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211"/>
  <workbookPr/>
  <mc:AlternateContent xmlns:mc="http://schemas.openxmlformats.org/markup-compatibility/2006">
    <mc:Choice Requires="x15">
      <x15ac:absPath xmlns:x15ac="http://schemas.microsoft.com/office/spreadsheetml/2010/11/ac" url="/Users/ezambran/Dropbox/University Life/Calpoly/Teaching/Econ 409/Book/revision/changed files/Revised Material/Final MIT Packet/Revised Excel Files/"/>
    </mc:Choice>
  </mc:AlternateContent>
  <xr:revisionPtr revIDLastSave="0" documentId="13_ncr:1_{BF4151BD-85C0-3946-8324-D58C5857DA73}" xr6:coauthVersionLast="41" xr6:coauthVersionMax="41" xr10:uidLastSave="{00000000-0000-0000-0000-000000000000}"/>
  <bookViews>
    <workbookView xWindow="260" yWindow="1820" windowWidth="25160" windowHeight="14020" tabRatio="500" activeTab="5" xr2:uid="{00000000-000D-0000-FFFF-FFFF00000000}"/>
  </bookViews>
  <sheets>
    <sheet name="Fig1and2" sheetId="13" r:id="rId1"/>
    <sheet name="Figs3to5" sheetId="14" r:id="rId2"/>
    <sheet name="Fig6" sheetId="4" r:id="rId3"/>
    <sheet name="Fig7" sheetId="10" r:id="rId4"/>
    <sheet name="Figs8to12" sheetId="15" r:id="rId5"/>
    <sheet name="Figs13to16" sheetId="16" r:id="rId6"/>
    <sheet name="Figs17to21" sheetId="17" r:id="rId7"/>
    <sheet name="Fig22" sheetId="12" r:id="rId8"/>
    <sheet name="Data" sheetId="9" r:id="rId9"/>
  </sheets>
  <externalReferences>
    <externalReference r:id="rId10"/>
  </externalReferences>
  <definedNames>
    <definedName name="solver_adj" localSheetId="0" hidden="1">Fig1and2!$G$17</definedName>
    <definedName name="solver_adj" localSheetId="5" hidden="1">Figs13to16!$N$5</definedName>
    <definedName name="solver_adj" localSheetId="6" hidden="1">Figs17to21!$M$4</definedName>
    <definedName name="solver_adj" localSheetId="1" hidden="1">Figs3to5!$G$17</definedName>
    <definedName name="solver_adj" localSheetId="4" hidden="1">Figs8to12!$S$5</definedName>
    <definedName name="solver_cvg" localSheetId="0" hidden="1">0.0001</definedName>
    <definedName name="solver_cvg" localSheetId="5" hidden="1">0.0001</definedName>
    <definedName name="solver_cvg" localSheetId="6" hidden="1">0.0001</definedName>
    <definedName name="solver_cvg" localSheetId="1" hidden="1">0.0001</definedName>
    <definedName name="solver_cvg" localSheetId="4" hidden="1">0.0001</definedName>
    <definedName name="solver_drv" localSheetId="0" hidden="1">1</definedName>
    <definedName name="solver_drv" localSheetId="5" hidden="1">1</definedName>
    <definedName name="solver_drv" localSheetId="6" hidden="1">1</definedName>
    <definedName name="solver_drv" localSheetId="1" hidden="1">1</definedName>
    <definedName name="solver_drv" localSheetId="4" hidden="1">1</definedName>
    <definedName name="solver_eng" localSheetId="0" hidden="1">1</definedName>
    <definedName name="solver_eng" localSheetId="5" hidden="1">1</definedName>
    <definedName name="solver_eng" localSheetId="6" hidden="1">1</definedName>
    <definedName name="solver_eng" localSheetId="1" hidden="1">1</definedName>
    <definedName name="solver_eng" localSheetId="4" hidden="1">1</definedName>
    <definedName name="solver_est" localSheetId="5" hidden="1">1</definedName>
    <definedName name="solver_est" localSheetId="6" hidden="1">1</definedName>
    <definedName name="solver_est" localSheetId="4" hidden="1">1</definedName>
    <definedName name="solver_itr" localSheetId="0" hidden="1">2147483647</definedName>
    <definedName name="solver_itr" localSheetId="5" hidden="1">2147483647</definedName>
    <definedName name="solver_itr" localSheetId="6" hidden="1">2147483647</definedName>
    <definedName name="solver_itr" localSheetId="1" hidden="1">2147483647</definedName>
    <definedName name="solver_itr" localSheetId="4" hidden="1">2147483647</definedName>
    <definedName name="solver_lhs1" localSheetId="0" hidden="1">Fig1and2!$G$17</definedName>
    <definedName name="solver_lhs1" localSheetId="5" hidden="1">Figs13to16!#REF!</definedName>
    <definedName name="solver_lhs1" localSheetId="6" hidden="1">Figs17to21!$M$4</definedName>
    <definedName name="solver_lhs1" localSheetId="1" hidden="1">Figs3to5!$G$17</definedName>
    <definedName name="solver_lhs1" localSheetId="4" hidden="1">Figs8to12!#REF!</definedName>
    <definedName name="solver_lhs2" localSheetId="5" hidden="1">Figs13to16!#REF!</definedName>
    <definedName name="solver_lhs2" localSheetId="6" hidden="1">Figs17to21!$M$4</definedName>
    <definedName name="solver_lhs2" localSheetId="4" hidden="1">Figs8to12!#REF!</definedName>
    <definedName name="solver_lin" localSheetId="0" hidden="1">2</definedName>
    <definedName name="solver_lin" localSheetId="5" hidden="1">2</definedName>
    <definedName name="solver_lin" localSheetId="6" hidden="1">2</definedName>
    <definedName name="solver_lin" localSheetId="1" hidden="1">2</definedName>
    <definedName name="solver_lin" localSheetId="4" hidden="1">2</definedName>
    <definedName name="solver_mip" localSheetId="0" hidden="1">2147483647</definedName>
    <definedName name="solver_mip" localSheetId="5" hidden="1">2147483647</definedName>
    <definedName name="solver_mip" localSheetId="6" hidden="1">2147483647</definedName>
    <definedName name="solver_mip" localSheetId="1" hidden="1">2147483647</definedName>
    <definedName name="solver_mip" localSheetId="4" hidden="1">2147483647</definedName>
    <definedName name="solver_mni" localSheetId="0" hidden="1">30</definedName>
    <definedName name="solver_mni" localSheetId="5" hidden="1">30</definedName>
    <definedName name="solver_mni" localSheetId="6" hidden="1">30</definedName>
    <definedName name="solver_mni" localSheetId="1" hidden="1">30</definedName>
    <definedName name="solver_mni" localSheetId="4" hidden="1">30</definedName>
    <definedName name="solver_mrt" localSheetId="0" hidden="1">0.075</definedName>
    <definedName name="solver_mrt" localSheetId="5" hidden="1">0.075</definedName>
    <definedName name="solver_mrt" localSheetId="6" hidden="1">0.075</definedName>
    <definedName name="solver_mrt" localSheetId="1" hidden="1">0.075</definedName>
    <definedName name="solver_mrt" localSheetId="4" hidden="1">0.075</definedName>
    <definedName name="solver_msl" localSheetId="0" hidden="1">2</definedName>
    <definedName name="solver_msl" localSheetId="5" hidden="1">2</definedName>
    <definedName name="solver_msl" localSheetId="6" hidden="1">2</definedName>
    <definedName name="solver_msl" localSheetId="1" hidden="1">2</definedName>
    <definedName name="solver_msl" localSheetId="4" hidden="1">2</definedName>
    <definedName name="solver_neg" localSheetId="0" hidden="1">1</definedName>
    <definedName name="solver_neg" localSheetId="5" hidden="1">1</definedName>
    <definedName name="solver_neg" localSheetId="6" hidden="1">2</definedName>
    <definedName name="solver_neg" localSheetId="1" hidden="1">1</definedName>
    <definedName name="solver_neg" localSheetId="4" hidden="1">1</definedName>
    <definedName name="solver_nod" localSheetId="0" hidden="1">2147483647</definedName>
    <definedName name="solver_nod" localSheetId="5" hidden="1">2147483647</definedName>
    <definedName name="solver_nod" localSheetId="6" hidden="1">2147483647</definedName>
    <definedName name="solver_nod" localSheetId="1" hidden="1">2147483647</definedName>
    <definedName name="solver_nod" localSheetId="4" hidden="1">2147483647</definedName>
    <definedName name="solver_num" localSheetId="0" hidden="1">1</definedName>
    <definedName name="solver_num" localSheetId="5" hidden="1">0</definedName>
    <definedName name="solver_num" localSheetId="6" hidden="1">0</definedName>
    <definedName name="solver_num" localSheetId="1" hidden="1">1</definedName>
    <definedName name="solver_num" localSheetId="4" hidden="1">0</definedName>
    <definedName name="solver_nwt" localSheetId="5" hidden="1">1</definedName>
    <definedName name="solver_nwt" localSheetId="6" hidden="1">1</definedName>
    <definedName name="solver_nwt" localSheetId="4" hidden="1">1</definedName>
    <definedName name="solver_opt" localSheetId="0" hidden="1">Fig1and2!$G$22</definedName>
    <definedName name="solver_opt" localSheetId="5" hidden="1">Figs13to16!$N$6</definedName>
    <definedName name="solver_opt" localSheetId="6" hidden="1">Figs17to21!$M$5</definedName>
    <definedName name="solver_opt" localSheetId="1" hidden="1">Figs3to5!$G$22</definedName>
    <definedName name="solver_opt" localSheetId="4" hidden="1">Figs8to12!$S$6</definedName>
    <definedName name="solver_pre" localSheetId="0" hidden="1">0.000001</definedName>
    <definedName name="solver_pre" localSheetId="5" hidden="1">0.000001</definedName>
    <definedName name="solver_pre" localSheetId="6" hidden="1">0.000001</definedName>
    <definedName name="solver_pre" localSheetId="1" hidden="1">0.000001</definedName>
    <definedName name="solver_pre" localSheetId="4" hidden="1">0.000001</definedName>
    <definedName name="solver_rbv" localSheetId="0" hidden="1">1</definedName>
    <definedName name="solver_rbv" localSheetId="5" hidden="1">1</definedName>
    <definedName name="solver_rbv" localSheetId="6" hidden="1">1</definedName>
    <definedName name="solver_rbv" localSheetId="1" hidden="1">2</definedName>
    <definedName name="solver_rbv" localSheetId="4" hidden="1">1</definedName>
    <definedName name="solver_rel1" localSheetId="0" hidden="1">1</definedName>
    <definedName name="solver_rel1" localSheetId="5" hidden="1">1</definedName>
    <definedName name="solver_rel1" localSheetId="6" hidden="1">1</definedName>
    <definedName name="solver_rel1" localSheetId="1" hidden="1">1</definedName>
    <definedName name="solver_rel1" localSheetId="4" hidden="1">1</definedName>
    <definedName name="solver_rel2" localSheetId="5" hidden="1">3</definedName>
    <definedName name="solver_rel2" localSheetId="6" hidden="1">3</definedName>
    <definedName name="solver_rel2" localSheetId="4" hidden="1">3</definedName>
    <definedName name="solver_rhs1" localSheetId="0" hidden="1">52</definedName>
    <definedName name="solver_rhs1" localSheetId="5" hidden="1">1.5</definedName>
    <definedName name="solver_rhs1" localSheetId="6" hidden="1">10</definedName>
    <definedName name="solver_rhs1" localSheetId="1" hidden="1">52</definedName>
    <definedName name="solver_rhs1" localSheetId="4" hidden="1">1.5</definedName>
    <definedName name="solver_rhs2" localSheetId="5" hidden="1">0</definedName>
    <definedName name="solver_rhs2" localSheetId="6" hidden="1">0</definedName>
    <definedName name="solver_rhs2" localSheetId="4" hidden="1">0</definedName>
    <definedName name="solver_rlx" localSheetId="0" hidden="1">2</definedName>
    <definedName name="solver_rlx" localSheetId="5" hidden="1">1</definedName>
    <definedName name="solver_rlx" localSheetId="6" hidden="1">1</definedName>
    <definedName name="solver_rlx" localSheetId="1" hidden="1">2</definedName>
    <definedName name="solver_rlx" localSheetId="4" hidden="1">1</definedName>
    <definedName name="solver_rsd" localSheetId="0" hidden="1">0</definedName>
    <definedName name="solver_rsd" localSheetId="5" hidden="1">0</definedName>
    <definedName name="solver_rsd" localSheetId="6" hidden="1">0</definedName>
    <definedName name="solver_rsd" localSheetId="1" hidden="1">0</definedName>
    <definedName name="solver_rsd" localSheetId="4" hidden="1">0</definedName>
    <definedName name="solver_scl" localSheetId="0" hidden="1">1</definedName>
    <definedName name="solver_scl" localSheetId="5" hidden="1">2</definedName>
    <definedName name="solver_scl" localSheetId="6" hidden="1">2</definedName>
    <definedName name="solver_scl" localSheetId="1" hidden="1">1</definedName>
    <definedName name="solver_scl" localSheetId="4" hidden="1">2</definedName>
    <definedName name="solver_sho" localSheetId="0" hidden="1">2</definedName>
    <definedName name="solver_sho" localSheetId="5" hidden="1">2</definedName>
    <definedName name="solver_sho" localSheetId="6" hidden="1">2</definedName>
    <definedName name="solver_sho" localSheetId="1" hidden="1">2</definedName>
    <definedName name="solver_sho" localSheetId="4" hidden="1">2</definedName>
    <definedName name="solver_ssz" localSheetId="0" hidden="1">100</definedName>
    <definedName name="solver_ssz" localSheetId="5" hidden="1">100</definedName>
    <definedName name="solver_ssz" localSheetId="6" hidden="1">100</definedName>
    <definedName name="solver_ssz" localSheetId="1" hidden="1">100</definedName>
    <definedName name="solver_ssz" localSheetId="4" hidden="1">100</definedName>
    <definedName name="solver_tim" localSheetId="0" hidden="1">2147483647</definedName>
    <definedName name="solver_tim" localSheetId="5" hidden="1">2147483647</definedName>
    <definedName name="solver_tim" localSheetId="6" hidden="1">2147483647</definedName>
    <definedName name="solver_tim" localSheetId="1" hidden="1">2147483647</definedName>
    <definedName name="solver_tim" localSheetId="4" hidden="1">2147483647</definedName>
    <definedName name="solver_tol" localSheetId="0" hidden="1">0.01</definedName>
    <definedName name="solver_tol" localSheetId="5" hidden="1">0.01</definedName>
    <definedName name="solver_tol" localSheetId="6" hidden="1">0.01</definedName>
    <definedName name="solver_tol" localSheetId="1" hidden="1">0.01</definedName>
    <definedName name="solver_tol" localSheetId="4" hidden="1">0.01</definedName>
    <definedName name="solver_typ" localSheetId="0" hidden="1">1</definedName>
    <definedName name="solver_typ" localSheetId="5" hidden="1">1</definedName>
    <definedName name="solver_typ" localSheetId="6" hidden="1">1</definedName>
    <definedName name="solver_typ" localSheetId="1" hidden="1">1</definedName>
    <definedName name="solver_typ" localSheetId="4" hidden="1">1</definedName>
    <definedName name="solver_val" localSheetId="0" hidden="1">0</definedName>
    <definedName name="solver_val" localSheetId="5" hidden="1">0</definedName>
    <definedName name="solver_val" localSheetId="6" hidden="1">0</definedName>
    <definedName name="solver_val" localSheetId="1" hidden="1">0</definedName>
    <definedName name="solver_val" localSheetId="4" hidden="1">0</definedName>
    <definedName name="solver_ver" localSheetId="0" hidden="1">2</definedName>
    <definedName name="solver_ver" localSheetId="5" hidden="1">2</definedName>
    <definedName name="solver_ver" localSheetId="6" hidden="1">2</definedName>
    <definedName name="solver_ver" localSheetId="1" hidden="1">2</definedName>
    <definedName name="solver_ver" localSheetId="4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O9" i="17" l="1"/>
  <c r="O30009" i="17"/>
  <c r="M30009" i="17"/>
  <c r="AR1005" i="16" l="1"/>
  <c r="AQ1005" i="16"/>
  <c r="O10009" i="16"/>
  <c r="P10009" i="16" s="1"/>
  <c r="M10009" i="16"/>
  <c r="N10009" i="16" s="1"/>
  <c r="R10009" i="15"/>
  <c r="S10009" i="15" s="1"/>
  <c r="B7" i="4" l="1"/>
  <c r="D3" i="9" l="1"/>
  <c r="AH10" i="17"/>
  <c r="AH11" i="17"/>
  <c r="AH12" i="17"/>
  <c r="AH13" i="17"/>
  <c r="AH14" i="17"/>
  <c r="AH15" i="17"/>
  <c r="AH16" i="17"/>
  <c r="AH17" i="17"/>
  <c r="AH18" i="17"/>
  <c r="AH19" i="17"/>
  <c r="AH20" i="17"/>
  <c r="AH21" i="17"/>
  <c r="AH22" i="17"/>
  <c r="AH23" i="17"/>
  <c r="AH24" i="17"/>
  <c r="AH25" i="17"/>
  <c r="AH26" i="17"/>
  <c r="AH27" i="17"/>
  <c r="AH28" i="17"/>
  <c r="AH29" i="17"/>
  <c r="AH30" i="17"/>
  <c r="AH31" i="17"/>
  <c r="AH32" i="17"/>
  <c r="AH33" i="17"/>
  <c r="AH34" i="17"/>
  <c r="AH35" i="17"/>
  <c r="AH36" i="17"/>
  <c r="AH37" i="17"/>
  <c r="AH38" i="17"/>
  <c r="AH39" i="17"/>
  <c r="AH40" i="17"/>
  <c r="AH41" i="17"/>
  <c r="AH42" i="17"/>
  <c r="AH43" i="17"/>
  <c r="AH44" i="17"/>
  <c r="AH45" i="17"/>
  <c r="AH46" i="17"/>
  <c r="AH47" i="17"/>
  <c r="AH48" i="17"/>
  <c r="AH49" i="17"/>
  <c r="AH50" i="17"/>
  <c r="AH51" i="17"/>
  <c r="AH52" i="17"/>
  <c r="AH53" i="17"/>
  <c r="AH54" i="17"/>
  <c r="AH55" i="17"/>
  <c r="AH56" i="17"/>
  <c r="AH57" i="17"/>
  <c r="AH58" i="17"/>
  <c r="AH59" i="17"/>
  <c r="AH60" i="17"/>
  <c r="AH61" i="17"/>
  <c r="AH62" i="17"/>
  <c r="AH63" i="17"/>
  <c r="AH64" i="17"/>
  <c r="AH65" i="17"/>
  <c r="AH66" i="17"/>
  <c r="AH67" i="17"/>
  <c r="AH68" i="17"/>
  <c r="AH69" i="17"/>
  <c r="AH70" i="17"/>
  <c r="AH71" i="17"/>
  <c r="AH72" i="17"/>
  <c r="AH73" i="17"/>
  <c r="AH74" i="17"/>
  <c r="AH75" i="17"/>
  <c r="AH76" i="17"/>
  <c r="AH77" i="17"/>
  <c r="AH78" i="17"/>
  <c r="AH79" i="17"/>
  <c r="AH80" i="17"/>
  <c r="AH81" i="17"/>
  <c r="AH82" i="17"/>
  <c r="AH83" i="17"/>
  <c r="AH84" i="17"/>
  <c r="AH85" i="17"/>
  <c r="AH86" i="17"/>
  <c r="AH87" i="17"/>
  <c r="AH88" i="17"/>
  <c r="AH89" i="17"/>
  <c r="AH90" i="17"/>
  <c r="AH91" i="17"/>
  <c r="AH92" i="17"/>
  <c r="AH93" i="17"/>
  <c r="AH94" i="17"/>
  <c r="AH95" i="17"/>
  <c r="AH96" i="17"/>
  <c r="AH97" i="17"/>
  <c r="AH98" i="17"/>
  <c r="AH99" i="17"/>
  <c r="AH100" i="17"/>
  <c r="AH101" i="17"/>
  <c r="AH102" i="17"/>
  <c r="AH103" i="17"/>
  <c r="AH104" i="17"/>
  <c r="AH105" i="17"/>
  <c r="AH106" i="17"/>
  <c r="AH107" i="17"/>
  <c r="AH108" i="17"/>
  <c r="AH109" i="17"/>
  <c r="AH110" i="17"/>
  <c r="AH111" i="17"/>
  <c r="AH112" i="17"/>
  <c r="AH113" i="17"/>
  <c r="AH114" i="17"/>
  <c r="AH115" i="17"/>
  <c r="AH116" i="17"/>
  <c r="AH117" i="17"/>
  <c r="AH118" i="17"/>
  <c r="AH119" i="17"/>
  <c r="AH120" i="17"/>
  <c r="AH121" i="17"/>
  <c r="AH122" i="17"/>
  <c r="AH123" i="17"/>
  <c r="AH124" i="17"/>
  <c r="AH125" i="17"/>
  <c r="AH126" i="17"/>
  <c r="AH127" i="17"/>
  <c r="AH128" i="17"/>
  <c r="AH129" i="17"/>
  <c r="AH130" i="17"/>
  <c r="AH131" i="17"/>
  <c r="AH132" i="17"/>
  <c r="AH133" i="17"/>
  <c r="AH134" i="17"/>
  <c r="AH135" i="17"/>
  <c r="AH136" i="17"/>
  <c r="AH137" i="17"/>
  <c r="AH138" i="17"/>
  <c r="AH139" i="17"/>
  <c r="AH140" i="17"/>
  <c r="AH141" i="17"/>
  <c r="AH142" i="17"/>
  <c r="AH143" i="17"/>
  <c r="AH144" i="17"/>
  <c r="AH145" i="17"/>
  <c r="AH146" i="17"/>
  <c r="AH147" i="17"/>
  <c r="AH148" i="17"/>
  <c r="AH149" i="17"/>
  <c r="AH150" i="17"/>
  <c r="AH151" i="17"/>
  <c r="AH152" i="17"/>
  <c r="AH153" i="17"/>
  <c r="AH154" i="17"/>
  <c r="AH155" i="17"/>
  <c r="AH156" i="17"/>
  <c r="AH157" i="17"/>
  <c r="AH158" i="17"/>
  <c r="AH159" i="17"/>
  <c r="AH160" i="17"/>
  <c r="AH161" i="17"/>
  <c r="AH162" i="17"/>
  <c r="AH163" i="17"/>
  <c r="AH164" i="17"/>
  <c r="AH165" i="17"/>
  <c r="AH166" i="17"/>
  <c r="AH167" i="17"/>
  <c r="AH168" i="17"/>
  <c r="AH169" i="17"/>
  <c r="AH170" i="17"/>
  <c r="AH171" i="17"/>
  <c r="AH172" i="17"/>
  <c r="AH173" i="17"/>
  <c r="AH174" i="17"/>
  <c r="AH175" i="17"/>
  <c r="AH176" i="17"/>
  <c r="AH177" i="17"/>
  <c r="AH178" i="17"/>
  <c r="AH179" i="17"/>
  <c r="AH180" i="17"/>
  <c r="AH181" i="17"/>
  <c r="AH182" i="17"/>
  <c r="AH183" i="17"/>
  <c r="AH184" i="17"/>
  <c r="AH185" i="17"/>
  <c r="AH186" i="17"/>
  <c r="AH187" i="17"/>
  <c r="AH188" i="17"/>
  <c r="AH189" i="17"/>
  <c r="AH190" i="17"/>
  <c r="AH191" i="17"/>
  <c r="AH192" i="17"/>
  <c r="AH193" i="17"/>
  <c r="AH194" i="17"/>
  <c r="AH195" i="17"/>
  <c r="AH196" i="17"/>
  <c r="AH197" i="17"/>
  <c r="AH198" i="17"/>
  <c r="AH199" i="17"/>
  <c r="AH200" i="17"/>
  <c r="AH201" i="17"/>
  <c r="AH202" i="17"/>
  <c r="AH203" i="17"/>
  <c r="AH204" i="17"/>
  <c r="AH205" i="17"/>
  <c r="AH206" i="17"/>
  <c r="AH207" i="17"/>
  <c r="AH208" i="17"/>
  <c r="AH209" i="17"/>
  <c r="AH210" i="17"/>
  <c r="AH211" i="17"/>
  <c r="AH212" i="17"/>
  <c r="AH213" i="17"/>
  <c r="AH214" i="17"/>
  <c r="AH215" i="17"/>
  <c r="AH216" i="17"/>
  <c r="AH217" i="17"/>
  <c r="AH218" i="17"/>
  <c r="AH219" i="17"/>
  <c r="AH220" i="17"/>
  <c r="AH221" i="17"/>
  <c r="AH222" i="17"/>
  <c r="AH223" i="17"/>
  <c r="AH224" i="17"/>
  <c r="AH225" i="17"/>
  <c r="AH226" i="17"/>
  <c r="AH227" i="17"/>
  <c r="AH228" i="17"/>
  <c r="AH229" i="17"/>
  <c r="AH230" i="17"/>
  <c r="AH231" i="17"/>
  <c r="AH232" i="17"/>
  <c r="AH233" i="17"/>
  <c r="AH234" i="17"/>
  <c r="AH235" i="17"/>
  <c r="AH236" i="17"/>
  <c r="AH237" i="17"/>
  <c r="AH238" i="17"/>
  <c r="AH239" i="17"/>
  <c r="AH240" i="17"/>
  <c r="AH241" i="17"/>
  <c r="AH242" i="17"/>
  <c r="AH243" i="17"/>
  <c r="AH244" i="17"/>
  <c r="AH245" i="17"/>
  <c r="AH246" i="17"/>
  <c r="AH247" i="17"/>
  <c r="AH248" i="17"/>
  <c r="AH249" i="17"/>
  <c r="AH250" i="17"/>
  <c r="AH251" i="17"/>
  <c r="AH252" i="17"/>
  <c r="AH253" i="17"/>
  <c r="AH254" i="17"/>
  <c r="AH255" i="17"/>
  <c r="AH256" i="17"/>
  <c r="AH257" i="17"/>
  <c r="AH258" i="17"/>
  <c r="AH259" i="17"/>
  <c r="AH260" i="17"/>
  <c r="AH261" i="17"/>
  <c r="AH262" i="17"/>
  <c r="AH263" i="17"/>
  <c r="AH264" i="17"/>
  <c r="AH265" i="17"/>
  <c r="AH266" i="17"/>
  <c r="AH267" i="17"/>
  <c r="AH268" i="17"/>
  <c r="AH269" i="17"/>
  <c r="AH270" i="17"/>
  <c r="AH271" i="17"/>
  <c r="AH272" i="17"/>
  <c r="AH273" i="17"/>
  <c r="AH274" i="17"/>
  <c r="AH275" i="17"/>
  <c r="AH276" i="17"/>
  <c r="AH277" i="17"/>
  <c r="AH278" i="17"/>
  <c r="AH279" i="17"/>
  <c r="AH280" i="17"/>
  <c r="AH281" i="17"/>
  <c r="AH282" i="17"/>
  <c r="AH283" i="17"/>
  <c r="AH284" i="17"/>
  <c r="AH285" i="17"/>
  <c r="AH286" i="17"/>
  <c r="AH287" i="17"/>
  <c r="AH288" i="17"/>
  <c r="AH289" i="17"/>
  <c r="AH290" i="17"/>
  <c r="AH291" i="17"/>
  <c r="AH292" i="17"/>
  <c r="AH293" i="17"/>
  <c r="AH294" i="17"/>
  <c r="AH295" i="17"/>
  <c r="AH296" i="17"/>
  <c r="AH297" i="17"/>
  <c r="AH298" i="17"/>
  <c r="AH299" i="17"/>
  <c r="AH300" i="17"/>
  <c r="AH301" i="17"/>
  <c r="AH302" i="17"/>
  <c r="AH303" i="17"/>
  <c r="AH304" i="17"/>
  <c r="AH305" i="17"/>
  <c r="AH306" i="17"/>
  <c r="AH307" i="17"/>
  <c r="AH308" i="17"/>
  <c r="AH309" i="17"/>
  <c r="AH310" i="17"/>
  <c r="AH311" i="17"/>
  <c r="AH312" i="17"/>
  <c r="AH313" i="17"/>
  <c r="AH314" i="17"/>
  <c r="AH315" i="17"/>
  <c r="AH316" i="17"/>
  <c r="AH317" i="17"/>
  <c r="AH318" i="17"/>
  <c r="AH319" i="17"/>
  <c r="AH320" i="17"/>
  <c r="AH321" i="17"/>
  <c r="AH322" i="17"/>
  <c r="AH323" i="17"/>
  <c r="AH324" i="17"/>
  <c r="AH325" i="17"/>
  <c r="AH326" i="17"/>
  <c r="AH327" i="17"/>
  <c r="AH328" i="17"/>
  <c r="AH329" i="17"/>
  <c r="AH330" i="17"/>
  <c r="AH331" i="17"/>
  <c r="AH332" i="17"/>
  <c r="AH333" i="17"/>
  <c r="AH334" i="17"/>
  <c r="AH335" i="17"/>
  <c r="AH336" i="17"/>
  <c r="AH337" i="17"/>
  <c r="AH338" i="17"/>
  <c r="AH339" i="17"/>
  <c r="AH340" i="17"/>
  <c r="AH341" i="17"/>
  <c r="AH342" i="17"/>
  <c r="AH343" i="17"/>
  <c r="AH344" i="17"/>
  <c r="AH345" i="17"/>
  <c r="AH346" i="17"/>
  <c r="AH347" i="17"/>
  <c r="AH348" i="17"/>
  <c r="AH349" i="17"/>
  <c r="AH350" i="17"/>
  <c r="AH351" i="17"/>
  <c r="AH352" i="17"/>
  <c r="AH353" i="17"/>
  <c r="AH354" i="17"/>
  <c r="AH355" i="17"/>
  <c r="AH356" i="17"/>
  <c r="AH357" i="17"/>
  <c r="AH358" i="17"/>
  <c r="AH359" i="17"/>
  <c r="AH360" i="17"/>
  <c r="AH361" i="17"/>
  <c r="AH362" i="17"/>
  <c r="AH363" i="17"/>
  <c r="AH364" i="17"/>
  <c r="AH365" i="17"/>
  <c r="AH366" i="17"/>
  <c r="AH367" i="17"/>
  <c r="AH368" i="17"/>
  <c r="AH369" i="17"/>
  <c r="AH370" i="17"/>
  <c r="AH371" i="17"/>
  <c r="AH372" i="17"/>
  <c r="AH373" i="17"/>
  <c r="AH374" i="17"/>
  <c r="AH375" i="17"/>
  <c r="AH376" i="17"/>
  <c r="AH377" i="17"/>
  <c r="AH378" i="17"/>
  <c r="AH379" i="17"/>
  <c r="AH380" i="17"/>
  <c r="AH381" i="17"/>
  <c r="AH382" i="17"/>
  <c r="AH383" i="17"/>
  <c r="AH384" i="17"/>
  <c r="AH385" i="17"/>
  <c r="AH386" i="17"/>
  <c r="AH387" i="17"/>
  <c r="AH388" i="17"/>
  <c r="AH389" i="17"/>
  <c r="AH390" i="17"/>
  <c r="AH391" i="17"/>
  <c r="AH392" i="17"/>
  <c r="AH393" i="17"/>
  <c r="AH394" i="17"/>
  <c r="AH395" i="17"/>
  <c r="AH396" i="17"/>
  <c r="AH397" i="17"/>
  <c r="AH398" i="17"/>
  <c r="AH399" i="17"/>
  <c r="AH400" i="17"/>
  <c r="AH401" i="17"/>
  <c r="AH402" i="17"/>
  <c r="AH403" i="17"/>
  <c r="AH404" i="17"/>
  <c r="AH405" i="17"/>
  <c r="AH406" i="17"/>
  <c r="AH407" i="17"/>
  <c r="AH408" i="17"/>
  <c r="AH409" i="17"/>
  <c r="AH410" i="17"/>
  <c r="AH411" i="17"/>
  <c r="AH412" i="17"/>
  <c r="AH413" i="17"/>
  <c r="AH414" i="17"/>
  <c r="AH415" i="17"/>
  <c r="AH416" i="17"/>
  <c r="AH417" i="17"/>
  <c r="AH418" i="17"/>
  <c r="AH419" i="17"/>
  <c r="AH420" i="17"/>
  <c r="AH421" i="17"/>
  <c r="AH422" i="17"/>
  <c r="AH423" i="17"/>
  <c r="AH424" i="17"/>
  <c r="AH425" i="17"/>
  <c r="AH426" i="17"/>
  <c r="AH427" i="17"/>
  <c r="AH428" i="17"/>
  <c r="AH429" i="17"/>
  <c r="AH430" i="17"/>
  <c r="AH431" i="17"/>
  <c r="AH432" i="17"/>
  <c r="AH433" i="17"/>
  <c r="AH434" i="17"/>
  <c r="AH435" i="17"/>
  <c r="AH436" i="17"/>
  <c r="AH437" i="17"/>
  <c r="AH438" i="17"/>
  <c r="AH439" i="17"/>
  <c r="AH440" i="17"/>
  <c r="AH441" i="17"/>
  <c r="AH442" i="17"/>
  <c r="AH443" i="17"/>
  <c r="AH444" i="17"/>
  <c r="AH445" i="17"/>
  <c r="AH446" i="17"/>
  <c r="AH447" i="17"/>
  <c r="AH448" i="17"/>
  <c r="AH449" i="17"/>
  <c r="AH450" i="17"/>
  <c r="AH451" i="17"/>
  <c r="AH452" i="17"/>
  <c r="AH453" i="17"/>
  <c r="AH454" i="17"/>
  <c r="AH455" i="17"/>
  <c r="AH456" i="17"/>
  <c r="AH457" i="17"/>
  <c r="AH458" i="17"/>
  <c r="AH459" i="17"/>
  <c r="AH460" i="17"/>
  <c r="AH461" i="17"/>
  <c r="AH462" i="17"/>
  <c r="AH463" i="17"/>
  <c r="AH464" i="17"/>
  <c r="AH465" i="17"/>
  <c r="AH466" i="17"/>
  <c r="AH467" i="17"/>
  <c r="AH468" i="17"/>
  <c r="AH469" i="17"/>
  <c r="AH470" i="17"/>
  <c r="AH471" i="17"/>
  <c r="AH472" i="17"/>
  <c r="AH473" i="17"/>
  <c r="AH474" i="17"/>
  <c r="AH475" i="17"/>
  <c r="AH476" i="17"/>
  <c r="AH477" i="17"/>
  <c r="AH478" i="17"/>
  <c r="AH479" i="17"/>
  <c r="AH480" i="17"/>
  <c r="AH481" i="17"/>
  <c r="AH482" i="17"/>
  <c r="AH483" i="17"/>
  <c r="AH484" i="17"/>
  <c r="AH485" i="17"/>
  <c r="AH486" i="17"/>
  <c r="AH487" i="17"/>
  <c r="AH488" i="17"/>
  <c r="AH489" i="17"/>
  <c r="AH490" i="17"/>
  <c r="AH491" i="17"/>
  <c r="AH492" i="17"/>
  <c r="AH493" i="17"/>
  <c r="AH494" i="17"/>
  <c r="AH495" i="17"/>
  <c r="AH496" i="17"/>
  <c r="AH497" i="17"/>
  <c r="AH498" i="17"/>
  <c r="AH499" i="17"/>
  <c r="AH500" i="17"/>
  <c r="AH501" i="17"/>
  <c r="AH502" i="17"/>
  <c r="AH503" i="17"/>
  <c r="AH504" i="17"/>
  <c r="AH505" i="17"/>
  <c r="AH506" i="17"/>
  <c r="AH507" i="17"/>
  <c r="AH508" i="17"/>
  <c r="AH509" i="17"/>
  <c r="AH510" i="17"/>
  <c r="AH511" i="17"/>
  <c r="AH512" i="17"/>
  <c r="AH513" i="17"/>
  <c r="AH514" i="17"/>
  <c r="AH515" i="17"/>
  <c r="AH516" i="17"/>
  <c r="AH517" i="17"/>
  <c r="AH518" i="17"/>
  <c r="AH519" i="17"/>
  <c r="AH520" i="17"/>
  <c r="AH521" i="17"/>
  <c r="AH522" i="17"/>
  <c r="AH523" i="17"/>
  <c r="AH524" i="17"/>
  <c r="AH525" i="17"/>
  <c r="AH526" i="17"/>
  <c r="AH527" i="17"/>
  <c r="AH528" i="17"/>
  <c r="AH529" i="17"/>
  <c r="AH530" i="17"/>
  <c r="AH531" i="17"/>
  <c r="AH532" i="17"/>
  <c r="AH533" i="17"/>
  <c r="AH534" i="17"/>
  <c r="AH535" i="17"/>
  <c r="AH536" i="17"/>
  <c r="AH537" i="17"/>
  <c r="AH538" i="17"/>
  <c r="AH539" i="17"/>
  <c r="AH540" i="17"/>
  <c r="AH541" i="17"/>
  <c r="AH542" i="17"/>
  <c r="AH543" i="17"/>
  <c r="AH544" i="17"/>
  <c r="AH545" i="17"/>
  <c r="AH546" i="17"/>
  <c r="AH547" i="17"/>
  <c r="AH548" i="17"/>
  <c r="AH549" i="17"/>
  <c r="AH550" i="17"/>
  <c r="AH551" i="17"/>
  <c r="AH552" i="17"/>
  <c r="AH553" i="17"/>
  <c r="AH554" i="17"/>
  <c r="AH555" i="17"/>
  <c r="AH556" i="17"/>
  <c r="AH557" i="17"/>
  <c r="AH558" i="17"/>
  <c r="AH559" i="17"/>
  <c r="AH560" i="17"/>
  <c r="AH561" i="17"/>
  <c r="AH562" i="17"/>
  <c r="AH563" i="17"/>
  <c r="AH564" i="17"/>
  <c r="AH565" i="17"/>
  <c r="AH566" i="17"/>
  <c r="AH567" i="17"/>
  <c r="AH568" i="17"/>
  <c r="AH569" i="17"/>
  <c r="AH570" i="17"/>
  <c r="AH571" i="17"/>
  <c r="AH572" i="17"/>
  <c r="AH573" i="17"/>
  <c r="AH574" i="17"/>
  <c r="AH575" i="17"/>
  <c r="AH576" i="17"/>
  <c r="AH577" i="17"/>
  <c r="AH578" i="17"/>
  <c r="AH579" i="17"/>
  <c r="AH580" i="17"/>
  <c r="AH581" i="17"/>
  <c r="AH582" i="17"/>
  <c r="AH583" i="17"/>
  <c r="AH584" i="17"/>
  <c r="AH585" i="17"/>
  <c r="AH586" i="17"/>
  <c r="AH587" i="17"/>
  <c r="AH588" i="17"/>
  <c r="AH589" i="17"/>
  <c r="AH590" i="17"/>
  <c r="AH591" i="17"/>
  <c r="AH592" i="17"/>
  <c r="AH593" i="17"/>
  <c r="AH594" i="17"/>
  <c r="AH595" i="17"/>
  <c r="AH596" i="17"/>
  <c r="AH597" i="17"/>
  <c r="AH598" i="17"/>
  <c r="AH599" i="17"/>
  <c r="AH600" i="17"/>
  <c r="AH601" i="17"/>
  <c r="AH602" i="17"/>
  <c r="AH603" i="17"/>
  <c r="AH604" i="17"/>
  <c r="AH605" i="17"/>
  <c r="AH606" i="17"/>
  <c r="AH607" i="17"/>
  <c r="AH608" i="17"/>
  <c r="AH609" i="17"/>
  <c r="AH610" i="17"/>
  <c r="AH611" i="17"/>
  <c r="AH612" i="17"/>
  <c r="AH613" i="17"/>
  <c r="AH614" i="17"/>
  <c r="AH615" i="17"/>
  <c r="AH616" i="17"/>
  <c r="AH617" i="17"/>
  <c r="AH618" i="17"/>
  <c r="AH619" i="17"/>
  <c r="AH620" i="17"/>
  <c r="AH621" i="17"/>
  <c r="AH622" i="17"/>
  <c r="AH623" i="17"/>
  <c r="AH624" i="17"/>
  <c r="AH625" i="17"/>
  <c r="AH626" i="17"/>
  <c r="AH627" i="17"/>
  <c r="AH628" i="17"/>
  <c r="AH629" i="17"/>
  <c r="AH630" i="17"/>
  <c r="AH631" i="17"/>
  <c r="AH632" i="17"/>
  <c r="AH633" i="17"/>
  <c r="AH634" i="17"/>
  <c r="AH635" i="17"/>
  <c r="AH636" i="17"/>
  <c r="AH637" i="17"/>
  <c r="AH638" i="17"/>
  <c r="AH639" i="17"/>
  <c r="AH640" i="17"/>
  <c r="AH641" i="17"/>
  <c r="AH642" i="17"/>
  <c r="AH643" i="17"/>
  <c r="AH644" i="17"/>
  <c r="AH645" i="17"/>
  <c r="AH646" i="17"/>
  <c r="AH647" i="17"/>
  <c r="AH648" i="17"/>
  <c r="AH649" i="17"/>
  <c r="AH650" i="17"/>
  <c r="AH651" i="17"/>
  <c r="AH652" i="17"/>
  <c r="AH653" i="17"/>
  <c r="AH654" i="17"/>
  <c r="AH655" i="17"/>
  <c r="AH656" i="17"/>
  <c r="AH657" i="17"/>
  <c r="AH658" i="17"/>
  <c r="AH659" i="17"/>
  <c r="AH660" i="17"/>
  <c r="AH661" i="17"/>
  <c r="AH662" i="17"/>
  <c r="AH663" i="17"/>
  <c r="AH664" i="17"/>
  <c r="AH665" i="17"/>
  <c r="AH666" i="17"/>
  <c r="AH667" i="17"/>
  <c r="AH668" i="17"/>
  <c r="AH669" i="17"/>
  <c r="AH670" i="17"/>
  <c r="AH671" i="17"/>
  <c r="AH672" i="17"/>
  <c r="AH673" i="17"/>
  <c r="AH674" i="17"/>
  <c r="AH675" i="17"/>
  <c r="AH676" i="17"/>
  <c r="AH677" i="17"/>
  <c r="AH678" i="17"/>
  <c r="AH679" i="17"/>
  <c r="AH680" i="17"/>
  <c r="AH681" i="17"/>
  <c r="AH682" i="17"/>
  <c r="AH683" i="17"/>
  <c r="AH684" i="17"/>
  <c r="AH685" i="17"/>
  <c r="AH686" i="17"/>
  <c r="AH687" i="17"/>
  <c r="AH688" i="17"/>
  <c r="AH689" i="17"/>
  <c r="AH690" i="17"/>
  <c r="AH691" i="17"/>
  <c r="AH692" i="17"/>
  <c r="AH693" i="17"/>
  <c r="AH694" i="17"/>
  <c r="AH695" i="17"/>
  <c r="AH696" i="17"/>
  <c r="AH697" i="17"/>
  <c r="AH698" i="17"/>
  <c r="AH699" i="17"/>
  <c r="AH700" i="17"/>
  <c r="AH701" i="17"/>
  <c r="AH702" i="17"/>
  <c r="AH703" i="17"/>
  <c r="AH704" i="17"/>
  <c r="AH705" i="17"/>
  <c r="AH706" i="17"/>
  <c r="AH707" i="17"/>
  <c r="AH708" i="17"/>
  <c r="AH709" i="17"/>
  <c r="AH710" i="17"/>
  <c r="AH711" i="17"/>
  <c r="AH712" i="17"/>
  <c r="AH713" i="17"/>
  <c r="AH714" i="17"/>
  <c r="AH715" i="17"/>
  <c r="AH716" i="17"/>
  <c r="AH717" i="17"/>
  <c r="AH718" i="17"/>
  <c r="AH719" i="17"/>
  <c r="AH720" i="17"/>
  <c r="AH721" i="17"/>
  <c r="AH722" i="17"/>
  <c r="AH723" i="17"/>
  <c r="AH724" i="17"/>
  <c r="AH725" i="17"/>
  <c r="AH726" i="17"/>
  <c r="AH727" i="17"/>
  <c r="AH728" i="17"/>
  <c r="AH729" i="17"/>
  <c r="AH730" i="17"/>
  <c r="AH731" i="17"/>
  <c r="AH732" i="17"/>
  <c r="AH733" i="17"/>
  <c r="AH734" i="17"/>
  <c r="AH735" i="17"/>
  <c r="AH736" i="17"/>
  <c r="AH737" i="17"/>
  <c r="AH738" i="17"/>
  <c r="AH739" i="17"/>
  <c r="AH740" i="17"/>
  <c r="AH741" i="17"/>
  <c r="AH742" i="17"/>
  <c r="AH743" i="17"/>
  <c r="AH744" i="17"/>
  <c r="AH745" i="17"/>
  <c r="AH746" i="17"/>
  <c r="AH747" i="17"/>
  <c r="AH748" i="17"/>
  <c r="AH749" i="17"/>
  <c r="AH750" i="17"/>
  <c r="AH751" i="17"/>
  <c r="AH752" i="17"/>
  <c r="AH753" i="17"/>
  <c r="AH754" i="17"/>
  <c r="AH755" i="17"/>
  <c r="AH756" i="17"/>
  <c r="AH757" i="17"/>
  <c r="AH758" i="17"/>
  <c r="AH759" i="17"/>
  <c r="AH760" i="17"/>
  <c r="AH761" i="17"/>
  <c r="AH762" i="17"/>
  <c r="AH763" i="17"/>
  <c r="AH764" i="17"/>
  <c r="AH765" i="17"/>
  <c r="AH766" i="17"/>
  <c r="AH767" i="17"/>
  <c r="AH768" i="17"/>
  <c r="AH769" i="17"/>
  <c r="AH770" i="17"/>
  <c r="AH771" i="17"/>
  <c r="AH772" i="17"/>
  <c r="AH773" i="17"/>
  <c r="AH774" i="17"/>
  <c r="AH775" i="17"/>
  <c r="AH776" i="17"/>
  <c r="AH777" i="17"/>
  <c r="AH778" i="17"/>
  <c r="AH779" i="17"/>
  <c r="AH780" i="17"/>
  <c r="AH781" i="17"/>
  <c r="AH782" i="17"/>
  <c r="AH783" i="17"/>
  <c r="AH784" i="17"/>
  <c r="AH785" i="17"/>
  <c r="AH786" i="17"/>
  <c r="AH787" i="17"/>
  <c r="AH788" i="17"/>
  <c r="AH789" i="17"/>
  <c r="AH790" i="17"/>
  <c r="AH791" i="17"/>
  <c r="AH792" i="17"/>
  <c r="AH793" i="17"/>
  <c r="AH794" i="17"/>
  <c r="AH795" i="17"/>
  <c r="AH796" i="17"/>
  <c r="AH797" i="17"/>
  <c r="AH798" i="17"/>
  <c r="AH799" i="17"/>
  <c r="AH800" i="17"/>
  <c r="AH801" i="17"/>
  <c r="AH802" i="17"/>
  <c r="AH803" i="17"/>
  <c r="AH804" i="17"/>
  <c r="AH805" i="17"/>
  <c r="AH806" i="17"/>
  <c r="AH807" i="17"/>
  <c r="AH808" i="17"/>
  <c r="AH809" i="17"/>
  <c r="AH810" i="17"/>
  <c r="AH811" i="17"/>
  <c r="AH812" i="17"/>
  <c r="AH813" i="17"/>
  <c r="AH814" i="17"/>
  <c r="AH815" i="17"/>
  <c r="AH816" i="17"/>
  <c r="AH817" i="17"/>
  <c r="AH818" i="17"/>
  <c r="AH819" i="17"/>
  <c r="AH820" i="17"/>
  <c r="AH821" i="17"/>
  <c r="AH822" i="17"/>
  <c r="AH823" i="17"/>
  <c r="AH824" i="17"/>
  <c r="AH825" i="17"/>
  <c r="AH826" i="17"/>
  <c r="AH827" i="17"/>
  <c r="AH828" i="17"/>
  <c r="AH829" i="17"/>
  <c r="AH830" i="17"/>
  <c r="AH831" i="17"/>
  <c r="AH832" i="17"/>
  <c r="AH833" i="17"/>
  <c r="AH834" i="17"/>
  <c r="AH835" i="17"/>
  <c r="AH836" i="17"/>
  <c r="AH837" i="17"/>
  <c r="AH838" i="17"/>
  <c r="AH839" i="17"/>
  <c r="AH840" i="17"/>
  <c r="AH841" i="17"/>
  <c r="AH842" i="17"/>
  <c r="AH843" i="17"/>
  <c r="AH844" i="17"/>
  <c r="AH845" i="17"/>
  <c r="AH846" i="17"/>
  <c r="AH847" i="17"/>
  <c r="AH848" i="17"/>
  <c r="AH849" i="17"/>
  <c r="AH850" i="17"/>
  <c r="AH851" i="17"/>
  <c r="AH852" i="17"/>
  <c r="AH853" i="17"/>
  <c r="AH854" i="17"/>
  <c r="AH855" i="17"/>
  <c r="AH856" i="17"/>
  <c r="AH857" i="17"/>
  <c r="AH858" i="17"/>
  <c r="AH859" i="17"/>
  <c r="AH860" i="17"/>
  <c r="AH861" i="17"/>
  <c r="AH862" i="17"/>
  <c r="AH863" i="17"/>
  <c r="AH864" i="17"/>
  <c r="AH865" i="17"/>
  <c r="AH866" i="17"/>
  <c r="AH867" i="17"/>
  <c r="AH868" i="17"/>
  <c r="AH869" i="17"/>
  <c r="AH870" i="17"/>
  <c r="AH871" i="17"/>
  <c r="AH872" i="17"/>
  <c r="AH873" i="17"/>
  <c r="AH874" i="17"/>
  <c r="AH875" i="17"/>
  <c r="AH876" i="17"/>
  <c r="AH877" i="17"/>
  <c r="AH878" i="17"/>
  <c r="AH879" i="17"/>
  <c r="AH880" i="17"/>
  <c r="AH881" i="17"/>
  <c r="AH882" i="17"/>
  <c r="AH883" i="17"/>
  <c r="AH884" i="17"/>
  <c r="AH885" i="17"/>
  <c r="AH886" i="17"/>
  <c r="AH887" i="17"/>
  <c r="AH888" i="17"/>
  <c r="AH889" i="17"/>
  <c r="AH890" i="17"/>
  <c r="AH891" i="17"/>
  <c r="AH892" i="17"/>
  <c r="AH893" i="17"/>
  <c r="AH894" i="17"/>
  <c r="AH895" i="17"/>
  <c r="AH896" i="17"/>
  <c r="AH897" i="17"/>
  <c r="AH898" i="17"/>
  <c r="AH899" i="17"/>
  <c r="AH900" i="17"/>
  <c r="AH901" i="17"/>
  <c r="AH902" i="17"/>
  <c r="AH903" i="17"/>
  <c r="AH904" i="17"/>
  <c r="AH905" i="17"/>
  <c r="AH906" i="17"/>
  <c r="AH907" i="17"/>
  <c r="AH908" i="17"/>
  <c r="AH909" i="17"/>
  <c r="AH910" i="17"/>
  <c r="AH911" i="17"/>
  <c r="AH912" i="17"/>
  <c r="AH913" i="17"/>
  <c r="AH914" i="17"/>
  <c r="AH915" i="17"/>
  <c r="AH916" i="17"/>
  <c r="AH917" i="17"/>
  <c r="AH918" i="17"/>
  <c r="AH919" i="17"/>
  <c r="AH920" i="17"/>
  <c r="AH921" i="17"/>
  <c r="AH922" i="17"/>
  <c r="AH923" i="17"/>
  <c r="AH924" i="17"/>
  <c r="AH925" i="17"/>
  <c r="AH926" i="17"/>
  <c r="AH927" i="17"/>
  <c r="AH928" i="17"/>
  <c r="AH929" i="17"/>
  <c r="AH930" i="17"/>
  <c r="AH931" i="17"/>
  <c r="AH932" i="17"/>
  <c r="AH933" i="17"/>
  <c r="AH934" i="17"/>
  <c r="AH935" i="17"/>
  <c r="AH936" i="17"/>
  <c r="AH937" i="17"/>
  <c r="AH938" i="17"/>
  <c r="AH939" i="17"/>
  <c r="AH940" i="17"/>
  <c r="AH941" i="17"/>
  <c r="AH942" i="17"/>
  <c r="AH943" i="17"/>
  <c r="AH944" i="17"/>
  <c r="AH945" i="17"/>
  <c r="AH946" i="17"/>
  <c r="AH947" i="17"/>
  <c r="AH948" i="17"/>
  <c r="AH949" i="17"/>
  <c r="AH950" i="17"/>
  <c r="AH951" i="17"/>
  <c r="AH952" i="17"/>
  <c r="AH953" i="17"/>
  <c r="AH954" i="17"/>
  <c r="AH955" i="17"/>
  <c r="AH956" i="17"/>
  <c r="AH957" i="17"/>
  <c r="AH958" i="17"/>
  <c r="AH959" i="17"/>
  <c r="AH960" i="17"/>
  <c r="AH961" i="17"/>
  <c r="AH962" i="17"/>
  <c r="AH963" i="17"/>
  <c r="AH964" i="17"/>
  <c r="AH965" i="17"/>
  <c r="AH966" i="17"/>
  <c r="AH967" i="17"/>
  <c r="AH968" i="17"/>
  <c r="AH969" i="17"/>
  <c r="AH970" i="17"/>
  <c r="AH971" i="17"/>
  <c r="AH972" i="17"/>
  <c r="AH973" i="17"/>
  <c r="AH974" i="17"/>
  <c r="AH975" i="17"/>
  <c r="AH976" i="17"/>
  <c r="AH977" i="17"/>
  <c r="AH978" i="17"/>
  <c r="AH979" i="17"/>
  <c r="AH980" i="17"/>
  <c r="AH981" i="17"/>
  <c r="AH982" i="17"/>
  <c r="AH983" i="17"/>
  <c r="AH984" i="17"/>
  <c r="AH985" i="17"/>
  <c r="AH986" i="17"/>
  <c r="AH987" i="17"/>
  <c r="AH988" i="17"/>
  <c r="AH989" i="17"/>
  <c r="AH990" i="17"/>
  <c r="AH991" i="17"/>
  <c r="AH992" i="17"/>
  <c r="AH993" i="17"/>
  <c r="AH994" i="17"/>
  <c r="AH995" i="17"/>
  <c r="AH996" i="17"/>
  <c r="AH997" i="17"/>
  <c r="AH998" i="17"/>
  <c r="AH999" i="17"/>
  <c r="AH1000" i="17"/>
  <c r="AH1001" i="17"/>
  <c r="AH1002" i="17"/>
  <c r="AH1003" i="17"/>
  <c r="AH1004" i="17"/>
  <c r="AH1005" i="17"/>
  <c r="AH1006" i="17"/>
  <c r="AH1007" i="17"/>
  <c r="AH1008" i="17"/>
  <c r="AH9" i="17"/>
  <c r="W10" i="17"/>
  <c r="W11" i="17"/>
  <c r="W12" i="17"/>
  <c r="W13" i="17"/>
  <c r="W14" i="17"/>
  <c r="W15" i="17"/>
  <c r="W16" i="17"/>
  <c r="W17" i="17"/>
  <c r="W18" i="17"/>
  <c r="W19" i="17"/>
  <c r="W20" i="17"/>
  <c r="W21" i="17"/>
  <c r="W22" i="17"/>
  <c r="W23" i="17"/>
  <c r="W24" i="17"/>
  <c r="W25" i="17"/>
  <c r="W26" i="17"/>
  <c r="W27" i="17"/>
  <c r="W28" i="17"/>
  <c r="W29" i="17"/>
  <c r="W30" i="17"/>
  <c r="W31" i="17"/>
  <c r="W32" i="17"/>
  <c r="W33" i="17"/>
  <c r="W34" i="17"/>
  <c r="W35" i="17"/>
  <c r="W36" i="17"/>
  <c r="W37" i="17"/>
  <c r="W38" i="17"/>
  <c r="W39" i="17"/>
  <c r="W40" i="17"/>
  <c r="W41" i="17"/>
  <c r="W42" i="17"/>
  <c r="W43" i="17"/>
  <c r="W44" i="17"/>
  <c r="W45" i="17"/>
  <c r="W46" i="17"/>
  <c r="W47" i="17"/>
  <c r="W48" i="17"/>
  <c r="W49" i="17"/>
  <c r="W50" i="17"/>
  <c r="W51" i="17"/>
  <c r="W52" i="17"/>
  <c r="W53" i="17"/>
  <c r="W54" i="17"/>
  <c r="W55" i="17"/>
  <c r="W56" i="17"/>
  <c r="W57" i="17"/>
  <c r="W58" i="17"/>
  <c r="W59" i="17"/>
  <c r="W60" i="17"/>
  <c r="W61" i="17"/>
  <c r="W62" i="17"/>
  <c r="W63" i="17"/>
  <c r="W64" i="17"/>
  <c r="W65" i="17"/>
  <c r="W66" i="17"/>
  <c r="W67" i="17"/>
  <c r="W68" i="17"/>
  <c r="W69" i="17"/>
  <c r="W70" i="17"/>
  <c r="W71" i="17"/>
  <c r="W72" i="17"/>
  <c r="W73" i="17"/>
  <c r="W74" i="17"/>
  <c r="W75" i="17"/>
  <c r="W76" i="17"/>
  <c r="W77" i="17"/>
  <c r="W78" i="17"/>
  <c r="W79" i="17"/>
  <c r="W80" i="17"/>
  <c r="W81" i="17"/>
  <c r="W82" i="17"/>
  <c r="W83" i="17"/>
  <c r="W84" i="17"/>
  <c r="W85" i="17"/>
  <c r="W86" i="17"/>
  <c r="W87" i="17"/>
  <c r="W88" i="17"/>
  <c r="W89" i="17"/>
  <c r="W90" i="17"/>
  <c r="W91" i="17"/>
  <c r="W92" i="17"/>
  <c r="W93" i="17"/>
  <c r="W94" i="17"/>
  <c r="W95" i="17"/>
  <c r="W96" i="17"/>
  <c r="W97" i="17"/>
  <c r="W98" i="17"/>
  <c r="W99" i="17"/>
  <c r="W100" i="17"/>
  <c r="W101" i="17"/>
  <c r="W102" i="17"/>
  <c r="W103" i="17"/>
  <c r="W104" i="17"/>
  <c r="W105" i="17"/>
  <c r="W106" i="17"/>
  <c r="W107" i="17"/>
  <c r="W108" i="17"/>
  <c r="W109" i="17"/>
  <c r="W110" i="17"/>
  <c r="W111" i="17"/>
  <c r="W112" i="17"/>
  <c r="W113" i="17"/>
  <c r="W114" i="17"/>
  <c r="W115" i="17"/>
  <c r="W116" i="17"/>
  <c r="W117" i="17"/>
  <c r="W118" i="17"/>
  <c r="W119" i="17"/>
  <c r="W120" i="17"/>
  <c r="W121" i="17"/>
  <c r="W122" i="17"/>
  <c r="W123" i="17"/>
  <c r="W124" i="17"/>
  <c r="W125" i="17"/>
  <c r="W126" i="17"/>
  <c r="W127" i="17"/>
  <c r="W128" i="17"/>
  <c r="W129" i="17"/>
  <c r="W130" i="17"/>
  <c r="W131" i="17"/>
  <c r="W132" i="17"/>
  <c r="W133" i="17"/>
  <c r="W134" i="17"/>
  <c r="W135" i="17"/>
  <c r="W136" i="17"/>
  <c r="W137" i="17"/>
  <c r="W138" i="17"/>
  <c r="W139" i="17"/>
  <c r="W140" i="17"/>
  <c r="W141" i="17"/>
  <c r="W142" i="17"/>
  <c r="W143" i="17"/>
  <c r="W144" i="17"/>
  <c r="W145" i="17"/>
  <c r="W146" i="17"/>
  <c r="W147" i="17"/>
  <c r="W148" i="17"/>
  <c r="W149" i="17"/>
  <c r="W150" i="17"/>
  <c r="W151" i="17"/>
  <c r="W152" i="17"/>
  <c r="W153" i="17"/>
  <c r="W154" i="17"/>
  <c r="W155" i="17"/>
  <c r="W156" i="17"/>
  <c r="W157" i="17"/>
  <c r="W158" i="17"/>
  <c r="W159" i="17"/>
  <c r="W160" i="17"/>
  <c r="W161" i="17"/>
  <c r="W162" i="17"/>
  <c r="W163" i="17"/>
  <c r="W164" i="17"/>
  <c r="W165" i="17"/>
  <c r="W166" i="17"/>
  <c r="W167" i="17"/>
  <c r="W168" i="17"/>
  <c r="W169" i="17"/>
  <c r="W170" i="17"/>
  <c r="W171" i="17"/>
  <c r="W172" i="17"/>
  <c r="W173" i="17"/>
  <c r="W174" i="17"/>
  <c r="W175" i="17"/>
  <c r="W176" i="17"/>
  <c r="W177" i="17"/>
  <c r="W178" i="17"/>
  <c r="W179" i="17"/>
  <c r="W180" i="17"/>
  <c r="W181" i="17"/>
  <c r="W182" i="17"/>
  <c r="W183" i="17"/>
  <c r="W184" i="17"/>
  <c r="W185" i="17"/>
  <c r="W186" i="17"/>
  <c r="W187" i="17"/>
  <c r="W188" i="17"/>
  <c r="W189" i="17"/>
  <c r="W190" i="17"/>
  <c r="W191" i="17"/>
  <c r="W192" i="17"/>
  <c r="W193" i="17"/>
  <c r="W194" i="17"/>
  <c r="W195" i="17"/>
  <c r="W196" i="17"/>
  <c r="W197" i="17"/>
  <c r="W198" i="17"/>
  <c r="W199" i="17"/>
  <c r="W200" i="17"/>
  <c r="W201" i="17"/>
  <c r="W202" i="17"/>
  <c r="W203" i="17"/>
  <c r="W204" i="17"/>
  <c r="W205" i="17"/>
  <c r="W206" i="17"/>
  <c r="W207" i="17"/>
  <c r="W208" i="17"/>
  <c r="W209" i="17"/>
  <c r="W210" i="17"/>
  <c r="W211" i="17"/>
  <c r="W212" i="17"/>
  <c r="W213" i="17"/>
  <c r="W214" i="17"/>
  <c r="W215" i="17"/>
  <c r="W216" i="17"/>
  <c r="W217" i="17"/>
  <c r="W218" i="17"/>
  <c r="W219" i="17"/>
  <c r="W220" i="17"/>
  <c r="W221" i="17"/>
  <c r="W222" i="17"/>
  <c r="W223" i="17"/>
  <c r="W224" i="17"/>
  <c r="W225" i="17"/>
  <c r="W226" i="17"/>
  <c r="W227" i="17"/>
  <c r="W228" i="17"/>
  <c r="W229" i="17"/>
  <c r="W230" i="17"/>
  <c r="W231" i="17"/>
  <c r="W232" i="17"/>
  <c r="W233" i="17"/>
  <c r="W234" i="17"/>
  <c r="W235" i="17"/>
  <c r="W236" i="17"/>
  <c r="W237" i="17"/>
  <c r="W238" i="17"/>
  <c r="W239" i="17"/>
  <c r="W240" i="17"/>
  <c r="W241" i="17"/>
  <c r="W242" i="17"/>
  <c r="W243" i="17"/>
  <c r="W244" i="17"/>
  <c r="W245" i="17"/>
  <c r="W246" i="17"/>
  <c r="W247" i="17"/>
  <c r="W248" i="17"/>
  <c r="W249" i="17"/>
  <c r="W250" i="17"/>
  <c r="W251" i="17"/>
  <c r="W252" i="17"/>
  <c r="W253" i="17"/>
  <c r="W254" i="17"/>
  <c r="W255" i="17"/>
  <c r="W256" i="17"/>
  <c r="W257" i="17"/>
  <c r="W258" i="17"/>
  <c r="W259" i="17"/>
  <c r="W260" i="17"/>
  <c r="W261" i="17"/>
  <c r="W262" i="17"/>
  <c r="W263" i="17"/>
  <c r="W264" i="17"/>
  <c r="W265" i="17"/>
  <c r="W266" i="17"/>
  <c r="W267" i="17"/>
  <c r="W268" i="17"/>
  <c r="W269" i="17"/>
  <c r="W270" i="17"/>
  <c r="W271" i="17"/>
  <c r="W272" i="17"/>
  <c r="W273" i="17"/>
  <c r="W274" i="17"/>
  <c r="W275" i="17"/>
  <c r="W276" i="17"/>
  <c r="W277" i="17"/>
  <c r="W278" i="17"/>
  <c r="W279" i="17"/>
  <c r="W280" i="17"/>
  <c r="W281" i="17"/>
  <c r="W282" i="17"/>
  <c r="W283" i="17"/>
  <c r="W284" i="17"/>
  <c r="W285" i="17"/>
  <c r="W286" i="17"/>
  <c r="W287" i="17"/>
  <c r="W288" i="17"/>
  <c r="W289" i="17"/>
  <c r="W290" i="17"/>
  <c r="W291" i="17"/>
  <c r="W292" i="17"/>
  <c r="W293" i="17"/>
  <c r="W294" i="17"/>
  <c r="W295" i="17"/>
  <c r="W296" i="17"/>
  <c r="W297" i="17"/>
  <c r="W298" i="17"/>
  <c r="W299" i="17"/>
  <c r="W300" i="17"/>
  <c r="W301" i="17"/>
  <c r="W302" i="17"/>
  <c r="W303" i="17"/>
  <c r="W304" i="17"/>
  <c r="W305" i="17"/>
  <c r="W306" i="17"/>
  <c r="W307" i="17"/>
  <c r="W308" i="17"/>
  <c r="W309" i="17"/>
  <c r="W310" i="17"/>
  <c r="W311" i="17"/>
  <c r="W312" i="17"/>
  <c r="W313" i="17"/>
  <c r="W314" i="17"/>
  <c r="W315" i="17"/>
  <c r="W316" i="17"/>
  <c r="W317" i="17"/>
  <c r="W318" i="17"/>
  <c r="W319" i="17"/>
  <c r="W320" i="17"/>
  <c r="W321" i="17"/>
  <c r="W322" i="17"/>
  <c r="W323" i="17"/>
  <c r="W324" i="17"/>
  <c r="W325" i="17"/>
  <c r="W326" i="17"/>
  <c r="W327" i="17"/>
  <c r="W328" i="17"/>
  <c r="W329" i="17"/>
  <c r="W330" i="17"/>
  <c r="W331" i="17"/>
  <c r="W332" i="17"/>
  <c r="W333" i="17"/>
  <c r="W334" i="17"/>
  <c r="W335" i="17"/>
  <c r="W336" i="17"/>
  <c r="W337" i="17"/>
  <c r="W338" i="17"/>
  <c r="W339" i="17"/>
  <c r="W340" i="17"/>
  <c r="W341" i="17"/>
  <c r="W342" i="17"/>
  <c r="W343" i="17"/>
  <c r="W344" i="17"/>
  <c r="W345" i="17"/>
  <c r="W346" i="17"/>
  <c r="W347" i="17"/>
  <c r="W348" i="17"/>
  <c r="W349" i="17"/>
  <c r="W350" i="17"/>
  <c r="W351" i="17"/>
  <c r="W352" i="17"/>
  <c r="W353" i="17"/>
  <c r="W354" i="17"/>
  <c r="W355" i="17"/>
  <c r="W356" i="17"/>
  <c r="W357" i="17"/>
  <c r="W358" i="17"/>
  <c r="W359" i="17"/>
  <c r="W360" i="17"/>
  <c r="W361" i="17"/>
  <c r="W362" i="17"/>
  <c r="W363" i="17"/>
  <c r="W364" i="17"/>
  <c r="W365" i="17"/>
  <c r="W366" i="17"/>
  <c r="W367" i="17"/>
  <c r="W368" i="17"/>
  <c r="W369" i="17"/>
  <c r="W370" i="17"/>
  <c r="W371" i="17"/>
  <c r="W372" i="17"/>
  <c r="W373" i="17"/>
  <c r="W374" i="17"/>
  <c r="W375" i="17"/>
  <c r="W376" i="17"/>
  <c r="W377" i="17"/>
  <c r="W378" i="17"/>
  <c r="W379" i="17"/>
  <c r="W380" i="17"/>
  <c r="W381" i="17"/>
  <c r="W382" i="17"/>
  <c r="W383" i="17"/>
  <c r="W384" i="17"/>
  <c r="W385" i="17"/>
  <c r="W386" i="17"/>
  <c r="W387" i="17"/>
  <c r="W388" i="17"/>
  <c r="W389" i="17"/>
  <c r="W390" i="17"/>
  <c r="W391" i="17"/>
  <c r="W392" i="17"/>
  <c r="W393" i="17"/>
  <c r="W394" i="17"/>
  <c r="W395" i="17"/>
  <c r="W396" i="17"/>
  <c r="W397" i="17"/>
  <c r="W398" i="17"/>
  <c r="W399" i="17"/>
  <c r="W400" i="17"/>
  <c r="W401" i="17"/>
  <c r="W402" i="17"/>
  <c r="W403" i="17"/>
  <c r="W404" i="17"/>
  <c r="W405" i="17"/>
  <c r="W406" i="17"/>
  <c r="W407" i="17"/>
  <c r="W408" i="17"/>
  <c r="W409" i="17"/>
  <c r="W410" i="17"/>
  <c r="W411" i="17"/>
  <c r="W412" i="17"/>
  <c r="W413" i="17"/>
  <c r="W414" i="17"/>
  <c r="W415" i="17"/>
  <c r="W416" i="17"/>
  <c r="W417" i="17"/>
  <c r="W418" i="17"/>
  <c r="W419" i="17"/>
  <c r="W420" i="17"/>
  <c r="W421" i="17"/>
  <c r="W422" i="17"/>
  <c r="W423" i="17"/>
  <c r="W424" i="17"/>
  <c r="W425" i="17"/>
  <c r="W426" i="17"/>
  <c r="W427" i="17"/>
  <c r="W428" i="17"/>
  <c r="W429" i="17"/>
  <c r="W430" i="17"/>
  <c r="W431" i="17"/>
  <c r="W432" i="17"/>
  <c r="W433" i="17"/>
  <c r="W434" i="17"/>
  <c r="W435" i="17"/>
  <c r="W436" i="17"/>
  <c r="W437" i="17"/>
  <c r="W438" i="17"/>
  <c r="W439" i="17"/>
  <c r="W440" i="17"/>
  <c r="W441" i="17"/>
  <c r="W442" i="17"/>
  <c r="W443" i="17"/>
  <c r="W444" i="17"/>
  <c r="W445" i="17"/>
  <c r="W446" i="17"/>
  <c r="W447" i="17"/>
  <c r="W448" i="17"/>
  <c r="W449" i="17"/>
  <c r="W450" i="17"/>
  <c r="W451" i="17"/>
  <c r="W452" i="17"/>
  <c r="W453" i="17"/>
  <c r="W454" i="17"/>
  <c r="W455" i="17"/>
  <c r="W456" i="17"/>
  <c r="W457" i="17"/>
  <c r="W458" i="17"/>
  <c r="W459" i="17"/>
  <c r="W460" i="17"/>
  <c r="W461" i="17"/>
  <c r="W462" i="17"/>
  <c r="W463" i="17"/>
  <c r="W464" i="17"/>
  <c r="W465" i="17"/>
  <c r="W466" i="17"/>
  <c r="W467" i="17"/>
  <c r="W468" i="17"/>
  <c r="W469" i="17"/>
  <c r="W470" i="17"/>
  <c r="W471" i="17"/>
  <c r="W472" i="17"/>
  <c r="W473" i="17"/>
  <c r="W474" i="17"/>
  <c r="W475" i="17"/>
  <c r="W476" i="17"/>
  <c r="W477" i="17"/>
  <c r="W478" i="17"/>
  <c r="W479" i="17"/>
  <c r="W480" i="17"/>
  <c r="W481" i="17"/>
  <c r="W482" i="17"/>
  <c r="W483" i="17"/>
  <c r="W484" i="17"/>
  <c r="W485" i="17"/>
  <c r="W486" i="17"/>
  <c r="W487" i="17"/>
  <c r="W488" i="17"/>
  <c r="W489" i="17"/>
  <c r="W490" i="17"/>
  <c r="W491" i="17"/>
  <c r="W492" i="17"/>
  <c r="W493" i="17"/>
  <c r="W494" i="17"/>
  <c r="W495" i="17"/>
  <c r="W496" i="17"/>
  <c r="W497" i="17"/>
  <c r="W498" i="17"/>
  <c r="W499" i="17"/>
  <c r="W500" i="17"/>
  <c r="W501" i="17"/>
  <c r="W502" i="17"/>
  <c r="W503" i="17"/>
  <c r="W504" i="17"/>
  <c r="W505" i="17"/>
  <c r="W506" i="17"/>
  <c r="W507" i="17"/>
  <c r="W508" i="17"/>
  <c r="W509" i="17"/>
  <c r="W510" i="17"/>
  <c r="W511" i="17"/>
  <c r="W512" i="17"/>
  <c r="W513" i="17"/>
  <c r="W514" i="17"/>
  <c r="W515" i="17"/>
  <c r="W516" i="17"/>
  <c r="W517" i="17"/>
  <c r="W518" i="17"/>
  <c r="W519" i="17"/>
  <c r="W520" i="17"/>
  <c r="W521" i="17"/>
  <c r="W522" i="17"/>
  <c r="W523" i="17"/>
  <c r="W524" i="17"/>
  <c r="W525" i="17"/>
  <c r="W526" i="17"/>
  <c r="W527" i="17"/>
  <c r="W528" i="17"/>
  <c r="W529" i="17"/>
  <c r="W530" i="17"/>
  <c r="W531" i="17"/>
  <c r="W532" i="17"/>
  <c r="W533" i="17"/>
  <c r="W534" i="17"/>
  <c r="W535" i="17"/>
  <c r="W536" i="17"/>
  <c r="W537" i="17"/>
  <c r="W538" i="17"/>
  <c r="W539" i="17"/>
  <c r="W540" i="17"/>
  <c r="W541" i="17"/>
  <c r="W542" i="17"/>
  <c r="W543" i="17"/>
  <c r="W544" i="17"/>
  <c r="W545" i="17"/>
  <c r="W546" i="17"/>
  <c r="W547" i="17"/>
  <c r="W548" i="17"/>
  <c r="W549" i="17"/>
  <c r="W550" i="17"/>
  <c r="W551" i="17"/>
  <c r="W552" i="17"/>
  <c r="W553" i="17"/>
  <c r="W554" i="17"/>
  <c r="W555" i="17"/>
  <c r="W556" i="17"/>
  <c r="W557" i="17"/>
  <c r="W558" i="17"/>
  <c r="W559" i="17"/>
  <c r="W560" i="17"/>
  <c r="W561" i="17"/>
  <c r="W562" i="17"/>
  <c r="W563" i="17"/>
  <c r="W564" i="17"/>
  <c r="W565" i="17"/>
  <c r="W566" i="17"/>
  <c r="W567" i="17"/>
  <c r="W568" i="17"/>
  <c r="W569" i="17"/>
  <c r="W570" i="17"/>
  <c r="W571" i="17"/>
  <c r="W572" i="17"/>
  <c r="W573" i="17"/>
  <c r="W574" i="17"/>
  <c r="W575" i="17"/>
  <c r="W576" i="17"/>
  <c r="W577" i="17"/>
  <c r="W578" i="17"/>
  <c r="W579" i="17"/>
  <c r="W580" i="17"/>
  <c r="W581" i="17"/>
  <c r="W582" i="17"/>
  <c r="W583" i="17"/>
  <c r="W584" i="17"/>
  <c r="W585" i="17"/>
  <c r="W586" i="17"/>
  <c r="W587" i="17"/>
  <c r="W588" i="17"/>
  <c r="W589" i="17"/>
  <c r="W590" i="17"/>
  <c r="W591" i="17"/>
  <c r="W592" i="17"/>
  <c r="W593" i="17"/>
  <c r="W594" i="17"/>
  <c r="W595" i="17"/>
  <c r="W596" i="17"/>
  <c r="W597" i="17"/>
  <c r="W598" i="17"/>
  <c r="W599" i="17"/>
  <c r="W600" i="17"/>
  <c r="W601" i="17"/>
  <c r="W602" i="17"/>
  <c r="W603" i="17"/>
  <c r="W604" i="17"/>
  <c r="W605" i="17"/>
  <c r="W606" i="17"/>
  <c r="W607" i="17"/>
  <c r="W608" i="17"/>
  <c r="W609" i="17"/>
  <c r="W610" i="17"/>
  <c r="W611" i="17"/>
  <c r="W612" i="17"/>
  <c r="W613" i="17"/>
  <c r="W614" i="17"/>
  <c r="W615" i="17"/>
  <c r="W616" i="17"/>
  <c r="W617" i="17"/>
  <c r="W618" i="17"/>
  <c r="W619" i="17"/>
  <c r="W620" i="17"/>
  <c r="W621" i="17"/>
  <c r="W622" i="17"/>
  <c r="W623" i="17"/>
  <c r="W624" i="17"/>
  <c r="W625" i="17"/>
  <c r="W626" i="17"/>
  <c r="W627" i="17"/>
  <c r="W628" i="17"/>
  <c r="W629" i="17"/>
  <c r="W630" i="17"/>
  <c r="W631" i="17"/>
  <c r="W632" i="17"/>
  <c r="W633" i="17"/>
  <c r="W634" i="17"/>
  <c r="W635" i="17"/>
  <c r="W636" i="17"/>
  <c r="W637" i="17"/>
  <c r="W638" i="17"/>
  <c r="W639" i="17"/>
  <c r="W640" i="17"/>
  <c r="W641" i="17"/>
  <c r="W642" i="17"/>
  <c r="W643" i="17"/>
  <c r="W644" i="17"/>
  <c r="W645" i="17"/>
  <c r="W646" i="17"/>
  <c r="W647" i="17"/>
  <c r="W648" i="17"/>
  <c r="W649" i="17"/>
  <c r="W650" i="17"/>
  <c r="W651" i="17"/>
  <c r="W652" i="17"/>
  <c r="W653" i="17"/>
  <c r="W654" i="17"/>
  <c r="W655" i="17"/>
  <c r="W656" i="17"/>
  <c r="W657" i="17"/>
  <c r="W658" i="17"/>
  <c r="W659" i="17"/>
  <c r="W660" i="17"/>
  <c r="W661" i="17"/>
  <c r="W662" i="17"/>
  <c r="W663" i="17"/>
  <c r="W664" i="17"/>
  <c r="W665" i="17"/>
  <c r="W666" i="17"/>
  <c r="W667" i="17"/>
  <c r="W668" i="17"/>
  <c r="W669" i="17"/>
  <c r="W670" i="17"/>
  <c r="W671" i="17"/>
  <c r="W672" i="17"/>
  <c r="W673" i="17"/>
  <c r="W674" i="17"/>
  <c r="W675" i="17"/>
  <c r="W676" i="17"/>
  <c r="W677" i="17"/>
  <c r="W678" i="17"/>
  <c r="W679" i="17"/>
  <c r="W680" i="17"/>
  <c r="W681" i="17"/>
  <c r="W682" i="17"/>
  <c r="W683" i="17"/>
  <c r="W684" i="17"/>
  <c r="W685" i="17"/>
  <c r="W686" i="17"/>
  <c r="W687" i="17"/>
  <c r="W688" i="17"/>
  <c r="W689" i="17"/>
  <c r="W690" i="17"/>
  <c r="W691" i="17"/>
  <c r="W692" i="17"/>
  <c r="W693" i="17"/>
  <c r="W694" i="17"/>
  <c r="W695" i="17"/>
  <c r="W696" i="17"/>
  <c r="W697" i="17"/>
  <c r="W698" i="17"/>
  <c r="W699" i="17"/>
  <c r="W700" i="17"/>
  <c r="W701" i="17"/>
  <c r="W702" i="17"/>
  <c r="W703" i="17"/>
  <c r="W704" i="17"/>
  <c r="W705" i="17"/>
  <c r="W706" i="17"/>
  <c r="W707" i="17"/>
  <c r="W708" i="17"/>
  <c r="W709" i="17"/>
  <c r="W710" i="17"/>
  <c r="W711" i="17"/>
  <c r="W712" i="17"/>
  <c r="W713" i="17"/>
  <c r="W714" i="17"/>
  <c r="W715" i="17"/>
  <c r="W716" i="17"/>
  <c r="W717" i="17"/>
  <c r="W718" i="17"/>
  <c r="W719" i="17"/>
  <c r="W720" i="17"/>
  <c r="W721" i="17"/>
  <c r="W722" i="17"/>
  <c r="W723" i="17"/>
  <c r="W724" i="17"/>
  <c r="W725" i="17"/>
  <c r="W726" i="17"/>
  <c r="W727" i="17"/>
  <c r="W728" i="17"/>
  <c r="W729" i="17"/>
  <c r="W730" i="17"/>
  <c r="W731" i="17"/>
  <c r="W732" i="17"/>
  <c r="W733" i="17"/>
  <c r="W734" i="17"/>
  <c r="W735" i="17"/>
  <c r="W736" i="17"/>
  <c r="W737" i="17"/>
  <c r="W738" i="17"/>
  <c r="W739" i="17"/>
  <c r="W740" i="17"/>
  <c r="W741" i="17"/>
  <c r="W742" i="17"/>
  <c r="W743" i="17"/>
  <c r="W744" i="17"/>
  <c r="W745" i="17"/>
  <c r="W746" i="17"/>
  <c r="W747" i="17"/>
  <c r="W748" i="17"/>
  <c r="W749" i="17"/>
  <c r="W750" i="17"/>
  <c r="W751" i="17"/>
  <c r="W752" i="17"/>
  <c r="W753" i="17"/>
  <c r="W754" i="17"/>
  <c r="W755" i="17"/>
  <c r="W756" i="17"/>
  <c r="W757" i="17"/>
  <c r="W758" i="17"/>
  <c r="W759" i="17"/>
  <c r="W760" i="17"/>
  <c r="W761" i="17"/>
  <c r="W762" i="17"/>
  <c r="W763" i="17"/>
  <c r="W764" i="17"/>
  <c r="W765" i="17"/>
  <c r="W766" i="17"/>
  <c r="W767" i="17"/>
  <c r="W768" i="17"/>
  <c r="W769" i="17"/>
  <c r="W770" i="17"/>
  <c r="W771" i="17"/>
  <c r="W772" i="17"/>
  <c r="W773" i="17"/>
  <c r="W774" i="17"/>
  <c r="W775" i="17"/>
  <c r="W776" i="17"/>
  <c r="W777" i="17"/>
  <c r="W778" i="17"/>
  <c r="W779" i="17"/>
  <c r="W780" i="17"/>
  <c r="W781" i="17"/>
  <c r="W782" i="17"/>
  <c r="W783" i="17"/>
  <c r="W784" i="17"/>
  <c r="W785" i="17"/>
  <c r="W786" i="17"/>
  <c r="W787" i="17"/>
  <c r="W788" i="17"/>
  <c r="W789" i="17"/>
  <c r="W790" i="17"/>
  <c r="W791" i="17"/>
  <c r="W792" i="17"/>
  <c r="W793" i="17"/>
  <c r="W794" i="17"/>
  <c r="W795" i="17"/>
  <c r="W796" i="17"/>
  <c r="W797" i="17"/>
  <c r="W798" i="17"/>
  <c r="W799" i="17"/>
  <c r="W800" i="17"/>
  <c r="W801" i="17"/>
  <c r="W802" i="17"/>
  <c r="W803" i="17"/>
  <c r="W804" i="17"/>
  <c r="W805" i="17"/>
  <c r="W806" i="17"/>
  <c r="W807" i="17"/>
  <c r="W808" i="17"/>
  <c r="W809" i="17"/>
  <c r="W810" i="17"/>
  <c r="W811" i="17"/>
  <c r="W812" i="17"/>
  <c r="W813" i="17"/>
  <c r="W814" i="17"/>
  <c r="W815" i="17"/>
  <c r="W816" i="17"/>
  <c r="W817" i="17"/>
  <c r="W818" i="17"/>
  <c r="W819" i="17"/>
  <c r="W820" i="17"/>
  <c r="W821" i="17"/>
  <c r="W822" i="17"/>
  <c r="W823" i="17"/>
  <c r="W824" i="17"/>
  <c r="W825" i="17"/>
  <c r="W826" i="17"/>
  <c r="W827" i="17"/>
  <c r="W828" i="17"/>
  <c r="W829" i="17"/>
  <c r="W830" i="17"/>
  <c r="W831" i="17"/>
  <c r="W832" i="17"/>
  <c r="W833" i="17"/>
  <c r="W834" i="17"/>
  <c r="W835" i="17"/>
  <c r="W836" i="17"/>
  <c r="W837" i="17"/>
  <c r="W838" i="17"/>
  <c r="W839" i="17"/>
  <c r="W840" i="17"/>
  <c r="W841" i="17"/>
  <c r="W842" i="17"/>
  <c r="W843" i="17"/>
  <c r="W844" i="17"/>
  <c r="W845" i="17"/>
  <c r="W846" i="17"/>
  <c r="W847" i="17"/>
  <c r="W848" i="17"/>
  <c r="W849" i="17"/>
  <c r="W850" i="17"/>
  <c r="W851" i="17"/>
  <c r="W852" i="17"/>
  <c r="W853" i="17"/>
  <c r="W854" i="17"/>
  <c r="W855" i="17"/>
  <c r="W856" i="17"/>
  <c r="W857" i="17"/>
  <c r="W858" i="17"/>
  <c r="W859" i="17"/>
  <c r="W860" i="17"/>
  <c r="W861" i="17"/>
  <c r="W862" i="17"/>
  <c r="W863" i="17"/>
  <c r="W864" i="17"/>
  <c r="W865" i="17"/>
  <c r="W866" i="17"/>
  <c r="W867" i="17"/>
  <c r="W868" i="17"/>
  <c r="W869" i="17"/>
  <c r="W870" i="17"/>
  <c r="W871" i="17"/>
  <c r="W872" i="17"/>
  <c r="W873" i="17"/>
  <c r="W874" i="17"/>
  <c r="W875" i="17"/>
  <c r="W876" i="17"/>
  <c r="W877" i="17"/>
  <c r="W878" i="17"/>
  <c r="W879" i="17"/>
  <c r="W880" i="17"/>
  <c r="W881" i="17"/>
  <c r="W882" i="17"/>
  <c r="W883" i="17"/>
  <c r="W884" i="17"/>
  <c r="W885" i="17"/>
  <c r="W886" i="17"/>
  <c r="W887" i="17"/>
  <c r="W888" i="17"/>
  <c r="W889" i="17"/>
  <c r="W890" i="17"/>
  <c r="W891" i="17"/>
  <c r="W892" i="17"/>
  <c r="W893" i="17"/>
  <c r="W894" i="17"/>
  <c r="W895" i="17"/>
  <c r="W896" i="17"/>
  <c r="W897" i="17"/>
  <c r="W898" i="17"/>
  <c r="W899" i="17"/>
  <c r="W900" i="17"/>
  <c r="W901" i="17"/>
  <c r="W902" i="17"/>
  <c r="W903" i="17"/>
  <c r="W904" i="17"/>
  <c r="W905" i="17"/>
  <c r="W906" i="17"/>
  <c r="W907" i="17"/>
  <c r="W908" i="17"/>
  <c r="W909" i="17"/>
  <c r="W910" i="17"/>
  <c r="W911" i="17"/>
  <c r="W912" i="17"/>
  <c r="W913" i="17"/>
  <c r="W914" i="17"/>
  <c r="W915" i="17"/>
  <c r="W916" i="17"/>
  <c r="W917" i="17"/>
  <c r="W918" i="17"/>
  <c r="W919" i="17"/>
  <c r="W920" i="17"/>
  <c r="W921" i="17"/>
  <c r="W922" i="17"/>
  <c r="W923" i="17"/>
  <c r="W924" i="17"/>
  <c r="W925" i="17"/>
  <c r="W926" i="17"/>
  <c r="W927" i="17"/>
  <c r="W928" i="17"/>
  <c r="W929" i="17"/>
  <c r="W930" i="17"/>
  <c r="W931" i="17"/>
  <c r="W932" i="17"/>
  <c r="W933" i="17"/>
  <c r="W934" i="17"/>
  <c r="W935" i="17"/>
  <c r="W936" i="17"/>
  <c r="W937" i="17"/>
  <c r="W938" i="17"/>
  <c r="W939" i="17"/>
  <c r="W940" i="17"/>
  <c r="W941" i="17"/>
  <c r="W942" i="17"/>
  <c r="W943" i="17"/>
  <c r="W944" i="17"/>
  <c r="W945" i="17"/>
  <c r="W946" i="17"/>
  <c r="W947" i="17"/>
  <c r="W948" i="17"/>
  <c r="W949" i="17"/>
  <c r="W950" i="17"/>
  <c r="W951" i="17"/>
  <c r="W952" i="17"/>
  <c r="W953" i="17"/>
  <c r="W954" i="17"/>
  <c r="W955" i="17"/>
  <c r="W956" i="17"/>
  <c r="W957" i="17"/>
  <c r="W958" i="17"/>
  <c r="W959" i="17"/>
  <c r="W960" i="17"/>
  <c r="W961" i="17"/>
  <c r="W962" i="17"/>
  <c r="W963" i="17"/>
  <c r="W964" i="17"/>
  <c r="W965" i="17"/>
  <c r="W966" i="17"/>
  <c r="W967" i="17"/>
  <c r="W968" i="17"/>
  <c r="W969" i="17"/>
  <c r="W970" i="17"/>
  <c r="W971" i="17"/>
  <c r="W972" i="17"/>
  <c r="W973" i="17"/>
  <c r="W974" i="17"/>
  <c r="W975" i="17"/>
  <c r="W976" i="17"/>
  <c r="W977" i="17"/>
  <c r="W978" i="17"/>
  <c r="W979" i="17"/>
  <c r="W980" i="17"/>
  <c r="W981" i="17"/>
  <c r="W982" i="17"/>
  <c r="W983" i="17"/>
  <c r="W984" i="17"/>
  <c r="W985" i="17"/>
  <c r="W986" i="17"/>
  <c r="W987" i="17"/>
  <c r="W988" i="17"/>
  <c r="W989" i="17"/>
  <c r="W990" i="17"/>
  <c r="W991" i="17"/>
  <c r="W992" i="17"/>
  <c r="W993" i="17"/>
  <c r="W994" i="17"/>
  <c r="W995" i="17"/>
  <c r="W996" i="17"/>
  <c r="W997" i="17"/>
  <c r="W998" i="17"/>
  <c r="W999" i="17"/>
  <c r="W1000" i="17"/>
  <c r="W1001" i="17"/>
  <c r="W1002" i="17"/>
  <c r="W1003" i="17"/>
  <c r="W1004" i="17"/>
  <c r="W1005" i="17"/>
  <c r="W1006" i="17"/>
  <c r="W1007" i="17"/>
  <c r="W1008" i="17"/>
  <c r="W1009" i="17"/>
  <c r="W1010" i="17"/>
  <c r="W1011" i="17"/>
  <c r="W1012" i="17"/>
  <c r="W1013" i="17"/>
  <c r="W1014" i="17"/>
  <c r="W1015" i="17"/>
  <c r="W1016" i="17"/>
  <c r="W1017" i="17"/>
  <c r="W1018" i="17"/>
  <c r="W1019" i="17"/>
  <c r="W1020" i="17"/>
  <c r="W1021" i="17"/>
  <c r="W1022" i="17"/>
  <c r="W1023" i="17"/>
  <c r="W1024" i="17"/>
  <c r="W1025" i="17"/>
  <c r="W1026" i="17"/>
  <c r="W1027" i="17"/>
  <c r="W1028" i="17"/>
  <c r="W1029" i="17"/>
  <c r="W1030" i="17"/>
  <c r="W1031" i="17"/>
  <c r="W1032" i="17"/>
  <c r="W1033" i="17"/>
  <c r="W1034" i="17"/>
  <c r="W1035" i="17"/>
  <c r="W1036" i="17"/>
  <c r="W1037" i="17"/>
  <c r="W1038" i="17"/>
  <c r="W1039" i="17"/>
  <c r="W1040" i="17"/>
  <c r="W1041" i="17"/>
  <c r="W1042" i="17"/>
  <c r="W1043" i="17"/>
  <c r="W1044" i="17"/>
  <c r="W1045" i="17"/>
  <c r="W1046" i="17"/>
  <c r="W1047" i="17"/>
  <c r="W1048" i="17"/>
  <c r="W1049" i="17"/>
  <c r="W1050" i="17"/>
  <c r="W1051" i="17"/>
  <c r="W1052" i="17"/>
  <c r="W1053" i="17"/>
  <c r="W1054" i="17"/>
  <c r="W1055" i="17"/>
  <c r="W1056" i="17"/>
  <c r="W1057" i="17"/>
  <c r="W1058" i="17"/>
  <c r="W1059" i="17"/>
  <c r="W1060" i="17"/>
  <c r="W1061" i="17"/>
  <c r="W1062" i="17"/>
  <c r="W1063" i="17"/>
  <c r="W1064" i="17"/>
  <c r="W1065" i="17"/>
  <c r="W1066" i="17"/>
  <c r="W1067" i="17"/>
  <c r="W1068" i="17"/>
  <c r="W1069" i="17"/>
  <c r="W1070" i="17"/>
  <c r="W1071" i="17"/>
  <c r="W1072" i="17"/>
  <c r="W1073" i="17"/>
  <c r="W1074" i="17"/>
  <c r="W1075" i="17"/>
  <c r="W1076" i="17"/>
  <c r="W1077" i="17"/>
  <c r="W1078" i="17"/>
  <c r="W1079" i="17"/>
  <c r="W1080" i="17"/>
  <c r="W1081" i="17"/>
  <c r="W1082" i="17"/>
  <c r="W1083" i="17"/>
  <c r="W1084" i="17"/>
  <c r="W1085" i="17"/>
  <c r="W1086" i="17"/>
  <c r="W1087" i="17"/>
  <c r="W1088" i="17"/>
  <c r="W1089" i="17"/>
  <c r="W1090" i="17"/>
  <c r="W1091" i="17"/>
  <c r="W1092" i="17"/>
  <c r="W1093" i="17"/>
  <c r="W1094" i="17"/>
  <c r="W1095" i="17"/>
  <c r="W1096" i="17"/>
  <c r="W1097" i="17"/>
  <c r="W1098" i="17"/>
  <c r="W1099" i="17"/>
  <c r="W1100" i="17"/>
  <c r="W1101" i="17"/>
  <c r="W1102" i="17"/>
  <c r="W1103" i="17"/>
  <c r="W1104" i="17"/>
  <c r="W1105" i="17"/>
  <c r="W1106" i="17"/>
  <c r="W1107" i="17"/>
  <c r="W1108" i="17"/>
  <c r="W1109" i="17"/>
  <c r="W1110" i="17"/>
  <c r="W1111" i="17"/>
  <c r="W1112" i="17"/>
  <c r="W1113" i="17"/>
  <c r="W1114" i="17"/>
  <c r="W1115" i="17"/>
  <c r="W1116" i="17"/>
  <c r="W1117" i="17"/>
  <c r="W1118" i="17"/>
  <c r="W1119" i="17"/>
  <c r="W1120" i="17"/>
  <c r="W1121" i="17"/>
  <c r="W1122" i="17"/>
  <c r="W1123" i="17"/>
  <c r="W1124" i="17"/>
  <c r="W1125" i="17"/>
  <c r="W1126" i="17"/>
  <c r="W1127" i="17"/>
  <c r="W1128" i="17"/>
  <c r="W1129" i="17"/>
  <c r="W1130" i="17"/>
  <c r="W1131" i="17"/>
  <c r="W1132" i="17"/>
  <c r="W1133" i="17"/>
  <c r="W1134" i="17"/>
  <c r="W1135" i="17"/>
  <c r="W1136" i="17"/>
  <c r="W1137" i="17"/>
  <c r="W1138" i="17"/>
  <c r="W1139" i="17"/>
  <c r="W1140" i="17"/>
  <c r="W1141" i="17"/>
  <c r="W1142" i="17"/>
  <c r="W1143" i="17"/>
  <c r="W1144" i="17"/>
  <c r="W1145" i="17"/>
  <c r="W1146" i="17"/>
  <c r="W1147" i="17"/>
  <c r="W1148" i="17"/>
  <c r="W1149" i="17"/>
  <c r="W1150" i="17"/>
  <c r="W1151" i="17"/>
  <c r="W1152" i="17"/>
  <c r="W1153" i="17"/>
  <c r="W1154" i="17"/>
  <c r="W1155" i="17"/>
  <c r="W1156" i="17"/>
  <c r="W1157" i="17"/>
  <c r="W1158" i="17"/>
  <c r="W1159" i="17"/>
  <c r="W1160" i="17"/>
  <c r="W1161" i="17"/>
  <c r="W1162" i="17"/>
  <c r="W1163" i="17"/>
  <c r="W1164" i="17"/>
  <c r="W1165" i="17"/>
  <c r="W1166" i="17"/>
  <c r="W1167" i="17"/>
  <c r="W1168" i="17"/>
  <c r="W1169" i="17"/>
  <c r="W1170" i="17"/>
  <c r="W1171" i="17"/>
  <c r="W1172" i="17"/>
  <c r="W1173" i="17"/>
  <c r="W1174" i="17"/>
  <c r="W1175" i="17"/>
  <c r="W1176" i="17"/>
  <c r="W1177" i="17"/>
  <c r="W1178" i="17"/>
  <c r="W1179" i="17"/>
  <c r="W1180" i="17"/>
  <c r="W1181" i="17"/>
  <c r="W1182" i="17"/>
  <c r="W1183" i="17"/>
  <c r="W1184" i="17"/>
  <c r="W1185" i="17"/>
  <c r="W1186" i="17"/>
  <c r="W1187" i="17"/>
  <c r="W1188" i="17"/>
  <c r="W1189" i="17"/>
  <c r="W1190" i="17"/>
  <c r="W1191" i="17"/>
  <c r="W1192" i="17"/>
  <c r="W1193" i="17"/>
  <c r="W1194" i="17"/>
  <c r="W1195" i="17"/>
  <c r="W1196" i="17"/>
  <c r="W1197" i="17"/>
  <c r="W1198" i="17"/>
  <c r="W1199" i="17"/>
  <c r="W1200" i="17"/>
  <c r="W1201" i="17"/>
  <c r="W1202" i="17"/>
  <c r="W1203" i="17"/>
  <c r="W1204" i="17"/>
  <c r="W1205" i="17"/>
  <c r="W1206" i="17"/>
  <c r="W1207" i="17"/>
  <c r="W1208" i="17"/>
  <c r="W1209" i="17"/>
  <c r="W1210" i="17"/>
  <c r="W1211" i="17"/>
  <c r="W1212" i="17"/>
  <c r="W1213" i="17"/>
  <c r="W1214" i="17"/>
  <c r="W1215" i="17"/>
  <c r="W1216" i="17"/>
  <c r="W1217" i="17"/>
  <c r="W1218" i="17"/>
  <c r="W1219" i="17"/>
  <c r="W1220" i="17"/>
  <c r="W1221" i="17"/>
  <c r="W1222" i="17"/>
  <c r="W1223" i="17"/>
  <c r="W1224" i="17"/>
  <c r="W1225" i="17"/>
  <c r="W1226" i="17"/>
  <c r="W1227" i="17"/>
  <c r="W1228" i="17"/>
  <c r="W1229" i="17"/>
  <c r="W1230" i="17"/>
  <c r="W1231" i="17"/>
  <c r="W1232" i="17"/>
  <c r="W1233" i="17"/>
  <c r="W1234" i="17"/>
  <c r="W1235" i="17"/>
  <c r="W1236" i="17"/>
  <c r="W1237" i="17"/>
  <c r="W1238" i="17"/>
  <c r="W1239" i="17"/>
  <c r="W1240" i="17"/>
  <c r="W1241" i="17"/>
  <c r="W1242" i="17"/>
  <c r="W1243" i="17"/>
  <c r="W1244" i="17"/>
  <c r="W1245" i="17"/>
  <c r="W1246" i="17"/>
  <c r="W1247" i="17"/>
  <c r="W1248" i="17"/>
  <c r="W1249" i="17"/>
  <c r="W1250" i="17"/>
  <c r="W1251" i="17"/>
  <c r="W1252" i="17"/>
  <c r="W1253" i="17"/>
  <c r="W1254" i="17"/>
  <c r="W1255" i="17"/>
  <c r="W1256" i="17"/>
  <c r="W1257" i="17"/>
  <c r="W1258" i="17"/>
  <c r="W1259" i="17"/>
  <c r="W1260" i="17"/>
  <c r="W1261" i="17"/>
  <c r="W1262" i="17"/>
  <c r="W1263" i="17"/>
  <c r="W1264" i="17"/>
  <c r="W1265" i="17"/>
  <c r="W1266" i="17"/>
  <c r="W1267" i="17"/>
  <c r="W1268" i="17"/>
  <c r="W1269" i="17"/>
  <c r="W1270" i="17"/>
  <c r="W1271" i="17"/>
  <c r="W1272" i="17"/>
  <c r="W1273" i="17"/>
  <c r="W1274" i="17"/>
  <c r="W1275" i="17"/>
  <c r="W1276" i="17"/>
  <c r="W1277" i="17"/>
  <c r="W1278" i="17"/>
  <c r="W1279" i="17"/>
  <c r="W1280" i="17"/>
  <c r="W1281" i="17"/>
  <c r="W1282" i="17"/>
  <c r="W1283" i="17"/>
  <c r="W1284" i="17"/>
  <c r="W1285" i="17"/>
  <c r="W1286" i="17"/>
  <c r="W1287" i="17"/>
  <c r="W1288" i="17"/>
  <c r="W1289" i="17"/>
  <c r="W1290" i="17"/>
  <c r="W1291" i="17"/>
  <c r="W1292" i="17"/>
  <c r="W1293" i="17"/>
  <c r="W1294" i="17"/>
  <c r="W1295" i="17"/>
  <c r="W1296" i="17"/>
  <c r="W1297" i="17"/>
  <c r="W1298" i="17"/>
  <c r="W1299" i="17"/>
  <c r="W1300" i="17"/>
  <c r="W1301" i="17"/>
  <c r="W1302" i="17"/>
  <c r="W1303" i="17"/>
  <c r="W1304" i="17"/>
  <c r="W1305" i="17"/>
  <c r="W1306" i="17"/>
  <c r="W1307" i="17"/>
  <c r="W1308" i="17"/>
  <c r="W1309" i="17"/>
  <c r="W1310" i="17"/>
  <c r="W1311" i="17"/>
  <c r="W1312" i="17"/>
  <c r="W1313" i="17"/>
  <c r="W1314" i="17"/>
  <c r="W1315" i="17"/>
  <c r="W1316" i="17"/>
  <c r="W1317" i="17"/>
  <c r="W1318" i="17"/>
  <c r="W1319" i="17"/>
  <c r="W1320" i="17"/>
  <c r="W1321" i="17"/>
  <c r="W1322" i="17"/>
  <c r="W1323" i="17"/>
  <c r="W1324" i="17"/>
  <c r="W1325" i="17"/>
  <c r="W1326" i="17"/>
  <c r="W1327" i="17"/>
  <c r="W1328" i="17"/>
  <c r="W1329" i="17"/>
  <c r="W1330" i="17"/>
  <c r="W1331" i="17"/>
  <c r="W1332" i="17"/>
  <c r="W1333" i="17"/>
  <c r="W1334" i="17"/>
  <c r="W1335" i="17"/>
  <c r="W1336" i="17"/>
  <c r="W1337" i="17"/>
  <c r="W1338" i="17"/>
  <c r="W1339" i="17"/>
  <c r="W1340" i="17"/>
  <c r="W1341" i="17"/>
  <c r="W1342" i="17"/>
  <c r="W1343" i="17"/>
  <c r="W1344" i="17"/>
  <c r="W1345" i="17"/>
  <c r="W1346" i="17"/>
  <c r="W1347" i="17"/>
  <c r="W1348" i="17"/>
  <c r="W1349" i="17"/>
  <c r="W1350" i="17"/>
  <c r="W1351" i="17"/>
  <c r="W1352" i="17"/>
  <c r="W1353" i="17"/>
  <c r="W1354" i="17"/>
  <c r="W1355" i="17"/>
  <c r="W1356" i="17"/>
  <c r="W1357" i="17"/>
  <c r="W1358" i="17"/>
  <c r="W1359" i="17"/>
  <c r="W1360" i="17"/>
  <c r="W1361" i="17"/>
  <c r="W1362" i="17"/>
  <c r="W1363" i="17"/>
  <c r="W1364" i="17"/>
  <c r="W1365" i="17"/>
  <c r="W1366" i="17"/>
  <c r="W1367" i="17"/>
  <c r="W1368" i="17"/>
  <c r="W1369" i="17"/>
  <c r="W1370" i="17"/>
  <c r="W1371" i="17"/>
  <c r="W1372" i="17"/>
  <c r="W1373" i="17"/>
  <c r="W1374" i="17"/>
  <c r="W1375" i="17"/>
  <c r="W1376" i="17"/>
  <c r="W1377" i="17"/>
  <c r="W1378" i="17"/>
  <c r="W1379" i="17"/>
  <c r="W1380" i="17"/>
  <c r="W1381" i="17"/>
  <c r="W1382" i="17"/>
  <c r="W1383" i="17"/>
  <c r="W1384" i="17"/>
  <c r="W1385" i="17"/>
  <c r="W1386" i="17"/>
  <c r="W1387" i="17"/>
  <c r="W1388" i="17"/>
  <c r="W1389" i="17"/>
  <c r="W1390" i="17"/>
  <c r="W1391" i="17"/>
  <c r="W1392" i="17"/>
  <c r="W1393" i="17"/>
  <c r="W1394" i="17"/>
  <c r="W1395" i="17"/>
  <c r="W1396" i="17"/>
  <c r="W1397" i="17"/>
  <c r="W1398" i="17"/>
  <c r="W1399" i="17"/>
  <c r="W1400" i="17"/>
  <c r="W1401" i="17"/>
  <c r="W1402" i="17"/>
  <c r="W1403" i="17"/>
  <c r="W1404" i="17"/>
  <c r="W1405" i="17"/>
  <c r="W1406" i="17"/>
  <c r="W1407" i="17"/>
  <c r="W1408" i="17"/>
  <c r="W1409" i="17"/>
  <c r="W1410" i="17"/>
  <c r="W1411" i="17"/>
  <c r="W1412" i="17"/>
  <c r="W1413" i="17"/>
  <c r="W1414" i="17"/>
  <c r="W1415" i="17"/>
  <c r="W1416" i="17"/>
  <c r="W1417" i="17"/>
  <c r="W1418" i="17"/>
  <c r="W1419" i="17"/>
  <c r="W1420" i="17"/>
  <c r="W1421" i="17"/>
  <c r="W1422" i="17"/>
  <c r="W1423" i="17"/>
  <c r="W1424" i="17"/>
  <c r="W1425" i="17"/>
  <c r="W1426" i="17"/>
  <c r="W1427" i="17"/>
  <c r="W1428" i="17"/>
  <c r="W1429" i="17"/>
  <c r="W1430" i="17"/>
  <c r="W1431" i="17"/>
  <c r="W1432" i="17"/>
  <c r="W1433" i="17"/>
  <c r="W1434" i="17"/>
  <c r="W1435" i="17"/>
  <c r="W1436" i="17"/>
  <c r="W1437" i="17"/>
  <c r="W1438" i="17"/>
  <c r="W1439" i="17"/>
  <c r="W1440" i="17"/>
  <c r="W1441" i="17"/>
  <c r="W1442" i="17"/>
  <c r="W1443" i="17"/>
  <c r="W1444" i="17"/>
  <c r="W1445" i="17"/>
  <c r="W1446" i="17"/>
  <c r="W1447" i="17"/>
  <c r="W1448" i="17"/>
  <c r="W1449" i="17"/>
  <c r="W1450" i="17"/>
  <c r="W1451" i="17"/>
  <c r="W1452" i="17"/>
  <c r="W1453" i="17"/>
  <c r="W1454" i="17"/>
  <c r="W1455" i="17"/>
  <c r="W1456" i="17"/>
  <c r="W1457" i="17"/>
  <c r="W1458" i="17"/>
  <c r="W1459" i="17"/>
  <c r="W1460" i="17"/>
  <c r="W1461" i="17"/>
  <c r="W1462" i="17"/>
  <c r="W1463" i="17"/>
  <c r="W1464" i="17"/>
  <c r="W1465" i="17"/>
  <c r="W1466" i="17"/>
  <c r="W1467" i="17"/>
  <c r="W1468" i="17"/>
  <c r="W1469" i="17"/>
  <c r="W1470" i="17"/>
  <c r="W1471" i="17"/>
  <c r="W1472" i="17"/>
  <c r="W1473" i="17"/>
  <c r="W1474" i="17"/>
  <c r="W1475" i="17"/>
  <c r="W1476" i="17"/>
  <c r="W1477" i="17"/>
  <c r="W1478" i="17"/>
  <c r="W1479" i="17"/>
  <c r="W1480" i="17"/>
  <c r="W1481" i="17"/>
  <c r="W1482" i="17"/>
  <c r="W1483" i="17"/>
  <c r="W1484" i="17"/>
  <c r="W1485" i="17"/>
  <c r="W1486" i="17"/>
  <c r="W1487" i="17"/>
  <c r="W1488" i="17"/>
  <c r="W1489" i="17"/>
  <c r="W1490" i="17"/>
  <c r="W1491" i="17"/>
  <c r="W1492" i="17"/>
  <c r="W1493" i="17"/>
  <c r="W1494" i="17"/>
  <c r="W1495" i="17"/>
  <c r="W1496" i="17"/>
  <c r="W1497" i="17"/>
  <c r="W1498" i="17"/>
  <c r="W1499" i="17"/>
  <c r="W1500" i="17"/>
  <c r="W1501" i="17"/>
  <c r="W1502" i="17"/>
  <c r="W1503" i="17"/>
  <c r="W1504" i="17"/>
  <c r="W1505" i="17"/>
  <c r="W1506" i="17"/>
  <c r="W1507" i="17"/>
  <c r="W1508" i="17"/>
  <c r="W1509" i="17"/>
  <c r="W1510" i="17"/>
  <c r="W1511" i="17"/>
  <c r="W1512" i="17"/>
  <c r="W1513" i="17"/>
  <c r="W1514" i="17"/>
  <c r="W1515" i="17"/>
  <c r="W1516" i="17"/>
  <c r="W1517" i="17"/>
  <c r="W1518" i="17"/>
  <c r="W1519" i="17"/>
  <c r="W1520" i="17"/>
  <c r="W1521" i="17"/>
  <c r="W1522" i="17"/>
  <c r="W1523" i="17"/>
  <c r="W1524" i="17"/>
  <c r="W1525" i="17"/>
  <c r="W1526" i="17"/>
  <c r="W1527" i="17"/>
  <c r="W1528" i="17"/>
  <c r="W1529" i="17"/>
  <c r="W1530" i="17"/>
  <c r="W1531" i="17"/>
  <c r="W1532" i="17"/>
  <c r="W1533" i="17"/>
  <c r="W1534" i="17"/>
  <c r="W1535" i="17"/>
  <c r="W1536" i="17"/>
  <c r="W1537" i="17"/>
  <c r="W1538" i="17"/>
  <c r="W1539" i="17"/>
  <c r="W1540" i="17"/>
  <c r="W1541" i="17"/>
  <c r="W1542" i="17"/>
  <c r="W1543" i="17"/>
  <c r="W1544" i="17"/>
  <c r="W1545" i="17"/>
  <c r="W1546" i="17"/>
  <c r="W1547" i="17"/>
  <c r="W1548" i="17"/>
  <c r="W1549" i="17"/>
  <c r="W1550" i="17"/>
  <c r="W1551" i="17"/>
  <c r="W1552" i="17"/>
  <c r="W1553" i="17"/>
  <c r="W1554" i="17"/>
  <c r="W1555" i="17"/>
  <c r="W1556" i="17"/>
  <c r="W1557" i="17"/>
  <c r="W1558" i="17"/>
  <c r="W1559" i="17"/>
  <c r="W1560" i="17"/>
  <c r="W1561" i="17"/>
  <c r="W1562" i="17"/>
  <c r="W1563" i="17"/>
  <c r="W1564" i="17"/>
  <c r="W1565" i="17"/>
  <c r="W1566" i="17"/>
  <c r="W1567" i="17"/>
  <c r="W1568" i="17"/>
  <c r="W1569" i="17"/>
  <c r="W1570" i="17"/>
  <c r="W1571" i="17"/>
  <c r="W1572" i="17"/>
  <c r="W1573" i="17"/>
  <c r="W1574" i="17"/>
  <c r="W1575" i="17"/>
  <c r="W1576" i="17"/>
  <c r="W1577" i="17"/>
  <c r="W1578" i="17"/>
  <c r="W1579" i="17"/>
  <c r="W1580" i="17"/>
  <c r="W1581" i="17"/>
  <c r="W1582" i="17"/>
  <c r="W1583" i="17"/>
  <c r="W1584" i="17"/>
  <c r="W1585" i="17"/>
  <c r="W1586" i="17"/>
  <c r="W1587" i="17"/>
  <c r="W1588" i="17"/>
  <c r="W1589" i="17"/>
  <c r="W1590" i="17"/>
  <c r="W1591" i="17"/>
  <c r="W1592" i="17"/>
  <c r="W1593" i="17"/>
  <c r="W1594" i="17"/>
  <c r="W1595" i="17"/>
  <c r="W1596" i="17"/>
  <c r="W1597" i="17"/>
  <c r="W1598" i="17"/>
  <c r="W1599" i="17"/>
  <c r="W1600" i="17"/>
  <c r="W1601" i="17"/>
  <c r="W1602" i="17"/>
  <c r="W1603" i="17"/>
  <c r="W1604" i="17"/>
  <c r="W1605" i="17"/>
  <c r="W1606" i="17"/>
  <c r="W1607" i="17"/>
  <c r="W1608" i="17"/>
  <c r="W1609" i="17"/>
  <c r="W1610" i="17"/>
  <c r="W1611" i="17"/>
  <c r="W1612" i="17"/>
  <c r="W1613" i="17"/>
  <c r="W1614" i="17"/>
  <c r="W1615" i="17"/>
  <c r="W1616" i="17"/>
  <c r="W1617" i="17"/>
  <c r="W1618" i="17"/>
  <c r="W1619" i="17"/>
  <c r="W1620" i="17"/>
  <c r="W1621" i="17"/>
  <c r="W1622" i="17"/>
  <c r="W1623" i="17"/>
  <c r="W1624" i="17"/>
  <c r="W1625" i="17"/>
  <c r="W1626" i="17"/>
  <c r="W1627" i="17"/>
  <c r="W1628" i="17"/>
  <c r="W1629" i="17"/>
  <c r="W1630" i="17"/>
  <c r="W1631" i="17"/>
  <c r="W1632" i="17"/>
  <c r="W1633" i="17"/>
  <c r="W1634" i="17"/>
  <c r="W1635" i="17"/>
  <c r="W1636" i="17"/>
  <c r="W1637" i="17"/>
  <c r="W1638" i="17"/>
  <c r="W1639" i="17"/>
  <c r="W1640" i="17"/>
  <c r="W1641" i="17"/>
  <c r="W1642" i="17"/>
  <c r="W1643" i="17"/>
  <c r="W1644" i="17"/>
  <c r="W1645" i="17"/>
  <c r="W1646" i="17"/>
  <c r="W1647" i="17"/>
  <c r="W1648" i="17"/>
  <c r="W1649" i="17"/>
  <c r="W1650" i="17"/>
  <c r="W1651" i="17"/>
  <c r="W1652" i="17"/>
  <c r="W1653" i="17"/>
  <c r="W1654" i="17"/>
  <c r="W1655" i="17"/>
  <c r="W1656" i="17"/>
  <c r="W1657" i="17"/>
  <c r="W1658" i="17"/>
  <c r="W1659" i="17"/>
  <c r="W1660" i="17"/>
  <c r="W1661" i="17"/>
  <c r="W1662" i="17"/>
  <c r="W1663" i="17"/>
  <c r="W1664" i="17"/>
  <c r="W1665" i="17"/>
  <c r="W1666" i="17"/>
  <c r="W1667" i="17"/>
  <c r="W1668" i="17"/>
  <c r="W1669" i="17"/>
  <c r="W1670" i="17"/>
  <c r="W1671" i="17"/>
  <c r="W1672" i="17"/>
  <c r="W1673" i="17"/>
  <c r="W1674" i="17"/>
  <c r="W1675" i="17"/>
  <c r="W1676" i="17"/>
  <c r="W1677" i="17"/>
  <c r="W1678" i="17"/>
  <c r="W1679" i="17"/>
  <c r="W1680" i="17"/>
  <c r="W1681" i="17"/>
  <c r="W1682" i="17"/>
  <c r="W1683" i="17"/>
  <c r="W1684" i="17"/>
  <c r="W1685" i="17"/>
  <c r="W1686" i="17"/>
  <c r="W1687" i="17"/>
  <c r="W1688" i="17"/>
  <c r="W1689" i="17"/>
  <c r="W1690" i="17"/>
  <c r="W1691" i="17"/>
  <c r="W1692" i="17"/>
  <c r="W1693" i="17"/>
  <c r="W1694" i="17"/>
  <c r="W1695" i="17"/>
  <c r="W1696" i="17"/>
  <c r="W1697" i="17"/>
  <c r="W1698" i="17"/>
  <c r="W1699" i="17"/>
  <c r="W1700" i="17"/>
  <c r="W1701" i="17"/>
  <c r="W1702" i="17"/>
  <c r="W1703" i="17"/>
  <c r="W1704" i="17"/>
  <c r="W1705" i="17"/>
  <c r="W1706" i="17"/>
  <c r="W1707" i="17"/>
  <c r="W1708" i="17"/>
  <c r="W1709" i="17"/>
  <c r="W1710" i="17"/>
  <c r="W1711" i="17"/>
  <c r="W1712" i="17"/>
  <c r="W1713" i="17"/>
  <c r="W1714" i="17"/>
  <c r="W1715" i="17"/>
  <c r="W1716" i="17"/>
  <c r="W1717" i="17"/>
  <c r="W1718" i="17"/>
  <c r="W1719" i="17"/>
  <c r="W1720" i="17"/>
  <c r="W1721" i="17"/>
  <c r="W1722" i="17"/>
  <c r="W1723" i="17"/>
  <c r="W1724" i="17"/>
  <c r="W1725" i="17"/>
  <c r="W1726" i="17"/>
  <c r="W1727" i="17"/>
  <c r="W1728" i="17"/>
  <c r="W1729" i="17"/>
  <c r="W1730" i="17"/>
  <c r="W1731" i="17"/>
  <c r="W1732" i="17"/>
  <c r="W1733" i="17"/>
  <c r="W1734" i="17"/>
  <c r="W1735" i="17"/>
  <c r="W1736" i="17"/>
  <c r="W1737" i="17"/>
  <c r="W1738" i="17"/>
  <c r="W1739" i="17"/>
  <c r="W1740" i="17"/>
  <c r="W1741" i="17"/>
  <c r="W1742" i="17"/>
  <c r="W1743" i="17"/>
  <c r="W1744" i="17"/>
  <c r="W1745" i="17"/>
  <c r="W1746" i="17"/>
  <c r="W1747" i="17"/>
  <c r="W1748" i="17"/>
  <c r="W1749" i="17"/>
  <c r="W1750" i="17"/>
  <c r="W1751" i="17"/>
  <c r="W1752" i="17"/>
  <c r="W1753" i="17"/>
  <c r="W1754" i="17"/>
  <c r="W1755" i="17"/>
  <c r="W1756" i="17"/>
  <c r="W1757" i="17"/>
  <c r="W1758" i="17"/>
  <c r="W1759" i="17"/>
  <c r="W1760" i="17"/>
  <c r="W1761" i="17"/>
  <c r="W1762" i="17"/>
  <c r="W1763" i="17"/>
  <c r="W1764" i="17"/>
  <c r="W1765" i="17"/>
  <c r="W1766" i="17"/>
  <c r="W1767" i="17"/>
  <c r="W1768" i="17"/>
  <c r="W1769" i="17"/>
  <c r="W1770" i="17"/>
  <c r="W1771" i="17"/>
  <c r="W1772" i="17"/>
  <c r="W1773" i="17"/>
  <c r="W1774" i="17"/>
  <c r="W1775" i="17"/>
  <c r="W1776" i="17"/>
  <c r="W1777" i="17"/>
  <c r="W1778" i="17"/>
  <c r="W1779" i="17"/>
  <c r="W1780" i="17"/>
  <c r="W1781" i="17"/>
  <c r="W1782" i="17"/>
  <c r="W1783" i="17"/>
  <c r="W1784" i="17"/>
  <c r="W1785" i="17"/>
  <c r="W1786" i="17"/>
  <c r="W1787" i="17"/>
  <c r="W1788" i="17"/>
  <c r="W1789" i="17"/>
  <c r="W1790" i="17"/>
  <c r="W1791" i="17"/>
  <c r="W1792" i="17"/>
  <c r="W1793" i="17"/>
  <c r="W1794" i="17"/>
  <c r="W1795" i="17"/>
  <c r="W1796" i="17"/>
  <c r="W1797" i="17"/>
  <c r="W1798" i="17"/>
  <c r="W1799" i="17"/>
  <c r="W1800" i="17"/>
  <c r="W1801" i="17"/>
  <c r="W1802" i="17"/>
  <c r="W1803" i="17"/>
  <c r="W1804" i="17"/>
  <c r="W1805" i="17"/>
  <c r="W1806" i="17"/>
  <c r="W1807" i="17"/>
  <c r="W1808" i="17"/>
  <c r="W1809" i="17"/>
  <c r="W1810" i="17"/>
  <c r="W1811" i="17"/>
  <c r="W1812" i="17"/>
  <c r="W1813" i="17"/>
  <c r="W1814" i="17"/>
  <c r="W1815" i="17"/>
  <c r="W1816" i="17"/>
  <c r="W1817" i="17"/>
  <c r="W1818" i="17"/>
  <c r="W1819" i="17"/>
  <c r="W1820" i="17"/>
  <c r="W1821" i="17"/>
  <c r="W1822" i="17"/>
  <c r="W1823" i="17"/>
  <c r="W1824" i="17"/>
  <c r="W1825" i="17"/>
  <c r="W1826" i="17"/>
  <c r="W1827" i="17"/>
  <c r="W1828" i="17"/>
  <c r="W1829" i="17"/>
  <c r="W1830" i="17"/>
  <c r="W1831" i="17"/>
  <c r="W1832" i="17"/>
  <c r="W1833" i="17"/>
  <c r="W1834" i="17"/>
  <c r="W1835" i="17"/>
  <c r="W1836" i="17"/>
  <c r="W1837" i="17"/>
  <c r="W1838" i="17"/>
  <c r="W1839" i="17"/>
  <c r="W1840" i="17"/>
  <c r="W1841" i="17"/>
  <c r="W1842" i="17"/>
  <c r="W1843" i="17"/>
  <c r="W1844" i="17"/>
  <c r="W1845" i="17"/>
  <c r="W1846" i="17"/>
  <c r="W1847" i="17"/>
  <c r="W1848" i="17"/>
  <c r="W1849" i="17"/>
  <c r="W1850" i="17"/>
  <c r="W1851" i="17"/>
  <c r="W1852" i="17"/>
  <c r="W1853" i="17"/>
  <c r="W1854" i="17"/>
  <c r="W1855" i="17"/>
  <c r="W1856" i="17"/>
  <c r="W1857" i="17"/>
  <c r="W1858" i="17"/>
  <c r="W1859" i="17"/>
  <c r="W1860" i="17"/>
  <c r="W1861" i="17"/>
  <c r="W1862" i="17"/>
  <c r="W1863" i="17"/>
  <c r="W1864" i="17"/>
  <c r="W1865" i="17"/>
  <c r="W1866" i="17"/>
  <c r="W1867" i="17"/>
  <c r="W1868" i="17"/>
  <c r="W1869" i="17"/>
  <c r="W1870" i="17"/>
  <c r="W1871" i="17"/>
  <c r="W1872" i="17"/>
  <c r="W1873" i="17"/>
  <c r="W1874" i="17"/>
  <c r="W1875" i="17"/>
  <c r="W1876" i="17"/>
  <c r="W1877" i="17"/>
  <c r="W1878" i="17"/>
  <c r="W1879" i="17"/>
  <c r="W1880" i="17"/>
  <c r="W1881" i="17"/>
  <c r="W1882" i="17"/>
  <c r="W1883" i="17"/>
  <c r="W1884" i="17"/>
  <c r="W1885" i="17"/>
  <c r="W1886" i="17"/>
  <c r="W1887" i="17"/>
  <c r="W1888" i="17"/>
  <c r="W1889" i="17"/>
  <c r="W1890" i="17"/>
  <c r="W1891" i="17"/>
  <c r="W1892" i="17"/>
  <c r="W1893" i="17"/>
  <c r="W1894" i="17"/>
  <c r="W1895" i="17"/>
  <c r="W1896" i="17"/>
  <c r="W1897" i="17"/>
  <c r="W1898" i="17"/>
  <c r="W1899" i="17"/>
  <c r="W1900" i="17"/>
  <c r="W1901" i="17"/>
  <c r="W1902" i="17"/>
  <c r="W1903" i="17"/>
  <c r="W1904" i="17"/>
  <c r="W1905" i="17"/>
  <c r="W1906" i="17"/>
  <c r="W1907" i="17"/>
  <c r="W1908" i="17"/>
  <c r="W1909" i="17"/>
  <c r="W1910" i="17"/>
  <c r="W1911" i="17"/>
  <c r="W1912" i="17"/>
  <c r="W1913" i="17"/>
  <c r="W1914" i="17"/>
  <c r="W1915" i="17"/>
  <c r="W1916" i="17"/>
  <c r="W1917" i="17"/>
  <c r="W1918" i="17"/>
  <c r="W1919" i="17"/>
  <c r="W1920" i="17"/>
  <c r="W1921" i="17"/>
  <c r="W1922" i="17"/>
  <c r="W1923" i="17"/>
  <c r="W1924" i="17"/>
  <c r="W1925" i="17"/>
  <c r="W1926" i="17"/>
  <c r="W1927" i="17"/>
  <c r="W1928" i="17"/>
  <c r="W1929" i="17"/>
  <c r="W1930" i="17"/>
  <c r="W1931" i="17"/>
  <c r="W1932" i="17"/>
  <c r="W1933" i="17"/>
  <c r="W1934" i="17"/>
  <c r="W1935" i="17"/>
  <c r="W1936" i="17"/>
  <c r="W1937" i="17"/>
  <c r="W1938" i="17"/>
  <c r="W1939" i="17"/>
  <c r="W1940" i="17"/>
  <c r="W1941" i="17"/>
  <c r="W1942" i="17"/>
  <c r="W1943" i="17"/>
  <c r="W1944" i="17"/>
  <c r="W1945" i="17"/>
  <c r="W1946" i="17"/>
  <c r="W1947" i="17"/>
  <c r="W1948" i="17"/>
  <c r="W1949" i="17"/>
  <c r="W1950" i="17"/>
  <c r="W1951" i="17"/>
  <c r="W1952" i="17"/>
  <c r="W1953" i="17"/>
  <c r="W1954" i="17"/>
  <c r="W1955" i="17"/>
  <c r="W1956" i="17"/>
  <c r="W1957" i="17"/>
  <c r="W1958" i="17"/>
  <c r="W1959" i="17"/>
  <c r="W1960" i="17"/>
  <c r="W1961" i="17"/>
  <c r="W1962" i="17"/>
  <c r="W1963" i="17"/>
  <c r="W1964" i="17"/>
  <c r="W1965" i="17"/>
  <c r="W1966" i="17"/>
  <c r="W1967" i="17"/>
  <c r="W1968" i="17"/>
  <c r="W1969" i="17"/>
  <c r="W1970" i="17"/>
  <c r="W1971" i="17"/>
  <c r="W1972" i="17"/>
  <c r="W1973" i="17"/>
  <c r="W1974" i="17"/>
  <c r="W1975" i="17"/>
  <c r="W1976" i="17"/>
  <c r="W1977" i="17"/>
  <c r="W1978" i="17"/>
  <c r="W1979" i="17"/>
  <c r="W1980" i="17"/>
  <c r="W1981" i="17"/>
  <c r="W1982" i="17"/>
  <c r="W1983" i="17"/>
  <c r="W1984" i="17"/>
  <c r="W1985" i="17"/>
  <c r="W1986" i="17"/>
  <c r="W1987" i="17"/>
  <c r="W1988" i="17"/>
  <c r="W1989" i="17"/>
  <c r="W1990" i="17"/>
  <c r="W1991" i="17"/>
  <c r="W1992" i="17"/>
  <c r="W1993" i="17"/>
  <c r="W1994" i="17"/>
  <c r="W1995" i="17"/>
  <c r="W1996" i="17"/>
  <c r="W1997" i="17"/>
  <c r="W1998" i="17"/>
  <c r="W1999" i="17"/>
  <c r="W2000" i="17"/>
  <c r="W2001" i="17"/>
  <c r="W2002" i="17"/>
  <c r="W2003" i="17"/>
  <c r="W2004" i="17"/>
  <c r="W2005" i="17"/>
  <c r="W2006" i="17"/>
  <c r="W2007" i="17"/>
  <c r="W2008" i="17"/>
  <c r="W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A214" i="17"/>
  <c r="A215" i="17"/>
  <c r="A216" i="17"/>
  <c r="A217" i="17"/>
  <c r="A218" i="17"/>
  <c r="A219" i="17"/>
  <c r="A220" i="17"/>
  <c r="A221" i="17"/>
  <c r="A222" i="17"/>
  <c r="A223" i="17"/>
  <c r="A224" i="17"/>
  <c r="A225" i="17"/>
  <c r="A226" i="17"/>
  <c r="A227" i="17"/>
  <c r="A228" i="17"/>
  <c r="A229" i="17"/>
  <c r="A230" i="17"/>
  <c r="A231" i="17"/>
  <c r="A232" i="17"/>
  <c r="A233" i="17"/>
  <c r="A234" i="17"/>
  <c r="A235" i="17"/>
  <c r="A236" i="17"/>
  <c r="A237" i="17"/>
  <c r="A238" i="17"/>
  <c r="A239" i="17"/>
  <c r="A240" i="17"/>
  <c r="A241" i="17"/>
  <c r="A242" i="17"/>
  <c r="A243" i="17"/>
  <c r="A244" i="17"/>
  <c r="A245" i="17"/>
  <c r="A246" i="17"/>
  <c r="A247" i="17"/>
  <c r="A248" i="17"/>
  <c r="A249" i="17"/>
  <c r="A250" i="17"/>
  <c r="A251" i="17"/>
  <c r="A252" i="17"/>
  <c r="A253" i="17"/>
  <c r="A254" i="17"/>
  <c r="A255" i="17"/>
  <c r="A256" i="17"/>
  <c r="A257" i="17"/>
  <c r="A258" i="17"/>
  <c r="A259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11" i="17"/>
  <c r="A312" i="17"/>
  <c r="A313" i="17"/>
  <c r="A314" i="17"/>
  <c r="A315" i="17"/>
  <c r="A316" i="17"/>
  <c r="A317" i="17"/>
  <c r="A318" i="17"/>
  <c r="A319" i="17"/>
  <c r="A320" i="17"/>
  <c r="A321" i="17"/>
  <c r="A322" i="17"/>
  <c r="A323" i="17"/>
  <c r="A324" i="17"/>
  <c r="A325" i="17"/>
  <c r="A326" i="17"/>
  <c r="A327" i="17"/>
  <c r="A328" i="17"/>
  <c r="A329" i="17"/>
  <c r="A330" i="17"/>
  <c r="A331" i="17"/>
  <c r="A332" i="17"/>
  <c r="A333" i="17"/>
  <c r="A334" i="17"/>
  <c r="A335" i="17"/>
  <c r="A336" i="17"/>
  <c r="A337" i="17"/>
  <c r="A338" i="17"/>
  <c r="A339" i="17"/>
  <c r="A340" i="17"/>
  <c r="A341" i="17"/>
  <c r="A342" i="17"/>
  <c r="A343" i="17"/>
  <c r="A344" i="17"/>
  <c r="A345" i="17"/>
  <c r="A346" i="17"/>
  <c r="A347" i="17"/>
  <c r="A348" i="17"/>
  <c r="A349" i="17"/>
  <c r="A350" i="17"/>
  <c r="A351" i="17"/>
  <c r="A352" i="17"/>
  <c r="A353" i="17"/>
  <c r="A354" i="17"/>
  <c r="A355" i="17"/>
  <c r="A356" i="17"/>
  <c r="A357" i="17"/>
  <c r="A358" i="17"/>
  <c r="A359" i="17"/>
  <c r="A360" i="17"/>
  <c r="A361" i="17"/>
  <c r="A362" i="17"/>
  <c r="A363" i="17"/>
  <c r="A364" i="17"/>
  <c r="A365" i="17"/>
  <c r="A366" i="17"/>
  <c r="A367" i="17"/>
  <c r="A368" i="17"/>
  <c r="A369" i="17"/>
  <c r="A370" i="17"/>
  <c r="A371" i="17"/>
  <c r="A372" i="17"/>
  <c r="A373" i="17"/>
  <c r="A374" i="17"/>
  <c r="A375" i="17"/>
  <c r="A376" i="17"/>
  <c r="A377" i="17"/>
  <c r="A378" i="17"/>
  <c r="A379" i="17"/>
  <c r="A380" i="17"/>
  <c r="A381" i="17"/>
  <c r="A382" i="17"/>
  <c r="A383" i="17"/>
  <c r="A384" i="17"/>
  <c r="A385" i="17"/>
  <c r="A386" i="17"/>
  <c r="A387" i="17"/>
  <c r="A388" i="17"/>
  <c r="A389" i="17"/>
  <c r="A390" i="17"/>
  <c r="A391" i="17"/>
  <c r="A392" i="17"/>
  <c r="A393" i="17"/>
  <c r="A394" i="17"/>
  <c r="A395" i="17"/>
  <c r="A396" i="17"/>
  <c r="A397" i="17"/>
  <c r="A398" i="17"/>
  <c r="A399" i="17"/>
  <c r="A400" i="17"/>
  <c r="A401" i="17"/>
  <c r="A402" i="17"/>
  <c r="A403" i="17"/>
  <c r="A404" i="17"/>
  <c r="A405" i="17"/>
  <c r="A406" i="17"/>
  <c r="A407" i="17"/>
  <c r="A408" i="17"/>
  <c r="A409" i="17"/>
  <c r="A410" i="17"/>
  <c r="A411" i="17"/>
  <c r="A412" i="17"/>
  <c r="A413" i="17"/>
  <c r="A414" i="17"/>
  <c r="A415" i="17"/>
  <c r="A416" i="17"/>
  <c r="A417" i="17"/>
  <c r="A418" i="17"/>
  <c r="A419" i="17"/>
  <c r="A420" i="17"/>
  <c r="A421" i="17"/>
  <c r="A422" i="17"/>
  <c r="A423" i="17"/>
  <c r="A424" i="17"/>
  <c r="A425" i="17"/>
  <c r="A426" i="17"/>
  <c r="A427" i="17"/>
  <c r="A428" i="17"/>
  <c r="A429" i="17"/>
  <c r="A430" i="17"/>
  <c r="A431" i="17"/>
  <c r="A432" i="17"/>
  <c r="A433" i="17"/>
  <c r="A434" i="17"/>
  <c r="A435" i="17"/>
  <c r="A436" i="17"/>
  <c r="A437" i="17"/>
  <c r="A438" i="17"/>
  <c r="A439" i="17"/>
  <c r="A440" i="17"/>
  <c r="A441" i="17"/>
  <c r="A442" i="17"/>
  <c r="A443" i="17"/>
  <c r="A444" i="17"/>
  <c r="A445" i="17"/>
  <c r="A446" i="17"/>
  <c r="A447" i="17"/>
  <c r="A448" i="17"/>
  <c r="A449" i="17"/>
  <c r="A450" i="17"/>
  <c r="A451" i="17"/>
  <c r="A452" i="17"/>
  <c r="A453" i="17"/>
  <c r="A454" i="17"/>
  <c r="A455" i="17"/>
  <c r="A456" i="17"/>
  <c r="A457" i="17"/>
  <c r="A458" i="17"/>
  <c r="A459" i="17"/>
  <c r="A460" i="17"/>
  <c r="A461" i="17"/>
  <c r="A462" i="17"/>
  <c r="A463" i="17"/>
  <c r="A464" i="17"/>
  <c r="A465" i="17"/>
  <c r="A466" i="17"/>
  <c r="A467" i="17"/>
  <c r="A468" i="17"/>
  <c r="A469" i="17"/>
  <c r="A470" i="17"/>
  <c r="A471" i="17"/>
  <c r="A472" i="17"/>
  <c r="A473" i="17"/>
  <c r="A474" i="17"/>
  <c r="A475" i="17"/>
  <c r="A476" i="17"/>
  <c r="A477" i="17"/>
  <c r="A478" i="17"/>
  <c r="A479" i="17"/>
  <c r="A480" i="17"/>
  <c r="A481" i="17"/>
  <c r="A482" i="17"/>
  <c r="A483" i="17"/>
  <c r="A484" i="17"/>
  <c r="A485" i="17"/>
  <c r="A486" i="17"/>
  <c r="A487" i="17"/>
  <c r="A488" i="17"/>
  <c r="A489" i="17"/>
  <c r="A490" i="17"/>
  <c r="A491" i="17"/>
  <c r="A492" i="17"/>
  <c r="A493" i="17"/>
  <c r="A494" i="17"/>
  <c r="A495" i="17"/>
  <c r="A496" i="17"/>
  <c r="A497" i="17"/>
  <c r="A498" i="17"/>
  <c r="A499" i="17"/>
  <c r="A500" i="17"/>
  <c r="A501" i="17"/>
  <c r="A502" i="17"/>
  <c r="A503" i="17"/>
  <c r="A504" i="17"/>
  <c r="A505" i="17"/>
  <c r="A506" i="17"/>
  <c r="A507" i="17"/>
  <c r="A508" i="17"/>
  <c r="A509" i="17"/>
  <c r="A510" i="17"/>
  <c r="A511" i="17"/>
  <c r="A512" i="17"/>
  <c r="A513" i="17"/>
  <c r="A514" i="17"/>
  <c r="A515" i="17"/>
  <c r="A516" i="17"/>
  <c r="A517" i="17"/>
  <c r="A518" i="17"/>
  <c r="A519" i="17"/>
  <c r="A520" i="17"/>
  <c r="A521" i="17"/>
  <c r="A522" i="17"/>
  <c r="A523" i="17"/>
  <c r="A524" i="17"/>
  <c r="A525" i="17"/>
  <c r="A526" i="17"/>
  <c r="A527" i="17"/>
  <c r="A528" i="17"/>
  <c r="A529" i="17"/>
  <c r="A530" i="17"/>
  <c r="A531" i="17"/>
  <c r="A532" i="17"/>
  <c r="A533" i="17"/>
  <c r="A534" i="17"/>
  <c r="A535" i="17"/>
  <c r="A536" i="17"/>
  <c r="A537" i="17"/>
  <c r="A538" i="17"/>
  <c r="A539" i="17"/>
  <c r="A540" i="17"/>
  <c r="A541" i="17"/>
  <c r="A542" i="17"/>
  <c r="A543" i="17"/>
  <c r="A544" i="17"/>
  <c r="A545" i="17"/>
  <c r="A546" i="17"/>
  <c r="A547" i="17"/>
  <c r="A548" i="17"/>
  <c r="A549" i="17"/>
  <c r="A550" i="17"/>
  <c r="A551" i="17"/>
  <c r="A552" i="17"/>
  <c r="A553" i="17"/>
  <c r="A554" i="17"/>
  <c r="A555" i="17"/>
  <c r="A556" i="17"/>
  <c r="A557" i="17"/>
  <c r="A558" i="17"/>
  <c r="A559" i="17"/>
  <c r="A560" i="17"/>
  <c r="A561" i="17"/>
  <c r="A562" i="17"/>
  <c r="A563" i="17"/>
  <c r="A564" i="17"/>
  <c r="A565" i="17"/>
  <c r="A566" i="17"/>
  <c r="A567" i="17"/>
  <c r="A568" i="17"/>
  <c r="A569" i="17"/>
  <c r="A570" i="17"/>
  <c r="A571" i="17"/>
  <c r="A572" i="17"/>
  <c r="A573" i="17"/>
  <c r="A574" i="17"/>
  <c r="A575" i="17"/>
  <c r="A576" i="17"/>
  <c r="A577" i="17"/>
  <c r="A578" i="17"/>
  <c r="A579" i="17"/>
  <c r="A580" i="17"/>
  <c r="A581" i="17"/>
  <c r="A582" i="17"/>
  <c r="A583" i="17"/>
  <c r="A584" i="17"/>
  <c r="A585" i="17"/>
  <c r="A586" i="17"/>
  <c r="A587" i="17"/>
  <c r="A588" i="17"/>
  <c r="A589" i="17"/>
  <c r="A590" i="17"/>
  <c r="A591" i="17"/>
  <c r="A592" i="17"/>
  <c r="A593" i="17"/>
  <c r="A594" i="17"/>
  <c r="A595" i="17"/>
  <c r="A596" i="17"/>
  <c r="A597" i="17"/>
  <c r="A598" i="17"/>
  <c r="A599" i="17"/>
  <c r="A600" i="17"/>
  <c r="A601" i="17"/>
  <c r="A602" i="17"/>
  <c r="A603" i="17"/>
  <c r="A604" i="17"/>
  <c r="A605" i="17"/>
  <c r="A606" i="17"/>
  <c r="A607" i="17"/>
  <c r="A608" i="17"/>
  <c r="A609" i="17"/>
  <c r="A610" i="17"/>
  <c r="A611" i="17"/>
  <c r="A612" i="17"/>
  <c r="A613" i="17"/>
  <c r="A614" i="17"/>
  <c r="A615" i="17"/>
  <c r="A616" i="17"/>
  <c r="A617" i="17"/>
  <c r="A618" i="17"/>
  <c r="A619" i="17"/>
  <c r="A620" i="17"/>
  <c r="A621" i="17"/>
  <c r="A622" i="17"/>
  <c r="A623" i="17"/>
  <c r="A624" i="17"/>
  <c r="A625" i="17"/>
  <c r="A626" i="17"/>
  <c r="A627" i="17"/>
  <c r="A628" i="17"/>
  <c r="A629" i="17"/>
  <c r="A630" i="17"/>
  <c r="A631" i="17"/>
  <c r="A632" i="17"/>
  <c r="A633" i="17"/>
  <c r="A634" i="17"/>
  <c r="A635" i="17"/>
  <c r="A636" i="17"/>
  <c r="A637" i="17"/>
  <c r="A638" i="17"/>
  <c r="A639" i="17"/>
  <c r="A640" i="17"/>
  <c r="A641" i="17"/>
  <c r="A642" i="17"/>
  <c r="A643" i="17"/>
  <c r="A644" i="17"/>
  <c r="A645" i="17"/>
  <c r="A646" i="17"/>
  <c r="A647" i="17"/>
  <c r="A648" i="17"/>
  <c r="A649" i="17"/>
  <c r="A650" i="17"/>
  <c r="A651" i="17"/>
  <c r="A652" i="17"/>
  <c r="A653" i="17"/>
  <c r="A654" i="17"/>
  <c r="A655" i="17"/>
  <c r="A656" i="17"/>
  <c r="A657" i="17"/>
  <c r="A658" i="17"/>
  <c r="A659" i="17"/>
  <c r="A660" i="17"/>
  <c r="A661" i="17"/>
  <c r="A662" i="17"/>
  <c r="A663" i="17"/>
  <c r="A664" i="17"/>
  <c r="A665" i="17"/>
  <c r="A666" i="17"/>
  <c r="A667" i="17"/>
  <c r="A668" i="17"/>
  <c r="A669" i="17"/>
  <c r="A670" i="17"/>
  <c r="A671" i="17"/>
  <c r="A672" i="17"/>
  <c r="A673" i="17"/>
  <c r="A674" i="17"/>
  <c r="A675" i="17"/>
  <c r="A676" i="17"/>
  <c r="A677" i="17"/>
  <c r="A678" i="17"/>
  <c r="A679" i="17"/>
  <c r="A680" i="17"/>
  <c r="A681" i="17"/>
  <c r="A682" i="17"/>
  <c r="A683" i="17"/>
  <c r="A684" i="17"/>
  <c r="A685" i="17"/>
  <c r="A686" i="17"/>
  <c r="A687" i="17"/>
  <c r="A688" i="17"/>
  <c r="A689" i="17"/>
  <c r="A690" i="17"/>
  <c r="A691" i="17"/>
  <c r="A692" i="17"/>
  <c r="A693" i="17"/>
  <c r="A694" i="17"/>
  <c r="A695" i="17"/>
  <c r="A696" i="17"/>
  <c r="A697" i="17"/>
  <c r="A698" i="17"/>
  <c r="A699" i="17"/>
  <c r="A700" i="17"/>
  <c r="A701" i="17"/>
  <c r="A702" i="17"/>
  <c r="A703" i="17"/>
  <c r="A704" i="17"/>
  <c r="A705" i="17"/>
  <c r="A706" i="17"/>
  <c r="A707" i="17"/>
  <c r="A708" i="17"/>
  <c r="A709" i="17"/>
  <c r="A710" i="17"/>
  <c r="A711" i="17"/>
  <c r="A712" i="17"/>
  <c r="A713" i="17"/>
  <c r="A714" i="17"/>
  <c r="A715" i="17"/>
  <c r="A716" i="17"/>
  <c r="A717" i="17"/>
  <c r="A718" i="17"/>
  <c r="A719" i="17"/>
  <c r="A720" i="17"/>
  <c r="A721" i="17"/>
  <c r="A722" i="17"/>
  <c r="A723" i="17"/>
  <c r="A724" i="17"/>
  <c r="A725" i="17"/>
  <c r="A726" i="17"/>
  <c r="A727" i="17"/>
  <c r="A728" i="17"/>
  <c r="A729" i="17"/>
  <c r="A730" i="17"/>
  <c r="A731" i="17"/>
  <c r="A732" i="17"/>
  <c r="A733" i="17"/>
  <c r="A734" i="17"/>
  <c r="A735" i="17"/>
  <c r="A736" i="17"/>
  <c r="A737" i="17"/>
  <c r="A738" i="17"/>
  <c r="A739" i="17"/>
  <c r="A740" i="17"/>
  <c r="A741" i="17"/>
  <c r="A742" i="17"/>
  <c r="A743" i="17"/>
  <c r="A744" i="17"/>
  <c r="A745" i="17"/>
  <c r="A746" i="17"/>
  <c r="A747" i="17"/>
  <c r="A748" i="17"/>
  <c r="A749" i="17"/>
  <c r="A750" i="17"/>
  <c r="A751" i="17"/>
  <c r="A752" i="17"/>
  <c r="A753" i="17"/>
  <c r="A754" i="17"/>
  <c r="A755" i="17"/>
  <c r="A756" i="17"/>
  <c r="A757" i="17"/>
  <c r="A758" i="17"/>
  <c r="A759" i="17"/>
  <c r="A760" i="17"/>
  <c r="A761" i="17"/>
  <c r="A762" i="17"/>
  <c r="A763" i="17"/>
  <c r="A764" i="17"/>
  <c r="A765" i="17"/>
  <c r="A766" i="17"/>
  <c r="A767" i="17"/>
  <c r="A768" i="17"/>
  <c r="A769" i="17"/>
  <c r="A770" i="17"/>
  <c r="A771" i="17"/>
  <c r="A772" i="17"/>
  <c r="A773" i="17"/>
  <c r="A774" i="17"/>
  <c r="A775" i="17"/>
  <c r="A776" i="17"/>
  <c r="A777" i="17"/>
  <c r="A778" i="17"/>
  <c r="A779" i="17"/>
  <c r="A780" i="17"/>
  <c r="A781" i="17"/>
  <c r="A782" i="17"/>
  <c r="A783" i="17"/>
  <c r="A784" i="17"/>
  <c r="A785" i="17"/>
  <c r="A786" i="17"/>
  <c r="A787" i="17"/>
  <c r="A788" i="17"/>
  <c r="A789" i="17"/>
  <c r="A790" i="17"/>
  <c r="A791" i="17"/>
  <c r="A792" i="17"/>
  <c r="A793" i="17"/>
  <c r="A794" i="17"/>
  <c r="A795" i="17"/>
  <c r="A796" i="17"/>
  <c r="A797" i="17"/>
  <c r="A798" i="17"/>
  <c r="A799" i="17"/>
  <c r="A800" i="17"/>
  <c r="A801" i="17"/>
  <c r="A802" i="17"/>
  <c r="A803" i="17"/>
  <c r="A804" i="17"/>
  <c r="A805" i="17"/>
  <c r="A806" i="17"/>
  <c r="A807" i="17"/>
  <c r="A808" i="17"/>
  <c r="A809" i="17"/>
  <c r="A810" i="17"/>
  <c r="A811" i="17"/>
  <c r="A812" i="17"/>
  <c r="A813" i="17"/>
  <c r="A814" i="17"/>
  <c r="A815" i="17"/>
  <c r="A816" i="17"/>
  <c r="A817" i="17"/>
  <c r="A818" i="17"/>
  <c r="A819" i="17"/>
  <c r="A820" i="17"/>
  <c r="A821" i="17"/>
  <c r="A822" i="17"/>
  <c r="A823" i="17"/>
  <c r="A824" i="17"/>
  <c r="A825" i="17"/>
  <c r="A826" i="17"/>
  <c r="A827" i="17"/>
  <c r="A828" i="17"/>
  <c r="A829" i="17"/>
  <c r="A830" i="17"/>
  <c r="A831" i="17"/>
  <c r="A832" i="17"/>
  <c r="A833" i="17"/>
  <c r="A834" i="17"/>
  <c r="A835" i="17"/>
  <c r="A836" i="17"/>
  <c r="A837" i="17"/>
  <c r="A838" i="17"/>
  <c r="A839" i="17"/>
  <c r="A840" i="17"/>
  <c r="A841" i="17"/>
  <c r="A842" i="17"/>
  <c r="A843" i="17"/>
  <c r="A844" i="17"/>
  <c r="A845" i="17"/>
  <c r="A846" i="17"/>
  <c r="A847" i="17"/>
  <c r="A848" i="17"/>
  <c r="A849" i="17"/>
  <c r="A850" i="17"/>
  <c r="A851" i="17"/>
  <c r="A852" i="17"/>
  <c r="A853" i="17"/>
  <c r="A854" i="17"/>
  <c r="A855" i="17"/>
  <c r="A856" i="17"/>
  <c r="A857" i="17"/>
  <c r="A858" i="17"/>
  <c r="A859" i="17"/>
  <c r="A860" i="17"/>
  <c r="A861" i="17"/>
  <c r="A862" i="17"/>
  <c r="A863" i="17"/>
  <c r="A864" i="17"/>
  <c r="A865" i="17"/>
  <c r="A866" i="17"/>
  <c r="A867" i="17"/>
  <c r="A868" i="17"/>
  <c r="A869" i="17"/>
  <c r="A870" i="17"/>
  <c r="A871" i="17"/>
  <c r="A872" i="17"/>
  <c r="A873" i="17"/>
  <c r="A874" i="17"/>
  <c r="A875" i="17"/>
  <c r="A876" i="17"/>
  <c r="A877" i="17"/>
  <c r="A878" i="17"/>
  <c r="A879" i="17"/>
  <c r="A880" i="17"/>
  <c r="A881" i="17"/>
  <c r="A882" i="17"/>
  <c r="A883" i="17"/>
  <c r="A884" i="17"/>
  <c r="A885" i="17"/>
  <c r="A886" i="17"/>
  <c r="A887" i="17"/>
  <c r="A888" i="17"/>
  <c r="A889" i="17"/>
  <c r="A890" i="17"/>
  <c r="A891" i="17"/>
  <c r="A892" i="17"/>
  <c r="A893" i="17"/>
  <c r="A894" i="17"/>
  <c r="A895" i="17"/>
  <c r="A896" i="17"/>
  <c r="A897" i="17"/>
  <c r="A898" i="17"/>
  <c r="A899" i="17"/>
  <c r="A900" i="17"/>
  <c r="A901" i="17"/>
  <c r="A902" i="17"/>
  <c r="A903" i="17"/>
  <c r="A904" i="17"/>
  <c r="A905" i="17"/>
  <c r="A906" i="17"/>
  <c r="A907" i="17"/>
  <c r="A908" i="17"/>
  <c r="A909" i="17"/>
  <c r="A910" i="17"/>
  <c r="A911" i="17"/>
  <c r="A912" i="17"/>
  <c r="A913" i="17"/>
  <c r="A914" i="17"/>
  <c r="A915" i="17"/>
  <c r="A916" i="17"/>
  <c r="A917" i="17"/>
  <c r="A918" i="17"/>
  <c r="A919" i="17"/>
  <c r="A920" i="17"/>
  <c r="A921" i="17"/>
  <c r="A922" i="17"/>
  <c r="A923" i="17"/>
  <c r="A924" i="17"/>
  <c r="A925" i="17"/>
  <c r="A926" i="17"/>
  <c r="A927" i="17"/>
  <c r="A928" i="17"/>
  <c r="A929" i="17"/>
  <c r="A930" i="17"/>
  <c r="A931" i="17"/>
  <c r="A932" i="17"/>
  <c r="A933" i="17"/>
  <c r="A934" i="17"/>
  <c r="A935" i="17"/>
  <c r="A936" i="17"/>
  <c r="A937" i="17"/>
  <c r="A938" i="17"/>
  <c r="A939" i="17"/>
  <c r="A940" i="17"/>
  <c r="A941" i="17"/>
  <c r="A942" i="17"/>
  <c r="A943" i="17"/>
  <c r="A944" i="17"/>
  <c r="A945" i="17"/>
  <c r="A946" i="17"/>
  <c r="A947" i="17"/>
  <c r="A948" i="17"/>
  <c r="A949" i="17"/>
  <c r="A950" i="17"/>
  <c r="A951" i="17"/>
  <c r="A952" i="17"/>
  <c r="A953" i="17"/>
  <c r="A954" i="17"/>
  <c r="A955" i="17"/>
  <c r="A956" i="17"/>
  <c r="A957" i="17"/>
  <c r="A958" i="17"/>
  <c r="A959" i="17"/>
  <c r="A960" i="17"/>
  <c r="A961" i="17"/>
  <c r="A962" i="17"/>
  <c r="A963" i="17"/>
  <c r="A964" i="17"/>
  <c r="A965" i="17"/>
  <c r="A966" i="17"/>
  <c r="A967" i="17"/>
  <c r="A968" i="17"/>
  <c r="A969" i="17"/>
  <c r="A970" i="17"/>
  <c r="A971" i="17"/>
  <c r="A972" i="17"/>
  <c r="A973" i="17"/>
  <c r="A974" i="17"/>
  <c r="A975" i="17"/>
  <c r="A976" i="17"/>
  <c r="A977" i="17"/>
  <c r="A978" i="17"/>
  <c r="A979" i="17"/>
  <c r="A980" i="17"/>
  <c r="A981" i="17"/>
  <c r="A982" i="17"/>
  <c r="A983" i="17"/>
  <c r="A984" i="17"/>
  <c r="A985" i="17"/>
  <c r="A986" i="17"/>
  <c r="A987" i="17"/>
  <c r="A988" i="17"/>
  <c r="A989" i="17"/>
  <c r="A990" i="17"/>
  <c r="A991" i="17"/>
  <c r="A992" i="17"/>
  <c r="A993" i="17"/>
  <c r="A994" i="17"/>
  <c r="A995" i="17"/>
  <c r="A996" i="17"/>
  <c r="A997" i="17"/>
  <c r="A998" i="17"/>
  <c r="A999" i="17"/>
  <c r="A1000" i="17"/>
  <c r="A1001" i="17"/>
  <c r="A1002" i="17"/>
  <c r="A1003" i="17"/>
  <c r="A1004" i="17"/>
  <c r="A1005" i="17"/>
  <c r="A1006" i="17"/>
  <c r="A1007" i="17"/>
  <c r="A1008" i="17"/>
  <c r="A1009" i="17"/>
  <c r="A1010" i="17"/>
  <c r="A1011" i="17"/>
  <c r="A1012" i="17"/>
  <c r="A1013" i="17"/>
  <c r="A1014" i="17"/>
  <c r="A1015" i="17"/>
  <c r="A1016" i="17"/>
  <c r="A1017" i="17"/>
  <c r="A1018" i="17"/>
  <c r="A1019" i="17"/>
  <c r="A1020" i="17"/>
  <c r="A1021" i="17"/>
  <c r="A1022" i="17"/>
  <c r="A1023" i="17"/>
  <c r="A1024" i="17"/>
  <c r="A1025" i="17"/>
  <c r="A1026" i="17"/>
  <c r="A1027" i="17"/>
  <c r="A1028" i="17"/>
  <c r="A1029" i="17"/>
  <c r="A1030" i="17"/>
  <c r="A1031" i="17"/>
  <c r="A1032" i="17"/>
  <c r="A1033" i="17"/>
  <c r="A1034" i="17"/>
  <c r="A1035" i="17"/>
  <c r="A1036" i="17"/>
  <c r="A1037" i="17"/>
  <c r="A1038" i="17"/>
  <c r="A1039" i="17"/>
  <c r="A1040" i="17"/>
  <c r="A1041" i="17"/>
  <c r="A1042" i="17"/>
  <c r="A1043" i="17"/>
  <c r="A1044" i="17"/>
  <c r="A1045" i="17"/>
  <c r="A1046" i="17"/>
  <c r="A1047" i="17"/>
  <c r="A1048" i="17"/>
  <c r="A1049" i="17"/>
  <c r="A1050" i="17"/>
  <c r="A1051" i="17"/>
  <c r="A1052" i="17"/>
  <c r="A1053" i="17"/>
  <c r="A1054" i="17"/>
  <c r="A1055" i="17"/>
  <c r="A1056" i="17"/>
  <c r="A1057" i="17"/>
  <c r="A1058" i="17"/>
  <c r="A1059" i="17"/>
  <c r="A1060" i="17"/>
  <c r="A1061" i="17"/>
  <c r="A1062" i="17"/>
  <c r="A1063" i="17"/>
  <c r="A1064" i="17"/>
  <c r="A1065" i="17"/>
  <c r="A1066" i="17"/>
  <c r="A1067" i="17"/>
  <c r="A1068" i="17"/>
  <c r="A1069" i="17"/>
  <c r="A1070" i="17"/>
  <c r="A1071" i="17"/>
  <c r="A1072" i="17"/>
  <c r="A1073" i="17"/>
  <c r="A1074" i="17"/>
  <c r="A1075" i="17"/>
  <c r="A1076" i="17"/>
  <c r="A1077" i="17"/>
  <c r="A1078" i="17"/>
  <c r="A1079" i="17"/>
  <c r="A1080" i="17"/>
  <c r="A1081" i="17"/>
  <c r="A1082" i="17"/>
  <c r="A1083" i="17"/>
  <c r="A1084" i="17"/>
  <c r="A1085" i="17"/>
  <c r="A1086" i="17"/>
  <c r="A1087" i="17"/>
  <c r="A1088" i="17"/>
  <c r="A1089" i="17"/>
  <c r="A1090" i="17"/>
  <c r="A1091" i="17"/>
  <c r="A1092" i="17"/>
  <c r="A1093" i="17"/>
  <c r="A1094" i="17"/>
  <c r="A1095" i="17"/>
  <c r="A1096" i="17"/>
  <c r="A1097" i="17"/>
  <c r="A1098" i="17"/>
  <c r="A1099" i="17"/>
  <c r="A1100" i="17"/>
  <c r="A1101" i="17"/>
  <c r="A1102" i="17"/>
  <c r="A1103" i="17"/>
  <c r="A1104" i="17"/>
  <c r="A1105" i="17"/>
  <c r="A1106" i="17"/>
  <c r="A1107" i="17"/>
  <c r="A1108" i="17"/>
  <c r="A1109" i="17"/>
  <c r="A1110" i="17"/>
  <c r="A1111" i="17"/>
  <c r="A1112" i="17"/>
  <c r="A1113" i="17"/>
  <c r="A1114" i="17"/>
  <c r="A1115" i="17"/>
  <c r="A1116" i="17"/>
  <c r="A1117" i="17"/>
  <c r="A1118" i="17"/>
  <c r="A1119" i="17"/>
  <c r="A1120" i="17"/>
  <c r="A1121" i="17"/>
  <c r="A1122" i="17"/>
  <c r="A1123" i="17"/>
  <c r="A1124" i="17"/>
  <c r="A1125" i="17"/>
  <c r="A1126" i="17"/>
  <c r="A1127" i="17"/>
  <c r="A1128" i="17"/>
  <c r="A1129" i="17"/>
  <c r="A1130" i="17"/>
  <c r="A1131" i="17"/>
  <c r="A1132" i="17"/>
  <c r="A1133" i="17"/>
  <c r="A1134" i="17"/>
  <c r="A1135" i="17"/>
  <c r="A1136" i="17"/>
  <c r="A1137" i="17"/>
  <c r="A1138" i="17"/>
  <c r="A1139" i="17"/>
  <c r="A1140" i="17"/>
  <c r="A1141" i="17"/>
  <c r="A1142" i="17"/>
  <c r="A1143" i="17"/>
  <c r="A1144" i="17"/>
  <c r="A1145" i="17"/>
  <c r="A1146" i="17"/>
  <c r="A1147" i="17"/>
  <c r="A1148" i="17"/>
  <c r="A1149" i="17"/>
  <c r="A1150" i="17"/>
  <c r="A1151" i="17"/>
  <c r="A1152" i="17"/>
  <c r="A1153" i="17"/>
  <c r="A1154" i="17"/>
  <c r="A1155" i="17"/>
  <c r="A1156" i="17"/>
  <c r="A1157" i="17"/>
  <c r="A1158" i="17"/>
  <c r="A1159" i="17"/>
  <c r="A1160" i="17"/>
  <c r="A1161" i="17"/>
  <c r="A1162" i="17"/>
  <c r="A1163" i="17"/>
  <c r="A1164" i="17"/>
  <c r="A1165" i="17"/>
  <c r="A1166" i="17"/>
  <c r="A1167" i="17"/>
  <c r="A1168" i="17"/>
  <c r="A1169" i="17"/>
  <c r="A1170" i="17"/>
  <c r="A1171" i="17"/>
  <c r="A1172" i="17"/>
  <c r="A1173" i="17"/>
  <c r="A1174" i="17"/>
  <c r="A1175" i="17"/>
  <c r="A1176" i="17"/>
  <c r="A1177" i="17"/>
  <c r="A1178" i="17"/>
  <c r="A1179" i="17"/>
  <c r="A1180" i="17"/>
  <c r="A1181" i="17"/>
  <c r="A1182" i="17"/>
  <c r="A1183" i="17"/>
  <c r="A1184" i="17"/>
  <c r="A1185" i="17"/>
  <c r="A1186" i="17"/>
  <c r="A1187" i="17"/>
  <c r="A1188" i="17"/>
  <c r="A1189" i="17"/>
  <c r="A1190" i="17"/>
  <c r="A1191" i="17"/>
  <c r="A1192" i="17"/>
  <c r="A1193" i="17"/>
  <c r="A1194" i="17"/>
  <c r="A1195" i="17"/>
  <c r="A1196" i="17"/>
  <c r="A1197" i="17"/>
  <c r="A1198" i="17"/>
  <c r="A1199" i="17"/>
  <c r="A1200" i="17"/>
  <c r="A1201" i="17"/>
  <c r="A1202" i="17"/>
  <c r="A1203" i="17"/>
  <c r="A1204" i="17"/>
  <c r="A1205" i="17"/>
  <c r="A1206" i="17"/>
  <c r="A1207" i="17"/>
  <c r="A1208" i="17"/>
  <c r="A1209" i="17"/>
  <c r="A1210" i="17"/>
  <c r="A1211" i="17"/>
  <c r="A1212" i="17"/>
  <c r="A1213" i="17"/>
  <c r="A1214" i="17"/>
  <c r="A1215" i="17"/>
  <c r="A1216" i="17"/>
  <c r="A1217" i="17"/>
  <c r="A1218" i="17"/>
  <c r="A1219" i="17"/>
  <c r="A1220" i="17"/>
  <c r="A1221" i="17"/>
  <c r="A1222" i="17"/>
  <c r="A1223" i="17"/>
  <c r="A1224" i="17"/>
  <c r="A1225" i="17"/>
  <c r="A1226" i="17"/>
  <c r="A1227" i="17"/>
  <c r="A1228" i="17"/>
  <c r="A1229" i="17"/>
  <c r="A1230" i="17"/>
  <c r="A1231" i="17"/>
  <c r="A1232" i="17"/>
  <c r="A1233" i="17"/>
  <c r="A1234" i="17"/>
  <c r="A1235" i="17"/>
  <c r="A1236" i="17"/>
  <c r="A1237" i="17"/>
  <c r="A1238" i="17"/>
  <c r="A1239" i="17"/>
  <c r="A1240" i="17"/>
  <c r="A1241" i="17"/>
  <c r="A1242" i="17"/>
  <c r="A1243" i="17"/>
  <c r="A1244" i="17"/>
  <c r="A1245" i="17"/>
  <c r="A1246" i="17"/>
  <c r="A1247" i="17"/>
  <c r="A1248" i="17"/>
  <c r="A1249" i="17"/>
  <c r="A1250" i="17"/>
  <c r="A1251" i="17"/>
  <c r="A1252" i="17"/>
  <c r="A1253" i="17"/>
  <c r="A1254" i="17"/>
  <c r="A1255" i="17"/>
  <c r="A1256" i="17"/>
  <c r="A1257" i="17"/>
  <c r="A1258" i="17"/>
  <c r="A1259" i="17"/>
  <c r="A1260" i="17"/>
  <c r="A1261" i="17"/>
  <c r="A1262" i="17"/>
  <c r="A1263" i="17"/>
  <c r="A1264" i="17"/>
  <c r="A1265" i="17"/>
  <c r="A1266" i="17"/>
  <c r="A1267" i="17"/>
  <c r="A1268" i="17"/>
  <c r="A1269" i="17"/>
  <c r="A1270" i="17"/>
  <c r="A1271" i="17"/>
  <c r="A1272" i="17"/>
  <c r="A1273" i="17"/>
  <c r="A1274" i="17"/>
  <c r="A1275" i="17"/>
  <c r="A1276" i="17"/>
  <c r="A1277" i="17"/>
  <c r="A1278" i="17"/>
  <c r="A1279" i="17"/>
  <c r="A1280" i="17"/>
  <c r="A1281" i="17"/>
  <c r="A1282" i="17"/>
  <c r="A1283" i="17"/>
  <c r="A1284" i="17"/>
  <c r="A1285" i="17"/>
  <c r="A1286" i="17"/>
  <c r="A1287" i="17"/>
  <c r="A1288" i="17"/>
  <c r="A1289" i="17"/>
  <c r="A1290" i="17"/>
  <c r="A1291" i="17"/>
  <c r="A1292" i="17"/>
  <c r="A1293" i="17"/>
  <c r="A1294" i="17"/>
  <c r="A1295" i="17"/>
  <c r="A1296" i="17"/>
  <c r="A1297" i="17"/>
  <c r="A1298" i="17"/>
  <c r="A1299" i="17"/>
  <c r="A1300" i="17"/>
  <c r="A1301" i="17"/>
  <c r="A1302" i="17"/>
  <c r="A1303" i="17"/>
  <c r="A1304" i="17"/>
  <c r="A1305" i="17"/>
  <c r="A1306" i="17"/>
  <c r="A1307" i="17"/>
  <c r="A1308" i="17"/>
  <c r="A1309" i="17"/>
  <c r="A1310" i="17"/>
  <c r="A1311" i="17"/>
  <c r="A1312" i="17"/>
  <c r="A1313" i="17"/>
  <c r="A1314" i="17"/>
  <c r="A1315" i="17"/>
  <c r="A1316" i="17"/>
  <c r="A1317" i="17"/>
  <c r="A1318" i="17"/>
  <c r="A1319" i="17"/>
  <c r="A1320" i="17"/>
  <c r="A1321" i="17"/>
  <c r="A1322" i="17"/>
  <c r="A1323" i="17"/>
  <c r="A1324" i="17"/>
  <c r="A1325" i="17"/>
  <c r="A1326" i="17"/>
  <c r="A1327" i="17"/>
  <c r="A1328" i="17"/>
  <c r="A1329" i="17"/>
  <c r="A1330" i="17"/>
  <c r="A1331" i="17"/>
  <c r="A1332" i="17"/>
  <c r="A1333" i="17"/>
  <c r="A1334" i="17"/>
  <c r="A1335" i="17"/>
  <c r="A1336" i="17"/>
  <c r="A1337" i="17"/>
  <c r="A1338" i="17"/>
  <c r="A1339" i="17"/>
  <c r="A1340" i="17"/>
  <c r="A1341" i="17"/>
  <c r="A1342" i="17"/>
  <c r="A1343" i="17"/>
  <c r="A1344" i="17"/>
  <c r="A1345" i="17"/>
  <c r="A1346" i="17"/>
  <c r="A1347" i="17"/>
  <c r="A1348" i="17"/>
  <c r="A1349" i="17"/>
  <c r="A1350" i="17"/>
  <c r="A1351" i="17"/>
  <c r="A1352" i="17"/>
  <c r="A1353" i="17"/>
  <c r="A1354" i="17"/>
  <c r="A1355" i="17"/>
  <c r="A1356" i="17"/>
  <c r="A1357" i="17"/>
  <c r="A1358" i="17"/>
  <c r="A1359" i="17"/>
  <c r="A1360" i="17"/>
  <c r="A1361" i="17"/>
  <c r="A1362" i="17"/>
  <c r="A1363" i="17"/>
  <c r="A1364" i="17"/>
  <c r="A1365" i="17"/>
  <c r="A1366" i="17"/>
  <c r="A1367" i="17"/>
  <c r="A1368" i="17"/>
  <c r="A1369" i="17"/>
  <c r="A1370" i="17"/>
  <c r="A1371" i="17"/>
  <c r="A1372" i="17"/>
  <c r="A1373" i="17"/>
  <c r="A1374" i="17"/>
  <c r="A1375" i="17"/>
  <c r="A1376" i="17"/>
  <c r="A1377" i="17"/>
  <c r="A1378" i="17"/>
  <c r="A1379" i="17"/>
  <c r="A1380" i="17"/>
  <c r="A1381" i="17"/>
  <c r="A1382" i="17"/>
  <c r="A1383" i="17"/>
  <c r="A1384" i="17"/>
  <c r="A1385" i="17"/>
  <c r="A1386" i="17"/>
  <c r="A1387" i="17"/>
  <c r="A1388" i="17"/>
  <c r="A1389" i="17"/>
  <c r="A1390" i="17"/>
  <c r="A1391" i="17"/>
  <c r="A1392" i="17"/>
  <c r="A1393" i="17"/>
  <c r="A1394" i="17"/>
  <c r="A1395" i="17"/>
  <c r="A1396" i="17"/>
  <c r="A1397" i="17"/>
  <c r="A1398" i="17"/>
  <c r="A1399" i="17"/>
  <c r="A1400" i="17"/>
  <c r="A1401" i="17"/>
  <c r="A1402" i="17"/>
  <c r="A1403" i="17"/>
  <c r="A1404" i="17"/>
  <c r="A1405" i="17"/>
  <c r="A1406" i="17"/>
  <c r="A1407" i="17"/>
  <c r="A1408" i="17"/>
  <c r="A1409" i="17"/>
  <c r="A1410" i="17"/>
  <c r="A1411" i="17"/>
  <c r="A1412" i="17"/>
  <c r="A1413" i="17"/>
  <c r="A1414" i="17"/>
  <c r="A1415" i="17"/>
  <c r="A1416" i="17"/>
  <c r="A1417" i="17"/>
  <c r="A1418" i="17"/>
  <c r="A1419" i="17"/>
  <c r="A1420" i="17"/>
  <c r="A1421" i="17"/>
  <c r="A1422" i="17"/>
  <c r="A1423" i="17"/>
  <c r="A1424" i="17"/>
  <c r="A1425" i="17"/>
  <c r="A1426" i="17"/>
  <c r="A1427" i="17"/>
  <c r="A1428" i="17"/>
  <c r="A1429" i="17"/>
  <c r="A1430" i="17"/>
  <c r="A1431" i="17"/>
  <c r="A1432" i="17"/>
  <c r="A1433" i="17"/>
  <c r="A1434" i="17"/>
  <c r="A1435" i="17"/>
  <c r="A1436" i="17"/>
  <c r="A1437" i="17"/>
  <c r="A1438" i="17"/>
  <c r="A1439" i="17"/>
  <c r="A1440" i="17"/>
  <c r="A1441" i="17"/>
  <c r="A1442" i="17"/>
  <c r="A1443" i="17"/>
  <c r="A1444" i="17"/>
  <c r="A1445" i="17"/>
  <c r="A1446" i="17"/>
  <c r="A1447" i="17"/>
  <c r="A1448" i="17"/>
  <c r="A1449" i="17"/>
  <c r="A1450" i="17"/>
  <c r="A1451" i="17"/>
  <c r="A1452" i="17"/>
  <c r="A1453" i="17"/>
  <c r="A1454" i="17"/>
  <c r="A1455" i="17"/>
  <c r="A1456" i="17"/>
  <c r="A1457" i="17"/>
  <c r="A1458" i="17"/>
  <c r="A1459" i="17"/>
  <c r="A1460" i="17"/>
  <c r="A1461" i="17"/>
  <c r="A1462" i="17"/>
  <c r="A1463" i="17"/>
  <c r="A1464" i="17"/>
  <c r="A1465" i="17"/>
  <c r="A1466" i="17"/>
  <c r="A1467" i="17"/>
  <c r="A1468" i="17"/>
  <c r="A1469" i="17"/>
  <c r="A1470" i="17"/>
  <c r="A1471" i="17"/>
  <c r="A1472" i="17"/>
  <c r="A1473" i="17"/>
  <c r="A1474" i="17"/>
  <c r="A1475" i="17"/>
  <c r="A1476" i="17"/>
  <c r="A1477" i="17"/>
  <c r="A1478" i="17"/>
  <c r="A1479" i="17"/>
  <c r="A1480" i="17"/>
  <c r="A1481" i="17"/>
  <c r="A1482" i="17"/>
  <c r="A1483" i="17"/>
  <c r="A1484" i="17"/>
  <c r="A1485" i="17"/>
  <c r="A1486" i="17"/>
  <c r="A1487" i="17"/>
  <c r="A1488" i="17"/>
  <c r="A1489" i="17"/>
  <c r="A1490" i="17"/>
  <c r="A1491" i="17"/>
  <c r="A1492" i="17"/>
  <c r="A1493" i="17"/>
  <c r="A1494" i="17"/>
  <c r="A1495" i="17"/>
  <c r="A1496" i="17"/>
  <c r="A1497" i="17"/>
  <c r="A1498" i="17"/>
  <c r="A1499" i="17"/>
  <c r="A1500" i="17"/>
  <c r="A1501" i="17"/>
  <c r="A1502" i="17"/>
  <c r="A1503" i="17"/>
  <c r="A1504" i="17"/>
  <c r="A1505" i="17"/>
  <c r="A1506" i="17"/>
  <c r="A1507" i="17"/>
  <c r="A1508" i="17"/>
  <c r="A1509" i="17"/>
  <c r="A1510" i="17"/>
  <c r="A1511" i="17"/>
  <c r="A1512" i="17"/>
  <c r="A1513" i="17"/>
  <c r="A1514" i="17"/>
  <c r="A1515" i="17"/>
  <c r="A1516" i="17"/>
  <c r="A1517" i="17"/>
  <c r="A1518" i="17"/>
  <c r="A1519" i="17"/>
  <c r="A1520" i="17"/>
  <c r="A1521" i="17"/>
  <c r="A1522" i="17"/>
  <c r="A1523" i="17"/>
  <c r="A1524" i="17"/>
  <c r="A1525" i="17"/>
  <c r="A1526" i="17"/>
  <c r="A1527" i="17"/>
  <c r="A1528" i="17"/>
  <c r="A1529" i="17"/>
  <c r="A1530" i="17"/>
  <c r="A1531" i="17"/>
  <c r="A1532" i="17"/>
  <c r="A1533" i="17"/>
  <c r="A1534" i="17"/>
  <c r="A1535" i="17"/>
  <c r="A1536" i="17"/>
  <c r="A1537" i="17"/>
  <c r="A1538" i="17"/>
  <c r="A1539" i="17"/>
  <c r="A1540" i="17"/>
  <c r="A1541" i="17"/>
  <c r="A1542" i="17"/>
  <c r="A1543" i="17"/>
  <c r="A1544" i="17"/>
  <c r="A1545" i="17"/>
  <c r="A1546" i="17"/>
  <c r="A1547" i="17"/>
  <c r="A1548" i="17"/>
  <c r="A1549" i="17"/>
  <c r="A1550" i="17"/>
  <c r="A1551" i="17"/>
  <c r="A1552" i="17"/>
  <c r="A1553" i="17"/>
  <c r="A1554" i="17"/>
  <c r="A1555" i="17"/>
  <c r="A1556" i="17"/>
  <c r="A1557" i="17"/>
  <c r="A1558" i="17"/>
  <c r="A1559" i="17"/>
  <c r="A1560" i="17"/>
  <c r="A1561" i="17"/>
  <c r="A1562" i="17"/>
  <c r="A1563" i="17"/>
  <c r="A1564" i="17"/>
  <c r="A1565" i="17"/>
  <c r="A1566" i="17"/>
  <c r="A1567" i="17"/>
  <c r="A1568" i="17"/>
  <c r="A1569" i="17"/>
  <c r="A1570" i="17"/>
  <c r="A1571" i="17"/>
  <c r="A1572" i="17"/>
  <c r="A1573" i="17"/>
  <c r="A1574" i="17"/>
  <c r="A1575" i="17"/>
  <c r="A1576" i="17"/>
  <c r="A1577" i="17"/>
  <c r="A1578" i="17"/>
  <c r="A1579" i="17"/>
  <c r="A1580" i="17"/>
  <c r="A1581" i="17"/>
  <c r="A1582" i="17"/>
  <c r="A1583" i="17"/>
  <c r="A1584" i="17"/>
  <c r="A1585" i="17"/>
  <c r="A1586" i="17"/>
  <c r="A1587" i="17"/>
  <c r="A1588" i="17"/>
  <c r="A1589" i="17"/>
  <c r="A1590" i="17"/>
  <c r="A1591" i="17"/>
  <c r="A1592" i="17"/>
  <c r="A1593" i="17"/>
  <c r="A1594" i="17"/>
  <c r="A1595" i="17"/>
  <c r="A1596" i="17"/>
  <c r="A1597" i="17"/>
  <c r="A1598" i="17"/>
  <c r="A1599" i="17"/>
  <c r="A1600" i="17"/>
  <c r="A1601" i="17"/>
  <c r="A1602" i="17"/>
  <c r="A1603" i="17"/>
  <c r="A1604" i="17"/>
  <c r="A1605" i="17"/>
  <c r="A1606" i="17"/>
  <c r="A1607" i="17"/>
  <c r="A1608" i="17"/>
  <c r="A1609" i="17"/>
  <c r="A1610" i="17"/>
  <c r="A1611" i="17"/>
  <c r="A1612" i="17"/>
  <c r="A1613" i="17"/>
  <c r="A1614" i="17"/>
  <c r="A1615" i="17"/>
  <c r="A1616" i="17"/>
  <c r="A1617" i="17"/>
  <c r="A1618" i="17"/>
  <c r="A1619" i="17"/>
  <c r="A1620" i="17"/>
  <c r="A1621" i="17"/>
  <c r="A1622" i="17"/>
  <c r="A1623" i="17"/>
  <c r="A1624" i="17"/>
  <c r="A1625" i="17"/>
  <c r="A1626" i="17"/>
  <c r="A1627" i="17"/>
  <c r="A1628" i="17"/>
  <c r="A1629" i="17"/>
  <c r="A1630" i="17"/>
  <c r="A1631" i="17"/>
  <c r="A1632" i="17"/>
  <c r="A1633" i="17"/>
  <c r="A1634" i="17"/>
  <c r="A1635" i="17"/>
  <c r="A1636" i="17"/>
  <c r="A1637" i="17"/>
  <c r="A1638" i="17"/>
  <c r="A1639" i="17"/>
  <c r="A1640" i="17"/>
  <c r="A1641" i="17"/>
  <c r="A1642" i="17"/>
  <c r="A1643" i="17"/>
  <c r="A1644" i="17"/>
  <c r="A1645" i="17"/>
  <c r="A1646" i="17"/>
  <c r="A1647" i="17"/>
  <c r="A1648" i="17"/>
  <c r="A1649" i="17"/>
  <c r="A1650" i="17"/>
  <c r="A1651" i="17"/>
  <c r="A1652" i="17"/>
  <c r="A1653" i="17"/>
  <c r="A1654" i="17"/>
  <c r="A1655" i="17"/>
  <c r="A1656" i="17"/>
  <c r="A1657" i="17"/>
  <c r="A1658" i="17"/>
  <c r="A1659" i="17"/>
  <c r="A1660" i="17"/>
  <c r="A1661" i="17"/>
  <c r="A1662" i="17"/>
  <c r="A1663" i="17"/>
  <c r="A1664" i="17"/>
  <c r="A1665" i="17"/>
  <c r="A1666" i="17"/>
  <c r="A1667" i="17"/>
  <c r="A1668" i="17"/>
  <c r="A1669" i="17"/>
  <c r="A1670" i="17"/>
  <c r="A1671" i="17"/>
  <c r="A1672" i="17"/>
  <c r="A1673" i="17"/>
  <c r="A1674" i="17"/>
  <c r="A1675" i="17"/>
  <c r="A1676" i="17"/>
  <c r="A1677" i="17"/>
  <c r="A1678" i="17"/>
  <c r="A1679" i="17"/>
  <c r="A1680" i="17"/>
  <c r="A1681" i="17"/>
  <c r="A1682" i="17"/>
  <c r="A1683" i="17"/>
  <c r="A1684" i="17"/>
  <c r="A1685" i="17"/>
  <c r="A1686" i="17"/>
  <c r="A1687" i="17"/>
  <c r="A1688" i="17"/>
  <c r="A1689" i="17"/>
  <c r="A1690" i="17"/>
  <c r="A1691" i="17"/>
  <c r="A1692" i="17"/>
  <c r="A1693" i="17"/>
  <c r="A1694" i="17"/>
  <c r="A1695" i="17"/>
  <c r="A1696" i="17"/>
  <c r="A1697" i="17"/>
  <c r="A1698" i="17"/>
  <c r="A1699" i="17"/>
  <c r="A1700" i="17"/>
  <c r="A1701" i="17"/>
  <c r="A1702" i="17"/>
  <c r="A1703" i="17"/>
  <c r="A1704" i="17"/>
  <c r="A1705" i="17"/>
  <c r="A1706" i="17"/>
  <c r="A1707" i="17"/>
  <c r="A1708" i="17"/>
  <c r="A1709" i="17"/>
  <c r="A1710" i="17"/>
  <c r="A1711" i="17"/>
  <c r="A1712" i="17"/>
  <c r="A1713" i="17"/>
  <c r="A1714" i="17"/>
  <c r="A1715" i="17"/>
  <c r="A1716" i="17"/>
  <c r="A1717" i="17"/>
  <c r="A1718" i="17"/>
  <c r="A1719" i="17"/>
  <c r="A1720" i="17"/>
  <c r="A1721" i="17"/>
  <c r="A1722" i="17"/>
  <c r="A1723" i="17"/>
  <c r="A1724" i="17"/>
  <c r="A1725" i="17"/>
  <c r="A1726" i="17"/>
  <c r="A1727" i="17"/>
  <c r="A1728" i="17"/>
  <c r="A1729" i="17"/>
  <c r="A1730" i="17"/>
  <c r="A1731" i="17"/>
  <c r="A1732" i="17"/>
  <c r="A1733" i="17"/>
  <c r="A1734" i="17"/>
  <c r="A1735" i="17"/>
  <c r="A1736" i="17"/>
  <c r="A1737" i="17"/>
  <c r="A1738" i="17"/>
  <c r="A1739" i="17"/>
  <c r="A1740" i="17"/>
  <c r="A1741" i="17"/>
  <c r="A1742" i="17"/>
  <c r="A1743" i="17"/>
  <c r="A1744" i="17"/>
  <c r="A1745" i="17"/>
  <c r="A1746" i="17"/>
  <c r="A1747" i="17"/>
  <c r="A1748" i="17"/>
  <c r="A1749" i="17"/>
  <c r="A1750" i="17"/>
  <c r="A1751" i="17"/>
  <c r="A1752" i="17"/>
  <c r="A1753" i="17"/>
  <c r="A1754" i="17"/>
  <c r="A1755" i="17"/>
  <c r="A1756" i="17"/>
  <c r="A1757" i="17"/>
  <c r="A1758" i="17"/>
  <c r="A1759" i="17"/>
  <c r="A1760" i="17"/>
  <c r="A1761" i="17"/>
  <c r="A1762" i="17"/>
  <c r="A1763" i="17"/>
  <c r="A1764" i="17"/>
  <c r="A1765" i="17"/>
  <c r="A1766" i="17"/>
  <c r="A1767" i="17"/>
  <c r="A1768" i="17"/>
  <c r="A1769" i="17"/>
  <c r="A1770" i="17"/>
  <c r="A1771" i="17"/>
  <c r="A1772" i="17"/>
  <c r="A1773" i="17"/>
  <c r="A1774" i="17"/>
  <c r="A1775" i="17"/>
  <c r="A1776" i="17"/>
  <c r="A1777" i="17"/>
  <c r="A1778" i="17"/>
  <c r="A1779" i="17"/>
  <c r="A1780" i="17"/>
  <c r="A1781" i="17"/>
  <c r="A1782" i="17"/>
  <c r="A1783" i="17"/>
  <c r="A1784" i="17"/>
  <c r="A1785" i="17"/>
  <c r="A1786" i="17"/>
  <c r="A1787" i="17"/>
  <c r="A1788" i="17"/>
  <c r="A1789" i="17"/>
  <c r="A1790" i="17"/>
  <c r="A1791" i="17"/>
  <c r="A1792" i="17"/>
  <c r="A1793" i="17"/>
  <c r="A1794" i="17"/>
  <c r="A1795" i="17"/>
  <c r="A1796" i="17"/>
  <c r="A1797" i="17"/>
  <c r="A1798" i="17"/>
  <c r="A1799" i="17"/>
  <c r="A1800" i="17"/>
  <c r="A1801" i="17"/>
  <c r="A1802" i="17"/>
  <c r="A1803" i="17"/>
  <c r="A1804" i="17"/>
  <c r="A1805" i="17"/>
  <c r="A1806" i="17"/>
  <c r="A1807" i="17"/>
  <c r="A1808" i="17"/>
  <c r="A1809" i="17"/>
  <c r="A1810" i="17"/>
  <c r="A1811" i="17"/>
  <c r="A1812" i="17"/>
  <c r="A1813" i="17"/>
  <c r="A1814" i="17"/>
  <c r="A1815" i="17"/>
  <c r="A1816" i="17"/>
  <c r="A1817" i="17"/>
  <c r="A1818" i="17"/>
  <c r="A1819" i="17"/>
  <c r="A1820" i="17"/>
  <c r="A1821" i="17"/>
  <c r="A1822" i="17"/>
  <c r="A1823" i="17"/>
  <c r="A1824" i="17"/>
  <c r="A1825" i="17"/>
  <c r="A1826" i="17"/>
  <c r="A1827" i="17"/>
  <c r="A1828" i="17"/>
  <c r="A1829" i="17"/>
  <c r="A1830" i="17"/>
  <c r="A1831" i="17"/>
  <c r="A1832" i="17"/>
  <c r="A1833" i="17"/>
  <c r="A1834" i="17"/>
  <c r="A1835" i="17"/>
  <c r="A1836" i="17"/>
  <c r="A1837" i="17"/>
  <c r="A1838" i="17"/>
  <c r="A1839" i="17"/>
  <c r="A1840" i="17"/>
  <c r="A1841" i="17"/>
  <c r="A1842" i="17"/>
  <c r="A1843" i="17"/>
  <c r="A1844" i="17"/>
  <c r="A1845" i="17"/>
  <c r="A1846" i="17"/>
  <c r="A1847" i="17"/>
  <c r="A1848" i="17"/>
  <c r="A1849" i="17"/>
  <c r="A1850" i="17"/>
  <c r="A1851" i="17"/>
  <c r="A1852" i="17"/>
  <c r="A1853" i="17"/>
  <c r="A1854" i="17"/>
  <c r="A1855" i="17"/>
  <c r="A1856" i="17"/>
  <c r="A1857" i="17"/>
  <c r="A1858" i="17"/>
  <c r="A1859" i="17"/>
  <c r="A1860" i="17"/>
  <c r="A1861" i="17"/>
  <c r="A1862" i="17"/>
  <c r="A1863" i="17"/>
  <c r="A1864" i="17"/>
  <c r="A1865" i="17"/>
  <c r="A1866" i="17"/>
  <c r="A1867" i="17"/>
  <c r="A1868" i="17"/>
  <c r="A1869" i="17"/>
  <c r="A1870" i="17"/>
  <c r="A1871" i="17"/>
  <c r="A1872" i="17"/>
  <c r="A1873" i="17"/>
  <c r="A1874" i="17"/>
  <c r="A1875" i="17"/>
  <c r="A1876" i="17"/>
  <c r="A1877" i="17"/>
  <c r="A1878" i="17"/>
  <c r="A1879" i="17"/>
  <c r="A1880" i="17"/>
  <c r="A1881" i="17"/>
  <c r="A1882" i="17"/>
  <c r="A1883" i="17"/>
  <c r="A1884" i="17"/>
  <c r="A1885" i="17"/>
  <c r="A1886" i="17"/>
  <c r="A1887" i="17"/>
  <c r="A1888" i="17"/>
  <c r="A1889" i="17"/>
  <c r="A1890" i="17"/>
  <c r="A1891" i="17"/>
  <c r="A1892" i="17"/>
  <c r="A1893" i="17"/>
  <c r="A1894" i="17"/>
  <c r="A1895" i="17"/>
  <c r="A1896" i="17"/>
  <c r="A1897" i="17"/>
  <c r="A1898" i="17"/>
  <c r="A1899" i="17"/>
  <c r="A1900" i="17"/>
  <c r="A1901" i="17"/>
  <c r="A1902" i="17"/>
  <c r="A1903" i="17"/>
  <c r="A1904" i="17"/>
  <c r="A1905" i="17"/>
  <c r="A1906" i="17"/>
  <c r="A1907" i="17"/>
  <c r="A1908" i="17"/>
  <c r="A1909" i="17"/>
  <c r="A1910" i="17"/>
  <c r="A1911" i="17"/>
  <c r="A1912" i="17"/>
  <c r="A1913" i="17"/>
  <c r="A1914" i="17"/>
  <c r="A1915" i="17"/>
  <c r="A1916" i="17"/>
  <c r="A1917" i="17"/>
  <c r="A1918" i="17"/>
  <c r="A1919" i="17"/>
  <c r="A1920" i="17"/>
  <c r="A1921" i="17"/>
  <c r="A1922" i="17"/>
  <c r="A1923" i="17"/>
  <c r="A1924" i="17"/>
  <c r="A1925" i="17"/>
  <c r="A1926" i="17"/>
  <c r="A1927" i="17"/>
  <c r="A1928" i="17"/>
  <c r="A1929" i="17"/>
  <c r="A1930" i="17"/>
  <c r="A1931" i="17"/>
  <c r="A1932" i="17"/>
  <c r="A1933" i="17"/>
  <c r="A1934" i="17"/>
  <c r="A1935" i="17"/>
  <c r="A1936" i="17"/>
  <c r="A1937" i="17"/>
  <c r="A1938" i="17"/>
  <c r="A1939" i="17"/>
  <c r="A1940" i="17"/>
  <c r="A1941" i="17"/>
  <c r="A1942" i="17"/>
  <c r="A1943" i="17"/>
  <c r="A1944" i="17"/>
  <c r="A1945" i="17"/>
  <c r="A1946" i="17"/>
  <c r="A1947" i="17"/>
  <c r="A1948" i="17"/>
  <c r="A1949" i="17"/>
  <c r="A1950" i="17"/>
  <c r="A1951" i="17"/>
  <c r="A1952" i="17"/>
  <c r="A1953" i="17"/>
  <c r="A1954" i="17"/>
  <c r="A1955" i="17"/>
  <c r="A1956" i="17"/>
  <c r="A1957" i="17"/>
  <c r="A1958" i="17"/>
  <c r="A1959" i="17"/>
  <c r="A1960" i="17"/>
  <c r="A1961" i="17"/>
  <c r="A1962" i="17"/>
  <c r="A1963" i="17"/>
  <c r="A1964" i="17"/>
  <c r="A1965" i="17"/>
  <c r="A1966" i="17"/>
  <c r="A1967" i="17"/>
  <c r="A1968" i="17"/>
  <c r="A1969" i="17"/>
  <c r="A1970" i="17"/>
  <c r="A1971" i="17"/>
  <c r="A1972" i="17"/>
  <c r="A1973" i="17"/>
  <c r="A1974" i="17"/>
  <c r="A1975" i="17"/>
  <c r="A1976" i="17"/>
  <c r="A1977" i="17"/>
  <c r="A1978" i="17"/>
  <c r="A1979" i="17"/>
  <c r="A1980" i="17"/>
  <c r="A1981" i="17"/>
  <c r="A1982" i="17"/>
  <c r="A1983" i="17"/>
  <c r="A1984" i="17"/>
  <c r="A1985" i="17"/>
  <c r="A1986" i="17"/>
  <c r="A1987" i="17"/>
  <c r="A1988" i="17"/>
  <c r="A1989" i="17"/>
  <c r="A1990" i="17"/>
  <c r="A1991" i="17"/>
  <c r="A1992" i="17"/>
  <c r="A1993" i="17"/>
  <c r="A1994" i="17"/>
  <c r="A1995" i="17"/>
  <c r="A1996" i="17"/>
  <c r="A1997" i="17"/>
  <c r="A1998" i="17"/>
  <c r="A1999" i="17"/>
  <c r="A2000" i="17"/>
  <c r="A2001" i="17"/>
  <c r="A2002" i="17"/>
  <c r="A2003" i="17"/>
  <c r="A2004" i="17"/>
  <c r="A2005" i="17"/>
  <c r="A2006" i="17"/>
  <c r="A2007" i="17"/>
  <c r="A2008" i="17"/>
  <c r="A2009" i="17"/>
  <c r="A2010" i="17"/>
  <c r="A2011" i="17"/>
  <c r="A2012" i="17"/>
  <c r="A2013" i="17"/>
  <c r="A2014" i="17"/>
  <c r="A2015" i="17"/>
  <c r="A2016" i="17"/>
  <c r="A2017" i="17"/>
  <c r="A2018" i="17"/>
  <c r="A2019" i="17"/>
  <c r="A2020" i="17"/>
  <c r="A2021" i="17"/>
  <c r="A2022" i="17"/>
  <c r="A2023" i="17"/>
  <c r="A2024" i="17"/>
  <c r="A2025" i="17"/>
  <c r="A2026" i="17"/>
  <c r="A2027" i="17"/>
  <c r="A2028" i="17"/>
  <c r="A2029" i="17"/>
  <c r="A2030" i="17"/>
  <c r="A2031" i="17"/>
  <c r="A2032" i="17"/>
  <c r="A2033" i="17"/>
  <c r="A2034" i="17"/>
  <c r="A2035" i="17"/>
  <c r="A2036" i="17"/>
  <c r="A2037" i="17"/>
  <c r="A2038" i="17"/>
  <c r="A2039" i="17"/>
  <c r="A2040" i="17"/>
  <c r="A2041" i="17"/>
  <c r="A2042" i="17"/>
  <c r="A2043" i="17"/>
  <c r="A2044" i="17"/>
  <c r="A2045" i="17"/>
  <c r="A2046" i="17"/>
  <c r="A2047" i="17"/>
  <c r="A2048" i="17"/>
  <c r="A2049" i="17"/>
  <c r="A2050" i="17"/>
  <c r="A2051" i="17"/>
  <c r="A2052" i="17"/>
  <c r="A2053" i="17"/>
  <c r="A2054" i="17"/>
  <c r="A2055" i="17"/>
  <c r="A2056" i="17"/>
  <c r="A2057" i="17"/>
  <c r="A2058" i="17"/>
  <c r="A2059" i="17"/>
  <c r="A2060" i="17"/>
  <c r="A2061" i="17"/>
  <c r="A2062" i="17"/>
  <c r="A2063" i="17"/>
  <c r="A2064" i="17"/>
  <c r="A2065" i="17"/>
  <c r="A2066" i="17"/>
  <c r="A2067" i="17"/>
  <c r="A2068" i="17"/>
  <c r="A2069" i="17"/>
  <c r="A2070" i="17"/>
  <c r="A2071" i="17"/>
  <c r="A2072" i="17"/>
  <c r="A2073" i="17"/>
  <c r="A2074" i="17"/>
  <c r="A2075" i="17"/>
  <c r="A2076" i="17"/>
  <c r="A2077" i="17"/>
  <c r="A2078" i="17"/>
  <c r="A2079" i="17"/>
  <c r="A2080" i="17"/>
  <c r="A2081" i="17"/>
  <c r="A2082" i="17"/>
  <c r="A2083" i="17"/>
  <c r="A2084" i="17"/>
  <c r="A2085" i="17"/>
  <c r="A2086" i="17"/>
  <c r="A2087" i="17"/>
  <c r="A2088" i="17"/>
  <c r="A2089" i="17"/>
  <c r="A2090" i="17"/>
  <c r="A2091" i="17"/>
  <c r="A2092" i="17"/>
  <c r="A2093" i="17"/>
  <c r="A2094" i="17"/>
  <c r="A2095" i="17"/>
  <c r="A2096" i="17"/>
  <c r="A2097" i="17"/>
  <c r="A2098" i="17"/>
  <c r="A2099" i="17"/>
  <c r="A2100" i="17"/>
  <c r="A2101" i="17"/>
  <c r="A2102" i="17"/>
  <c r="A2103" i="17"/>
  <c r="A2104" i="17"/>
  <c r="A2105" i="17"/>
  <c r="A2106" i="17"/>
  <c r="A2107" i="17"/>
  <c r="A2108" i="17"/>
  <c r="A2109" i="17"/>
  <c r="A2110" i="17"/>
  <c r="A2111" i="17"/>
  <c r="A2112" i="17"/>
  <c r="A2113" i="17"/>
  <c r="A2114" i="17"/>
  <c r="A2115" i="17"/>
  <c r="A2116" i="17"/>
  <c r="A2117" i="17"/>
  <c r="A2118" i="17"/>
  <c r="A2119" i="17"/>
  <c r="A2120" i="17"/>
  <c r="A2121" i="17"/>
  <c r="A2122" i="17"/>
  <c r="A2123" i="17"/>
  <c r="A2124" i="17"/>
  <c r="A2125" i="17"/>
  <c r="A2126" i="17"/>
  <c r="A2127" i="17"/>
  <c r="A2128" i="17"/>
  <c r="A2129" i="17"/>
  <c r="A2130" i="17"/>
  <c r="A2131" i="17"/>
  <c r="A2132" i="17"/>
  <c r="A2133" i="17"/>
  <c r="A2134" i="17"/>
  <c r="A2135" i="17"/>
  <c r="A2136" i="17"/>
  <c r="A2137" i="17"/>
  <c r="A2138" i="17"/>
  <c r="A2139" i="17"/>
  <c r="A2140" i="17"/>
  <c r="A2141" i="17"/>
  <c r="A2142" i="17"/>
  <c r="A2143" i="17"/>
  <c r="A2144" i="17"/>
  <c r="A2145" i="17"/>
  <c r="A2146" i="17"/>
  <c r="A2147" i="17"/>
  <c r="A2148" i="17"/>
  <c r="A2149" i="17"/>
  <c r="A2150" i="17"/>
  <c r="A2151" i="17"/>
  <c r="A2152" i="17"/>
  <c r="A2153" i="17"/>
  <c r="A2154" i="17"/>
  <c r="A2155" i="17"/>
  <c r="A2156" i="17"/>
  <c r="A2157" i="17"/>
  <c r="A2158" i="17"/>
  <c r="A2159" i="17"/>
  <c r="A2160" i="17"/>
  <c r="A2161" i="17"/>
  <c r="A2162" i="17"/>
  <c r="A2163" i="17"/>
  <c r="A2164" i="17"/>
  <c r="A2165" i="17"/>
  <c r="A2166" i="17"/>
  <c r="A2167" i="17"/>
  <c r="A2168" i="17"/>
  <c r="A2169" i="17"/>
  <c r="A2170" i="17"/>
  <c r="A2171" i="17"/>
  <c r="A2172" i="17"/>
  <c r="A2173" i="17"/>
  <c r="A2174" i="17"/>
  <c r="A2175" i="17"/>
  <c r="A2176" i="17"/>
  <c r="A2177" i="17"/>
  <c r="A2178" i="17"/>
  <c r="A2179" i="17"/>
  <c r="A2180" i="17"/>
  <c r="A2181" i="17"/>
  <c r="A2182" i="17"/>
  <c r="A2183" i="17"/>
  <c r="A2184" i="17"/>
  <c r="A2185" i="17"/>
  <c r="A2186" i="17"/>
  <c r="A2187" i="17"/>
  <c r="A2188" i="17"/>
  <c r="A2189" i="17"/>
  <c r="A2190" i="17"/>
  <c r="A2191" i="17"/>
  <c r="A2192" i="17"/>
  <c r="A2193" i="17"/>
  <c r="A2194" i="17"/>
  <c r="A2195" i="17"/>
  <c r="A2196" i="17"/>
  <c r="A2197" i="17"/>
  <c r="A2198" i="17"/>
  <c r="A2199" i="17"/>
  <c r="A2200" i="17"/>
  <c r="A2201" i="17"/>
  <c r="A2202" i="17"/>
  <c r="A2203" i="17"/>
  <c r="A2204" i="17"/>
  <c r="A2205" i="17"/>
  <c r="A2206" i="17"/>
  <c r="A2207" i="17"/>
  <c r="A2208" i="17"/>
  <c r="A2209" i="17"/>
  <c r="A2210" i="17"/>
  <c r="A2211" i="17"/>
  <c r="A2212" i="17"/>
  <c r="A2213" i="17"/>
  <c r="A2214" i="17"/>
  <c r="A2215" i="17"/>
  <c r="A2216" i="17"/>
  <c r="A2217" i="17"/>
  <c r="A2218" i="17"/>
  <c r="A2219" i="17"/>
  <c r="A2220" i="17"/>
  <c r="A2221" i="17"/>
  <c r="A2222" i="17"/>
  <c r="A2223" i="17"/>
  <c r="A2224" i="17"/>
  <c r="A2225" i="17"/>
  <c r="A2226" i="17"/>
  <c r="A2227" i="17"/>
  <c r="A2228" i="17"/>
  <c r="A2229" i="17"/>
  <c r="A2230" i="17"/>
  <c r="A2231" i="17"/>
  <c r="A2232" i="17"/>
  <c r="A2233" i="17"/>
  <c r="A2234" i="17"/>
  <c r="A2235" i="17"/>
  <c r="A2236" i="17"/>
  <c r="A2237" i="17"/>
  <c r="A2238" i="17"/>
  <c r="A2239" i="17"/>
  <c r="A2240" i="17"/>
  <c r="A2241" i="17"/>
  <c r="A2242" i="17"/>
  <c r="A2243" i="17"/>
  <c r="A2244" i="17"/>
  <c r="A2245" i="17"/>
  <c r="A2246" i="17"/>
  <c r="A2247" i="17"/>
  <c r="A2248" i="17"/>
  <c r="A2249" i="17"/>
  <c r="A2250" i="17"/>
  <c r="A2251" i="17"/>
  <c r="A2252" i="17"/>
  <c r="A2253" i="17"/>
  <c r="A2254" i="17"/>
  <c r="A2255" i="17"/>
  <c r="A2256" i="17"/>
  <c r="A2257" i="17"/>
  <c r="A2258" i="17"/>
  <c r="A2259" i="17"/>
  <c r="A2260" i="17"/>
  <c r="A2261" i="17"/>
  <c r="A2262" i="17"/>
  <c r="A2263" i="17"/>
  <c r="A2264" i="17"/>
  <c r="A2265" i="17"/>
  <c r="A2266" i="17"/>
  <c r="A2267" i="17"/>
  <c r="A2268" i="17"/>
  <c r="A2269" i="17"/>
  <c r="A2270" i="17"/>
  <c r="A2271" i="17"/>
  <c r="A2272" i="17"/>
  <c r="A2273" i="17"/>
  <c r="A2274" i="17"/>
  <c r="A2275" i="17"/>
  <c r="A2276" i="17"/>
  <c r="A2277" i="17"/>
  <c r="A2278" i="17"/>
  <c r="A2279" i="17"/>
  <c r="A2280" i="17"/>
  <c r="A2281" i="17"/>
  <c r="A2282" i="17"/>
  <c r="A2283" i="17"/>
  <c r="A2284" i="17"/>
  <c r="A2285" i="17"/>
  <c r="A2286" i="17"/>
  <c r="A2287" i="17"/>
  <c r="A2288" i="17"/>
  <c r="A2289" i="17"/>
  <c r="A2290" i="17"/>
  <c r="A2291" i="17"/>
  <c r="A2292" i="17"/>
  <c r="A2293" i="17"/>
  <c r="A2294" i="17"/>
  <c r="A2295" i="17"/>
  <c r="A2296" i="17"/>
  <c r="A2297" i="17"/>
  <c r="A2298" i="17"/>
  <c r="A2299" i="17"/>
  <c r="A2300" i="17"/>
  <c r="A2301" i="17"/>
  <c r="A2302" i="17"/>
  <c r="A2303" i="17"/>
  <c r="A2304" i="17"/>
  <c r="A2305" i="17"/>
  <c r="A2306" i="17"/>
  <c r="A2307" i="17"/>
  <c r="A2308" i="17"/>
  <c r="A2309" i="17"/>
  <c r="A2310" i="17"/>
  <c r="A2311" i="17"/>
  <c r="A2312" i="17"/>
  <c r="A2313" i="17"/>
  <c r="A2314" i="17"/>
  <c r="A2315" i="17"/>
  <c r="A2316" i="17"/>
  <c r="A2317" i="17"/>
  <c r="A2318" i="17"/>
  <c r="A2319" i="17"/>
  <c r="A2320" i="17"/>
  <c r="A2321" i="17"/>
  <c r="A2322" i="17"/>
  <c r="A2323" i="17"/>
  <c r="A2324" i="17"/>
  <c r="A2325" i="17"/>
  <c r="A2326" i="17"/>
  <c r="A2327" i="17"/>
  <c r="A2328" i="17"/>
  <c r="A2329" i="17"/>
  <c r="A2330" i="17"/>
  <c r="A2331" i="17"/>
  <c r="A2332" i="17"/>
  <c r="A2333" i="17"/>
  <c r="A2334" i="17"/>
  <c r="A2335" i="17"/>
  <c r="A2336" i="17"/>
  <c r="A2337" i="17"/>
  <c r="A2338" i="17"/>
  <c r="A2339" i="17"/>
  <c r="A2340" i="17"/>
  <c r="A2341" i="17"/>
  <c r="A2342" i="17"/>
  <c r="A2343" i="17"/>
  <c r="A2344" i="17"/>
  <c r="A2345" i="17"/>
  <c r="A2346" i="17"/>
  <c r="A2347" i="17"/>
  <c r="A2348" i="17"/>
  <c r="A2349" i="17"/>
  <c r="A2350" i="17"/>
  <c r="A2351" i="17"/>
  <c r="A2352" i="17"/>
  <c r="A2353" i="17"/>
  <c r="A2354" i="17"/>
  <c r="A2355" i="17"/>
  <c r="A2356" i="17"/>
  <c r="A2357" i="17"/>
  <c r="A2358" i="17"/>
  <c r="A2359" i="17"/>
  <c r="A2360" i="17"/>
  <c r="A2361" i="17"/>
  <c r="A2362" i="17"/>
  <c r="A2363" i="17"/>
  <c r="A2364" i="17"/>
  <c r="A2365" i="17"/>
  <c r="A2366" i="17"/>
  <c r="A2367" i="17"/>
  <c r="A2368" i="17"/>
  <c r="A2369" i="17"/>
  <c r="A2370" i="17"/>
  <c r="A2371" i="17"/>
  <c r="A2372" i="17"/>
  <c r="A2373" i="17"/>
  <c r="A2374" i="17"/>
  <c r="A2375" i="17"/>
  <c r="A2376" i="17"/>
  <c r="A2377" i="17"/>
  <c r="A2378" i="17"/>
  <c r="A2379" i="17"/>
  <c r="A2380" i="17"/>
  <c r="A2381" i="17"/>
  <c r="A2382" i="17"/>
  <c r="A2383" i="17"/>
  <c r="A2384" i="17"/>
  <c r="A2385" i="17"/>
  <c r="A2386" i="17"/>
  <c r="A2387" i="17"/>
  <c r="A2388" i="17"/>
  <c r="A2389" i="17"/>
  <c r="A2390" i="17"/>
  <c r="A2391" i="17"/>
  <c r="A2392" i="17"/>
  <c r="A2393" i="17"/>
  <c r="A2394" i="17"/>
  <c r="A2395" i="17"/>
  <c r="A2396" i="17"/>
  <c r="A2397" i="17"/>
  <c r="A2398" i="17"/>
  <c r="A2399" i="17"/>
  <c r="A2400" i="17"/>
  <c r="A2401" i="17"/>
  <c r="A2402" i="17"/>
  <c r="A2403" i="17"/>
  <c r="A2404" i="17"/>
  <c r="A2405" i="17"/>
  <c r="A2406" i="17"/>
  <c r="A2407" i="17"/>
  <c r="A2408" i="17"/>
  <c r="A2409" i="17"/>
  <c r="A2410" i="17"/>
  <c r="A2411" i="17"/>
  <c r="A2412" i="17"/>
  <c r="A2413" i="17"/>
  <c r="A2414" i="17"/>
  <c r="A2415" i="17"/>
  <c r="A2416" i="17"/>
  <c r="A2417" i="17"/>
  <c r="A2418" i="17"/>
  <c r="A2419" i="17"/>
  <c r="A2420" i="17"/>
  <c r="A2421" i="17"/>
  <c r="A2422" i="17"/>
  <c r="A2423" i="17"/>
  <c r="A2424" i="17"/>
  <c r="A2425" i="17"/>
  <c r="A2426" i="17"/>
  <c r="A2427" i="17"/>
  <c r="A2428" i="17"/>
  <c r="A2429" i="17"/>
  <c r="A2430" i="17"/>
  <c r="A2431" i="17"/>
  <c r="A2432" i="17"/>
  <c r="A2433" i="17"/>
  <c r="A2434" i="17"/>
  <c r="A2435" i="17"/>
  <c r="A2436" i="17"/>
  <c r="A2437" i="17"/>
  <c r="A2438" i="17"/>
  <c r="A2439" i="17"/>
  <c r="A2440" i="17"/>
  <c r="A2441" i="17"/>
  <c r="A2442" i="17"/>
  <c r="A2443" i="17"/>
  <c r="A2444" i="17"/>
  <c r="A2445" i="17"/>
  <c r="A2446" i="17"/>
  <c r="A2447" i="17"/>
  <c r="A2448" i="17"/>
  <c r="A2449" i="17"/>
  <c r="A2450" i="17"/>
  <c r="A2451" i="17"/>
  <c r="A2452" i="17"/>
  <c r="A2453" i="17"/>
  <c r="A2454" i="17"/>
  <c r="A2455" i="17"/>
  <c r="A2456" i="17"/>
  <c r="A2457" i="17"/>
  <c r="A2458" i="17"/>
  <c r="A2459" i="17"/>
  <c r="A2460" i="17"/>
  <c r="A2461" i="17"/>
  <c r="A2462" i="17"/>
  <c r="A2463" i="17"/>
  <c r="A2464" i="17"/>
  <c r="A2465" i="17"/>
  <c r="A2466" i="17"/>
  <c r="A2467" i="17"/>
  <c r="A2468" i="17"/>
  <c r="A2469" i="17"/>
  <c r="A2470" i="17"/>
  <c r="A2471" i="17"/>
  <c r="A2472" i="17"/>
  <c r="A2473" i="17"/>
  <c r="A2474" i="17"/>
  <c r="A2475" i="17"/>
  <c r="A2476" i="17"/>
  <c r="A2477" i="17"/>
  <c r="A2478" i="17"/>
  <c r="A2479" i="17"/>
  <c r="A2480" i="17"/>
  <c r="A2481" i="17"/>
  <c r="A2482" i="17"/>
  <c r="A2483" i="17"/>
  <c r="A2484" i="17"/>
  <c r="A2485" i="17"/>
  <c r="A2486" i="17"/>
  <c r="A2487" i="17"/>
  <c r="A2488" i="17"/>
  <c r="A2489" i="17"/>
  <c r="A2490" i="17"/>
  <c r="A2491" i="17"/>
  <c r="A2492" i="17"/>
  <c r="A2493" i="17"/>
  <c r="A2494" i="17"/>
  <c r="A2495" i="17"/>
  <c r="A2496" i="17"/>
  <c r="A2497" i="17"/>
  <c r="A2498" i="17"/>
  <c r="A2499" i="17"/>
  <c r="A2500" i="17"/>
  <c r="A2501" i="17"/>
  <c r="A2502" i="17"/>
  <c r="A2503" i="17"/>
  <c r="A2504" i="17"/>
  <c r="A2505" i="17"/>
  <c r="A2506" i="17"/>
  <c r="A2507" i="17"/>
  <c r="A2508" i="17"/>
  <c r="A2509" i="17"/>
  <c r="A2510" i="17"/>
  <c r="A2511" i="17"/>
  <c r="A2512" i="17"/>
  <c r="A2513" i="17"/>
  <c r="A2514" i="17"/>
  <c r="A2515" i="17"/>
  <c r="A2516" i="17"/>
  <c r="A2517" i="17"/>
  <c r="A2518" i="17"/>
  <c r="A2519" i="17"/>
  <c r="A2520" i="17"/>
  <c r="A2521" i="17"/>
  <c r="A2522" i="17"/>
  <c r="A2523" i="17"/>
  <c r="A2524" i="17"/>
  <c r="A2525" i="17"/>
  <c r="A2526" i="17"/>
  <c r="A2527" i="17"/>
  <c r="A2528" i="17"/>
  <c r="A2529" i="17"/>
  <c r="A2530" i="17"/>
  <c r="A2531" i="17"/>
  <c r="A2532" i="17"/>
  <c r="A2533" i="17"/>
  <c r="A2534" i="17"/>
  <c r="A2535" i="17"/>
  <c r="A2536" i="17"/>
  <c r="A2537" i="17"/>
  <c r="A2538" i="17"/>
  <c r="A2539" i="17"/>
  <c r="A2540" i="17"/>
  <c r="A2541" i="17"/>
  <c r="A2542" i="17"/>
  <c r="A2543" i="17"/>
  <c r="A2544" i="17"/>
  <c r="A2545" i="17"/>
  <c r="A2546" i="17"/>
  <c r="A2547" i="17"/>
  <c r="A2548" i="17"/>
  <c r="A2549" i="17"/>
  <c r="A2550" i="17"/>
  <c r="A2551" i="17"/>
  <c r="A2552" i="17"/>
  <c r="A2553" i="17"/>
  <c r="A2554" i="17"/>
  <c r="A2555" i="17"/>
  <c r="A2556" i="17"/>
  <c r="A2557" i="17"/>
  <c r="A2558" i="17"/>
  <c r="A2559" i="17"/>
  <c r="A2560" i="17"/>
  <c r="A2561" i="17"/>
  <c r="A2562" i="17"/>
  <c r="A2563" i="17"/>
  <c r="A2564" i="17"/>
  <c r="A2565" i="17"/>
  <c r="A2566" i="17"/>
  <c r="A2567" i="17"/>
  <c r="A2568" i="17"/>
  <c r="A2569" i="17"/>
  <c r="A2570" i="17"/>
  <c r="A2571" i="17"/>
  <c r="A2572" i="17"/>
  <c r="A2573" i="17"/>
  <c r="A2574" i="17"/>
  <c r="A2575" i="17"/>
  <c r="A2576" i="17"/>
  <c r="A2577" i="17"/>
  <c r="A2578" i="17"/>
  <c r="A2579" i="17"/>
  <c r="A2580" i="17"/>
  <c r="A2581" i="17"/>
  <c r="A2582" i="17"/>
  <c r="A2583" i="17"/>
  <c r="A2584" i="17"/>
  <c r="A2585" i="17"/>
  <c r="A2586" i="17"/>
  <c r="A2587" i="17"/>
  <c r="A2588" i="17"/>
  <c r="A2589" i="17"/>
  <c r="A2590" i="17"/>
  <c r="A2591" i="17"/>
  <c r="A2592" i="17"/>
  <c r="A2593" i="17"/>
  <c r="A2594" i="17"/>
  <c r="A2595" i="17"/>
  <c r="A2596" i="17"/>
  <c r="A2597" i="17"/>
  <c r="A2598" i="17"/>
  <c r="A2599" i="17"/>
  <c r="A2600" i="17"/>
  <c r="A2601" i="17"/>
  <c r="A2602" i="17"/>
  <c r="A2603" i="17"/>
  <c r="A2604" i="17"/>
  <c r="A2605" i="17"/>
  <c r="A2606" i="17"/>
  <c r="A2607" i="17"/>
  <c r="A2608" i="17"/>
  <c r="A2609" i="17"/>
  <c r="A2610" i="17"/>
  <c r="A2611" i="17"/>
  <c r="A2612" i="17"/>
  <c r="A2613" i="17"/>
  <c r="A2614" i="17"/>
  <c r="A2615" i="17"/>
  <c r="A2616" i="17"/>
  <c r="A2617" i="17"/>
  <c r="A2618" i="17"/>
  <c r="A2619" i="17"/>
  <c r="A2620" i="17"/>
  <c r="A2621" i="17"/>
  <c r="A2622" i="17"/>
  <c r="A2623" i="17"/>
  <c r="A2624" i="17"/>
  <c r="A2625" i="17"/>
  <c r="A2626" i="17"/>
  <c r="A2627" i="17"/>
  <c r="A2628" i="17"/>
  <c r="A2629" i="17"/>
  <c r="A2630" i="17"/>
  <c r="A2631" i="17"/>
  <c r="A2632" i="17"/>
  <c r="A2633" i="17"/>
  <c r="A2634" i="17"/>
  <c r="A2635" i="17"/>
  <c r="A2636" i="17"/>
  <c r="A2637" i="17"/>
  <c r="A2638" i="17"/>
  <c r="A2639" i="17"/>
  <c r="A2640" i="17"/>
  <c r="A2641" i="17"/>
  <c r="A2642" i="17"/>
  <c r="A2643" i="17"/>
  <c r="A2644" i="17"/>
  <c r="A2645" i="17"/>
  <c r="A2646" i="17"/>
  <c r="A2647" i="17"/>
  <c r="A2648" i="17"/>
  <c r="A2649" i="17"/>
  <c r="A2650" i="17"/>
  <c r="A2651" i="17"/>
  <c r="A2652" i="17"/>
  <c r="A2653" i="17"/>
  <c r="A2654" i="17"/>
  <c r="A2655" i="17"/>
  <c r="A2656" i="17"/>
  <c r="A2657" i="17"/>
  <c r="A2658" i="17"/>
  <c r="A2659" i="17"/>
  <c r="A2660" i="17"/>
  <c r="A2661" i="17"/>
  <c r="A2662" i="17"/>
  <c r="A2663" i="17"/>
  <c r="A2664" i="17"/>
  <c r="A2665" i="17"/>
  <c r="A2666" i="17"/>
  <c r="A2667" i="17"/>
  <c r="A2668" i="17"/>
  <c r="A2669" i="17"/>
  <c r="A2670" i="17"/>
  <c r="A2671" i="17"/>
  <c r="A2672" i="17"/>
  <c r="A2673" i="17"/>
  <c r="A2674" i="17"/>
  <c r="A2675" i="17"/>
  <c r="A2676" i="17"/>
  <c r="A2677" i="17"/>
  <c r="A2678" i="17"/>
  <c r="A2679" i="17"/>
  <c r="A2680" i="17"/>
  <c r="A2681" i="17"/>
  <c r="A2682" i="17"/>
  <c r="A2683" i="17"/>
  <c r="A2684" i="17"/>
  <c r="A2685" i="17"/>
  <c r="A2686" i="17"/>
  <c r="A2687" i="17"/>
  <c r="A2688" i="17"/>
  <c r="A2689" i="17"/>
  <c r="A2690" i="17"/>
  <c r="A2691" i="17"/>
  <c r="A2692" i="17"/>
  <c r="A2693" i="17"/>
  <c r="A2694" i="17"/>
  <c r="A2695" i="17"/>
  <c r="A2696" i="17"/>
  <c r="A2697" i="17"/>
  <c r="A2698" i="17"/>
  <c r="A2699" i="17"/>
  <c r="A2700" i="17"/>
  <c r="A2701" i="17"/>
  <c r="A2702" i="17"/>
  <c r="A2703" i="17"/>
  <c r="A2704" i="17"/>
  <c r="A2705" i="17"/>
  <c r="A2706" i="17"/>
  <c r="A2707" i="17"/>
  <c r="A2708" i="17"/>
  <c r="A2709" i="17"/>
  <c r="A2710" i="17"/>
  <c r="A2711" i="17"/>
  <c r="A2712" i="17"/>
  <c r="A2713" i="17"/>
  <c r="A2714" i="17"/>
  <c r="A2715" i="17"/>
  <c r="A2716" i="17"/>
  <c r="A2717" i="17"/>
  <c r="A2718" i="17"/>
  <c r="A2719" i="17"/>
  <c r="A2720" i="17"/>
  <c r="A2721" i="17"/>
  <c r="A2722" i="17"/>
  <c r="A2723" i="17"/>
  <c r="A2724" i="17"/>
  <c r="A2725" i="17"/>
  <c r="A2726" i="17"/>
  <c r="A2727" i="17"/>
  <c r="A2728" i="17"/>
  <c r="A2729" i="17"/>
  <c r="A2730" i="17"/>
  <c r="A2731" i="17"/>
  <c r="A2732" i="17"/>
  <c r="A2733" i="17"/>
  <c r="A2734" i="17"/>
  <c r="A2735" i="17"/>
  <c r="A2736" i="17"/>
  <c r="A2737" i="17"/>
  <c r="A2738" i="17"/>
  <c r="A2739" i="17"/>
  <c r="A2740" i="17"/>
  <c r="A2741" i="17"/>
  <c r="A2742" i="17"/>
  <c r="A2743" i="17"/>
  <c r="A2744" i="17"/>
  <c r="A2745" i="17"/>
  <c r="A2746" i="17"/>
  <c r="A2747" i="17"/>
  <c r="A2748" i="17"/>
  <c r="A2749" i="17"/>
  <c r="A2750" i="17"/>
  <c r="A2751" i="17"/>
  <c r="A2752" i="17"/>
  <c r="A2753" i="17"/>
  <c r="A2754" i="17"/>
  <c r="A2755" i="17"/>
  <c r="A2756" i="17"/>
  <c r="A2757" i="17"/>
  <c r="A2758" i="17"/>
  <c r="A2759" i="17"/>
  <c r="A2760" i="17"/>
  <c r="A2761" i="17"/>
  <c r="A2762" i="17"/>
  <c r="A2763" i="17"/>
  <c r="A2764" i="17"/>
  <c r="A2765" i="17"/>
  <c r="A2766" i="17"/>
  <c r="A2767" i="17"/>
  <c r="A2768" i="17"/>
  <c r="A2769" i="17"/>
  <c r="A2770" i="17"/>
  <c r="A2771" i="17"/>
  <c r="A2772" i="17"/>
  <c r="A2773" i="17"/>
  <c r="A2774" i="17"/>
  <c r="A2775" i="17"/>
  <c r="A2776" i="17"/>
  <c r="A2777" i="17"/>
  <c r="A2778" i="17"/>
  <c r="A2779" i="17"/>
  <c r="A2780" i="17"/>
  <c r="A2781" i="17"/>
  <c r="A2782" i="17"/>
  <c r="A2783" i="17"/>
  <c r="A2784" i="17"/>
  <c r="A2785" i="17"/>
  <c r="A2786" i="17"/>
  <c r="A2787" i="17"/>
  <c r="A2788" i="17"/>
  <c r="A2789" i="17"/>
  <c r="A2790" i="17"/>
  <c r="A2791" i="17"/>
  <c r="A2792" i="17"/>
  <c r="A2793" i="17"/>
  <c r="A2794" i="17"/>
  <c r="A2795" i="17"/>
  <c r="A2796" i="17"/>
  <c r="A2797" i="17"/>
  <c r="A2798" i="17"/>
  <c r="A2799" i="17"/>
  <c r="A2800" i="17"/>
  <c r="A2801" i="17"/>
  <c r="A2802" i="17"/>
  <c r="A2803" i="17"/>
  <c r="A2804" i="17"/>
  <c r="A2805" i="17"/>
  <c r="A2806" i="17"/>
  <c r="A2807" i="17"/>
  <c r="A2808" i="17"/>
  <c r="A2809" i="17"/>
  <c r="A2810" i="17"/>
  <c r="A2811" i="17"/>
  <c r="A2812" i="17"/>
  <c r="A2813" i="17"/>
  <c r="A2814" i="17"/>
  <c r="A2815" i="17"/>
  <c r="A2816" i="17"/>
  <c r="A2817" i="17"/>
  <c r="A2818" i="17"/>
  <c r="A2819" i="17"/>
  <c r="A2820" i="17"/>
  <c r="A2821" i="17"/>
  <c r="A2822" i="17"/>
  <c r="A2823" i="17"/>
  <c r="A2824" i="17"/>
  <c r="A2825" i="17"/>
  <c r="A2826" i="17"/>
  <c r="A2827" i="17"/>
  <c r="A2828" i="17"/>
  <c r="A2829" i="17"/>
  <c r="A2830" i="17"/>
  <c r="A2831" i="17"/>
  <c r="A2832" i="17"/>
  <c r="A2833" i="17"/>
  <c r="A2834" i="17"/>
  <c r="A2835" i="17"/>
  <c r="A2836" i="17"/>
  <c r="A2837" i="17"/>
  <c r="A2838" i="17"/>
  <c r="A2839" i="17"/>
  <c r="A2840" i="17"/>
  <c r="A2841" i="17"/>
  <c r="A2842" i="17"/>
  <c r="A2843" i="17"/>
  <c r="A2844" i="17"/>
  <c r="A2845" i="17"/>
  <c r="A2846" i="17"/>
  <c r="A2847" i="17"/>
  <c r="A2848" i="17"/>
  <c r="A2849" i="17"/>
  <c r="A2850" i="17"/>
  <c r="A2851" i="17"/>
  <c r="A2852" i="17"/>
  <c r="A2853" i="17"/>
  <c r="A2854" i="17"/>
  <c r="A2855" i="17"/>
  <c r="A2856" i="17"/>
  <c r="A2857" i="17"/>
  <c r="A2858" i="17"/>
  <c r="A2859" i="17"/>
  <c r="A2860" i="17"/>
  <c r="A2861" i="17"/>
  <c r="A2862" i="17"/>
  <c r="A2863" i="17"/>
  <c r="A2864" i="17"/>
  <c r="A2865" i="17"/>
  <c r="A2866" i="17"/>
  <c r="A2867" i="17"/>
  <c r="A2868" i="17"/>
  <c r="A2869" i="17"/>
  <c r="A2870" i="17"/>
  <c r="A2871" i="17"/>
  <c r="A2872" i="17"/>
  <c r="A2873" i="17"/>
  <c r="A2874" i="17"/>
  <c r="A2875" i="17"/>
  <c r="A2876" i="17"/>
  <c r="A2877" i="17"/>
  <c r="A2878" i="17"/>
  <c r="A2879" i="17"/>
  <c r="A2880" i="17"/>
  <c r="A2881" i="17"/>
  <c r="A2882" i="17"/>
  <c r="A2883" i="17"/>
  <c r="A2884" i="17"/>
  <c r="A2885" i="17"/>
  <c r="A2886" i="17"/>
  <c r="A2887" i="17"/>
  <c r="A2888" i="17"/>
  <c r="A2889" i="17"/>
  <c r="A2890" i="17"/>
  <c r="A2891" i="17"/>
  <c r="A2892" i="17"/>
  <c r="A2893" i="17"/>
  <c r="A2894" i="17"/>
  <c r="A2895" i="17"/>
  <c r="A2896" i="17"/>
  <c r="A2897" i="17"/>
  <c r="A2898" i="17"/>
  <c r="A2899" i="17"/>
  <c r="A2900" i="17"/>
  <c r="A2901" i="17"/>
  <c r="A2902" i="17"/>
  <c r="A2903" i="17"/>
  <c r="A2904" i="17"/>
  <c r="A2905" i="17"/>
  <c r="A2906" i="17"/>
  <c r="A2907" i="17"/>
  <c r="A2908" i="17"/>
  <c r="A2909" i="17"/>
  <c r="A2910" i="17"/>
  <c r="A2911" i="17"/>
  <c r="A2912" i="17"/>
  <c r="A2913" i="17"/>
  <c r="A2914" i="17"/>
  <c r="A2915" i="17"/>
  <c r="A2916" i="17"/>
  <c r="A2917" i="17"/>
  <c r="A2918" i="17"/>
  <c r="A2919" i="17"/>
  <c r="A2920" i="17"/>
  <c r="A2921" i="17"/>
  <c r="A2922" i="17"/>
  <c r="A2923" i="17"/>
  <c r="A2924" i="17"/>
  <c r="A2925" i="17"/>
  <c r="A2926" i="17"/>
  <c r="A2927" i="17"/>
  <c r="A2928" i="17"/>
  <c r="A2929" i="17"/>
  <c r="A2930" i="17"/>
  <c r="A2931" i="17"/>
  <c r="A2932" i="17"/>
  <c r="A2933" i="17"/>
  <c r="A2934" i="17"/>
  <c r="A2935" i="17"/>
  <c r="A2936" i="17"/>
  <c r="A2937" i="17"/>
  <c r="A2938" i="17"/>
  <c r="A2939" i="17"/>
  <c r="A2940" i="17"/>
  <c r="A2941" i="17"/>
  <c r="A2942" i="17"/>
  <c r="A2943" i="17"/>
  <c r="A2944" i="17"/>
  <c r="A2945" i="17"/>
  <c r="A2946" i="17"/>
  <c r="A2947" i="17"/>
  <c r="A2948" i="17"/>
  <c r="A2949" i="17"/>
  <c r="A2950" i="17"/>
  <c r="A2951" i="17"/>
  <c r="A2952" i="17"/>
  <c r="A2953" i="17"/>
  <c r="A2954" i="17"/>
  <c r="A2955" i="17"/>
  <c r="A2956" i="17"/>
  <c r="A2957" i="17"/>
  <c r="A2958" i="17"/>
  <c r="A2959" i="17"/>
  <c r="A2960" i="17"/>
  <c r="A2961" i="17"/>
  <c r="A2962" i="17"/>
  <c r="A2963" i="17"/>
  <c r="A2964" i="17"/>
  <c r="A2965" i="17"/>
  <c r="A2966" i="17"/>
  <c r="A2967" i="17"/>
  <c r="A2968" i="17"/>
  <c r="A2969" i="17"/>
  <c r="A2970" i="17"/>
  <c r="A2971" i="17"/>
  <c r="A2972" i="17"/>
  <c r="A2973" i="17"/>
  <c r="A2974" i="17"/>
  <c r="A2975" i="17"/>
  <c r="A2976" i="17"/>
  <c r="A2977" i="17"/>
  <c r="A2978" i="17"/>
  <c r="A2979" i="17"/>
  <c r="A2980" i="17"/>
  <c r="A2981" i="17"/>
  <c r="A2982" i="17"/>
  <c r="A2983" i="17"/>
  <c r="A2984" i="17"/>
  <c r="A2985" i="17"/>
  <c r="A2986" i="17"/>
  <c r="A2987" i="17"/>
  <c r="A2988" i="17"/>
  <c r="A2989" i="17"/>
  <c r="A2990" i="17"/>
  <c r="A2991" i="17"/>
  <c r="A2992" i="17"/>
  <c r="A2993" i="17"/>
  <c r="A2994" i="17"/>
  <c r="A2995" i="17"/>
  <c r="A2996" i="17"/>
  <c r="A2997" i="17"/>
  <c r="A2998" i="17"/>
  <c r="A2999" i="17"/>
  <c r="A3000" i="17"/>
  <c r="A3001" i="17"/>
  <c r="A3002" i="17"/>
  <c r="A3003" i="17"/>
  <c r="A3004" i="17"/>
  <c r="A3005" i="17"/>
  <c r="A3006" i="17"/>
  <c r="A3007" i="17"/>
  <c r="A3008" i="17"/>
  <c r="A3009" i="17"/>
  <c r="A3010" i="17"/>
  <c r="A3011" i="17"/>
  <c r="A3012" i="17"/>
  <c r="A3013" i="17"/>
  <c r="A3014" i="17"/>
  <c r="A3015" i="17"/>
  <c r="A3016" i="17"/>
  <c r="A3017" i="17"/>
  <c r="A3018" i="17"/>
  <c r="A3019" i="17"/>
  <c r="A3020" i="17"/>
  <c r="A3021" i="17"/>
  <c r="A3022" i="17"/>
  <c r="A3023" i="17"/>
  <c r="A3024" i="17"/>
  <c r="A3025" i="17"/>
  <c r="A3026" i="17"/>
  <c r="A3027" i="17"/>
  <c r="A3028" i="17"/>
  <c r="A3029" i="17"/>
  <c r="A3030" i="17"/>
  <c r="A3031" i="17"/>
  <c r="A3032" i="17"/>
  <c r="A3033" i="17"/>
  <c r="A3034" i="17"/>
  <c r="A3035" i="17"/>
  <c r="A3036" i="17"/>
  <c r="A3037" i="17"/>
  <c r="A3038" i="17"/>
  <c r="A3039" i="17"/>
  <c r="A3040" i="17"/>
  <c r="A3041" i="17"/>
  <c r="A3042" i="17"/>
  <c r="A3043" i="17"/>
  <c r="A3044" i="17"/>
  <c r="A3045" i="17"/>
  <c r="A3046" i="17"/>
  <c r="A3047" i="17"/>
  <c r="A3048" i="17"/>
  <c r="A3049" i="17"/>
  <c r="A3050" i="17"/>
  <c r="A3051" i="17"/>
  <c r="A3052" i="17"/>
  <c r="A3053" i="17"/>
  <c r="A3054" i="17"/>
  <c r="A3055" i="17"/>
  <c r="A3056" i="17"/>
  <c r="A3057" i="17"/>
  <c r="A3058" i="17"/>
  <c r="A3059" i="17"/>
  <c r="A3060" i="17"/>
  <c r="A3061" i="17"/>
  <c r="A3062" i="17"/>
  <c r="A3063" i="17"/>
  <c r="A3064" i="17"/>
  <c r="A3065" i="17"/>
  <c r="A3066" i="17"/>
  <c r="A3067" i="17"/>
  <c r="A3068" i="17"/>
  <c r="A3069" i="17"/>
  <c r="A3070" i="17"/>
  <c r="A3071" i="17"/>
  <c r="A3072" i="17"/>
  <c r="A3073" i="17"/>
  <c r="A3074" i="17"/>
  <c r="A3075" i="17"/>
  <c r="A3076" i="17"/>
  <c r="A3077" i="17"/>
  <c r="A3078" i="17"/>
  <c r="A3079" i="17"/>
  <c r="A3080" i="17"/>
  <c r="A3081" i="17"/>
  <c r="A3082" i="17"/>
  <c r="A3083" i="17"/>
  <c r="A3084" i="17"/>
  <c r="A3085" i="17"/>
  <c r="A3086" i="17"/>
  <c r="A3087" i="17"/>
  <c r="A3088" i="17"/>
  <c r="A3089" i="17"/>
  <c r="A3090" i="17"/>
  <c r="A3091" i="17"/>
  <c r="A3092" i="17"/>
  <c r="A3093" i="17"/>
  <c r="A3094" i="17"/>
  <c r="A3095" i="17"/>
  <c r="A3096" i="17"/>
  <c r="A3097" i="17"/>
  <c r="A3098" i="17"/>
  <c r="A3099" i="17"/>
  <c r="A3100" i="17"/>
  <c r="A3101" i="17"/>
  <c r="A3102" i="17"/>
  <c r="A3103" i="17"/>
  <c r="A3104" i="17"/>
  <c r="A3105" i="17"/>
  <c r="A3106" i="17"/>
  <c r="A3107" i="17"/>
  <c r="A3108" i="17"/>
  <c r="A3109" i="17"/>
  <c r="A3110" i="17"/>
  <c r="A3111" i="17"/>
  <c r="A3112" i="17"/>
  <c r="A3113" i="17"/>
  <c r="A3114" i="17"/>
  <c r="A3115" i="17"/>
  <c r="A3116" i="17"/>
  <c r="A3117" i="17"/>
  <c r="A3118" i="17"/>
  <c r="A3119" i="17"/>
  <c r="A3120" i="17"/>
  <c r="A3121" i="17"/>
  <c r="A3122" i="17"/>
  <c r="A3123" i="17"/>
  <c r="A3124" i="17"/>
  <c r="A3125" i="17"/>
  <c r="A3126" i="17"/>
  <c r="A3127" i="17"/>
  <c r="A3128" i="17"/>
  <c r="A3129" i="17"/>
  <c r="A3130" i="17"/>
  <c r="A3131" i="17"/>
  <c r="A3132" i="17"/>
  <c r="A3133" i="17"/>
  <c r="A3134" i="17"/>
  <c r="A3135" i="17"/>
  <c r="A3136" i="17"/>
  <c r="A3137" i="17"/>
  <c r="A3138" i="17"/>
  <c r="A3139" i="17"/>
  <c r="A3140" i="17"/>
  <c r="A3141" i="17"/>
  <c r="A3142" i="17"/>
  <c r="A3143" i="17"/>
  <c r="A3144" i="17"/>
  <c r="A3145" i="17"/>
  <c r="A3146" i="17"/>
  <c r="A3147" i="17"/>
  <c r="A3148" i="17"/>
  <c r="A3149" i="17"/>
  <c r="A3150" i="17"/>
  <c r="A3151" i="17"/>
  <c r="A3152" i="17"/>
  <c r="A3153" i="17"/>
  <c r="A3154" i="17"/>
  <c r="A3155" i="17"/>
  <c r="A3156" i="17"/>
  <c r="A3157" i="17"/>
  <c r="A3158" i="17"/>
  <c r="A3159" i="17"/>
  <c r="A3160" i="17"/>
  <c r="A3161" i="17"/>
  <c r="A3162" i="17"/>
  <c r="A3163" i="17"/>
  <c r="A3164" i="17"/>
  <c r="A3165" i="17"/>
  <c r="A3166" i="17"/>
  <c r="A3167" i="17"/>
  <c r="A3168" i="17"/>
  <c r="A3169" i="17"/>
  <c r="A3170" i="17"/>
  <c r="A3171" i="17"/>
  <c r="A3172" i="17"/>
  <c r="A3173" i="17"/>
  <c r="A3174" i="17"/>
  <c r="A3175" i="17"/>
  <c r="A3176" i="17"/>
  <c r="A3177" i="17"/>
  <c r="A3178" i="17"/>
  <c r="A3179" i="17"/>
  <c r="A3180" i="17"/>
  <c r="A3181" i="17"/>
  <c r="A3182" i="17"/>
  <c r="A3183" i="17"/>
  <c r="A3184" i="17"/>
  <c r="A3185" i="17"/>
  <c r="A3186" i="17"/>
  <c r="A3187" i="17"/>
  <c r="A3188" i="17"/>
  <c r="A3189" i="17"/>
  <c r="A3190" i="17"/>
  <c r="A3191" i="17"/>
  <c r="A3192" i="17"/>
  <c r="A3193" i="17"/>
  <c r="A3194" i="17"/>
  <c r="A3195" i="17"/>
  <c r="A3196" i="17"/>
  <c r="A3197" i="17"/>
  <c r="A3198" i="17"/>
  <c r="A3199" i="17"/>
  <c r="A3200" i="17"/>
  <c r="A3201" i="17"/>
  <c r="A3202" i="17"/>
  <c r="A3203" i="17"/>
  <c r="A3204" i="17"/>
  <c r="A3205" i="17"/>
  <c r="A3206" i="17"/>
  <c r="A3207" i="17"/>
  <c r="A3208" i="17"/>
  <c r="A3209" i="17"/>
  <c r="A3210" i="17"/>
  <c r="A3211" i="17"/>
  <c r="A3212" i="17"/>
  <c r="A3213" i="17"/>
  <c r="A3214" i="17"/>
  <c r="A3215" i="17"/>
  <c r="A3216" i="17"/>
  <c r="A3217" i="17"/>
  <c r="A3218" i="17"/>
  <c r="A3219" i="17"/>
  <c r="A3220" i="17"/>
  <c r="A3221" i="17"/>
  <c r="A3222" i="17"/>
  <c r="A3223" i="17"/>
  <c r="A3224" i="17"/>
  <c r="A3225" i="17"/>
  <c r="A3226" i="17"/>
  <c r="A3227" i="17"/>
  <c r="A3228" i="17"/>
  <c r="A3229" i="17"/>
  <c r="A3230" i="17"/>
  <c r="A3231" i="17"/>
  <c r="A3232" i="17"/>
  <c r="A3233" i="17"/>
  <c r="A3234" i="17"/>
  <c r="A3235" i="17"/>
  <c r="A3236" i="17"/>
  <c r="A3237" i="17"/>
  <c r="A3238" i="17"/>
  <c r="A3239" i="17"/>
  <c r="A3240" i="17"/>
  <c r="A3241" i="17"/>
  <c r="A3242" i="17"/>
  <c r="A3243" i="17"/>
  <c r="A3244" i="17"/>
  <c r="A3245" i="17"/>
  <c r="A3246" i="17"/>
  <c r="A3247" i="17"/>
  <c r="A3248" i="17"/>
  <c r="A3249" i="17"/>
  <c r="A3250" i="17"/>
  <c r="A3251" i="17"/>
  <c r="A3252" i="17"/>
  <c r="A3253" i="17"/>
  <c r="A3254" i="17"/>
  <c r="A3255" i="17"/>
  <c r="A3256" i="17"/>
  <c r="A3257" i="17"/>
  <c r="A3258" i="17"/>
  <c r="A3259" i="17"/>
  <c r="A3260" i="17"/>
  <c r="A3261" i="17"/>
  <c r="A3262" i="17"/>
  <c r="A3263" i="17"/>
  <c r="A3264" i="17"/>
  <c r="A3265" i="17"/>
  <c r="A3266" i="17"/>
  <c r="A3267" i="17"/>
  <c r="A3268" i="17"/>
  <c r="A3269" i="17"/>
  <c r="A3270" i="17"/>
  <c r="A3271" i="17"/>
  <c r="A3272" i="17"/>
  <c r="A3273" i="17"/>
  <c r="A3274" i="17"/>
  <c r="A3275" i="17"/>
  <c r="A3276" i="17"/>
  <c r="A3277" i="17"/>
  <c r="A3278" i="17"/>
  <c r="A3279" i="17"/>
  <c r="A3280" i="17"/>
  <c r="A3281" i="17"/>
  <c r="A3282" i="17"/>
  <c r="A3283" i="17"/>
  <c r="A3284" i="17"/>
  <c r="A3285" i="17"/>
  <c r="A3286" i="17"/>
  <c r="A3287" i="17"/>
  <c r="A3288" i="17"/>
  <c r="A3289" i="17"/>
  <c r="A3290" i="17"/>
  <c r="A3291" i="17"/>
  <c r="A3292" i="17"/>
  <c r="A3293" i="17"/>
  <c r="A3294" i="17"/>
  <c r="A3295" i="17"/>
  <c r="A3296" i="17"/>
  <c r="A3297" i="17"/>
  <c r="A3298" i="17"/>
  <c r="A3299" i="17"/>
  <c r="A3300" i="17"/>
  <c r="A3301" i="17"/>
  <c r="A3302" i="17"/>
  <c r="A3303" i="17"/>
  <c r="A3304" i="17"/>
  <c r="A3305" i="17"/>
  <c r="A3306" i="17"/>
  <c r="A3307" i="17"/>
  <c r="A3308" i="17"/>
  <c r="A3309" i="17"/>
  <c r="A3310" i="17"/>
  <c r="A3311" i="17"/>
  <c r="A3312" i="17"/>
  <c r="A3313" i="17"/>
  <c r="A3314" i="17"/>
  <c r="A3315" i="17"/>
  <c r="A3316" i="17"/>
  <c r="A3317" i="17"/>
  <c r="A3318" i="17"/>
  <c r="A3319" i="17"/>
  <c r="A3320" i="17"/>
  <c r="A3321" i="17"/>
  <c r="A3322" i="17"/>
  <c r="A3323" i="17"/>
  <c r="A3324" i="17"/>
  <c r="A3325" i="17"/>
  <c r="A3326" i="17"/>
  <c r="A3327" i="17"/>
  <c r="A3328" i="17"/>
  <c r="A3329" i="17"/>
  <c r="A3330" i="17"/>
  <c r="A3331" i="17"/>
  <c r="A3332" i="17"/>
  <c r="A3333" i="17"/>
  <c r="A3334" i="17"/>
  <c r="A3335" i="17"/>
  <c r="A3336" i="17"/>
  <c r="A3337" i="17"/>
  <c r="A3338" i="17"/>
  <c r="A3339" i="17"/>
  <c r="A3340" i="17"/>
  <c r="A3341" i="17"/>
  <c r="A3342" i="17"/>
  <c r="A3343" i="17"/>
  <c r="A3344" i="17"/>
  <c r="A3345" i="17"/>
  <c r="A3346" i="17"/>
  <c r="A3347" i="17"/>
  <c r="A3348" i="17"/>
  <c r="A3349" i="17"/>
  <c r="A3350" i="17"/>
  <c r="A3351" i="17"/>
  <c r="A3352" i="17"/>
  <c r="A3353" i="17"/>
  <c r="A3354" i="17"/>
  <c r="A3355" i="17"/>
  <c r="A3356" i="17"/>
  <c r="A3357" i="17"/>
  <c r="A3358" i="17"/>
  <c r="A3359" i="17"/>
  <c r="A3360" i="17"/>
  <c r="A3361" i="17"/>
  <c r="A3362" i="17"/>
  <c r="A3363" i="17"/>
  <c r="A3364" i="17"/>
  <c r="A3365" i="17"/>
  <c r="A3366" i="17"/>
  <c r="A3367" i="17"/>
  <c r="A3368" i="17"/>
  <c r="A3369" i="17"/>
  <c r="A3370" i="17"/>
  <c r="A3371" i="17"/>
  <c r="A3372" i="17"/>
  <c r="A3373" i="17"/>
  <c r="A3374" i="17"/>
  <c r="A3375" i="17"/>
  <c r="A3376" i="17"/>
  <c r="A3377" i="17"/>
  <c r="A3378" i="17"/>
  <c r="A3379" i="17"/>
  <c r="A3380" i="17"/>
  <c r="A3381" i="17"/>
  <c r="A3382" i="17"/>
  <c r="A3383" i="17"/>
  <c r="A3384" i="17"/>
  <c r="A3385" i="17"/>
  <c r="A3386" i="17"/>
  <c r="A3387" i="17"/>
  <c r="A3388" i="17"/>
  <c r="A3389" i="17"/>
  <c r="A3390" i="17"/>
  <c r="A3391" i="17"/>
  <c r="A3392" i="17"/>
  <c r="A3393" i="17"/>
  <c r="A3394" i="17"/>
  <c r="A3395" i="17"/>
  <c r="A3396" i="17"/>
  <c r="A3397" i="17"/>
  <c r="A3398" i="17"/>
  <c r="A3399" i="17"/>
  <c r="A3400" i="17"/>
  <c r="A3401" i="17"/>
  <c r="A3402" i="17"/>
  <c r="A3403" i="17"/>
  <c r="A3404" i="17"/>
  <c r="A3405" i="17"/>
  <c r="A3406" i="17"/>
  <c r="A3407" i="17"/>
  <c r="A3408" i="17"/>
  <c r="A3409" i="17"/>
  <c r="A3410" i="17"/>
  <c r="A3411" i="17"/>
  <c r="A3412" i="17"/>
  <c r="A3413" i="17"/>
  <c r="A3414" i="17"/>
  <c r="A3415" i="17"/>
  <c r="A3416" i="17"/>
  <c r="A3417" i="17"/>
  <c r="A3418" i="17"/>
  <c r="A3419" i="17"/>
  <c r="A3420" i="17"/>
  <c r="A3421" i="17"/>
  <c r="A3422" i="17"/>
  <c r="A3423" i="17"/>
  <c r="A3424" i="17"/>
  <c r="A3425" i="17"/>
  <c r="A3426" i="17"/>
  <c r="A3427" i="17"/>
  <c r="A3428" i="17"/>
  <c r="A3429" i="17"/>
  <c r="A3430" i="17"/>
  <c r="A3431" i="17"/>
  <c r="A3432" i="17"/>
  <c r="A3433" i="17"/>
  <c r="A3434" i="17"/>
  <c r="A3435" i="17"/>
  <c r="A3436" i="17"/>
  <c r="A3437" i="17"/>
  <c r="A3438" i="17"/>
  <c r="A3439" i="17"/>
  <c r="A3440" i="17"/>
  <c r="A3441" i="17"/>
  <c r="A3442" i="17"/>
  <c r="A3443" i="17"/>
  <c r="A3444" i="17"/>
  <c r="A3445" i="17"/>
  <c r="A3446" i="17"/>
  <c r="A3447" i="17"/>
  <c r="A3448" i="17"/>
  <c r="A3449" i="17"/>
  <c r="A3450" i="17"/>
  <c r="A3451" i="17"/>
  <c r="A3452" i="17"/>
  <c r="A3453" i="17"/>
  <c r="A3454" i="17"/>
  <c r="A3455" i="17"/>
  <c r="A3456" i="17"/>
  <c r="A3457" i="17"/>
  <c r="A3458" i="17"/>
  <c r="A3459" i="17"/>
  <c r="A3460" i="17"/>
  <c r="A3461" i="17"/>
  <c r="A3462" i="17"/>
  <c r="A3463" i="17"/>
  <c r="A3464" i="17"/>
  <c r="A3465" i="17"/>
  <c r="A3466" i="17"/>
  <c r="A3467" i="17"/>
  <c r="A3468" i="17"/>
  <c r="A3469" i="17"/>
  <c r="A3470" i="17"/>
  <c r="A3471" i="17"/>
  <c r="A3472" i="17"/>
  <c r="A3473" i="17"/>
  <c r="A3474" i="17"/>
  <c r="A3475" i="17"/>
  <c r="A3476" i="17"/>
  <c r="A3477" i="17"/>
  <c r="A3478" i="17"/>
  <c r="A3479" i="17"/>
  <c r="A3480" i="17"/>
  <c r="A3481" i="17"/>
  <c r="A3482" i="17"/>
  <c r="A3483" i="17"/>
  <c r="A3484" i="17"/>
  <c r="A3485" i="17"/>
  <c r="A3486" i="17"/>
  <c r="A3487" i="17"/>
  <c r="A3488" i="17"/>
  <c r="A3489" i="17"/>
  <c r="A3490" i="17"/>
  <c r="A3491" i="17"/>
  <c r="A3492" i="17"/>
  <c r="A3493" i="17"/>
  <c r="A3494" i="17"/>
  <c r="A3495" i="17"/>
  <c r="A3496" i="17"/>
  <c r="A3497" i="17"/>
  <c r="A3498" i="17"/>
  <c r="A3499" i="17"/>
  <c r="A3500" i="17"/>
  <c r="A3501" i="17"/>
  <c r="A3502" i="17"/>
  <c r="A3503" i="17"/>
  <c r="A3504" i="17"/>
  <c r="A3505" i="17"/>
  <c r="A3506" i="17"/>
  <c r="A3507" i="17"/>
  <c r="A3508" i="17"/>
  <c r="A3509" i="17"/>
  <c r="A3510" i="17"/>
  <c r="A3511" i="17"/>
  <c r="A3512" i="17"/>
  <c r="A3513" i="17"/>
  <c r="A3514" i="17"/>
  <c r="A3515" i="17"/>
  <c r="A3516" i="17"/>
  <c r="A3517" i="17"/>
  <c r="A3518" i="17"/>
  <c r="A3519" i="17"/>
  <c r="A3520" i="17"/>
  <c r="A3521" i="17"/>
  <c r="A3522" i="17"/>
  <c r="A3523" i="17"/>
  <c r="A3524" i="17"/>
  <c r="A3525" i="17"/>
  <c r="A3526" i="17"/>
  <c r="A3527" i="17"/>
  <c r="A3528" i="17"/>
  <c r="A3529" i="17"/>
  <c r="A3530" i="17"/>
  <c r="A3531" i="17"/>
  <c r="A3532" i="17"/>
  <c r="A3533" i="17"/>
  <c r="A3534" i="17"/>
  <c r="A3535" i="17"/>
  <c r="A3536" i="17"/>
  <c r="A3537" i="17"/>
  <c r="A3538" i="17"/>
  <c r="A3539" i="17"/>
  <c r="A3540" i="17"/>
  <c r="A3541" i="17"/>
  <c r="A3542" i="17"/>
  <c r="A3543" i="17"/>
  <c r="A3544" i="17"/>
  <c r="A3545" i="17"/>
  <c r="A3546" i="17"/>
  <c r="A3547" i="17"/>
  <c r="A3548" i="17"/>
  <c r="A3549" i="17"/>
  <c r="A3550" i="17"/>
  <c r="A3551" i="17"/>
  <c r="A3552" i="17"/>
  <c r="A3553" i="17"/>
  <c r="A3554" i="17"/>
  <c r="A3555" i="17"/>
  <c r="A3556" i="17"/>
  <c r="A3557" i="17"/>
  <c r="A3558" i="17"/>
  <c r="A3559" i="17"/>
  <c r="A3560" i="17"/>
  <c r="A3561" i="17"/>
  <c r="A3562" i="17"/>
  <c r="A3563" i="17"/>
  <c r="A3564" i="17"/>
  <c r="A3565" i="17"/>
  <c r="A3566" i="17"/>
  <c r="A3567" i="17"/>
  <c r="A3568" i="17"/>
  <c r="A3569" i="17"/>
  <c r="A3570" i="17"/>
  <c r="A3571" i="17"/>
  <c r="A3572" i="17"/>
  <c r="A3573" i="17"/>
  <c r="A3574" i="17"/>
  <c r="A3575" i="17"/>
  <c r="A3576" i="17"/>
  <c r="A3577" i="17"/>
  <c r="A3578" i="17"/>
  <c r="A3579" i="17"/>
  <c r="A3580" i="17"/>
  <c r="A3581" i="17"/>
  <c r="A3582" i="17"/>
  <c r="A3583" i="17"/>
  <c r="A3584" i="17"/>
  <c r="A3585" i="17"/>
  <c r="A3586" i="17"/>
  <c r="A3587" i="17"/>
  <c r="A3588" i="17"/>
  <c r="A3589" i="17"/>
  <c r="A3590" i="17"/>
  <c r="A3591" i="17"/>
  <c r="A3592" i="17"/>
  <c r="A3593" i="17"/>
  <c r="A3594" i="17"/>
  <c r="A3595" i="17"/>
  <c r="A3596" i="17"/>
  <c r="A3597" i="17"/>
  <c r="A3598" i="17"/>
  <c r="A3599" i="17"/>
  <c r="A3600" i="17"/>
  <c r="A3601" i="17"/>
  <c r="A3602" i="17"/>
  <c r="A3603" i="17"/>
  <c r="A3604" i="17"/>
  <c r="A3605" i="17"/>
  <c r="A3606" i="17"/>
  <c r="A3607" i="17"/>
  <c r="A3608" i="17"/>
  <c r="A3609" i="17"/>
  <c r="A3610" i="17"/>
  <c r="A3611" i="17"/>
  <c r="A3612" i="17"/>
  <c r="A3613" i="17"/>
  <c r="A3614" i="17"/>
  <c r="A3615" i="17"/>
  <c r="A3616" i="17"/>
  <c r="A3617" i="17"/>
  <c r="A3618" i="17"/>
  <c r="A3619" i="17"/>
  <c r="A3620" i="17"/>
  <c r="A3621" i="17"/>
  <c r="A3622" i="17"/>
  <c r="A3623" i="17"/>
  <c r="A3624" i="17"/>
  <c r="A3625" i="17"/>
  <c r="A3626" i="17"/>
  <c r="A3627" i="17"/>
  <c r="A3628" i="17"/>
  <c r="A3629" i="17"/>
  <c r="A3630" i="17"/>
  <c r="A3631" i="17"/>
  <c r="A3632" i="17"/>
  <c r="A3633" i="17"/>
  <c r="A3634" i="17"/>
  <c r="A3635" i="17"/>
  <c r="A3636" i="17"/>
  <c r="A3637" i="17"/>
  <c r="A3638" i="17"/>
  <c r="A3639" i="17"/>
  <c r="A3640" i="17"/>
  <c r="A3641" i="17"/>
  <c r="A3642" i="17"/>
  <c r="A3643" i="17"/>
  <c r="A3644" i="17"/>
  <c r="A3645" i="17"/>
  <c r="A3646" i="17"/>
  <c r="A3647" i="17"/>
  <c r="A3648" i="17"/>
  <c r="A3649" i="17"/>
  <c r="A3650" i="17"/>
  <c r="A3651" i="17"/>
  <c r="A3652" i="17"/>
  <c r="A3653" i="17"/>
  <c r="A3654" i="17"/>
  <c r="A3655" i="17"/>
  <c r="A3656" i="17"/>
  <c r="A3657" i="17"/>
  <c r="A3658" i="17"/>
  <c r="A3659" i="17"/>
  <c r="A3660" i="17"/>
  <c r="A3661" i="17"/>
  <c r="A3662" i="17"/>
  <c r="A3663" i="17"/>
  <c r="A3664" i="17"/>
  <c r="A3665" i="17"/>
  <c r="A3666" i="17"/>
  <c r="A3667" i="17"/>
  <c r="A3668" i="17"/>
  <c r="A3669" i="17"/>
  <c r="A3670" i="17"/>
  <c r="A3671" i="17"/>
  <c r="A3672" i="17"/>
  <c r="A3673" i="17"/>
  <c r="A3674" i="17"/>
  <c r="A3675" i="17"/>
  <c r="A3676" i="17"/>
  <c r="A3677" i="17"/>
  <c r="A3678" i="17"/>
  <c r="A3679" i="17"/>
  <c r="A3680" i="17"/>
  <c r="A3681" i="17"/>
  <c r="A3682" i="17"/>
  <c r="A3683" i="17"/>
  <c r="A3684" i="17"/>
  <c r="A3685" i="17"/>
  <c r="A3686" i="17"/>
  <c r="A3687" i="17"/>
  <c r="A3688" i="17"/>
  <c r="A3689" i="17"/>
  <c r="A3690" i="17"/>
  <c r="A3691" i="17"/>
  <c r="A3692" i="17"/>
  <c r="A3693" i="17"/>
  <c r="A3694" i="17"/>
  <c r="A3695" i="17"/>
  <c r="A3696" i="17"/>
  <c r="A3697" i="17"/>
  <c r="A3698" i="17"/>
  <c r="A3699" i="17"/>
  <c r="A3700" i="17"/>
  <c r="A3701" i="17"/>
  <c r="A3702" i="17"/>
  <c r="A3703" i="17"/>
  <c r="A3704" i="17"/>
  <c r="A3705" i="17"/>
  <c r="A3706" i="17"/>
  <c r="A3707" i="17"/>
  <c r="A3708" i="17"/>
  <c r="A3709" i="17"/>
  <c r="A3710" i="17"/>
  <c r="A3711" i="17"/>
  <c r="A3712" i="17"/>
  <c r="A3713" i="17"/>
  <c r="A3714" i="17"/>
  <c r="A3715" i="17"/>
  <c r="A3716" i="17"/>
  <c r="A3717" i="17"/>
  <c r="A3718" i="17"/>
  <c r="A3719" i="17"/>
  <c r="A3720" i="17"/>
  <c r="A3721" i="17"/>
  <c r="A3722" i="17"/>
  <c r="A3723" i="17"/>
  <c r="A3724" i="17"/>
  <c r="A3725" i="17"/>
  <c r="A3726" i="17"/>
  <c r="A3727" i="17"/>
  <c r="A3728" i="17"/>
  <c r="A3729" i="17"/>
  <c r="A3730" i="17"/>
  <c r="A3731" i="17"/>
  <c r="A3732" i="17"/>
  <c r="A3733" i="17"/>
  <c r="A3734" i="17"/>
  <c r="A3735" i="17"/>
  <c r="A3736" i="17"/>
  <c r="A3737" i="17"/>
  <c r="A3738" i="17"/>
  <c r="A3739" i="17"/>
  <c r="A3740" i="17"/>
  <c r="A3741" i="17"/>
  <c r="A3742" i="17"/>
  <c r="A3743" i="17"/>
  <c r="A3744" i="17"/>
  <c r="A3745" i="17"/>
  <c r="A3746" i="17"/>
  <c r="A3747" i="17"/>
  <c r="A3748" i="17"/>
  <c r="A3749" i="17"/>
  <c r="A3750" i="17"/>
  <c r="A3751" i="17"/>
  <c r="A3752" i="17"/>
  <c r="A3753" i="17"/>
  <c r="A3754" i="17"/>
  <c r="A3755" i="17"/>
  <c r="A3756" i="17"/>
  <c r="A3757" i="17"/>
  <c r="A3758" i="17"/>
  <c r="A3759" i="17"/>
  <c r="A3760" i="17"/>
  <c r="A3761" i="17"/>
  <c r="A3762" i="17"/>
  <c r="A3763" i="17"/>
  <c r="A3764" i="17"/>
  <c r="A3765" i="17"/>
  <c r="A3766" i="17"/>
  <c r="A3767" i="17"/>
  <c r="A3768" i="17"/>
  <c r="A3769" i="17"/>
  <c r="A3770" i="17"/>
  <c r="A3771" i="17"/>
  <c r="A3772" i="17"/>
  <c r="A3773" i="17"/>
  <c r="A3774" i="17"/>
  <c r="A3775" i="17"/>
  <c r="A3776" i="17"/>
  <c r="A3777" i="17"/>
  <c r="A3778" i="17"/>
  <c r="A3779" i="17"/>
  <c r="A3780" i="17"/>
  <c r="A3781" i="17"/>
  <c r="A3782" i="17"/>
  <c r="A3783" i="17"/>
  <c r="A3784" i="17"/>
  <c r="A3785" i="17"/>
  <c r="A3786" i="17"/>
  <c r="A3787" i="17"/>
  <c r="A3788" i="17"/>
  <c r="A3789" i="17"/>
  <c r="A3790" i="17"/>
  <c r="A3791" i="17"/>
  <c r="A3792" i="17"/>
  <c r="A3793" i="17"/>
  <c r="A3794" i="17"/>
  <c r="A3795" i="17"/>
  <c r="A3796" i="17"/>
  <c r="A3797" i="17"/>
  <c r="A3798" i="17"/>
  <c r="A3799" i="17"/>
  <c r="A3800" i="17"/>
  <c r="A3801" i="17"/>
  <c r="A3802" i="17"/>
  <c r="A3803" i="17"/>
  <c r="A3804" i="17"/>
  <c r="A3805" i="17"/>
  <c r="A3806" i="17"/>
  <c r="A3807" i="17"/>
  <c r="A3808" i="17"/>
  <c r="A3809" i="17"/>
  <c r="A3810" i="17"/>
  <c r="A3811" i="17"/>
  <c r="A3812" i="17"/>
  <c r="A3813" i="17"/>
  <c r="A3814" i="17"/>
  <c r="A3815" i="17"/>
  <c r="A3816" i="17"/>
  <c r="A3817" i="17"/>
  <c r="A3818" i="17"/>
  <c r="A3819" i="17"/>
  <c r="A3820" i="17"/>
  <c r="A3821" i="17"/>
  <c r="A3822" i="17"/>
  <c r="A3823" i="17"/>
  <c r="A3824" i="17"/>
  <c r="A3825" i="17"/>
  <c r="A3826" i="17"/>
  <c r="A3827" i="17"/>
  <c r="A3828" i="17"/>
  <c r="A3829" i="17"/>
  <c r="A3830" i="17"/>
  <c r="A3831" i="17"/>
  <c r="A3832" i="17"/>
  <c r="A3833" i="17"/>
  <c r="A3834" i="17"/>
  <c r="A3835" i="17"/>
  <c r="A3836" i="17"/>
  <c r="A3837" i="17"/>
  <c r="A3838" i="17"/>
  <c r="A3839" i="17"/>
  <c r="A3840" i="17"/>
  <c r="A3841" i="17"/>
  <c r="A3842" i="17"/>
  <c r="A3843" i="17"/>
  <c r="A3844" i="17"/>
  <c r="A3845" i="17"/>
  <c r="A3846" i="17"/>
  <c r="A3847" i="17"/>
  <c r="A3848" i="17"/>
  <c r="A3849" i="17"/>
  <c r="A3850" i="17"/>
  <c r="A3851" i="17"/>
  <c r="A3852" i="17"/>
  <c r="A3853" i="17"/>
  <c r="A3854" i="17"/>
  <c r="A3855" i="17"/>
  <c r="A3856" i="17"/>
  <c r="A3857" i="17"/>
  <c r="A3858" i="17"/>
  <c r="A3859" i="17"/>
  <c r="A3860" i="17"/>
  <c r="A3861" i="17"/>
  <c r="A3862" i="17"/>
  <c r="A3863" i="17"/>
  <c r="A3864" i="17"/>
  <c r="A3865" i="17"/>
  <c r="A3866" i="17"/>
  <c r="A3867" i="17"/>
  <c r="A3868" i="17"/>
  <c r="A3869" i="17"/>
  <c r="A3870" i="17"/>
  <c r="A3871" i="17"/>
  <c r="A3872" i="17"/>
  <c r="A3873" i="17"/>
  <c r="A3874" i="17"/>
  <c r="A3875" i="17"/>
  <c r="A3876" i="17"/>
  <c r="A3877" i="17"/>
  <c r="A3878" i="17"/>
  <c r="A3879" i="17"/>
  <c r="A3880" i="17"/>
  <c r="A3881" i="17"/>
  <c r="A3882" i="17"/>
  <c r="A3883" i="17"/>
  <c r="A3884" i="17"/>
  <c r="A3885" i="17"/>
  <c r="A3886" i="17"/>
  <c r="A3887" i="17"/>
  <c r="A3888" i="17"/>
  <c r="A3889" i="17"/>
  <c r="A3890" i="17"/>
  <c r="A3891" i="17"/>
  <c r="A3892" i="17"/>
  <c r="A3893" i="17"/>
  <c r="A3894" i="17"/>
  <c r="A3895" i="17"/>
  <c r="A3896" i="17"/>
  <c r="A3897" i="17"/>
  <c r="A3898" i="17"/>
  <c r="A3899" i="17"/>
  <c r="A3900" i="17"/>
  <c r="A3901" i="17"/>
  <c r="A3902" i="17"/>
  <c r="A3903" i="17"/>
  <c r="A3904" i="17"/>
  <c r="A3905" i="17"/>
  <c r="A3906" i="17"/>
  <c r="A3907" i="17"/>
  <c r="A3908" i="17"/>
  <c r="A3909" i="17"/>
  <c r="A3910" i="17"/>
  <c r="A3911" i="17"/>
  <c r="A3912" i="17"/>
  <c r="A3913" i="17"/>
  <c r="A3914" i="17"/>
  <c r="A3915" i="17"/>
  <c r="A3916" i="17"/>
  <c r="A3917" i="17"/>
  <c r="A3918" i="17"/>
  <c r="A3919" i="17"/>
  <c r="A3920" i="17"/>
  <c r="A3921" i="17"/>
  <c r="A3922" i="17"/>
  <c r="A3923" i="17"/>
  <c r="A3924" i="17"/>
  <c r="A3925" i="17"/>
  <c r="A3926" i="17"/>
  <c r="A3927" i="17"/>
  <c r="A3928" i="17"/>
  <c r="A3929" i="17"/>
  <c r="A3930" i="17"/>
  <c r="A3931" i="17"/>
  <c r="A3932" i="17"/>
  <c r="A3933" i="17"/>
  <c r="A3934" i="17"/>
  <c r="A3935" i="17"/>
  <c r="A3936" i="17"/>
  <c r="A3937" i="17"/>
  <c r="A3938" i="17"/>
  <c r="A3939" i="17"/>
  <c r="A3940" i="17"/>
  <c r="A3941" i="17"/>
  <c r="A3942" i="17"/>
  <c r="A3943" i="17"/>
  <c r="A3944" i="17"/>
  <c r="A3945" i="17"/>
  <c r="A3946" i="17"/>
  <c r="A3947" i="17"/>
  <c r="A3948" i="17"/>
  <c r="A3949" i="17"/>
  <c r="A3950" i="17"/>
  <c r="A3951" i="17"/>
  <c r="A3952" i="17"/>
  <c r="A3953" i="17"/>
  <c r="A3954" i="17"/>
  <c r="A3955" i="17"/>
  <c r="A3956" i="17"/>
  <c r="A3957" i="17"/>
  <c r="A3958" i="17"/>
  <c r="A3959" i="17"/>
  <c r="A3960" i="17"/>
  <c r="A3961" i="17"/>
  <c r="A3962" i="17"/>
  <c r="A3963" i="17"/>
  <c r="A3964" i="17"/>
  <c r="A3965" i="17"/>
  <c r="A3966" i="17"/>
  <c r="A3967" i="17"/>
  <c r="A3968" i="17"/>
  <c r="A3969" i="17"/>
  <c r="A3970" i="17"/>
  <c r="A3971" i="17"/>
  <c r="A3972" i="17"/>
  <c r="A3973" i="17"/>
  <c r="A3974" i="17"/>
  <c r="A3975" i="17"/>
  <c r="A3976" i="17"/>
  <c r="A3977" i="17"/>
  <c r="A3978" i="17"/>
  <c r="A3979" i="17"/>
  <c r="A3980" i="17"/>
  <c r="A3981" i="17"/>
  <c r="A3982" i="17"/>
  <c r="A3983" i="17"/>
  <c r="A3984" i="17"/>
  <c r="A3985" i="17"/>
  <c r="A3986" i="17"/>
  <c r="A3987" i="17"/>
  <c r="A3988" i="17"/>
  <c r="A3989" i="17"/>
  <c r="A3990" i="17"/>
  <c r="A3991" i="17"/>
  <c r="A3992" i="17"/>
  <c r="A3993" i="17"/>
  <c r="A3994" i="17"/>
  <c r="A3995" i="17"/>
  <c r="A3996" i="17"/>
  <c r="A3997" i="17"/>
  <c r="A3998" i="17"/>
  <c r="A3999" i="17"/>
  <c r="A4000" i="17"/>
  <c r="A4001" i="17"/>
  <c r="A4002" i="17"/>
  <c r="A4003" i="17"/>
  <c r="A4004" i="17"/>
  <c r="A4005" i="17"/>
  <c r="A4006" i="17"/>
  <c r="A4007" i="17"/>
  <c r="A4008" i="17"/>
  <c r="A4009" i="17"/>
  <c r="A4010" i="17"/>
  <c r="A4011" i="17"/>
  <c r="A4012" i="17"/>
  <c r="A4013" i="17"/>
  <c r="A4014" i="17"/>
  <c r="A4015" i="17"/>
  <c r="A4016" i="17"/>
  <c r="A4017" i="17"/>
  <c r="A4018" i="17"/>
  <c r="A4019" i="17"/>
  <c r="A4020" i="17"/>
  <c r="A4021" i="17"/>
  <c r="A4022" i="17"/>
  <c r="A4023" i="17"/>
  <c r="A4024" i="17"/>
  <c r="A4025" i="17"/>
  <c r="A4026" i="17"/>
  <c r="A4027" i="17"/>
  <c r="A4028" i="17"/>
  <c r="A4029" i="17"/>
  <c r="A4030" i="17"/>
  <c r="A4031" i="17"/>
  <c r="A4032" i="17"/>
  <c r="A4033" i="17"/>
  <c r="A4034" i="17"/>
  <c r="A4035" i="17"/>
  <c r="A4036" i="17"/>
  <c r="A4037" i="17"/>
  <c r="A4038" i="17"/>
  <c r="A4039" i="17"/>
  <c r="A4040" i="17"/>
  <c r="A4041" i="17"/>
  <c r="A4042" i="17"/>
  <c r="A4043" i="17"/>
  <c r="A4044" i="17"/>
  <c r="A4045" i="17"/>
  <c r="A4046" i="17"/>
  <c r="A4047" i="17"/>
  <c r="A4048" i="17"/>
  <c r="A4049" i="17"/>
  <c r="A4050" i="17"/>
  <c r="A4051" i="17"/>
  <c r="A4052" i="17"/>
  <c r="A4053" i="17"/>
  <c r="A4054" i="17"/>
  <c r="A4055" i="17"/>
  <c r="A4056" i="17"/>
  <c r="A4057" i="17"/>
  <c r="A4058" i="17"/>
  <c r="A4059" i="17"/>
  <c r="A4060" i="17"/>
  <c r="A4061" i="17"/>
  <c r="A4062" i="17"/>
  <c r="A4063" i="17"/>
  <c r="A4064" i="17"/>
  <c r="A4065" i="17"/>
  <c r="A4066" i="17"/>
  <c r="A4067" i="17"/>
  <c r="A4068" i="17"/>
  <c r="A4069" i="17"/>
  <c r="A4070" i="17"/>
  <c r="A4071" i="17"/>
  <c r="A4072" i="17"/>
  <c r="A4073" i="17"/>
  <c r="A4074" i="17"/>
  <c r="A4075" i="17"/>
  <c r="A4076" i="17"/>
  <c r="A4077" i="17"/>
  <c r="A4078" i="17"/>
  <c r="A4079" i="17"/>
  <c r="A4080" i="17"/>
  <c r="A4081" i="17"/>
  <c r="A4082" i="17"/>
  <c r="A4083" i="17"/>
  <c r="A4084" i="17"/>
  <c r="A4085" i="17"/>
  <c r="A4086" i="17"/>
  <c r="A4087" i="17"/>
  <c r="A4088" i="17"/>
  <c r="A4089" i="17"/>
  <c r="A4090" i="17"/>
  <c r="A4091" i="17"/>
  <c r="A4092" i="17"/>
  <c r="A4093" i="17"/>
  <c r="A4094" i="17"/>
  <c r="A4095" i="17"/>
  <c r="A4096" i="17"/>
  <c r="A4097" i="17"/>
  <c r="A4098" i="17"/>
  <c r="A4099" i="17"/>
  <c r="A4100" i="17"/>
  <c r="A4101" i="17"/>
  <c r="A4102" i="17"/>
  <c r="A4103" i="17"/>
  <c r="A4104" i="17"/>
  <c r="A4105" i="17"/>
  <c r="A4106" i="17"/>
  <c r="A4107" i="17"/>
  <c r="A4108" i="17"/>
  <c r="A4109" i="17"/>
  <c r="A4110" i="17"/>
  <c r="A4111" i="17"/>
  <c r="A4112" i="17"/>
  <c r="A4113" i="17"/>
  <c r="A4114" i="17"/>
  <c r="A4115" i="17"/>
  <c r="A4116" i="17"/>
  <c r="A4117" i="17"/>
  <c r="A4118" i="17"/>
  <c r="A4119" i="17"/>
  <c r="A4120" i="17"/>
  <c r="A4121" i="17"/>
  <c r="A4122" i="17"/>
  <c r="A4123" i="17"/>
  <c r="A4124" i="17"/>
  <c r="A4125" i="17"/>
  <c r="A4126" i="17"/>
  <c r="A4127" i="17"/>
  <c r="A4128" i="17"/>
  <c r="A4129" i="17"/>
  <c r="A4130" i="17"/>
  <c r="A4131" i="17"/>
  <c r="A4132" i="17"/>
  <c r="A4133" i="17"/>
  <c r="A4134" i="17"/>
  <c r="A4135" i="17"/>
  <c r="A4136" i="17"/>
  <c r="A4137" i="17"/>
  <c r="A4138" i="17"/>
  <c r="A4139" i="17"/>
  <c r="A4140" i="17"/>
  <c r="A4141" i="17"/>
  <c r="A4142" i="17"/>
  <c r="A4143" i="17"/>
  <c r="A4144" i="17"/>
  <c r="A4145" i="17"/>
  <c r="A4146" i="17"/>
  <c r="A4147" i="17"/>
  <c r="A4148" i="17"/>
  <c r="A4149" i="17"/>
  <c r="A4150" i="17"/>
  <c r="A4151" i="17"/>
  <c r="A4152" i="17"/>
  <c r="A4153" i="17"/>
  <c r="A4154" i="17"/>
  <c r="A4155" i="17"/>
  <c r="A4156" i="17"/>
  <c r="A4157" i="17"/>
  <c r="A4158" i="17"/>
  <c r="A4159" i="17"/>
  <c r="A4160" i="17"/>
  <c r="A4161" i="17"/>
  <c r="A4162" i="17"/>
  <c r="A4163" i="17"/>
  <c r="A4164" i="17"/>
  <c r="A4165" i="17"/>
  <c r="A4166" i="17"/>
  <c r="A4167" i="17"/>
  <c r="A4168" i="17"/>
  <c r="A4169" i="17"/>
  <c r="A4170" i="17"/>
  <c r="A4171" i="17"/>
  <c r="A4172" i="17"/>
  <c r="A4173" i="17"/>
  <c r="A4174" i="17"/>
  <c r="A4175" i="17"/>
  <c r="A4176" i="17"/>
  <c r="A4177" i="17"/>
  <c r="A4178" i="17"/>
  <c r="A4179" i="17"/>
  <c r="A4180" i="17"/>
  <c r="A4181" i="17"/>
  <c r="A4182" i="17"/>
  <c r="A4183" i="17"/>
  <c r="A4184" i="17"/>
  <c r="A4185" i="17"/>
  <c r="A4186" i="17"/>
  <c r="A4187" i="17"/>
  <c r="A4188" i="17"/>
  <c r="A4189" i="17"/>
  <c r="A4190" i="17"/>
  <c r="A4191" i="17"/>
  <c r="A4192" i="17"/>
  <c r="A4193" i="17"/>
  <c r="A4194" i="17"/>
  <c r="A4195" i="17"/>
  <c r="A4196" i="17"/>
  <c r="A4197" i="17"/>
  <c r="A4198" i="17"/>
  <c r="A4199" i="17"/>
  <c r="A4200" i="17"/>
  <c r="A4201" i="17"/>
  <c r="A4202" i="17"/>
  <c r="A4203" i="17"/>
  <c r="A4204" i="17"/>
  <c r="A4205" i="17"/>
  <c r="A4206" i="17"/>
  <c r="A4207" i="17"/>
  <c r="A4208" i="17"/>
  <c r="A4209" i="17"/>
  <c r="A4210" i="17"/>
  <c r="A4211" i="17"/>
  <c r="A4212" i="17"/>
  <c r="A4213" i="17"/>
  <c r="A4214" i="17"/>
  <c r="A4215" i="17"/>
  <c r="A4216" i="17"/>
  <c r="A4217" i="17"/>
  <c r="A4218" i="17"/>
  <c r="A4219" i="17"/>
  <c r="A4220" i="17"/>
  <c r="A4221" i="17"/>
  <c r="A4222" i="17"/>
  <c r="A4223" i="17"/>
  <c r="A4224" i="17"/>
  <c r="A4225" i="17"/>
  <c r="A4226" i="17"/>
  <c r="A4227" i="17"/>
  <c r="A4228" i="17"/>
  <c r="A4229" i="17"/>
  <c r="A4230" i="17"/>
  <c r="A4231" i="17"/>
  <c r="A4232" i="17"/>
  <c r="A4233" i="17"/>
  <c r="A4234" i="17"/>
  <c r="A4235" i="17"/>
  <c r="A4236" i="17"/>
  <c r="A4237" i="17"/>
  <c r="A4238" i="17"/>
  <c r="A4239" i="17"/>
  <c r="A4240" i="17"/>
  <c r="A4241" i="17"/>
  <c r="A4242" i="17"/>
  <c r="A4243" i="17"/>
  <c r="A4244" i="17"/>
  <c r="A4245" i="17"/>
  <c r="A4246" i="17"/>
  <c r="A4247" i="17"/>
  <c r="A4248" i="17"/>
  <c r="A4249" i="17"/>
  <c r="A4250" i="17"/>
  <c r="A4251" i="17"/>
  <c r="A4252" i="17"/>
  <c r="A4253" i="17"/>
  <c r="A4254" i="17"/>
  <c r="A4255" i="17"/>
  <c r="A4256" i="17"/>
  <c r="A4257" i="17"/>
  <c r="A4258" i="17"/>
  <c r="A4259" i="17"/>
  <c r="A4260" i="17"/>
  <c r="A4261" i="17"/>
  <c r="A4262" i="17"/>
  <c r="A4263" i="17"/>
  <c r="A4264" i="17"/>
  <c r="A4265" i="17"/>
  <c r="A4266" i="17"/>
  <c r="A4267" i="17"/>
  <c r="A4268" i="17"/>
  <c r="A4269" i="17"/>
  <c r="A4270" i="17"/>
  <c r="A4271" i="17"/>
  <c r="A4272" i="17"/>
  <c r="A4273" i="17"/>
  <c r="A4274" i="17"/>
  <c r="A4275" i="17"/>
  <c r="A4276" i="17"/>
  <c r="A4277" i="17"/>
  <c r="A4278" i="17"/>
  <c r="A4279" i="17"/>
  <c r="A4280" i="17"/>
  <c r="A4281" i="17"/>
  <c r="A4282" i="17"/>
  <c r="A4283" i="17"/>
  <c r="A4284" i="17"/>
  <c r="A4285" i="17"/>
  <c r="A4286" i="17"/>
  <c r="A4287" i="17"/>
  <c r="A4288" i="17"/>
  <c r="A4289" i="17"/>
  <c r="A4290" i="17"/>
  <c r="A4291" i="17"/>
  <c r="A4292" i="17"/>
  <c r="A4293" i="17"/>
  <c r="A4294" i="17"/>
  <c r="A4295" i="17"/>
  <c r="A4296" i="17"/>
  <c r="A4297" i="17"/>
  <c r="A4298" i="17"/>
  <c r="A4299" i="17"/>
  <c r="A4300" i="17"/>
  <c r="A4301" i="17"/>
  <c r="A4302" i="17"/>
  <c r="A4303" i="17"/>
  <c r="A4304" i="17"/>
  <c r="A4305" i="17"/>
  <c r="A4306" i="17"/>
  <c r="A4307" i="17"/>
  <c r="A4308" i="17"/>
  <c r="A4309" i="17"/>
  <c r="A4310" i="17"/>
  <c r="A4311" i="17"/>
  <c r="A4312" i="17"/>
  <c r="A4313" i="17"/>
  <c r="A4314" i="17"/>
  <c r="A4315" i="17"/>
  <c r="A4316" i="17"/>
  <c r="A4317" i="17"/>
  <c r="A4318" i="17"/>
  <c r="A4319" i="17"/>
  <c r="A4320" i="17"/>
  <c r="A4321" i="17"/>
  <c r="A4322" i="17"/>
  <c r="A4323" i="17"/>
  <c r="A4324" i="17"/>
  <c r="A4325" i="17"/>
  <c r="A4326" i="17"/>
  <c r="A4327" i="17"/>
  <c r="A4328" i="17"/>
  <c r="A4329" i="17"/>
  <c r="A4330" i="17"/>
  <c r="A4331" i="17"/>
  <c r="A4332" i="17"/>
  <c r="A4333" i="17"/>
  <c r="A4334" i="17"/>
  <c r="A4335" i="17"/>
  <c r="A4336" i="17"/>
  <c r="A4337" i="17"/>
  <c r="A4338" i="17"/>
  <c r="A4339" i="17"/>
  <c r="A4340" i="17"/>
  <c r="A4341" i="17"/>
  <c r="A4342" i="17"/>
  <c r="A4343" i="17"/>
  <c r="A4344" i="17"/>
  <c r="A4345" i="17"/>
  <c r="A4346" i="17"/>
  <c r="A4347" i="17"/>
  <c r="A4348" i="17"/>
  <c r="A4349" i="17"/>
  <c r="A4350" i="17"/>
  <c r="A4351" i="17"/>
  <c r="A4352" i="17"/>
  <c r="A4353" i="17"/>
  <c r="A4354" i="17"/>
  <c r="A4355" i="17"/>
  <c r="A4356" i="17"/>
  <c r="A4357" i="17"/>
  <c r="A4358" i="17"/>
  <c r="A4359" i="17"/>
  <c r="A4360" i="17"/>
  <c r="A4361" i="17"/>
  <c r="A4362" i="17"/>
  <c r="A4363" i="17"/>
  <c r="A4364" i="17"/>
  <c r="A4365" i="17"/>
  <c r="A4366" i="17"/>
  <c r="A4367" i="17"/>
  <c r="A4368" i="17"/>
  <c r="A4369" i="17"/>
  <c r="A4370" i="17"/>
  <c r="A4371" i="17"/>
  <c r="A4372" i="17"/>
  <c r="A4373" i="17"/>
  <c r="A4374" i="17"/>
  <c r="A4375" i="17"/>
  <c r="A4376" i="17"/>
  <c r="A4377" i="17"/>
  <c r="A4378" i="17"/>
  <c r="A4379" i="17"/>
  <c r="A4380" i="17"/>
  <c r="A4381" i="17"/>
  <c r="A4382" i="17"/>
  <c r="A4383" i="17"/>
  <c r="A4384" i="17"/>
  <c r="A4385" i="17"/>
  <c r="A4386" i="17"/>
  <c r="A4387" i="17"/>
  <c r="A4388" i="17"/>
  <c r="A4389" i="17"/>
  <c r="A4390" i="17"/>
  <c r="A4391" i="17"/>
  <c r="A4392" i="17"/>
  <c r="A4393" i="17"/>
  <c r="A4394" i="17"/>
  <c r="A4395" i="17"/>
  <c r="A4396" i="17"/>
  <c r="A4397" i="17"/>
  <c r="A4398" i="17"/>
  <c r="A4399" i="17"/>
  <c r="A4400" i="17"/>
  <c r="A4401" i="17"/>
  <c r="A4402" i="17"/>
  <c r="A4403" i="17"/>
  <c r="A4404" i="17"/>
  <c r="A4405" i="17"/>
  <c r="A4406" i="17"/>
  <c r="A4407" i="17"/>
  <c r="A4408" i="17"/>
  <c r="A4409" i="17"/>
  <c r="A4410" i="17"/>
  <c r="A4411" i="17"/>
  <c r="A4412" i="17"/>
  <c r="A4413" i="17"/>
  <c r="A4414" i="17"/>
  <c r="A4415" i="17"/>
  <c r="A4416" i="17"/>
  <c r="A4417" i="17"/>
  <c r="A4418" i="17"/>
  <c r="A4419" i="17"/>
  <c r="A4420" i="17"/>
  <c r="A4421" i="17"/>
  <c r="A4422" i="17"/>
  <c r="A4423" i="17"/>
  <c r="A4424" i="17"/>
  <c r="A4425" i="17"/>
  <c r="A4426" i="17"/>
  <c r="A4427" i="17"/>
  <c r="A4428" i="17"/>
  <c r="A4429" i="17"/>
  <c r="A4430" i="17"/>
  <c r="A4431" i="17"/>
  <c r="A4432" i="17"/>
  <c r="A4433" i="17"/>
  <c r="A4434" i="17"/>
  <c r="A4435" i="17"/>
  <c r="A4436" i="17"/>
  <c r="A4437" i="17"/>
  <c r="A4438" i="17"/>
  <c r="A4439" i="17"/>
  <c r="A4440" i="17"/>
  <c r="A4441" i="17"/>
  <c r="A4442" i="17"/>
  <c r="A4443" i="17"/>
  <c r="A4444" i="17"/>
  <c r="A4445" i="17"/>
  <c r="A4446" i="17"/>
  <c r="A4447" i="17"/>
  <c r="A4448" i="17"/>
  <c r="A4449" i="17"/>
  <c r="A4450" i="17"/>
  <c r="A4451" i="17"/>
  <c r="A4452" i="17"/>
  <c r="A4453" i="17"/>
  <c r="A4454" i="17"/>
  <c r="A4455" i="17"/>
  <c r="A4456" i="17"/>
  <c r="A4457" i="17"/>
  <c r="A4458" i="17"/>
  <c r="A4459" i="17"/>
  <c r="A4460" i="17"/>
  <c r="A4461" i="17"/>
  <c r="A4462" i="17"/>
  <c r="A4463" i="17"/>
  <c r="A4464" i="17"/>
  <c r="A4465" i="17"/>
  <c r="A4466" i="17"/>
  <c r="A4467" i="17"/>
  <c r="A4468" i="17"/>
  <c r="A4469" i="17"/>
  <c r="A4470" i="17"/>
  <c r="A4471" i="17"/>
  <c r="A4472" i="17"/>
  <c r="A4473" i="17"/>
  <c r="A4474" i="17"/>
  <c r="A4475" i="17"/>
  <c r="A4476" i="17"/>
  <c r="A4477" i="17"/>
  <c r="A4478" i="17"/>
  <c r="A4479" i="17"/>
  <c r="A4480" i="17"/>
  <c r="A4481" i="17"/>
  <c r="A4482" i="17"/>
  <c r="A4483" i="17"/>
  <c r="A4484" i="17"/>
  <c r="A4485" i="17"/>
  <c r="A4486" i="17"/>
  <c r="A4487" i="17"/>
  <c r="A4488" i="17"/>
  <c r="A4489" i="17"/>
  <c r="A4490" i="17"/>
  <c r="A4491" i="17"/>
  <c r="A4492" i="17"/>
  <c r="A4493" i="17"/>
  <c r="A4494" i="17"/>
  <c r="A4495" i="17"/>
  <c r="A4496" i="17"/>
  <c r="A4497" i="17"/>
  <c r="A4498" i="17"/>
  <c r="A4499" i="17"/>
  <c r="A4500" i="17"/>
  <c r="A4501" i="17"/>
  <c r="A4502" i="17"/>
  <c r="A4503" i="17"/>
  <c r="A4504" i="17"/>
  <c r="A4505" i="17"/>
  <c r="A4506" i="17"/>
  <c r="A4507" i="17"/>
  <c r="A4508" i="17"/>
  <c r="A4509" i="17"/>
  <c r="A4510" i="17"/>
  <c r="A4511" i="17"/>
  <c r="A4512" i="17"/>
  <c r="A4513" i="17"/>
  <c r="A4514" i="17"/>
  <c r="A4515" i="17"/>
  <c r="A4516" i="17"/>
  <c r="A4517" i="17"/>
  <c r="A4518" i="17"/>
  <c r="A4519" i="17"/>
  <c r="A4520" i="17"/>
  <c r="A4521" i="17"/>
  <c r="A4522" i="17"/>
  <c r="A4523" i="17"/>
  <c r="A4524" i="17"/>
  <c r="A4525" i="17"/>
  <c r="A4526" i="17"/>
  <c r="A4527" i="17"/>
  <c r="A4528" i="17"/>
  <c r="A4529" i="17"/>
  <c r="A4530" i="17"/>
  <c r="A4531" i="17"/>
  <c r="A4532" i="17"/>
  <c r="A4533" i="17"/>
  <c r="A4534" i="17"/>
  <c r="A4535" i="17"/>
  <c r="A4536" i="17"/>
  <c r="A4537" i="17"/>
  <c r="A4538" i="17"/>
  <c r="A4539" i="17"/>
  <c r="A4540" i="17"/>
  <c r="A4541" i="17"/>
  <c r="A4542" i="17"/>
  <c r="A4543" i="17"/>
  <c r="A4544" i="17"/>
  <c r="A4545" i="17"/>
  <c r="A4546" i="17"/>
  <c r="A4547" i="17"/>
  <c r="A4548" i="17"/>
  <c r="A4549" i="17"/>
  <c r="A4550" i="17"/>
  <c r="A4551" i="17"/>
  <c r="A4552" i="17"/>
  <c r="A4553" i="17"/>
  <c r="A4554" i="17"/>
  <c r="A4555" i="17"/>
  <c r="A4556" i="17"/>
  <c r="A4557" i="17"/>
  <c r="A4558" i="17"/>
  <c r="A4559" i="17"/>
  <c r="A4560" i="17"/>
  <c r="A4561" i="17"/>
  <c r="A4562" i="17"/>
  <c r="A4563" i="17"/>
  <c r="A4564" i="17"/>
  <c r="A4565" i="17"/>
  <c r="A4566" i="17"/>
  <c r="A4567" i="17"/>
  <c r="A4568" i="17"/>
  <c r="A4569" i="17"/>
  <c r="A4570" i="17"/>
  <c r="A4571" i="17"/>
  <c r="A4572" i="17"/>
  <c r="A4573" i="17"/>
  <c r="A4574" i="17"/>
  <c r="A4575" i="17"/>
  <c r="A4576" i="17"/>
  <c r="A4577" i="17"/>
  <c r="A4578" i="17"/>
  <c r="A4579" i="17"/>
  <c r="A4580" i="17"/>
  <c r="A4581" i="17"/>
  <c r="A4582" i="17"/>
  <c r="A4583" i="17"/>
  <c r="A4584" i="17"/>
  <c r="A4585" i="17"/>
  <c r="A4586" i="17"/>
  <c r="A4587" i="17"/>
  <c r="A4588" i="17"/>
  <c r="A4589" i="17"/>
  <c r="A4590" i="17"/>
  <c r="A4591" i="17"/>
  <c r="A4592" i="17"/>
  <c r="A4593" i="17"/>
  <c r="A4594" i="17"/>
  <c r="A4595" i="17"/>
  <c r="A4596" i="17"/>
  <c r="A4597" i="17"/>
  <c r="A4598" i="17"/>
  <c r="A4599" i="17"/>
  <c r="A4600" i="17"/>
  <c r="A4601" i="17"/>
  <c r="A4602" i="17"/>
  <c r="A4603" i="17"/>
  <c r="A4604" i="17"/>
  <c r="A4605" i="17"/>
  <c r="A4606" i="17"/>
  <c r="A4607" i="17"/>
  <c r="A4608" i="17"/>
  <c r="A4609" i="17"/>
  <c r="A4610" i="17"/>
  <c r="A4611" i="17"/>
  <c r="A4612" i="17"/>
  <c r="A4613" i="17"/>
  <c r="A4614" i="17"/>
  <c r="A4615" i="17"/>
  <c r="A4616" i="17"/>
  <c r="A4617" i="17"/>
  <c r="A4618" i="17"/>
  <c r="A4619" i="17"/>
  <c r="A4620" i="17"/>
  <c r="A4621" i="17"/>
  <c r="A4622" i="17"/>
  <c r="A4623" i="17"/>
  <c r="A4624" i="17"/>
  <c r="A4625" i="17"/>
  <c r="A4626" i="17"/>
  <c r="A4627" i="17"/>
  <c r="A4628" i="17"/>
  <c r="A4629" i="17"/>
  <c r="A4630" i="17"/>
  <c r="A4631" i="17"/>
  <c r="A4632" i="17"/>
  <c r="A4633" i="17"/>
  <c r="A4634" i="17"/>
  <c r="A4635" i="17"/>
  <c r="A4636" i="17"/>
  <c r="A4637" i="17"/>
  <c r="A4638" i="17"/>
  <c r="A4639" i="17"/>
  <c r="A4640" i="17"/>
  <c r="A4641" i="17"/>
  <c r="A4642" i="17"/>
  <c r="A4643" i="17"/>
  <c r="A4644" i="17"/>
  <c r="A4645" i="17"/>
  <c r="A4646" i="17"/>
  <c r="A4647" i="17"/>
  <c r="A4648" i="17"/>
  <c r="A4649" i="17"/>
  <c r="A4650" i="17"/>
  <c r="A4651" i="17"/>
  <c r="A4652" i="17"/>
  <c r="A4653" i="17"/>
  <c r="A4654" i="17"/>
  <c r="A4655" i="17"/>
  <c r="A4656" i="17"/>
  <c r="A4657" i="17"/>
  <c r="A4658" i="17"/>
  <c r="A4659" i="17"/>
  <c r="A4660" i="17"/>
  <c r="A4661" i="17"/>
  <c r="A4662" i="17"/>
  <c r="A4663" i="17"/>
  <c r="A4664" i="17"/>
  <c r="A4665" i="17"/>
  <c r="A4666" i="17"/>
  <c r="A4667" i="17"/>
  <c r="A4668" i="17"/>
  <c r="A4669" i="17"/>
  <c r="A4670" i="17"/>
  <c r="A4671" i="17"/>
  <c r="A4672" i="17"/>
  <c r="A4673" i="17"/>
  <c r="A4674" i="17"/>
  <c r="A4675" i="17"/>
  <c r="A4676" i="17"/>
  <c r="A4677" i="17"/>
  <c r="A4678" i="17"/>
  <c r="A4679" i="17"/>
  <c r="A4680" i="17"/>
  <c r="A4681" i="17"/>
  <c r="A4682" i="17"/>
  <c r="A4683" i="17"/>
  <c r="A4684" i="17"/>
  <c r="A4685" i="17"/>
  <c r="A4686" i="17"/>
  <c r="A4687" i="17"/>
  <c r="A4688" i="17"/>
  <c r="A4689" i="17"/>
  <c r="A4690" i="17"/>
  <c r="A4691" i="17"/>
  <c r="A4692" i="17"/>
  <c r="A4693" i="17"/>
  <c r="A4694" i="17"/>
  <c r="A4695" i="17"/>
  <c r="A4696" i="17"/>
  <c r="A4697" i="17"/>
  <c r="A4698" i="17"/>
  <c r="A4699" i="17"/>
  <c r="A4700" i="17"/>
  <c r="A4701" i="17"/>
  <c r="A4702" i="17"/>
  <c r="A4703" i="17"/>
  <c r="A4704" i="17"/>
  <c r="A4705" i="17"/>
  <c r="A4706" i="17"/>
  <c r="A4707" i="17"/>
  <c r="A4708" i="17"/>
  <c r="A4709" i="17"/>
  <c r="A4710" i="17"/>
  <c r="A4711" i="17"/>
  <c r="A4712" i="17"/>
  <c r="A4713" i="17"/>
  <c r="A4714" i="17"/>
  <c r="A4715" i="17"/>
  <c r="A4716" i="17"/>
  <c r="A4717" i="17"/>
  <c r="A4718" i="17"/>
  <c r="A4719" i="17"/>
  <c r="A4720" i="17"/>
  <c r="A4721" i="17"/>
  <c r="A4722" i="17"/>
  <c r="A4723" i="17"/>
  <c r="A4724" i="17"/>
  <c r="A4725" i="17"/>
  <c r="A4726" i="17"/>
  <c r="A4727" i="17"/>
  <c r="A4728" i="17"/>
  <c r="A4729" i="17"/>
  <c r="A4730" i="17"/>
  <c r="A4731" i="17"/>
  <c r="A4732" i="17"/>
  <c r="A4733" i="17"/>
  <c r="A4734" i="17"/>
  <c r="A4735" i="17"/>
  <c r="A4736" i="17"/>
  <c r="A4737" i="17"/>
  <c r="A4738" i="17"/>
  <c r="A4739" i="17"/>
  <c r="A4740" i="17"/>
  <c r="A4741" i="17"/>
  <c r="A4742" i="17"/>
  <c r="A4743" i="17"/>
  <c r="A4744" i="17"/>
  <c r="A4745" i="17"/>
  <c r="A4746" i="17"/>
  <c r="A4747" i="17"/>
  <c r="A4748" i="17"/>
  <c r="A4749" i="17"/>
  <c r="A4750" i="17"/>
  <c r="A4751" i="17"/>
  <c r="A4752" i="17"/>
  <c r="A4753" i="17"/>
  <c r="A4754" i="17"/>
  <c r="A4755" i="17"/>
  <c r="A4756" i="17"/>
  <c r="A4757" i="17"/>
  <c r="A4758" i="17"/>
  <c r="A4759" i="17"/>
  <c r="A4760" i="17"/>
  <c r="A4761" i="17"/>
  <c r="A4762" i="17"/>
  <c r="A4763" i="17"/>
  <c r="A4764" i="17"/>
  <c r="A4765" i="17"/>
  <c r="A4766" i="17"/>
  <c r="A4767" i="17"/>
  <c r="A4768" i="17"/>
  <c r="A4769" i="17"/>
  <c r="A4770" i="17"/>
  <c r="A4771" i="17"/>
  <c r="A4772" i="17"/>
  <c r="A4773" i="17"/>
  <c r="A4774" i="17"/>
  <c r="A4775" i="17"/>
  <c r="A4776" i="17"/>
  <c r="A4777" i="17"/>
  <c r="A4778" i="17"/>
  <c r="A4779" i="17"/>
  <c r="A4780" i="17"/>
  <c r="A4781" i="17"/>
  <c r="A4782" i="17"/>
  <c r="A4783" i="17"/>
  <c r="A4784" i="17"/>
  <c r="A4785" i="17"/>
  <c r="A4786" i="17"/>
  <c r="A4787" i="17"/>
  <c r="A4788" i="17"/>
  <c r="A4789" i="17"/>
  <c r="A4790" i="17"/>
  <c r="A4791" i="17"/>
  <c r="A4792" i="17"/>
  <c r="A4793" i="17"/>
  <c r="A4794" i="17"/>
  <c r="A4795" i="17"/>
  <c r="A4796" i="17"/>
  <c r="A4797" i="17"/>
  <c r="A4798" i="17"/>
  <c r="A4799" i="17"/>
  <c r="A4800" i="17"/>
  <c r="A4801" i="17"/>
  <c r="A4802" i="17"/>
  <c r="A4803" i="17"/>
  <c r="A4804" i="17"/>
  <c r="A4805" i="17"/>
  <c r="A4806" i="17"/>
  <c r="A4807" i="17"/>
  <c r="A4808" i="17"/>
  <c r="A4809" i="17"/>
  <c r="A4810" i="17"/>
  <c r="A4811" i="17"/>
  <c r="A4812" i="17"/>
  <c r="A4813" i="17"/>
  <c r="A4814" i="17"/>
  <c r="A4815" i="17"/>
  <c r="A4816" i="17"/>
  <c r="A4817" i="17"/>
  <c r="A4818" i="17"/>
  <c r="A4819" i="17"/>
  <c r="A4820" i="17"/>
  <c r="A4821" i="17"/>
  <c r="A4822" i="17"/>
  <c r="A4823" i="17"/>
  <c r="A4824" i="17"/>
  <c r="A4825" i="17"/>
  <c r="A4826" i="17"/>
  <c r="A4827" i="17"/>
  <c r="A4828" i="17"/>
  <c r="A4829" i="17"/>
  <c r="A4830" i="17"/>
  <c r="A4831" i="17"/>
  <c r="A4832" i="17"/>
  <c r="A4833" i="17"/>
  <c r="A4834" i="17"/>
  <c r="A4835" i="17"/>
  <c r="A4836" i="17"/>
  <c r="A4837" i="17"/>
  <c r="A4838" i="17"/>
  <c r="A4839" i="17"/>
  <c r="A4840" i="17"/>
  <c r="A4841" i="17"/>
  <c r="A4842" i="17"/>
  <c r="A4843" i="17"/>
  <c r="A4844" i="17"/>
  <c r="A4845" i="17"/>
  <c r="A4846" i="17"/>
  <c r="A4847" i="17"/>
  <c r="A4848" i="17"/>
  <c r="A4849" i="17"/>
  <c r="A4850" i="17"/>
  <c r="A4851" i="17"/>
  <c r="A4852" i="17"/>
  <c r="A4853" i="17"/>
  <c r="A4854" i="17"/>
  <c r="A4855" i="17"/>
  <c r="A4856" i="17"/>
  <c r="A4857" i="17"/>
  <c r="A4858" i="17"/>
  <c r="A4859" i="17"/>
  <c r="A4860" i="17"/>
  <c r="A4861" i="17"/>
  <c r="A4862" i="17"/>
  <c r="A4863" i="17"/>
  <c r="A4864" i="17"/>
  <c r="A4865" i="17"/>
  <c r="A4866" i="17"/>
  <c r="A4867" i="17"/>
  <c r="A4868" i="17"/>
  <c r="A4869" i="17"/>
  <c r="A4870" i="17"/>
  <c r="A4871" i="17"/>
  <c r="A4872" i="17"/>
  <c r="A4873" i="17"/>
  <c r="A4874" i="17"/>
  <c r="A4875" i="17"/>
  <c r="A4876" i="17"/>
  <c r="A4877" i="17"/>
  <c r="A4878" i="17"/>
  <c r="A4879" i="17"/>
  <c r="A4880" i="17"/>
  <c r="A4881" i="17"/>
  <c r="A4882" i="17"/>
  <c r="A4883" i="17"/>
  <c r="A4884" i="17"/>
  <c r="A4885" i="17"/>
  <c r="A4886" i="17"/>
  <c r="A4887" i="17"/>
  <c r="A4888" i="17"/>
  <c r="A4889" i="17"/>
  <c r="A4890" i="17"/>
  <c r="A4891" i="17"/>
  <c r="A4892" i="17"/>
  <c r="A4893" i="17"/>
  <c r="A4894" i="17"/>
  <c r="A4895" i="17"/>
  <c r="A4896" i="17"/>
  <c r="A4897" i="17"/>
  <c r="A4898" i="17"/>
  <c r="A4899" i="17"/>
  <c r="A4900" i="17"/>
  <c r="A4901" i="17"/>
  <c r="A4902" i="17"/>
  <c r="A4903" i="17"/>
  <c r="A4904" i="17"/>
  <c r="A4905" i="17"/>
  <c r="A4906" i="17"/>
  <c r="A4907" i="17"/>
  <c r="A4908" i="17"/>
  <c r="A4909" i="17"/>
  <c r="A4910" i="17"/>
  <c r="A4911" i="17"/>
  <c r="A4912" i="17"/>
  <c r="A4913" i="17"/>
  <c r="A4914" i="17"/>
  <c r="A4915" i="17"/>
  <c r="A4916" i="17"/>
  <c r="A4917" i="17"/>
  <c r="A4918" i="17"/>
  <c r="A4919" i="17"/>
  <c r="A4920" i="17"/>
  <c r="A4921" i="17"/>
  <c r="A4922" i="17"/>
  <c r="A4923" i="17"/>
  <c r="A4924" i="17"/>
  <c r="A4925" i="17"/>
  <c r="A4926" i="17"/>
  <c r="A4927" i="17"/>
  <c r="A4928" i="17"/>
  <c r="A4929" i="17"/>
  <c r="A4930" i="17"/>
  <c r="A4931" i="17"/>
  <c r="A4932" i="17"/>
  <c r="A4933" i="17"/>
  <c r="A4934" i="17"/>
  <c r="A4935" i="17"/>
  <c r="A4936" i="17"/>
  <c r="A4937" i="17"/>
  <c r="A4938" i="17"/>
  <c r="A4939" i="17"/>
  <c r="A4940" i="17"/>
  <c r="A4941" i="17"/>
  <c r="A4942" i="17"/>
  <c r="A4943" i="17"/>
  <c r="A4944" i="17"/>
  <c r="A4945" i="17"/>
  <c r="A4946" i="17"/>
  <c r="A4947" i="17"/>
  <c r="A4948" i="17"/>
  <c r="A4949" i="17"/>
  <c r="A4950" i="17"/>
  <c r="A4951" i="17"/>
  <c r="A4952" i="17"/>
  <c r="A4953" i="17"/>
  <c r="A4954" i="17"/>
  <c r="A4955" i="17"/>
  <c r="A4956" i="17"/>
  <c r="A4957" i="17"/>
  <c r="A4958" i="17"/>
  <c r="A4959" i="17"/>
  <c r="A4960" i="17"/>
  <c r="A4961" i="17"/>
  <c r="A4962" i="17"/>
  <c r="A4963" i="17"/>
  <c r="A4964" i="17"/>
  <c r="A4965" i="17"/>
  <c r="A4966" i="17"/>
  <c r="A4967" i="17"/>
  <c r="A4968" i="17"/>
  <c r="A4969" i="17"/>
  <c r="A4970" i="17"/>
  <c r="A4971" i="17"/>
  <c r="A4972" i="17"/>
  <c r="A4973" i="17"/>
  <c r="A4974" i="17"/>
  <c r="A4975" i="17"/>
  <c r="A4976" i="17"/>
  <c r="A4977" i="17"/>
  <c r="A4978" i="17"/>
  <c r="A4979" i="17"/>
  <c r="A4980" i="17"/>
  <c r="A4981" i="17"/>
  <c r="A4982" i="17"/>
  <c r="A4983" i="17"/>
  <c r="A4984" i="17"/>
  <c r="A4985" i="17"/>
  <c r="A4986" i="17"/>
  <c r="A4987" i="17"/>
  <c r="A4988" i="17"/>
  <c r="A4989" i="17"/>
  <c r="A4990" i="17"/>
  <c r="A4991" i="17"/>
  <c r="A4992" i="17"/>
  <c r="A4993" i="17"/>
  <c r="A4994" i="17"/>
  <c r="A4995" i="17"/>
  <c r="A4996" i="17"/>
  <c r="A4997" i="17"/>
  <c r="A4998" i="17"/>
  <c r="A4999" i="17"/>
  <c r="A5000" i="17"/>
  <c r="A5001" i="17"/>
  <c r="A5002" i="17"/>
  <c r="A5003" i="17"/>
  <c r="A5004" i="17"/>
  <c r="A5005" i="17"/>
  <c r="A5006" i="17"/>
  <c r="A5007" i="17"/>
  <c r="A5008" i="17"/>
  <c r="A5009" i="17"/>
  <c r="A5010" i="17"/>
  <c r="A5011" i="17"/>
  <c r="A5012" i="17"/>
  <c r="A5013" i="17"/>
  <c r="A5014" i="17"/>
  <c r="A5015" i="17"/>
  <c r="A5016" i="17"/>
  <c r="A5017" i="17"/>
  <c r="A5018" i="17"/>
  <c r="A5019" i="17"/>
  <c r="A5020" i="17"/>
  <c r="A5021" i="17"/>
  <c r="A5022" i="17"/>
  <c r="A5023" i="17"/>
  <c r="A5024" i="17"/>
  <c r="A5025" i="17"/>
  <c r="A5026" i="17"/>
  <c r="A5027" i="17"/>
  <c r="A5028" i="17"/>
  <c r="A5029" i="17"/>
  <c r="A5030" i="17"/>
  <c r="A5031" i="17"/>
  <c r="A5032" i="17"/>
  <c r="A5033" i="17"/>
  <c r="A5034" i="17"/>
  <c r="A5035" i="17"/>
  <c r="A5036" i="17"/>
  <c r="A5037" i="17"/>
  <c r="A5038" i="17"/>
  <c r="A5039" i="17"/>
  <c r="A5040" i="17"/>
  <c r="A5041" i="17"/>
  <c r="A5042" i="17"/>
  <c r="A5043" i="17"/>
  <c r="A5044" i="17"/>
  <c r="A5045" i="17"/>
  <c r="A5046" i="17"/>
  <c r="A5047" i="17"/>
  <c r="A5048" i="17"/>
  <c r="A5049" i="17"/>
  <c r="A5050" i="17"/>
  <c r="A5051" i="17"/>
  <c r="A5052" i="17"/>
  <c r="A5053" i="17"/>
  <c r="A5054" i="17"/>
  <c r="A5055" i="17"/>
  <c r="A5056" i="17"/>
  <c r="A5057" i="17"/>
  <c r="A5058" i="17"/>
  <c r="A5059" i="17"/>
  <c r="A5060" i="17"/>
  <c r="A5061" i="17"/>
  <c r="A5062" i="17"/>
  <c r="A5063" i="17"/>
  <c r="A5064" i="17"/>
  <c r="A5065" i="17"/>
  <c r="A5066" i="17"/>
  <c r="A5067" i="17"/>
  <c r="A5068" i="17"/>
  <c r="A5069" i="17"/>
  <c r="A5070" i="17"/>
  <c r="A5071" i="17"/>
  <c r="A5072" i="17"/>
  <c r="A5073" i="17"/>
  <c r="A5074" i="17"/>
  <c r="A5075" i="17"/>
  <c r="A5076" i="17"/>
  <c r="A5077" i="17"/>
  <c r="A5078" i="17"/>
  <c r="A5079" i="17"/>
  <c r="A5080" i="17"/>
  <c r="A5081" i="17"/>
  <c r="A5082" i="17"/>
  <c r="A5083" i="17"/>
  <c r="A5084" i="17"/>
  <c r="A5085" i="17"/>
  <c r="A5086" i="17"/>
  <c r="A5087" i="17"/>
  <c r="A5088" i="17"/>
  <c r="A5089" i="17"/>
  <c r="A5090" i="17"/>
  <c r="A5091" i="17"/>
  <c r="A5092" i="17"/>
  <c r="A5093" i="17"/>
  <c r="A5094" i="17"/>
  <c r="A5095" i="17"/>
  <c r="A5096" i="17"/>
  <c r="A5097" i="17"/>
  <c r="A5098" i="17"/>
  <c r="A5099" i="17"/>
  <c r="A5100" i="17"/>
  <c r="A5101" i="17"/>
  <c r="A5102" i="17"/>
  <c r="A5103" i="17"/>
  <c r="A5104" i="17"/>
  <c r="A5105" i="17"/>
  <c r="A5106" i="17"/>
  <c r="A5107" i="17"/>
  <c r="A5108" i="17"/>
  <c r="A5109" i="17"/>
  <c r="A5110" i="17"/>
  <c r="A5111" i="17"/>
  <c r="A5112" i="17"/>
  <c r="A5113" i="17"/>
  <c r="A5114" i="17"/>
  <c r="A5115" i="17"/>
  <c r="A5116" i="17"/>
  <c r="A5117" i="17"/>
  <c r="A5118" i="17"/>
  <c r="A5119" i="17"/>
  <c r="A5120" i="17"/>
  <c r="A5121" i="17"/>
  <c r="A5122" i="17"/>
  <c r="A5123" i="17"/>
  <c r="A5124" i="17"/>
  <c r="A5125" i="17"/>
  <c r="A5126" i="17"/>
  <c r="A5127" i="17"/>
  <c r="A5128" i="17"/>
  <c r="A5129" i="17"/>
  <c r="A5130" i="17"/>
  <c r="A5131" i="17"/>
  <c r="A5132" i="17"/>
  <c r="A5133" i="17"/>
  <c r="A5134" i="17"/>
  <c r="A5135" i="17"/>
  <c r="A5136" i="17"/>
  <c r="A5137" i="17"/>
  <c r="A5138" i="17"/>
  <c r="A5139" i="17"/>
  <c r="A5140" i="17"/>
  <c r="A5141" i="17"/>
  <c r="A5142" i="17"/>
  <c r="A5143" i="17"/>
  <c r="A5144" i="17"/>
  <c r="A5145" i="17"/>
  <c r="A5146" i="17"/>
  <c r="A5147" i="17"/>
  <c r="A5148" i="17"/>
  <c r="A5149" i="17"/>
  <c r="A5150" i="17"/>
  <c r="A5151" i="17"/>
  <c r="A5152" i="17"/>
  <c r="A5153" i="17"/>
  <c r="A5154" i="17"/>
  <c r="A5155" i="17"/>
  <c r="A5156" i="17"/>
  <c r="A5157" i="17"/>
  <c r="A5158" i="17"/>
  <c r="A5159" i="17"/>
  <c r="A5160" i="17"/>
  <c r="A5161" i="17"/>
  <c r="A5162" i="17"/>
  <c r="A5163" i="17"/>
  <c r="A5164" i="17"/>
  <c r="A5165" i="17"/>
  <c r="A5166" i="17"/>
  <c r="A5167" i="17"/>
  <c r="A5168" i="17"/>
  <c r="A5169" i="17"/>
  <c r="A5170" i="17"/>
  <c r="A5171" i="17"/>
  <c r="A5172" i="17"/>
  <c r="A5173" i="17"/>
  <c r="A5174" i="17"/>
  <c r="A5175" i="17"/>
  <c r="A5176" i="17"/>
  <c r="A5177" i="17"/>
  <c r="A5178" i="17"/>
  <c r="A5179" i="17"/>
  <c r="A5180" i="17"/>
  <c r="A5181" i="17"/>
  <c r="A5182" i="17"/>
  <c r="A5183" i="17"/>
  <c r="A5184" i="17"/>
  <c r="A5185" i="17"/>
  <c r="A5186" i="17"/>
  <c r="A5187" i="17"/>
  <c r="A5188" i="17"/>
  <c r="A5189" i="17"/>
  <c r="A5190" i="17"/>
  <c r="A5191" i="17"/>
  <c r="A5192" i="17"/>
  <c r="A5193" i="17"/>
  <c r="A5194" i="17"/>
  <c r="A5195" i="17"/>
  <c r="A5196" i="17"/>
  <c r="A5197" i="17"/>
  <c r="A5198" i="17"/>
  <c r="A5199" i="17"/>
  <c r="A5200" i="17"/>
  <c r="A5201" i="17"/>
  <c r="A5202" i="17"/>
  <c r="A5203" i="17"/>
  <c r="A5204" i="17"/>
  <c r="A5205" i="17"/>
  <c r="A5206" i="17"/>
  <c r="A5207" i="17"/>
  <c r="A5208" i="17"/>
  <c r="A5209" i="17"/>
  <c r="A5210" i="17"/>
  <c r="A5211" i="17"/>
  <c r="A5212" i="17"/>
  <c r="A5213" i="17"/>
  <c r="A5214" i="17"/>
  <c r="A5215" i="17"/>
  <c r="A5216" i="17"/>
  <c r="A5217" i="17"/>
  <c r="A5218" i="17"/>
  <c r="A5219" i="17"/>
  <c r="A5220" i="17"/>
  <c r="A5221" i="17"/>
  <c r="A5222" i="17"/>
  <c r="A5223" i="17"/>
  <c r="A5224" i="17"/>
  <c r="A5225" i="17"/>
  <c r="A5226" i="17"/>
  <c r="A5227" i="17"/>
  <c r="A5228" i="17"/>
  <c r="A5229" i="17"/>
  <c r="A5230" i="17"/>
  <c r="A5231" i="17"/>
  <c r="A5232" i="17"/>
  <c r="A5233" i="17"/>
  <c r="A5234" i="17"/>
  <c r="A5235" i="17"/>
  <c r="A5236" i="17"/>
  <c r="A5237" i="17"/>
  <c r="A5238" i="17"/>
  <c r="A5239" i="17"/>
  <c r="A5240" i="17"/>
  <c r="A5241" i="17"/>
  <c r="A5242" i="17"/>
  <c r="A5243" i="17"/>
  <c r="A5244" i="17"/>
  <c r="A5245" i="17"/>
  <c r="A5246" i="17"/>
  <c r="A5247" i="17"/>
  <c r="A5248" i="17"/>
  <c r="A5249" i="17"/>
  <c r="A5250" i="17"/>
  <c r="A5251" i="17"/>
  <c r="A5252" i="17"/>
  <c r="A5253" i="17"/>
  <c r="A5254" i="17"/>
  <c r="A5255" i="17"/>
  <c r="A5256" i="17"/>
  <c r="A5257" i="17"/>
  <c r="A5258" i="17"/>
  <c r="A5259" i="17"/>
  <c r="A5260" i="17"/>
  <c r="A5261" i="17"/>
  <c r="A5262" i="17"/>
  <c r="A5263" i="17"/>
  <c r="A5264" i="17"/>
  <c r="A5265" i="17"/>
  <c r="A5266" i="17"/>
  <c r="A5267" i="17"/>
  <c r="A5268" i="17"/>
  <c r="A5269" i="17"/>
  <c r="A5270" i="17"/>
  <c r="A5271" i="17"/>
  <c r="A5272" i="17"/>
  <c r="A5273" i="17"/>
  <c r="A5274" i="17"/>
  <c r="A5275" i="17"/>
  <c r="A5276" i="17"/>
  <c r="A5277" i="17"/>
  <c r="A5278" i="17"/>
  <c r="A5279" i="17"/>
  <c r="A5280" i="17"/>
  <c r="A5281" i="17"/>
  <c r="A5282" i="17"/>
  <c r="A5283" i="17"/>
  <c r="A5284" i="17"/>
  <c r="A5285" i="17"/>
  <c r="A5286" i="17"/>
  <c r="A5287" i="17"/>
  <c r="A5288" i="17"/>
  <c r="A5289" i="17"/>
  <c r="A5290" i="17"/>
  <c r="A5291" i="17"/>
  <c r="A5292" i="17"/>
  <c r="A5293" i="17"/>
  <c r="A5294" i="17"/>
  <c r="A5295" i="17"/>
  <c r="A5296" i="17"/>
  <c r="A5297" i="17"/>
  <c r="A5298" i="17"/>
  <c r="A5299" i="17"/>
  <c r="A5300" i="17"/>
  <c r="A5301" i="17"/>
  <c r="A5302" i="17"/>
  <c r="A5303" i="17"/>
  <c r="A5304" i="17"/>
  <c r="A5305" i="17"/>
  <c r="A5306" i="17"/>
  <c r="A5307" i="17"/>
  <c r="A5308" i="17"/>
  <c r="A5309" i="17"/>
  <c r="A5310" i="17"/>
  <c r="A5311" i="17"/>
  <c r="A5312" i="17"/>
  <c r="A5313" i="17"/>
  <c r="A5314" i="17"/>
  <c r="A5315" i="17"/>
  <c r="A5316" i="17"/>
  <c r="A5317" i="17"/>
  <c r="A5318" i="17"/>
  <c r="A5319" i="17"/>
  <c r="A5320" i="17"/>
  <c r="A5321" i="17"/>
  <c r="A5322" i="17"/>
  <c r="A5323" i="17"/>
  <c r="A5324" i="17"/>
  <c r="A5325" i="17"/>
  <c r="A5326" i="17"/>
  <c r="A5327" i="17"/>
  <c r="A5328" i="17"/>
  <c r="A5329" i="17"/>
  <c r="A5330" i="17"/>
  <c r="A5331" i="17"/>
  <c r="A5332" i="17"/>
  <c r="A5333" i="17"/>
  <c r="A5334" i="17"/>
  <c r="A5335" i="17"/>
  <c r="A5336" i="17"/>
  <c r="A5337" i="17"/>
  <c r="A5338" i="17"/>
  <c r="A5339" i="17"/>
  <c r="A5340" i="17"/>
  <c r="A5341" i="17"/>
  <c r="A5342" i="17"/>
  <c r="A5343" i="17"/>
  <c r="A5344" i="17"/>
  <c r="A5345" i="17"/>
  <c r="A5346" i="17"/>
  <c r="A5347" i="17"/>
  <c r="A5348" i="17"/>
  <c r="A5349" i="17"/>
  <c r="A5350" i="17"/>
  <c r="A5351" i="17"/>
  <c r="A5352" i="17"/>
  <c r="A5353" i="17"/>
  <c r="A5354" i="17"/>
  <c r="A5355" i="17"/>
  <c r="A5356" i="17"/>
  <c r="A5357" i="17"/>
  <c r="A5358" i="17"/>
  <c r="A5359" i="17"/>
  <c r="A5360" i="17"/>
  <c r="A5361" i="17"/>
  <c r="A5362" i="17"/>
  <c r="A5363" i="17"/>
  <c r="A5364" i="17"/>
  <c r="A5365" i="17"/>
  <c r="A5366" i="17"/>
  <c r="A5367" i="17"/>
  <c r="A5368" i="17"/>
  <c r="A5369" i="17"/>
  <c r="A5370" i="17"/>
  <c r="A5371" i="17"/>
  <c r="A5372" i="17"/>
  <c r="A5373" i="17"/>
  <c r="A5374" i="17"/>
  <c r="A5375" i="17"/>
  <c r="A5376" i="17"/>
  <c r="A5377" i="17"/>
  <c r="A5378" i="17"/>
  <c r="A5379" i="17"/>
  <c r="A5380" i="17"/>
  <c r="A5381" i="17"/>
  <c r="A5382" i="17"/>
  <c r="A5383" i="17"/>
  <c r="A5384" i="17"/>
  <c r="A5385" i="17"/>
  <c r="A5386" i="17"/>
  <c r="A5387" i="17"/>
  <c r="A5388" i="17"/>
  <c r="A5389" i="17"/>
  <c r="A5390" i="17"/>
  <c r="A5391" i="17"/>
  <c r="A5392" i="17"/>
  <c r="A5393" i="17"/>
  <c r="A5394" i="17"/>
  <c r="A5395" i="17"/>
  <c r="A5396" i="17"/>
  <c r="A5397" i="17"/>
  <c r="A5398" i="17"/>
  <c r="A5399" i="17"/>
  <c r="A5400" i="17"/>
  <c r="A5401" i="17"/>
  <c r="A5402" i="17"/>
  <c r="A5403" i="17"/>
  <c r="A5404" i="17"/>
  <c r="A5405" i="17"/>
  <c r="A5406" i="17"/>
  <c r="A5407" i="17"/>
  <c r="A5408" i="17"/>
  <c r="A5409" i="17"/>
  <c r="A5410" i="17"/>
  <c r="A5411" i="17"/>
  <c r="A5412" i="17"/>
  <c r="A5413" i="17"/>
  <c r="A5414" i="17"/>
  <c r="A5415" i="17"/>
  <c r="A5416" i="17"/>
  <c r="A5417" i="17"/>
  <c r="A5418" i="17"/>
  <c r="A5419" i="17"/>
  <c r="A5420" i="17"/>
  <c r="A5421" i="17"/>
  <c r="A5422" i="17"/>
  <c r="A5423" i="17"/>
  <c r="A5424" i="17"/>
  <c r="A5425" i="17"/>
  <c r="A5426" i="17"/>
  <c r="A5427" i="17"/>
  <c r="A5428" i="17"/>
  <c r="A5429" i="17"/>
  <c r="A5430" i="17"/>
  <c r="A5431" i="17"/>
  <c r="A5432" i="17"/>
  <c r="A5433" i="17"/>
  <c r="A5434" i="17"/>
  <c r="A5435" i="17"/>
  <c r="A5436" i="17"/>
  <c r="A5437" i="17"/>
  <c r="A5438" i="17"/>
  <c r="A5439" i="17"/>
  <c r="A5440" i="17"/>
  <c r="A5441" i="17"/>
  <c r="A5442" i="17"/>
  <c r="A5443" i="17"/>
  <c r="A5444" i="17"/>
  <c r="A5445" i="17"/>
  <c r="A5446" i="17"/>
  <c r="A5447" i="17"/>
  <c r="A5448" i="17"/>
  <c r="A5449" i="17"/>
  <c r="A5450" i="17"/>
  <c r="A5451" i="17"/>
  <c r="A5452" i="17"/>
  <c r="A5453" i="17"/>
  <c r="A5454" i="17"/>
  <c r="A5455" i="17"/>
  <c r="A5456" i="17"/>
  <c r="A5457" i="17"/>
  <c r="A5458" i="17"/>
  <c r="A5459" i="17"/>
  <c r="A5460" i="17"/>
  <c r="A5461" i="17"/>
  <c r="A5462" i="17"/>
  <c r="A5463" i="17"/>
  <c r="A5464" i="17"/>
  <c r="A5465" i="17"/>
  <c r="A5466" i="17"/>
  <c r="A5467" i="17"/>
  <c r="A5468" i="17"/>
  <c r="A5469" i="17"/>
  <c r="A5470" i="17"/>
  <c r="A5471" i="17"/>
  <c r="A5472" i="17"/>
  <c r="A5473" i="17"/>
  <c r="A5474" i="17"/>
  <c r="A5475" i="17"/>
  <c r="A5476" i="17"/>
  <c r="A5477" i="17"/>
  <c r="A5478" i="17"/>
  <c r="A5479" i="17"/>
  <c r="A5480" i="17"/>
  <c r="A5481" i="17"/>
  <c r="A5482" i="17"/>
  <c r="A5483" i="17"/>
  <c r="A5484" i="17"/>
  <c r="A5485" i="17"/>
  <c r="A5486" i="17"/>
  <c r="A5487" i="17"/>
  <c r="A5488" i="17"/>
  <c r="A5489" i="17"/>
  <c r="A5490" i="17"/>
  <c r="A5491" i="17"/>
  <c r="A5492" i="17"/>
  <c r="A5493" i="17"/>
  <c r="A5494" i="17"/>
  <c r="A5495" i="17"/>
  <c r="A5496" i="17"/>
  <c r="A5497" i="17"/>
  <c r="A5498" i="17"/>
  <c r="A5499" i="17"/>
  <c r="A5500" i="17"/>
  <c r="A5501" i="17"/>
  <c r="A5502" i="17"/>
  <c r="A5503" i="17"/>
  <c r="A5504" i="17"/>
  <c r="A5505" i="17"/>
  <c r="A5506" i="17"/>
  <c r="A5507" i="17"/>
  <c r="A5508" i="17"/>
  <c r="A5509" i="17"/>
  <c r="A5510" i="17"/>
  <c r="A5511" i="17"/>
  <c r="A5512" i="17"/>
  <c r="A5513" i="17"/>
  <c r="A5514" i="17"/>
  <c r="A5515" i="17"/>
  <c r="A5516" i="17"/>
  <c r="A5517" i="17"/>
  <c r="A5518" i="17"/>
  <c r="A5519" i="17"/>
  <c r="A5520" i="17"/>
  <c r="A5521" i="17"/>
  <c r="A5522" i="17"/>
  <c r="A5523" i="17"/>
  <c r="A5524" i="17"/>
  <c r="A5525" i="17"/>
  <c r="A5526" i="17"/>
  <c r="A5527" i="17"/>
  <c r="A5528" i="17"/>
  <c r="A5529" i="17"/>
  <c r="A5530" i="17"/>
  <c r="A5531" i="17"/>
  <c r="A5532" i="17"/>
  <c r="A5533" i="17"/>
  <c r="A5534" i="17"/>
  <c r="A5535" i="17"/>
  <c r="A5536" i="17"/>
  <c r="A5537" i="17"/>
  <c r="A5538" i="17"/>
  <c r="A5539" i="17"/>
  <c r="A5540" i="17"/>
  <c r="A5541" i="17"/>
  <c r="A5542" i="17"/>
  <c r="A5543" i="17"/>
  <c r="A5544" i="17"/>
  <c r="A5545" i="17"/>
  <c r="A5546" i="17"/>
  <c r="A5547" i="17"/>
  <c r="A5548" i="17"/>
  <c r="A5549" i="17"/>
  <c r="A5550" i="17"/>
  <c r="A5551" i="17"/>
  <c r="A5552" i="17"/>
  <c r="A5553" i="17"/>
  <c r="A5554" i="17"/>
  <c r="A5555" i="17"/>
  <c r="A5556" i="17"/>
  <c r="A5557" i="17"/>
  <c r="A5558" i="17"/>
  <c r="A5559" i="17"/>
  <c r="A5560" i="17"/>
  <c r="A5561" i="17"/>
  <c r="A5562" i="17"/>
  <c r="A5563" i="17"/>
  <c r="A5564" i="17"/>
  <c r="A5565" i="17"/>
  <c r="A5566" i="17"/>
  <c r="A5567" i="17"/>
  <c r="A5568" i="17"/>
  <c r="A5569" i="17"/>
  <c r="A5570" i="17"/>
  <c r="A5571" i="17"/>
  <c r="A5572" i="17"/>
  <c r="A5573" i="17"/>
  <c r="A5574" i="17"/>
  <c r="A5575" i="17"/>
  <c r="A5576" i="17"/>
  <c r="A5577" i="17"/>
  <c r="A5578" i="17"/>
  <c r="A5579" i="17"/>
  <c r="A5580" i="17"/>
  <c r="A5581" i="17"/>
  <c r="A5582" i="17"/>
  <c r="A5583" i="17"/>
  <c r="A5584" i="17"/>
  <c r="A5585" i="17"/>
  <c r="A5586" i="17"/>
  <c r="A5587" i="17"/>
  <c r="A5588" i="17"/>
  <c r="A5589" i="17"/>
  <c r="A5590" i="17"/>
  <c r="A5591" i="17"/>
  <c r="A5592" i="17"/>
  <c r="A5593" i="17"/>
  <c r="A5594" i="17"/>
  <c r="A5595" i="17"/>
  <c r="A5596" i="17"/>
  <c r="A5597" i="17"/>
  <c r="A5598" i="17"/>
  <c r="A5599" i="17"/>
  <c r="A5600" i="17"/>
  <c r="A5601" i="17"/>
  <c r="A5602" i="17"/>
  <c r="A5603" i="17"/>
  <c r="A5604" i="17"/>
  <c r="A5605" i="17"/>
  <c r="A5606" i="17"/>
  <c r="A5607" i="17"/>
  <c r="A5608" i="17"/>
  <c r="A5609" i="17"/>
  <c r="A5610" i="17"/>
  <c r="A5611" i="17"/>
  <c r="A5612" i="17"/>
  <c r="A5613" i="17"/>
  <c r="A5614" i="17"/>
  <c r="A5615" i="17"/>
  <c r="A5616" i="17"/>
  <c r="A5617" i="17"/>
  <c r="A5618" i="17"/>
  <c r="A5619" i="17"/>
  <c r="A5620" i="17"/>
  <c r="A5621" i="17"/>
  <c r="A5622" i="17"/>
  <c r="A5623" i="17"/>
  <c r="A5624" i="17"/>
  <c r="A5625" i="17"/>
  <c r="A5626" i="17"/>
  <c r="A5627" i="17"/>
  <c r="A5628" i="17"/>
  <c r="A5629" i="17"/>
  <c r="A5630" i="17"/>
  <c r="A5631" i="17"/>
  <c r="A5632" i="17"/>
  <c r="A5633" i="17"/>
  <c r="A5634" i="17"/>
  <c r="A5635" i="17"/>
  <c r="A5636" i="17"/>
  <c r="A5637" i="17"/>
  <c r="A5638" i="17"/>
  <c r="A5639" i="17"/>
  <c r="A5640" i="17"/>
  <c r="A5641" i="17"/>
  <c r="A5642" i="17"/>
  <c r="A5643" i="17"/>
  <c r="A5644" i="17"/>
  <c r="A5645" i="17"/>
  <c r="A5646" i="17"/>
  <c r="A5647" i="17"/>
  <c r="A5648" i="17"/>
  <c r="A5649" i="17"/>
  <c r="A5650" i="17"/>
  <c r="A5651" i="17"/>
  <c r="A5652" i="17"/>
  <c r="A5653" i="17"/>
  <c r="A5654" i="17"/>
  <c r="A5655" i="17"/>
  <c r="A5656" i="17"/>
  <c r="A5657" i="17"/>
  <c r="A5658" i="17"/>
  <c r="A5659" i="17"/>
  <c r="A5660" i="17"/>
  <c r="A5661" i="17"/>
  <c r="A5662" i="17"/>
  <c r="A5663" i="17"/>
  <c r="A5664" i="17"/>
  <c r="A5665" i="17"/>
  <c r="A5666" i="17"/>
  <c r="A5667" i="17"/>
  <c r="A5668" i="17"/>
  <c r="A5669" i="17"/>
  <c r="A5670" i="17"/>
  <c r="A5671" i="17"/>
  <c r="A5672" i="17"/>
  <c r="A5673" i="17"/>
  <c r="A5674" i="17"/>
  <c r="A5675" i="17"/>
  <c r="A5676" i="17"/>
  <c r="A5677" i="17"/>
  <c r="A5678" i="17"/>
  <c r="A5679" i="17"/>
  <c r="A5680" i="17"/>
  <c r="A5681" i="17"/>
  <c r="A5682" i="17"/>
  <c r="A5683" i="17"/>
  <c r="A5684" i="17"/>
  <c r="A5685" i="17"/>
  <c r="A5686" i="17"/>
  <c r="A5687" i="17"/>
  <c r="A5688" i="17"/>
  <c r="A5689" i="17"/>
  <c r="A5690" i="17"/>
  <c r="A5691" i="17"/>
  <c r="A5692" i="17"/>
  <c r="A5693" i="17"/>
  <c r="A5694" i="17"/>
  <c r="A5695" i="17"/>
  <c r="A5696" i="17"/>
  <c r="A5697" i="17"/>
  <c r="A5698" i="17"/>
  <c r="A5699" i="17"/>
  <c r="A5700" i="17"/>
  <c r="A5701" i="17"/>
  <c r="A5702" i="17"/>
  <c r="A5703" i="17"/>
  <c r="A5704" i="17"/>
  <c r="A5705" i="17"/>
  <c r="A5706" i="17"/>
  <c r="A5707" i="17"/>
  <c r="A5708" i="17"/>
  <c r="A5709" i="17"/>
  <c r="A5710" i="17"/>
  <c r="A5711" i="17"/>
  <c r="A5712" i="17"/>
  <c r="A5713" i="17"/>
  <c r="A5714" i="17"/>
  <c r="A5715" i="17"/>
  <c r="A5716" i="17"/>
  <c r="A5717" i="17"/>
  <c r="A5718" i="17"/>
  <c r="A5719" i="17"/>
  <c r="A5720" i="17"/>
  <c r="A5721" i="17"/>
  <c r="A5722" i="17"/>
  <c r="A5723" i="17"/>
  <c r="A5724" i="17"/>
  <c r="A5725" i="17"/>
  <c r="A5726" i="17"/>
  <c r="A5727" i="17"/>
  <c r="A5728" i="17"/>
  <c r="A5729" i="17"/>
  <c r="A5730" i="17"/>
  <c r="A5731" i="17"/>
  <c r="A5732" i="17"/>
  <c r="A5733" i="17"/>
  <c r="A5734" i="17"/>
  <c r="A5735" i="17"/>
  <c r="A5736" i="17"/>
  <c r="A5737" i="17"/>
  <c r="A5738" i="17"/>
  <c r="A5739" i="17"/>
  <c r="A5740" i="17"/>
  <c r="A5741" i="17"/>
  <c r="A5742" i="17"/>
  <c r="A5743" i="17"/>
  <c r="A5744" i="17"/>
  <c r="A5745" i="17"/>
  <c r="A5746" i="17"/>
  <c r="A5747" i="17"/>
  <c r="A5748" i="17"/>
  <c r="A5749" i="17"/>
  <c r="A5750" i="17"/>
  <c r="A5751" i="17"/>
  <c r="A5752" i="17"/>
  <c r="A5753" i="17"/>
  <c r="A5754" i="17"/>
  <c r="A5755" i="17"/>
  <c r="A5756" i="17"/>
  <c r="A5757" i="17"/>
  <c r="A5758" i="17"/>
  <c r="A5759" i="17"/>
  <c r="A5760" i="17"/>
  <c r="A5761" i="17"/>
  <c r="A5762" i="17"/>
  <c r="A5763" i="17"/>
  <c r="A5764" i="17"/>
  <c r="A5765" i="17"/>
  <c r="A5766" i="17"/>
  <c r="A5767" i="17"/>
  <c r="A5768" i="17"/>
  <c r="A5769" i="17"/>
  <c r="A5770" i="17"/>
  <c r="A5771" i="17"/>
  <c r="A5772" i="17"/>
  <c r="A5773" i="17"/>
  <c r="A5774" i="17"/>
  <c r="A5775" i="17"/>
  <c r="A5776" i="17"/>
  <c r="A5777" i="17"/>
  <c r="A5778" i="17"/>
  <c r="A5779" i="17"/>
  <c r="A5780" i="17"/>
  <c r="A5781" i="17"/>
  <c r="A5782" i="17"/>
  <c r="A5783" i="17"/>
  <c r="A5784" i="17"/>
  <c r="A5785" i="17"/>
  <c r="A5786" i="17"/>
  <c r="A5787" i="17"/>
  <c r="A5788" i="17"/>
  <c r="A5789" i="17"/>
  <c r="A5790" i="17"/>
  <c r="A5791" i="17"/>
  <c r="A5792" i="17"/>
  <c r="A5793" i="17"/>
  <c r="A5794" i="17"/>
  <c r="A5795" i="17"/>
  <c r="A5796" i="17"/>
  <c r="A5797" i="17"/>
  <c r="A5798" i="17"/>
  <c r="A5799" i="17"/>
  <c r="A5800" i="17"/>
  <c r="A5801" i="17"/>
  <c r="A5802" i="17"/>
  <c r="A5803" i="17"/>
  <c r="A5804" i="17"/>
  <c r="A5805" i="17"/>
  <c r="A5806" i="17"/>
  <c r="A5807" i="17"/>
  <c r="A5808" i="17"/>
  <c r="A5809" i="17"/>
  <c r="A5810" i="17"/>
  <c r="A5811" i="17"/>
  <c r="A5812" i="17"/>
  <c r="A5813" i="17"/>
  <c r="A5814" i="17"/>
  <c r="A5815" i="17"/>
  <c r="A5816" i="17"/>
  <c r="A5817" i="17"/>
  <c r="A5818" i="17"/>
  <c r="A5819" i="17"/>
  <c r="A5820" i="17"/>
  <c r="A5821" i="17"/>
  <c r="A5822" i="17"/>
  <c r="A5823" i="17"/>
  <c r="A5824" i="17"/>
  <c r="A5825" i="17"/>
  <c r="A5826" i="17"/>
  <c r="A5827" i="17"/>
  <c r="A5828" i="17"/>
  <c r="A5829" i="17"/>
  <c r="A5830" i="17"/>
  <c r="A5831" i="17"/>
  <c r="A5832" i="17"/>
  <c r="A5833" i="17"/>
  <c r="A5834" i="17"/>
  <c r="A5835" i="17"/>
  <c r="A5836" i="17"/>
  <c r="A5837" i="17"/>
  <c r="A5838" i="17"/>
  <c r="A5839" i="17"/>
  <c r="A5840" i="17"/>
  <c r="A5841" i="17"/>
  <c r="A5842" i="17"/>
  <c r="A5843" i="17"/>
  <c r="A5844" i="17"/>
  <c r="A5845" i="17"/>
  <c r="A5846" i="17"/>
  <c r="A5847" i="17"/>
  <c r="A5848" i="17"/>
  <c r="A5849" i="17"/>
  <c r="A5850" i="17"/>
  <c r="A5851" i="17"/>
  <c r="A5852" i="17"/>
  <c r="A5853" i="17"/>
  <c r="A5854" i="17"/>
  <c r="A5855" i="17"/>
  <c r="A5856" i="17"/>
  <c r="A5857" i="17"/>
  <c r="A5858" i="17"/>
  <c r="A5859" i="17"/>
  <c r="A5860" i="17"/>
  <c r="A5861" i="17"/>
  <c r="A5862" i="17"/>
  <c r="A5863" i="17"/>
  <c r="A5864" i="17"/>
  <c r="A5865" i="17"/>
  <c r="A5866" i="17"/>
  <c r="A5867" i="17"/>
  <c r="A5868" i="17"/>
  <c r="A5869" i="17"/>
  <c r="A5870" i="17"/>
  <c r="A5871" i="17"/>
  <c r="A5872" i="17"/>
  <c r="A5873" i="17"/>
  <c r="A5874" i="17"/>
  <c r="A5875" i="17"/>
  <c r="A5876" i="17"/>
  <c r="A5877" i="17"/>
  <c r="A5878" i="17"/>
  <c r="A5879" i="17"/>
  <c r="A5880" i="17"/>
  <c r="A5881" i="17"/>
  <c r="A5882" i="17"/>
  <c r="A5883" i="17"/>
  <c r="A5884" i="17"/>
  <c r="A5885" i="17"/>
  <c r="A5886" i="17"/>
  <c r="A5887" i="17"/>
  <c r="A5888" i="17"/>
  <c r="A5889" i="17"/>
  <c r="A5890" i="17"/>
  <c r="A5891" i="17"/>
  <c r="A5892" i="17"/>
  <c r="A5893" i="17"/>
  <c r="A5894" i="17"/>
  <c r="A5895" i="17"/>
  <c r="A5896" i="17"/>
  <c r="A5897" i="17"/>
  <c r="A5898" i="17"/>
  <c r="A5899" i="17"/>
  <c r="A5900" i="17"/>
  <c r="A5901" i="17"/>
  <c r="A5902" i="17"/>
  <c r="A5903" i="17"/>
  <c r="A5904" i="17"/>
  <c r="A5905" i="17"/>
  <c r="A5906" i="17"/>
  <c r="A5907" i="17"/>
  <c r="A5908" i="17"/>
  <c r="A5909" i="17"/>
  <c r="A5910" i="17"/>
  <c r="A5911" i="17"/>
  <c r="A5912" i="17"/>
  <c r="A5913" i="17"/>
  <c r="A5914" i="17"/>
  <c r="A5915" i="17"/>
  <c r="A5916" i="17"/>
  <c r="A5917" i="17"/>
  <c r="A5918" i="17"/>
  <c r="A5919" i="17"/>
  <c r="A5920" i="17"/>
  <c r="A5921" i="17"/>
  <c r="A5922" i="17"/>
  <c r="A5923" i="17"/>
  <c r="A5924" i="17"/>
  <c r="A5925" i="17"/>
  <c r="A5926" i="17"/>
  <c r="A5927" i="17"/>
  <c r="A5928" i="17"/>
  <c r="A5929" i="17"/>
  <c r="A5930" i="17"/>
  <c r="A5931" i="17"/>
  <c r="A5932" i="17"/>
  <c r="A5933" i="17"/>
  <c r="A5934" i="17"/>
  <c r="A5935" i="17"/>
  <c r="A5936" i="17"/>
  <c r="A5937" i="17"/>
  <c r="A5938" i="17"/>
  <c r="A5939" i="17"/>
  <c r="A5940" i="17"/>
  <c r="A5941" i="17"/>
  <c r="A5942" i="17"/>
  <c r="A5943" i="17"/>
  <c r="A5944" i="17"/>
  <c r="A5945" i="17"/>
  <c r="A5946" i="17"/>
  <c r="A5947" i="17"/>
  <c r="A5948" i="17"/>
  <c r="A5949" i="17"/>
  <c r="A5950" i="17"/>
  <c r="A5951" i="17"/>
  <c r="A5952" i="17"/>
  <c r="A5953" i="17"/>
  <c r="A5954" i="17"/>
  <c r="A5955" i="17"/>
  <c r="A5956" i="17"/>
  <c r="A5957" i="17"/>
  <c r="A5958" i="17"/>
  <c r="A5959" i="17"/>
  <c r="A5960" i="17"/>
  <c r="A5961" i="17"/>
  <c r="A5962" i="17"/>
  <c r="A5963" i="17"/>
  <c r="A5964" i="17"/>
  <c r="A5965" i="17"/>
  <c r="A5966" i="17"/>
  <c r="A5967" i="17"/>
  <c r="A5968" i="17"/>
  <c r="A5969" i="17"/>
  <c r="A5970" i="17"/>
  <c r="A5971" i="17"/>
  <c r="A5972" i="17"/>
  <c r="A5973" i="17"/>
  <c r="A5974" i="17"/>
  <c r="A5975" i="17"/>
  <c r="A5976" i="17"/>
  <c r="A5977" i="17"/>
  <c r="A5978" i="17"/>
  <c r="A5979" i="17"/>
  <c r="A5980" i="17"/>
  <c r="A5981" i="17"/>
  <c r="A5982" i="17"/>
  <c r="A5983" i="17"/>
  <c r="A5984" i="17"/>
  <c r="A5985" i="17"/>
  <c r="A5986" i="17"/>
  <c r="A5987" i="17"/>
  <c r="A5988" i="17"/>
  <c r="A5989" i="17"/>
  <c r="A5990" i="17"/>
  <c r="A5991" i="17"/>
  <c r="A5992" i="17"/>
  <c r="A5993" i="17"/>
  <c r="A5994" i="17"/>
  <c r="A5995" i="17"/>
  <c r="A5996" i="17"/>
  <c r="A5997" i="17"/>
  <c r="A5998" i="17"/>
  <c r="A5999" i="17"/>
  <c r="A6000" i="17"/>
  <c r="A6001" i="17"/>
  <c r="A6002" i="17"/>
  <c r="A6003" i="17"/>
  <c r="A6004" i="17"/>
  <c r="A6005" i="17"/>
  <c r="A6006" i="17"/>
  <c r="A6007" i="17"/>
  <c r="A6008" i="17"/>
  <c r="A9" i="17"/>
  <c r="AI4" i="17" l="1"/>
  <c r="O30008" i="17" l="1"/>
  <c r="M30008" i="17"/>
  <c r="O30007" i="17"/>
  <c r="M30007" i="17"/>
  <c r="O30006" i="17"/>
  <c r="M30006" i="17"/>
  <c r="O30005" i="17"/>
  <c r="M30005" i="17"/>
  <c r="O30004" i="17"/>
  <c r="M30004" i="17"/>
  <c r="O30003" i="17"/>
  <c r="M30003" i="17"/>
  <c r="O30002" i="17"/>
  <c r="M30002" i="17"/>
  <c r="O30001" i="17"/>
  <c r="M30001" i="17"/>
  <c r="O30000" i="17"/>
  <c r="M30000" i="17"/>
  <c r="O29999" i="17"/>
  <c r="M29999" i="17"/>
  <c r="O29998" i="17"/>
  <c r="M29998" i="17"/>
  <c r="O29997" i="17"/>
  <c r="M29997" i="17"/>
  <c r="O29996" i="17"/>
  <c r="M29996" i="17"/>
  <c r="O29995" i="17"/>
  <c r="M29995" i="17"/>
  <c r="O29994" i="17"/>
  <c r="M29994" i="17"/>
  <c r="O29993" i="17"/>
  <c r="M29993" i="17"/>
  <c r="O29992" i="17"/>
  <c r="M29992" i="17"/>
  <c r="O29991" i="17"/>
  <c r="M29991" i="17"/>
  <c r="O29990" i="17"/>
  <c r="M29990" i="17"/>
  <c r="O29989" i="17"/>
  <c r="M29989" i="17"/>
  <c r="O29988" i="17"/>
  <c r="M29988" i="17"/>
  <c r="O29987" i="17"/>
  <c r="M29987" i="17"/>
  <c r="O29986" i="17"/>
  <c r="M29986" i="17"/>
  <c r="O29985" i="17"/>
  <c r="M29985" i="17"/>
  <c r="O29984" i="17"/>
  <c r="M29984" i="17"/>
  <c r="O29983" i="17"/>
  <c r="M29983" i="17"/>
  <c r="O29982" i="17"/>
  <c r="M29982" i="17"/>
  <c r="O29981" i="17"/>
  <c r="M29981" i="17"/>
  <c r="O29980" i="17"/>
  <c r="M29980" i="17"/>
  <c r="O29979" i="17"/>
  <c r="M29979" i="17"/>
  <c r="O29978" i="17"/>
  <c r="M29978" i="17"/>
  <c r="O29977" i="17"/>
  <c r="M29977" i="17"/>
  <c r="O29976" i="17"/>
  <c r="M29976" i="17"/>
  <c r="O29975" i="17"/>
  <c r="M29975" i="17"/>
  <c r="O29974" i="17"/>
  <c r="M29974" i="17"/>
  <c r="O29973" i="17"/>
  <c r="M29973" i="17"/>
  <c r="O29972" i="17"/>
  <c r="M29972" i="17"/>
  <c r="O29971" i="17"/>
  <c r="M29971" i="17"/>
  <c r="O29970" i="17"/>
  <c r="M29970" i="17"/>
  <c r="O29969" i="17"/>
  <c r="M29969" i="17"/>
  <c r="O29968" i="17"/>
  <c r="M29968" i="17"/>
  <c r="O29967" i="17"/>
  <c r="M29967" i="17"/>
  <c r="O29966" i="17"/>
  <c r="M29966" i="17"/>
  <c r="O29965" i="17"/>
  <c r="M29965" i="17"/>
  <c r="O29964" i="17"/>
  <c r="M29964" i="17"/>
  <c r="O29963" i="17"/>
  <c r="M29963" i="17"/>
  <c r="O29962" i="17"/>
  <c r="M29962" i="17"/>
  <c r="O29961" i="17"/>
  <c r="M29961" i="17"/>
  <c r="O29960" i="17"/>
  <c r="M29960" i="17"/>
  <c r="O29959" i="17"/>
  <c r="M29959" i="17"/>
  <c r="O29958" i="17"/>
  <c r="M29958" i="17"/>
  <c r="O29957" i="17"/>
  <c r="M29957" i="17"/>
  <c r="O29956" i="17"/>
  <c r="M29956" i="17"/>
  <c r="O29955" i="17"/>
  <c r="M29955" i="17"/>
  <c r="O29954" i="17"/>
  <c r="M29954" i="17"/>
  <c r="O29953" i="17"/>
  <c r="M29953" i="17"/>
  <c r="O29952" i="17"/>
  <c r="M29952" i="17"/>
  <c r="O29951" i="17"/>
  <c r="M29951" i="17"/>
  <c r="O29950" i="17"/>
  <c r="M29950" i="17"/>
  <c r="O29949" i="17"/>
  <c r="M29949" i="17"/>
  <c r="O29948" i="17"/>
  <c r="M29948" i="17"/>
  <c r="O29947" i="17"/>
  <c r="M29947" i="17"/>
  <c r="O29946" i="17"/>
  <c r="M29946" i="17"/>
  <c r="O29945" i="17"/>
  <c r="M29945" i="17"/>
  <c r="O29944" i="17"/>
  <c r="M29944" i="17"/>
  <c r="O29943" i="17"/>
  <c r="M29943" i="17"/>
  <c r="O29942" i="17"/>
  <c r="M29942" i="17"/>
  <c r="O29941" i="17"/>
  <c r="M29941" i="17"/>
  <c r="O29940" i="17"/>
  <c r="M29940" i="17"/>
  <c r="O29939" i="17"/>
  <c r="M29939" i="17"/>
  <c r="O29938" i="17"/>
  <c r="M29938" i="17"/>
  <c r="O29937" i="17"/>
  <c r="M29937" i="17"/>
  <c r="O29936" i="17"/>
  <c r="M29936" i="17"/>
  <c r="O29935" i="17"/>
  <c r="M29935" i="17"/>
  <c r="O29934" i="17"/>
  <c r="M29934" i="17"/>
  <c r="O29933" i="17"/>
  <c r="M29933" i="17"/>
  <c r="O29932" i="17"/>
  <c r="M29932" i="17"/>
  <c r="O29931" i="17"/>
  <c r="M29931" i="17"/>
  <c r="O29930" i="17"/>
  <c r="M29930" i="17"/>
  <c r="O29929" i="17"/>
  <c r="M29929" i="17"/>
  <c r="O29928" i="17"/>
  <c r="M29928" i="17"/>
  <c r="O29927" i="17"/>
  <c r="M29927" i="17"/>
  <c r="O29926" i="17"/>
  <c r="M29926" i="17"/>
  <c r="O29925" i="17"/>
  <c r="M29925" i="17"/>
  <c r="O29924" i="17"/>
  <c r="M29924" i="17"/>
  <c r="O29923" i="17"/>
  <c r="M29923" i="17"/>
  <c r="O29922" i="17"/>
  <c r="M29922" i="17"/>
  <c r="O29921" i="17"/>
  <c r="M29921" i="17"/>
  <c r="O29920" i="17"/>
  <c r="M29920" i="17"/>
  <c r="O29919" i="17"/>
  <c r="M29919" i="17"/>
  <c r="O29918" i="17"/>
  <c r="M29918" i="17"/>
  <c r="O29917" i="17"/>
  <c r="M29917" i="17"/>
  <c r="O29916" i="17"/>
  <c r="M29916" i="17"/>
  <c r="O29915" i="17"/>
  <c r="M29915" i="17"/>
  <c r="O29914" i="17"/>
  <c r="M29914" i="17"/>
  <c r="O29913" i="17"/>
  <c r="M29913" i="17"/>
  <c r="O29912" i="17"/>
  <c r="M29912" i="17"/>
  <c r="O29911" i="17"/>
  <c r="M29911" i="17"/>
  <c r="O29910" i="17"/>
  <c r="M29910" i="17"/>
  <c r="O29909" i="17"/>
  <c r="M29909" i="17"/>
  <c r="O29908" i="17"/>
  <c r="M29908" i="17"/>
  <c r="O29907" i="17"/>
  <c r="M29907" i="17"/>
  <c r="O29906" i="17"/>
  <c r="M29906" i="17"/>
  <c r="O29905" i="17"/>
  <c r="M29905" i="17"/>
  <c r="O29904" i="17"/>
  <c r="M29904" i="17"/>
  <c r="O29903" i="17"/>
  <c r="M29903" i="17"/>
  <c r="O29902" i="17"/>
  <c r="M29902" i="17"/>
  <c r="O29901" i="17"/>
  <c r="M29901" i="17"/>
  <c r="O29900" i="17"/>
  <c r="M29900" i="17"/>
  <c r="O29899" i="17"/>
  <c r="M29899" i="17"/>
  <c r="O29898" i="17"/>
  <c r="M29898" i="17"/>
  <c r="O29897" i="17"/>
  <c r="M29897" i="17"/>
  <c r="O29896" i="17"/>
  <c r="M29896" i="17"/>
  <c r="O29895" i="17"/>
  <c r="M29895" i="17"/>
  <c r="O29894" i="17"/>
  <c r="M29894" i="17"/>
  <c r="O29893" i="17"/>
  <c r="M29893" i="17"/>
  <c r="O29892" i="17"/>
  <c r="M29892" i="17"/>
  <c r="O29891" i="17"/>
  <c r="M29891" i="17"/>
  <c r="O29890" i="17"/>
  <c r="M29890" i="17"/>
  <c r="O29889" i="17"/>
  <c r="M29889" i="17"/>
  <c r="O29888" i="17"/>
  <c r="M29888" i="17"/>
  <c r="O29887" i="17"/>
  <c r="M29887" i="17"/>
  <c r="O29886" i="17"/>
  <c r="M29886" i="17"/>
  <c r="O29885" i="17"/>
  <c r="M29885" i="17"/>
  <c r="O29884" i="17"/>
  <c r="M29884" i="17"/>
  <c r="O29883" i="17"/>
  <c r="M29883" i="17"/>
  <c r="O29882" i="17"/>
  <c r="M29882" i="17"/>
  <c r="O29881" i="17"/>
  <c r="M29881" i="17"/>
  <c r="O29880" i="17"/>
  <c r="M29880" i="17"/>
  <c r="O29879" i="17"/>
  <c r="M29879" i="17"/>
  <c r="O29878" i="17"/>
  <c r="M29878" i="17"/>
  <c r="O29877" i="17"/>
  <c r="M29877" i="17"/>
  <c r="O29876" i="17"/>
  <c r="M29876" i="17"/>
  <c r="O29875" i="17"/>
  <c r="M29875" i="17"/>
  <c r="O29874" i="17"/>
  <c r="M29874" i="17"/>
  <c r="O29873" i="17"/>
  <c r="M29873" i="17"/>
  <c r="O29872" i="17"/>
  <c r="M29872" i="17"/>
  <c r="O29871" i="17"/>
  <c r="M29871" i="17"/>
  <c r="O29870" i="17"/>
  <c r="M29870" i="17"/>
  <c r="O29869" i="17"/>
  <c r="M29869" i="17"/>
  <c r="O29868" i="17"/>
  <c r="M29868" i="17"/>
  <c r="O29867" i="17"/>
  <c r="M29867" i="17"/>
  <c r="O29866" i="17"/>
  <c r="M29866" i="17"/>
  <c r="O29865" i="17"/>
  <c r="M29865" i="17"/>
  <c r="O29864" i="17"/>
  <c r="M29864" i="17"/>
  <c r="O29863" i="17"/>
  <c r="M29863" i="17"/>
  <c r="O29862" i="17"/>
  <c r="M29862" i="17"/>
  <c r="O29861" i="17"/>
  <c r="M29861" i="17"/>
  <c r="O29860" i="17"/>
  <c r="M29860" i="17"/>
  <c r="O29859" i="17"/>
  <c r="M29859" i="17"/>
  <c r="O29858" i="17"/>
  <c r="M29858" i="17"/>
  <c r="O29857" i="17"/>
  <c r="M29857" i="17"/>
  <c r="O29856" i="17"/>
  <c r="M29856" i="17"/>
  <c r="O29855" i="17"/>
  <c r="M29855" i="17"/>
  <c r="O29854" i="17"/>
  <c r="M29854" i="17"/>
  <c r="O29853" i="17"/>
  <c r="M29853" i="17"/>
  <c r="O29852" i="17"/>
  <c r="M29852" i="17"/>
  <c r="O29851" i="17"/>
  <c r="M29851" i="17"/>
  <c r="O29850" i="17"/>
  <c r="M29850" i="17"/>
  <c r="O29849" i="17"/>
  <c r="M29849" i="17"/>
  <c r="O29848" i="17"/>
  <c r="M29848" i="17"/>
  <c r="O29847" i="17"/>
  <c r="M29847" i="17"/>
  <c r="O29846" i="17"/>
  <c r="M29846" i="17"/>
  <c r="O29845" i="17"/>
  <c r="M29845" i="17"/>
  <c r="O29844" i="17"/>
  <c r="M29844" i="17"/>
  <c r="O29843" i="17"/>
  <c r="M29843" i="17"/>
  <c r="O29842" i="17"/>
  <c r="M29842" i="17"/>
  <c r="O29841" i="17"/>
  <c r="M29841" i="17"/>
  <c r="O29840" i="17"/>
  <c r="M29840" i="17"/>
  <c r="O29839" i="17"/>
  <c r="M29839" i="17"/>
  <c r="O29838" i="17"/>
  <c r="M29838" i="17"/>
  <c r="O29837" i="17"/>
  <c r="M29837" i="17"/>
  <c r="O29836" i="17"/>
  <c r="M29836" i="17"/>
  <c r="O29835" i="17"/>
  <c r="M29835" i="17"/>
  <c r="O29834" i="17"/>
  <c r="M29834" i="17"/>
  <c r="O29833" i="17"/>
  <c r="M29833" i="17"/>
  <c r="O29832" i="17"/>
  <c r="M29832" i="17"/>
  <c r="O29831" i="17"/>
  <c r="M29831" i="17"/>
  <c r="O29830" i="17"/>
  <c r="M29830" i="17"/>
  <c r="O29829" i="17"/>
  <c r="M29829" i="17"/>
  <c r="O29828" i="17"/>
  <c r="M29828" i="17"/>
  <c r="O29827" i="17"/>
  <c r="M29827" i="17"/>
  <c r="O29826" i="17"/>
  <c r="M29826" i="17"/>
  <c r="O29825" i="17"/>
  <c r="M29825" i="17"/>
  <c r="O29824" i="17"/>
  <c r="M29824" i="17"/>
  <c r="O29823" i="17"/>
  <c r="M29823" i="17"/>
  <c r="O29822" i="17"/>
  <c r="M29822" i="17"/>
  <c r="O29821" i="17"/>
  <c r="M29821" i="17"/>
  <c r="O29820" i="17"/>
  <c r="M29820" i="17"/>
  <c r="O29819" i="17"/>
  <c r="M29819" i="17"/>
  <c r="O29818" i="17"/>
  <c r="M29818" i="17"/>
  <c r="O29817" i="17"/>
  <c r="M29817" i="17"/>
  <c r="O29816" i="17"/>
  <c r="M29816" i="17"/>
  <c r="O29815" i="17"/>
  <c r="M29815" i="17"/>
  <c r="O29814" i="17"/>
  <c r="M29814" i="17"/>
  <c r="O29813" i="17"/>
  <c r="M29813" i="17"/>
  <c r="O29812" i="17"/>
  <c r="M29812" i="17"/>
  <c r="O29811" i="17"/>
  <c r="M29811" i="17"/>
  <c r="O29810" i="17"/>
  <c r="M29810" i="17"/>
  <c r="O29809" i="17"/>
  <c r="M29809" i="17"/>
  <c r="O29808" i="17"/>
  <c r="M29808" i="17"/>
  <c r="O29807" i="17"/>
  <c r="M29807" i="17"/>
  <c r="O29806" i="17"/>
  <c r="M29806" i="17"/>
  <c r="O29805" i="17"/>
  <c r="M29805" i="17"/>
  <c r="O29804" i="17"/>
  <c r="M29804" i="17"/>
  <c r="O29803" i="17"/>
  <c r="M29803" i="17"/>
  <c r="O29802" i="17"/>
  <c r="M29802" i="17"/>
  <c r="O29801" i="17"/>
  <c r="M29801" i="17"/>
  <c r="O29800" i="17"/>
  <c r="M29800" i="17"/>
  <c r="O29799" i="17"/>
  <c r="M29799" i="17"/>
  <c r="O29798" i="17"/>
  <c r="M29798" i="17"/>
  <c r="O29797" i="17"/>
  <c r="M29797" i="17"/>
  <c r="O29796" i="17"/>
  <c r="M29796" i="17"/>
  <c r="O29795" i="17"/>
  <c r="M29795" i="17"/>
  <c r="O29794" i="17"/>
  <c r="M29794" i="17"/>
  <c r="O29793" i="17"/>
  <c r="M29793" i="17"/>
  <c r="O29792" i="17"/>
  <c r="M29792" i="17"/>
  <c r="O29791" i="17"/>
  <c r="M29791" i="17"/>
  <c r="O29790" i="17"/>
  <c r="M29790" i="17"/>
  <c r="O29789" i="17"/>
  <c r="M29789" i="17"/>
  <c r="O29788" i="17"/>
  <c r="M29788" i="17"/>
  <c r="O29787" i="17"/>
  <c r="M29787" i="17"/>
  <c r="O29786" i="17"/>
  <c r="M29786" i="17"/>
  <c r="O29785" i="17"/>
  <c r="M29785" i="17"/>
  <c r="O29784" i="17"/>
  <c r="M29784" i="17"/>
  <c r="O29783" i="17"/>
  <c r="M29783" i="17"/>
  <c r="O29782" i="17"/>
  <c r="M29782" i="17"/>
  <c r="O29781" i="17"/>
  <c r="M29781" i="17"/>
  <c r="O29780" i="17"/>
  <c r="M29780" i="17"/>
  <c r="O29779" i="17"/>
  <c r="M29779" i="17"/>
  <c r="O29778" i="17"/>
  <c r="M29778" i="17"/>
  <c r="O29777" i="17"/>
  <c r="M29777" i="17"/>
  <c r="O29776" i="17"/>
  <c r="M29776" i="17"/>
  <c r="O29775" i="17"/>
  <c r="M29775" i="17"/>
  <c r="O29774" i="17"/>
  <c r="M29774" i="17"/>
  <c r="O29773" i="17"/>
  <c r="M29773" i="17"/>
  <c r="O29772" i="17"/>
  <c r="M29772" i="17"/>
  <c r="O29771" i="17"/>
  <c r="M29771" i="17"/>
  <c r="O29770" i="17"/>
  <c r="M29770" i="17"/>
  <c r="O29769" i="17"/>
  <c r="M29769" i="17"/>
  <c r="O29768" i="17"/>
  <c r="M29768" i="17"/>
  <c r="O29767" i="17"/>
  <c r="M29767" i="17"/>
  <c r="O29766" i="17"/>
  <c r="M29766" i="17"/>
  <c r="O29765" i="17"/>
  <c r="M29765" i="17"/>
  <c r="O29764" i="17"/>
  <c r="M29764" i="17"/>
  <c r="O29763" i="17"/>
  <c r="M29763" i="17"/>
  <c r="O29762" i="17"/>
  <c r="M29762" i="17"/>
  <c r="O29761" i="17"/>
  <c r="M29761" i="17"/>
  <c r="O29760" i="17"/>
  <c r="M29760" i="17"/>
  <c r="O29759" i="17"/>
  <c r="M29759" i="17"/>
  <c r="O29758" i="17"/>
  <c r="M29758" i="17"/>
  <c r="O29757" i="17"/>
  <c r="M29757" i="17"/>
  <c r="O29756" i="17"/>
  <c r="M29756" i="17"/>
  <c r="O29755" i="17"/>
  <c r="M29755" i="17"/>
  <c r="O29754" i="17"/>
  <c r="M29754" i="17"/>
  <c r="O29753" i="17"/>
  <c r="M29753" i="17"/>
  <c r="O29752" i="17"/>
  <c r="M29752" i="17"/>
  <c r="O29751" i="17"/>
  <c r="M29751" i="17"/>
  <c r="O29750" i="17"/>
  <c r="M29750" i="17"/>
  <c r="O29749" i="17"/>
  <c r="M29749" i="17"/>
  <c r="O29748" i="17"/>
  <c r="M29748" i="17"/>
  <c r="O29747" i="17"/>
  <c r="M29747" i="17"/>
  <c r="O29746" i="17"/>
  <c r="M29746" i="17"/>
  <c r="O29745" i="17"/>
  <c r="M29745" i="17"/>
  <c r="O29744" i="17"/>
  <c r="M29744" i="17"/>
  <c r="O29743" i="17"/>
  <c r="M29743" i="17"/>
  <c r="O29742" i="17"/>
  <c r="M29742" i="17"/>
  <c r="O29741" i="17"/>
  <c r="M29741" i="17"/>
  <c r="O29740" i="17"/>
  <c r="M29740" i="17"/>
  <c r="O29739" i="17"/>
  <c r="M29739" i="17"/>
  <c r="O29738" i="17"/>
  <c r="M29738" i="17"/>
  <c r="O29737" i="17"/>
  <c r="M29737" i="17"/>
  <c r="O29736" i="17"/>
  <c r="M29736" i="17"/>
  <c r="O29735" i="17"/>
  <c r="M29735" i="17"/>
  <c r="O29734" i="17"/>
  <c r="M29734" i="17"/>
  <c r="O29733" i="17"/>
  <c r="M29733" i="17"/>
  <c r="O29732" i="17"/>
  <c r="M29732" i="17"/>
  <c r="O29731" i="17"/>
  <c r="M29731" i="17"/>
  <c r="O29730" i="17"/>
  <c r="M29730" i="17"/>
  <c r="O29729" i="17"/>
  <c r="M29729" i="17"/>
  <c r="O29728" i="17"/>
  <c r="M29728" i="17"/>
  <c r="O29727" i="17"/>
  <c r="M29727" i="17"/>
  <c r="O29726" i="17"/>
  <c r="M29726" i="17"/>
  <c r="O29725" i="17"/>
  <c r="M29725" i="17"/>
  <c r="O29724" i="17"/>
  <c r="M29724" i="17"/>
  <c r="O29723" i="17"/>
  <c r="M29723" i="17"/>
  <c r="O29722" i="17"/>
  <c r="M29722" i="17"/>
  <c r="O29721" i="17"/>
  <c r="M29721" i="17"/>
  <c r="O29720" i="17"/>
  <c r="M29720" i="17"/>
  <c r="O29719" i="17"/>
  <c r="M29719" i="17"/>
  <c r="O29718" i="17"/>
  <c r="M29718" i="17"/>
  <c r="O29717" i="17"/>
  <c r="M29717" i="17"/>
  <c r="O29716" i="17"/>
  <c r="M29716" i="17"/>
  <c r="O29715" i="17"/>
  <c r="M29715" i="17"/>
  <c r="O29714" i="17"/>
  <c r="M29714" i="17"/>
  <c r="O29713" i="17"/>
  <c r="M29713" i="17"/>
  <c r="O29712" i="17"/>
  <c r="M29712" i="17"/>
  <c r="O29711" i="17"/>
  <c r="M29711" i="17"/>
  <c r="O29710" i="17"/>
  <c r="M29710" i="17"/>
  <c r="O29709" i="17"/>
  <c r="M29709" i="17"/>
  <c r="O29708" i="17"/>
  <c r="M29708" i="17"/>
  <c r="O29707" i="17"/>
  <c r="M29707" i="17"/>
  <c r="O29706" i="17"/>
  <c r="M29706" i="17"/>
  <c r="O29705" i="17"/>
  <c r="M29705" i="17"/>
  <c r="O29704" i="17"/>
  <c r="M29704" i="17"/>
  <c r="O29703" i="17"/>
  <c r="M29703" i="17"/>
  <c r="O29702" i="17"/>
  <c r="M29702" i="17"/>
  <c r="O29701" i="17"/>
  <c r="M29701" i="17"/>
  <c r="O29700" i="17"/>
  <c r="M29700" i="17"/>
  <c r="O29699" i="17"/>
  <c r="M29699" i="17"/>
  <c r="O29698" i="17"/>
  <c r="M29698" i="17"/>
  <c r="O29697" i="17"/>
  <c r="M29697" i="17"/>
  <c r="O29696" i="17"/>
  <c r="M29696" i="17"/>
  <c r="O29695" i="17"/>
  <c r="M29695" i="17"/>
  <c r="O29694" i="17"/>
  <c r="M29694" i="17"/>
  <c r="O29693" i="17"/>
  <c r="M29693" i="17"/>
  <c r="O29692" i="17"/>
  <c r="M29692" i="17"/>
  <c r="O29691" i="17"/>
  <c r="M29691" i="17"/>
  <c r="O29690" i="17"/>
  <c r="M29690" i="17"/>
  <c r="O29689" i="17"/>
  <c r="M29689" i="17"/>
  <c r="O29688" i="17"/>
  <c r="M29688" i="17"/>
  <c r="O29687" i="17"/>
  <c r="M29687" i="17"/>
  <c r="O29686" i="17"/>
  <c r="M29686" i="17"/>
  <c r="O29685" i="17"/>
  <c r="M29685" i="17"/>
  <c r="O29684" i="17"/>
  <c r="M29684" i="17"/>
  <c r="O29683" i="17"/>
  <c r="M29683" i="17"/>
  <c r="O29682" i="17"/>
  <c r="M29682" i="17"/>
  <c r="O29681" i="17"/>
  <c r="M29681" i="17"/>
  <c r="O29680" i="17"/>
  <c r="M29680" i="17"/>
  <c r="O29679" i="17"/>
  <c r="M29679" i="17"/>
  <c r="O29678" i="17"/>
  <c r="M29678" i="17"/>
  <c r="O29677" i="17"/>
  <c r="M29677" i="17"/>
  <c r="O29676" i="17"/>
  <c r="M29676" i="17"/>
  <c r="O29675" i="17"/>
  <c r="M29675" i="17"/>
  <c r="O29674" i="17"/>
  <c r="M29674" i="17"/>
  <c r="O29673" i="17"/>
  <c r="M29673" i="17"/>
  <c r="O29672" i="17"/>
  <c r="M29672" i="17"/>
  <c r="O29671" i="17"/>
  <c r="M29671" i="17"/>
  <c r="O29670" i="17"/>
  <c r="M29670" i="17"/>
  <c r="O29669" i="17"/>
  <c r="M29669" i="17"/>
  <c r="O29668" i="17"/>
  <c r="M29668" i="17"/>
  <c r="O29667" i="17"/>
  <c r="M29667" i="17"/>
  <c r="O29666" i="17"/>
  <c r="M29666" i="17"/>
  <c r="O29665" i="17"/>
  <c r="M29665" i="17"/>
  <c r="O29664" i="17"/>
  <c r="M29664" i="17"/>
  <c r="O29663" i="17"/>
  <c r="M29663" i="17"/>
  <c r="O29662" i="17"/>
  <c r="M29662" i="17"/>
  <c r="O29661" i="17"/>
  <c r="M29661" i="17"/>
  <c r="O29660" i="17"/>
  <c r="M29660" i="17"/>
  <c r="O29659" i="17"/>
  <c r="M29659" i="17"/>
  <c r="O29658" i="17"/>
  <c r="M29658" i="17"/>
  <c r="O29657" i="17"/>
  <c r="M29657" i="17"/>
  <c r="O29656" i="17"/>
  <c r="M29656" i="17"/>
  <c r="O29655" i="17"/>
  <c r="M29655" i="17"/>
  <c r="O29654" i="17"/>
  <c r="M29654" i="17"/>
  <c r="O29653" i="17"/>
  <c r="M29653" i="17"/>
  <c r="O29652" i="17"/>
  <c r="M29652" i="17"/>
  <c r="O29651" i="17"/>
  <c r="M29651" i="17"/>
  <c r="O29650" i="17"/>
  <c r="M29650" i="17"/>
  <c r="O29649" i="17"/>
  <c r="M29649" i="17"/>
  <c r="O29648" i="17"/>
  <c r="M29648" i="17"/>
  <c r="O29647" i="17"/>
  <c r="M29647" i="17"/>
  <c r="O29646" i="17"/>
  <c r="M29646" i="17"/>
  <c r="O29645" i="17"/>
  <c r="M29645" i="17"/>
  <c r="O29644" i="17"/>
  <c r="M29644" i="17"/>
  <c r="O29643" i="17"/>
  <c r="M29643" i="17"/>
  <c r="O29642" i="17"/>
  <c r="M29642" i="17"/>
  <c r="O29641" i="17"/>
  <c r="M29641" i="17"/>
  <c r="O29640" i="17"/>
  <c r="M29640" i="17"/>
  <c r="O29639" i="17"/>
  <c r="M29639" i="17"/>
  <c r="O29638" i="17"/>
  <c r="M29638" i="17"/>
  <c r="O29637" i="17"/>
  <c r="M29637" i="17"/>
  <c r="O29636" i="17"/>
  <c r="M29636" i="17"/>
  <c r="O29635" i="17"/>
  <c r="M29635" i="17"/>
  <c r="O29634" i="17"/>
  <c r="M29634" i="17"/>
  <c r="O29633" i="17"/>
  <c r="M29633" i="17"/>
  <c r="O29632" i="17"/>
  <c r="M29632" i="17"/>
  <c r="O29631" i="17"/>
  <c r="M29631" i="17"/>
  <c r="O29630" i="17"/>
  <c r="M29630" i="17"/>
  <c r="O29629" i="17"/>
  <c r="M29629" i="17"/>
  <c r="O29628" i="17"/>
  <c r="M29628" i="17"/>
  <c r="O29627" i="17"/>
  <c r="M29627" i="17"/>
  <c r="O29626" i="17"/>
  <c r="M29626" i="17"/>
  <c r="O29625" i="17"/>
  <c r="M29625" i="17"/>
  <c r="O29624" i="17"/>
  <c r="M29624" i="17"/>
  <c r="O29623" i="17"/>
  <c r="M29623" i="17"/>
  <c r="O29622" i="17"/>
  <c r="M29622" i="17"/>
  <c r="O29621" i="17"/>
  <c r="M29621" i="17"/>
  <c r="O29620" i="17"/>
  <c r="M29620" i="17"/>
  <c r="O29619" i="17"/>
  <c r="M29619" i="17"/>
  <c r="O29618" i="17"/>
  <c r="M29618" i="17"/>
  <c r="O29617" i="17"/>
  <c r="M29617" i="17"/>
  <c r="O29616" i="17"/>
  <c r="M29616" i="17"/>
  <c r="O29615" i="17"/>
  <c r="M29615" i="17"/>
  <c r="O29614" i="17"/>
  <c r="M29614" i="17"/>
  <c r="O29613" i="17"/>
  <c r="M29613" i="17"/>
  <c r="O29612" i="17"/>
  <c r="M29612" i="17"/>
  <c r="O29611" i="17"/>
  <c r="M29611" i="17"/>
  <c r="O29610" i="17"/>
  <c r="M29610" i="17"/>
  <c r="O29609" i="17"/>
  <c r="M29609" i="17"/>
  <c r="O29608" i="17"/>
  <c r="M29608" i="17"/>
  <c r="O29607" i="17"/>
  <c r="M29607" i="17"/>
  <c r="O29606" i="17"/>
  <c r="M29606" i="17"/>
  <c r="O29605" i="17"/>
  <c r="M29605" i="17"/>
  <c r="O29604" i="17"/>
  <c r="M29604" i="17"/>
  <c r="O29603" i="17"/>
  <c r="M29603" i="17"/>
  <c r="O29602" i="17"/>
  <c r="M29602" i="17"/>
  <c r="O29601" i="17"/>
  <c r="M29601" i="17"/>
  <c r="O29600" i="17"/>
  <c r="M29600" i="17"/>
  <c r="O29599" i="17"/>
  <c r="M29599" i="17"/>
  <c r="O29598" i="17"/>
  <c r="M29598" i="17"/>
  <c r="O29597" i="17"/>
  <c r="M29597" i="17"/>
  <c r="O29596" i="17"/>
  <c r="M29596" i="17"/>
  <c r="O29595" i="17"/>
  <c r="M29595" i="17"/>
  <c r="O29594" i="17"/>
  <c r="M29594" i="17"/>
  <c r="O29593" i="17"/>
  <c r="M29593" i="17"/>
  <c r="O29592" i="17"/>
  <c r="M29592" i="17"/>
  <c r="O29591" i="17"/>
  <c r="M29591" i="17"/>
  <c r="O29590" i="17"/>
  <c r="M29590" i="17"/>
  <c r="O29589" i="17"/>
  <c r="M29589" i="17"/>
  <c r="O29588" i="17"/>
  <c r="M29588" i="17"/>
  <c r="O29587" i="17"/>
  <c r="M29587" i="17"/>
  <c r="O29586" i="17"/>
  <c r="M29586" i="17"/>
  <c r="O29585" i="17"/>
  <c r="M29585" i="17"/>
  <c r="O29584" i="17"/>
  <c r="M29584" i="17"/>
  <c r="O29583" i="17"/>
  <c r="M29583" i="17"/>
  <c r="O29582" i="17"/>
  <c r="M29582" i="17"/>
  <c r="O29581" i="17"/>
  <c r="M29581" i="17"/>
  <c r="O29580" i="17"/>
  <c r="M29580" i="17"/>
  <c r="O29579" i="17"/>
  <c r="M29579" i="17"/>
  <c r="O29578" i="17"/>
  <c r="M29578" i="17"/>
  <c r="O29577" i="17"/>
  <c r="M29577" i="17"/>
  <c r="O29576" i="17"/>
  <c r="M29576" i="17"/>
  <c r="O29575" i="17"/>
  <c r="M29575" i="17"/>
  <c r="O29574" i="17"/>
  <c r="M29574" i="17"/>
  <c r="O29573" i="17"/>
  <c r="M29573" i="17"/>
  <c r="O29572" i="17"/>
  <c r="M29572" i="17"/>
  <c r="O29571" i="17"/>
  <c r="M29571" i="17"/>
  <c r="O29570" i="17"/>
  <c r="M29570" i="17"/>
  <c r="O29569" i="17"/>
  <c r="M29569" i="17"/>
  <c r="O29568" i="17"/>
  <c r="M29568" i="17"/>
  <c r="O29567" i="17"/>
  <c r="M29567" i="17"/>
  <c r="O29566" i="17"/>
  <c r="M29566" i="17"/>
  <c r="O29565" i="17"/>
  <c r="M29565" i="17"/>
  <c r="O29564" i="17"/>
  <c r="M29564" i="17"/>
  <c r="O29563" i="17"/>
  <c r="M29563" i="17"/>
  <c r="O29562" i="17"/>
  <c r="M29562" i="17"/>
  <c r="O29561" i="17"/>
  <c r="M29561" i="17"/>
  <c r="O29560" i="17"/>
  <c r="M29560" i="17"/>
  <c r="O29559" i="17"/>
  <c r="M29559" i="17"/>
  <c r="O29558" i="17"/>
  <c r="M29558" i="17"/>
  <c r="O29557" i="17"/>
  <c r="M29557" i="17"/>
  <c r="O29556" i="17"/>
  <c r="M29556" i="17"/>
  <c r="O29555" i="17"/>
  <c r="M29555" i="17"/>
  <c r="O29554" i="17"/>
  <c r="M29554" i="17"/>
  <c r="O29553" i="17"/>
  <c r="M29553" i="17"/>
  <c r="O29552" i="17"/>
  <c r="M29552" i="17"/>
  <c r="O29551" i="17"/>
  <c r="M29551" i="17"/>
  <c r="O29550" i="17"/>
  <c r="M29550" i="17"/>
  <c r="O29549" i="17"/>
  <c r="M29549" i="17"/>
  <c r="O29548" i="17"/>
  <c r="M29548" i="17"/>
  <c r="O29547" i="17"/>
  <c r="M29547" i="17"/>
  <c r="O29546" i="17"/>
  <c r="M29546" i="17"/>
  <c r="O29545" i="17"/>
  <c r="M29545" i="17"/>
  <c r="O29544" i="17"/>
  <c r="M29544" i="17"/>
  <c r="O29543" i="17"/>
  <c r="M29543" i="17"/>
  <c r="O29542" i="17"/>
  <c r="M29542" i="17"/>
  <c r="O29541" i="17"/>
  <c r="M29541" i="17"/>
  <c r="O29540" i="17"/>
  <c r="M29540" i="17"/>
  <c r="O29539" i="17"/>
  <c r="M29539" i="17"/>
  <c r="O29538" i="17"/>
  <c r="M29538" i="17"/>
  <c r="O29537" i="17"/>
  <c r="M29537" i="17"/>
  <c r="O29536" i="17"/>
  <c r="M29536" i="17"/>
  <c r="O29535" i="17"/>
  <c r="M29535" i="17"/>
  <c r="O29534" i="17"/>
  <c r="M29534" i="17"/>
  <c r="O29533" i="17"/>
  <c r="M29533" i="17"/>
  <c r="O29532" i="17"/>
  <c r="M29532" i="17"/>
  <c r="O29531" i="17"/>
  <c r="M29531" i="17"/>
  <c r="O29530" i="17"/>
  <c r="M29530" i="17"/>
  <c r="O29529" i="17"/>
  <c r="M29529" i="17"/>
  <c r="O29528" i="17"/>
  <c r="M29528" i="17"/>
  <c r="O29527" i="17"/>
  <c r="M29527" i="17"/>
  <c r="O29526" i="17"/>
  <c r="M29526" i="17"/>
  <c r="O29525" i="17"/>
  <c r="M29525" i="17"/>
  <c r="O29524" i="17"/>
  <c r="M29524" i="17"/>
  <c r="O29523" i="17"/>
  <c r="M29523" i="17"/>
  <c r="O29522" i="17"/>
  <c r="M29522" i="17"/>
  <c r="O29521" i="17"/>
  <c r="M29521" i="17"/>
  <c r="O29520" i="17"/>
  <c r="M29520" i="17"/>
  <c r="O29519" i="17"/>
  <c r="M29519" i="17"/>
  <c r="O29518" i="17"/>
  <c r="M29518" i="17"/>
  <c r="O29517" i="17"/>
  <c r="M29517" i="17"/>
  <c r="O29516" i="17"/>
  <c r="M29516" i="17"/>
  <c r="O29515" i="17"/>
  <c r="M29515" i="17"/>
  <c r="O29514" i="17"/>
  <c r="M29514" i="17"/>
  <c r="O29513" i="17"/>
  <c r="M29513" i="17"/>
  <c r="O29512" i="17"/>
  <c r="M29512" i="17"/>
  <c r="O29511" i="17"/>
  <c r="M29511" i="17"/>
  <c r="O29510" i="17"/>
  <c r="M29510" i="17"/>
  <c r="O29509" i="17"/>
  <c r="M29509" i="17"/>
  <c r="O29508" i="17"/>
  <c r="M29508" i="17"/>
  <c r="O29507" i="17"/>
  <c r="M29507" i="17"/>
  <c r="O29506" i="17"/>
  <c r="M29506" i="17"/>
  <c r="O29505" i="17"/>
  <c r="M29505" i="17"/>
  <c r="O29504" i="17"/>
  <c r="M29504" i="17"/>
  <c r="O29503" i="17"/>
  <c r="M29503" i="17"/>
  <c r="O29502" i="17"/>
  <c r="M29502" i="17"/>
  <c r="O29501" i="17"/>
  <c r="M29501" i="17"/>
  <c r="O29500" i="17"/>
  <c r="M29500" i="17"/>
  <c r="O29499" i="17"/>
  <c r="M29499" i="17"/>
  <c r="O29498" i="17"/>
  <c r="M29498" i="17"/>
  <c r="O29497" i="17"/>
  <c r="M29497" i="17"/>
  <c r="O29496" i="17"/>
  <c r="M29496" i="17"/>
  <c r="O29495" i="17"/>
  <c r="M29495" i="17"/>
  <c r="O29494" i="17"/>
  <c r="M29494" i="17"/>
  <c r="O29493" i="17"/>
  <c r="M29493" i="17"/>
  <c r="O29492" i="17"/>
  <c r="M29492" i="17"/>
  <c r="O29491" i="17"/>
  <c r="M29491" i="17"/>
  <c r="O29490" i="17"/>
  <c r="M29490" i="17"/>
  <c r="O29489" i="17"/>
  <c r="M29489" i="17"/>
  <c r="O29488" i="17"/>
  <c r="M29488" i="17"/>
  <c r="O29487" i="17"/>
  <c r="M29487" i="17"/>
  <c r="O29486" i="17"/>
  <c r="M29486" i="17"/>
  <c r="O29485" i="17"/>
  <c r="M29485" i="17"/>
  <c r="O29484" i="17"/>
  <c r="M29484" i="17"/>
  <c r="O29483" i="17"/>
  <c r="M29483" i="17"/>
  <c r="O29482" i="17"/>
  <c r="M29482" i="17"/>
  <c r="O29481" i="17"/>
  <c r="M29481" i="17"/>
  <c r="O29480" i="17"/>
  <c r="M29480" i="17"/>
  <c r="O29479" i="17"/>
  <c r="M29479" i="17"/>
  <c r="O29478" i="17"/>
  <c r="M29478" i="17"/>
  <c r="O29477" i="17"/>
  <c r="M29477" i="17"/>
  <c r="O29476" i="17"/>
  <c r="M29476" i="17"/>
  <c r="O29475" i="17"/>
  <c r="M29475" i="17"/>
  <c r="O29474" i="17"/>
  <c r="M29474" i="17"/>
  <c r="O29473" i="17"/>
  <c r="M29473" i="17"/>
  <c r="O29472" i="17"/>
  <c r="M29472" i="17"/>
  <c r="O29471" i="17"/>
  <c r="M29471" i="17"/>
  <c r="O29470" i="17"/>
  <c r="M29470" i="17"/>
  <c r="O29469" i="17"/>
  <c r="M29469" i="17"/>
  <c r="O29468" i="17"/>
  <c r="M29468" i="17"/>
  <c r="O29467" i="17"/>
  <c r="M29467" i="17"/>
  <c r="O29466" i="17"/>
  <c r="M29466" i="17"/>
  <c r="O29465" i="17"/>
  <c r="M29465" i="17"/>
  <c r="O29464" i="17"/>
  <c r="M29464" i="17"/>
  <c r="O29463" i="17"/>
  <c r="M29463" i="17"/>
  <c r="O29462" i="17"/>
  <c r="M29462" i="17"/>
  <c r="O29461" i="17"/>
  <c r="M29461" i="17"/>
  <c r="O29460" i="17"/>
  <c r="M29460" i="17"/>
  <c r="O29459" i="17"/>
  <c r="M29459" i="17"/>
  <c r="O29458" i="17"/>
  <c r="M29458" i="17"/>
  <c r="O29457" i="17"/>
  <c r="M29457" i="17"/>
  <c r="O29456" i="17"/>
  <c r="M29456" i="17"/>
  <c r="O29455" i="17"/>
  <c r="M29455" i="17"/>
  <c r="O29454" i="17"/>
  <c r="M29454" i="17"/>
  <c r="O29453" i="17"/>
  <c r="M29453" i="17"/>
  <c r="O29452" i="17"/>
  <c r="M29452" i="17"/>
  <c r="O29451" i="17"/>
  <c r="M29451" i="17"/>
  <c r="O29450" i="17"/>
  <c r="M29450" i="17"/>
  <c r="O29449" i="17"/>
  <c r="M29449" i="17"/>
  <c r="O29448" i="17"/>
  <c r="M29448" i="17"/>
  <c r="O29447" i="17"/>
  <c r="M29447" i="17"/>
  <c r="O29446" i="17"/>
  <c r="M29446" i="17"/>
  <c r="O29445" i="17"/>
  <c r="M29445" i="17"/>
  <c r="O29444" i="17"/>
  <c r="M29444" i="17"/>
  <c r="O29443" i="17"/>
  <c r="M29443" i="17"/>
  <c r="O29442" i="17"/>
  <c r="M29442" i="17"/>
  <c r="O29441" i="17"/>
  <c r="M29441" i="17"/>
  <c r="O29440" i="17"/>
  <c r="M29440" i="17"/>
  <c r="O29439" i="17"/>
  <c r="M29439" i="17"/>
  <c r="O29438" i="17"/>
  <c r="M29438" i="17"/>
  <c r="O29437" i="17"/>
  <c r="M29437" i="17"/>
  <c r="O29436" i="17"/>
  <c r="M29436" i="17"/>
  <c r="O29435" i="17"/>
  <c r="M29435" i="17"/>
  <c r="O29434" i="17"/>
  <c r="M29434" i="17"/>
  <c r="O29433" i="17"/>
  <c r="M29433" i="17"/>
  <c r="O29432" i="17"/>
  <c r="M29432" i="17"/>
  <c r="O29431" i="17"/>
  <c r="M29431" i="17"/>
  <c r="O29430" i="17"/>
  <c r="M29430" i="17"/>
  <c r="O29429" i="17"/>
  <c r="M29429" i="17"/>
  <c r="O29428" i="17"/>
  <c r="M29428" i="17"/>
  <c r="O29427" i="17"/>
  <c r="M29427" i="17"/>
  <c r="O29426" i="17"/>
  <c r="M29426" i="17"/>
  <c r="O29425" i="17"/>
  <c r="M29425" i="17"/>
  <c r="O29424" i="17"/>
  <c r="M29424" i="17"/>
  <c r="O29423" i="17"/>
  <c r="M29423" i="17"/>
  <c r="O29422" i="17"/>
  <c r="M29422" i="17"/>
  <c r="O29421" i="17"/>
  <c r="M29421" i="17"/>
  <c r="O29420" i="17"/>
  <c r="M29420" i="17"/>
  <c r="O29419" i="17"/>
  <c r="M29419" i="17"/>
  <c r="O29418" i="17"/>
  <c r="M29418" i="17"/>
  <c r="O29417" i="17"/>
  <c r="M29417" i="17"/>
  <c r="O29416" i="17"/>
  <c r="M29416" i="17"/>
  <c r="O29415" i="17"/>
  <c r="M29415" i="17"/>
  <c r="O29414" i="17"/>
  <c r="M29414" i="17"/>
  <c r="O29413" i="17"/>
  <c r="M29413" i="17"/>
  <c r="O29412" i="17"/>
  <c r="M29412" i="17"/>
  <c r="O29411" i="17"/>
  <c r="M29411" i="17"/>
  <c r="O29410" i="17"/>
  <c r="M29410" i="17"/>
  <c r="O29409" i="17"/>
  <c r="M29409" i="17"/>
  <c r="O29408" i="17"/>
  <c r="M29408" i="17"/>
  <c r="O29407" i="17"/>
  <c r="M29407" i="17"/>
  <c r="O29406" i="17"/>
  <c r="M29406" i="17"/>
  <c r="O29405" i="17"/>
  <c r="M29405" i="17"/>
  <c r="O29404" i="17"/>
  <c r="M29404" i="17"/>
  <c r="O29403" i="17"/>
  <c r="M29403" i="17"/>
  <c r="O29402" i="17"/>
  <c r="M29402" i="17"/>
  <c r="O29401" i="17"/>
  <c r="M29401" i="17"/>
  <c r="O29400" i="17"/>
  <c r="M29400" i="17"/>
  <c r="O29399" i="17"/>
  <c r="M29399" i="17"/>
  <c r="O29398" i="17"/>
  <c r="M29398" i="17"/>
  <c r="O29397" i="17"/>
  <c r="M29397" i="17"/>
  <c r="O29396" i="17"/>
  <c r="M29396" i="17"/>
  <c r="O29395" i="17"/>
  <c r="M29395" i="17"/>
  <c r="O29394" i="17"/>
  <c r="M29394" i="17"/>
  <c r="O29393" i="17"/>
  <c r="M29393" i="17"/>
  <c r="O29392" i="17"/>
  <c r="M29392" i="17"/>
  <c r="O29391" i="17"/>
  <c r="M29391" i="17"/>
  <c r="O29390" i="17"/>
  <c r="M29390" i="17"/>
  <c r="O29389" i="17"/>
  <c r="M29389" i="17"/>
  <c r="O29388" i="17"/>
  <c r="M29388" i="17"/>
  <c r="O29387" i="17"/>
  <c r="M29387" i="17"/>
  <c r="O29386" i="17"/>
  <c r="M29386" i="17"/>
  <c r="O29385" i="17"/>
  <c r="M29385" i="17"/>
  <c r="O29384" i="17"/>
  <c r="M29384" i="17"/>
  <c r="O29383" i="17"/>
  <c r="M29383" i="17"/>
  <c r="O29382" i="17"/>
  <c r="M29382" i="17"/>
  <c r="O29381" i="17"/>
  <c r="M29381" i="17"/>
  <c r="O29380" i="17"/>
  <c r="M29380" i="17"/>
  <c r="O29379" i="17"/>
  <c r="M29379" i="17"/>
  <c r="O29378" i="17"/>
  <c r="M29378" i="17"/>
  <c r="O29377" i="17"/>
  <c r="M29377" i="17"/>
  <c r="O29376" i="17"/>
  <c r="M29376" i="17"/>
  <c r="O29375" i="17"/>
  <c r="M29375" i="17"/>
  <c r="O29374" i="17"/>
  <c r="M29374" i="17"/>
  <c r="O29373" i="17"/>
  <c r="M29373" i="17"/>
  <c r="O29372" i="17"/>
  <c r="M29372" i="17"/>
  <c r="O29371" i="17"/>
  <c r="M29371" i="17"/>
  <c r="O29370" i="17"/>
  <c r="M29370" i="17"/>
  <c r="O29369" i="17"/>
  <c r="M29369" i="17"/>
  <c r="O29368" i="17"/>
  <c r="M29368" i="17"/>
  <c r="O29367" i="17"/>
  <c r="M29367" i="17"/>
  <c r="O29366" i="17"/>
  <c r="M29366" i="17"/>
  <c r="O29365" i="17"/>
  <c r="M29365" i="17"/>
  <c r="O29364" i="17"/>
  <c r="M29364" i="17"/>
  <c r="O29363" i="17"/>
  <c r="M29363" i="17"/>
  <c r="O29362" i="17"/>
  <c r="M29362" i="17"/>
  <c r="O29361" i="17"/>
  <c r="M29361" i="17"/>
  <c r="O29360" i="17"/>
  <c r="M29360" i="17"/>
  <c r="O29359" i="17"/>
  <c r="M29359" i="17"/>
  <c r="O29358" i="17"/>
  <c r="M29358" i="17"/>
  <c r="O29357" i="17"/>
  <c r="M29357" i="17"/>
  <c r="O29356" i="17"/>
  <c r="M29356" i="17"/>
  <c r="O29355" i="17"/>
  <c r="M29355" i="17"/>
  <c r="O29354" i="17"/>
  <c r="M29354" i="17"/>
  <c r="O29353" i="17"/>
  <c r="M29353" i="17"/>
  <c r="O29352" i="17"/>
  <c r="M29352" i="17"/>
  <c r="O29351" i="17"/>
  <c r="M29351" i="17"/>
  <c r="O29350" i="17"/>
  <c r="M29350" i="17"/>
  <c r="O29349" i="17"/>
  <c r="M29349" i="17"/>
  <c r="O29348" i="17"/>
  <c r="M29348" i="17"/>
  <c r="O29347" i="17"/>
  <c r="M29347" i="17"/>
  <c r="O29346" i="17"/>
  <c r="M29346" i="17"/>
  <c r="O29345" i="17"/>
  <c r="M29345" i="17"/>
  <c r="O29344" i="17"/>
  <c r="M29344" i="17"/>
  <c r="O29343" i="17"/>
  <c r="M29343" i="17"/>
  <c r="O29342" i="17"/>
  <c r="M29342" i="17"/>
  <c r="O29341" i="17"/>
  <c r="M29341" i="17"/>
  <c r="O29340" i="17"/>
  <c r="M29340" i="17"/>
  <c r="O29339" i="17"/>
  <c r="M29339" i="17"/>
  <c r="O29338" i="17"/>
  <c r="M29338" i="17"/>
  <c r="O29337" i="17"/>
  <c r="M29337" i="17"/>
  <c r="O29336" i="17"/>
  <c r="M29336" i="17"/>
  <c r="O29335" i="17"/>
  <c r="M29335" i="17"/>
  <c r="O29334" i="17"/>
  <c r="M29334" i="17"/>
  <c r="O29333" i="17"/>
  <c r="M29333" i="17"/>
  <c r="O29332" i="17"/>
  <c r="M29332" i="17"/>
  <c r="O29331" i="17"/>
  <c r="M29331" i="17"/>
  <c r="O29330" i="17"/>
  <c r="M29330" i="17"/>
  <c r="O29329" i="17"/>
  <c r="M29329" i="17"/>
  <c r="O29328" i="17"/>
  <c r="M29328" i="17"/>
  <c r="O29327" i="17"/>
  <c r="M29327" i="17"/>
  <c r="O29326" i="17"/>
  <c r="M29326" i="17"/>
  <c r="O29325" i="17"/>
  <c r="M29325" i="17"/>
  <c r="O29324" i="17"/>
  <c r="M29324" i="17"/>
  <c r="O29323" i="17"/>
  <c r="M29323" i="17"/>
  <c r="O29322" i="17"/>
  <c r="M29322" i="17"/>
  <c r="O29321" i="17"/>
  <c r="M29321" i="17"/>
  <c r="O29320" i="17"/>
  <c r="M29320" i="17"/>
  <c r="O29319" i="17"/>
  <c r="M29319" i="17"/>
  <c r="O29318" i="17"/>
  <c r="M29318" i="17"/>
  <c r="O29317" i="17"/>
  <c r="M29317" i="17"/>
  <c r="O29316" i="17"/>
  <c r="M29316" i="17"/>
  <c r="O29315" i="17"/>
  <c r="M29315" i="17"/>
  <c r="O29314" i="17"/>
  <c r="M29314" i="17"/>
  <c r="O29313" i="17"/>
  <c r="M29313" i="17"/>
  <c r="O29312" i="17"/>
  <c r="M29312" i="17"/>
  <c r="O29311" i="17"/>
  <c r="M29311" i="17"/>
  <c r="O29310" i="17"/>
  <c r="M29310" i="17"/>
  <c r="O29309" i="17"/>
  <c r="M29309" i="17"/>
  <c r="O29308" i="17"/>
  <c r="M29308" i="17"/>
  <c r="O29307" i="17"/>
  <c r="M29307" i="17"/>
  <c r="O29306" i="17"/>
  <c r="M29306" i="17"/>
  <c r="O29305" i="17"/>
  <c r="M29305" i="17"/>
  <c r="O29304" i="17"/>
  <c r="M29304" i="17"/>
  <c r="O29303" i="17"/>
  <c r="M29303" i="17"/>
  <c r="O29302" i="17"/>
  <c r="M29302" i="17"/>
  <c r="O29301" i="17"/>
  <c r="M29301" i="17"/>
  <c r="O29300" i="17"/>
  <c r="M29300" i="17"/>
  <c r="O29299" i="17"/>
  <c r="M29299" i="17"/>
  <c r="O29298" i="17"/>
  <c r="M29298" i="17"/>
  <c r="O29297" i="17"/>
  <c r="M29297" i="17"/>
  <c r="O29296" i="17"/>
  <c r="M29296" i="17"/>
  <c r="O29295" i="17"/>
  <c r="M29295" i="17"/>
  <c r="O29294" i="17"/>
  <c r="M29294" i="17"/>
  <c r="O29293" i="17"/>
  <c r="M29293" i="17"/>
  <c r="O29292" i="17"/>
  <c r="M29292" i="17"/>
  <c r="O29291" i="17"/>
  <c r="M29291" i="17"/>
  <c r="O29290" i="17"/>
  <c r="M29290" i="17"/>
  <c r="O29289" i="17"/>
  <c r="M29289" i="17"/>
  <c r="O29288" i="17"/>
  <c r="M29288" i="17"/>
  <c r="O29287" i="17"/>
  <c r="M29287" i="17"/>
  <c r="O29286" i="17"/>
  <c r="M29286" i="17"/>
  <c r="O29285" i="17"/>
  <c r="M29285" i="17"/>
  <c r="O29284" i="17"/>
  <c r="M29284" i="17"/>
  <c r="O29283" i="17"/>
  <c r="M29283" i="17"/>
  <c r="O29282" i="17"/>
  <c r="M29282" i="17"/>
  <c r="O29281" i="17"/>
  <c r="M29281" i="17"/>
  <c r="O29280" i="17"/>
  <c r="M29280" i="17"/>
  <c r="O29279" i="17"/>
  <c r="M29279" i="17"/>
  <c r="O29278" i="17"/>
  <c r="M29278" i="17"/>
  <c r="O29277" i="17"/>
  <c r="M29277" i="17"/>
  <c r="O29276" i="17"/>
  <c r="M29276" i="17"/>
  <c r="O29275" i="17"/>
  <c r="M29275" i="17"/>
  <c r="O29274" i="17"/>
  <c r="M29274" i="17"/>
  <c r="O29273" i="17"/>
  <c r="M29273" i="17"/>
  <c r="O29272" i="17"/>
  <c r="M29272" i="17"/>
  <c r="O29271" i="17"/>
  <c r="M29271" i="17"/>
  <c r="O29270" i="17"/>
  <c r="M29270" i="17"/>
  <c r="O29269" i="17"/>
  <c r="M29269" i="17"/>
  <c r="O29268" i="17"/>
  <c r="M29268" i="17"/>
  <c r="O29267" i="17"/>
  <c r="M29267" i="17"/>
  <c r="O29266" i="17"/>
  <c r="M29266" i="17"/>
  <c r="O29265" i="17"/>
  <c r="M29265" i="17"/>
  <c r="O29264" i="17"/>
  <c r="M29264" i="17"/>
  <c r="O29263" i="17"/>
  <c r="M29263" i="17"/>
  <c r="O29262" i="17"/>
  <c r="M29262" i="17"/>
  <c r="O29261" i="17"/>
  <c r="M29261" i="17"/>
  <c r="O29260" i="17"/>
  <c r="M29260" i="17"/>
  <c r="O29259" i="17"/>
  <c r="M29259" i="17"/>
  <c r="O29258" i="17"/>
  <c r="M29258" i="17"/>
  <c r="O29257" i="17"/>
  <c r="M29257" i="17"/>
  <c r="O29256" i="17"/>
  <c r="M29256" i="17"/>
  <c r="O29255" i="17"/>
  <c r="M29255" i="17"/>
  <c r="O29254" i="17"/>
  <c r="M29254" i="17"/>
  <c r="O29253" i="17"/>
  <c r="M29253" i="17"/>
  <c r="O29252" i="17"/>
  <c r="M29252" i="17"/>
  <c r="O29251" i="17"/>
  <c r="M29251" i="17"/>
  <c r="O29250" i="17"/>
  <c r="M29250" i="17"/>
  <c r="O29249" i="17"/>
  <c r="M29249" i="17"/>
  <c r="O29248" i="17"/>
  <c r="M29248" i="17"/>
  <c r="O29247" i="17"/>
  <c r="M29247" i="17"/>
  <c r="O29246" i="17"/>
  <c r="M29246" i="17"/>
  <c r="O29245" i="17"/>
  <c r="M29245" i="17"/>
  <c r="O29244" i="17"/>
  <c r="M29244" i="17"/>
  <c r="O29243" i="17"/>
  <c r="M29243" i="17"/>
  <c r="O29242" i="17"/>
  <c r="M29242" i="17"/>
  <c r="O29241" i="17"/>
  <c r="M29241" i="17"/>
  <c r="O29240" i="17"/>
  <c r="M29240" i="17"/>
  <c r="O29239" i="17"/>
  <c r="M29239" i="17"/>
  <c r="O29238" i="17"/>
  <c r="M29238" i="17"/>
  <c r="O29237" i="17"/>
  <c r="M29237" i="17"/>
  <c r="O29236" i="17"/>
  <c r="M29236" i="17"/>
  <c r="O29235" i="17"/>
  <c r="M29235" i="17"/>
  <c r="O29234" i="17"/>
  <c r="M29234" i="17"/>
  <c r="O29233" i="17"/>
  <c r="M29233" i="17"/>
  <c r="O29232" i="17"/>
  <c r="M29232" i="17"/>
  <c r="O29231" i="17"/>
  <c r="M29231" i="17"/>
  <c r="O29230" i="17"/>
  <c r="M29230" i="17"/>
  <c r="O29229" i="17"/>
  <c r="M29229" i="17"/>
  <c r="O29228" i="17"/>
  <c r="M29228" i="17"/>
  <c r="O29227" i="17"/>
  <c r="M29227" i="17"/>
  <c r="O29226" i="17"/>
  <c r="M29226" i="17"/>
  <c r="O29225" i="17"/>
  <c r="M29225" i="17"/>
  <c r="O29224" i="17"/>
  <c r="M29224" i="17"/>
  <c r="O29223" i="17"/>
  <c r="M29223" i="17"/>
  <c r="O29222" i="17"/>
  <c r="M29222" i="17"/>
  <c r="O29221" i="17"/>
  <c r="M29221" i="17"/>
  <c r="O29220" i="17"/>
  <c r="M29220" i="17"/>
  <c r="O29219" i="17"/>
  <c r="M29219" i="17"/>
  <c r="O29218" i="17"/>
  <c r="M29218" i="17"/>
  <c r="O29217" i="17"/>
  <c r="M29217" i="17"/>
  <c r="O29216" i="17"/>
  <c r="M29216" i="17"/>
  <c r="O29215" i="17"/>
  <c r="M29215" i="17"/>
  <c r="O29214" i="17"/>
  <c r="M29214" i="17"/>
  <c r="O29213" i="17"/>
  <c r="M29213" i="17"/>
  <c r="O29212" i="17"/>
  <c r="M29212" i="17"/>
  <c r="O29211" i="17"/>
  <c r="M29211" i="17"/>
  <c r="O29210" i="17"/>
  <c r="M29210" i="17"/>
  <c r="O29209" i="17"/>
  <c r="M29209" i="17"/>
  <c r="O29208" i="17"/>
  <c r="M29208" i="17"/>
  <c r="O29207" i="17"/>
  <c r="M29207" i="17"/>
  <c r="O29206" i="17"/>
  <c r="M29206" i="17"/>
  <c r="O29205" i="17"/>
  <c r="M29205" i="17"/>
  <c r="O29204" i="17"/>
  <c r="M29204" i="17"/>
  <c r="O29203" i="17"/>
  <c r="M29203" i="17"/>
  <c r="O29202" i="17"/>
  <c r="M29202" i="17"/>
  <c r="O29201" i="17"/>
  <c r="M29201" i="17"/>
  <c r="O29200" i="17"/>
  <c r="M29200" i="17"/>
  <c r="O29199" i="17"/>
  <c r="M29199" i="17"/>
  <c r="O29198" i="17"/>
  <c r="M29198" i="17"/>
  <c r="O29197" i="17"/>
  <c r="M29197" i="17"/>
  <c r="O29196" i="17"/>
  <c r="M29196" i="17"/>
  <c r="O29195" i="17"/>
  <c r="M29195" i="17"/>
  <c r="O29194" i="17"/>
  <c r="M29194" i="17"/>
  <c r="O29193" i="17"/>
  <c r="M29193" i="17"/>
  <c r="O29192" i="17"/>
  <c r="M29192" i="17"/>
  <c r="O29191" i="17"/>
  <c r="M29191" i="17"/>
  <c r="O29190" i="17"/>
  <c r="M29190" i="17"/>
  <c r="O29189" i="17"/>
  <c r="M29189" i="17"/>
  <c r="O29188" i="17"/>
  <c r="M29188" i="17"/>
  <c r="O29187" i="17"/>
  <c r="M29187" i="17"/>
  <c r="O29186" i="17"/>
  <c r="M29186" i="17"/>
  <c r="O29185" i="17"/>
  <c r="M29185" i="17"/>
  <c r="O29184" i="17"/>
  <c r="M29184" i="17"/>
  <c r="O29183" i="17"/>
  <c r="M29183" i="17"/>
  <c r="O29182" i="17"/>
  <c r="M29182" i="17"/>
  <c r="O29181" i="17"/>
  <c r="M29181" i="17"/>
  <c r="O29180" i="17"/>
  <c r="M29180" i="17"/>
  <c r="O29179" i="17"/>
  <c r="M29179" i="17"/>
  <c r="O29178" i="17"/>
  <c r="M29178" i="17"/>
  <c r="O29177" i="17"/>
  <c r="M29177" i="17"/>
  <c r="O29176" i="17"/>
  <c r="M29176" i="17"/>
  <c r="O29175" i="17"/>
  <c r="M29175" i="17"/>
  <c r="O29174" i="17"/>
  <c r="M29174" i="17"/>
  <c r="O29173" i="17"/>
  <c r="M29173" i="17"/>
  <c r="O29172" i="17"/>
  <c r="M29172" i="17"/>
  <c r="O29171" i="17"/>
  <c r="M29171" i="17"/>
  <c r="O29170" i="17"/>
  <c r="M29170" i="17"/>
  <c r="O29169" i="17"/>
  <c r="M29169" i="17"/>
  <c r="O29168" i="17"/>
  <c r="M29168" i="17"/>
  <c r="O29167" i="17"/>
  <c r="M29167" i="17"/>
  <c r="O29166" i="17"/>
  <c r="M29166" i="17"/>
  <c r="O29165" i="17"/>
  <c r="M29165" i="17"/>
  <c r="O29164" i="17"/>
  <c r="M29164" i="17"/>
  <c r="O29163" i="17"/>
  <c r="M29163" i="17"/>
  <c r="O29162" i="17"/>
  <c r="M29162" i="17"/>
  <c r="O29161" i="17"/>
  <c r="M29161" i="17"/>
  <c r="O29160" i="17"/>
  <c r="M29160" i="17"/>
  <c r="O29159" i="17"/>
  <c r="M29159" i="17"/>
  <c r="O29158" i="17"/>
  <c r="M29158" i="17"/>
  <c r="O29157" i="17"/>
  <c r="M29157" i="17"/>
  <c r="O29156" i="17"/>
  <c r="M29156" i="17"/>
  <c r="O29155" i="17"/>
  <c r="M29155" i="17"/>
  <c r="O29154" i="17"/>
  <c r="M29154" i="17"/>
  <c r="O29153" i="17"/>
  <c r="M29153" i="17"/>
  <c r="O29152" i="17"/>
  <c r="M29152" i="17"/>
  <c r="O29151" i="17"/>
  <c r="M29151" i="17"/>
  <c r="O29150" i="17"/>
  <c r="M29150" i="17"/>
  <c r="O29149" i="17"/>
  <c r="M29149" i="17"/>
  <c r="O29148" i="17"/>
  <c r="M29148" i="17"/>
  <c r="O29147" i="17"/>
  <c r="M29147" i="17"/>
  <c r="O29146" i="17"/>
  <c r="M29146" i="17"/>
  <c r="O29145" i="17"/>
  <c r="M29145" i="17"/>
  <c r="O29144" i="17"/>
  <c r="M29144" i="17"/>
  <c r="O29143" i="17"/>
  <c r="M29143" i="17"/>
  <c r="O29142" i="17"/>
  <c r="M29142" i="17"/>
  <c r="O29141" i="17"/>
  <c r="M29141" i="17"/>
  <c r="O29140" i="17"/>
  <c r="M29140" i="17"/>
  <c r="O29139" i="17"/>
  <c r="M29139" i="17"/>
  <c r="O29138" i="17"/>
  <c r="M29138" i="17"/>
  <c r="O29137" i="17"/>
  <c r="M29137" i="17"/>
  <c r="O29136" i="17"/>
  <c r="M29136" i="17"/>
  <c r="O29135" i="17"/>
  <c r="M29135" i="17"/>
  <c r="O29134" i="17"/>
  <c r="M29134" i="17"/>
  <c r="O29133" i="17"/>
  <c r="M29133" i="17"/>
  <c r="O29132" i="17"/>
  <c r="M29132" i="17"/>
  <c r="O29131" i="17"/>
  <c r="M29131" i="17"/>
  <c r="O29130" i="17"/>
  <c r="M29130" i="17"/>
  <c r="O29129" i="17"/>
  <c r="M29129" i="17"/>
  <c r="O29128" i="17"/>
  <c r="M29128" i="17"/>
  <c r="O29127" i="17"/>
  <c r="M29127" i="17"/>
  <c r="O29126" i="17"/>
  <c r="M29126" i="17"/>
  <c r="O29125" i="17"/>
  <c r="M29125" i="17"/>
  <c r="O29124" i="17"/>
  <c r="M29124" i="17"/>
  <c r="O29123" i="17"/>
  <c r="M29123" i="17"/>
  <c r="O29122" i="17"/>
  <c r="M29122" i="17"/>
  <c r="O29121" i="17"/>
  <c r="M29121" i="17"/>
  <c r="O29120" i="17"/>
  <c r="M29120" i="17"/>
  <c r="O29119" i="17"/>
  <c r="M29119" i="17"/>
  <c r="O29118" i="17"/>
  <c r="M29118" i="17"/>
  <c r="O29117" i="17"/>
  <c r="M29117" i="17"/>
  <c r="O29116" i="17"/>
  <c r="M29116" i="17"/>
  <c r="O29115" i="17"/>
  <c r="M29115" i="17"/>
  <c r="O29114" i="17"/>
  <c r="M29114" i="17"/>
  <c r="O29113" i="17"/>
  <c r="M29113" i="17"/>
  <c r="O29112" i="17"/>
  <c r="M29112" i="17"/>
  <c r="O29111" i="17"/>
  <c r="M29111" i="17"/>
  <c r="O29110" i="17"/>
  <c r="M29110" i="17"/>
  <c r="O29109" i="17"/>
  <c r="M29109" i="17"/>
  <c r="O29108" i="17"/>
  <c r="M29108" i="17"/>
  <c r="O29107" i="17"/>
  <c r="M29107" i="17"/>
  <c r="O29106" i="17"/>
  <c r="M29106" i="17"/>
  <c r="O29105" i="17"/>
  <c r="M29105" i="17"/>
  <c r="O29104" i="17"/>
  <c r="M29104" i="17"/>
  <c r="O29103" i="17"/>
  <c r="M29103" i="17"/>
  <c r="O29102" i="17"/>
  <c r="M29102" i="17"/>
  <c r="O29101" i="17"/>
  <c r="M29101" i="17"/>
  <c r="O29100" i="17"/>
  <c r="M29100" i="17"/>
  <c r="O29099" i="17"/>
  <c r="M29099" i="17"/>
  <c r="O29098" i="17"/>
  <c r="M29098" i="17"/>
  <c r="O29097" i="17"/>
  <c r="M29097" i="17"/>
  <c r="O29096" i="17"/>
  <c r="M29096" i="17"/>
  <c r="O29095" i="17"/>
  <c r="M29095" i="17"/>
  <c r="O29094" i="17"/>
  <c r="M29094" i="17"/>
  <c r="O29093" i="17"/>
  <c r="M29093" i="17"/>
  <c r="O29092" i="17"/>
  <c r="M29092" i="17"/>
  <c r="O29091" i="17"/>
  <c r="M29091" i="17"/>
  <c r="O29090" i="17"/>
  <c r="M29090" i="17"/>
  <c r="O29089" i="17"/>
  <c r="M29089" i="17"/>
  <c r="O29088" i="17"/>
  <c r="M29088" i="17"/>
  <c r="O29087" i="17"/>
  <c r="M29087" i="17"/>
  <c r="O29086" i="17"/>
  <c r="M29086" i="17"/>
  <c r="O29085" i="17"/>
  <c r="M29085" i="17"/>
  <c r="O29084" i="17"/>
  <c r="M29084" i="17"/>
  <c r="O29083" i="17"/>
  <c r="M29083" i="17"/>
  <c r="O29082" i="17"/>
  <c r="M29082" i="17"/>
  <c r="O29081" i="17"/>
  <c r="M29081" i="17"/>
  <c r="O29080" i="17"/>
  <c r="M29080" i="17"/>
  <c r="O29079" i="17"/>
  <c r="M29079" i="17"/>
  <c r="O29078" i="17"/>
  <c r="M29078" i="17"/>
  <c r="O29077" i="17"/>
  <c r="M29077" i="17"/>
  <c r="O29076" i="17"/>
  <c r="M29076" i="17"/>
  <c r="O29075" i="17"/>
  <c r="M29075" i="17"/>
  <c r="O29074" i="17"/>
  <c r="M29074" i="17"/>
  <c r="O29073" i="17"/>
  <c r="M29073" i="17"/>
  <c r="O29072" i="17"/>
  <c r="M29072" i="17"/>
  <c r="O29071" i="17"/>
  <c r="M29071" i="17"/>
  <c r="O29070" i="17"/>
  <c r="M29070" i="17"/>
  <c r="O29069" i="17"/>
  <c r="M29069" i="17"/>
  <c r="O29068" i="17"/>
  <c r="M29068" i="17"/>
  <c r="O29067" i="17"/>
  <c r="M29067" i="17"/>
  <c r="O29066" i="17"/>
  <c r="M29066" i="17"/>
  <c r="O29065" i="17"/>
  <c r="M29065" i="17"/>
  <c r="O29064" i="17"/>
  <c r="M29064" i="17"/>
  <c r="O29063" i="17"/>
  <c r="M29063" i="17"/>
  <c r="O29062" i="17"/>
  <c r="M29062" i="17"/>
  <c r="O29061" i="17"/>
  <c r="M29061" i="17"/>
  <c r="O29060" i="17"/>
  <c r="M29060" i="17"/>
  <c r="O29059" i="17"/>
  <c r="M29059" i="17"/>
  <c r="O29058" i="17"/>
  <c r="M29058" i="17"/>
  <c r="O29057" i="17"/>
  <c r="M29057" i="17"/>
  <c r="O29056" i="17"/>
  <c r="M29056" i="17"/>
  <c r="O29055" i="17"/>
  <c r="M29055" i="17"/>
  <c r="O29054" i="17"/>
  <c r="M29054" i="17"/>
  <c r="O29053" i="17"/>
  <c r="M29053" i="17"/>
  <c r="O29052" i="17"/>
  <c r="M29052" i="17"/>
  <c r="O29051" i="17"/>
  <c r="M29051" i="17"/>
  <c r="O29050" i="17"/>
  <c r="M29050" i="17"/>
  <c r="O29049" i="17"/>
  <c r="M29049" i="17"/>
  <c r="O29048" i="17"/>
  <c r="M29048" i="17"/>
  <c r="O29047" i="17"/>
  <c r="M29047" i="17"/>
  <c r="O29046" i="17"/>
  <c r="M29046" i="17"/>
  <c r="O29045" i="17"/>
  <c r="M29045" i="17"/>
  <c r="O29044" i="17"/>
  <c r="M29044" i="17"/>
  <c r="O29043" i="17"/>
  <c r="M29043" i="17"/>
  <c r="O29042" i="17"/>
  <c r="M29042" i="17"/>
  <c r="O29041" i="17"/>
  <c r="M29041" i="17"/>
  <c r="O29040" i="17"/>
  <c r="M29040" i="17"/>
  <c r="O29039" i="17"/>
  <c r="M29039" i="17"/>
  <c r="O29038" i="17"/>
  <c r="M29038" i="17"/>
  <c r="O29037" i="17"/>
  <c r="M29037" i="17"/>
  <c r="O29036" i="17"/>
  <c r="M29036" i="17"/>
  <c r="O29035" i="17"/>
  <c r="M29035" i="17"/>
  <c r="O29034" i="17"/>
  <c r="M29034" i="17"/>
  <c r="O29033" i="17"/>
  <c r="M29033" i="17"/>
  <c r="O29032" i="17"/>
  <c r="M29032" i="17"/>
  <c r="O29031" i="17"/>
  <c r="M29031" i="17"/>
  <c r="O29030" i="17"/>
  <c r="M29030" i="17"/>
  <c r="O29029" i="17"/>
  <c r="M29029" i="17"/>
  <c r="O29028" i="17"/>
  <c r="M29028" i="17"/>
  <c r="O29027" i="17"/>
  <c r="M29027" i="17"/>
  <c r="O29026" i="17"/>
  <c r="M29026" i="17"/>
  <c r="O29025" i="17"/>
  <c r="M29025" i="17"/>
  <c r="O29024" i="17"/>
  <c r="M29024" i="17"/>
  <c r="O29023" i="17"/>
  <c r="M29023" i="17"/>
  <c r="O29022" i="17"/>
  <c r="M29022" i="17"/>
  <c r="O29021" i="17"/>
  <c r="M29021" i="17"/>
  <c r="O29020" i="17"/>
  <c r="M29020" i="17"/>
  <c r="O29019" i="17"/>
  <c r="M29019" i="17"/>
  <c r="O29018" i="17"/>
  <c r="M29018" i="17"/>
  <c r="O29017" i="17"/>
  <c r="M29017" i="17"/>
  <c r="O29016" i="17"/>
  <c r="M29016" i="17"/>
  <c r="O29015" i="17"/>
  <c r="M29015" i="17"/>
  <c r="O29014" i="17"/>
  <c r="M29014" i="17"/>
  <c r="O29013" i="17"/>
  <c r="M29013" i="17"/>
  <c r="O29012" i="17"/>
  <c r="M29012" i="17"/>
  <c r="O29011" i="17"/>
  <c r="M29011" i="17"/>
  <c r="O29010" i="17"/>
  <c r="M29010" i="17"/>
  <c r="O29009" i="17"/>
  <c r="M29009" i="17"/>
  <c r="O29008" i="17"/>
  <c r="M29008" i="17"/>
  <c r="O29007" i="17"/>
  <c r="M29007" i="17"/>
  <c r="O29006" i="17"/>
  <c r="M29006" i="17"/>
  <c r="O29005" i="17"/>
  <c r="M29005" i="17"/>
  <c r="O29004" i="17"/>
  <c r="M29004" i="17"/>
  <c r="O29003" i="17"/>
  <c r="M29003" i="17"/>
  <c r="O29002" i="17"/>
  <c r="M29002" i="17"/>
  <c r="O29001" i="17"/>
  <c r="M29001" i="17"/>
  <c r="O29000" i="17"/>
  <c r="M29000" i="17"/>
  <c r="O28999" i="17"/>
  <c r="M28999" i="17"/>
  <c r="O28998" i="17"/>
  <c r="M28998" i="17"/>
  <c r="O28997" i="17"/>
  <c r="M28997" i="17"/>
  <c r="O28996" i="17"/>
  <c r="M28996" i="17"/>
  <c r="O28995" i="17"/>
  <c r="M28995" i="17"/>
  <c r="O28994" i="17"/>
  <c r="M28994" i="17"/>
  <c r="O28993" i="17"/>
  <c r="M28993" i="17"/>
  <c r="O28992" i="17"/>
  <c r="M28992" i="17"/>
  <c r="O28991" i="17"/>
  <c r="M28991" i="17"/>
  <c r="O28990" i="17"/>
  <c r="M28990" i="17"/>
  <c r="O28989" i="17"/>
  <c r="M28989" i="17"/>
  <c r="O28988" i="17"/>
  <c r="M28988" i="17"/>
  <c r="O28987" i="17"/>
  <c r="M28987" i="17"/>
  <c r="O28986" i="17"/>
  <c r="M28986" i="17"/>
  <c r="O28985" i="17"/>
  <c r="M28985" i="17"/>
  <c r="O28984" i="17"/>
  <c r="M28984" i="17"/>
  <c r="O28983" i="17"/>
  <c r="M28983" i="17"/>
  <c r="O28982" i="17"/>
  <c r="M28982" i="17"/>
  <c r="O28981" i="17"/>
  <c r="M28981" i="17"/>
  <c r="O28980" i="17"/>
  <c r="M28980" i="17"/>
  <c r="O28979" i="17"/>
  <c r="M28979" i="17"/>
  <c r="O28978" i="17"/>
  <c r="M28978" i="17"/>
  <c r="O28977" i="17"/>
  <c r="M28977" i="17"/>
  <c r="O28976" i="17"/>
  <c r="M28976" i="17"/>
  <c r="O28975" i="17"/>
  <c r="M28975" i="17"/>
  <c r="O28974" i="17"/>
  <c r="M28974" i="17"/>
  <c r="O28973" i="17"/>
  <c r="M28973" i="17"/>
  <c r="O28972" i="17"/>
  <c r="M28972" i="17"/>
  <c r="O28971" i="17"/>
  <c r="M28971" i="17"/>
  <c r="O28970" i="17"/>
  <c r="M28970" i="17"/>
  <c r="O28969" i="17"/>
  <c r="M28969" i="17"/>
  <c r="O28968" i="17"/>
  <c r="M28968" i="17"/>
  <c r="O28967" i="17"/>
  <c r="M28967" i="17"/>
  <c r="O28966" i="17"/>
  <c r="M28966" i="17"/>
  <c r="O28965" i="17"/>
  <c r="M28965" i="17"/>
  <c r="O28964" i="17"/>
  <c r="M28964" i="17"/>
  <c r="O28963" i="17"/>
  <c r="M28963" i="17"/>
  <c r="O28962" i="17"/>
  <c r="M28962" i="17"/>
  <c r="O28961" i="17"/>
  <c r="M28961" i="17"/>
  <c r="O28960" i="17"/>
  <c r="M28960" i="17"/>
  <c r="O28959" i="17"/>
  <c r="M28959" i="17"/>
  <c r="O28958" i="17"/>
  <c r="M28958" i="17"/>
  <c r="O28957" i="17"/>
  <c r="M28957" i="17"/>
  <c r="O28956" i="17"/>
  <c r="M28956" i="17"/>
  <c r="O28955" i="17"/>
  <c r="M28955" i="17"/>
  <c r="O28954" i="17"/>
  <c r="M28954" i="17"/>
  <c r="O28953" i="17"/>
  <c r="M28953" i="17"/>
  <c r="O28952" i="17"/>
  <c r="M28952" i="17"/>
  <c r="O28951" i="17"/>
  <c r="M28951" i="17"/>
  <c r="O28950" i="17"/>
  <c r="M28950" i="17"/>
  <c r="O28949" i="17"/>
  <c r="M28949" i="17"/>
  <c r="O28948" i="17"/>
  <c r="M28948" i="17"/>
  <c r="O28947" i="17"/>
  <c r="M28947" i="17"/>
  <c r="O28946" i="17"/>
  <c r="M28946" i="17"/>
  <c r="O28945" i="17"/>
  <c r="M28945" i="17"/>
  <c r="O28944" i="17"/>
  <c r="M28944" i="17"/>
  <c r="O28943" i="17"/>
  <c r="M28943" i="17"/>
  <c r="O28942" i="17"/>
  <c r="M28942" i="17"/>
  <c r="O28941" i="17"/>
  <c r="M28941" i="17"/>
  <c r="O28940" i="17"/>
  <c r="M28940" i="17"/>
  <c r="O28939" i="17"/>
  <c r="M28939" i="17"/>
  <c r="O28938" i="17"/>
  <c r="M28938" i="17"/>
  <c r="O28937" i="17"/>
  <c r="M28937" i="17"/>
  <c r="O28936" i="17"/>
  <c r="M28936" i="17"/>
  <c r="O28935" i="17"/>
  <c r="M28935" i="17"/>
  <c r="O28934" i="17"/>
  <c r="M28934" i="17"/>
  <c r="O28933" i="17"/>
  <c r="M28933" i="17"/>
  <c r="O28932" i="17"/>
  <c r="M28932" i="17"/>
  <c r="O28931" i="17"/>
  <c r="M28931" i="17"/>
  <c r="O28930" i="17"/>
  <c r="M28930" i="17"/>
  <c r="O28929" i="17"/>
  <c r="M28929" i="17"/>
  <c r="O28928" i="17"/>
  <c r="M28928" i="17"/>
  <c r="O28927" i="17"/>
  <c r="M28927" i="17"/>
  <c r="O28926" i="17"/>
  <c r="M28926" i="17"/>
  <c r="O28925" i="17"/>
  <c r="M28925" i="17"/>
  <c r="O28924" i="17"/>
  <c r="M28924" i="17"/>
  <c r="O28923" i="17"/>
  <c r="M28923" i="17"/>
  <c r="O28922" i="17"/>
  <c r="M28922" i="17"/>
  <c r="O28921" i="17"/>
  <c r="M28921" i="17"/>
  <c r="O28920" i="17"/>
  <c r="M28920" i="17"/>
  <c r="O28919" i="17"/>
  <c r="M28919" i="17"/>
  <c r="O28918" i="17"/>
  <c r="M28918" i="17"/>
  <c r="O28917" i="17"/>
  <c r="M28917" i="17"/>
  <c r="O28916" i="17"/>
  <c r="M28916" i="17"/>
  <c r="O28915" i="17"/>
  <c r="M28915" i="17"/>
  <c r="O28914" i="17"/>
  <c r="M28914" i="17"/>
  <c r="O28913" i="17"/>
  <c r="M28913" i="17"/>
  <c r="O28912" i="17"/>
  <c r="M28912" i="17"/>
  <c r="O28911" i="17"/>
  <c r="M28911" i="17"/>
  <c r="O28910" i="17"/>
  <c r="M28910" i="17"/>
  <c r="O28909" i="17"/>
  <c r="M28909" i="17"/>
  <c r="O28908" i="17"/>
  <c r="M28908" i="17"/>
  <c r="O28907" i="17"/>
  <c r="M28907" i="17"/>
  <c r="O28906" i="17"/>
  <c r="M28906" i="17"/>
  <c r="O28905" i="17"/>
  <c r="M28905" i="17"/>
  <c r="O28904" i="17"/>
  <c r="M28904" i="17"/>
  <c r="O28903" i="17"/>
  <c r="M28903" i="17"/>
  <c r="O28902" i="17"/>
  <c r="M28902" i="17"/>
  <c r="O28901" i="17"/>
  <c r="M28901" i="17"/>
  <c r="O28900" i="17"/>
  <c r="M28900" i="17"/>
  <c r="O28899" i="17"/>
  <c r="M28899" i="17"/>
  <c r="O28898" i="17"/>
  <c r="M28898" i="17"/>
  <c r="O28897" i="17"/>
  <c r="M28897" i="17"/>
  <c r="O28896" i="17"/>
  <c r="M28896" i="17"/>
  <c r="O28895" i="17"/>
  <c r="M28895" i="17"/>
  <c r="O28894" i="17"/>
  <c r="M28894" i="17"/>
  <c r="O28893" i="17"/>
  <c r="M28893" i="17"/>
  <c r="O28892" i="17"/>
  <c r="M28892" i="17"/>
  <c r="O28891" i="17"/>
  <c r="M28891" i="17"/>
  <c r="O28890" i="17"/>
  <c r="M28890" i="17"/>
  <c r="O28889" i="17"/>
  <c r="M28889" i="17"/>
  <c r="O28888" i="17"/>
  <c r="M28888" i="17"/>
  <c r="O28887" i="17"/>
  <c r="M28887" i="17"/>
  <c r="O28886" i="17"/>
  <c r="M28886" i="17"/>
  <c r="O28885" i="17"/>
  <c r="M28885" i="17"/>
  <c r="O28884" i="17"/>
  <c r="M28884" i="17"/>
  <c r="O28883" i="17"/>
  <c r="M28883" i="17"/>
  <c r="O28882" i="17"/>
  <c r="M28882" i="17"/>
  <c r="O28881" i="17"/>
  <c r="M28881" i="17"/>
  <c r="O28880" i="17"/>
  <c r="M28880" i="17"/>
  <c r="O28879" i="17"/>
  <c r="M28879" i="17"/>
  <c r="O28878" i="17"/>
  <c r="M28878" i="17"/>
  <c r="O28877" i="17"/>
  <c r="M28877" i="17"/>
  <c r="O28876" i="17"/>
  <c r="M28876" i="17"/>
  <c r="O28875" i="17"/>
  <c r="M28875" i="17"/>
  <c r="O28874" i="17"/>
  <c r="M28874" i="17"/>
  <c r="O28873" i="17"/>
  <c r="M28873" i="17"/>
  <c r="O28872" i="17"/>
  <c r="M28872" i="17"/>
  <c r="O28871" i="17"/>
  <c r="M28871" i="17"/>
  <c r="O28870" i="17"/>
  <c r="M28870" i="17"/>
  <c r="O28869" i="17"/>
  <c r="M28869" i="17"/>
  <c r="O28868" i="17"/>
  <c r="M28868" i="17"/>
  <c r="O28867" i="17"/>
  <c r="M28867" i="17"/>
  <c r="O28866" i="17"/>
  <c r="M28866" i="17"/>
  <c r="O28865" i="17"/>
  <c r="M28865" i="17"/>
  <c r="O28864" i="17"/>
  <c r="M28864" i="17"/>
  <c r="O28863" i="17"/>
  <c r="M28863" i="17"/>
  <c r="O28862" i="17"/>
  <c r="M28862" i="17"/>
  <c r="O28861" i="17"/>
  <c r="M28861" i="17"/>
  <c r="O28860" i="17"/>
  <c r="M28860" i="17"/>
  <c r="O28859" i="17"/>
  <c r="M28859" i="17"/>
  <c r="O28858" i="17"/>
  <c r="M28858" i="17"/>
  <c r="O28857" i="17"/>
  <c r="M28857" i="17"/>
  <c r="O28856" i="17"/>
  <c r="M28856" i="17"/>
  <c r="O28855" i="17"/>
  <c r="M28855" i="17"/>
  <c r="O28854" i="17"/>
  <c r="M28854" i="17"/>
  <c r="O28853" i="17"/>
  <c r="M28853" i="17"/>
  <c r="O28852" i="17"/>
  <c r="M28852" i="17"/>
  <c r="O28851" i="17"/>
  <c r="M28851" i="17"/>
  <c r="O28850" i="17"/>
  <c r="M28850" i="17"/>
  <c r="O28849" i="17"/>
  <c r="M28849" i="17"/>
  <c r="O28848" i="17"/>
  <c r="M28848" i="17"/>
  <c r="O28847" i="17"/>
  <c r="M28847" i="17"/>
  <c r="O28846" i="17"/>
  <c r="M28846" i="17"/>
  <c r="O28845" i="17"/>
  <c r="M28845" i="17"/>
  <c r="O28844" i="17"/>
  <c r="M28844" i="17"/>
  <c r="O28843" i="17"/>
  <c r="M28843" i="17"/>
  <c r="O28842" i="17"/>
  <c r="M28842" i="17"/>
  <c r="O28841" i="17"/>
  <c r="M28841" i="17"/>
  <c r="O28840" i="17"/>
  <c r="M28840" i="17"/>
  <c r="O28839" i="17"/>
  <c r="M28839" i="17"/>
  <c r="O28838" i="17"/>
  <c r="M28838" i="17"/>
  <c r="O28837" i="17"/>
  <c r="M28837" i="17"/>
  <c r="O28836" i="17"/>
  <c r="M28836" i="17"/>
  <c r="O28835" i="17"/>
  <c r="M28835" i="17"/>
  <c r="O28834" i="17"/>
  <c r="M28834" i="17"/>
  <c r="O28833" i="17"/>
  <c r="M28833" i="17"/>
  <c r="O28832" i="17"/>
  <c r="M28832" i="17"/>
  <c r="O28831" i="17"/>
  <c r="M28831" i="17"/>
  <c r="O28830" i="17"/>
  <c r="M28830" i="17"/>
  <c r="O28829" i="17"/>
  <c r="M28829" i="17"/>
  <c r="O28828" i="17"/>
  <c r="M28828" i="17"/>
  <c r="O28827" i="17"/>
  <c r="M28827" i="17"/>
  <c r="O28826" i="17"/>
  <c r="M28826" i="17"/>
  <c r="O28825" i="17"/>
  <c r="M28825" i="17"/>
  <c r="O28824" i="17"/>
  <c r="M28824" i="17"/>
  <c r="O28823" i="17"/>
  <c r="M28823" i="17"/>
  <c r="O28822" i="17"/>
  <c r="M28822" i="17"/>
  <c r="O28821" i="17"/>
  <c r="M28821" i="17"/>
  <c r="O28820" i="17"/>
  <c r="M28820" i="17"/>
  <c r="O28819" i="17"/>
  <c r="M28819" i="17"/>
  <c r="O28818" i="17"/>
  <c r="M28818" i="17"/>
  <c r="O28817" i="17"/>
  <c r="M28817" i="17"/>
  <c r="O28816" i="17"/>
  <c r="M28816" i="17"/>
  <c r="O28815" i="17"/>
  <c r="M28815" i="17"/>
  <c r="O28814" i="17"/>
  <c r="M28814" i="17"/>
  <c r="O28813" i="17"/>
  <c r="M28813" i="17"/>
  <c r="O28812" i="17"/>
  <c r="M28812" i="17"/>
  <c r="O28811" i="17"/>
  <c r="M28811" i="17"/>
  <c r="O28810" i="17"/>
  <c r="M28810" i="17"/>
  <c r="O28809" i="17"/>
  <c r="M28809" i="17"/>
  <c r="O28808" i="17"/>
  <c r="M28808" i="17"/>
  <c r="O28807" i="17"/>
  <c r="M28807" i="17"/>
  <c r="O28806" i="17"/>
  <c r="M28806" i="17"/>
  <c r="O28805" i="17"/>
  <c r="M28805" i="17"/>
  <c r="O28804" i="17"/>
  <c r="M28804" i="17"/>
  <c r="O28803" i="17"/>
  <c r="M28803" i="17"/>
  <c r="O28802" i="17"/>
  <c r="M28802" i="17"/>
  <c r="O28801" i="17"/>
  <c r="M28801" i="17"/>
  <c r="O28800" i="17"/>
  <c r="M28800" i="17"/>
  <c r="O28799" i="17"/>
  <c r="M28799" i="17"/>
  <c r="O28798" i="17"/>
  <c r="M28798" i="17"/>
  <c r="O28797" i="17"/>
  <c r="M28797" i="17"/>
  <c r="O28796" i="17"/>
  <c r="M28796" i="17"/>
  <c r="O28795" i="17"/>
  <c r="M28795" i="17"/>
  <c r="O28794" i="17"/>
  <c r="M28794" i="17"/>
  <c r="O28793" i="17"/>
  <c r="M28793" i="17"/>
  <c r="O28792" i="17"/>
  <c r="M28792" i="17"/>
  <c r="O28791" i="17"/>
  <c r="M28791" i="17"/>
  <c r="O28790" i="17"/>
  <c r="M28790" i="17"/>
  <c r="O28789" i="17"/>
  <c r="M28789" i="17"/>
  <c r="O28788" i="17"/>
  <c r="M28788" i="17"/>
  <c r="O28787" i="17"/>
  <c r="M28787" i="17"/>
  <c r="O28786" i="17"/>
  <c r="M28786" i="17"/>
  <c r="O28785" i="17"/>
  <c r="M28785" i="17"/>
  <c r="O28784" i="17"/>
  <c r="M28784" i="17"/>
  <c r="O28783" i="17"/>
  <c r="M28783" i="17"/>
  <c r="O28782" i="17"/>
  <c r="M28782" i="17"/>
  <c r="O28781" i="17"/>
  <c r="M28781" i="17"/>
  <c r="O28780" i="17"/>
  <c r="M28780" i="17"/>
  <c r="O28779" i="17"/>
  <c r="M28779" i="17"/>
  <c r="O28778" i="17"/>
  <c r="M28778" i="17"/>
  <c r="O28777" i="17"/>
  <c r="M28777" i="17"/>
  <c r="O28776" i="17"/>
  <c r="M28776" i="17"/>
  <c r="O28775" i="17"/>
  <c r="M28775" i="17"/>
  <c r="O28774" i="17"/>
  <c r="M28774" i="17"/>
  <c r="O28773" i="17"/>
  <c r="M28773" i="17"/>
  <c r="O28772" i="17"/>
  <c r="M28772" i="17"/>
  <c r="O28771" i="17"/>
  <c r="M28771" i="17"/>
  <c r="O28770" i="17"/>
  <c r="M28770" i="17"/>
  <c r="O28769" i="17"/>
  <c r="M28769" i="17"/>
  <c r="O28768" i="17"/>
  <c r="M28768" i="17"/>
  <c r="O28767" i="17"/>
  <c r="M28767" i="17"/>
  <c r="O28766" i="17"/>
  <c r="M28766" i="17"/>
  <c r="O28765" i="17"/>
  <c r="M28765" i="17"/>
  <c r="O28764" i="17"/>
  <c r="M28764" i="17"/>
  <c r="O28763" i="17"/>
  <c r="M28763" i="17"/>
  <c r="O28762" i="17"/>
  <c r="M28762" i="17"/>
  <c r="O28761" i="17"/>
  <c r="M28761" i="17"/>
  <c r="O28760" i="17"/>
  <c r="M28760" i="17"/>
  <c r="O28759" i="17"/>
  <c r="M28759" i="17"/>
  <c r="O28758" i="17"/>
  <c r="M28758" i="17"/>
  <c r="O28757" i="17"/>
  <c r="M28757" i="17"/>
  <c r="O28756" i="17"/>
  <c r="M28756" i="17"/>
  <c r="O28755" i="17"/>
  <c r="M28755" i="17"/>
  <c r="O28754" i="17"/>
  <c r="M28754" i="17"/>
  <c r="O28753" i="17"/>
  <c r="M28753" i="17"/>
  <c r="O28752" i="17"/>
  <c r="M28752" i="17"/>
  <c r="O28751" i="17"/>
  <c r="M28751" i="17"/>
  <c r="O28750" i="17"/>
  <c r="M28750" i="17"/>
  <c r="O28749" i="17"/>
  <c r="M28749" i="17"/>
  <c r="O28748" i="17"/>
  <c r="M28748" i="17"/>
  <c r="O28747" i="17"/>
  <c r="M28747" i="17"/>
  <c r="O28746" i="17"/>
  <c r="M28746" i="17"/>
  <c r="O28745" i="17"/>
  <c r="M28745" i="17"/>
  <c r="O28744" i="17"/>
  <c r="M28744" i="17"/>
  <c r="O28743" i="17"/>
  <c r="M28743" i="17"/>
  <c r="O28742" i="17"/>
  <c r="M28742" i="17"/>
  <c r="O28741" i="17"/>
  <c r="M28741" i="17"/>
  <c r="O28740" i="17"/>
  <c r="M28740" i="17"/>
  <c r="O28739" i="17"/>
  <c r="M28739" i="17"/>
  <c r="O28738" i="17"/>
  <c r="M28738" i="17"/>
  <c r="O28737" i="17"/>
  <c r="M28737" i="17"/>
  <c r="O28736" i="17"/>
  <c r="M28736" i="17"/>
  <c r="O28735" i="17"/>
  <c r="M28735" i="17"/>
  <c r="O28734" i="17"/>
  <c r="M28734" i="17"/>
  <c r="O28733" i="17"/>
  <c r="M28733" i="17"/>
  <c r="O28732" i="17"/>
  <c r="M28732" i="17"/>
  <c r="O28731" i="17"/>
  <c r="M28731" i="17"/>
  <c r="O28730" i="17"/>
  <c r="M28730" i="17"/>
  <c r="O28729" i="17"/>
  <c r="M28729" i="17"/>
  <c r="O28728" i="17"/>
  <c r="M28728" i="17"/>
  <c r="O28727" i="17"/>
  <c r="M28727" i="17"/>
  <c r="O28726" i="17"/>
  <c r="M28726" i="17"/>
  <c r="O28725" i="17"/>
  <c r="M28725" i="17"/>
  <c r="O28724" i="17"/>
  <c r="M28724" i="17"/>
  <c r="O28723" i="17"/>
  <c r="M28723" i="17"/>
  <c r="O28722" i="17"/>
  <c r="M28722" i="17"/>
  <c r="O28721" i="17"/>
  <c r="M28721" i="17"/>
  <c r="O28720" i="17"/>
  <c r="M28720" i="17"/>
  <c r="O28719" i="17"/>
  <c r="M28719" i="17"/>
  <c r="O28718" i="17"/>
  <c r="M28718" i="17"/>
  <c r="O28717" i="17"/>
  <c r="M28717" i="17"/>
  <c r="O28716" i="17"/>
  <c r="M28716" i="17"/>
  <c r="O28715" i="17"/>
  <c r="M28715" i="17"/>
  <c r="O28714" i="17"/>
  <c r="M28714" i="17"/>
  <c r="O28713" i="17"/>
  <c r="M28713" i="17"/>
  <c r="O28712" i="17"/>
  <c r="M28712" i="17"/>
  <c r="O28711" i="17"/>
  <c r="M28711" i="17"/>
  <c r="O28710" i="17"/>
  <c r="M28710" i="17"/>
  <c r="O28709" i="17"/>
  <c r="M28709" i="17"/>
  <c r="O28708" i="17"/>
  <c r="M28708" i="17"/>
  <c r="O28707" i="17"/>
  <c r="M28707" i="17"/>
  <c r="O28706" i="17"/>
  <c r="M28706" i="17"/>
  <c r="O28705" i="17"/>
  <c r="M28705" i="17"/>
  <c r="O28704" i="17"/>
  <c r="M28704" i="17"/>
  <c r="O28703" i="17"/>
  <c r="M28703" i="17"/>
  <c r="O28702" i="17"/>
  <c r="M28702" i="17"/>
  <c r="O28701" i="17"/>
  <c r="M28701" i="17"/>
  <c r="O28700" i="17"/>
  <c r="M28700" i="17"/>
  <c r="O28699" i="17"/>
  <c r="M28699" i="17"/>
  <c r="O28698" i="17"/>
  <c r="M28698" i="17"/>
  <c r="O28697" i="17"/>
  <c r="M28697" i="17"/>
  <c r="O28696" i="17"/>
  <c r="M28696" i="17"/>
  <c r="O28695" i="17"/>
  <c r="M28695" i="17"/>
  <c r="O28694" i="17"/>
  <c r="M28694" i="17"/>
  <c r="O28693" i="17"/>
  <c r="M28693" i="17"/>
  <c r="O28692" i="17"/>
  <c r="M28692" i="17"/>
  <c r="O28691" i="17"/>
  <c r="M28691" i="17"/>
  <c r="O28690" i="17"/>
  <c r="M28690" i="17"/>
  <c r="O28689" i="17"/>
  <c r="M28689" i="17"/>
  <c r="O28688" i="17"/>
  <c r="M28688" i="17"/>
  <c r="O28687" i="17"/>
  <c r="M28687" i="17"/>
  <c r="O28686" i="17"/>
  <c r="M28686" i="17"/>
  <c r="O28685" i="17"/>
  <c r="M28685" i="17"/>
  <c r="O28684" i="17"/>
  <c r="M28684" i="17"/>
  <c r="O28683" i="17"/>
  <c r="M28683" i="17"/>
  <c r="O28682" i="17"/>
  <c r="M28682" i="17"/>
  <c r="O28681" i="17"/>
  <c r="M28681" i="17"/>
  <c r="O28680" i="17"/>
  <c r="M28680" i="17"/>
  <c r="O28679" i="17"/>
  <c r="M28679" i="17"/>
  <c r="O28678" i="17"/>
  <c r="M28678" i="17"/>
  <c r="O28677" i="17"/>
  <c r="M28677" i="17"/>
  <c r="O28676" i="17"/>
  <c r="M28676" i="17"/>
  <c r="O28675" i="17"/>
  <c r="M28675" i="17"/>
  <c r="O28674" i="17"/>
  <c r="M28674" i="17"/>
  <c r="O28673" i="17"/>
  <c r="M28673" i="17"/>
  <c r="O28672" i="17"/>
  <c r="M28672" i="17"/>
  <c r="O28671" i="17"/>
  <c r="M28671" i="17"/>
  <c r="O28670" i="17"/>
  <c r="M28670" i="17"/>
  <c r="O28669" i="17"/>
  <c r="M28669" i="17"/>
  <c r="O28668" i="17"/>
  <c r="M28668" i="17"/>
  <c r="O28667" i="17"/>
  <c r="M28667" i="17"/>
  <c r="O28666" i="17"/>
  <c r="M28666" i="17"/>
  <c r="O28665" i="17"/>
  <c r="M28665" i="17"/>
  <c r="O28664" i="17"/>
  <c r="M28664" i="17"/>
  <c r="O28663" i="17"/>
  <c r="M28663" i="17"/>
  <c r="O28662" i="17"/>
  <c r="M28662" i="17"/>
  <c r="O28661" i="17"/>
  <c r="M28661" i="17"/>
  <c r="O28660" i="17"/>
  <c r="M28660" i="17"/>
  <c r="O28659" i="17"/>
  <c r="M28659" i="17"/>
  <c r="O28658" i="17"/>
  <c r="M28658" i="17"/>
  <c r="O28657" i="17"/>
  <c r="M28657" i="17"/>
  <c r="O28656" i="17"/>
  <c r="M28656" i="17"/>
  <c r="O28655" i="17"/>
  <c r="M28655" i="17"/>
  <c r="O28654" i="17"/>
  <c r="M28654" i="17"/>
  <c r="O28653" i="17"/>
  <c r="M28653" i="17"/>
  <c r="O28652" i="17"/>
  <c r="M28652" i="17"/>
  <c r="O28651" i="17"/>
  <c r="M28651" i="17"/>
  <c r="O28650" i="17"/>
  <c r="M28650" i="17"/>
  <c r="O28649" i="17"/>
  <c r="M28649" i="17"/>
  <c r="O28648" i="17"/>
  <c r="M28648" i="17"/>
  <c r="O28647" i="17"/>
  <c r="M28647" i="17"/>
  <c r="O28646" i="17"/>
  <c r="M28646" i="17"/>
  <c r="O28645" i="17"/>
  <c r="M28645" i="17"/>
  <c r="O28644" i="17"/>
  <c r="M28644" i="17"/>
  <c r="O28643" i="17"/>
  <c r="M28643" i="17"/>
  <c r="O28642" i="17"/>
  <c r="M28642" i="17"/>
  <c r="O28641" i="17"/>
  <c r="M28641" i="17"/>
  <c r="O28640" i="17"/>
  <c r="M28640" i="17"/>
  <c r="O28639" i="17"/>
  <c r="M28639" i="17"/>
  <c r="O28638" i="17"/>
  <c r="M28638" i="17"/>
  <c r="O28637" i="17"/>
  <c r="M28637" i="17"/>
  <c r="O28636" i="17"/>
  <c r="M28636" i="17"/>
  <c r="O28635" i="17"/>
  <c r="M28635" i="17"/>
  <c r="O28634" i="17"/>
  <c r="M28634" i="17"/>
  <c r="O28633" i="17"/>
  <c r="M28633" i="17"/>
  <c r="O28632" i="17"/>
  <c r="M28632" i="17"/>
  <c r="O28631" i="17"/>
  <c r="M28631" i="17"/>
  <c r="O28630" i="17"/>
  <c r="M28630" i="17"/>
  <c r="O28629" i="17"/>
  <c r="M28629" i="17"/>
  <c r="O28628" i="17"/>
  <c r="M28628" i="17"/>
  <c r="O28627" i="17"/>
  <c r="M28627" i="17"/>
  <c r="O28626" i="17"/>
  <c r="M28626" i="17"/>
  <c r="O28625" i="17"/>
  <c r="M28625" i="17"/>
  <c r="O28624" i="17"/>
  <c r="M28624" i="17"/>
  <c r="O28623" i="17"/>
  <c r="M28623" i="17"/>
  <c r="O28622" i="17"/>
  <c r="M28622" i="17"/>
  <c r="O28621" i="17"/>
  <c r="M28621" i="17"/>
  <c r="O28620" i="17"/>
  <c r="M28620" i="17"/>
  <c r="O28619" i="17"/>
  <c r="M28619" i="17"/>
  <c r="O28618" i="17"/>
  <c r="M28618" i="17"/>
  <c r="O28617" i="17"/>
  <c r="M28617" i="17"/>
  <c r="O28616" i="17"/>
  <c r="M28616" i="17"/>
  <c r="O28615" i="17"/>
  <c r="M28615" i="17"/>
  <c r="O28614" i="17"/>
  <c r="M28614" i="17"/>
  <c r="O28613" i="17"/>
  <c r="M28613" i="17"/>
  <c r="O28612" i="17"/>
  <c r="M28612" i="17"/>
  <c r="O28611" i="17"/>
  <c r="M28611" i="17"/>
  <c r="O28610" i="17"/>
  <c r="M28610" i="17"/>
  <c r="O28609" i="17"/>
  <c r="M28609" i="17"/>
  <c r="O28608" i="17"/>
  <c r="M28608" i="17"/>
  <c r="O28607" i="17"/>
  <c r="M28607" i="17"/>
  <c r="O28606" i="17"/>
  <c r="M28606" i="17"/>
  <c r="O28605" i="17"/>
  <c r="M28605" i="17"/>
  <c r="O28604" i="17"/>
  <c r="M28604" i="17"/>
  <c r="O28603" i="17"/>
  <c r="M28603" i="17"/>
  <c r="O28602" i="17"/>
  <c r="M28602" i="17"/>
  <c r="O28601" i="17"/>
  <c r="M28601" i="17"/>
  <c r="O28600" i="17"/>
  <c r="M28600" i="17"/>
  <c r="O28599" i="17"/>
  <c r="M28599" i="17"/>
  <c r="O28598" i="17"/>
  <c r="M28598" i="17"/>
  <c r="O28597" i="17"/>
  <c r="M28597" i="17"/>
  <c r="O28596" i="17"/>
  <c r="M28596" i="17"/>
  <c r="O28595" i="17"/>
  <c r="M28595" i="17"/>
  <c r="O28594" i="17"/>
  <c r="M28594" i="17"/>
  <c r="O28593" i="17"/>
  <c r="M28593" i="17"/>
  <c r="O28592" i="17"/>
  <c r="M28592" i="17"/>
  <c r="O28591" i="17"/>
  <c r="M28591" i="17"/>
  <c r="O28590" i="17"/>
  <c r="M28590" i="17"/>
  <c r="O28589" i="17"/>
  <c r="M28589" i="17"/>
  <c r="O28588" i="17"/>
  <c r="M28588" i="17"/>
  <c r="O28587" i="17"/>
  <c r="M28587" i="17"/>
  <c r="O28586" i="17"/>
  <c r="M28586" i="17"/>
  <c r="O28585" i="17"/>
  <c r="M28585" i="17"/>
  <c r="O28584" i="17"/>
  <c r="M28584" i="17"/>
  <c r="O28583" i="17"/>
  <c r="M28583" i="17"/>
  <c r="O28582" i="17"/>
  <c r="M28582" i="17"/>
  <c r="O28581" i="17"/>
  <c r="M28581" i="17"/>
  <c r="O28580" i="17"/>
  <c r="M28580" i="17"/>
  <c r="O28579" i="17"/>
  <c r="M28579" i="17"/>
  <c r="O28578" i="17"/>
  <c r="M28578" i="17"/>
  <c r="O28577" i="17"/>
  <c r="M28577" i="17"/>
  <c r="O28576" i="17"/>
  <c r="M28576" i="17"/>
  <c r="O28575" i="17"/>
  <c r="M28575" i="17"/>
  <c r="O28574" i="17"/>
  <c r="M28574" i="17"/>
  <c r="O28573" i="17"/>
  <c r="M28573" i="17"/>
  <c r="O28572" i="17"/>
  <c r="M28572" i="17"/>
  <c r="O28571" i="17"/>
  <c r="M28571" i="17"/>
  <c r="O28570" i="17"/>
  <c r="M28570" i="17"/>
  <c r="O28569" i="17"/>
  <c r="M28569" i="17"/>
  <c r="O28568" i="17"/>
  <c r="M28568" i="17"/>
  <c r="O28567" i="17"/>
  <c r="M28567" i="17"/>
  <c r="O28566" i="17"/>
  <c r="M28566" i="17"/>
  <c r="O28565" i="17"/>
  <c r="M28565" i="17"/>
  <c r="O28564" i="17"/>
  <c r="M28564" i="17"/>
  <c r="O28563" i="17"/>
  <c r="M28563" i="17"/>
  <c r="O28562" i="17"/>
  <c r="M28562" i="17"/>
  <c r="O28561" i="17"/>
  <c r="M28561" i="17"/>
  <c r="O28560" i="17"/>
  <c r="M28560" i="17"/>
  <c r="O28559" i="17"/>
  <c r="M28559" i="17"/>
  <c r="O28558" i="17"/>
  <c r="M28558" i="17"/>
  <c r="O28557" i="17"/>
  <c r="M28557" i="17"/>
  <c r="O28556" i="17"/>
  <c r="M28556" i="17"/>
  <c r="O28555" i="17"/>
  <c r="M28555" i="17"/>
  <c r="O28554" i="17"/>
  <c r="M28554" i="17"/>
  <c r="O28553" i="17"/>
  <c r="M28553" i="17"/>
  <c r="O28552" i="17"/>
  <c r="M28552" i="17"/>
  <c r="O28551" i="17"/>
  <c r="M28551" i="17"/>
  <c r="O28550" i="17"/>
  <c r="M28550" i="17"/>
  <c r="O28549" i="17"/>
  <c r="M28549" i="17"/>
  <c r="O28548" i="17"/>
  <c r="M28548" i="17"/>
  <c r="O28547" i="17"/>
  <c r="M28547" i="17"/>
  <c r="O28546" i="17"/>
  <c r="M28546" i="17"/>
  <c r="O28545" i="17"/>
  <c r="M28545" i="17"/>
  <c r="O28544" i="17"/>
  <c r="M28544" i="17"/>
  <c r="O28543" i="17"/>
  <c r="M28543" i="17"/>
  <c r="O28542" i="17"/>
  <c r="M28542" i="17"/>
  <c r="O28541" i="17"/>
  <c r="M28541" i="17"/>
  <c r="O28540" i="17"/>
  <c r="M28540" i="17"/>
  <c r="O28539" i="17"/>
  <c r="M28539" i="17"/>
  <c r="O28538" i="17"/>
  <c r="M28538" i="17"/>
  <c r="O28537" i="17"/>
  <c r="M28537" i="17"/>
  <c r="O28536" i="17"/>
  <c r="M28536" i="17"/>
  <c r="O28535" i="17"/>
  <c r="M28535" i="17"/>
  <c r="O28534" i="17"/>
  <c r="M28534" i="17"/>
  <c r="O28533" i="17"/>
  <c r="M28533" i="17"/>
  <c r="O28532" i="17"/>
  <c r="M28532" i="17"/>
  <c r="O28531" i="17"/>
  <c r="M28531" i="17"/>
  <c r="O28530" i="17"/>
  <c r="M28530" i="17"/>
  <c r="O28529" i="17"/>
  <c r="M28529" i="17"/>
  <c r="O28528" i="17"/>
  <c r="M28528" i="17"/>
  <c r="O28527" i="17"/>
  <c r="M28527" i="17"/>
  <c r="O28526" i="17"/>
  <c r="M28526" i="17"/>
  <c r="O28525" i="17"/>
  <c r="M28525" i="17"/>
  <c r="O28524" i="17"/>
  <c r="M28524" i="17"/>
  <c r="O28523" i="17"/>
  <c r="M28523" i="17"/>
  <c r="O28522" i="17"/>
  <c r="M28522" i="17"/>
  <c r="O28521" i="17"/>
  <c r="M28521" i="17"/>
  <c r="O28520" i="17"/>
  <c r="M28520" i="17"/>
  <c r="O28519" i="17"/>
  <c r="M28519" i="17"/>
  <c r="O28518" i="17"/>
  <c r="M28518" i="17"/>
  <c r="O28517" i="17"/>
  <c r="M28517" i="17"/>
  <c r="O28516" i="17"/>
  <c r="M28516" i="17"/>
  <c r="O28515" i="17"/>
  <c r="M28515" i="17"/>
  <c r="O28514" i="17"/>
  <c r="M28514" i="17"/>
  <c r="O28513" i="17"/>
  <c r="M28513" i="17"/>
  <c r="O28512" i="17"/>
  <c r="M28512" i="17"/>
  <c r="O28511" i="17"/>
  <c r="M28511" i="17"/>
  <c r="O28510" i="17"/>
  <c r="M28510" i="17"/>
  <c r="O28509" i="17"/>
  <c r="M28509" i="17"/>
  <c r="O28508" i="17"/>
  <c r="M28508" i="17"/>
  <c r="O28507" i="17"/>
  <c r="M28507" i="17"/>
  <c r="O28506" i="17"/>
  <c r="M28506" i="17"/>
  <c r="O28505" i="17"/>
  <c r="M28505" i="17"/>
  <c r="O28504" i="17"/>
  <c r="M28504" i="17"/>
  <c r="O28503" i="17"/>
  <c r="M28503" i="17"/>
  <c r="O28502" i="17"/>
  <c r="M28502" i="17"/>
  <c r="O28501" i="17"/>
  <c r="M28501" i="17"/>
  <c r="O28500" i="17"/>
  <c r="M28500" i="17"/>
  <c r="O28499" i="17"/>
  <c r="M28499" i="17"/>
  <c r="O28498" i="17"/>
  <c r="M28498" i="17"/>
  <c r="O28497" i="17"/>
  <c r="M28497" i="17"/>
  <c r="O28496" i="17"/>
  <c r="M28496" i="17"/>
  <c r="O28495" i="17"/>
  <c r="M28495" i="17"/>
  <c r="O28494" i="17"/>
  <c r="M28494" i="17"/>
  <c r="O28493" i="17"/>
  <c r="M28493" i="17"/>
  <c r="O28492" i="17"/>
  <c r="M28492" i="17"/>
  <c r="O28491" i="17"/>
  <c r="M28491" i="17"/>
  <c r="O28490" i="17"/>
  <c r="M28490" i="17"/>
  <c r="O28489" i="17"/>
  <c r="M28489" i="17"/>
  <c r="O28488" i="17"/>
  <c r="M28488" i="17"/>
  <c r="O28487" i="17"/>
  <c r="M28487" i="17"/>
  <c r="O28486" i="17"/>
  <c r="M28486" i="17"/>
  <c r="O28485" i="17"/>
  <c r="M28485" i="17"/>
  <c r="O28484" i="17"/>
  <c r="M28484" i="17"/>
  <c r="O28483" i="17"/>
  <c r="M28483" i="17"/>
  <c r="O28482" i="17"/>
  <c r="M28482" i="17"/>
  <c r="O28481" i="17"/>
  <c r="M28481" i="17"/>
  <c r="O28480" i="17"/>
  <c r="M28480" i="17"/>
  <c r="O28479" i="17"/>
  <c r="M28479" i="17"/>
  <c r="O28478" i="17"/>
  <c r="M28478" i="17"/>
  <c r="O28477" i="17"/>
  <c r="M28477" i="17"/>
  <c r="O28476" i="17"/>
  <c r="M28476" i="17"/>
  <c r="O28475" i="17"/>
  <c r="M28475" i="17"/>
  <c r="O28474" i="17"/>
  <c r="M28474" i="17"/>
  <c r="O28473" i="17"/>
  <c r="M28473" i="17"/>
  <c r="O28472" i="17"/>
  <c r="M28472" i="17"/>
  <c r="O28471" i="17"/>
  <c r="M28471" i="17"/>
  <c r="O28470" i="17"/>
  <c r="M28470" i="17"/>
  <c r="O28469" i="17"/>
  <c r="M28469" i="17"/>
  <c r="O28468" i="17"/>
  <c r="M28468" i="17"/>
  <c r="O28467" i="17"/>
  <c r="M28467" i="17"/>
  <c r="O28466" i="17"/>
  <c r="M28466" i="17"/>
  <c r="O28465" i="17"/>
  <c r="M28465" i="17"/>
  <c r="O28464" i="17"/>
  <c r="M28464" i="17"/>
  <c r="O28463" i="17"/>
  <c r="M28463" i="17"/>
  <c r="O28462" i="17"/>
  <c r="M28462" i="17"/>
  <c r="O28461" i="17"/>
  <c r="M28461" i="17"/>
  <c r="O28460" i="17"/>
  <c r="M28460" i="17"/>
  <c r="O28459" i="17"/>
  <c r="M28459" i="17"/>
  <c r="O28458" i="17"/>
  <c r="M28458" i="17"/>
  <c r="O28457" i="17"/>
  <c r="M28457" i="17"/>
  <c r="O28456" i="17"/>
  <c r="M28456" i="17"/>
  <c r="O28455" i="17"/>
  <c r="M28455" i="17"/>
  <c r="O28454" i="17"/>
  <c r="M28454" i="17"/>
  <c r="O28453" i="17"/>
  <c r="M28453" i="17"/>
  <c r="O28452" i="17"/>
  <c r="M28452" i="17"/>
  <c r="O28451" i="17"/>
  <c r="M28451" i="17"/>
  <c r="O28450" i="17"/>
  <c r="M28450" i="17"/>
  <c r="O28449" i="17"/>
  <c r="M28449" i="17"/>
  <c r="O28448" i="17"/>
  <c r="M28448" i="17"/>
  <c r="O28447" i="17"/>
  <c r="M28447" i="17"/>
  <c r="O28446" i="17"/>
  <c r="M28446" i="17"/>
  <c r="O28445" i="17"/>
  <c r="M28445" i="17"/>
  <c r="O28444" i="17"/>
  <c r="M28444" i="17"/>
  <c r="O28443" i="17"/>
  <c r="M28443" i="17"/>
  <c r="O28442" i="17"/>
  <c r="M28442" i="17"/>
  <c r="O28441" i="17"/>
  <c r="M28441" i="17"/>
  <c r="O28440" i="17"/>
  <c r="M28440" i="17"/>
  <c r="O28439" i="17"/>
  <c r="M28439" i="17"/>
  <c r="O28438" i="17"/>
  <c r="M28438" i="17"/>
  <c r="O28437" i="17"/>
  <c r="M28437" i="17"/>
  <c r="O28436" i="17"/>
  <c r="M28436" i="17"/>
  <c r="O28435" i="17"/>
  <c r="M28435" i="17"/>
  <c r="O28434" i="17"/>
  <c r="M28434" i="17"/>
  <c r="O28433" i="17"/>
  <c r="M28433" i="17"/>
  <c r="O28432" i="17"/>
  <c r="M28432" i="17"/>
  <c r="O28431" i="17"/>
  <c r="M28431" i="17"/>
  <c r="O28430" i="17"/>
  <c r="M28430" i="17"/>
  <c r="O28429" i="17"/>
  <c r="M28429" i="17"/>
  <c r="O28428" i="17"/>
  <c r="M28428" i="17"/>
  <c r="O28427" i="17"/>
  <c r="M28427" i="17"/>
  <c r="O28426" i="17"/>
  <c r="M28426" i="17"/>
  <c r="O28425" i="17"/>
  <c r="M28425" i="17"/>
  <c r="O28424" i="17"/>
  <c r="M28424" i="17"/>
  <c r="O28423" i="17"/>
  <c r="M28423" i="17"/>
  <c r="O28422" i="17"/>
  <c r="M28422" i="17"/>
  <c r="O28421" i="17"/>
  <c r="M28421" i="17"/>
  <c r="O28420" i="17"/>
  <c r="M28420" i="17"/>
  <c r="O28419" i="17"/>
  <c r="M28419" i="17"/>
  <c r="O28418" i="17"/>
  <c r="M28418" i="17"/>
  <c r="O28417" i="17"/>
  <c r="M28417" i="17"/>
  <c r="O28416" i="17"/>
  <c r="M28416" i="17"/>
  <c r="O28415" i="17"/>
  <c r="M28415" i="17"/>
  <c r="O28414" i="17"/>
  <c r="M28414" i="17"/>
  <c r="O28413" i="17"/>
  <c r="M28413" i="17"/>
  <c r="O28412" i="17"/>
  <c r="M28412" i="17"/>
  <c r="O28411" i="17"/>
  <c r="M28411" i="17"/>
  <c r="O28410" i="17"/>
  <c r="M28410" i="17"/>
  <c r="O28409" i="17"/>
  <c r="M28409" i="17"/>
  <c r="O28408" i="17"/>
  <c r="M28408" i="17"/>
  <c r="O28407" i="17"/>
  <c r="M28407" i="17"/>
  <c r="O28406" i="17"/>
  <c r="M28406" i="17"/>
  <c r="O28405" i="17"/>
  <c r="M28405" i="17"/>
  <c r="O28404" i="17"/>
  <c r="M28404" i="17"/>
  <c r="O28403" i="17"/>
  <c r="M28403" i="17"/>
  <c r="O28402" i="17"/>
  <c r="M28402" i="17"/>
  <c r="O28401" i="17"/>
  <c r="M28401" i="17"/>
  <c r="O28400" i="17"/>
  <c r="M28400" i="17"/>
  <c r="O28399" i="17"/>
  <c r="M28399" i="17"/>
  <c r="O28398" i="17"/>
  <c r="M28398" i="17"/>
  <c r="O28397" i="17"/>
  <c r="M28397" i="17"/>
  <c r="O28396" i="17"/>
  <c r="M28396" i="17"/>
  <c r="O28395" i="17"/>
  <c r="M28395" i="17"/>
  <c r="O28394" i="17"/>
  <c r="M28394" i="17"/>
  <c r="O28393" i="17"/>
  <c r="M28393" i="17"/>
  <c r="O28392" i="17"/>
  <c r="M28392" i="17"/>
  <c r="O28391" i="17"/>
  <c r="M28391" i="17"/>
  <c r="O28390" i="17"/>
  <c r="M28390" i="17"/>
  <c r="O28389" i="17"/>
  <c r="M28389" i="17"/>
  <c r="O28388" i="17"/>
  <c r="M28388" i="17"/>
  <c r="O28387" i="17"/>
  <c r="M28387" i="17"/>
  <c r="O28386" i="17"/>
  <c r="M28386" i="17"/>
  <c r="O28385" i="17"/>
  <c r="M28385" i="17"/>
  <c r="O28384" i="17"/>
  <c r="M28384" i="17"/>
  <c r="O28383" i="17"/>
  <c r="M28383" i="17"/>
  <c r="O28382" i="17"/>
  <c r="M28382" i="17"/>
  <c r="O28381" i="17"/>
  <c r="M28381" i="17"/>
  <c r="O28380" i="17"/>
  <c r="M28380" i="17"/>
  <c r="O28379" i="17"/>
  <c r="M28379" i="17"/>
  <c r="O28378" i="17"/>
  <c r="M28378" i="17"/>
  <c r="O28377" i="17"/>
  <c r="M28377" i="17"/>
  <c r="O28376" i="17"/>
  <c r="M28376" i="17"/>
  <c r="O28375" i="17"/>
  <c r="M28375" i="17"/>
  <c r="O28374" i="17"/>
  <c r="M28374" i="17"/>
  <c r="O28373" i="17"/>
  <c r="M28373" i="17"/>
  <c r="O28372" i="17"/>
  <c r="M28372" i="17"/>
  <c r="O28371" i="17"/>
  <c r="M28371" i="17"/>
  <c r="O28370" i="17"/>
  <c r="M28370" i="17"/>
  <c r="O28369" i="17"/>
  <c r="M28369" i="17"/>
  <c r="O28368" i="17"/>
  <c r="M28368" i="17"/>
  <c r="O28367" i="17"/>
  <c r="M28367" i="17"/>
  <c r="O28366" i="17"/>
  <c r="M28366" i="17"/>
  <c r="O28365" i="17"/>
  <c r="M28365" i="17"/>
  <c r="O28364" i="17"/>
  <c r="M28364" i="17"/>
  <c r="O28363" i="17"/>
  <c r="M28363" i="17"/>
  <c r="O28362" i="17"/>
  <c r="M28362" i="17"/>
  <c r="O28361" i="17"/>
  <c r="M28361" i="17"/>
  <c r="O28360" i="17"/>
  <c r="M28360" i="17"/>
  <c r="O28359" i="17"/>
  <c r="M28359" i="17"/>
  <c r="O28358" i="17"/>
  <c r="M28358" i="17"/>
  <c r="O28357" i="17"/>
  <c r="M28357" i="17"/>
  <c r="O28356" i="17"/>
  <c r="M28356" i="17"/>
  <c r="O28355" i="17"/>
  <c r="M28355" i="17"/>
  <c r="O28354" i="17"/>
  <c r="M28354" i="17"/>
  <c r="O28353" i="17"/>
  <c r="M28353" i="17"/>
  <c r="O28352" i="17"/>
  <c r="M28352" i="17"/>
  <c r="O28351" i="17"/>
  <c r="M28351" i="17"/>
  <c r="O28350" i="17"/>
  <c r="M28350" i="17"/>
  <c r="O28349" i="17"/>
  <c r="M28349" i="17"/>
  <c r="O28348" i="17"/>
  <c r="M28348" i="17"/>
  <c r="O28347" i="17"/>
  <c r="M28347" i="17"/>
  <c r="O28346" i="17"/>
  <c r="M28346" i="17"/>
  <c r="O28345" i="17"/>
  <c r="M28345" i="17"/>
  <c r="O28344" i="17"/>
  <c r="M28344" i="17"/>
  <c r="O28343" i="17"/>
  <c r="M28343" i="17"/>
  <c r="O28342" i="17"/>
  <c r="M28342" i="17"/>
  <c r="O28341" i="17"/>
  <c r="M28341" i="17"/>
  <c r="O28340" i="17"/>
  <c r="M28340" i="17"/>
  <c r="O28339" i="17"/>
  <c r="M28339" i="17"/>
  <c r="O28338" i="17"/>
  <c r="M28338" i="17"/>
  <c r="O28337" i="17"/>
  <c r="M28337" i="17"/>
  <c r="O28336" i="17"/>
  <c r="M28336" i="17"/>
  <c r="O28335" i="17"/>
  <c r="M28335" i="17"/>
  <c r="O28334" i="17"/>
  <c r="M28334" i="17"/>
  <c r="O28333" i="17"/>
  <c r="M28333" i="17"/>
  <c r="O28332" i="17"/>
  <c r="M28332" i="17"/>
  <c r="O28331" i="17"/>
  <c r="M28331" i="17"/>
  <c r="O28330" i="17"/>
  <c r="M28330" i="17"/>
  <c r="O28329" i="17"/>
  <c r="M28329" i="17"/>
  <c r="O28328" i="17"/>
  <c r="M28328" i="17"/>
  <c r="O28327" i="17"/>
  <c r="M28327" i="17"/>
  <c r="O28326" i="17"/>
  <c r="M28326" i="17"/>
  <c r="O28325" i="17"/>
  <c r="M28325" i="17"/>
  <c r="O28324" i="17"/>
  <c r="M28324" i="17"/>
  <c r="O28323" i="17"/>
  <c r="M28323" i="17"/>
  <c r="O28322" i="17"/>
  <c r="M28322" i="17"/>
  <c r="O28321" i="17"/>
  <c r="M28321" i="17"/>
  <c r="O28320" i="17"/>
  <c r="M28320" i="17"/>
  <c r="O28319" i="17"/>
  <c r="M28319" i="17"/>
  <c r="O28318" i="17"/>
  <c r="M28318" i="17"/>
  <c r="O28317" i="17"/>
  <c r="M28317" i="17"/>
  <c r="O28316" i="17"/>
  <c r="M28316" i="17"/>
  <c r="O28315" i="17"/>
  <c r="M28315" i="17"/>
  <c r="O28314" i="17"/>
  <c r="M28314" i="17"/>
  <c r="O28313" i="17"/>
  <c r="M28313" i="17"/>
  <c r="O28312" i="17"/>
  <c r="M28312" i="17"/>
  <c r="O28311" i="17"/>
  <c r="M28311" i="17"/>
  <c r="O28310" i="17"/>
  <c r="M28310" i="17"/>
  <c r="O28309" i="17"/>
  <c r="M28309" i="17"/>
  <c r="O28308" i="17"/>
  <c r="M28308" i="17"/>
  <c r="O28307" i="17"/>
  <c r="M28307" i="17"/>
  <c r="O28306" i="17"/>
  <c r="M28306" i="17"/>
  <c r="O28305" i="17"/>
  <c r="M28305" i="17"/>
  <c r="O28304" i="17"/>
  <c r="M28304" i="17"/>
  <c r="O28303" i="17"/>
  <c r="M28303" i="17"/>
  <c r="O28302" i="17"/>
  <c r="M28302" i="17"/>
  <c r="O28301" i="17"/>
  <c r="M28301" i="17"/>
  <c r="O28300" i="17"/>
  <c r="M28300" i="17"/>
  <c r="O28299" i="17"/>
  <c r="M28299" i="17"/>
  <c r="O28298" i="17"/>
  <c r="M28298" i="17"/>
  <c r="O28297" i="17"/>
  <c r="M28297" i="17"/>
  <c r="O28296" i="17"/>
  <c r="M28296" i="17"/>
  <c r="O28295" i="17"/>
  <c r="M28295" i="17"/>
  <c r="O28294" i="17"/>
  <c r="M28294" i="17"/>
  <c r="O28293" i="17"/>
  <c r="M28293" i="17"/>
  <c r="O28292" i="17"/>
  <c r="M28292" i="17"/>
  <c r="O28291" i="17"/>
  <c r="M28291" i="17"/>
  <c r="O28290" i="17"/>
  <c r="M28290" i="17"/>
  <c r="O28289" i="17"/>
  <c r="M28289" i="17"/>
  <c r="O28288" i="17"/>
  <c r="M28288" i="17"/>
  <c r="O28287" i="17"/>
  <c r="M28287" i="17"/>
  <c r="O28286" i="17"/>
  <c r="M28286" i="17"/>
  <c r="O28285" i="17"/>
  <c r="M28285" i="17"/>
  <c r="O28284" i="17"/>
  <c r="M28284" i="17"/>
  <c r="O28283" i="17"/>
  <c r="M28283" i="17"/>
  <c r="O28282" i="17"/>
  <c r="M28282" i="17"/>
  <c r="O28281" i="17"/>
  <c r="M28281" i="17"/>
  <c r="O28280" i="17"/>
  <c r="M28280" i="17"/>
  <c r="O28279" i="17"/>
  <c r="M28279" i="17"/>
  <c r="O28278" i="17"/>
  <c r="M28278" i="17"/>
  <c r="O28277" i="17"/>
  <c r="M28277" i="17"/>
  <c r="O28276" i="17"/>
  <c r="M28276" i="17"/>
  <c r="O28275" i="17"/>
  <c r="M28275" i="17"/>
  <c r="O28274" i="17"/>
  <c r="M28274" i="17"/>
  <c r="O28273" i="17"/>
  <c r="M28273" i="17"/>
  <c r="O28272" i="17"/>
  <c r="M28272" i="17"/>
  <c r="O28271" i="17"/>
  <c r="M28271" i="17"/>
  <c r="O28270" i="17"/>
  <c r="M28270" i="17"/>
  <c r="O28269" i="17"/>
  <c r="M28269" i="17"/>
  <c r="O28268" i="17"/>
  <c r="M28268" i="17"/>
  <c r="O28267" i="17"/>
  <c r="M28267" i="17"/>
  <c r="O28266" i="17"/>
  <c r="M28266" i="17"/>
  <c r="O28265" i="17"/>
  <c r="M28265" i="17"/>
  <c r="O28264" i="17"/>
  <c r="M28264" i="17"/>
  <c r="O28263" i="17"/>
  <c r="M28263" i="17"/>
  <c r="O28262" i="17"/>
  <c r="M28262" i="17"/>
  <c r="O28261" i="17"/>
  <c r="M28261" i="17"/>
  <c r="O28260" i="17"/>
  <c r="M28260" i="17"/>
  <c r="O28259" i="17"/>
  <c r="M28259" i="17"/>
  <c r="O28258" i="17"/>
  <c r="M28258" i="17"/>
  <c r="O28257" i="17"/>
  <c r="M28257" i="17"/>
  <c r="O28256" i="17"/>
  <c r="M28256" i="17"/>
  <c r="O28255" i="17"/>
  <c r="M28255" i="17"/>
  <c r="O28254" i="17"/>
  <c r="M28254" i="17"/>
  <c r="O28253" i="17"/>
  <c r="M28253" i="17"/>
  <c r="O28252" i="17"/>
  <c r="M28252" i="17"/>
  <c r="O28251" i="17"/>
  <c r="M28251" i="17"/>
  <c r="O28250" i="17"/>
  <c r="M28250" i="17"/>
  <c r="O28249" i="17"/>
  <c r="M28249" i="17"/>
  <c r="O28248" i="17"/>
  <c r="M28248" i="17"/>
  <c r="O28247" i="17"/>
  <c r="M28247" i="17"/>
  <c r="O28246" i="17"/>
  <c r="M28246" i="17"/>
  <c r="O28245" i="17"/>
  <c r="M28245" i="17"/>
  <c r="O28244" i="17"/>
  <c r="M28244" i="17"/>
  <c r="O28243" i="17"/>
  <c r="M28243" i="17"/>
  <c r="O28242" i="17"/>
  <c r="M28242" i="17"/>
  <c r="O28241" i="17"/>
  <c r="M28241" i="17"/>
  <c r="O28240" i="17"/>
  <c r="M28240" i="17"/>
  <c r="O28239" i="17"/>
  <c r="M28239" i="17"/>
  <c r="O28238" i="17"/>
  <c r="M28238" i="17"/>
  <c r="O28237" i="17"/>
  <c r="M28237" i="17"/>
  <c r="O28236" i="17"/>
  <c r="M28236" i="17"/>
  <c r="O28235" i="17"/>
  <c r="M28235" i="17"/>
  <c r="O28234" i="17"/>
  <c r="M28234" i="17"/>
  <c r="O28233" i="17"/>
  <c r="M28233" i="17"/>
  <c r="O28232" i="17"/>
  <c r="M28232" i="17"/>
  <c r="O28231" i="17"/>
  <c r="M28231" i="17"/>
  <c r="O28230" i="17"/>
  <c r="M28230" i="17"/>
  <c r="O28229" i="17"/>
  <c r="M28229" i="17"/>
  <c r="O28228" i="17"/>
  <c r="M28228" i="17"/>
  <c r="O28227" i="17"/>
  <c r="M28227" i="17"/>
  <c r="O28226" i="17"/>
  <c r="M28226" i="17"/>
  <c r="O28225" i="17"/>
  <c r="M28225" i="17"/>
  <c r="O28224" i="17"/>
  <c r="M28224" i="17"/>
  <c r="O28223" i="17"/>
  <c r="M28223" i="17"/>
  <c r="O28222" i="17"/>
  <c r="M28222" i="17"/>
  <c r="O28221" i="17"/>
  <c r="M28221" i="17"/>
  <c r="O28220" i="17"/>
  <c r="M28220" i="17"/>
  <c r="O28219" i="17"/>
  <c r="M28219" i="17"/>
  <c r="O28218" i="17"/>
  <c r="M28218" i="17"/>
  <c r="O28217" i="17"/>
  <c r="M28217" i="17"/>
  <c r="O28216" i="17"/>
  <c r="M28216" i="17"/>
  <c r="O28215" i="17"/>
  <c r="M28215" i="17"/>
  <c r="O28214" i="17"/>
  <c r="M28214" i="17"/>
  <c r="O28213" i="17"/>
  <c r="M28213" i="17"/>
  <c r="O28212" i="17"/>
  <c r="M28212" i="17"/>
  <c r="O28211" i="17"/>
  <c r="M28211" i="17"/>
  <c r="O28210" i="17"/>
  <c r="M28210" i="17"/>
  <c r="O28209" i="17"/>
  <c r="M28209" i="17"/>
  <c r="O28208" i="17"/>
  <c r="M28208" i="17"/>
  <c r="O28207" i="17"/>
  <c r="M28207" i="17"/>
  <c r="O28206" i="17"/>
  <c r="M28206" i="17"/>
  <c r="O28205" i="17"/>
  <c r="M28205" i="17"/>
  <c r="O28204" i="17"/>
  <c r="M28204" i="17"/>
  <c r="O28203" i="17"/>
  <c r="M28203" i="17"/>
  <c r="O28202" i="17"/>
  <c r="M28202" i="17"/>
  <c r="O28201" i="17"/>
  <c r="M28201" i="17"/>
  <c r="O28200" i="17"/>
  <c r="M28200" i="17"/>
  <c r="O28199" i="17"/>
  <c r="M28199" i="17"/>
  <c r="O28198" i="17"/>
  <c r="M28198" i="17"/>
  <c r="O28197" i="17"/>
  <c r="M28197" i="17"/>
  <c r="O28196" i="17"/>
  <c r="M28196" i="17"/>
  <c r="O28195" i="17"/>
  <c r="M28195" i="17"/>
  <c r="O28194" i="17"/>
  <c r="M28194" i="17"/>
  <c r="O28193" i="17"/>
  <c r="M28193" i="17"/>
  <c r="O28192" i="17"/>
  <c r="M28192" i="17"/>
  <c r="O28191" i="17"/>
  <c r="M28191" i="17"/>
  <c r="O28190" i="17"/>
  <c r="M28190" i="17"/>
  <c r="O28189" i="17"/>
  <c r="M28189" i="17"/>
  <c r="O28188" i="17"/>
  <c r="M28188" i="17"/>
  <c r="O28187" i="17"/>
  <c r="M28187" i="17"/>
  <c r="O28186" i="17"/>
  <c r="M28186" i="17"/>
  <c r="O28185" i="17"/>
  <c r="M28185" i="17"/>
  <c r="O28184" i="17"/>
  <c r="M28184" i="17"/>
  <c r="O28183" i="17"/>
  <c r="M28183" i="17"/>
  <c r="O28182" i="17"/>
  <c r="M28182" i="17"/>
  <c r="O28181" i="17"/>
  <c r="M28181" i="17"/>
  <c r="O28180" i="17"/>
  <c r="M28180" i="17"/>
  <c r="O28179" i="17"/>
  <c r="M28179" i="17"/>
  <c r="O28178" i="17"/>
  <c r="M28178" i="17"/>
  <c r="O28177" i="17"/>
  <c r="M28177" i="17"/>
  <c r="O28176" i="17"/>
  <c r="M28176" i="17"/>
  <c r="O28175" i="17"/>
  <c r="M28175" i="17"/>
  <c r="O28174" i="17"/>
  <c r="M28174" i="17"/>
  <c r="O28173" i="17"/>
  <c r="M28173" i="17"/>
  <c r="O28172" i="17"/>
  <c r="M28172" i="17"/>
  <c r="O28171" i="17"/>
  <c r="M28171" i="17"/>
  <c r="O28170" i="17"/>
  <c r="M28170" i="17"/>
  <c r="O28169" i="17"/>
  <c r="M28169" i="17"/>
  <c r="O28168" i="17"/>
  <c r="M28168" i="17"/>
  <c r="O28167" i="17"/>
  <c r="M28167" i="17"/>
  <c r="O28166" i="17"/>
  <c r="M28166" i="17"/>
  <c r="O28165" i="17"/>
  <c r="M28165" i="17"/>
  <c r="O28164" i="17"/>
  <c r="M28164" i="17"/>
  <c r="O28163" i="17"/>
  <c r="M28163" i="17"/>
  <c r="O28162" i="17"/>
  <c r="M28162" i="17"/>
  <c r="O28161" i="17"/>
  <c r="M28161" i="17"/>
  <c r="O28160" i="17"/>
  <c r="M28160" i="17"/>
  <c r="O28159" i="17"/>
  <c r="M28159" i="17"/>
  <c r="O28158" i="17"/>
  <c r="M28158" i="17"/>
  <c r="O28157" i="17"/>
  <c r="M28157" i="17"/>
  <c r="O28156" i="17"/>
  <c r="M28156" i="17"/>
  <c r="O28155" i="17"/>
  <c r="M28155" i="17"/>
  <c r="O28154" i="17"/>
  <c r="M28154" i="17"/>
  <c r="O28153" i="17"/>
  <c r="M28153" i="17"/>
  <c r="O28152" i="17"/>
  <c r="M28152" i="17"/>
  <c r="O28151" i="17"/>
  <c r="M28151" i="17"/>
  <c r="O28150" i="17"/>
  <c r="M28150" i="17"/>
  <c r="O28149" i="17"/>
  <c r="M28149" i="17"/>
  <c r="O28148" i="17"/>
  <c r="M28148" i="17"/>
  <c r="O28147" i="17"/>
  <c r="M28147" i="17"/>
  <c r="O28146" i="17"/>
  <c r="M28146" i="17"/>
  <c r="O28145" i="17"/>
  <c r="M28145" i="17"/>
  <c r="O28144" i="17"/>
  <c r="M28144" i="17"/>
  <c r="O28143" i="17"/>
  <c r="M28143" i="17"/>
  <c r="O28142" i="17"/>
  <c r="M28142" i="17"/>
  <c r="O28141" i="17"/>
  <c r="M28141" i="17"/>
  <c r="O28140" i="17"/>
  <c r="M28140" i="17"/>
  <c r="O28139" i="17"/>
  <c r="M28139" i="17"/>
  <c r="O28138" i="17"/>
  <c r="M28138" i="17"/>
  <c r="O28137" i="17"/>
  <c r="M28137" i="17"/>
  <c r="O28136" i="17"/>
  <c r="M28136" i="17"/>
  <c r="O28135" i="17"/>
  <c r="M28135" i="17"/>
  <c r="O28134" i="17"/>
  <c r="M28134" i="17"/>
  <c r="O28133" i="17"/>
  <c r="M28133" i="17"/>
  <c r="O28132" i="17"/>
  <c r="M28132" i="17"/>
  <c r="O28131" i="17"/>
  <c r="M28131" i="17"/>
  <c r="O28130" i="17"/>
  <c r="M28130" i="17"/>
  <c r="O28129" i="17"/>
  <c r="M28129" i="17"/>
  <c r="O28128" i="17"/>
  <c r="M28128" i="17"/>
  <c r="O28127" i="17"/>
  <c r="M28127" i="17"/>
  <c r="O28126" i="17"/>
  <c r="M28126" i="17"/>
  <c r="O28125" i="17"/>
  <c r="M28125" i="17"/>
  <c r="O28124" i="17"/>
  <c r="M28124" i="17"/>
  <c r="O28123" i="17"/>
  <c r="M28123" i="17"/>
  <c r="O28122" i="17"/>
  <c r="M28122" i="17"/>
  <c r="O28121" i="17"/>
  <c r="M28121" i="17"/>
  <c r="O28120" i="17"/>
  <c r="M28120" i="17"/>
  <c r="O28119" i="17"/>
  <c r="M28119" i="17"/>
  <c r="O28118" i="17"/>
  <c r="M28118" i="17"/>
  <c r="O28117" i="17"/>
  <c r="M28117" i="17"/>
  <c r="O28116" i="17"/>
  <c r="M28116" i="17"/>
  <c r="O28115" i="17"/>
  <c r="M28115" i="17"/>
  <c r="O28114" i="17"/>
  <c r="M28114" i="17"/>
  <c r="O28113" i="17"/>
  <c r="M28113" i="17"/>
  <c r="O28112" i="17"/>
  <c r="M28112" i="17"/>
  <c r="O28111" i="17"/>
  <c r="M28111" i="17"/>
  <c r="O28110" i="17"/>
  <c r="M28110" i="17"/>
  <c r="O28109" i="17"/>
  <c r="M28109" i="17"/>
  <c r="O28108" i="17"/>
  <c r="M28108" i="17"/>
  <c r="O28107" i="17"/>
  <c r="M28107" i="17"/>
  <c r="O28106" i="17"/>
  <c r="M28106" i="17"/>
  <c r="O28105" i="17"/>
  <c r="M28105" i="17"/>
  <c r="O28104" i="17"/>
  <c r="M28104" i="17"/>
  <c r="O28103" i="17"/>
  <c r="M28103" i="17"/>
  <c r="O28102" i="17"/>
  <c r="M28102" i="17"/>
  <c r="O28101" i="17"/>
  <c r="M28101" i="17"/>
  <c r="O28100" i="17"/>
  <c r="M28100" i="17"/>
  <c r="O28099" i="17"/>
  <c r="M28099" i="17"/>
  <c r="O28098" i="17"/>
  <c r="M28098" i="17"/>
  <c r="O28097" i="17"/>
  <c r="M28097" i="17"/>
  <c r="O28096" i="17"/>
  <c r="M28096" i="17"/>
  <c r="O28095" i="17"/>
  <c r="M28095" i="17"/>
  <c r="O28094" i="17"/>
  <c r="M28094" i="17"/>
  <c r="O28093" i="17"/>
  <c r="M28093" i="17"/>
  <c r="O28092" i="17"/>
  <c r="M28092" i="17"/>
  <c r="O28091" i="17"/>
  <c r="M28091" i="17"/>
  <c r="O28090" i="17"/>
  <c r="M28090" i="17"/>
  <c r="O28089" i="17"/>
  <c r="M28089" i="17"/>
  <c r="O28088" i="17"/>
  <c r="M28088" i="17"/>
  <c r="O28087" i="17"/>
  <c r="M28087" i="17"/>
  <c r="O28086" i="17"/>
  <c r="M28086" i="17"/>
  <c r="O28085" i="17"/>
  <c r="M28085" i="17"/>
  <c r="O28084" i="17"/>
  <c r="M28084" i="17"/>
  <c r="O28083" i="17"/>
  <c r="M28083" i="17"/>
  <c r="O28082" i="17"/>
  <c r="M28082" i="17"/>
  <c r="O28081" i="17"/>
  <c r="M28081" i="17"/>
  <c r="O28080" i="17"/>
  <c r="M28080" i="17"/>
  <c r="O28079" i="17"/>
  <c r="M28079" i="17"/>
  <c r="O28078" i="17"/>
  <c r="M28078" i="17"/>
  <c r="O28077" i="17"/>
  <c r="M28077" i="17"/>
  <c r="O28076" i="17"/>
  <c r="M28076" i="17"/>
  <c r="O28075" i="17"/>
  <c r="M28075" i="17"/>
  <c r="O28074" i="17"/>
  <c r="M28074" i="17"/>
  <c r="O28073" i="17"/>
  <c r="M28073" i="17"/>
  <c r="O28072" i="17"/>
  <c r="M28072" i="17"/>
  <c r="O28071" i="17"/>
  <c r="M28071" i="17"/>
  <c r="O28070" i="17"/>
  <c r="M28070" i="17"/>
  <c r="O28069" i="17"/>
  <c r="M28069" i="17"/>
  <c r="O28068" i="17"/>
  <c r="M28068" i="17"/>
  <c r="O28067" i="17"/>
  <c r="M28067" i="17"/>
  <c r="O28066" i="17"/>
  <c r="M28066" i="17"/>
  <c r="O28065" i="17"/>
  <c r="M28065" i="17"/>
  <c r="O28064" i="17"/>
  <c r="M28064" i="17"/>
  <c r="O28063" i="17"/>
  <c r="M28063" i="17"/>
  <c r="O28062" i="17"/>
  <c r="M28062" i="17"/>
  <c r="O28061" i="17"/>
  <c r="M28061" i="17"/>
  <c r="O28060" i="17"/>
  <c r="M28060" i="17"/>
  <c r="O28059" i="17"/>
  <c r="M28059" i="17"/>
  <c r="O28058" i="17"/>
  <c r="M28058" i="17"/>
  <c r="O28057" i="17"/>
  <c r="M28057" i="17"/>
  <c r="O28056" i="17"/>
  <c r="M28056" i="17"/>
  <c r="O28055" i="17"/>
  <c r="M28055" i="17"/>
  <c r="O28054" i="17"/>
  <c r="M28054" i="17"/>
  <c r="O28053" i="17"/>
  <c r="M28053" i="17"/>
  <c r="O28052" i="17"/>
  <c r="M28052" i="17"/>
  <c r="O28051" i="17"/>
  <c r="M28051" i="17"/>
  <c r="O28050" i="17"/>
  <c r="M28050" i="17"/>
  <c r="O28049" i="17"/>
  <c r="M28049" i="17"/>
  <c r="O28048" i="17"/>
  <c r="M28048" i="17"/>
  <c r="O28047" i="17"/>
  <c r="M28047" i="17"/>
  <c r="O28046" i="17"/>
  <c r="M28046" i="17"/>
  <c r="O28045" i="17"/>
  <c r="M28045" i="17"/>
  <c r="O28044" i="17"/>
  <c r="M28044" i="17"/>
  <c r="O28043" i="17"/>
  <c r="M28043" i="17"/>
  <c r="O28042" i="17"/>
  <c r="M28042" i="17"/>
  <c r="O28041" i="17"/>
  <c r="M28041" i="17"/>
  <c r="O28040" i="17"/>
  <c r="M28040" i="17"/>
  <c r="O28039" i="17"/>
  <c r="M28039" i="17"/>
  <c r="O28038" i="17"/>
  <c r="M28038" i="17"/>
  <c r="O28037" i="17"/>
  <c r="M28037" i="17"/>
  <c r="O28036" i="17"/>
  <c r="M28036" i="17"/>
  <c r="O28035" i="17"/>
  <c r="M28035" i="17"/>
  <c r="O28034" i="17"/>
  <c r="M28034" i="17"/>
  <c r="O28033" i="17"/>
  <c r="M28033" i="17"/>
  <c r="O28032" i="17"/>
  <c r="M28032" i="17"/>
  <c r="O28031" i="17"/>
  <c r="M28031" i="17"/>
  <c r="O28030" i="17"/>
  <c r="M28030" i="17"/>
  <c r="O28029" i="17"/>
  <c r="M28029" i="17"/>
  <c r="O28028" i="17"/>
  <c r="M28028" i="17"/>
  <c r="O28027" i="17"/>
  <c r="M28027" i="17"/>
  <c r="O28026" i="17"/>
  <c r="M28026" i="17"/>
  <c r="O28025" i="17"/>
  <c r="M28025" i="17"/>
  <c r="O28024" i="17"/>
  <c r="M28024" i="17"/>
  <c r="O28023" i="17"/>
  <c r="M28023" i="17"/>
  <c r="O28022" i="17"/>
  <c r="M28022" i="17"/>
  <c r="O28021" i="17"/>
  <c r="M28021" i="17"/>
  <c r="O28020" i="17"/>
  <c r="M28020" i="17"/>
  <c r="O28019" i="17"/>
  <c r="M28019" i="17"/>
  <c r="O28018" i="17"/>
  <c r="M28018" i="17"/>
  <c r="O28017" i="17"/>
  <c r="M28017" i="17"/>
  <c r="O28016" i="17"/>
  <c r="M28016" i="17"/>
  <c r="O28015" i="17"/>
  <c r="M28015" i="17"/>
  <c r="O28014" i="17"/>
  <c r="M28014" i="17"/>
  <c r="O28013" i="17"/>
  <c r="M28013" i="17"/>
  <c r="O28012" i="17"/>
  <c r="M28012" i="17"/>
  <c r="O28011" i="17"/>
  <c r="M28011" i="17"/>
  <c r="O28010" i="17"/>
  <c r="M28010" i="17"/>
  <c r="O28009" i="17"/>
  <c r="M28009" i="17"/>
  <c r="O28008" i="17"/>
  <c r="M28008" i="17"/>
  <c r="O28007" i="17"/>
  <c r="M28007" i="17"/>
  <c r="O28006" i="17"/>
  <c r="M28006" i="17"/>
  <c r="O28005" i="17"/>
  <c r="M28005" i="17"/>
  <c r="O28004" i="17"/>
  <c r="M28004" i="17"/>
  <c r="O28003" i="17"/>
  <c r="M28003" i="17"/>
  <c r="O28002" i="17"/>
  <c r="M28002" i="17"/>
  <c r="O28001" i="17"/>
  <c r="M28001" i="17"/>
  <c r="O28000" i="17"/>
  <c r="M28000" i="17"/>
  <c r="O27999" i="17"/>
  <c r="M27999" i="17"/>
  <c r="O27998" i="17"/>
  <c r="M27998" i="17"/>
  <c r="O27997" i="17"/>
  <c r="M27997" i="17"/>
  <c r="O27996" i="17"/>
  <c r="M27996" i="17"/>
  <c r="O27995" i="17"/>
  <c r="M27995" i="17"/>
  <c r="O27994" i="17"/>
  <c r="M27994" i="17"/>
  <c r="O27993" i="17"/>
  <c r="M27993" i="17"/>
  <c r="O27992" i="17"/>
  <c r="M27992" i="17"/>
  <c r="O27991" i="17"/>
  <c r="M27991" i="17"/>
  <c r="O27990" i="17"/>
  <c r="M27990" i="17"/>
  <c r="O27989" i="17"/>
  <c r="M27989" i="17"/>
  <c r="O27988" i="17"/>
  <c r="M27988" i="17"/>
  <c r="O27987" i="17"/>
  <c r="M27987" i="17"/>
  <c r="O27986" i="17"/>
  <c r="M27986" i="17"/>
  <c r="O27985" i="17"/>
  <c r="M27985" i="17"/>
  <c r="O27984" i="17"/>
  <c r="M27984" i="17"/>
  <c r="O27983" i="17"/>
  <c r="M27983" i="17"/>
  <c r="O27982" i="17"/>
  <c r="M27982" i="17"/>
  <c r="O27981" i="17"/>
  <c r="M27981" i="17"/>
  <c r="O27980" i="17"/>
  <c r="M27980" i="17"/>
  <c r="O27979" i="17"/>
  <c r="M27979" i="17"/>
  <c r="O27978" i="17"/>
  <c r="M27978" i="17"/>
  <c r="O27977" i="17"/>
  <c r="M27977" i="17"/>
  <c r="O27976" i="17"/>
  <c r="M27976" i="17"/>
  <c r="O27975" i="17"/>
  <c r="M27975" i="17"/>
  <c r="O27974" i="17"/>
  <c r="M27974" i="17"/>
  <c r="O27973" i="17"/>
  <c r="M27973" i="17"/>
  <c r="O27972" i="17"/>
  <c r="M27972" i="17"/>
  <c r="O27971" i="17"/>
  <c r="M27971" i="17"/>
  <c r="O27970" i="17"/>
  <c r="M27970" i="17"/>
  <c r="O27969" i="17"/>
  <c r="M27969" i="17"/>
  <c r="O27968" i="17"/>
  <c r="M27968" i="17"/>
  <c r="O27967" i="17"/>
  <c r="M27967" i="17"/>
  <c r="O27966" i="17"/>
  <c r="M27966" i="17"/>
  <c r="O27965" i="17"/>
  <c r="M27965" i="17"/>
  <c r="O27964" i="17"/>
  <c r="M27964" i="17"/>
  <c r="O27963" i="17"/>
  <c r="M27963" i="17"/>
  <c r="O27962" i="17"/>
  <c r="M27962" i="17"/>
  <c r="O27961" i="17"/>
  <c r="M27961" i="17"/>
  <c r="O27960" i="17"/>
  <c r="M27960" i="17"/>
  <c r="O27959" i="17"/>
  <c r="M27959" i="17"/>
  <c r="O27958" i="17"/>
  <c r="M27958" i="17"/>
  <c r="O27957" i="17"/>
  <c r="M27957" i="17"/>
  <c r="O27956" i="17"/>
  <c r="M27956" i="17"/>
  <c r="O27955" i="17"/>
  <c r="M27955" i="17"/>
  <c r="O27954" i="17"/>
  <c r="M27954" i="17"/>
  <c r="O27953" i="17"/>
  <c r="M27953" i="17"/>
  <c r="O27952" i="17"/>
  <c r="M27952" i="17"/>
  <c r="O27951" i="17"/>
  <c r="M27951" i="17"/>
  <c r="O27950" i="17"/>
  <c r="M27950" i="17"/>
  <c r="O27949" i="17"/>
  <c r="M27949" i="17"/>
  <c r="O27948" i="17"/>
  <c r="M27948" i="17"/>
  <c r="O27947" i="17"/>
  <c r="M27947" i="17"/>
  <c r="O27946" i="17"/>
  <c r="M27946" i="17"/>
  <c r="O27945" i="17"/>
  <c r="M27945" i="17"/>
  <c r="O27944" i="17"/>
  <c r="M27944" i="17"/>
  <c r="O27943" i="17"/>
  <c r="M27943" i="17"/>
  <c r="O27942" i="17"/>
  <c r="M27942" i="17"/>
  <c r="O27941" i="17"/>
  <c r="M27941" i="17"/>
  <c r="O27940" i="17"/>
  <c r="M27940" i="17"/>
  <c r="O27939" i="17"/>
  <c r="M27939" i="17"/>
  <c r="O27938" i="17"/>
  <c r="M27938" i="17"/>
  <c r="O27937" i="17"/>
  <c r="M27937" i="17"/>
  <c r="O27936" i="17"/>
  <c r="M27936" i="17"/>
  <c r="O27935" i="17"/>
  <c r="M27935" i="17"/>
  <c r="O27934" i="17"/>
  <c r="M27934" i="17"/>
  <c r="O27933" i="17"/>
  <c r="M27933" i="17"/>
  <c r="O27932" i="17"/>
  <c r="M27932" i="17"/>
  <c r="O27931" i="17"/>
  <c r="M27931" i="17"/>
  <c r="O27930" i="17"/>
  <c r="M27930" i="17"/>
  <c r="O27929" i="17"/>
  <c r="M27929" i="17"/>
  <c r="O27928" i="17"/>
  <c r="M27928" i="17"/>
  <c r="O27927" i="17"/>
  <c r="M27927" i="17"/>
  <c r="O27926" i="17"/>
  <c r="M27926" i="17"/>
  <c r="O27925" i="17"/>
  <c r="M27925" i="17"/>
  <c r="O27924" i="17"/>
  <c r="M27924" i="17"/>
  <c r="O27923" i="17"/>
  <c r="M27923" i="17"/>
  <c r="O27922" i="17"/>
  <c r="M27922" i="17"/>
  <c r="O27921" i="17"/>
  <c r="M27921" i="17"/>
  <c r="O27920" i="17"/>
  <c r="M27920" i="17"/>
  <c r="O27919" i="17"/>
  <c r="M27919" i="17"/>
  <c r="O27918" i="17"/>
  <c r="M27918" i="17"/>
  <c r="O27917" i="17"/>
  <c r="M27917" i="17"/>
  <c r="O27916" i="17"/>
  <c r="M27916" i="17"/>
  <c r="O27915" i="17"/>
  <c r="M27915" i="17"/>
  <c r="O27914" i="17"/>
  <c r="M27914" i="17"/>
  <c r="O27913" i="17"/>
  <c r="M27913" i="17"/>
  <c r="O27912" i="17"/>
  <c r="M27912" i="17"/>
  <c r="O27911" i="17"/>
  <c r="M27911" i="17"/>
  <c r="O27910" i="17"/>
  <c r="M27910" i="17"/>
  <c r="O27909" i="17"/>
  <c r="M27909" i="17"/>
  <c r="O27908" i="17"/>
  <c r="M27908" i="17"/>
  <c r="O27907" i="17"/>
  <c r="M27907" i="17"/>
  <c r="O27906" i="17"/>
  <c r="M27906" i="17"/>
  <c r="O27905" i="17"/>
  <c r="M27905" i="17"/>
  <c r="O27904" i="17"/>
  <c r="M27904" i="17"/>
  <c r="O27903" i="17"/>
  <c r="M27903" i="17"/>
  <c r="O27902" i="17"/>
  <c r="M27902" i="17"/>
  <c r="O27901" i="17"/>
  <c r="M27901" i="17"/>
  <c r="O27900" i="17"/>
  <c r="M27900" i="17"/>
  <c r="O27899" i="17"/>
  <c r="M27899" i="17"/>
  <c r="O27898" i="17"/>
  <c r="M27898" i="17"/>
  <c r="O27897" i="17"/>
  <c r="M27897" i="17"/>
  <c r="O27896" i="17"/>
  <c r="M27896" i="17"/>
  <c r="O27895" i="17"/>
  <c r="M27895" i="17"/>
  <c r="O27894" i="17"/>
  <c r="M27894" i="17"/>
  <c r="O27893" i="17"/>
  <c r="M27893" i="17"/>
  <c r="O27892" i="17"/>
  <c r="M27892" i="17"/>
  <c r="O27891" i="17"/>
  <c r="M27891" i="17"/>
  <c r="O27890" i="17"/>
  <c r="M27890" i="17"/>
  <c r="O27889" i="17"/>
  <c r="M27889" i="17"/>
  <c r="O27888" i="17"/>
  <c r="M27888" i="17"/>
  <c r="O27887" i="17"/>
  <c r="M27887" i="17"/>
  <c r="O27886" i="17"/>
  <c r="M27886" i="17"/>
  <c r="O27885" i="17"/>
  <c r="M27885" i="17"/>
  <c r="O27884" i="17"/>
  <c r="M27884" i="17"/>
  <c r="O27883" i="17"/>
  <c r="M27883" i="17"/>
  <c r="O27882" i="17"/>
  <c r="M27882" i="17"/>
  <c r="O27881" i="17"/>
  <c r="M27881" i="17"/>
  <c r="O27880" i="17"/>
  <c r="M27880" i="17"/>
  <c r="O27879" i="17"/>
  <c r="M27879" i="17"/>
  <c r="O27878" i="17"/>
  <c r="M27878" i="17"/>
  <c r="O27877" i="17"/>
  <c r="M27877" i="17"/>
  <c r="O27876" i="17"/>
  <c r="M27876" i="17"/>
  <c r="O27875" i="17"/>
  <c r="M27875" i="17"/>
  <c r="O27874" i="17"/>
  <c r="M27874" i="17"/>
  <c r="O27873" i="17"/>
  <c r="M27873" i="17"/>
  <c r="O27872" i="17"/>
  <c r="M27872" i="17"/>
  <c r="O27871" i="17"/>
  <c r="M27871" i="17"/>
  <c r="O27870" i="17"/>
  <c r="M27870" i="17"/>
  <c r="O27869" i="17"/>
  <c r="M27869" i="17"/>
  <c r="O27868" i="17"/>
  <c r="M27868" i="17"/>
  <c r="O27867" i="17"/>
  <c r="M27867" i="17"/>
  <c r="O27866" i="17"/>
  <c r="M27866" i="17"/>
  <c r="O27865" i="17"/>
  <c r="M27865" i="17"/>
  <c r="O27864" i="17"/>
  <c r="M27864" i="17"/>
  <c r="O27863" i="17"/>
  <c r="M27863" i="17"/>
  <c r="O27862" i="17"/>
  <c r="M27862" i="17"/>
  <c r="O27861" i="17"/>
  <c r="M27861" i="17"/>
  <c r="O27860" i="17"/>
  <c r="M27860" i="17"/>
  <c r="O27859" i="17"/>
  <c r="M27859" i="17"/>
  <c r="O27858" i="17"/>
  <c r="M27858" i="17"/>
  <c r="O27857" i="17"/>
  <c r="M27857" i="17"/>
  <c r="O27856" i="17"/>
  <c r="M27856" i="17"/>
  <c r="O27855" i="17"/>
  <c r="M27855" i="17"/>
  <c r="O27854" i="17"/>
  <c r="M27854" i="17"/>
  <c r="O27853" i="17"/>
  <c r="M27853" i="17"/>
  <c r="O27852" i="17"/>
  <c r="M27852" i="17"/>
  <c r="O27851" i="17"/>
  <c r="M27851" i="17"/>
  <c r="O27850" i="17"/>
  <c r="M27850" i="17"/>
  <c r="O27849" i="17"/>
  <c r="M27849" i="17"/>
  <c r="O27848" i="17"/>
  <c r="M27848" i="17"/>
  <c r="O27847" i="17"/>
  <c r="M27847" i="17"/>
  <c r="O27846" i="17"/>
  <c r="M27846" i="17"/>
  <c r="O27845" i="17"/>
  <c r="M27845" i="17"/>
  <c r="O27844" i="17"/>
  <c r="M27844" i="17"/>
  <c r="O27843" i="17"/>
  <c r="M27843" i="17"/>
  <c r="O27842" i="17"/>
  <c r="M27842" i="17"/>
  <c r="O27841" i="17"/>
  <c r="M27841" i="17"/>
  <c r="O27840" i="17"/>
  <c r="M27840" i="17"/>
  <c r="O27839" i="17"/>
  <c r="M27839" i="17"/>
  <c r="O27838" i="17"/>
  <c r="M27838" i="17"/>
  <c r="O27837" i="17"/>
  <c r="M27837" i="17"/>
  <c r="O27836" i="17"/>
  <c r="M27836" i="17"/>
  <c r="O27835" i="17"/>
  <c r="M27835" i="17"/>
  <c r="O27834" i="17"/>
  <c r="M27834" i="17"/>
  <c r="O27833" i="17"/>
  <c r="M27833" i="17"/>
  <c r="O27832" i="17"/>
  <c r="M27832" i="17"/>
  <c r="O27831" i="17"/>
  <c r="M27831" i="17"/>
  <c r="O27830" i="17"/>
  <c r="M27830" i="17"/>
  <c r="O27829" i="17"/>
  <c r="M27829" i="17"/>
  <c r="O27828" i="17"/>
  <c r="M27828" i="17"/>
  <c r="O27827" i="17"/>
  <c r="M27827" i="17"/>
  <c r="O27826" i="17"/>
  <c r="M27826" i="17"/>
  <c r="O27825" i="17"/>
  <c r="M27825" i="17"/>
  <c r="O27824" i="17"/>
  <c r="M27824" i="17"/>
  <c r="O27823" i="17"/>
  <c r="M27823" i="17"/>
  <c r="O27822" i="17"/>
  <c r="M27822" i="17"/>
  <c r="O27821" i="17"/>
  <c r="M27821" i="17"/>
  <c r="O27820" i="17"/>
  <c r="M27820" i="17"/>
  <c r="O27819" i="17"/>
  <c r="M27819" i="17"/>
  <c r="O27818" i="17"/>
  <c r="M27818" i="17"/>
  <c r="O27817" i="17"/>
  <c r="M27817" i="17"/>
  <c r="O27816" i="17"/>
  <c r="M27816" i="17"/>
  <c r="O27815" i="17"/>
  <c r="M27815" i="17"/>
  <c r="O27814" i="17"/>
  <c r="M27814" i="17"/>
  <c r="O27813" i="17"/>
  <c r="M27813" i="17"/>
  <c r="O27812" i="17"/>
  <c r="M27812" i="17"/>
  <c r="O27811" i="17"/>
  <c r="M27811" i="17"/>
  <c r="O27810" i="17"/>
  <c r="M27810" i="17"/>
  <c r="O27809" i="17"/>
  <c r="M27809" i="17"/>
  <c r="O27808" i="17"/>
  <c r="M27808" i="17"/>
  <c r="O27807" i="17"/>
  <c r="M27807" i="17"/>
  <c r="O27806" i="17"/>
  <c r="M27806" i="17"/>
  <c r="O27805" i="17"/>
  <c r="M27805" i="17"/>
  <c r="O27804" i="17"/>
  <c r="M27804" i="17"/>
  <c r="O27803" i="17"/>
  <c r="M27803" i="17"/>
  <c r="O27802" i="17"/>
  <c r="M27802" i="17"/>
  <c r="O27801" i="17"/>
  <c r="M27801" i="17"/>
  <c r="O27800" i="17"/>
  <c r="M27800" i="17"/>
  <c r="O27799" i="17"/>
  <c r="M27799" i="17"/>
  <c r="O27798" i="17"/>
  <c r="M27798" i="17"/>
  <c r="O27797" i="17"/>
  <c r="M27797" i="17"/>
  <c r="O27796" i="17"/>
  <c r="M27796" i="17"/>
  <c r="O27795" i="17"/>
  <c r="M27795" i="17"/>
  <c r="O27794" i="17"/>
  <c r="M27794" i="17"/>
  <c r="O27793" i="17"/>
  <c r="M27793" i="17"/>
  <c r="O27792" i="17"/>
  <c r="M27792" i="17"/>
  <c r="O27791" i="17"/>
  <c r="M27791" i="17"/>
  <c r="O27790" i="17"/>
  <c r="M27790" i="17"/>
  <c r="O27789" i="17"/>
  <c r="M27789" i="17"/>
  <c r="O27788" i="17"/>
  <c r="M27788" i="17"/>
  <c r="O27787" i="17"/>
  <c r="M27787" i="17"/>
  <c r="O27786" i="17"/>
  <c r="M27786" i="17"/>
  <c r="O27785" i="17"/>
  <c r="M27785" i="17"/>
  <c r="O27784" i="17"/>
  <c r="M27784" i="17"/>
  <c r="O27783" i="17"/>
  <c r="M27783" i="17"/>
  <c r="O27782" i="17"/>
  <c r="M27782" i="17"/>
  <c r="O27781" i="17"/>
  <c r="M27781" i="17"/>
  <c r="O27780" i="17"/>
  <c r="M27780" i="17"/>
  <c r="O27779" i="17"/>
  <c r="M27779" i="17"/>
  <c r="O27778" i="17"/>
  <c r="M27778" i="17"/>
  <c r="O27777" i="17"/>
  <c r="M27777" i="17"/>
  <c r="O27776" i="17"/>
  <c r="M27776" i="17"/>
  <c r="O27775" i="17"/>
  <c r="M27775" i="17"/>
  <c r="O27774" i="17"/>
  <c r="M27774" i="17"/>
  <c r="O27773" i="17"/>
  <c r="M27773" i="17"/>
  <c r="O27772" i="17"/>
  <c r="M27772" i="17"/>
  <c r="O27771" i="17"/>
  <c r="M27771" i="17"/>
  <c r="O27770" i="17"/>
  <c r="M27770" i="17"/>
  <c r="O27769" i="17"/>
  <c r="M27769" i="17"/>
  <c r="O27768" i="17"/>
  <c r="M27768" i="17"/>
  <c r="O27767" i="17"/>
  <c r="M27767" i="17"/>
  <c r="O27766" i="17"/>
  <c r="M27766" i="17"/>
  <c r="O27765" i="17"/>
  <c r="M27765" i="17"/>
  <c r="O27764" i="17"/>
  <c r="M27764" i="17"/>
  <c r="O27763" i="17"/>
  <c r="M27763" i="17"/>
  <c r="O27762" i="17"/>
  <c r="M27762" i="17"/>
  <c r="O27761" i="17"/>
  <c r="M27761" i="17"/>
  <c r="O27760" i="17"/>
  <c r="M27760" i="17"/>
  <c r="O27759" i="17"/>
  <c r="M27759" i="17"/>
  <c r="O27758" i="17"/>
  <c r="M27758" i="17"/>
  <c r="O27757" i="17"/>
  <c r="M27757" i="17"/>
  <c r="O27756" i="17"/>
  <c r="M27756" i="17"/>
  <c r="O27755" i="17"/>
  <c r="M27755" i="17"/>
  <c r="O27754" i="17"/>
  <c r="M27754" i="17"/>
  <c r="O27753" i="17"/>
  <c r="M27753" i="17"/>
  <c r="O27752" i="17"/>
  <c r="M27752" i="17"/>
  <c r="O27751" i="17"/>
  <c r="M27751" i="17"/>
  <c r="O27750" i="17"/>
  <c r="M27750" i="17"/>
  <c r="O27749" i="17"/>
  <c r="M27749" i="17"/>
  <c r="O27748" i="17"/>
  <c r="M27748" i="17"/>
  <c r="O27747" i="17"/>
  <c r="M27747" i="17"/>
  <c r="O27746" i="17"/>
  <c r="M27746" i="17"/>
  <c r="O27745" i="17"/>
  <c r="M27745" i="17"/>
  <c r="O27744" i="17"/>
  <c r="M27744" i="17"/>
  <c r="O27743" i="17"/>
  <c r="M27743" i="17"/>
  <c r="O27742" i="17"/>
  <c r="M27742" i="17"/>
  <c r="O27741" i="17"/>
  <c r="M27741" i="17"/>
  <c r="O27740" i="17"/>
  <c r="M27740" i="17"/>
  <c r="O27739" i="17"/>
  <c r="M27739" i="17"/>
  <c r="O27738" i="17"/>
  <c r="M27738" i="17"/>
  <c r="O27737" i="17"/>
  <c r="M27737" i="17"/>
  <c r="O27736" i="17"/>
  <c r="M27736" i="17"/>
  <c r="O27735" i="17"/>
  <c r="M27735" i="17"/>
  <c r="O27734" i="17"/>
  <c r="M27734" i="17"/>
  <c r="O27733" i="17"/>
  <c r="M27733" i="17"/>
  <c r="O27732" i="17"/>
  <c r="M27732" i="17"/>
  <c r="O27731" i="17"/>
  <c r="M27731" i="17"/>
  <c r="O27730" i="17"/>
  <c r="M27730" i="17"/>
  <c r="O27729" i="17"/>
  <c r="M27729" i="17"/>
  <c r="O27728" i="17"/>
  <c r="M27728" i="17"/>
  <c r="O27727" i="17"/>
  <c r="M27727" i="17"/>
  <c r="O27726" i="17"/>
  <c r="M27726" i="17"/>
  <c r="O27725" i="17"/>
  <c r="M27725" i="17"/>
  <c r="O27724" i="17"/>
  <c r="M27724" i="17"/>
  <c r="O27723" i="17"/>
  <c r="M27723" i="17"/>
  <c r="O27722" i="17"/>
  <c r="M27722" i="17"/>
  <c r="O27721" i="17"/>
  <c r="M27721" i="17"/>
  <c r="O27720" i="17"/>
  <c r="M27720" i="17"/>
  <c r="O27719" i="17"/>
  <c r="M27719" i="17"/>
  <c r="O27718" i="17"/>
  <c r="M27718" i="17"/>
  <c r="O27717" i="17"/>
  <c r="M27717" i="17"/>
  <c r="O27716" i="17"/>
  <c r="M27716" i="17"/>
  <c r="O27715" i="17"/>
  <c r="M27715" i="17"/>
  <c r="O27714" i="17"/>
  <c r="M27714" i="17"/>
  <c r="O27713" i="17"/>
  <c r="M27713" i="17"/>
  <c r="O27712" i="17"/>
  <c r="M27712" i="17"/>
  <c r="O27711" i="17"/>
  <c r="M27711" i="17"/>
  <c r="O27710" i="17"/>
  <c r="M27710" i="17"/>
  <c r="O27709" i="17"/>
  <c r="M27709" i="17"/>
  <c r="O27708" i="17"/>
  <c r="M27708" i="17"/>
  <c r="O27707" i="17"/>
  <c r="M27707" i="17"/>
  <c r="O27706" i="17"/>
  <c r="M27706" i="17"/>
  <c r="O27705" i="17"/>
  <c r="M27705" i="17"/>
  <c r="O27704" i="17"/>
  <c r="M27704" i="17"/>
  <c r="O27703" i="17"/>
  <c r="M27703" i="17"/>
  <c r="O27702" i="17"/>
  <c r="M27702" i="17"/>
  <c r="O27701" i="17"/>
  <c r="M27701" i="17"/>
  <c r="O27700" i="17"/>
  <c r="M27700" i="17"/>
  <c r="O27699" i="17"/>
  <c r="M27699" i="17"/>
  <c r="O27698" i="17"/>
  <c r="M27698" i="17"/>
  <c r="O27697" i="17"/>
  <c r="M27697" i="17"/>
  <c r="O27696" i="17"/>
  <c r="M27696" i="17"/>
  <c r="O27695" i="17"/>
  <c r="M27695" i="17"/>
  <c r="O27694" i="17"/>
  <c r="M27694" i="17"/>
  <c r="O27693" i="17"/>
  <c r="M27693" i="17"/>
  <c r="O27692" i="17"/>
  <c r="M27692" i="17"/>
  <c r="O27691" i="17"/>
  <c r="M27691" i="17"/>
  <c r="O27690" i="17"/>
  <c r="M27690" i="17"/>
  <c r="O27689" i="17"/>
  <c r="M27689" i="17"/>
  <c r="O27688" i="17"/>
  <c r="M27688" i="17"/>
  <c r="O27687" i="17"/>
  <c r="M27687" i="17"/>
  <c r="O27686" i="17"/>
  <c r="M27686" i="17"/>
  <c r="O27685" i="17"/>
  <c r="M27685" i="17"/>
  <c r="O27684" i="17"/>
  <c r="M27684" i="17"/>
  <c r="O27683" i="17"/>
  <c r="M27683" i="17"/>
  <c r="O27682" i="17"/>
  <c r="M27682" i="17"/>
  <c r="O27681" i="17"/>
  <c r="M27681" i="17"/>
  <c r="O27680" i="17"/>
  <c r="M27680" i="17"/>
  <c r="O27679" i="17"/>
  <c r="M27679" i="17"/>
  <c r="O27678" i="17"/>
  <c r="M27678" i="17"/>
  <c r="O27677" i="17"/>
  <c r="M27677" i="17"/>
  <c r="O27676" i="17"/>
  <c r="M27676" i="17"/>
  <c r="O27675" i="17"/>
  <c r="M27675" i="17"/>
  <c r="O27674" i="17"/>
  <c r="M27674" i="17"/>
  <c r="O27673" i="17"/>
  <c r="M27673" i="17"/>
  <c r="O27672" i="17"/>
  <c r="M27672" i="17"/>
  <c r="O27671" i="17"/>
  <c r="M27671" i="17"/>
  <c r="O27670" i="17"/>
  <c r="M27670" i="17"/>
  <c r="O27669" i="17"/>
  <c r="M27669" i="17"/>
  <c r="O27668" i="17"/>
  <c r="M27668" i="17"/>
  <c r="O27667" i="17"/>
  <c r="M27667" i="17"/>
  <c r="O27666" i="17"/>
  <c r="M27666" i="17"/>
  <c r="O27665" i="17"/>
  <c r="M27665" i="17"/>
  <c r="O27664" i="17"/>
  <c r="M27664" i="17"/>
  <c r="O27663" i="17"/>
  <c r="M27663" i="17"/>
  <c r="O27662" i="17"/>
  <c r="M27662" i="17"/>
  <c r="O27661" i="17"/>
  <c r="M27661" i="17"/>
  <c r="O27660" i="17"/>
  <c r="M27660" i="17"/>
  <c r="O27659" i="17"/>
  <c r="M27659" i="17"/>
  <c r="O27658" i="17"/>
  <c r="M27658" i="17"/>
  <c r="O27657" i="17"/>
  <c r="M27657" i="17"/>
  <c r="O27656" i="17"/>
  <c r="M27656" i="17"/>
  <c r="O27655" i="17"/>
  <c r="M27655" i="17"/>
  <c r="O27654" i="17"/>
  <c r="M27654" i="17"/>
  <c r="O27653" i="17"/>
  <c r="M27653" i="17"/>
  <c r="O27652" i="17"/>
  <c r="M27652" i="17"/>
  <c r="O27651" i="17"/>
  <c r="M27651" i="17"/>
  <c r="O27650" i="17"/>
  <c r="M27650" i="17"/>
  <c r="O27649" i="17"/>
  <c r="M27649" i="17"/>
  <c r="O27648" i="17"/>
  <c r="M27648" i="17"/>
  <c r="O27647" i="17"/>
  <c r="M27647" i="17"/>
  <c r="O27646" i="17"/>
  <c r="M27646" i="17"/>
  <c r="O27645" i="17"/>
  <c r="M27645" i="17"/>
  <c r="O27644" i="17"/>
  <c r="M27644" i="17"/>
  <c r="O27643" i="17"/>
  <c r="M27643" i="17"/>
  <c r="O27642" i="17"/>
  <c r="M27642" i="17"/>
  <c r="O27641" i="17"/>
  <c r="M27641" i="17"/>
  <c r="O27640" i="17"/>
  <c r="M27640" i="17"/>
  <c r="O27639" i="17"/>
  <c r="M27639" i="17"/>
  <c r="O27638" i="17"/>
  <c r="M27638" i="17"/>
  <c r="O27637" i="17"/>
  <c r="M27637" i="17"/>
  <c r="O27636" i="17"/>
  <c r="M27636" i="17"/>
  <c r="O27635" i="17"/>
  <c r="M27635" i="17"/>
  <c r="O27634" i="17"/>
  <c r="M27634" i="17"/>
  <c r="O27633" i="17"/>
  <c r="M27633" i="17"/>
  <c r="O27632" i="17"/>
  <c r="M27632" i="17"/>
  <c r="O27631" i="17"/>
  <c r="M27631" i="17"/>
  <c r="O27630" i="17"/>
  <c r="M27630" i="17"/>
  <c r="O27629" i="17"/>
  <c r="M27629" i="17"/>
  <c r="O27628" i="17"/>
  <c r="M27628" i="17"/>
  <c r="O27627" i="17"/>
  <c r="M27627" i="17"/>
  <c r="O27626" i="17"/>
  <c r="M27626" i="17"/>
  <c r="O27625" i="17"/>
  <c r="M27625" i="17"/>
  <c r="O27624" i="17"/>
  <c r="M27624" i="17"/>
  <c r="O27623" i="17"/>
  <c r="M27623" i="17"/>
  <c r="O27622" i="17"/>
  <c r="M27622" i="17"/>
  <c r="O27621" i="17"/>
  <c r="M27621" i="17"/>
  <c r="O27620" i="17"/>
  <c r="M27620" i="17"/>
  <c r="O27619" i="17"/>
  <c r="M27619" i="17"/>
  <c r="O27618" i="17"/>
  <c r="M27618" i="17"/>
  <c r="O27617" i="17"/>
  <c r="M27617" i="17"/>
  <c r="O27616" i="17"/>
  <c r="M27616" i="17"/>
  <c r="O27615" i="17"/>
  <c r="M27615" i="17"/>
  <c r="O27614" i="17"/>
  <c r="M27614" i="17"/>
  <c r="O27613" i="17"/>
  <c r="M27613" i="17"/>
  <c r="O27612" i="17"/>
  <c r="M27612" i="17"/>
  <c r="O27611" i="17"/>
  <c r="M27611" i="17"/>
  <c r="O27610" i="17"/>
  <c r="M27610" i="17"/>
  <c r="O27609" i="17"/>
  <c r="M27609" i="17"/>
  <c r="O27608" i="17"/>
  <c r="M27608" i="17"/>
  <c r="O27607" i="17"/>
  <c r="M27607" i="17"/>
  <c r="O27606" i="17"/>
  <c r="M27606" i="17"/>
  <c r="O27605" i="17"/>
  <c r="M27605" i="17"/>
  <c r="O27604" i="17"/>
  <c r="M27604" i="17"/>
  <c r="O27603" i="17"/>
  <c r="M27603" i="17"/>
  <c r="O27602" i="17"/>
  <c r="M27602" i="17"/>
  <c r="O27601" i="17"/>
  <c r="M27601" i="17"/>
  <c r="O27600" i="17"/>
  <c r="M27600" i="17"/>
  <c r="O27599" i="17"/>
  <c r="M27599" i="17"/>
  <c r="O27598" i="17"/>
  <c r="M27598" i="17"/>
  <c r="O27597" i="17"/>
  <c r="M27597" i="17"/>
  <c r="O27596" i="17"/>
  <c r="M27596" i="17"/>
  <c r="O27595" i="17"/>
  <c r="M27595" i="17"/>
  <c r="O27594" i="17"/>
  <c r="M27594" i="17"/>
  <c r="O27593" i="17"/>
  <c r="M27593" i="17"/>
  <c r="O27592" i="17"/>
  <c r="M27592" i="17"/>
  <c r="O27591" i="17"/>
  <c r="M27591" i="17"/>
  <c r="O27590" i="17"/>
  <c r="M27590" i="17"/>
  <c r="O27589" i="17"/>
  <c r="M27589" i="17"/>
  <c r="O27588" i="17"/>
  <c r="M27588" i="17"/>
  <c r="O27587" i="17"/>
  <c r="M27587" i="17"/>
  <c r="O27586" i="17"/>
  <c r="M27586" i="17"/>
  <c r="O27585" i="17"/>
  <c r="M27585" i="17"/>
  <c r="O27584" i="17"/>
  <c r="M27584" i="17"/>
  <c r="O27583" i="17"/>
  <c r="M27583" i="17"/>
  <c r="O27582" i="17"/>
  <c r="M27582" i="17"/>
  <c r="O27581" i="17"/>
  <c r="M27581" i="17"/>
  <c r="O27580" i="17"/>
  <c r="M27580" i="17"/>
  <c r="O27579" i="17"/>
  <c r="M27579" i="17"/>
  <c r="O27578" i="17"/>
  <c r="M27578" i="17"/>
  <c r="O27577" i="17"/>
  <c r="M27577" i="17"/>
  <c r="O27576" i="17"/>
  <c r="M27576" i="17"/>
  <c r="O27575" i="17"/>
  <c r="M27575" i="17"/>
  <c r="O27574" i="17"/>
  <c r="M27574" i="17"/>
  <c r="O27573" i="17"/>
  <c r="M27573" i="17"/>
  <c r="O27572" i="17"/>
  <c r="M27572" i="17"/>
  <c r="O27571" i="17"/>
  <c r="M27571" i="17"/>
  <c r="O27570" i="17"/>
  <c r="M27570" i="17"/>
  <c r="O27569" i="17"/>
  <c r="M27569" i="17"/>
  <c r="O27568" i="17"/>
  <c r="M27568" i="17"/>
  <c r="O27567" i="17"/>
  <c r="M27567" i="17"/>
  <c r="O27566" i="17"/>
  <c r="M27566" i="17"/>
  <c r="O27565" i="17"/>
  <c r="M27565" i="17"/>
  <c r="O27564" i="17"/>
  <c r="M27564" i="17"/>
  <c r="O27563" i="17"/>
  <c r="M27563" i="17"/>
  <c r="O27562" i="17"/>
  <c r="M27562" i="17"/>
  <c r="O27561" i="17"/>
  <c r="M27561" i="17"/>
  <c r="O27560" i="17"/>
  <c r="M27560" i="17"/>
  <c r="O27559" i="17"/>
  <c r="M27559" i="17"/>
  <c r="O27558" i="17"/>
  <c r="M27558" i="17"/>
  <c r="O27557" i="17"/>
  <c r="M27557" i="17"/>
  <c r="O27556" i="17"/>
  <c r="M27556" i="17"/>
  <c r="O27555" i="17"/>
  <c r="M27555" i="17"/>
  <c r="O27554" i="17"/>
  <c r="M27554" i="17"/>
  <c r="O27553" i="17"/>
  <c r="M27553" i="17"/>
  <c r="O27552" i="17"/>
  <c r="M27552" i="17"/>
  <c r="O27551" i="17"/>
  <c r="M27551" i="17"/>
  <c r="O27550" i="17"/>
  <c r="M27550" i="17"/>
  <c r="O27549" i="17"/>
  <c r="M27549" i="17"/>
  <c r="O27548" i="17"/>
  <c r="M27548" i="17"/>
  <c r="O27547" i="17"/>
  <c r="M27547" i="17"/>
  <c r="O27546" i="17"/>
  <c r="M27546" i="17"/>
  <c r="O27545" i="17"/>
  <c r="M27545" i="17"/>
  <c r="O27544" i="17"/>
  <c r="M27544" i="17"/>
  <c r="O27543" i="17"/>
  <c r="M27543" i="17"/>
  <c r="O27542" i="17"/>
  <c r="M27542" i="17"/>
  <c r="O27541" i="17"/>
  <c r="M27541" i="17"/>
  <c r="O27540" i="17"/>
  <c r="M27540" i="17"/>
  <c r="O27539" i="17"/>
  <c r="M27539" i="17"/>
  <c r="O27538" i="17"/>
  <c r="M27538" i="17"/>
  <c r="O27537" i="17"/>
  <c r="M27537" i="17"/>
  <c r="O27536" i="17"/>
  <c r="M27536" i="17"/>
  <c r="O27535" i="17"/>
  <c r="M27535" i="17"/>
  <c r="O27534" i="17"/>
  <c r="M27534" i="17"/>
  <c r="O27533" i="17"/>
  <c r="M27533" i="17"/>
  <c r="O27532" i="17"/>
  <c r="M27532" i="17"/>
  <c r="O27531" i="17"/>
  <c r="M27531" i="17"/>
  <c r="O27530" i="17"/>
  <c r="M27530" i="17"/>
  <c r="O27529" i="17"/>
  <c r="M27529" i="17"/>
  <c r="O27528" i="17"/>
  <c r="M27528" i="17"/>
  <c r="O27527" i="17"/>
  <c r="M27527" i="17"/>
  <c r="O27526" i="17"/>
  <c r="M27526" i="17"/>
  <c r="O27525" i="17"/>
  <c r="M27525" i="17"/>
  <c r="O27524" i="17"/>
  <c r="M27524" i="17"/>
  <c r="O27523" i="17"/>
  <c r="M27523" i="17"/>
  <c r="O27522" i="17"/>
  <c r="M27522" i="17"/>
  <c r="O27521" i="17"/>
  <c r="M27521" i="17"/>
  <c r="O27520" i="17"/>
  <c r="M27520" i="17"/>
  <c r="O27519" i="17"/>
  <c r="M27519" i="17"/>
  <c r="O27518" i="17"/>
  <c r="M27518" i="17"/>
  <c r="O27517" i="17"/>
  <c r="M27517" i="17"/>
  <c r="O27516" i="17"/>
  <c r="M27516" i="17"/>
  <c r="O27515" i="17"/>
  <c r="M27515" i="17"/>
  <c r="O27514" i="17"/>
  <c r="M27514" i="17"/>
  <c r="O27513" i="17"/>
  <c r="M27513" i="17"/>
  <c r="O27512" i="17"/>
  <c r="M27512" i="17"/>
  <c r="O27511" i="17"/>
  <c r="M27511" i="17"/>
  <c r="O27510" i="17"/>
  <c r="M27510" i="17"/>
  <c r="O27509" i="17"/>
  <c r="M27509" i="17"/>
  <c r="O27508" i="17"/>
  <c r="M27508" i="17"/>
  <c r="O27507" i="17"/>
  <c r="M27507" i="17"/>
  <c r="O27506" i="17"/>
  <c r="M27506" i="17"/>
  <c r="O27505" i="17"/>
  <c r="M27505" i="17"/>
  <c r="O27504" i="17"/>
  <c r="M27504" i="17"/>
  <c r="O27503" i="17"/>
  <c r="M27503" i="17"/>
  <c r="O27502" i="17"/>
  <c r="M27502" i="17"/>
  <c r="O27501" i="17"/>
  <c r="M27501" i="17"/>
  <c r="O27500" i="17"/>
  <c r="M27500" i="17"/>
  <c r="O27499" i="17"/>
  <c r="M27499" i="17"/>
  <c r="O27498" i="17"/>
  <c r="M27498" i="17"/>
  <c r="O27497" i="17"/>
  <c r="M27497" i="17"/>
  <c r="O27496" i="17"/>
  <c r="M27496" i="17"/>
  <c r="O27495" i="17"/>
  <c r="M27495" i="17"/>
  <c r="O27494" i="17"/>
  <c r="M27494" i="17"/>
  <c r="O27493" i="17"/>
  <c r="M27493" i="17"/>
  <c r="O27492" i="17"/>
  <c r="M27492" i="17"/>
  <c r="O27491" i="17"/>
  <c r="M27491" i="17"/>
  <c r="O27490" i="17"/>
  <c r="M27490" i="17"/>
  <c r="O27489" i="17"/>
  <c r="M27489" i="17"/>
  <c r="O27488" i="17"/>
  <c r="M27488" i="17"/>
  <c r="O27487" i="17"/>
  <c r="M27487" i="17"/>
  <c r="O27486" i="17"/>
  <c r="M27486" i="17"/>
  <c r="O27485" i="17"/>
  <c r="M27485" i="17"/>
  <c r="O27484" i="17"/>
  <c r="M27484" i="17"/>
  <c r="O27483" i="17"/>
  <c r="M27483" i="17"/>
  <c r="O27482" i="17"/>
  <c r="M27482" i="17"/>
  <c r="O27481" i="17"/>
  <c r="M27481" i="17"/>
  <c r="O27480" i="17"/>
  <c r="M27480" i="17"/>
  <c r="O27479" i="17"/>
  <c r="M27479" i="17"/>
  <c r="O27478" i="17"/>
  <c r="M27478" i="17"/>
  <c r="O27477" i="17"/>
  <c r="M27477" i="17"/>
  <c r="O27476" i="17"/>
  <c r="M27476" i="17"/>
  <c r="O27475" i="17"/>
  <c r="M27475" i="17"/>
  <c r="O27474" i="17"/>
  <c r="M27474" i="17"/>
  <c r="O27473" i="17"/>
  <c r="M27473" i="17"/>
  <c r="O27472" i="17"/>
  <c r="M27472" i="17"/>
  <c r="O27471" i="17"/>
  <c r="M27471" i="17"/>
  <c r="O27470" i="17"/>
  <c r="M27470" i="17"/>
  <c r="O27469" i="17"/>
  <c r="M27469" i="17"/>
  <c r="O27468" i="17"/>
  <c r="M27468" i="17"/>
  <c r="O27467" i="17"/>
  <c r="M27467" i="17"/>
  <c r="O27466" i="17"/>
  <c r="M27466" i="17"/>
  <c r="O27465" i="17"/>
  <c r="M27465" i="17"/>
  <c r="O27464" i="17"/>
  <c r="M27464" i="17"/>
  <c r="O27463" i="17"/>
  <c r="M27463" i="17"/>
  <c r="O27462" i="17"/>
  <c r="M27462" i="17"/>
  <c r="O27461" i="17"/>
  <c r="M27461" i="17"/>
  <c r="O27460" i="17"/>
  <c r="M27460" i="17"/>
  <c r="O27459" i="17"/>
  <c r="M27459" i="17"/>
  <c r="O27458" i="17"/>
  <c r="M27458" i="17"/>
  <c r="O27457" i="17"/>
  <c r="M27457" i="17"/>
  <c r="O27456" i="17"/>
  <c r="M27456" i="17"/>
  <c r="O27455" i="17"/>
  <c r="M27455" i="17"/>
  <c r="O27454" i="17"/>
  <c r="M27454" i="17"/>
  <c r="O27453" i="17"/>
  <c r="M27453" i="17"/>
  <c r="O27452" i="17"/>
  <c r="M27452" i="17"/>
  <c r="O27451" i="17"/>
  <c r="M27451" i="17"/>
  <c r="O27450" i="17"/>
  <c r="M27450" i="17"/>
  <c r="O27449" i="17"/>
  <c r="M27449" i="17"/>
  <c r="O27448" i="17"/>
  <c r="M27448" i="17"/>
  <c r="O27447" i="17"/>
  <c r="M27447" i="17"/>
  <c r="O27446" i="17"/>
  <c r="M27446" i="17"/>
  <c r="O27445" i="17"/>
  <c r="M27445" i="17"/>
  <c r="O27444" i="17"/>
  <c r="M27444" i="17"/>
  <c r="O27443" i="17"/>
  <c r="M27443" i="17"/>
  <c r="O27442" i="17"/>
  <c r="M27442" i="17"/>
  <c r="O27441" i="17"/>
  <c r="M27441" i="17"/>
  <c r="O27440" i="17"/>
  <c r="M27440" i="17"/>
  <c r="O27439" i="17"/>
  <c r="M27439" i="17"/>
  <c r="O27438" i="17"/>
  <c r="M27438" i="17"/>
  <c r="O27437" i="17"/>
  <c r="M27437" i="17"/>
  <c r="O27436" i="17"/>
  <c r="M27436" i="17"/>
  <c r="O27435" i="17"/>
  <c r="M27435" i="17"/>
  <c r="O27434" i="17"/>
  <c r="M27434" i="17"/>
  <c r="O27433" i="17"/>
  <c r="M27433" i="17"/>
  <c r="O27432" i="17"/>
  <c r="M27432" i="17"/>
  <c r="O27431" i="17"/>
  <c r="M27431" i="17"/>
  <c r="O27430" i="17"/>
  <c r="M27430" i="17"/>
  <c r="O27429" i="17"/>
  <c r="M27429" i="17"/>
  <c r="O27428" i="17"/>
  <c r="M27428" i="17"/>
  <c r="O27427" i="17"/>
  <c r="M27427" i="17"/>
  <c r="O27426" i="17"/>
  <c r="M27426" i="17"/>
  <c r="O27425" i="17"/>
  <c r="M27425" i="17"/>
  <c r="O27424" i="17"/>
  <c r="M27424" i="17"/>
  <c r="O27423" i="17"/>
  <c r="M27423" i="17"/>
  <c r="O27422" i="17"/>
  <c r="M27422" i="17"/>
  <c r="O27421" i="17"/>
  <c r="M27421" i="17"/>
  <c r="O27420" i="17"/>
  <c r="M27420" i="17"/>
  <c r="O27419" i="17"/>
  <c r="M27419" i="17"/>
  <c r="O27418" i="17"/>
  <c r="M27418" i="17"/>
  <c r="O27417" i="17"/>
  <c r="M27417" i="17"/>
  <c r="O27416" i="17"/>
  <c r="M27416" i="17"/>
  <c r="O27415" i="17"/>
  <c r="M27415" i="17"/>
  <c r="O27414" i="17"/>
  <c r="M27414" i="17"/>
  <c r="O27413" i="17"/>
  <c r="M27413" i="17"/>
  <c r="O27412" i="17"/>
  <c r="M27412" i="17"/>
  <c r="O27411" i="17"/>
  <c r="M27411" i="17"/>
  <c r="O27410" i="17"/>
  <c r="M27410" i="17"/>
  <c r="O27409" i="17"/>
  <c r="M27409" i="17"/>
  <c r="O27408" i="17"/>
  <c r="M27408" i="17"/>
  <c r="O27407" i="17"/>
  <c r="M27407" i="17"/>
  <c r="O27406" i="17"/>
  <c r="M27406" i="17"/>
  <c r="O27405" i="17"/>
  <c r="M27405" i="17"/>
  <c r="O27404" i="17"/>
  <c r="M27404" i="17"/>
  <c r="O27403" i="17"/>
  <c r="M27403" i="17"/>
  <c r="O27402" i="17"/>
  <c r="M27402" i="17"/>
  <c r="O27401" i="17"/>
  <c r="M27401" i="17"/>
  <c r="O27400" i="17"/>
  <c r="M27400" i="17"/>
  <c r="O27399" i="17"/>
  <c r="M27399" i="17"/>
  <c r="O27398" i="17"/>
  <c r="M27398" i="17"/>
  <c r="O27397" i="17"/>
  <c r="M27397" i="17"/>
  <c r="O27396" i="17"/>
  <c r="M27396" i="17"/>
  <c r="O27395" i="17"/>
  <c r="M27395" i="17"/>
  <c r="O27394" i="17"/>
  <c r="M27394" i="17"/>
  <c r="O27393" i="17"/>
  <c r="M27393" i="17"/>
  <c r="O27392" i="17"/>
  <c r="M27392" i="17"/>
  <c r="O27391" i="17"/>
  <c r="M27391" i="17"/>
  <c r="O27390" i="17"/>
  <c r="M27390" i="17"/>
  <c r="O27389" i="17"/>
  <c r="M27389" i="17"/>
  <c r="O27388" i="17"/>
  <c r="M27388" i="17"/>
  <c r="O27387" i="17"/>
  <c r="M27387" i="17"/>
  <c r="O27386" i="17"/>
  <c r="M27386" i="17"/>
  <c r="O27385" i="17"/>
  <c r="M27385" i="17"/>
  <c r="O27384" i="17"/>
  <c r="M27384" i="17"/>
  <c r="O27383" i="17"/>
  <c r="M27383" i="17"/>
  <c r="O27382" i="17"/>
  <c r="M27382" i="17"/>
  <c r="O27381" i="17"/>
  <c r="M27381" i="17"/>
  <c r="O27380" i="17"/>
  <c r="M27380" i="17"/>
  <c r="O27379" i="17"/>
  <c r="M27379" i="17"/>
  <c r="O27378" i="17"/>
  <c r="M27378" i="17"/>
  <c r="O27377" i="17"/>
  <c r="M27377" i="17"/>
  <c r="O27376" i="17"/>
  <c r="M27376" i="17"/>
  <c r="O27375" i="17"/>
  <c r="M27375" i="17"/>
  <c r="O27374" i="17"/>
  <c r="M27374" i="17"/>
  <c r="O27373" i="17"/>
  <c r="M27373" i="17"/>
  <c r="O27372" i="17"/>
  <c r="M27372" i="17"/>
  <c r="O27371" i="17"/>
  <c r="M27371" i="17"/>
  <c r="O27370" i="17"/>
  <c r="M27370" i="17"/>
  <c r="O27369" i="17"/>
  <c r="M27369" i="17"/>
  <c r="O27368" i="17"/>
  <c r="M27368" i="17"/>
  <c r="O27367" i="17"/>
  <c r="M27367" i="17"/>
  <c r="O27366" i="17"/>
  <c r="M27366" i="17"/>
  <c r="O27365" i="17"/>
  <c r="M27365" i="17"/>
  <c r="O27364" i="17"/>
  <c r="M27364" i="17"/>
  <c r="O27363" i="17"/>
  <c r="M27363" i="17"/>
  <c r="O27362" i="17"/>
  <c r="M27362" i="17"/>
  <c r="O27361" i="17"/>
  <c r="M27361" i="17"/>
  <c r="O27360" i="17"/>
  <c r="M27360" i="17"/>
  <c r="O27359" i="17"/>
  <c r="M27359" i="17"/>
  <c r="O27358" i="17"/>
  <c r="M27358" i="17"/>
  <c r="O27357" i="17"/>
  <c r="M27357" i="17"/>
  <c r="O27356" i="17"/>
  <c r="M27356" i="17"/>
  <c r="O27355" i="17"/>
  <c r="M27355" i="17"/>
  <c r="O27354" i="17"/>
  <c r="M27354" i="17"/>
  <c r="O27353" i="17"/>
  <c r="M27353" i="17"/>
  <c r="O27352" i="17"/>
  <c r="M27352" i="17"/>
  <c r="O27351" i="17"/>
  <c r="M27351" i="17"/>
  <c r="O27350" i="17"/>
  <c r="M27350" i="17"/>
  <c r="O27349" i="17"/>
  <c r="M27349" i="17"/>
  <c r="O27348" i="17"/>
  <c r="M27348" i="17"/>
  <c r="O27347" i="17"/>
  <c r="M27347" i="17"/>
  <c r="O27346" i="17"/>
  <c r="M27346" i="17"/>
  <c r="O27345" i="17"/>
  <c r="M27345" i="17"/>
  <c r="O27344" i="17"/>
  <c r="M27344" i="17"/>
  <c r="O27343" i="17"/>
  <c r="M27343" i="17"/>
  <c r="O27342" i="17"/>
  <c r="M27342" i="17"/>
  <c r="O27341" i="17"/>
  <c r="M27341" i="17"/>
  <c r="O27340" i="17"/>
  <c r="M27340" i="17"/>
  <c r="O27339" i="17"/>
  <c r="M27339" i="17"/>
  <c r="O27338" i="17"/>
  <c r="M27338" i="17"/>
  <c r="O27337" i="17"/>
  <c r="M27337" i="17"/>
  <c r="O27336" i="17"/>
  <c r="M27336" i="17"/>
  <c r="O27335" i="17"/>
  <c r="M27335" i="17"/>
  <c r="O27334" i="17"/>
  <c r="M27334" i="17"/>
  <c r="O27333" i="17"/>
  <c r="M27333" i="17"/>
  <c r="O27332" i="17"/>
  <c r="M27332" i="17"/>
  <c r="O27331" i="17"/>
  <c r="M27331" i="17"/>
  <c r="O27330" i="17"/>
  <c r="M27330" i="17"/>
  <c r="O27329" i="17"/>
  <c r="M27329" i="17"/>
  <c r="O27328" i="17"/>
  <c r="M27328" i="17"/>
  <c r="O27327" i="17"/>
  <c r="M27327" i="17"/>
  <c r="O27326" i="17"/>
  <c r="M27326" i="17"/>
  <c r="O27325" i="17"/>
  <c r="M27325" i="17"/>
  <c r="O27324" i="17"/>
  <c r="M27324" i="17"/>
  <c r="O27323" i="17"/>
  <c r="M27323" i="17"/>
  <c r="O27322" i="17"/>
  <c r="M27322" i="17"/>
  <c r="O27321" i="17"/>
  <c r="M27321" i="17"/>
  <c r="O27320" i="17"/>
  <c r="M27320" i="17"/>
  <c r="O27319" i="17"/>
  <c r="M27319" i="17"/>
  <c r="O27318" i="17"/>
  <c r="M27318" i="17"/>
  <c r="O27317" i="17"/>
  <c r="M27317" i="17"/>
  <c r="O27316" i="17"/>
  <c r="M27316" i="17"/>
  <c r="O27315" i="17"/>
  <c r="M27315" i="17"/>
  <c r="O27314" i="17"/>
  <c r="M27314" i="17"/>
  <c r="O27313" i="17"/>
  <c r="M27313" i="17"/>
  <c r="O27312" i="17"/>
  <c r="M27312" i="17"/>
  <c r="O27311" i="17"/>
  <c r="M27311" i="17"/>
  <c r="O27310" i="17"/>
  <c r="M27310" i="17"/>
  <c r="O27309" i="17"/>
  <c r="M27309" i="17"/>
  <c r="O27308" i="17"/>
  <c r="M27308" i="17"/>
  <c r="O27307" i="17"/>
  <c r="M27307" i="17"/>
  <c r="O27306" i="17"/>
  <c r="M27306" i="17"/>
  <c r="O27305" i="17"/>
  <c r="M27305" i="17"/>
  <c r="O27304" i="17"/>
  <c r="M27304" i="17"/>
  <c r="O27303" i="17"/>
  <c r="M27303" i="17"/>
  <c r="O27302" i="17"/>
  <c r="M27302" i="17"/>
  <c r="O27301" i="17"/>
  <c r="M27301" i="17"/>
  <c r="O27300" i="17"/>
  <c r="M27300" i="17"/>
  <c r="O27299" i="17"/>
  <c r="M27299" i="17"/>
  <c r="O27298" i="17"/>
  <c r="M27298" i="17"/>
  <c r="O27297" i="17"/>
  <c r="M27297" i="17"/>
  <c r="O27296" i="17"/>
  <c r="M27296" i="17"/>
  <c r="O27295" i="17"/>
  <c r="M27295" i="17"/>
  <c r="O27294" i="17"/>
  <c r="M27294" i="17"/>
  <c r="O27293" i="17"/>
  <c r="M27293" i="17"/>
  <c r="O27292" i="17"/>
  <c r="M27292" i="17"/>
  <c r="O27291" i="17"/>
  <c r="M27291" i="17"/>
  <c r="O27290" i="17"/>
  <c r="M27290" i="17"/>
  <c r="O27289" i="17"/>
  <c r="M27289" i="17"/>
  <c r="O27288" i="17"/>
  <c r="M27288" i="17"/>
  <c r="O27287" i="17"/>
  <c r="M27287" i="17"/>
  <c r="O27286" i="17"/>
  <c r="M27286" i="17"/>
  <c r="O27285" i="17"/>
  <c r="M27285" i="17"/>
  <c r="O27284" i="17"/>
  <c r="M27284" i="17"/>
  <c r="O27283" i="17"/>
  <c r="M27283" i="17"/>
  <c r="O27282" i="17"/>
  <c r="M27282" i="17"/>
  <c r="O27281" i="17"/>
  <c r="M27281" i="17"/>
  <c r="O27280" i="17"/>
  <c r="M27280" i="17"/>
  <c r="O27279" i="17"/>
  <c r="M27279" i="17"/>
  <c r="O27278" i="17"/>
  <c r="M27278" i="17"/>
  <c r="O27277" i="17"/>
  <c r="M27277" i="17"/>
  <c r="O27276" i="17"/>
  <c r="M27276" i="17"/>
  <c r="O27275" i="17"/>
  <c r="M27275" i="17"/>
  <c r="O27274" i="17"/>
  <c r="M27274" i="17"/>
  <c r="O27273" i="17"/>
  <c r="M27273" i="17"/>
  <c r="O27272" i="17"/>
  <c r="M27272" i="17"/>
  <c r="O27271" i="17"/>
  <c r="M27271" i="17"/>
  <c r="O27270" i="17"/>
  <c r="M27270" i="17"/>
  <c r="O27269" i="17"/>
  <c r="M27269" i="17"/>
  <c r="O27268" i="17"/>
  <c r="M27268" i="17"/>
  <c r="O27267" i="17"/>
  <c r="M27267" i="17"/>
  <c r="O27266" i="17"/>
  <c r="M27266" i="17"/>
  <c r="O27265" i="17"/>
  <c r="M27265" i="17"/>
  <c r="O27264" i="17"/>
  <c r="M27264" i="17"/>
  <c r="O27263" i="17"/>
  <c r="M27263" i="17"/>
  <c r="O27262" i="17"/>
  <c r="M27262" i="17"/>
  <c r="O27261" i="17"/>
  <c r="M27261" i="17"/>
  <c r="O27260" i="17"/>
  <c r="M27260" i="17"/>
  <c r="O27259" i="17"/>
  <c r="M27259" i="17"/>
  <c r="O27258" i="17"/>
  <c r="M27258" i="17"/>
  <c r="O27257" i="17"/>
  <c r="M27257" i="17"/>
  <c r="O27256" i="17"/>
  <c r="M27256" i="17"/>
  <c r="O27255" i="17"/>
  <c r="M27255" i="17"/>
  <c r="O27254" i="17"/>
  <c r="M27254" i="17"/>
  <c r="O27253" i="17"/>
  <c r="M27253" i="17"/>
  <c r="O27252" i="17"/>
  <c r="M27252" i="17"/>
  <c r="O27251" i="17"/>
  <c r="M27251" i="17"/>
  <c r="O27250" i="17"/>
  <c r="M27250" i="17"/>
  <c r="O27249" i="17"/>
  <c r="M27249" i="17"/>
  <c r="O27248" i="17"/>
  <c r="M27248" i="17"/>
  <c r="O27247" i="17"/>
  <c r="M27247" i="17"/>
  <c r="O27246" i="17"/>
  <c r="M27246" i="17"/>
  <c r="O27245" i="17"/>
  <c r="M27245" i="17"/>
  <c r="O27244" i="17"/>
  <c r="M27244" i="17"/>
  <c r="O27243" i="17"/>
  <c r="M27243" i="17"/>
  <c r="O27242" i="17"/>
  <c r="M27242" i="17"/>
  <c r="O27241" i="17"/>
  <c r="M27241" i="17"/>
  <c r="O27240" i="17"/>
  <c r="M27240" i="17"/>
  <c r="O27239" i="17"/>
  <c r="M27239" i="17"/>
  <c r="O27238" i="17"/>
  <c r="M27238" i="17"/>
  <c r="O27237" i="17"/>
  <c r="M27237" i="17"/>
  <c r="O27236" i="17"/>
  <c r="M27236" i="17"/>
  <c r="O27235" i="17"/>
  <c r="M27235" i="17"/>
  <c r="O27234" i="17"/>
  <c r="M27234" i="17"/>
  <c r="O27233" i="17"/>
  <c r="M27233" i="17"/>
  <c r="O27232" i="17"/>
  <c r="M27232" i="17"/>
  <c r="O27231" i="17"/>
  <c r="M27231" i="17"/>
  <c r="O27230" i="17"/>
  <c r="M27230" i="17"/>
  <c r="O27229" i="17"/>
  <c r="M27229" i="17"/>
  <c r="O27228" i="17"/>
  <c r="M27228" i="17"/>
  <c r="O27227" i="17"/>
  <c r="M27227" i="17"/>
  <c r="O27226" i="17"/>
  <c r="M27226" i="17"/>
  <c r="O27225" i="17"/>
  <c r="M27225" i="17"/>
  <c r="O27224" i="17"/>
  <c r="M27224" i="17"/>
  <c r="O27223" i="17"/>
  <c r="M27223" i="17"/>
  <c r="O27222" i="17"/>
  <c r="M27222" i="17"/>
  <c r="O27221" i="17"/>
  <c r="M27221" i="17"/>
  <c r="O27220" i="17"/>
  <c r="M27220" i="17"/>
  <c r="O27219" i="17"/>
  <c r="M27219" i="17"/>
  <c r="O27218" i="17"/>
  <c r="M27218" i="17"/>
  <c r="O27217" i="17"/>
  <c r="M27217" i="17"/>
  <c r="O27216" i="17"/>
  <c r="M27216" i="17"/>
  <c r="O27215" i="17"/>
  <c r="M27215" i="17"/>
  <c r="O27214" i="17"/>
  <c r="M27214" i="17"/>
  <c r="O27213" i="17"/>
  <c r="M27213" i="17"/>
  <c r="O27212" i="17"/>
  <c r="M27212" i="17"/>
  <c r="O27211" i="17"/>
  <c r="M27211" i="17"/>
  <c r="O27210" i="17"/>
  <c r="M27210" i="17"/>
  <c r="O27209" i="17"/>
  <c r="M27209" i="17"/>
  <c r="O27208" i="17"/>
  <c r="M27208" i="17"/>
  <c r="O27207" i="17"/>
  <c r="M27207" i="17"/>
  <c r="O27206" i="17"/>
  <c r="M27206" i="17"/>
  <c r="O27205" i="17"/>
  <c r="M27205" i="17"/>
  <c r="O27204" i="17"/>
  <c r="M27204" i="17"/>
  <c r="O27203" i="17"/>
  <c r="M27203" i="17"/>
  <c r="O27202" i="17"/>
  <c r="M27202" i="17"/>
  <c r="O27201" i="17"/>
  <c r="M27201" i="17"/>
  <c r="O27200" i="17"/>
  <c r="M27200" i="17"/>
  <c r="O27199" i="17"/>
  <c r="M27199" i="17"/>
  <c r="O27198" i="17"/>
  <c r="M27198" i="17"/>
  <c r="O27197" i="17"/>
  <c r="M27197" i="17"/>
  <c r="O27196" i="17"/>
  <c r="M27196" i="17"/>
  <c r="O27195" i="17"/>
  <c r="M27195" i="17"/>
  <c r="O27194" i="17"/>
  <c r="M27194" i="17"/>
  <c r="O27193" i="17"/>
  <c r="M27193" i="17"/>
  <c r="O27192" i="17"/>
  <c r="M27192" i="17"/>
  <c r="O27191" i="17"/>
  <c r="M27191" i="17"/>
  <c r="O27190" i="17"/>
  <c r="M27190" i="17"/>
  <c r="O27189" i="17"/>
  <c r="M27189" i="17"/>
  <c r="O27188" i="17"/>
  <c r="M27188" i="17"/>
  <c r="O27187" i="17"/>
  <c r="M27187" i="17"/>
  <c r="O27186" i="17"/>
  <c r="M27186" i="17"/>
  <c r="O27185" i="17"/>
  <c r="M27185" i="17"/>
  <c r="O27184" i="17"/>
  <c r="M27184" i="17"/>
  <c r="O27183" i="17"/>
  <c r="M27183" i="17"/>
  <c r="O27182" i="17"/>
  <c r="M27182" i="17"/>
  <c r="O27181" i="17"/>
  <c r="M27181" i="17"/>
  <c r="O27180" i="17"/>
  <c r="M27180" i="17"/>
  <c r="O27179" i="17"/>
  <c r="M27179" i="17"/>
  <c r="O27178" i="17"/>
  <c r="M27178" i="17"/>
  <c r="O27177" i="17"/>
  <c r="M27177" i="17"/>
  <c r="O27176" i="17"/>
  <c r="M27176" i="17"/>
  <c r="O27175" i="17"/>
  <c r="M27175" i="17"/>
  <c r="O27174" i="17"/>
  <c r="M27174" i="17"/>
  <c r="O27173" i="17"/>
  <c r="M27173" i="17"/>
  <c r="O27172" i="17"/>
  <c r="M27172" i="17"/>
  <c r="O27171" i="17"/>
  <c r="M27171" i="17"/>
  <c r="O27170" i="17"/>
  <c r="M27170" i="17"/>
  <c r="O27169" i="17"/>
  <c r="M27169" i="17"/>
  <c r="O27168" i="17"/>
  <c r="M27168" i="17"/>
  <c r="O27167" i="17"/>
  <c r="M27167" i="17"/>
  <c r="O27166" i="17"/>
  <c r="M27166" i="17"/>
  <c r="O27165" i="17"/>
  <c r="M27165" i="17"/>
  <c r="O27164" i="17"/>
  <c r="M27164" i="17"/>
  <c r="O27163" i="17"/>
  <c r="M27163" i="17"/>
  <c r="O27162" i="17"/>
  <c r="M27162" i="17"/>
  <c r="O27161" i="17"/>
  <c r="M27161" i="17"/>
  <c r="O27160" i="17"/>
  <c r="M27160" i="17"/>
  <c r="O27159" i="17"/>
  <c r="M27159" i="17"/>
  <c r="O27158" i="17"/>
  <c r="M27158" i="17"/>
  <c r="O27157" i="17"/>
  <c r="M27157" i="17"/>
  <c r="O27156" i="17"/>
  <c r="M27156" i="17"/>
  <c r="O27155" i="17"/>
  <c r="M27155" i="17"/>
  <c r="O27154" i="17"/>
  <c r="M27154" i="17"/>
  <c r="O27153" i="17"/>
  <c r="M27153" i="17"/>
  <c r="O27152" i="17"/>
  <c r="M27152" i="17"/>
  <c r="O27151" i="17"/>
  <c r="M27151" i="17"/>
  <c r="O27150" i="17"/>
  <c r="M27150" i="17"/>
  <c r="O27149" i="17"/>
  <c r="M27149" i="17"/>
  <c r="O27148" i="17"/>
  <c r="M27148" i="17"/>
  <c r="O27147" i="17"/>
  <c r="M27147" i="17"/>
  <c r="O27146" i="17"/>
  <c r="M27146" i="17"/>
  <c r="O27145" i="17"/>
  <c r="M27145" i="17"/>
  <c r="O27144" i="17"/>
  <c r="M27144" i="17"/>
  <c r="O27143" i="17"/>
  <c r="M27143" i="17"/>
  <c r="O27142" i="17"/>
  <c r="M27142" i="17"/>
  <c r="O27141" i="17"/>
  <c r="M27141" i="17"/>
  <c r="O27140" i="17"/>
  <c r="M27140" i="17"/>
  <c r="O27139" i="17"/>
  <c r="M27139" i="17"/>
  <c r="O27138" i="17"/>
  <c r="M27138" i="17"/>
  <c r="O27137" i="17"/>
  <c r="M27137" i="17"/>
  <c r="O27136" i="17"/>
  <c r="M27136" i="17"/>
  <c r="O27135" i="17"/>
  <c r="M27135" i="17"/>
  <c r="O27134" i="17"/>
  <c r="M27134" i="17"/>
  <c r="O27133" i="17"/>
  <c r="M27133" i="17"/>
  <c r="O27132" i="17"/>
  <c r="M27132" i="17"/>
  <c r="O27131" i="17"/>
  <c r="M27131" i="17"/>
  <c r="O27130" i="17"/>
  <c r="M27130" i="17"/>
  <c r="O27129" i="17"/>
  <c r="M27129" i="17"/>
  <c r="O27128" i="17"/>
  <c r="M27128" i="17"/>
  <c r="O27127" i="17"/>
  <c r="M27127" i="17"/>
  <c r="O27126" i="17"/>
  <c r="M27126" i="17"/>
  <c r="O27125" i="17"/>
  <c r="M27125" i="17"/>
  <c r="O27124" i="17"/>
  <c r="M27124" i="17"/>
  <c r="O27123" i="17"/>
  <c r="M27123" i="17"/>
  <c r="O27122" i="17"/>
  <c r="M27122" i="17"/>
  <c r="O27121" i="17"/>
  <c r="M27121" i="17"/>
  <c r="O27120" i="17"/>
  <c r="M27120" i="17"/>
  <c r="O27119" i="17"/>
  <c r="M27119" i="17"/>
  <c r="O27118" i="17"/>
  <c r="M27118" i="17"/>
  <c r="O27117" i="17"/>
  <c r="M27117" i="17"/>
  <c r="O27116" i="17"/>
  <c r="M27116" i="17"/>
  <c r="O27115" i="17"/>
  <c r="M27115" i="17"/>
  <c r="O27114" i="17"/>
  <c r="M27114" i="17"/>
  <c r="O27113" i="17"/>
  <c r="M27113" i="17"/>
  <c r="O27112" i="17"/>
  <c r="M27112" i="17"/>
  <c r="O27111" i="17"/>
  <c r="M27111" i="17"/>
  <c r="O27110" i="17"/>
  <c r="M27110" i="17"/>
  <c r="O27109" i="17"/>
  <c r="M27109" i="17"/>
  <c r="O27108" i="17"/>
  <c r="M27108" i="17"/>
  <c r="O27107" i="17"/>
  <c r="M27107" i="17"/>
  <c r="O27106" i="17"/>
  <c r="M27106" i="17"/>
  <c r="O27105" i="17"/>
  <c r="M27105" i="17"/>
  <c r="O27104" i="17"/>
  <c r="M27104" i="17"/>
  <c r="O27103" i="17"/>
  <c r="M27103" i="17"/>
  <c r="O27102" i="17"/>
  <c r="M27102" i="17"/>
  <c r="O27101" i="17"/>
  <c r="M27101" i="17"/>
  <c r="O27100" i="17"/>
  <c r="M27100" i="17"/>
  <c r="O27099" i="17"/>
  <c r="M27099" i="17"/>
  <c r="O27098" i="17"/>
  <c r="M27098" i="17"/>
  <c r="O27097" i="17"/>
  <c r="M27097" i="17"/>
  <c r="O27096" i="17"/>
  <c r="M27096" i="17"/>
  <c r="O27095" i="17"/>
  <c r="M27095" i="17"/>
  <c r="O27094" i="17"/>
  <c r="M27094" i="17"/>
  <c r="O27093" i="17"/>
  <c r="M27093" i="17"/>
  <c r="O27092" i="17"/>
  <c r="M27092" i="17"/>
  <c r="O27091" i="17"/>
  <c r="M27091" i="17"/>
  <c r="O27090" i="17"/>
  <c r="M27090" i="17"/>
  <c r="O27089" i="17"/>
  <c r="M27089" i="17"/>
  <c r="O27088" i="17"/>
  <c r="M27088" i="17"/>
  <c r="O27087" i="17"/>
  <c r="M27087" i="17"/>
  <c r="O27086" i="17"/>
  <c r="M27086" i="17"/>
  <c r="O27085" i="17"/>
  <c r="M27085" i="17"/>
  <c r="O27084" i="17"/>
  <c r="M27084" i="17"/>
  <c r="O27083" i="17"/>
  <c r="M27083" i="17"/>
  <c r="O27082" i="17"/>
  <c r="M27082" i="17"/>
  <c r="O27081" i="17"/>
  <c r="M27081" i="17"/>
  <c r="O27080" i="17"/>
  <c r="M27080" i="17"/>
  <c r="O27079" i="17"/>
  <c r="M27079" i="17"/>
  <c r="O27078" i="17"/>
  <c r="M27078" i="17"/>
  <c r="O27077" i="17"/>
  <c r="M27077" i="17"/>
  <c r="O27076" i="17"/>
  <c r="M27076" i="17"/>
  <c r="O27075" i="17"/>
  <c r="M27075" i="17"/>
  <c r="O27074" i="17"/>
  <c r="M27074" i="17"/>
  <c r="O27073" i="17"/>
  <c r="M27073" i="17"/>
  <c r="O27072" i="17"/>
  <c r="M27072" i="17"/>
  <c r="O27071" i="17"/>
  <c r="M27071" i="17"/>
  <c r="O27070" i="17"/>
  <c r="M27070" i="17"/>
  <c r="O27069" i="17"/>
  <c r="M27069" i="17"/>
  <c r="O27068" i="17"/>
  <c r="M27068" i="17"/>
  <c r="O27067" i="17"/>
  <c r="M27067" i="17"/>
  <c r="O27066" i="17"/>
  <c r="M27066" i="17"/>
  <c r="O27065" i="17"/>
  <c r="M27065" i="17"/>
  <c r="O27064" i="17"/>
  <c r="M27064" i="17"/>
  <c r="O27063" i="17"/>
  <c r="M27063" i="17"/>
  <c r="O27062" i="17"/>
  <c r="M27062" i="17"/>
  <c r="O27061" i="17"/>
  <c r="M27061" i="17"/>
  <c r="O27060" i="17"/>
  <c r="M27060" i="17"/>
  <c r="O27059" i="17"/>
  <c r="M27059" i="17"/>
  <c r="O27058" i="17"/>
  <c r="M27058" i="17"/>
  <c r="O27057" i="17"/>
  <c r="M27057" i="17"/>
  <c r="O27056" i="17"/>
  <c r="M27056" i="17"/>
  <c r="O27055" i="17"/>
  <c r="M27055" i="17"/>
  <c r="O27054" i="17"/>
  <c r="M27054" i="17"/>
  <c r="O27053" i="17"/>
  <c r="M27053" i="17"/>
  <c r="O27052" i="17"/>
  <c r="M27052" i="17"/>
  <c r="O27051" i="17"/>
  <c r="M27051" i="17"/>
  <c r="O27050" i="17"/>
  <c r="M27050" i="17"/>
  <c r="O27049" i="17"/>
  <c r="M27049" i="17"/>
  <c r="O27048" i="17"/>
  <c r="M27048" i="17"/>
  <c r="O27047" i="17"/>
  <c r="M27047" i="17"/>
  <c r="O27046" i="17"/>
  <c r="M27046" i="17"/>
  <c r="O27045" i="17"/>
  <c r="M27045" i="17"/>
  <c r="O27044" i="17"/>
  <c r="M27044" i="17"/>
  <c r="O27043" i="17"/>
  <c r="M27043" i="17"/>
  <c r="O27042" i="17"/>
  <c r="M27042" i="17"/>
  <c r="O27041" i="17"/>
  <c r="M27041" i="17"/>
  <c r="O27040" i="17"/>
  <c r="M27040" i="17"/>
  <c r="O27039" i="17"/>
  <c r="M27039" i="17"/>
  <c r="O27038" i="17"/>
  <c r="M27038" i="17"/>
  <c r="O27037" i="17"/>
  <c r="M27037" i="17"/>
  <c r="O27036" i="17"/>
  <c r="M27036" i="17"/>
  <c r="O27035" i="17"/>
  <c r="M27035" i="17"/>
  <c r="O27034" i="17"/>
  <c r="M27034" i="17"/>
  <c r="O27033" i="17"/>
  <c r="M27033" i="17"/>
  <c r="O27032" i="17"/>
  <c r="M27032" i="17"/>
  <c r="O27031" i="17"/>
  <c r="M27031" i="17"/>
  <c r="O27030" i="17"/>
  <c r="M27030" i="17"/>
  <c r="O27029" i="17"/>
  <c r="M27029" i="17"/>
  <c r="O27028" i="17"/>
  <c r="M27028" i="17"/>
  <c r="O27027" i="17"/>
  <c r="M27027" i="17"/>
  <c r="O27026" i="17"/>
  <c r="M27026" i="17"/>
  <c r="O27025" i="17"/>
  <c r="M27025" i="17"/>
  <c r="O27024" i="17"/>
  <c r="M27024" i="17"/>
  <c r="O27023" i="17"/>
  <c r="M27023" i="17"/>
  <c r="O27022" i="17"/>
  <c r="M27022" i="17"/>
  <c r="O27021" i="17"/>
  <c r="M27021" i="17"/>
  <c r="O27020" i="17"/>
  <c r="M27020" i="17"/>
  <c r="O27019" i="17"/>
  <c r="M27019" i="17"/>
  <c r="O27018" i="17"/>
  <c r="M27018" i="17"/>
  <c r="O27017" i="17"/>
  <c r="M27017" i="17"/>
  <c r="O27016" i="17"/>
  <c r="M27016" i="17"/>
  <c r="O27015" i="17"/>
  <c r="M27015" i="17"/>
  <c r="O27014" i="17"/>
  <c r="M27014" i="17"/>
  <c r="O27013" i="17"/>
  <c r="M27013" i="17"/>
  <c r="O27012" i="17"/>
  <c r="M27012" i="17"/>
  <c r="O27011" i="17"/>
  <c r="M27011" i="17"/>
  <c r="O27010" i="17"/>
  <c r="M27010" i="17"/>
  <c r="O27009" i="17"/>
  <c r="M27009" i="17"/>
  <c r="O27008" i="17"/>
  <c r="M27008" i="17"/>
  <c r="O27007" i="17"/>
  <c r="M27007" i="17"/>
  <c r="O27006" i="17"/>
  <c r="M27006" i="17"/>
  <c r="O27005" i="17"/>
  <c r="M27005" i="17"/>
  <c r="O27004" i="17"/>
  <c r="M27004" i="17"/>
  <c r="O27003" i="17"/>
  <c r="M27003" i="17"/>
  <c r="O27002" i="17"/>
  <c r="M27002" i="17"/>
  <c r="O27001" i="17"/>
  <c r="M27001" i="17"/>
  <c r="O27000" i="17"/>
  <c r="M27000" i="17"/>
  <c r="O26999" i="17"/>
  <c r="M26999" i="17"/>
  <c r="O26998" i="17"/>
  <c r="M26998" i="17"/>
  <c r="O26997" i="17"/>
  <c r="M26997" i="17"/>
  <c r="O26996" i="17"/>
  <c r="M26996" i="17"/>
  <c r="O26995" i="17"/>
  <c r="M26995" i="17"/>
  <c r="O26994" i="17"/>
  <c r="M26994" i="17"/>
  <c r="O26993" i="17"/>
  <c r="M26993" i="17"/>
  <c r="O26992" i="17"/>
  <c r="M26992" i="17"/>
  <c r="O26991" i="17"/>
  <c r="M26991" i="17"/>
  <c r="O26990" i="17"/>
  <c r="M26990" i="17"/>
  <c r="O26989" i="17"/>
  <c r="M26989" i="17"/>
  <c r="O26988" i="17"/>
  <c r="M26988" i="17"/>
  <c r="O26987" i="17"/>
  <c r="M26987" i="17"/>
  <c r="O26986" i="17"/>
  <c r="M26986" i="17"/>
  <c r="O26985" i="17"/>
  <c r="M26985" i="17"/>
  <c r="O26984" i="17"/>
  <c r="M26984" i="17"/>
  <c r="O26983" i="17"/>
  <c r="M26983" i="17"/>
  <c r="O26982" i="17"/>
  <c r="M26982" i="17"/>
  <c r="O26981" i="17"/>
  <c r="M26981" i="17"/>
  <c r="O26980" i="17"/>
  <c r="M26980" i="17"/>
  <c r="O26979" i="17"/>
  <c r="M26979" i="17"/>
  <c r="O26978" i="17"/>
  <c r="M26978" i="17"/>
  <c r="O26977" i="17"/>
  <c r="M26977" i="17"/>
  <c r="O26976" i="17"/>
  <c r="M26976" i="17"/>
  <c r="O26975" i="17"/>
  <c r="M26975" i="17"/>
  <c r="O26974" i="17"/>
  <c r="M26974" i="17"/>
  <c r="O26973" i="17"/>
  <c r="M26973" i="17"/>
  <c r="O26972" i="17"/>
  <c r="M26972" i="17"/>
  <c r="O26971" i="17"/>
  <c r="M26971" i="17"/>
  <c r="O26970" i="17"/>
  <c r="M26970" i="17"/>
  <c r="O26969" i="17"/>
  <c r="M26969" i="17"/>
  <c r="O26968" i="17"/>
  <c r="M26968" i="17"/>
  <c r="O26967" i="17"/>
  <c r="M26967" i="17"/>
  <c r="O26966" i="17"/>
  <c r="M26966" i="17"/>
  <c r="O26965" i="17"/>
  <c r="M26965" i="17"/>
  <c r="O26964" i="17"/>
  <c r="M26964" i="17"/>
  <c r="O26963" i="17"/>
  <c r="M26963" i="17"/>
  <c r="O26962" i="17"/>
  <c r="M26962" i="17"/>
  <c r="O26961" i="17"/>
  <c r="M26961" i="17"/>
  <c r="O26960" i="17"/>
  <c r="M26960" i="17"/>
  <c r="O26959" i="17"/>
  <c r="M26959" i="17"/>
  <c r="O26958" i="17"/>
  <c r="M26958" i="17"/>
  <c r="O26957" i="17"/>
  <c r="M26957" i="17"/>
  <c r="O26956" i="17"/>
  <c r="M26956" i="17"/>
  <c r="O26955" i="17"/>
  <c r="M26955" i="17"/>
  <c r="O26954" i="17"/>
  <c r="M26954" i="17"/>
  <c r="O26953" i="17"/>
  <c r="M26953" i="17"/>
  <c r="O26952" i="17"/>
  <c r="M26952" i="17"/>
  <c r="O26951" i="17"/>
  <c r="M26951" i="17"/>
  <c r="O26950" i="17"/>
  <c r="M26950" i="17"/>
  <c r="O26949" i="17"/>
  <c r="M26949" i="17"/>
  <c r="O26948" i="17"/>
  <c r="M26948" i="17"/>
  <c r="O26947" i="17"/>
  <c r="M26947" i="17"/>
  <c r="O26946" i="17"/>
  <c r="M26946" i="17"/>
  <c r="O26945" i="17"/>
  <c r="M26945" i="17"/>
  <c r="O26944" i="17"/>
  <c r="M26944" i="17"/>
  <c r="O26943" i="17"/>
  <c r="M26943" i="17"/>
  <c r="O26942" i="17"/>
  <c r="M26942" i="17"/>
  <c r="O26941" i="17"/>
  <c r="M26941" i="17"/>
  <c r="O26940" i="17"/>
  <c r="M26940" i="17"/>
  <c r="O26939" i="17"/>
  <c r="M26939" i="17"/>
  <c r="O26938" i="17"/>
  <c r="M26938" i="17"/>
  <c r="O26937" i="17"/>
  <c r="M26937" i="17"/>
  <c r="O26936" i="17"/>
  <c r="M26936" i="17"/>
  <c r="O26935" i="17"/>
  <c r="M26935" i="17"/>
  <c r="O26934" i="17"/>
  <c r="M26934" i="17"/>
  <c r="O26933" i="17"/>
  <c r="M26933" i="17"/>
  <c r="O26932" i="17"/>
  <c r="M26932" i="17"/>
  <c r="O26931" i="17"/>
  <c r="M26931" i="17"/>
  <c r="O26930" i="17"/>
  <c r="M26930" i="17"/>
  <c r="O26929" i="17"/>
  <c r="M26929" i="17"/>
  <c r="O26928" i="17"/>
  <c r="M26928" i="17"/>
  <c r="O26927" i="17"/>
  <c r="M26927" i="17"/>
  <c r="O26926" i="17"/>
  <c r="M26926" i="17"/>
  <c r="O26925" i="17"/>
  <c r="M26925" i="17"/>
  <c r="O26924" i="17"/>
  <c r="M26924" i="17"/>
  <c r="O26923" i="17"/>
  <c r="M26923" i="17"/>
  <c r="O26922" i="17"/>
  <c r="M26922" i="17"/>
  <c r="O26921" i="17"/>
  <c r="M26921" i="17"/>
  <c r="O26920" i="17"/>
  <c r="M26920" i="17"/>
  <c r="O26919" i="17"/>
  <c r="M26919" i="17"/>
  <c r="O26918" i="17"/>
  <c r="M26918" i="17"/>
  <c r="O26917" i="17"/>
  <c r="M26917" i="17"/>
  <c r="O26916" i="17"/>
  <c r="M26916" i="17"/>
  <c r="O26915" i="17"/>
  <c r="M26915" i="17"/>
  <c r="O26914" i="17"/>
  <c r="M26914" i="17"/>
  <c r="O26913" i="17"/>
  <c r="M26913" i="17"/>
  <c r="O26912" i="17"/>
  <c r="M26912" i="17"/>
  <c r="O26911" i="17"/>
  <c r="M26911" i="17"/>
  <c r="O26910" i="17"/>
  <c r="M26910" i="17"/>
  <c r="O26909" i="17"/>
  <c r="M26909" i="17"/>
  <c r="O26908" i="17"/>
  <c r="M26908" i="17"/>
  <c r="O26907" i="17"/>
  <c r="M26907" i="17"/>
  <c r="O26906" i="17"/>
  <c r="M26906" i="17"/>
  <c r="O26905" i="17"/>
  <c r="M26905" i="17"/>
  <c r="O26904" i="17"/>
  <c r="M26904" i="17"/>
  <c r="O26903" i="17"/>
  <c r="M26903" i="17"/>
  <c r="O26902" i="17"/>
  <c r="M26902" i="17"/>
  <c r="O26901" i="17"/>
  <c r="M26901" i="17"/>
  <c r="O26900" i="17"/>
  <c r="M26900" i="17"/>
  <c r="O26899" i="17"/>
  <c r="M26899" i="17"/>
  <c r="O26898" i="17"/>
  <c r="M26898" i="17"/>
  <c r="O26897" i="17"/>
  <c r="M26897" i="17"/>
  <c r="O26896" i="17"/>
  <c r="M26896" i="17"/>
  <c r="O26895" i="17"/>
  <c r="M26895" i="17"/>
  <c r="O26894" i="17"/>
  <c r="M26894" i="17"/>
  <c r="O26893" i="17"/>
  <c r="M26893" i="17"/>
  <c r="O26892" i="17"/>
  <c r="M26892" i="17"/>
  <c r="O26891" i="17"/>
  <c r="M26891" i="17"/>
  <c r="O26890" i="17"/>
  <c r="M26890" i="17"/>
  <c r="O26889" i="17"/>
  <c r="M26889" i="17"/>
  <c r="O26888" i="17"/>
  <c r="M26888" i="17"/>
  <c r="O26887" i="17"/>
  <c r="M26887" i="17"/>
  <c r="O26886" i="17"/>
  <c r="M26886" i="17"/>
  <c r="O26885" i="17"/>
  <c r="M26885" i="17"/>
  <c r="O26884" i="17"/>
  <c r="M26884" i="17"/>
  <c r="O26883" i="17"/>
  <c r="M26883" i="17"/>
  <c r="O26882" i="17"/>
  <c r="M26882" i="17"/>
  <c r="O26881" i="17"/>
  <c r="M26881" i="17"/>
  <c r="O26880" i="17"/>
  <c r="M26880" i="17"/>
  <c r="O26879" i="17"/>
  <c r="M26879" i="17"/>
  <c r="O26878" i="17"/>
  <c r="M26878" i="17"/>
  <c r="O26877" i="17"/>
  <c r="M26877" i="17"/>
  <c r="O26876" i="17"/>
  <c r="M26876" i="17"/>
  <c r="O26875" i="17"/>
  <c r="M26875" i="17"/>
  <c r="O26874" i="17"/>
  <c r="M26874" i="17"/>
  <c r="O26873" i="17"/>
  <c r="M26873" i="17"/>
  <c r="O26872" i="17"/>
  <c r="M26872" i="17"/>
  <c r="O26871" i="17"/>
  <c r="M26871" i="17"/>
  <c r="O26870" i="17"/>
  <c r="M26870" i="17"/>
  <c r="O26869" i="17"/>
  <c r="M26869" i="17"/>
  <c r="O26868" i="17"/>
  <c r="M26868" i="17"/>
  <c r="O26867" i="17"/>
  <c r="M26867" i="17"/>
  <c r="O26866" i="17"/>
  <c r="M26866" i="17"/>
  <c r="O26865" i="17"/>
  <c r="M26865" i="17"/>
  <c r="O26864" i="17"/>
  <c r="M26864" i="17"/>
  <c r="O26863" i="17"/>
  <c r="M26863" i="17"/>
  <c r="O26862" i="17"/>
  <c r="M26862" i="17"/>
  <c r="O26861" i="17"/>
  <c r="M26861" i="17"/>
  <c r="O26860" i="17"/>
  <c r="M26860" i="17"/>
  <c r="O26859" i="17"/>
  <c r="M26859" i="17"/>
  <c r="O26858" i="17"/>
  <c r="M26858" i="17"/>
  <c r="O26857" i="17"/>
  <c r="M26857" i="17"/>
  <c r="O26856" i="17"/>
  <c r="M26856" i="17"/>
  <c r="O26855" i="17"/>
  <c r="M26855" i="17"/>
  <c r="O26854" i="17"/>
  <c r="M26854" i="17"/>
  <c r="O26853" i="17"/>
  <c r="M26853" i="17"/>
  <c r="O26852" i="17"/>
  <c r="M26852" i="17"/>
  <c r="O26851" i="17"/>
  <c r="M26851" i="17"/>
  <c r="O26850" i="17"/>
  <c r="M26850" i="17"/>
  <c r="O26849" i="17"/>
  <c r="M26849" i="17"/>
  <c r="O26848" i="17"/>
  <c r="M26848" i="17"/>
  <c r="O26847" i="17"/>
  <c r="M26847" i="17"/>
  <c r="O26846" i="17"/>
  <c r="M26846" i="17"/>
  <c r="O26845" i="17"/>
  <c r="M26845" i="17"/>
  <c r="O26844" i="17"/>
  <c r="M26844" i="17"/>
  <c r="O26843" i="17"/>
  <c r="M26843" i="17"/>
  <c r="O26842" i="17"/>
  <c r="M26842" i="17"/>
  <c r="O26841" i="17"/>
  <c r="M26841" i="17"/>
  <c r="O26840" i="17"/>
  <c r="M26840" i="17"/>
  <c r="O26839" i="17"/>
  <c r="M26839" i="17"/>
  <c r="O26838" i="17"/>
  <c r="M26838" i="17"/>
  <c r="O26837" i="17"/>
  <c r="M26837" i="17"/>
  <c r="O26836" i="17"/>
  <c r="M26836" i="17"/>
  <c r="O26835" i="17"/>
  <c r="M26835" i="17"/>
  <c r="O26834" i="17"/>
  <c r="M26834" i="17"/>
  <c r="O26833" i="17"/>
  <c r="M26833" i="17"/>
  <c r="O26832" i="17"/>
  <c r="M26832" i="17"/>
  <c r="O26831" i="17"/>
  <c r="M26831" i="17"/>
  <c r="O26830" i="17"/>
  <c r="M26830" i="17"/>
  <c r="O26829" i="17"/>
  <c r="M26829" i="17"/>
  <c r="O26828" i="17"/>
  <c r="M26828" i="17"/>
  <c r="O26827" i="17"/>
  <c r="M26827" i="17"/>
  <c r="O26826" i="17"/>
  <c r="M26826" i="17"/>
  <c r="O26825" i="17"/>
  <c r="M26825" i="17"/>
  <c r="O26824" i="17"/>
  <c r="M26824" i="17"/>
  <c r="O26823" i="17"/>
  <c r="M26823" i="17"/>
  <c r="O26822" i="17"/>
  <c r="M26822" i="17"/>
  <c r="O26821" i="17"/>
  <c r="M26821" i="17"/>
  <c r="O26820" i="17"/>
  <c r="M26820" i="17"/>
  <c r="O26819" i="17"/>
  <c r="M26819" i="17"/>
  <c r="O26818" i="17"/>
  <c r="M26818" i="17"/>
  <c r="O26817" i="17"/>
  <c r="M26817" i="17"/>
  <c r="O26816" i="17"/>
  <c r="M26816" i="17"/>
  <c r="O26815" i="17"/>
  <c r="M26815" i="17"/>
  <c r="O26814" i="17"/>
  <c r="M26814" i="17"/>
  <c r="O26813" i="17"/>
  <c r="M26813" i="17"/>
  <c r="O26812" i="17"/>
  <c r="M26812" i="17"/>
  <c r="O26811" i="17"/>
  <c r="M26811" i="17"/>
  <c r="O26810" i="17"/>
  <c r="M26810" i="17"/>
  <c r="O26809" i="17"/>
  <c r="M26809" i="17"/>
  <c r="O26808" i="17"/>
  <c r="M26808" i="17"/>
  <c r="O26807" i="17"/>
  <c r="M26807" i="17"/>
  <c r="O26806" i="17"/>
  <c r="M26806" i="17"/>
  <c r="O26805" i="17"/>
  <c r="M26805" i="17"/>
  <c r="O26804" i="17"/>
  <c r="M26804" i="17"/>
  <c r="O26803" i="17"/>
  <c r="M26803" i="17"/>
  <c r="O26802" i="17"/>
  <c r="M26802" i="17"/>
  <c r="O26801" i="17"/>
  <c r="M26801" i="17"/>
  <c r="O26800" i="17"/>
  <c r="M26800" i="17"/>
  <c r="O26799" i="17"/>
  <c r="M26799" i="17"/>
  <c r="O26798" i="17"/>
  <c r="M26798" i="17"/>
  <c r="O26797" i="17"/>
  <c r="M26797" i="17"/>
  <c r="O26796" i="17"/>
  <c r="M26796" i="17"/>
  <c r="O26795" i="17"/>
  <c r="M26795" i="17"/>
  <c r="O26794" i="17"/>
  <c r="M26794" i="17"/>
  <c r="O26793" i="17"/>
  <c r="M26793" i="17"/>
  <c r="O26792" i="17"/>
  <c r="M26792" i="17"/>
  <c r="O26791" i="17"/>
  <c r="M26791" i="17"/>
  <c r="O26790" i="17"/>
  <c r="M26790" i="17"/>
  <c r="O26789" i="17"/>
  <c r="M26789" i="17"/>
  <c r="O26788" i="17"/>
  <c r="M26788" i="17"/>
  <c r="O26787" i="17"/>
  <c r="M26787" i="17"/>
  <c r="O26786" i="17"/>
  <c r="M26786" i="17"/>
  <c r="O26785" i="17"/>
  <c r="M26785" i="17"/>
  <c r="O26784" i="17"/>
  <c r="M26784" i="17"/>
  <c r="O26783" i="17"/>
  <c r="M26783" i="17"/>
  <c r="O26782" i="17"/>
  <c r="M26782" i="17"/>
  <c r="O26781" i="17"/>
  <c r="M26781" i="17"/>
  <c r="O26780" i="17"/>
  <c r="M26780" i="17"/>
  <c r="O26779" i="17"/>
  <c r="M26779" i="17"/>
  <c r="O26778" i="17"/>
  <c r="M26778" i="17"/>
  <c r="O26777" i="17"/>
  <c r="M26777" i="17"/>
  <c r="O26776" i="17"/>
  <c r="M26776" i="17"/>
  <c r="O26775" i="17"/>
  <c r="M26775" i="17"/>
  <c r="O26774" i="17"/>
  <c r="M26774" i="17"/>
  <c r="O26773" i="17"/>
  <c r="M26773" i="17"/>
  <c r="O26772" i="17"/>
  <c r="M26772" i="17"/>
  <c r="O26771" i="17"/>
  <c r="M26771" i="17"/>
  <c r="O26770" i="17"/>
  <c r="M26770" i="17"/>
  <c r="O26769" i="17"/>
  <c r="M26769" i="17"/>
  <c r="O26768" i="17"/>
  <c r="M26768" i="17"/>
  <c r="O26767" i="17"/>
  <c r="M26767" i="17"/>
  <c r="O26766" i="17"/>
  <c r="M26766" i="17"/>
  <c r="O26765" i="17"/>
  <c r="M26765" i="17"/>
  <c r="O26764" i="17"/>
  <c r="M26764" i="17"/>
  <c r="O26763" i="17"/>
  <c r="M26763" i="17"/>
  <c r="O26762" i="17"/>
  <c r="M26762" i="17"/>
  <c r="O26761" i="17"/>
  <c r="M26761" i="17"/>
  <c r="O26760" i="17"/>
  <c r="M26760" i="17"/>
  <c r="O26759" i="17"/>
  <c r="M26759" i="17"/>
  <c r="O26758" i="17"/>
  <c r="M26758" i="17"/>
  <c r="O26757" i="17"/>
  <c r="M26757" i="17"/>
  <c r="O26756" i="17"/>
  <c r="M26756" i="17"/>
  <c r="O26755" i="17"/>
  <c r="M26755" i="17"/>
  <c r="O26754" i="17"/>
  <c r="M26754" i="17"/>
  <c r="O26753" i="17"/>
  <c r="M26753" i="17"/>
  <c r="O26752" i="17"/>
  <c r="M26752" i="17"/>
  <c r="O26751" i="17"/>
  <c r="M26751" i="17"/>
  <c r="O26750" i="17"/>
  <c r="M26750" i="17"/>
  <c r="O26749" i="17"/>
  <c r="M26749" i="17"/>
  <c r="O26748" i="17"/>
  <c r="M26748" i="17"/>
  <c r="O26747" i="17"/>
  <c r="M26747" i="17"/>
  <c r="O26746" i="17"/>
  <c r="M26746" i="17"/>
  <c r="O26745" i="17"/>
  <c r="M26745" i="17"/>
  <c r="O26744" i="17"/>
  <c r="M26744" i="17"/>
  <c r="O26743" i="17"/>
  <c r="M26743" i="17"/>
  <c r="O26742" i="17"/>
  <c r="M26742" i="17"/>
  <c r="O26741" i="17"/>
  <c r="M26741" i="17"/>
  <c r="O26740" i="17"/>
  <c r="M26740" i="17"/>
  <c r="O26739" i="17"/>
  <c r="M26739" i="17"/>
  <c r="O26738" i="17"/>
  <c r="M26738" i="17"/>
  <c r="O26737" i="17"/>
  <c r="M26737" i="17"/>
  <c r="O26736" i="17"/>
  <c r="M26736" i="17"/>
  <c r="O26735" i="17"/>
  <c r="M26735" i="17"/>
  <c r="O26734" i="17"/>
  <c r="M26734" i="17"/>
  <c r="O26733" i="17"/>
  <c r="M26733" i="17"/>
  <c r="O26732" i="17"/>
  <c r="M26732" i="17"/>
  <c r="O26731" i="17"/>
  <c r="M26731" i="17"/>
  <c r="O26730" i="17"/>
  <c r="M26730" i="17"/>
  <c r="O26729" i="17"/>
  <c r="M26729" i="17"/>
  <c r="O26728" i="17"/>
  <c r="M26728" i="17"/>
  <c r="O26727" i="17"/>
  <c r="M26727" i="17"/>
  <c r="O26726" i="17"/>
  <c r="M26726" i="17"/>
  <c r="O26725" i="17"/>
  <c r="M26725" i="17"/>
  <c r="O26724" i="17"/>
  <c r="M26724" i="17"/>
  <c r="O26723" i="17"/>
  <c r="M26723" i="17"/>
  <c r="O26722" i="17"/>
  <c r="M26722" i="17"/>
  <c r="O26721" i="17"/>
  <c r="M26721" i="17"/>
  <c r="O26720" i="17"/>
  <c r="M26720" i="17"/>
  <c r="O26719" i="17"/>
  <c r="M26719" i="17"/>
  <c r="O26718" i="17"/>
  <c r="M26718" i="17"/>
  <c r="O26717" i="17"/>
  <c r="M26717" i="17"/>
  <c r="O26716" i="17"/>
  <c r="M26716" i="17"/>
  <c r="O26715" i="17"/>
  <c r="M26715" i="17"/>
  <c r="O26714" i="17"/>
  <c r="M26714" i="17"/>
  <c r="O26713" i="17"/>
  <c r="M26713" i="17"/>
  <c r="O26712" i="17"/>
  <c r="M26712" i="17"/>
  <c r="O26711" i="17"/>
  <c r="M26711" i="17"/>
  <c r="O26710" i="17"/>
  <c r="M26710" i="17"/>
  <c r="O26709" i="17"/>
  <c r="M26709" i="17"/>
  <c r="O26708" i="17"/>
  <c r="M26708" i="17"/>
  <c r="O26707" i="17"/>
  <c r="M26707" i="17"/>
  <c r="O26706" i="17"/>
  <c r="M26706" i="17"/>
  <c r="O26705" i="17"/>
  <c r="M26705" i="17"/>
  <c r="O26704" i="17"/>
  <c r="M26704" i="17"/>
  <c r="O26703" i="17"/>
  <c r="M26703" i="17"/>
  <c r="O26702" i="17"/>
  <c r="M26702" i="17"/>
  <c r="O26701" i="17"/>
  <c r="M26701" i="17"/>
  <c r="O26700" i="17"/>
  <c r="M26700" i="17"/>
  <c r="O26699" i="17"/>
  <c r="M26699" i="17"/>
  <c r="O26698" i="17"/>
  <c r="M26698" i="17"/>
  <c r="O26697" i="17"/>
  <c r="M26697" i="17"/>
  <c r="O26696" i="17"/>
  <c r="M26696" i="17"/>
  <c r="O26695" i="17"/>
  <c r="M26695" i="17"/>
  <c r="O26694" i="17"/>
  <c r="M26694" i="17"/>
  <c r="O26693" i="17"/>
  <c r="M26693" i="17"/>
  <c r="O26692" i="17"/>
  <c r="M26692" i="17"/>
  <c r="O26691" i="17"/>
  <c r="M26691" i="17"/>
  <c r="O26690" i="17"/>
  <c r="M26690" i="17"/>
  <c r="O26689" i="17"/>
  <c r="M26689" i="17"/>
  <c r="O26688" i="17"/>
  <c r="M26688" i="17"/>
  <c r="O26687" i="17"/>
  <c r="M26687" i="17"/>
  <c r="O26686" i="17"/>
  <c r="M26686" i="17"/>
  <c r="O26685" i="17"/>
  <c r="M26685" i="17"/>
  <c r="O26684" i="17"/>
  <c r="M26684" i="17"/>
  <c r="O26683" i="17"/>
  <c r="M26683" i="17"/>
  <c r="O26682" i="17"/>
  <c r="M26682" i="17"/>
  <c r="O26681" i="17"/>
  <c r="M26681" i="17"/>
  <c r="O26680" i="17"/>
  <c r="M26680" i="17"/>
  <c r="O26679" i="17"/>
  <c r="M26679" i="17"/>
  <c r="O26678" i="17"/>
  <c r="M26678" i="17"/>
  <c r="O26677" i="17"/>
  <c r="M26677" i="17"/>
  <c r="O26676" i="17"/>
  <c r="M26676" i="17"/>
  <c r="O26675" i="17"/>
  <c r="M26675" i="17"/>
  <c r="O26674" i="17"/>
  <c r="M26674" i="17"/>
  <c r="O26673" i="17"/>
  <c r="M26673" i="17"/>
  <c r="O26672" i="17"/>
  <c r="M26672" i="17"/>
  <c r="O26671" i="17"/>
  <c r="M26671" i="17"/>
  <c r="O26670" i="17"/>
  <c r="M26670" i="17"/>
  <c r="O26669" i="17"/>
  <c r="M26669" i="17"/>
  <c r="O26668" i="17"/>
  <c r="M26668" i="17"/>
  <c r="O26667" i="17"/>
  <c r="M26667" i="17"/>
  <c r="O26666" i="17"/>
  <c r="M26666" i="17"/>
  <c r="O26665" i="17"/>
  <c r="M26665" i="17"/>
  <c r="O26664" i="17"/>
  <c r="M26664" i="17"/>
  <c r="O26663" i="17"/>
  <c r="M26663" i="17"/>
  <c r="O26662" i="17"/>
  <c r="M26662" i="17"/>
  <c r="O26661" i="17"/>
  <c r="M26661" i="17"/>
  <c r="O26660" i="17"/>
  <c r="M26660" i="17"/>
  <c r="O26659" i="17"/>
  <c r="M26659" i="17"/>
  <c r="O26658" i="17"/>
  <c r="M26658" i="17"/>
  <c r="O26657" i="17"/>
  <c r="M26657" i="17"/>
  <c r="O26656" i="17"/>
  <c r="M26656" i="17"/>
  <c r="O26655" i="17"/>
  <c r="M26655" i="17"/>
  <c r="O26654" i="17"/>
  <c r="M26654" i="17"/>
  <c r="O26653" i="17"/>
  <c r="M26653" i="17"/>
  <c r="O26652" i="17"/>
  <c r="M26652" i="17"/>
  <c r="O26651" i="17"/>
  <c r="M26651" i="17"/>
  <c r="O26650" i="17"/>
  <c r="M26650" i="17"/>
  <c r="O26649" i="17"/>
  <c r="M26649" i="17"/>
  <c r="O26648" i="17"/>
  <c r="M26648" i="17"/>
  <c r="O26647" i="17"/>
  <c r="M26647" i="17"/>
  <c r="O26646" i="17"/>
  <c r="M26646" i="17"/>
  <c r="O26645" i="17"/>
  <c r="M26645" i="17"/>
  <c r="O26644" i="17"/>
  <c r="M26644" i="17"/>
  <c r="O26643" i="17"/>
  <c r="M26643" i="17"/>
  <c r="O26642" i="17"/>
  <c r="M26642" i="17"/>
  <c r="O26641" i="17"/>
  <c r="M26641" i="17"/>
  <c r="O26640" i="17"/>
  <c r="M26640" i="17"/>
  <c r="O26639" i="17"/>
  <c r="M26639" i="17"/>
  <c r="O26638" i="17"/>
  <c r="M26638" i="17"/>
  <c r="O26637" i="17"/>
  <c r="M26637" i="17"/>
  <c r="O26636" i="17"/>
  <c r="M26636" i="17"/>
  <c r="O26635" i="17"/>
  <c r="M26635" i="17"/>
  <c r="O26634" i="17"/>
  <c r="M26634" i="17"/>
  <c r="O26633" i="17"/>
  <c r="M26633" i="17"/>
  <c r="O26632" i="17"/>
  <c r="M26632" i="17"/>
  <c r="O26631" i="17"/>
  <c r="M26631" i="17"/>
  <c r="O26630" i="17"/>
  <c r="M26630" i="17"/>
  <c r="O26629" i="17"/>
  <c r="M26629" i="17"/>
  <c r="O26628" i="17"/>
  <c r="M26628" i="17"/>
  <c r="O26627" i="17"/>
  <c r="M26627" i="17"/>
  <c r="O26626" i="17"/>
  <c r="M26626" i="17"/>
  <c r="O26625" i="17"/>
  <c r="M26625" i="17"/>
  <c r="O26624" i="17"/>
  <c r="M26624" i="17"/>
  <c r="O26623" i="17"/>
  <c r="M26623" i="17"/>
  <c r="O26622" i="17"/>
  <c r="M26622" i="17"/>
  <c r="O26621" i="17"/>
  <c r="M26621" i="17"/>
  <c r="O26620" i="17"/>
  <c r="M26620" i="17"/>
  <c r="O26619" i="17"/>
  <c r="M26619" i="17"/>
  <c r="O26618" i="17"/>
  <c r="M26618" i="17"/>
  <c r="O26617" i="17"/>
  <c r="M26617" i="17"/>
  <c r="O26616" i="17"/>
  <c r="M26616" i="17"/>
  <c r="O26615" i="17"/>
  <c r="M26615" i="17"/>
  <c r="O26614" i="17"/>
  <c r="M26614" i="17"/>
  <c r="O26613" i="17"/>
  <c r="M26613" i="17"/>
  <c r="O26612" i="17"/>
  <c r="M26612" i="17"/>
  <c r="O26611" i="17"/>
  <c r="M26611" i="17"/>
  <c r="O26610" i="17"/>
  <c r="M26610" i="17"/>
  <c r="O26609" i="17"/>
  <c r="M26609" i="17"/>
  <c r="O26608" i="17"/>
  <c r="M26608" i="17"/>
  <c r="O26607" i="17"/>
  <c r="M26607" i="17"/>
  <c r="O26606" i="17"/>
  <c r="M26606" i="17"/>
  <c r="O26605" i="17"/>
  <c r="M26605" i="17"/>
  <c r="O26604" i="17"/>
  <c r="M26604" i="17"/>
  <c r="O26603" i="17"/>
  <c r="M26603" i="17"/>
  <c r="O26602" i="17"/>
  <c r="M26602" i="17"/>
  <c r="O26601" i="17"/>
  <c r="M26601" i="17"/>
  <c r="O26600" i="17"/>
  <c r="M26600" i="17"/>
  <c r="O26599" i="17"/>
  <c r="M26599" i="17"/>
  <c r="O26598" i="17"/>
  <c r="M26598" i="17"/>
  <c r="O26597" i="17"/>
  <c r="M26597" i="17"/>
  <c r="O26596" i="17"/>
  <c r="M26596" i="17"/>
  <c r="O26595" i="17"/>
  <c r="M26595" i="17"/>
  <c r="O26594" i="17"/>
  <c r="M26594" i="17"/>
  <c r="O26593" i="17"/>
  <c r="M26593" i="17"/>
  <c r="O26592" i="17"/>
  <c r="M26592" i="17"/>
  <c r="O26591" i="17"/>
  <c r="M26591" i="17"/>
  <c r="O26590" i="17"/>
  <c r="M26590" i="17"/>
  <c r="O26589" i="17"/>
  <c r="M26589" i="17"/>
  <c r="O26588" i="17"/>
  <c r="M26588" i="17"/>
  <c r="O26587" i="17"/>
  <c r="M26587" i="17"/>
  <c r="O26586" i="17"/>
  <c r="M26586" i="17"/>
  <c r="O26585" i="17"/>
  <c r="M26585" i="17"/>
  <c r="O26584" i="17"/>
  <c r="M26584" i="17"/>
  <c r="O26583" i="17"/>
  <c r="M26583" i="17"/>
  <c r="O26582" i="17"/>
  <c r="M26582" i="17"/>
  <c r="O26581" i="17"/>
  <c r="M26581" i="17"/>
  <c r="O26580" i="17"/>
  <c r="M26580" i="17"/>
  <c r="O26579" i="17"/>
  <c r="M26579" i="17"/>
  <c r="O26578" i="17"/>
  <c r="M26578" i="17"/>
  <c r="O26577" i="17"/>
  <c r="M26577" i="17"/>
  <c r="O26576" i="17"/>
  <c r="M26576" i="17"/>
  <c r="O26575" i="17"/>
  <c r="M26575" i="17"/>
  <c r="O26574" i="17"/>
  <c r="M26574" i="17"/>
  <c r="O26573" i="17"/>
  <c r="M26573" i="17"/>
  <c r="O26572" i="17"/>
  <c r="M26572" i="17"/>
  <c r="O26571" i="17"/>
  <c r="M26571" i="17"/>
  <c r="O26570" i="17"/>
  <c r="M26570" i="17"/>
  <c r="O26569" i="17"/>
  <c r="M26569" i="17"/>
  <c r="O26568" i="17"/>
  <c r="M26568" i="17"/>
  <c r="O26567" i="17"/>
  <c r="M26567" i="17"/>
  <c r="O26566" i="17"/>
  <c r="M26566" i="17"/>
  <c r="O26565" i="17"/>
  <c r="M26565" i="17"/>
  <c r="O26564" i="17"/>
  <c r="M26564" i="17"/>
  <c r="O26563" i="17"/>
  <c r="M26563" i="17"/>
  <c r="O26562" i="17"/>
  <c r="M26562" i="17"/>
  <c r="O26561" i="17"/>
  <c r="M26561" i="17"/>
  <c r="O26560" i="17"/>
  <c r="M26560" i="17"/>
  <c r="O26559" i="17"/>
  <c r="M26559" i="17"/>
  <c r="O26558" i="17"/>
  <c r="M26558" i="17"/>
  <c r="O26557" i="17"/>
  <c r="M26557" i="17"/>
  <c r="O26556" i="17"/>
  <c r="M26556" i="17"/>
  <c r="O26555" i="17"/>
  <c r="M26555" i="17"/>
  <c r="O26554" i="17"/>
  <c r="M26554" i="17"/>
  <c r="O26553" i="17"/>
  <c r="M26553" i="17"/>
  <c r="O26552" i="17"/>
  <c r="M26552" i="17"/>
  <c r="O26551" i="17"/>
  <c r="M26551" i="17"/>
  <c r="O26550" i="17"/>
  <c r="M26550" i="17"/>
  <c r="O26549" i="17"/>
  <c r="M26549" i="17"/>
  <c r="O26548" i="17"/>
  <c r="M26548" i="17"/>
  <c r="O26547" i="17"/>
  <c r="M26547" i="17"/>
  <c r="O26546" i="17"/>
  <c r="M26546" i="17"/>
  <c r="O26545" i="17"/>
  <c r="M26545" i="17"/>
  <c r="O26544" i="17"/>
  <c r="M26544" i="17"/>
  <c r="O26543" i="17"/>
  <c r="M26543" i="17"/>
  <c r="O26542" i="17"/>
  <c r="M26542" i="17"/>
  <c r="O26541" i="17"/>
  <c r="M26541" i="17"/>
  <c r="O26540" i="17"/>
  <c r="M26540" i="17"/>
  <c r="O26539" i="17"/>
  <c r="M26539" i="17"/>
  <c r="O26538" i="17"/>
  <c r="M26538" i="17"/>
  <c r="O26537" i="17"/>
  <c r="M26537" i="17"/>
  <c r="O26536" i="17"/>
  <c r="M26536" i="17"/>
  <c r="O26535" i="17"/>
  <c r="M26535" i="17"/>
  <c r="O26534" i="17"/>
  <c r="M26534" i="17"/>
  <c r="O26533" i="17"/>
  <c r="M26533" i="17"/>
  <c r="O26532" i="17"/>
  <c r="M26532" i="17"/>
  <c r="O26531" i="17"/>
  <c r="M26531" i="17"/>
  <c r="O26530" i="17"/>
  <c r="M26530" i="17"/>
  <c r="O26529" i="17"/>
  <c r="M26529" i="17"/>
  <c r="O26528" i="17"/>
  <c r="M26528" i="17"/>
  <c r="O26527" i="17"/>
  <c r="M26527" i="17"/>
  <c r="O26526" i="17"/>
  <c r="M26526" i="17"/>
  <c r="O26525" i="17"/>
  <c r="M26525" i="17"/>
  <c r="O26524" i="17"/>
  <c r="M26524" i="17"/>
  <c r="O26523" i="17"/>
  <c r="M26523" i="17"/>
  <c r="O26522" i="17"/>
  <c r="M26522" i="17"/>
  <c r="O26521" i="17"/>
  <c r="M26521" i="17"/>
  <c r="O26520" i="17"/>
  <c r="M26520" i="17"/>
  <c r="O26519" i="17"/>
  <c r="M26519" i="17"/>
  <c r="O26518" i="17"/>
  <c r="M26518" i="17"/>
  <c r="O26517" i="17"/>
  <c r="M26517" i="17"/>
  <c r="O26516" i="17"/>
  <c r="M26516" i="17"/>
  <c r="O26515" i="17"/>
  <c r="M26515" i="17"/>
  <c r="O26514" i="17"/>
  <c r="M26514" i="17"/>
  <c r="O26513" i="17"/>
  <c r="M26513" i="17"/>
  <c r="O26512" i="17"/>
  <c r="M26512" i="17"/>
  <c r="O26511" i="17"/>
  <c r="M26511" i="17"/>
  <c r="O26510" i="17"/>
  <c r="M26510" i="17"/>
  <c r="O26509" i="17"/>
  <c r="M26509" i="17"/>
  <c r="O26508" i="17"/>
  <c r="M26508" i="17"/>
  <c r="O26507" i="17"/>
  <c r="M26507" i="17"/>
  <c r="O26506" i="17"/>
  <c r="M26506" i="17"/>
  <c r="O26505" i="17"/>
  <c r="M26505" i="17"/>
  <c r="O26504" i="17"/>
  <c r="M26504" i="17"/>
  <c r="O26503" i="17"/>
  <c r="M26503" i="17"/>
  <c r="O26502" i="17"/>
  <c r="M26502" i="17"/>
  <c r="O26501" i="17"/>
  <c r="M26501" i="17"/>
  <c r="O26500" i="17"/>
  <c r="M26500" i="17"/>
  <c r="O26499" i="17"/>
  <c r="M26499" i="17"/>
  <c r="O26498" i="17"/>
  <c r="M26498" i="17"/>
  <c r="O26497" i="17"/>
  <c r="M26497" i="17"/>
  <c r="O26496" i="17"/>
  <c r="M26496" i="17"/>
  <c r="O26495" i="17"/>
  <c r="M26495" i="17"/>
  <c r="O26494" i="17"/>
  <c r="M26494" i="17"/>
  <c r="O26493" i="17"/>
  <c r="M26493" i="17"/>
  <c r="O26492" i="17"/>
  <c r="M26492" i="17"/>
  <c r="O26491" i="17"/>
  <c r="M26491" i="17"/>
  <c r="O26490" i="17"/>
  <c r="M26490" i="17"/>
  <c r="O26489" i="17"/>
  <c r="M26489" i="17"/>
  <c r="O26488" i="17"/>
  <c r="M26488" i="17"/>
  <c r="O26487" i="17"/>
  <c r="M26487" i="17"/>
  <c r="O26486" i="17"/>
  <c r="M26486" i="17"/>
  <c r="O26485" i="17"/>
  <c r="M26485" i="17"/>
  <c r="O26484" i="17"/>
  <c r="M26484" i="17"/>
  <c r="O26483" i="17"/>
  <c r="M26483" i="17"/>
  <c r="O26482" i="17"/>
  <c r="M26482" i="17"/>
  <c r="O26481" i="17"/>
  <c r="M26481" i="17"/>
  <c r="O26480" i="17"/>
  <c r="M26480" i="17"/>
  <c r="O26479" i="17"/>
  <c r="M26479" i="17"/>
  <c r="O26478" i="17"/>
  <c r="M26478" i="17"/>
  <c r="O26477" i="17"/>
  <c r="M26477" i="17"/>
  <c r="O26476" i="17"/>
  <c r="M26476" i="17"/>
  <c r="O26475" i="17"/>
  <c r="M26475" i="17"/>
  <c r="O26474" i="17"/>
  <c r="M26474" i="17"/>
  <c r="O26473" i="17"/>
  <c r="M26473" i="17"/>
  <c r="O26472" i="17"/>
  <c r="M26472" i="17"/>
  <c r="O26471" i="17"/>
  <c r="M26471" i="17"/>
  <c r="O26470" i="17"/>
  <c r="M26470" i="17"/>
  <c r="O26469" i="17"/>
  <c r="M26469" i="17"/>
  <c r="O26468" i="17"/>
  <c r="M26468" i="17"/>
  <c r="O26467" i="17"/>
  <c r="M26467" i="17"/>
  <c r="O26466" i="17"/>
  <c r="M26466" i="17"/>
  <c r="O26465" i="17"/>
  <c r="M26465" i="17"/>
  <c r="O26464" i="17"/>
  <c r="M26464" i="17"/>
  <c r="O26463" i="17"/>
  <c r="M26463" i="17"/>
  <c r="O26462" i="17"/>
  <c r="M26462" i="17"/>
  <c r="O26461" i="17"/>
  <c r="M26461" i="17"/>
  <c r="O26460" i="17"/>
  <c r="M26460" i="17"/>
  <c r="O26459" i="17"/>
  <c r="M26459" i="17"/>
  <c r="O26458" i="17"/>
  <c r="M26458" i="17"/>
  <c r="O26457" i="17"/>
  <c r="M26457" i="17"/>
  <c r="O26456" i="17"/>
  <c r="M26456" i="17"/>
  <c r="O26455" i="17"/>
  <c r="M26455" i="17"/>
  <c r="O26454" i="17"/>
  <c r="M26454" i="17"/>
  <c r="O26453" i="17"/>
  <c r="M26453" i="17"/>
  <c r="O26452" i="17"/>
  <c r="M26452" i="17"/>
  <c r="O26451" i="17"/>
  <c r="M26451" i="17"/>
  <c r="O26450" i="17"/>
  <c r="M26450" i="17"/>
  <c r="O26449" i="17"/>
  <c r="M26449" i="17"/>
  <c r="O26448" i="17"/>
  <c r="M26448" i="17"/>
  <c r="O26447" i="17"/>
  <c r="M26447" i="17"/>
  <c r="O26446" i="17"/>
  <c r="M26446" i="17"/>
  <c r="O26445" i="17"/>
  <c r="M26445" i="17"/>
  <c r="O26444" i="17"/>
  <c r="M26444" i="17"/>
  <c r="O26443" i="17"/>
  <c r="M26443" i="17"/>
  <c r="O26442" i="17"/>
  <c r="M26442" i="17"/>
  <c r="O26441" i="17"/>
  <c r="M26441" i="17"/>
  <c r="O26440" i="17"/>
  <c r="M26440" i="17"/>
  <c r="O26439" i="17"/>
  <c r="M26439" i="17"/>
  <c r="O26438" i="17"/>
  <c r="M26438" i="17"/>
  <c r="O26437" i="17"/>
  <c r="M26437" i="17"/>
  <c r="O26436" i="17"/>
  <c r="M26436" i="17"/>
  <c r="O26435" i="17"/>
  <c r="M26435" i="17"/>
  <c r="O26434" i="17"/>
  <c r="M26434" i="17"/>
  <c r="O26433" i="17"/>
  <c r="M26433" i="17"/>
  <c r="O26432" i="17"/>
  <c r="M26432" i="17"/>
  <c r="O26431" i="17"/>
  <c r="M26431" i="17"/>
  <c r="O26430" i="17"/>
  <c r="M26430" i="17"/>
  <c r="O26429" i="17"/>
  <c r="M26429" i="17"/>
  <c r="O26428" i="17"/>
  <c r="M26428" i="17"/>
  <c r="O26427" i="17"/>
  <c r="M26427" i="17"/>
  <c r="O26426" i="17"/>
  <c r="M26426" i="17"/>
  <c r="O26425" i="17"/>
  <c r="M26425" i="17"/>
  <c r="O26424" i="17"/>
  <c r="M26424" i="17"/>
  <c r="O26423" i="17"/>
  <c r="M26423" i="17"/>
  <c r="O26422" i="17"/>
  <c r="M26422" i="17"/>
  <c r="O26421" i="17"/>
  <c r="M26421" i="17"/>
  <c r="O26420" i="17"/>
  <c r="M26420" i="17"/>
  <c r="O26419" i="17"/>
  <c r="M26419" i="17"/>
  <c r="O26418" i="17"/>
  <c r="M26418" i="17"/>
  <c r="O26417" i="17"/>
  <c r="M26417" i="17"/>
  <c r="O26416" i="17"/>
  <c r="M26416" i="17"/>
  <c r="O26415" i="17"/>
  <c r="M26415" i="17"/>
  <c r="O26414" i="17"/>
  <c r="M26414" i="17"/>
  <c r="O26413" i="17"/>
  <c r="M26413" i="17"/>
  <c r="O26412" i="17"/>
  <c r="M26412" i="17"/>
  <c r="O26411" i="17"/>
  <c r="M26411" i="17"/>
  <c r="O26410" i="17"/>
  <c r="M26410" i="17"/>
  <c r="O26409" i="17"/>
  <c r="M26409" i="17"/>
  <c r="O26408" i="17"/>
  <c r="M26408" i="17"/>
  <c r="O26407" i="17"/>
  <c r="M26407" i="17"/>
  <c r="O26406" i="17"/>
  <c r="M26406" i="17"/>
  <c r="O26405" i="17"/>
  <c r="M26405" i="17"/>
  <c r="O26404" i="17"/>
  <c r="M26404" i="17"/>
  <c r="O26403" i="17"/>
  <c r="M26403" i="17"/>
  <c r="O26402" i="17"/>
  <c r="M26402" i="17"/>
  <c r="O26401" i="17"/>
  <c r="M26401" i="17"/>
  <c r="O26400" i="17"/>
  <c r="M26400" i="17"/>
  <c r="O26399" i="17"/>
  <c r="M26399" i="17"/>
  <c r="O26398" i="17"/>
  <c r="M26398" i="17"/>
  <c r="O26397" i="17"/>
  <c r="M26397" i="17"/>
  <c r="O26396" i="17"/>
  <c r="M26396" i="17"/>
  <c r="O26395" i="17"/>
  <c r="M26395" i="17"/>
  <c r="O26394" i="17"/>
  <c r="M26394" i="17"/>
  <c r="O26393" i="17"/>
  <c r="M26393" i="17"/>
  <c r="O26392" i="17"/>
  <c r="M26392" i="17"/>
  <c r="O26391" i="17"/>
  <c r="M26391" i="17"/>
  <c r="O26390" i="17"/>
  <c r="M26390" i="17"/>
  <c r="O26389" i="17"/>
  <c r="M26389" i="17"/>
  <c r="O26388" i="17"/>
  <c r="M26388" i="17"/>
  <c r="O26387" i="17"/>
  <c r="M26387" i="17"/>
  <c r="O26386" i="17"/>
  <c r="M26386" i="17"/>
  <c r="O26385" i="17"/>
  <c r="M26385" i="17"/>
  <c r="O26384" i="17"/>
  <c r="M26384" i="17"/>
  <c r="O26383" i="17"/>
  <c r="M26383" i="17"/>
  <c r="O26382" i="17"/>
  <c r="M26382" i="17"/>
  <c r="O26381" i="17"/>
  <c r="M26381" i="17"/>
  <c r="O26380" i="17"/>
  <c r="M26380" i="17"/>
  <c r="O26379" i="17"/>
  <c r="M26379" i="17"/>
  <c r="O26378" i="17"/>
  <c r="M26378" i="17"/>
  <c r="O26377" i="17"/>
  <c r="M26377" i="17"/>
  <c r="O26376" i="17"/>
  <c r="M26376" i="17"/>
  <c r="O26375" i="17"/>
  <c r="M26375" i="17"/>
  <c r="O26374" i="17"/>
  <c r="M26374" i="17"/>
  <c r="O26373" i="17"/>
  <c r="M26373" i="17"/>
  <c r="O26372" i="17"/>
  <c r="M26372" i="17"/>
  <c r="O26371" i="17"/>
  <c r="M26371" i="17"/>
  <c r="O26370" i="17"/>
  <c r="M26370" i="17"/>
  <c r="O26369" i="17"/>
  <c r="M26369" i="17"/>
  <c r="O26368" i="17"/>
  <c r="M26368" i="17"/>
  <c r="O26367" i="17"/>
  <c r="M26367" i="17"/>
  <c r="O26366" i="17"/>
  <c r="M26366" i="17"/>
  <c r="O26365" i="17"/>
  <c r="M26365" i="17"/>
  <c r="O26364" i="17"/>
  <c r="M26364" i="17"/>
  <c r="O26363" i="17"/>
  <c r="M26363" i="17"/>
  <c r="O26362" i="17"/>
  <c r="M26362" i="17"/>
  <c r="O26361" i="17"/>
  <c r="M26361" i="17"/>
  <c r="O26360" i="17"/>
  <c r="M26360" i="17"/>
  <c r="O26359" i="17"/>
  <c r="M26359" i="17"/>
  <c r="O26358" i="17"/>
  <c r="M26358" i="17"/>
  <c r="O26357" i="17"/>
  <c r="M26357" i="17"/>
  <c r="O26356" i="17"/>
  <c r="M26356" i="17"/>
  <c r="O26355" i="17"/>
  <c r="M26355" i="17"/>
  <c r="O26354" i="17"/>
  <c r="M26354" i="17"/>
  <c r="O26353" i="17"/>
  <c r="M26353" i="17"/>
  <c r="O26352" i="17"/>
  <c r="M26352" i="17"/>
  <c r="O26351" i="17"/>
  <c r="M26351" i="17"/>
  <c r="O26350" i="17"/>
  <c r="M26350" i="17"/>
  <c r="O26349" i="17"/>
  <c r="M26349" i="17"/>
  <c r="O26348" i="17"/>
  <c r="M26348" i="17"/>
  <c r="O26347" i="17"/>
  <c r="M26347" i="17"/>
  <c r="O26346" i="17"/>
  <c r="M26346" i="17"/>
  <c r="O26345" i="17"/>
  <c r="M26345" i="17"/>
  <c r="O26344" i="17"/>
  <c r="M26344" i="17"/>
  <c r="O26343" i="17"/>
  <c r="M26343" i="17"/>
  <c r="O26342" i="17"/>
  <c r="M26342" i="17"/>
  <c r="O26341" i="17"/>
  <c r="M26341" i="17"/>
  <c r="O26340" i="17"/>
  <c r="M26340" i="17"/>
  <c r="O26339" i="17"/>
  <c r="M26339" i="17"/>
  <c r="O26338" i="17"/>
  <c r="M26338" i="17"/>
  <c r="O26337" i="17"/>
  <c r="M26337" i="17"/>
  <c r="O26336" i="17"/>
  <c r="M26336" i="17"/>
  <c r="O26335" i="17"/>
  <c r="M26335" i="17"/>
  <c r="O26334" i="17"/>
  <c r="M26334" i="17"/>
  <c r="O26333" i="17"/>
  <c r="M26333" i="17"/>
  <c r="O26332" i="17"/>
  <c r="M26332" i="17"/>
  <c r="O26331" i="17"/>
  <c r="M26331" i="17"/>
  <c r="O26330" i="17"/>
  <c r="M26330" i="17"/>
  <c r="O26329" i="17"/>
  <c r="M26329" i="17"/>
  <c r="O26328" i="17"/>
  <c r="M26328" i="17"/>
  <c r="O26327" i="17"/>
  <c r="M26327" i="17"/>
  <c r="O26326" i="17"/>
  <c r="M26326" i="17"/>
  <c r="O26325" i="17"/>
  <c r="M26325" i="17"/>
  <c r="O26324" i="17"/>
  <c r="M26324" i="17"/>
  <c r="O26323" i="17"/>
  <c r="M26323" i="17"/>
  <c r="O26322" i="17"/>
  <c r="M26322" i="17"/>
  <c r="O26321" i="17"/>
  <c r="M26321" i="17"/>
  <c r="O26320" i="17"/>
  <c r="M26320" i="17"/>
  <c r="O26319" i="17"/>
  <c r="M26319" i="17"/>
  <c r="O26318" i="17"/>
  <c r="M26318" i="17"/>
  <c r="O26317" i="17"/>
  <c r="M26317" i="17"/>
  <c r="O26316" i="17"/>
  <c r="M26316" i="17"/>
  <c r="O26315" i="17"/>
  <c r="M26315" i="17"/>
  <c r="O26314" i="17"/>
  <c r="M26314" i="17"/>
  <c r="O26313" i="17"/>
  <c r="M26313" i="17"/>
  <c r="O26312" i="17"/>
  <c r="M26312" i="17"/>
  <c r="O26311" i="17"/>
  <c r="M26311" i="17"/>
  <c r="O26310" i="17"/>
  <c r="M26310" i="17"/>
  <c r="O26309" i="17"/>
  <c r="M26309" i="17"/>
  <c r="O26308" i="17"/>
  <c r="M26308" i="17"/>
  <c r="O26307" i="17"/>
  <c r="M26307" i="17"/>
  <c r="O26306" i="17"/>
  <c r="M26306" i="17"/>
  <c r="O26305" i="17"/>
  <c r="M26305" i="17"/>
  <c r="O26304" i="17"/>
  <c r="M26304" i="17"/>
  <c r="O26303" i="17"/>
  <c r="M26303" i="17"/>
  <c r="O26302" i="17"/>
  <c r="M26302" i="17"/>
  <c r="O26301" i="17"/>
  <c r="M26301" i="17"/>
  <c r="O26300" i="17"/>
  <c r="M26300" i="17"/>
  <c r="O26299" i="17"/>
  <c r="M26299" i="17"/>
  <c r="O26298" i="17"/>
  <c r="M26298" i="17"/>
  <c r="O26297" i="17"/>
  <c r="M26297" i="17"/>
  <c r="O26296" i="17"/>
  <c r="M26296" i="17"/>
  <c r="O26295" i="17"/>
  <c r="M26295" i="17"/>
  <c r="O26294" i="17"/>
  <c r="M26294" i="17"/>
  <c r="O26293" i="17"/>
  <c r="M26293" i="17"/>
  <c r="O26292" i="17"/>
  <c r="M26292" i="17"/>
  <c r="O26291" i="17"/>
  <c r="M26291" i="17"/>
  <c r="O26290" i="17"/>
  <c r="M26290" i="17"/>
  <c r="O26289" i="17"/>
  <c r="M26289" i="17"/>
  <c r="O26288" i="17"/>
  <c r="M26288" i="17"/>
  <c r="O26287" i="17"/>
  <c r="M26287" i="17"/>
  <c r="O26286" i="17"/>
  <c r="M26286" i="17"/>
  <c r="O26285" i="17"/>
  <c r="M26285" i="17"/>
  <c r="O26284" i="17"/>
  <c r="M26284" i="17"/>
  <c r="O26283" i="17"/>
  <c r="M26283" i="17"/>
  <c r="O26282" i="17"/>
  <c r="M26282" i="17"/>
  <c r="O26281" i="17"/>
  <c r="M26281" i="17"/>
  <c r="O26280" i="17"/>
  <c r="M26280" i="17"/>
  <c r="O26279" i="17"/>
  <c r="M26279" i="17"/>
  <c r="O26278" i="17"/>
  <c r="M26278" i="17"/>
  <c r="O26277" i="17"/>
  <c r="M26277" i="17"/>
  <c r="O26276" i="17"/>
  <c r="M26276" i="17"/>
  <c r="O26275" i="17"/>
  <c r="M26275" i="17"/>
  <c r="O26274" i="17"/>
  <c r="M26274" i="17"/>
  <c r="O26273" i="17"/>
  <c r="M26273" i="17"/>
  <c r="O26272" i="17"/>
  <c r="M26272" i="17"/>
  <c r="O26271" i="17"/>
  <c r="M26271" i="17"/>
  <c r="O26270" i="17"/>
  <c r="M26270" i="17"/>
  <c r="O26269" i="17"/>
  <c r="M26269" i="17"/>
  <c r="O26268" i="17"/>
  <c r="M26268" i="17"/>
  <c r="O26267" i="17"/>
  <c r="M26267" i="17"/>
  <c r="O26266" i="17"/>
  <c r="M26266" i="17"/>
  <c r="O26265" i="17"/>
  <c r="M26265" i="17"/>
  <c r="O26264" i="17"/>
  <c r="M26264" i="17"/>
  <c r="O26263" i="17"/>
  <c r="M26263" i="17"/>
  <c r="O26262" i="17"/>
  <c r="M26262" i="17"/>
  <c r="O26261" i="17"/>
  <c r="M26261" i="17"/>
  <c r="O26260" i="17"/>
  <c r="M26260" i="17"/>
  <c r="O26259" i="17"/>
  <c r="M26259" i="17"/>
  <c r="O26258" i="17"/>
  <c r="M26258" i="17"/>
  <c r="O26257" i="17"/>
  <c r="M26257" i="17"/>
  <c r="O26256" i="17"/>
  <c r="M26256" i="17"/>
  <c r="O26255" i="17"/>
  <c r="M26255" i="17"/>
  <c r="O26254" i="17"/>
  <c r="M26254" i="17"/>
  <c r="O26253" i="17"/>
  <c r="M26253" i="17"/>
  <c r="O26252" i="17"/>
  <c r="M26252" i="17"/>
  <c r="O26251" i="17"/>
  <c r="M26251" i="17"/>
  <c r="O26250" i="17"/>
  <c r="M26250" i="17"/>
  <c r="O26249" i="17"/>
  <c r="M26249" i="17"/>
  <c r="O26248" i="17"/>
  <c r="M26248" i="17"/>
  <c r="O26247" i="17"/>
  <c r="M26247" i="17"/>
  <c r="O26246" i="17"/>
  <c r="M26246" i="17"/>
  <c r="O26245" i="17"/>
  <c r="M26245" i="17"/>
  <c r="O26244" i="17"/>
  <c r="M26244" i="17"/>
  <c r="O26243" i="17"/>
  <c r="M26243" i="17"/>
  <c r="O26242" i="17"/>
  <c r="M26242" i="17"/>
  <c r="O26241" i="17"/>
  <c r="M26241" i="17"/>
  <c r="O26240" i="17"/>
  <c r="M26240" i="17"/>
  <c r="O26239" i="17"/>
  <c r="M26239" i="17"/>
  <c r="O26238" i="17"/>
  <c r="M26238" i="17"/>
  <c r="O26237" i="17"/>
  <c r="M26237" i="17"/>
  <c r="O26236" i="17"/>
  <c r="M26236" i="17"/>
  <c r="O26235" i="17"/>
  <c r="M26235" i="17"/>
  <c r="O26234" i="17"/>
  <c r="M26234" i="17"/>
  <c r="O26233" i="17"/>
  <c r="M26233" i="17"/>
  <c r="O26232" i="17"/>
  <c r="M26232" i="17"/>
  <c r="O26231" i="17"/>
  <c r="M26231" i="17"/>
  <c r="O26230" i="17"/>
  <c r="M26230" i="17"/>
  <c r="O26229" i="17"/>
  <c r="M26229" i="17"/>
  <c r="O26228" i="17"/>
  <c r="M26228" i="17"/>
  <c r="O26227" i="17"/>
  <c r="M26227" i="17"/>
  <c r="O26226" i="17"/>
  <c r="M26226" i="17"/>
  <c r="O26225" i="17"/>
  <c r="M26225" i="17"/>
  <c r="O26224" i="17"/>
  <c r="M26224" i="17"/>
  <c r="O26223" i="17"/>
  <c r="M26223" i="17"/>
  <c r="O26222" i="17"/>
  <c r="M26222" i="17"/>
  <c r="O26221" i="17"/>
  <c r="M26221" i="17"/>
  <c r="O26220" i="17"/>
  <c r="M26220" i="17"/>
  <c r="O26219" i="17"/>
  <c r="M26219" i="17"/>
  <c r="O26218" i="17"/>
  <c r="M26218" i="17"/>
  <c r="O26217" i="17"/>
  <c r="M26217" i="17"/>
  <c r="O26216" i="17"/>
  <c r="M26216" i="17"/>
  <c r="O26215" i="17"/>
  <c r="M26215" i="17"/>
  <c r="O26214" i="17"/>
  <c r="M26214" i="17"/>
  <c r="O26213" i="17"/>
  <c r="M26213" i="17"/>
  <c r="O26212" i="17"/>
  <c r="M26212" i="17"/>
  <c r="O26211" i="17"/>
  <c r="M26211" i="17"/>
  <c r="O26210" i="17"/>
  <c r="M26210" i="17"/>
  <c r="O26209" i="17"/>
  <c r="M26209" i="17"/>
  <c r="O26208" i="17"/>
  <c r="M26208" i="17"/>
  <c r="O26207" i="17"/>
  <c r="M26207" i="17"/>
  <c r="O26206" i="17"/>
  <c r="M26206" i="17"/>
  <c r="O26205" i="17"/>
  <c r="M26205" i="17"/>
  <c r="O26204" i="17"/>
  <c r="M26204" i="17"/>
  <c r="O26203" i="17"/>
  <c r="M26203" i="17"/>
  <c r="O26202" i="17"/>
  <c r="M26202" i="17"/>
  <c r="O26201" i="17"/>
  <c r="M26201" i="17"/>
  <c r="O26200" i="17"/>
  <c r="M26200" i="17"/>
  <c r="O26199" i="17"/>
  <c r="M26199" i="17"/>
  <c r="O26198" i="17"/>
  <c r="M26198" i="17"/>
  <c r="O26197" i="17"/>
  <c r="M26197" i="17"/>
  <c r="O26196" i="17"/>
  <c r="M26196" i="17"/>
  <c r="O26195" i="17"/>
  <c r="M26195" i="17"/>
  <c r="O26194" i="17"/>
  <c r="M26194" i="17"/>
  <c r="O26193" i="17"/>
  <c r="M26193" i="17"/>
  <c r="O26192" i="17"/>
  <c r="M26192" i="17"/>
  <c r="O26191" i="17"/>
  <c r="M26191" i="17"/>
  <c r="O26190" i="17"/>
  <c r="M26190" i="17"/>
  <c r="O26189" i="17"/>
  <c r="M26189" i="17"/>
  <c r="O26188" i="17"/>
  <c r="M26188" i="17"/>
  <c r="O26187" i="17"/>
  <c r="M26187" i="17"/>
  <c r="O26186" i="17"/>
  <c r="M26186" i="17"/>
  <c r="O26185" i="17"/>
  <c r="M26185" i="17"/>
  <c r="O26184" i="17"/>
  <c r="M26184" i="17"/>
  <c r="O26183" i="17"/>
  <c r="M26183" i="17"/>
  <c r="O26182" i="17"/>
  <c r="M26182" i="17"/>
  <c r="O26181" i="17"/>
  <c r="M26181" i="17"/>
  <c r="O26180" i="17"/>
  <c r="M26180" i="17"/>
  <c r="O26179" i="17"/>
  <c r="M26179" i="17"/>
  <c r="O26178" i="17"/>
  <c r="M26178" i="17"/>
  <c r="O26177" i="17"/>
  <c r="M26177" i="17"/>
  <c r="O26176" i="17"/>
  <c r="M26176" i="17"/>
  <c r="O26175" i="17"/>
  <c r="M26175" i="17"/>
  <c r="O26174" i="17"/>
  <c r="M26174" i="17"/>
  <c r="O26173" i="17"/>
  <c r="M26173" i="17"/>
  <c r="O26172" i="17"/>
  <c r="M26172" i="17"/>
  <c r="O26171" i="17"/>
  <c r="M26171" i="17"/>
  <c r="O26170" i="17"/>
  <c r="M26170" i="17"/>
  <c r="O26169" i="17"/>
  <c r="M26169" i="17"/>
  <c r="O26168" i="17"/>
  <c r="M26168" i="17"/>
  <c r="O26167" i="17"/>
  <c r="M26167" i="17"/>
  <c r="O26166" i="17"/>
  <c r="M26166" i="17"/>
  <c r="O26165" i="17"/>
  <c r="M26165" i="17"/>
  <c r="O26164" i="17"/>
  <c r="M26164" i="17"/>
  <c r="O26163" i="17"/>
  <c r="M26163" i="17"/>
  <c r="O26162" i="17"/>
  <c r="M26162" i="17"/>
  <c r="O26161" i="17"/>
  <c r="M26161" i="17"/>
  <c r="O26160" i="17"/>
  <c r="M26160" i="17"/>
  <c r="O26159" i="17"/>
  <c r="M26159" i="17"/>
  <c r="O26158" i="17"/>
  <c r="M26158" i="17"/>
  <c r="O26157" i="17"/>
  <c r="M26157" i="17"/>
  <c r="O26156" i="17"/>
  <c r="M26156" i="17"/>
  <c r="O26155" i="17"/>
  <c r="M26155" i="17"/>
  <c r="O26154" i="17"/>
  <c r="M26154" i="17"/>
  <c r="O26153" i="17"/>
  <c r="M26153" i="17"/>
  <c r="O26152" i="17"/>
  <c r="M26152" i="17"/>
  <c r="O26151" i="17"/>
  <c r="M26151" i="17"/>
  <c r="O26150" i="17"/>
  <c r="M26150" i="17"/>
  <c r="O26149" i="17"/>
  <c r="M26149" i="17"/>
  <c r="O26148" i="17"/>
  <c r="M26148" i="17"/>
  <c r="O26147" i="17"/>
  <c r="M26147" i="17"/>
  <c r="O26146" i="17"/>
  <c r="M26146" i="17"/>
  <c r="O26145" i="17"/>
  <c r="M26145" i="17"/>
  <c r="O26144" i="17"/>
  <c r="M26144" i="17"/>
  <c r="O26143" i="17"/>
  <c r="M26143" i="17"/>
  <c r="O26142" i="17"/>
  <c r="M26142" i="17"/>
  <c r="O26141" i="17"/>
  <c r="M26141" i="17"/>
  <c r="O26140" i="17"/>
  <c r="M26140" i="17"/>
  <c r="O26139" i="17"/>
  <c r="M26139" i="17"/>
  <c r="O26138" i="17"/>
  <c r="M26138" i="17"/>
  <c r="O26137" i="17"/>
  <c r="M26137" i="17"/>
  <c r="O26136" i="17"/>
  <c r="M26136" i="17"/>
  <c r="O26135" i="17"/>
  <c r="M26135" i="17"/>
  <c r="O26134" i="17"/>
  <c r="M26134" i="17"/>
  <c r="O26133" i="17"/>
  <c r="M26133" i="17"/>
  <c r="O26132" i="17"/>
  <c r="M26132" i="17"/>
  <c r="O26131" i="17"/>
  <c r="M26131" i="17"/>
  <c r="O26130" i="17"/>
  <c r="M26130" i="17"/>
  <c r="O26129" i="17"/>
  <c r="M26129" i="17"/>
  <c r="O26128" i="17"/>
  <c r="M26128" i="17"/>
  <c r="O26127" i="17"/>
  <c r="M26127" i="17"/>
  <c r="O26126" i="17"/>
  <c r="M26126" i="17"/>
  <c r="O26125" i="17"/>
  <c r="M26125" i="17"/>
  <c r="O26124" i="17"/>
  <c r="M26124" i="17"/>
  <c r="O26123" i="17"/>
  <c r="M26123" i="17"/>
  <c r="O26122" i="17"/>
  <c r="M26122" i="17"/>
  <c r="O26121" i="17"/>
  <c r="M26121" i="17"/>
  <c r="O26120" i="17"/>
  <c r="M26120" i="17"/>
  <c r="O26119" i="17"/>
  <c r="M26119" i="17"/>
  <c r="O26118" i="17"/>
  <c r="M26118" i="17"/>
  <c r="O26117" i="17"/>
  <c r="M26117" i="17"/>
  <c r="O26116" i="17"/>
  <c r="M26116" i="17"/>
  <c r="O26115" i="17"/>
  <c r="M26115" i="17"/>
  <c r="O26114" i="17"/>
  <c r="M26114" i="17"/>
  <c r="O26113" i="17"/>
  <c r="M26113" i="17"/>
  <c r="O26112" i="17"/>
  <c r="M26112" i="17"/>
  <c r="O26111" i="17"/>
  <c r="M26111" i="17"/>
  <c r="O26110" i="17"/>
  <c r="M26110" i="17"/>
  <c r="O26109" i="17"/>
  <c r="M26109" i="17"/>
  <c r="O26108" i="17"/>
  <c r="M26108" i="17"/>
  <c r="O26107" i="17"/>
  <c r="M26107" i="17"/>
  <c r="O26106" i="17"/>
  <c r="M26106" i="17"/>
  <c r="O26105" i="17"/>
  <c r="M26105" i="17"/>
  <c r="O26104" i="17"/>
  <c r="M26104" i="17"/>
  <c r="O26103" i="17"/>
  <c r="M26103" i="17"/>
  <c r="O26102" i="17"/>
  <c r="M26102" i="17"/>
  <c r="O26101" i="17"/>
  <c r="M26101" i="17"/>
  <c r="O26100" i="17"/>
  <c r="M26100" i="17"/>
  <c r="O26099" i="17"/>
  <c r="M26099" i="17"/>
  <c r="O26098" i="17"/>
  <c r="M26098" i="17"/>
  <c r="O26097" i="17"/>
  <c r="M26097" i="17"/>
  <c r="O26096" i="17"/>
  <c r="M26096" i="17"/>
  <c r="O26095" i="17"/>
  <c r="M26095" i="17"/>
  <c r="O26094" i="17"/>
  <c r="M26094" i="17"/>
  <c r="O26093" i="17"/>
  <c r="M26093" i="17"/>
  <c r="O26092" i="17"/>
  <c r="M26092" i="17"/>
  <c r="O26091" i="17"/>
  <c r="M26091" i="17"/>
  <c r="O26090" i="17"/>
  <c r="M26090" i="17"/>
  <c r="O26089" i="17"/>
  <c r="M26089" i="17"/>
  <c r="O26088" i="17"/>
  <c r="M26088" i="17"/>
  <c r="O26087" i="17"/>
  <c r="M26087" i="17"/>
  <c r="O26086" i="17"/>
  <c r="M26086" i="17"/>
  <c r="O26085" i="17"/>
  <c r="M26085" i="17"/>
  <c r="O26084" i="17"/>
  <c r="M26084" i="17"/>
  <c r="O26083" i="17"/>
  <c r="M26083" i="17"/>
  <c r="O26082" i="17"/>
  <c r="M26082" i="17"/>
  <c r="O26081" i="17"/>
  <c r="M26081" i="17"/>
  <c r="O26080" i="17"/>
  <c r="M26080" i="17"/>
  <c r="O26079" i="17"/>
  <c r="M26079" i="17"/>
  <c r="O26078" i="17"/>
  <c r="M26078" i="17"/>
  <c r="O26077" i="17"/>
  <c r="M26077" i="17"/>
  <c r="O26076" i="17"/>
  <c r="M26076" i="17"/>
  <c r="O26075" i="17"/>
  <c r="M26075" i="17"/>
  <c r="O26074" i="17"/>
  <c r="M26074" i="17"/>
  <c r="O26073" i="17"/>
  <c r="M26073" i="17"/>
  <c r="O26072" i="17"/>
  <c r="M26072" i="17"/>
  <c r="O26071" i="17"/>
  <c r="M26071" i="17"/>
  <c r="O26070" i="17"/>
  <c r="M26070" i="17"/>
  <c r="O26069" i="17"/>
  <c r="M26069" i="17"/>
  <c r="O26068" i="17"/>
  <c r="M26068" i="17"/>
  <c r="O26067" i="17"/>
  <c r="M26067" i="17"/>
  <c r="O26066" i="17"/>
  <c r="M26066" i="17"/>
  <c r="O26065" i="17"/>
  <c r="M26065" i="17"/>
  <c r="O26064" i="17"/>
  <c r="M26064" i="17"/>
  <c r="O26063" i="17"/>
  <c r="M26063" i="17"/>
  <c r="O26062" i="17"/>
  <c r="M26062" i="17"/>
  <c r="O26061" i="17"/>
  <c r="M26061" i="17"/>
  <c r="O26060" i="17"/>
  <c r="M26060" i="17"/>
  <c r="O26059" i="17"/>
  <c r="M26059" i="17"/>
  <c r="O26058" i="17"/>
  <c r="M26058" i="17"/>
  <c r="O26057" i="17"/>
  <c r="M26057" i="17"/>
  <c r="O26056" i="17"/>
  <c r="M26056" i="17"/>
  <c r="O26055" i="17"/>
  <c r="M26055" i="17"/>
  <c r="O26054" i="17"/>
  <c r="M26054" i="17"/>
  <c r="O26053" i="17"/>
  <c r="M26053" i="17"/>
  <c r="O26052" i="17"/>
  <c r="M26052" i="17"/>
  <c r="O26051" i="17"/>
  <c r="M26051" i="17"/>
  <c r="O26050" i="17"/>
  <c r="M26050" i="17"/>
  <c r="O26049" i="17"/>
  <c r="M26049" i="17"/>
  <c r="O26048" i="17"/>
  <c r="M26048" i="17"/>
  <c r="O26047" i="17"/>
  <c r="M26047" i="17"/>
  <c r="O26046" i="17"/>
  <c r="M26046" i="17"/>
  <c r="O26045" i="17"/>
  <c r="M26045" i="17"/>
  <c r="O26044" i="17"/>
  <c r="M26044" i="17"/>
  <c r="O26043" i="17"/>
  <c r="M26043" i="17"/>
  <c r="O26042" i="17"/>
  <c r="M26042" i="17"/>
  <c r="O26041" i="17"/>
  <c r="M26041" i="17"/>
  <c r="O26040" i="17"/>
  <c r="M26040" i="17"/>
  <c r="O26039" i="17"/>
  <c r="M26039" i="17"/>
  <c r="O26038" i="17"/>
  <c r="M26038" i="17"/>
  <c r="O26037" i="17"/>
  <c r="M26037" i="17"/>
  <c r="O26036" i="17"/>
  <c r="M26036" i="17"/>
  <c r="O26035" i="17"/>
  <c r="M26035" i="17"/>
  <c r="O26034" i="17"/>
  <c r="M26034" i="17"/>
  <c r="O26033" i="17"/>
  <c r="M26033" i="17"/>
  <c r="O26032" i="17"/>
  <c r="M26032" i="17"/>
  <c r="O26031" i="17"/>
  <c r="M26031" i="17"/>
  <c r="O26030" i="17"/>
  <c r="M26030" i="17"/>
  <c r="O26029" i="17"/>
  <c r="M26029" i="17"/>
  <c r="O26028" i="17"/>
  <c r="M26028" i="17"/>
  <c r="O26027" i="17"/>
  <c r="M26027" i="17"/>
  <c r="O26026" i="17"/>
  <c r="M26026" i="17"/>
  <c r="O26025" i="17"/>
  <c r="M26025" i="17"/>
  <c r="O26024" i="17"/>
  <c r="M26024" i="17"/>
  <c r="O26023" i="17"/>
  <c r="M26023" i="17"/>
  <c r="O26022" i="17"/>
  <c r="M26022" i="17"/>
  <c r="O26021" i="17"/>
  <c r="M26021" i="17"/>
  <c r="O26020" i="17"/>
  <c r="M26020" i="17"/>
  <c r="O26019" i="17"/>
  <c r="M26019" i="17"/>
  <c r="O26018" i="17"/>
  <c r="M26018" i="17"/>
  <c r="O26017" i="17"/>
  <c r="M26017" i="17"/>
  <c r="O26016" i="17"/>
  <c r="M26016" i="17"/>
  <c r="O26015" i="17"/>
  <c r="M26015" i="17"/>
  <c r="O26014" i="17"/>
  <c r="M26014" i="17"/>
  <c r="O26013" i="17"/>
  <c r="M26013" i="17"/>
  <c r="O26012" i="17"/>
  <c r="M26012" i="17"/>
  <c r="O26011" i="17"/>
  <c r="M26011" i="17"/>
  <c r="O26010" i="17"/>
  <c r="M26010" i="17"/>
  <c r="O26009" i="17"/>
  <c r="M26009" i="17"/>
  <c r="O26008" i="17"/>
  <c r="M26008" i="17"/>
  <c r="O26007" i="17"/>
  <c r="M26007" i="17"/>
  <c r="O26006" i="17"/>
  <c r="M26006" i="17"/>
  <c r="O26005" i="17"/>
  <c r="M26005" i="17"/>
  <c r="O26004" i="17"/>
  <c r="M26004" i="17"/>
  <c r="O26003" i="17"/>
  <c r="M26003" i="17"/>
  <c r="O26002" i="17"/>
  <c r="M26002" i="17"/>
  <c r="O26001" i="17"/>
  <c r="M26001" i="17"/>
  <c r="O26000" i="17"/>
  <c r="M26000" i="17"/>
  <c r="O25999" i="17"/>
  <c r="M25999" i="17"/>
  <c r="O25998" i="17"/>
  <c r="M25998" i="17"/>
  <c r="O25997" i="17"/>
  <c r="M25997" i="17"/>
  <c r="O25996" i="17"/>
  <c r="M25996" i="17"/>
  <c r="O25995" i="17"/>
  <c r="M25995" i="17"/>
  <c r="O25994" i="17"/>
  <c r="M25994" i="17"/>
  <c r="O25993" i="17"/>
  <c r="M25993" i="17"/>
  <c r="O25992" i="17"/>
  <c r="M25992" i="17"/>
  <c r="O25991" i="17"/>
  <c r="M25991" i="17"/>
  <c r="O25990" i="17"/>
  <c r="M25990" i="17"/>
  <c r="O25989" i="17"/>
  <c r="M25989" i="17"/>
  <c r="O25988" i="17"/>
  <c r="M25988" i="17"/>
  <c r="O25987" i="17"/>
  <c r="M25987" i="17"/>
  <c r="O25986" i="17"/>
  <c r="M25986" i="17"/>
  <c r="O25985" i="17"/>
  <c r="M25985" i="17"/>
  <c r="O25984" i="17"/>
  <c r="M25984" i="17"/>
  <c r="O25983" i="17"/>
  <c r="M25983" i="17"/>
  <c r="O25982" i="17"/>
  <c r="M25982" i="17"/>
  <c r="O25981" i="17"/>
  <c r="M25981" i="17"/>
  <c r="O25980" i="17"/>
  <c r="M25980" i="17"/>
  <c r="O25979" i="17"/>
  <c r="M25979" i="17"/>
  <c r="O25978" i="17"/>
  <c r="M25978" i="17"/>
  <c r="O25977" i="17"/>
  <c r="M25977" i="17"/>
  <c r="O25976" i="17"/>
  <c r="M25976" i="17"/>
  <c r="O25975" i="17"/>
  <c r="M25975" i="17"/>
  <c r="O25974" i="17"/>
  <c r="M25974" i="17"/>
  <c r="O25973" i="17"/>
  <c r="M25973" i="17"/>
  <c r="O25972" i="17"/>
  <c r="M25972" i="17"/>
  <c r="O25971" i="17"/>
  <c r="M25971" i="17"/>
  <c r="O25970" i="17"/>
  <c r="M25970" i="17"/>
  <c r="O25969" i="17"/>
  <c r="M25969" i="17"/>
  <c r="O25968" i="17"/>
  <c r="M25968" i="17"/>
  <c r="O25967" i="17"/>
  <c r="M25967" i="17"/>
  <c r="O25966" i="17"/>
  <c r="M25966" i="17"/>
  <c r="O25965" i="17"/>
  <c r="M25965" i="17"/>
  <c r="O25964" i="17"/>
  <c r="M25964" i="17"/>
  <c r="O25963" i="17"/>
  <c r="M25963" i="17"/>
  <c r="O25962" i="17"/>
  <c r="M25962" i="17"/>
  <c r="O25961" i="17"/>
  <c r="M25961" i="17"/>
  <c r="O25960" i="17"/>
  <c r="M25960" i="17"/>
  <c r="O25959" i="17"/>
  <c r="M25959" i="17"/>
  <c r="O25958" i="17"/>
  <c r="M25958" i="17"/>
  <c r="O25957" i="17"/>
  <c r="M25957" i="17"/>
  <c r="O25956" i="17"/>
  <c r="M25956" i="17"/>
  <c r="O25955" i="17"/>
  <c r="M25955" i="17"/>
  <c r="O25954" i="17"/>
  <c r="M25954" i="17"/>
  <c r="O25953" i="17"/>
  <c r="M25953" i="17"/>
  <c r="O25952" i="17"/>
  <c r="M25952" i="17"/>
  <c r="O25951" i="17"/>
  <c r="M25951" i="17"/>
  <c r="O25950" i="17"/>
  <c r="M25950" i="17"/>
  <c r="O25949" i="17"/>
  <c r="M25949" i="17"/>
  <c r="O25948" i="17"/>
  <c r="M25948" i="17"/>
  <c r="O25947" i="17"/>
  <c r="M25947" i="17"/>
  <c r="O25946" i="17"/>
  <c r="M25946" i="17"/>
  <c r="O25945" i="17"/>
  <c r="M25945" i="17"/>
  <c r="O25944" i="17"/>
  <c r="M25944" i="17"/>
  <c r="O25943" i="17"/>
  <c r="M25943" i="17"/>
  <c r="O25942" i="17"/>
  <c r="M25942" i="17"/>
  <c r="O25941" i="17"/>
  <c r="M25941" i="17"/>
  <c r="O25940" i="17"/>
  <c r="M25940" i="17"/>
  <c r="O25939" i="17"/>
  <c r="M25939" i="17"/>
  <c r="O25938" i="17"/>
  <c r="M25938" i="17"/>
  <c r="O25937" i="17"/>
  <c r="M25937" i="17"/>
  <c r="O25936" i="17"/>
  <c r="M25936" i="17"/>
  <c r="O25935" i="17"/>
  <c r="M25935" i="17"/>
  <c r="O25934" i="17"/>
  <c r="M25934" i="17"/>
  <c r="O25933" i="17"/>
  <c r="M25933" i="17"/>
  <c r="O25932" i="17"/>
  <c r="M25932" i="17"/>
  <c r="O25931" i="17"/>
  <c r="M25931" i="17"/>
  <c r="O25930" i="17"/>
  <c r="M25930" i="17"/>
  <c r="O25929" i="17"/>
  <c r="M25929" i="17"/>
  <c r="O25928" i="17"/>
  <c r="M25928" i="17"/>
  <c r="O25927" i="17"/>
  <c r="M25927" i="17"/>
  <c r="O25926" i="17"/>
  <c r="M25926" i="17"/>
  <c r="O25925" i="17"/>
  <c r="M25925" i="17"/>
  <c r="O25924" i="17"/>
  <c r="M25924" i="17"/>
  <c r="O25923" i="17"/>
  <c r="M25923" i="17"/>
  <c r="O25922" i="17"/>
  <c r="M25922" i="17"/>
  <c r="O25921" i="17"/>
  <c r="M25921" i="17"/>
  <c r="O25920" i="17"/>
  <c r="M25920" i="17"/>
  <c r="O25919" i="17"/>
  <c r="M25919" i="17"/>
  <c r="O25918" i="17"/>
  <c r="M25918" i="17"/>
  <c r="O25917" i="17"/>
  <c r="M25917" i="17"/>
  <c r="O25916" i="17"/>
  <c r="M25916" i="17"/>
  <c r="O25915" i="17"/>
  <c r="M25915" i="17"/>
  <c r="O25914" i="17"/>
  <c r="M25914" i="17"/>
  <c r="O25913" i="17"/>
  <c r="M25913" i="17"/>
  <c r="O25912" i="17"/>
  <c r="M25912" i="17"/>
  <c r="O25911" i="17"/>
  <c r="M25911" i="17"/>
  <c r="O25910" i="17"/>
  <c r="M25910" i="17"/>
  <c r="O25909" i="17"/>
  <c r="M25909" i="17"/>
  <c r="O25908" i="17"/>
  <c r="M25908" i="17"/>
  <c r="O25907" i="17"/>
  <c r="M25907" i="17"/>
  <c r="O25906" i="17"/>
  <c r="M25906" i="17"/>
  <c r="O25905" i="17"/>
  <c r="M25905" i="17"/>
  <c r="O25904" i="17"/>
  <c r="M25904" i="17"/>
  <c r="O25903" i="17"/>
  <c r="M25903" i="17"/>
  <c r="O25902" i="17"/>
  <c r="M25902" i="17"/>
  <c r="O25901" i="17"/>
  <c r="M25901" i="17"/>
  <c r="O25900" i="17"/>
  <c r="M25900" i="17"/>
  <c r="O25899" i="17"/>
  <c r="M25899" i="17"/>
  <c r="O25898" i="17"/>
  <c r="M25898" i="17"/>
  <c r="O25897" i="17"/>
  <c r="M25897" i="17"/>
  <c r="O25896" i="17"/>
  <c r="M25896" i="17"/>
  <c r="O25895" i="17"/>
  <c r="M25895" i="17"/>
  <c r="O25894" i="17"/>
  <c r="M25894" i="17"/>
  <c r="O25893" i="17"/>
  <c r="M25893" i="17"/>
  <c r="O25892" i="17"/>
  <c r="M25892" i="17"/>
  <c r="O25891" i="17"/>
  <c r="M25891" i="17"/>
  <c r="O25890" i="17"/>
  <c r="M25890" i="17"/>
  <c r="O25889" i="17"/>
  <c r="M25889" i="17"/>
  <c r="O25888" i="17"/>
  <c r="M25888" i="17"/>
  <c r="O25887" i="17"/>
  <c r="M25887" i="17"/>
  <c r="O25886" i="17"/>
  <c r="M25886" i="17"/>
  <c r="O25885" i="17"/>
  <c r="M25885" i="17"/>
  <c r="O25884" i="17"/>
  <c r="M25884" i="17"/>
  <c r="O25883" i="17"/>
  <c r="M25883" i="17"/>
  <c r="O25882" i="17"/>
  <c r="M25882" i="17"/>
  <c r="O25881" i="17"/>
  <c r="M25881" i="17"/>
  <c r="O25880" i="17"/>
  <c r="M25880" i="17"/>
  <c r="O25879" i="17"/>
  <c r="M25879" i="17"/>
  <c r="O25878" i="17"/>
  <c r="M25878" i="17"/>
  <c r="O25877" i="17"/>
  <c r="M25877" i="17"/>
  <c r="O25876" i="17"/>
  <c r="M25876" i="17"/>
  <c r="O25875" i="17"/>
  <c r="M25875" i="17"/>
  <c r="O25874" i="17"/>
  <c r="M25874" i="17"/>
  <c r="O25873" i="17"/>
  <c r="M25873" i="17"/>
  <c r="O25872" i="17"/>
  <c r="M25872" i="17"/>
  <c r="O25871" i="17"/>
  <c r="M25871" i="17"/>
  <c r="O25870" i="17"/>
  <c r="M25870" i="17"/>
  <c r="O25869" i="17"/>
  <c r="M25869" i="17"/>
  <c r="O25868" i="17"/>
  <c r="M25868" i="17"/>
  <c r="O25867" i="17"/>
  <c r="M25867" i="17"/>
  <c r="O25866" i="17"/>
  <c r="M25866" i="17"/>
  <c r="O25865" i="17"/>
  <c r="M25865" i="17"/>
  <c r="O25864" i="17"/>
  <c r="M25864" i="17"/>
  <c r="O25863" i="17"/>
  <c r="M25863" i="17"/>
  <c r="O25862" i="17"/>
  <c r="M25862" i="17"/>
  <c r="O25861" i="17"/>
  <c r="M25861" i="17"/>
  <c r="O25860" i="17"/>
  <c r="M25860" i="17"/>
  <c r="O25859" i="17"/>
  <c r="M25859" i="17"/>
  <c r="O25858" i="17"/>
  <c r="M25858" i="17"/>
  <c r="O25857" i="17"/>
  <c r="M25857" i="17"/>
  <c r="O25856" i="17"/>
  <c r="M25856" i="17"/>
  <c r="O25855" i="17"/>
  <c r="M25855" i="17"/>
  <c r="O25854" i="17"/>
  <c r="M25854" i="17"/>
  <c r="O25853" i="17"/>
  <c r="M25853" i="17"/>
  <c r="O25852" i="17"/>
  <c r="M25852" i="17"/>
  <c r="O25851" i="17"/>
  <c r="M25851" i="17"/>
  <c r="O25850" i="17"/>
  <c r="M25850" i="17"/>
  <c r="O25849" i="17"/>
  <c r="M25849" i="17"/>
  <c r="O25848" i="17"/>
  <c r="M25848" i="17"/>
  <c r="O25847" i="17"/>
  <c r="M25847" i="17"/>
  <c r="O25846" i="17"/>
  <c r="M25846" i="17"/>
  <c r="O25845" i="17"/>
  <c r="M25845" i="17"/>
  <c r="O25844" i="17"/>
  <c r="M25844" i="17"/>
  <c r="O25843" i="17"/>
  <c r="M25843" i="17"/>
  <c r="O25842" i="17"/>
  <c r="M25842" i="17"/>
  <c r="O25841" i="17"/>
  <c r="M25841" i="17"/>
  <c r="O25840" i="17"/>
  <c r="M25840" i="17"/>
  <c r="O25839" i="17"/>
  <c r="M25839" i="17"/>
  <c r="O25838" i="17"/>
  <c r="M25838" i="17"/>
  <c r="O25837" i="17"/>
  <c r="M25837" i="17"/>
  <c r="O25836" i="17"/>
  <c r="M25836" i="17"/>
  <c r="O25835" i="17"/>
  <c r="M25835" i="17"/>
  <c r="O25834" i="17"/>
  <c r="M25834" i="17"/>
  <c r="O25833" i="17"/>
  <c r="M25833" i="17"/>
  <c r="O25832" i="17"/>
  <c r="M25832" i="17"/>
  <c r="O25831" i="17"/>
  <c r="M25831" i="17"/>
  <c r="O25830" i="17"/>
  <c r="M25830" i="17"/>
  <c r="O25829" i="17"/>
  <c r="M25829" i="17"/>
  <c r="O25828" i="17"/>
  <c r="M25828" i="17"/>
  <c r="O25827" i="17"/>
  <c r="M25827" i="17"/>
  <c r="O25826" i="17"/>
  <c r="M25826" i="17"/>
  <c r="O25825" i="17"/>
  <c r="M25825" i="17"/>
  <c r="O25824" i="17"/>
  <c r="M25824" i="17"/>
  <c r="O25823" i="17"/>
  <c r="M25823" i="17"/>
  <c r="O25822" i="17"/>
  <c r="M25822" i="17"/>
  <c r="O25821" i="17"/>
  <c r="M25821" i="17"/>
  <c r="O25820" i="17"/>
  <c r="M25820" i="17"/>
  <c r="O25819" i="17"/>
  <c r="M25819" i="17"/>
  <c r="O25818" i="17"/>
  <c r="M25818" i="17"/>
  <c r="O25817" i="17"/>
  <c r="M25817" i="17"/>
  <c r="O25816" i="17"/>
  <c r="M25816" i="17"/>
  <c r="O25815" i="17"/>
  <c r="M25815" i="17"/>
  <c r="O25814" i="17"/>
  <c r="M25814" i="17"/>
  <c r="O25813" i="17"/>
  <c r="M25813" i="17"/>
  <c r="O25812" i="17"/>
  <c r="M25812" i="17"/>
  <c r="O25811" i="17"/>
  <c r="M25811" i="17"/>
  <c r="O25810" i="17"/>
  <c r="M25810" i="17"/>
  <c r="O25809" i="17"/>
  <c r="M25809" i="17"/>
  <c r="O25808" i="17"/>
  <c r="M25808" i="17"/>
  <c r="O25807" i="17"/>
  <c r="M25807" i="17"/>
  <c r="O25806" i="17"/>
  <c r="M25806" i="17"/>
  <c r="O25805" i="17"/>
  <c r="M25805" i="17"/>
  <c r="O25804" i="17"/>
  <c r="M25804" i="17"/>
  <c r="O25803" i="17"/>
  <c r="M25803" i="17"/>
  <c r="O25802" i="17"/>
  <c r="M25802" i="17"/>
  <c r="O25801" i="17"/>
  <c r="M25801" i="17"/>
  <c r="O25800" i="17"/>
  <c r="M25800" i="17"/>
  <c r="O25799" i="17"/>
  <c r="M25799" i="17"/>
  <c r="O25798" i="17"/>
  <c r="M25798" i="17"/>
  <c r="O25797" i="17"/>
  <c r="M25797" i="17"/>
  <c r="O25796" i="17"/>
  <c r="M25796" i="17"/>
  <c r="O25795" i="17"/>
  <c r="M25795" i="17"/>
  <c r="O25794" i="17"/>
  <c r="M25794" i="17"/>
  <c r="O25793" i="17"/>
  <c r="M25793" i="17"/>
  <c r="O25792" i="17"/>
  <c r="M25792" i="17"/>
  <c r="O25791" i="17"/>
  <c r="M25791" i="17"/>
  <c r="O25790" i="17"/>
  <c r="M25790" i="17"/>
  <c r="O25789" i="17"/>
  <c r="M25789" i="17"/>
  <c r="O25788" i="17"/>
  <c r="M25788" i="17"/>
  <c r="O25787" i="17"/>
  <c r="M25787" i="17"/>
  <c r="O25786" i="17"/>
  <c r="M25786" i="17"/>
  <c r="O25785" i="17"/>
  <c r="M25785" i="17"/>
  <c r="O25784" i="17"/>
  <c r="M25784" i="17"/>
  <c r="O25783" i="17"/>
  <c r="M25783" i="17"/>
  <c r="O25782" i="17"/>
  <c r="M25782" i="17"/>
  <c r="O25781" i="17"/>
  <c r="M25781" i="17"/>
  <c r="O25780" i="17"/>
  <c r="M25780" i="17"/>
  <c r="O25779" i="17"/>
  <c r="M25779" i="17"/>
  <c r="O25778" i="17"/>
  <c r="M25778" i="17"/>
  <c r="O25777" i="17"/>
  <c r="M25777" i="17"/>
  <c r="O25776" i="17"/>
  <c r="M25776" i="17"/>
  <c r="O25775" i="17"/>
  <c r="M25775" i="17"/>
  <c r="O25774" i="17"/>
  <c r="M25774" i="17"/>
  <c r="O25773" i="17"/>
  <c r="M25773" i="17"/>
  <c r="O25772" i="17"/>
  <c r="M25772" i="17"/>
  <c r="O25771" i="17"/>
  <c r="M25771" i="17"/>
  <c r="O25770" i="17"/>
  <c r="M25770" i="17"/>
  <c r="O25769" i="17"/>
  <c r="M25769" i="17"/>
  <c r="O25768" i="17"/>
  <c r="M25768" i="17"/>
  <c r="O25767" i="17"/>
  <c r="M25767" i="17"/>
  <c r="O25766" i="17"/>
  <c r="M25766" i="17"/>
  <c r="O25765" i="17"/>
  <c r="M25765" i="17"/>
  <c r="O25764" i="17"/>
  <c r="M25764" i="17"/>
  <c r="O25763" i="17"/>
  <c r="M25763" i="17"/>
  <c r="O25762" i="17"/>
  <c r="M25762" i="17"/>
  <c r="O25761" i="17"/>
  <c r="M25761" i="17"/>
  <c r="O25760" i="17"/>
  <c r="M25760" i="17"/>
  <c r="O25759" i="17"/>
  <c r="M25759" i="17"/>
  <c r="O25758" i="17"/>
  <c r="M25758" i="17"/>
  <c r="O25757" i="17"/>
  <c r="M25757" i="17"/>
  <c r="O25756" i="17"/>
  <c r="M25756" i="17"/>
  <c r="O25755" i="17"/>
  <c r="M25755" i="17"/>
  <c r="O25754" i="17"/>
  <c r="M25754" i="17"/>
  <c r="O25753" i="17"/>
  <c r="M25753" i="17"/>
  <c r="O25752" i="17"/>
  <c r="M25752" i="17"/>
  <c r="O25751" i="17"/>
  <c r="M25751" i="17"/>
  <c r="O25750" i="17"/>
  <c r="M25750" i="17"/>
  <c r="O25749" i="17"/>
  <c r="M25749" i="17"/>
  <c r="O25748" i="17"/>
  <c r="M25748" i="17"/>
  <c r="O25747" i="17"/>
  <c r="M25747" i="17"/>
  <c r="O25746" i="17"/>
  <c r="M25746" i="17"/>
  <c r="O25745" i="17"/>
  <c r="M25745" i="17"/>
  <c r="O25744" i="17"/>
  <c r="M25744" i="17"/>
  <c r="O25743" i="17"/>
  <c r="M25743" i="17"/>
  <c r="O25742" i="17"/>
  <c r="M25742" i="17"/>
  <c r="O25741" i="17"/>
  <c r="M25741" i="17"/>
  <c r="O25740" i="17"/>
  <c r="M25740" i="17"/>
  <c r="O25739" i="17"/>
  <c r="M25739" i="17"/>
  <c r="O25738" i="17"/>
  <c r="M25738" i="17"/>
  <c r="O25737" i="17"/>
  <c r="M25737" i="17"/>
  <c r="O25736" i="17"/>
  <c r="M25736" i="17"/>
  <c r="O25735" i="17"/>
  <c r="M25735" i="17"/>
  <c r="O25734" i="17"/>
  <c r="M25734" i="17"/>
  <c r="O25733" i="17"/>
  <c r="M25733" i="17"/>
  <c r="O25732" i="17"/>
  <c r="M25732" i="17"/>
  <c r="O25731" i="17"/>
  <c r="M25731" i="17"/>
  <c r="O25730" i="17"/>
  <c r="M25730" i="17"/>
  <c r="O25729" i="17"/>
  <c r="M25729" i="17"/>
  <c r="O25728" i="17"/>
  <c r="M25728" i="17"/>
  <c r="O25727" i="17"/>
  <c r="M25727" i="17"/>
  <c r="O25726" i="17"/>
  <c r="M25726" i="17"/>
  <c r="O25725" i="17"/>
  <c r="M25725" i="17"/>
  <c r="O25724" i="17"/>
  <c r="M25724" i="17"/>
  <c r="O25723" i="17"/>
  <c r="M25723" i="17"/>
  <c r="O25722" i="17"/>
  <c r="M25722" i="17"/>
  <c r="O25721" i="17"/>
  <c r="M25721" i="17"/>
  <c r="O25720" i="17"/>
  <c r="M25720" i="17"/>
  <c r="O25719" i="17"/>
  <c r="M25719" i="17"/>
  <c r="O25718" i="17"/>
  <c r="M25718" i="17"/>
  <c r="O25717" i="17"/>
  <c r="M25717" i="17"/>
  <c r="O25716" i="17"/>
  <c r="M25716" i="17"/>
  <c r="O25715" i="17"/>
  <c r="M25715" i="17"/>
  <c r="O25714" i="17"/>
  <c r="M25714" i="17"/>
  <c r="O25713" i="17"/>
  <c r="M25713" i="17"/>
  <c r="O25712" i="17"/>
  <c r="M25712" i="17"/>
  <c r="O25711" i="17"/>
  <c r="M25711" i="17"/>
  <c r="O25710" i="17"/>
  <c r="M25710" i="17"/>
  <c r="O25709" i="17"/>
  <c r="M25709" i="17"/>
  <c r="O25708" i="17"/>
  <c r="M25708" i="17"/>
  <c r="O25707" i="17"/>
  <c r="M25707" i="17"/>
  <c r="O25706" i="17"/>
  <c r="M25706" i="17"/>
  <c r="O25705" i="17"/>
  <c r="M25705" i="17"/>
  <c r="O25704" i="17"/>
  <c r="M25704" i="17"/>
  <c r="O25703" i="17"/>
  <c r="M25703" i="17"/>
  <c r="O25702" i="17"/>
  <c r="M25702" i="17"/>
  <c r="O25701" i="17"/>
  <c r="M25701" i="17"/>
  <c r="O25700" i="17"/>
  <c r="M25700" i="17"/>
  <c r="O25699" i="17"/>
  <c r="M25699" i="17"/>
  <c r="O25698" i="17"/>
  <c r="M25698" i="17"/>
  <c r="O25697" i="17"/>
  <c r="M25697" i="17"/>
  <c r="O25696" i="17"/>
  <c r="M25696" i="17"/>
  <c r="O25695" i="17"/>
  <c r="M25695" i="17"/>
  <c r="O25694" i="17"/>
  <c r="M25694" i="17"/>
  <c r="O25693" i="17"/>
  <c r="M25693" i="17"/>
  <c r="O25692" i="17"/>
  <c r="M25692" i="17"/>
  <c r="O25691" i="17"/>
  <c r="M25691" i="17"/>
  <c r="O25690" i="17"/>
  <c r="M25690" i="17"/>
  <c r="O25689" i="17"/>
  <c r="M25689" i="17"/>
  <c r="O25688" i="17"/>
  <c r="M25688" i="17"/>
  <c r="O25687" i="17"/>
  <c r="M25687" i="17"/>
  <c r="O25686" i="17"/>
  <c r="M25686" i="17"/>
  <c r="O25685" i="17"/>
  <c r="M25685" i="17"/>
  <c r="O25684" i="17"/>
  <c r="M25684" i="17"/>
  <c r="O25683" i="17"/>
  <c r="M25683" i="17"/>
  <c r="O25682" i="17"/>
  <c r="M25682" i="17"/>
  <c r="O25681" i="17"/>
  <c r="M25681" i="17"/>
  <c r="O25680" i="17"/>
  <c r="M25680" i="17"/>
  <c r="O25679" i="17"/>
  <c r="M25679" i="17"/>
  <c r="O25678" i="17"/>
  <c r="M25678" i="17"/>
  <c r="O25677" i="17"/>
  <c r="M25677" i="17"/>
  <c r="O25676" i="17"/>
  <c r="M25676" i="17"/>
  <c r="O25675" i="17"/>
  <c r="M25675" i="17"/>
  <c r="O25674" i="17"/>
  <c r="M25674" i="17"/>
  <c r="O25673" i="17"/>
  <c r="M25673" i="17"/>
  <c r="O25672" i="17"/>
  <c r="M25672" i="17"/>
  <c r="O25671" i="17"/>
  <c r="M25671" i="17"/>
  <c r="O25670" i="17"/>
  <c r="M25670" i="17"/>
  <c r="O25669" i="17"/>
  <c r="M25669" i="17"/>
  <c r="O25668" i="17"/>
  <c r="M25668" i="17"/>
  <c r="O25667" i="17"/>
  <c r="M25667" i="17"/>
  <c r="O25666" i="17"/>
  <c r="M25666" i="17"/>
  <c r="O25665" i="17"/>
  <c r="M25665" i="17"/>
  <c r="O25664" i="17"/>
  <c r="M25664" i="17"/>
  <c r="O25663" i="17"/>
  <c r="M25663" i="17"/>
  <c r="O25662" i="17"/>
  <c r="M25662" i="17"/>
  <c r="O25661" i="17"/>
  <c r="M25661" i="17"/>
  <c r="O25660" i="17"/>
  <c r="M25660" i="17"/>
  <c r="O25659" i="17"/>
  <c r="M25659" i="17"/>
  <c r="O25658" i="17"/>
  <c r="M25658" i="17"/>
  <c r="O25657" i="17"/>
  <c r="M25657" i="17"/>
  <c r="O25656" i="17"/>
  <c r="M25656" i="17"/>
  <c r="O25655" i="17"/>
  <c r="M25655" i="17"/>
  <c r="O25654" i="17"/>
  <c r="M25654" i="17"/>
  <c r="O25653" i="17"/>
  <c r="M25653" i="17"/>
  <c r="O25652" i="17"/>
  <c r="M25652" i="17"/>
  <c r="O25651" i="17"/>
  <c r="M25651" i="17"/>
  <c r="O25650" i="17"/>
  <c r="M25650" i="17"/>
  <c r="O25649" i="17"/>
  <c r="M25649" i="17"/>
  <c r="O25648" i="17"/>
  <c r="M25648" i="17"/>
  <c r="O25647" i="17"/>
  <c r="M25647" i="17"/>
  <c r="O25646" i="17"/>
  <c r="M25646" i="17"/>
  <c r="O25645" i="17"/>
  <c r="M25645" i="17"/>
  <c r="O25644" i="17"/>
  <c r="M25644" i="17"/>
  <c r="O25643" i="17"/>
  <c r="M25643" i="17"/>
  <c r="O25642" i="17"/>
  <c r="M25642" i="17"/>
  <c r="O25641" i="17"/>
  <c r="M25641" i="17"/>
  <c r="O25640" i="17"/>
  <c r="M25640" i="17"/>
  <c r="O25639" i="17"/>
  <c r="M25639" i="17"/>
  <c r="O25638" i="17"/>
  <c r="M25638" i="17"/>
  <c r="O25637" i="17"/>
  <c r="M25637" i="17"/>
  <c r="O25636" i="17"/>
  <c r="M25636" i="17"/>
  <c r="O25635" i="17"/>
  <c r="M25635" i="17"/>
  <c r="O25634" i="17"/>
  <c r="M25634" i="17"/>
  <c r="O25633" i="17"/>
  <c r="M25633" i="17"/>
  <c r="O25632" i="17"/>
  <c r="M25632" i="17"/>
  <c r="O25631" i="17"/>
  <c r="M25631" i="17"/>
  <c r="O25630" i="17"/>
  <c r="M25630" i="17"/>
  <c r="O25629" i="17"/>
  <c r="M25629" i="17"/>
  <c r="O25628" i="17"/>
  <c r="M25628" i="17"/>
  <c r="O25627" i="17"/>
  <c r="M25627" i="17"/>
  <c r="O25626" i="17"/>
  <c r="M25626" i="17"/>
  <c r="O25625" i="17"/>
  <c r="M25625" i="17"/>
  <c r="O25624" i="17"/>
  <c r="M25624" i="17"/>
  <c r="O25623" i="17"/>
  <c r="M25623" i="17"/>
  <c r="O25622" i="17"/>
  <c r="M25622" i="17"/>
  <c r="O25621" i="17"/>
  <c r="M25621" i="17"/>
  <c r="O25620" i="17"/>
  <c r="M25620" i="17"/>
  <c r="O25619" i="17"/>
  <c r="M25619" i="17"/>
  <c r="O25618" i="17"/>
  <c r="M25618" i="17"/>
  <c r="O25617" i="17"/>
  <c r="M25617" i="17"/>
  <c r="O25616" i="17"/>
  <c r="M25616" i="17"/>
  <c r="O25615" i="17"/>
  <c r="M25615" i="17"/>
  <c r="O25614" i="17"/>
  <c r="M25614" i="17"/>
  <c r="O25613" i="17"/>
  <c r="M25613" i="17"/>
  <c r="O25612" i="17"/>
  <c r="M25612" i="17"/>
  <c r="O25611" i="17"/>
  <c r="M25611" i="17"/>
  <c r="O25610" i="17"/>
  <c r="M25610" i="17"/>
  <c r="O25609" i="17"/>
  <c r="M25609" i="17"/>
  <c r="O25608" i="17"/>
  <c r="M25608" i="17"/>
  <c r="O25607" i="17"/>
  <c r="M25607" i="17"/>
  <c r="O25606" i="17"/>
  <c r="M25606" i="17"/>
  <c r="O25605" i="17"/>
  <c r="M25605" i="17"/>
  <c r="O25604" i="17"/>
  <c r="M25604" i="17"/>
  <c r="O25603" i="17"/>
  <c r="M25603" i="17"/>
  <c r="O25602" i="17"/>
  <c r="M25602" i="17"/>
  <c r="O25601" i="17"/>
  <c r="M25601" i="17"/>
  <c r="O25600" i="17"/>
  <c r="M25600" i="17"/>
  <c r="O25599" i="17"/>
  <c r="M25599" i="17"/>
  <c r="O25598" i="17"/>
  <c r="M25598" i="17"/>
  <c r="O25597" i="17"/>
  <c r="M25597" i="17"/>
  <c r="O25596" i="17"/>
  <c r="M25596" i="17"/>
  <c r="O25595" i="17"/>
  <c r="M25595" i="17"/>
  <c r="O25594" i="17"/>
  <c r="M25594" i="17"/>
  <c r="O25593" i="17"/>
  <c r="M25593" i="17"/>
  <c r="O25592" i="17"/>
  <c r="M25592" i="17"/>
  <c r="O25591" i="17"/>
  <c r="M25591" i="17"/>
  <c r="O25590" i="17"/>
  <c r="M25590" i="17"/>
  <c r="O25589" i="17"/>
  <c r="M25589" i="17"/>
  <c r="O25588" i="17"/>
  <c r="M25588" i="17"/>
  <c r="O25587" i="17"/>
  <c r="M25587" i="17"/>
  <c r="O25586" i="17"/>
  <c r="M25586" i="17"/>
  <c r="O25585" i="17"/>
  <c r="M25585" i="17"/>
  <c r="O25584" i="17"/>
  <c r="M25584" i="17"/>
  <c r="O25583" i="17"/>
  <c r="M25583" i="17"/>
  <c r="O25582" i="17"/>
  <c r="M25582" i="17"/>
  <c r="O25581" i="17"/>
  <c r="M25581" i="17"/>
  <c r="O25580" i="17"/>
  <c r="M25580" i="17"/>
  <c r="O25579" i="17"/>
  <c r="M25579" i="17"/>
  <c r="O25578" i="17"/>
  <c r="M25578" i="17"/>
  <c r="O25577" i="17"/>
  <c r="M25577" i="17"/>
  <c r="O25576" i="17"/>
  <c r="M25576" i="17"/>
  <c r="O25575" i="17"/>
  <c r="M25575" i="17"/>
  <c r="O25574" i="17"/>
  <c r="M25574" i="17"/>
  <c r="O25573" i="17"/>
  <c r="M25573" i="17"/>
  <c r="O25572" i="17"/>
  <c r="M25572" i="17"/>
  <c r="O25571" i="17"/>
  <c r="M25571" i="17"/>
  <c r="O25570" i="17"/>
  <c r="M25570" i="17"/>
  <c r="O25569" i="17"/>
  <c r="M25569" i="17"/>
  <c r="O25568" i="17"/>
  <c r="M25568" i="17"/>
  <c r="O25567" i="17"/>
  <c r="M25567" i="17"/>
  <c r="O25566" i="17"/>
  <c r="M25566" i="17"/>
  <c r="O25565" i="17"/>
  <c r="M25565" i="17"/>
  <c r="O25564" i="17"/>
  <c r="M25564" i="17"/>
  <c r="O25563" i="17"/>
  <c r="M25563" i="17"/>
  <c r="O25562" i="17"/>
  <c r="M25562" i="17"/>
  <c r="O25561" i="17"/>
  <c r="M25561" i="17"/>
  <c r="O25560" i="17"/>
  <c r="M25560" i="17"/>
  <c r="O25559" i="17"/>
  <c r="M25559" i="17"/>
  <c r="O25558" i="17"/>
  <c r="M25558" i="17"/>
  <c r="O25557" i="17"/>
  <c r="M25557" i="17"/>
  <c r="O25556" i="17"/>
  <c r="M25556" i="17"/>
  <c r="O25555" i="17"/>
  <c r="M25555" i="17"/>
  <c r="O25554" i="17"/>
  <c r="M25554" i="17"/>
  <c r="O25553" i="17"/>
  <c r="M25553" i="17"/>
  <c r="O25552" i="17"/>
  <c r="M25552" i="17"/>
  <c r="O25551" i="17"/>
  <c r="M25551" i="17"/>
  <c r="O25550" i="17"/>
  <c r="M25550" i="17"/>
  <c r="O25549" i="17"/>
  <c r="M25549" i="17"/>
  <c r="O25548" i="17"/>
  <c r="M25548" i="17"/>
  <c r="O25547" i="17"/>
  <c r="M25547" i="17"/>
  <c r="O25546" i="17"/>
  <c r="M25546" i="17"/>
  <c r="O25545" i="17"/>
  <c r="M25545" i="17"/>
  <c r="O25544" i="17"/>
  <c r="M25544" i="17"/>
  <c r="O25543" i="17"/>
  <c r="M25543" i="17"/>
  <c r="O25542" i="17"/>
  <c r="M25542" i="17"/>
  <c r="O25541" i="17"/>
  <c r="M25541" i="17"/>
  <c r="O25540" i="17"/>
  <c r="M25540" i="17"/>
  <c r="O25539" i="17"/>
  <c r="M25539" i="17"/>
  <c r="O25538" i="17"/>
  <c r="M25538" i="17"/>
  <c r="O25537" i="17"/>
  <c r="M25537" i="17"/>
  <c r="O25536" i="17"/>
  <c r="M25536" i="17"/>
  <c r="O25535" i="17"/>
  <c r="M25535" i="17"/>
  <c r="O25534" i="17"/>
  <c r="M25534" i="17"/>
  <c r="O25533" i="17"/>
  <c r="M25533" i="17"/>
  <c r="O25532" i="17"/>
  <c r="M25532" i="17"/>
  <c r="O25531" i="17"/>
  <c r="M25531" i="17"/>
  <c r="O25530" i="17"/>
  <c r="M25530" i="17"/>
  <c r="O25529" i="17"/>
  <c r="M25529" i="17"/>
  <c r="O25528" i="17"/>
  <c r="M25528" i="17"/>
  <c r="O25527" i="17"/>
  <c r="M25527" i="17"/>
  <c r="O25526" i="17"/>
  <c r="M25526" i="17"/>
  <c r="O25525" i="17"/>
  <c r="M25525" i="17"/>
  <c r="O25524" i="17"/>
  <c r="M25524" i="17"/>
  <c r="O25523" i="17"/>
  <c r="M25523" i="17"/>
  <c r="O25522" i="17"/>
  <c r="M25522" i="17"/>
  <c r="O25521" i="17"/>
  <c r="M25521" i="17"/>
  <c r="O25520" i="17"/>
  <c r="M25520" i="17"/>
  <c r="O25519" i="17"/>
  <c r="M25519" i="17"/>
  <c r="O25518" i="17"/>
  <c r="M25518" i="17"/>
  <c r="O25517" i="17"/>
  <c r="M25517" i="17"/>
  <c r="O25516" i="17"/>
  <c r="M25516" i="17"/>
  <c r="O25515" i="17"/>
  <c r="M25515" i="17"/>
  <c r="O25514" i="17"/>
  <c r="M25514" i="17"/>
  <c r="O25513" i="17"/>
  <c r="M25513" i="17"/>
  <c r="O25512" i="17"/>
  <c r="M25512" i="17"/>
  <c r="O25511" i="17"/>
  <c r="M25511" i="17"/>
  <c r="O25510" i="17"/>
  <c r="M25510" i="17"/>
  <c r="O25509" i="17"/>
  <c r="M25509" i="17"/>
  <c r="O25508" i="17"/>
  <c r="M25508" i="17"/>
  <c r="O25507" i="17"/>
  <c r="M25507" i="17"/>
  <c r="O25506" i="17"/>
  <c r="M25506" i="17"/>
  <c r="O25505" i="17"/>
  <c r="M25505" i="17"/>
  <c r="O25504" i="17"/>
  <c r="M25504" i="17"/>
  <c r="O25503" i="17"/>
  <c r="M25503" i="17"/>
  <c r="O25502" i="17"/>
  <c r="M25502" i="17"/>
  <c r="O25501" i="17"/>
  <c r="M25501" i="17"/>
  <c r="O25500" i="17"/>
  <c r="M25500" i="17"/>
  <c r="O25499" i="17"/>
  <c r="M25499" i="17"/>
  <c r="O25498" i="17"/>
  <c r="M25498" i="17"/>
  <c r="O25497" i="17"/>
  <c r="M25497" i="17"/>
  <c r="O25496" i="17"/>
  <c r="M25496" i="17"/>
  <c r="O25495" i="17"/>
  <c r="M25495" i="17"/>
  <c r="O25494" i="17"/>
  <c r="M25494" i="17"/>
  <c r="O25493" i="17"/>
  <c r="M25493" i="17"/>
  <c r="O25492" i="17"/>
  <c r="M25492" i="17"/>
  <c r="O25491" i="17"/>
  <c r="M25491" i="17"/>
  <c r="O25490" i="17"/>
  <c r="M25490" i="17"/>
  <c r="O25489" i="17"/>
  <c r="M25489" i="17"/>
  <c r="O25488" i="17"/>
  <c r="M25488" i="17"/>
  <c r="O25487" i="17"/>
  <c r="M25487" i="17"/>
  <c r="O25486" i="17"/>
  <c r="M25486" i="17"/>
  <c r="O25485" i="17"/>
  <c r="M25485" i="17"/>
  <c r="O25484" i="17"/>
  <c r="M25484" i="17"/>
  <c r="O25483" i="17"/>
  <c r="M25483" i="17"/>
  <c r="O25482" i="17"/>
  <c r="M25482" i="17"/>
  <c r="O25481" i="17"/>
  <c r="M25481" i="17"/>
  <c r="O25480" i="17"/>
  <c r="M25480" i="17"/>
  <c r="O25479" i="17"/>
  <c r="M25479" i="17"/>
  <c r="O25478" i="17"/>
  <c r="M25478" i="17"/>
  <c r="O25477" i="17"/>
  <c r="M25477" i="17"/>
  <c r="O25476" i="17"/>
  <c r="M25476" i="17"/>
  <c r="O25475" i="17"/>
  <c r="M25475" i="17"/>
  <c r="O25474" i="17"/>
  <c r="M25474" i="17"/>
  <c r="O25473" i="17"/>
  <c r="M25473" i="17"/>
  <c r="O25472" i="17"/>
  <c r="M25472" i="17"/>
  <c r="O25471" i="17"/>
  <c r="M25471" i="17"/>
  <c r="O25470" i="17"/>
  <c r="M25470" i="17"/>
  <c r="O25469" i="17"/>
  <c r="M25469" i="17"/>
  <c r="O25468" i="17"/>
  <c r="M25468" i="17"/>
  <c r="O25467" i="17"/>
  <c r="M25467" i="17"/>
  <c r="O25466" i="17"/>
  <c r="M25466" i="17"/>
  <c r="O25465" i="17"/>
  <c r="M25465" i="17"/>
  <c r="O25464" i="17"/>
  <c r="M25464" i="17"/>
  <c r="O25463" i="17"/>
  <c r="M25463" i="17"/>
  <c r="O25462" i="17"/>
  <c r="M25462" i="17"/>
  <c r="O25461" i="17"/>
  <c r="M25461" i="17"/>
  <c r="O25460" i="17"/>
  <c r="M25460" i="17"/>
  <c r="O25459" i="17"/>
  <c r="M25459" i="17"/>
  <c r="O25458" i="17"/>
  <c r="M25458" i="17"/>
  <c r="O25457" i="17"/>
  <c r="M25457" i="17"/>
  <c r="O25456" i="17"/>
  <c r="M25456" i="17"/>
  <c r="O25455" i="17"/>
  <c r="M25455" i="17"/>
  <c r="O25454" i="17"/>
  <c r="M25454" i="17"/>
  <c r="O25453" i="17"/>
  <c r="M25453" i="17"/>
  <c r="O25452" i="17"/>
  <c r="M25452" i="17"/>
  <c r="O25451" i="17"/>
  <c r="M25451" i="17"/>
  <c r="O25450" i="17"/>
  <c r="M25450" i="17"/>
  <c r="O25449" i="17"/>
  <c r="M25449" i="17"/>
  <c r="O25448" i="17"/>
  <c r="M25448" i="17"/>
  <c r="O25447" i="17"/>
  <c r="M25447" i="17"/>
  <c r="O25446" i="17"/>
  <c r="M25446" i="17"/>
  <c r="O25445" i="17"/>
  <c r="M25445" i="17"/>
  <c r="O25444" i="17"/>
  <c r="M25444" i="17"/>
  <c r="O25443" i="17"/>
  <c r="M25443" i="17"/>
  <c r="O25442" i="17"/>
  <c r="M25442" i="17"/>
  <c r="O25441" i="17"/>
  <c r="M25441" i="17"/>
  <c r="O25440" i="17"/>
  <c r="M25440" i="17"/>
  <c r="O25439" i="17"/>
  <c r="M25439" i="17"/>
  <c r="O25438" i="17"/>
  <c r="M25438" i="17"/>
  <c r="O25437" i="17"/>
  <c r="M25437" i="17"/>
  <c r="O25436" i="17"/>
  <c r="M25436" i="17"/>
  <c r="O25435" i="17"/>
  <c r="M25435" i="17"/>
  <c r="O25434" i="17"/>
  <c r="M25434" i="17"/>
  <c r="O25433" i="17"/>
  <c r="M25433" i="17"/>
  <c r="O25432" i="17"/>
  <c r="M25432" i="17"/>
  <c r="O25431" i="17"/>
  <c r="M25431" i="17"/>
  <c r="O25430" i="17"/>
  <c r="M25430" i="17"/>
  <c r="O25429" i="17"/>
  <c r="M25429" i="17"/>
  <c r="O25428" i="17"/>
  <c r="M25428" i="17"/>
  <c r="O25427" i="17"/>
  <c r="M25427" i="17"/>
  <c r="O25426" i="17"/>
  <c r="M25426" i="17"/>
  <c r="O25425" i="17"/>
  <c r="M25425" i="17"/>
  <c r="O25424" i="17"/>
  <c r="M25424" i="17"/>
  <c r="O25423" i="17"/>
  <c r="M25423" i="17"/>
  <c r="O25422" i="17"/>
  <c r="M25422" i="17"/>
  <c r="O25421" i="17"/>
  <c r="M25421" i="17"/>
  <c r="O25420" i="17"/>
  <c r="M25420" i="17"/>
  <c r="O25419" i="17"/>
  <c r="M25419" i="17"/>
  <c r="O25418" i="17"/>
  <c r="M25418" i="17"/>
  <c r="O25417" i="17"/>
  <c r="M25417" i="17"/>
  <c r="O25416" i="17"/>
  <c r="M25416" i="17"/>
  <c r="O25415" i="17"/>
  <c r="M25415" i="17"/>
  <c r="O25414" i="17"/>
  <c r="M25414" i="17"/>
  <c r="O25413" i="17"/>
  <c r="M25413" i="17"/>
  <c r="O25412" i="17"/>
  <c r="M25412" i="17"/>
  <c r="O25411" i="17"/>
  <c r="M25411" i="17"/>
  <c r="O25410" i="17"/>
  <c r="M25410" i="17"/>
  <c r="O25409" i="17"/>
  <c r="M25409" i="17"/>
  <c r="O25408" i="17"/>
  <c r="M25408" i="17"/>
  <c r="O25407" i="17"/>
  <c r="M25407" i="17"/>
  <c r="O25406" i="17"/>
  <c r="M25406" i="17"/>
  <c r="O25405" i="17"/>
  <c r="M25405" i="17"/>
  <c r="O25404" i="17"/>
  <c r="M25404" i="17"/>
  <c r="O25403" i="17"/>
  <c r="M25403" i="17"/>
  <c r="O25402" i="17"/>
  <c r="M25402" i="17"/>
  <c r="O25401" i="17"/>
  <c r="M25401" i="17"/>
  <c r="O25400" i="17"/>
  <c r="M25400" i="17"/>
  <c r="O25399" i="17"/>
  <c r="M25399" i="17"/>
  <c r="O25398" i="17"/>
  <c r="M25398" i="17"/>
  <c r="O25397" i="17"/>
  <c r="M25397" i="17"/>
  <c r="O25396" i="17"/>
  <c r="M25396" i="17"/>
  <c r="O25395" i="17"/>
  <c r="M25395" i="17"/>
  <c r="O25394" i="17"/>
  <c r="M25394" i="17"/>
  <c r="O25393" i="17"/>
  <c r="M25393" i="17"/>
  <c r="O25392" i="17"/>
  <c r="M25392" i="17"/>
  <c r="O25391" i="17"/>
  <c r="M25391" i="17"/>
  <c r="O25390" i="17"/>
  <c r="M25390" i="17"/>
  <c r="O25389" i="17"/>
  <c r="M25389" i="17"/>
  <c r="O25388" i="17"/>
  <c r="M25388" i="17"/>
  <c r="O25387" i="17"/>
  <c r="M25387" i="17"/>
  <c r="O25386" i="17"/>
  <c r="M25386" i="17"/>
  <c r="O25385" i="17"/>
  <c r="M25385" i="17"/>
  <c r="O25384" i="17"/>
  <c r="M25384" i="17"/>
  <c r="O25383" i="17"/>
  <c r="M25383" i="17"/>
  <c r="O25382" i="17"/>
  <c r="M25382" i="17"/>
  <c r="O25381" i="17"/>
  <c r="M25381" i="17"/>
  <c r="O25380" i="17"/>
  <c r="M25380" i="17"/>
  <c r="O25379" i="17"/>
  <c r="M25379" i="17"/>
  <c r="O25378" i="17"/>
  <c r="M25378" i="17"/>
  <c r="O25377" i="17"/>
  <c r="M25377" i="17"/>
  <c r="O25376" i="17"/>
  <c r="M25376" i="17"/>
  <c r="O25375" i="17"/>
  <c r="M25375" i="17"/>
  <c r="O25374" i="17"/>
  <c r="M25374" i="17"/>
  <c r="O25373" i="17"/>
  <c r="M25373" i="17"/>
  <c r="O25372" i="17"/>
  <c r="M25372" i="17"/>
  <c r="O25371" i="17"/>
  <c r="M25371" i="17"/>
  <c r="O25370" i="17"/>
  <c r="M25370" i="17"/>
  <c r="O25369" i="17"/>
  <c r="M25369" i="17"/>
  <c r="O25368" i="17"/>
  <c r="M25368" i="17"/>
  <c r="O25367" i="17"/>
  <c r="M25367" i="17"/>
  <c r="O25366" i="17"/>
  <c r="M25366" i="17"/>
  <c r="O25365" i="17"/>
  <c r="M25365" i="17"/>
  <c r="O25364" i="17"/>
  <c r="M25364" i="17"/>
  <c r="O25363" i="17"/>
  <c r="M25363" i="17"/>
  <c r="O25362" i="17"/>
  <c r="M25362" i="17"/>
  <c r="O25361" i="17"/>
  <c r="M25361" i="17"/>
  <c r="O25360" i="17"/>
  <c r="M25360" i="17"/>
  <c r="O25359" i="17"/>
  <c r="M25359" i="17"/>
  <c r="O25358" i="17"/>
  <c r="M25358" i="17"/>
  <c r="O25357" i="17"/>
  <c r="M25357" i="17"/>
  <c r="O25356" i="17"/>
  <c r="M25356" i="17"/>
  <c r="O25355" i="17"/>
  <c r="M25355" i="17"/>
  <c r="O25354" i="17"/>
  <c r="M25354" i="17"/>
  <c r="O25353" i="17"/>
  <c r="M25353" i="17"/>
  <c r="O25352" i="17"/>
  <c r="M25352" i="17"/>
  <c r="O25351" i="17"/>
  <c r="M25351" i="17"/>
  <c r="O25350" i="17"/>
  <c r="M25350" i="17"/>
  <c r="O25349" i="17"/>
  <c r="M25349" i="17"/>
  <c r="O25348" i="17"/>
  <c r="M25348" i="17"/>
  <c r="O25347" i="17"/>
  <c r="M25347" i="17"/>
  <c r="O25346" i="17"/>
  <c r="M25346" i="17"/>
  <c r="O25345" i="17"/>
  <c r="M25345" i="17"/>
  <c r="O25344" i="17"/>
  <c r="M25344" i="17"/>
  <c r="O25343" i="17"/>
  <c r="M25343" i="17"/>
  <c r="O25342" i="17"/>
  <c r="M25342" i="17"/>
  <c r="O25341" i="17"/>
  <c r="M25341" i="17"/>
  <c r="O25340" i="17"/>
  <c r="M25340" i="17"/>
  <c r="O25339" i="17"/>
  <c r="M25339" i="17"/>
  <c r="O25338" i="17"/>
  <c r="M25338" i="17"/>
  <c r="O25337" i="17"/>
  <c r="M25337" i="17"/>
  <c r="O25336" i="17"/>
  <c r="M25336" i="17"/>
  <c r="O25335" i="17"/>
  <c r="M25335" i="17"/>
  <c r="O25334" i="17"/>
  <c r="M25334" i="17"/>
  <c r="O25333" i="17"/>
  <c r="M25333" i="17"/>
  <c r="O25332" i="17"/>
  <c r="M25332" i="17"/>
  <c r="O25331" i="17"/>
  <c r="M25331" i="17"/>
  <c r="O25330" i="17"/>
  <c r="M25330" i="17"/>
  <c r="O25329" i="17"/>
  <c r="M25329" i="17"/>
  <c r="O25328" i="17"/>
  <c r="M25328" i="17"/>
  <c r="O25327" i="17"/>
  <c r="M25327" i="17"/>
  <c r="O25326" i="17"/>
  <c r="M25326" i="17"/>
  <c r="O25325" i="17"/>
  <c r="M25325" i="17"/>
  <c r="O25324" i="17"/>
  <c r="M25324" i="17"/>
  <c r="O25323" i="17"/>
  <c r="M25323" i="17"/>
  <c r="O25322" i="17"/>
  <c r="M25322" i="17"/>
  <c r="O25321" i="17"/>
  <c r="M25321" i="17"/>
  <c r="O25320" i="17"/>
  <c r="M25320" i="17"/>
  <c r="O25319" i="17"/>
  <c r="M25319" i="17"/>
  <c r="O25318" i="17"/>
  <c r="M25318" i="17"/>
  <c r="O25317" i="17"/>
  <c r="M25317" i="17"/>
  <c r="O25316" i="17"/>
  <c r="M25316" i="17"/>
  <c r="O25315" i="17"/>
  <c r="M25315" i="17"/>
  <c r="O25314" i="17"/>
  <c r="M25314" i="17"/>
  <c r="O25313" i="17"/>
  <c r="M25313" i="17"/>
  <c r="O25312" i="17"/>
  <c r="M25312" i="17"/>
  <c r="O25311" i="17"/>
  <c r="M25311" i="17"/>
  <c r="O25310" i="17"/>
  <c r="M25310" i="17"/>
  <c r="O25309" i="17"/>
  <c r="M25309" i="17"/>
  <c r="O25308" i="17"/>
  <c r="M25308" i="17"/>
  <c r="O25307" i="17"/>
  <c r="M25307" i="17"/>
  <c r="O25306" i="17"/>
  <c r="M25306" i="17"/>
  <c r="O25305" i="17"/>
  <c r="M25305" i="17"/>
  <c r="O25304" i="17"/>
  <c r="M25304" i="17"/>
  <c r="O25303" i="17"/>
  <c r="M25303" i="17"/>
  <c r="O25302" i="17"/>
  <c r="M25302" i="17"/>
  <c r="O25301" i="17"/>
  <c r="M25301" i="17"/>
  <c r="O25300" i="17"/>
  <c r="M25300" i="17"/>
  <c r="O25299" i="17"/>
  <c r="M25299" i="17"/>
  <c r="O25298" i="17"/>
  <c r="M25298" i="17"/>
  <c r="O25297" i="17"/>
  <c r="M25297" i="17"/>
  <c r="O25296" i="17"/>
  <c r="M25296" i="17"/>
  <c r="O25295" i="17"/>
  <c r="M25295" i="17"/>
  <c r="O25294" i="17"/>
  <c r="M25294" i="17"/>
  <c r="O25293" i="17"/>
  <c r="M25293" i="17"/>
  <c r="O25292" i="17"/>
  <c r="M25292" i="17"/>
  <c r="O25291" i="17"/>
  <c r="M25291" i="17"/>
  <c r="O25290" i="17"/>
  <c r="M25290" i="17"/>
  <c r="O25289" i="17"/>
  <c r="M25289" i="17"/>
  <c r="O25288" i="17"/>
  <c r="M25288" i="17"/>
  <c r="O25287" i="17"/>
  <c r="M25287" i="17"/>
  <c r="O25286" i="17"/>
  <c r="M25286" i="17"/>
  <c r="O25285" i="17"/>
  <c r="M25285" i="17"/>
  <c r="O25284" i="17"/>
  <c r="M25284" i="17"/>
  <c r="O25283" i="17"/>
  <c r="M25283" i="17"/>
  <c r="O25282" i="17"/>
  <c r="M25282" i="17"/>
  <c r="O25281" i="17"/>
  <c r="M25281" i="17"/>
  <c r="O25280" i="17"/>
  <c r="M25280" i="17"/>
  <c r="O25279" i="17"/>
  <c r="M25279" i="17"/>
  <c r="O25278" i="17"/>
  <c r="M25278" i="17"/>
  <c r="O25277" i="17"/>
  <c r="M25277" i="17"/>
  <c r="O25276" i="17"/>
  <c r="M25276" i="17"/>
  <c r="O25275" i="17"/>
  <c r="M25275" i="17"/>
  <c r="O25274" i="17"/>
  <c r="M25274" i="17"/>
  <c r="O25273" i="17"/>
  <c r="M25273" i="17"/>
  <c r="O25272" i="17"/>
  <c r="M25272" i="17"/>
  <c r="O25271" i="17"/>
  <c r="M25271" i="17"/>
  <c r="O25270" i="17"/>
  <c r="M25270" i="17"/>
  <c r="O25269" i="17"/>
  <c r="M25269" i="17"/>
  <c r="O25268" i="17"/>
  <c r="M25268" i="17"/>
  <c r="O25267" i="17"/>
  <c r="M25267" i="17"/>
  <c r="O25266" i="17"/>
  <c r="M25266" i="17"/>
  <c r="O25265" i="17"/>
  <c r="M25265" i="17"/>
  <c r="O25264" i="17"/>
  <c r="M25264" i="17"/>
  <c r="O25263" i="17"/>
  <c r="M25263" i="17"/>
  <c r="O25262" i="17"/>
  <c r="M25262" i="17"/>
  <c r="O25261" i="17"/>
  <c r="M25261" i="17"/>
  <c r="O25260" i="17"/>
  <c r="M25260" i="17"/>
  <c r="O25259" i="17"/>
  <c r="M25259" i="17"/>
  <c r="O25258" i="17"/>
  <c r="M25258" i="17"/>
  <c r="O25257" i="17"/>
  <c r="M25257" i="17"/>
  <c r="O25256" i="17"/>
  <c r="M25256" i="17"/>
  <c r="O25255" i="17"/>
  <c r="M25255" i="17"/>
  <c r="O25254" i="17"/>
  <c r="M25254" i="17"/>
  <c r="O25253" i="17"/>
  <c r="M25253" i="17"/>
  <c r="O25252" i="17"/>
  <c r="M25252" i="17"/>
  <c r="O25251" i="17"/>
  <c r="M25251" i="17"/>
  <c r="O25250" i="17"/>
  <c r="M25250" i="17"/>
  <c r="O25249" i="17"/>
  <c r="M25249" i="17"/>
  <c r="O25248" i="17"/>
  <c r="M25248" i="17"/>
  <c r="O25247" i="17"/>
  <c r="M25247" i="17"/>
  <c r="O25246" i="17"/>
  <c r="M25246" i="17"/>
  <c r="O25245" i="17"/>
  <c r="M25245" i="17"/>
  <c r="O25244" i="17"/>
  <c r="M25244" i="17"/>
  <c r="O25243" i="17"/>
  <c r="M25243" i="17"/>
  <c r="O25242" i="17"/>
  <c r="M25242" i="17"/>
  <c r="O25241" i="17"/>
  <c r="M25241" i="17"/>
  <c r="O25240" i="17"/>
  <c r="M25240" i="17"/>
  <c r="O25239" i="17"/>
  <c r="M25239" i="17"/>
  <c r="O25238" i="17"/>
  <c r="M25238" i="17"/>
  <c r="O25237" i="17"/>
  <c r="M25237" i="17"/>
  <c r="O25236" i="17"/>
  <c r="M25236" i="17"/>
  <c r="O25235" i="17"/>
  <c r="M25235" i="17"/>
  <c r="O25234" i="17"/>
  <c r="M25234" i="17"/>
  <c r="O25233" i="17"/>
  <c r="M25233" i="17"/>
  <c r="O25232" i="17"/>
  <c r="M25232" i="17"/>
  <c r="O25231" i="17"/>
  <c r="M25231" i="17"/>
  <c r="O25230" i="17"/>
  <c r="M25230" i="17"/>
  <c r="O25229" i="17"/>
  <c r="M25229" i="17"/>
  <c r="O25228" i="17"/>
  <c r="M25228" i="17"/>
  <c r="O25227" i="17"/>
  <c r="M25227" i="17"/>
  <c r="O25226" i="17"/>
  <c r="M25226" i="17"/>
  <c r="O25225" i="17"/>
  <c r="M25225" i="17"/>
  <c r="O25224" i="17"/>
  <c r="M25224" i="17"/>
  <c r="O25223" i="17"/>
  <c r="M25223" i="17"/>
  <c r="O25222" i="17"/>
  <c r="M25222" i="17"/>
  <c r="O25221" i="17"/>
  <c r="M25221" i="17"/>
  <c r="O25220" i="17"/>
  <c r="M25220" i="17"/>
  <c r="O25219" i="17"/>
  <c r="M25219" i="17"/>
  <c r="O25218" i="17"/>
  <c r="M25218" i="17"/>
  <c r="O25217" i="17"/>
  <c r="M25217" i="17"/>
  <c r="O25216" i="17"/>
  <c r="M25216" i="17"/>
  <c r="O25215" i="17"/>
  <c r="M25215" i="17"/>
  <c r="O25214" i="17"/>
  <c r="M25214" i="17"/>
  <c r="O25213" i="17"/>
  <c r="M25213" i="17"/>
  <c r="O25212" i="17"/>
  <c r="M25212" i="17"/>
  <c r="O25211" i="17"/>
  <c r="M25211" i="17"/>
  <c r="O25210" i="17"/>
  <c r="M25210" i="17"/>
  <c r="O25209" i="17"/>
  <c r="M25209" i="17"/>
  <c r="O25208" i="17"/>
  <c r="M25208" i="17"/>
  <c r="O25207" i="17"/>
  <c r="M25207" i="17"/>
  <c r="O25206" i="17"/>
  <c r="M25206" i="17"/>
  <c r="O25205" i="17"/>
  <c r="M25205" i="17"/>
  <c r="O25204" i="17"/>
  <c r="M25204" i="17"/>
  <c r="O25203" i="17"/>
  <c r="M25203" i="17"/>
  <c r="O25202" i="17"/>
  <c r="M25202" i="17"/>
  <c r="O25201" i="17"/>
  <c r="M25201" i="17"/>
  <c r="O25200" i="17"/>
  <c r="M25200" i="17"/>
  <c r="O25199" i="17"/>
  <c r="M25199" i="17"/>
  <c r="O25198" i="17"/>
  <c r="M25198" i="17"/>
  <c r="O25197" i="17"/>
  <c r="M25197" i="17"/>
  <c r="O25196" i="17"/>
  <c r="M25196" i="17"/>
  <c r="O25195" i="17"/>
  <c r="M25195" i="17"/>
  <c r="O25194" i="17"/>
  <c r="M25194" i="17"/>
  <c r="O25193" i="17"/>
  <c r="M25193" i="17"/>
  <c r="O25192" i="17"/>
  <c r="M25192" i="17"/>
  <c r="O25191" i="17"/>
  <c r="M25191" i="17"/>
  <c r="O25190" i="17"/>
  <c r="M25190" i="17"/>
  <c r="O25189" i="17"/>
  <c r="M25189" i="17"/>
  <c r="O25188" i="17"/>
  <c r="M25188" i="17"/>
  <c r="O25187" i="17"/>
  <c r="M25187" i="17"/>
  <c r="O25186" i="17"/>
  <c r="M25186" i="17"/>
  <c r="O25185" i="17"/>
  <c r="M25185" i="17"/>
  <c r="O25184" i="17"/>
  <c r="M25184" i="17"/>
  <c r="O25183" i="17"/>
  <c r="M25183" i="17"/>
  <c r="O25182" i="17"/>
  <c r="M25182" i="17"/>
  <c r="O25181" i="17"/>
  <c r="M25181" i="17"/>
  <c r="O25180" i="17"/>
  <c r="M25180" i="17"/>
  <c r="O25179" i="17"/>
  <c r="M25179" i="17"/>
  <c r="O25178" i="17"/>
  <c r="M25178" i="17"/>
  <c r="O25177" i="17"/>
  <c r="M25177" i="17"/>
  <c r="O25176" i="17"/>
  <c r="M25176" i="17"/>
  <c r="O25175" i="17"/>
  <c r="M25175" i="17"/>
  <c r="O25174" i="17"/>
  <c r="M25174" i="17"/>
  <c r="O25173" i="17"/>
  <c r="M25173" i="17"/>
  <c r="O25172" i="17"/>
  <c r="M25172" i="17"/>
  <c r="O25171" i="17"/>
  <c r="M25171" i="17"/>
  <c r="O25170" i="17"/>
  <c r="M25170" i="17"/>
  <c r="O25169" i="17"/>
  <c r="M25169" i="17"/>
  <c r="O25168" i="17"/>
  <c r="M25168" i="17"/>
  <c r="O25167" i="17"/>
  <c r="M25167" i="17"/>
  <c r="O25166" i="17"/>
  <c r="M25166" i="17"/>
  <c r="O25165" i="17"/>
  <c r="M25165" i="17"/>
  <c r="O25164" i="17"/>
  <c r="M25164" i="17"/>
  <c r="O25163" i="17"/>
  <c r="M25163" i="17"/>
  <c r="O25162" i="17"/>
  <c r="M25162" i="17"/>
  <c r="O25161" i="17"/>
  <c r="M25161" i="17"/>
  <c r="O25160" i="17"/>
  <c r="M25160" i="17"/>
  <c r="O25159" i="17"/>
  <c r="M25159" i="17"/>
  <c r="O25158" i="17"/>
  <c r="M25158" i="17"/>
  <c r="O25157" i="17"/>
  <c r="M25157" i="17"/>
  <c r="O25156" i="17"/>
  <c r="M25156" i="17"/>
  <c r="O25155" i="17"/>
  <c r="M25155" i="17"/>
  <c r="O25154" i="17"/>
  <c r="M25154" i="17"/>
  <c r="O25153" i="17"/>
  <c r="M25153" i="17"/>
  <c r="O25152" i="17"/>
  <c r="M25152" i="17"/>
  <c r="O25151" i="17"/>
  <c r="M25151" i="17"/>
  <c r="O25150" i="17"/>
  <c r="M25150" i="17"/>
  <c r="O25149" i="17"/>
  <c r="M25149" i="17"/>
  <c r="O25148" i="17"/>
  <c r="M25148" i="17"/>
  <c r="O25147" i="17"/>
  <c r="M25147" i="17"/>
  <c r="O25146" i="17"/>
  <c r="M25146" i="17"/>
  <c r="O25145" i="17"/>
  <c r="M25145" i="17"/>
  <c r="O25144" i="17"/>
  <c r="M25144" i="17"/>
  <c r="O25143" i="17"/>
  <c r="M25143" i="17"/>
  <c r="O25142" i="17"/>
  <c r="M25142" i="17"/>
  <c r="O25141" i="17"/>
  <c r="M25141" i="17"/>
  <c r="O25140" i="17"/>
  <c r="M25140" i="17"/>
  <c r="O25139" i="17"/>
  <c r="M25139" i="17"/>
  <c r="O25138" i="17"/>
  <c r="M25138" i="17"/>
  <c r="O25137" i="17"/>
  <c r="M25137" i="17"/>
  <c r="O25136" i="17"/>
  <c r="M25136" i="17"/>
  <c r="O25135" i="17"/>
  <c r="M25135" i="17"/>
  <c r="O25134" i="17"/>
  <c r="M25134" i="17"/>
  <c r="O25133" i="17"/>
  <c r="M25133" i="17"/>
  <c r="O25132" i="17"/>
  <c r="M25132" i="17"/>
  <c r="O25131" i="17"/>
  <c r="M25131" i="17"/>
  <c r="O25130" i="17"/>
  <c r="M25130" i="17"/>
  <c r="O25129" i="17"/>
  <c r="M25129" i="17"/>
  <c r="O25128" i="17"/>
  <c r="M25128" i="17"/>
  <c r="O25127" i="17"/>
  <c r="M25127" i="17"/>
  <c r="O25126" i="17"/>
  <c r="M25126" i="17"/>
  <c r="O25125" i="17"/>
  <c r="M25125" i="17"/>
  <c r="O25124" i="17"/>
  <c r="M25124" i="17"/>
  <c r="O25123" i="17"/>
  <c r="M25123" i="17"/>
  <c r="O25122" i="17"/>
  <c r="M25122" i="17"/>
  <c r="O25121" i="17"/>
  <c r="M25121" i="17"/>
  <c r="O25120" i="17"/>
  <c r="M25120" i="17"/>
  <c r="O25119" i="17"/>
  <c r="M25119" i="17"/>
  <c r="O25118" i="17"/>
  <c r="M25118" i="17"/>
  <c r="O25117" i="17"/>
  <c r="M25117" i="17"/>
  <c r="O25116" i="17"/>
  <c r="M25116" i="17"/>
  <c r="O25115" i="17"/>
  <c r="M25115" i="17"/>
  <c r="O25114" i="17"/>
  <c r="M25114" i="17"/>
  <c r="O25113" i="17"/>
  <c r="M25113" i="17"/>
  <c r="O25112" i="17"/>
  <c r="M25112" i="17"/>
  <c r="O25111" i="17"/>
  <c r="M25111" i="17"/>
  <c r="O25110" i="17"/>
  <c r="M25110" i="17"/>
  <c r="O25109" i="17"/>
  <c r="M25109" i="17"/>
  <c r="O25108" i="17"/>
  <c r="M25108" i="17"/>
  <c r="O25107" i="17"/>
  <c r="M25107" i="17"/>
  <c r="O25106" i="17"/>
  <c r="M25106" i="17"/>
  <c r="O25105" i="17"/>
  <c r="M25105" i="17"/>
  <c r="O25104" i="17"/>
  <c r="M25104" i="17"/>
  <c r="O25103" i="17"/>
  <c r="M25103" i="17"/>
  <c r="O25102" i="17"/>
  <c r="M25102" i="17"/>
  <c r="O25101" i="17"/>
  <c r="M25101" i="17"/>
  <c r="O25100" i="17"/>
  <c r="M25100" i="17"/>
  <c r="O25099" i="17"/>
  <c r="M25099" i="17"/>
  <c r="O25098" i="17"/>
  <c r="M25098" i="17"/>
  <c r="O25097" i="17"/>
  <c r="M25097" i="17"/>
  <c r="O25096" i="17"/>
  <c r="M25096" i="17"/>
  <c r="O25095" i="17"/>
  <c r="M25095" i="17"/>
  <c r="O25094" i="17"/>
  <c r="M25094" i="17"/>
  <c r="O25093" i="17"/>
  <c r="M25093" i="17"/>
  <c r="O25092" i="17"/>
  <c r="M25092" i="17"/>
  <c r="O25091" i="17"/>
  <c r="M25091" i="17"/>
  <c r="O25090" i="17"/>
  <c r="M25090" i="17"/>
  <c r="O25089" i="17"/>
  <c r="M25089" i="17"/>
  <c r="O25088" i="17"/>
  <c r="M25088" i="17"/>
  <c r="O25087" i="17"/>
  <c r="M25087" i="17"/>
  <c r="O25086" i="17"/>
  <c r="M25086" i="17"/>
  <c r="O25085" i="17"/>
  <c r="M25085" i="17"/>
  <c r="O25084" i="17"/>
  <c r="M25084" i="17"/>
  <c r="O25083" i="17"/>
  <c r="M25083" i="17"/>
  <c r="O25082" i="17"/>
  <c r="M25082" i="17"/>
  <c r="O25081" i="17"/>
  <c r="M25081" i="17"/>
  <c r="O25080" i="17"/>
  <c r="M25080" i="17"/>
  <c r="O25079" i="17"/>
  <c r="M25079" i="17"/>
  <c r="O25078" i="17"/>
  <c r="M25078" i="17"/>
  <c r="O25077" i="17"/>
  <c r="M25077" i="17"/>
  <c r="O25076" i="17"/>
  <c r="M25076" i="17"/>
  <c r="O25075" i="17"/>
  <c r="M25075" i="17"/>
  <c r="O25074" i="17"/>
  <c r="M25074" i="17"/>
  <c r="O25073" i="17"/>
  <c r="M25073" i="17"/>
  <c r="O25072" i="17"/>
  <c r="M25072" i="17"/>
  <c r="O25071" i="17"/>
  <c r="M25071" i="17"/>
  <c r="O25070" i="17"/>
  <c r="M25070" i="17"/>
  <c r="O25069" i="17"/>
  <c r="M25069" i="17"/>
  <c r="O25068" i="17"/>
  <c r="M25068" i="17"/>
  <c r="O25067" i="17"/>
  <c r="M25067" i="17"/>
  <c r="O25066" i="17"/>
  <c r="M25066" i="17"/>
  <c r="O25065" i="17"/>
  <c r="M25065" i="17"/>
  <c r="O25064" i="17"/>
  <c r="M25064" i="17"/>
  <c r="O25063" i="17"/>
  <c r="M25063" i="17"/>
  <c r="O25062" i="17"/>
  <c r="M25062" i="17"/>
  <c r="O25061" i="17"/>
  <c r="M25061" i="17"/>
  <c r="O25060" i="17"/>
  <c r="M25060" i="17"/>
  <c r="O25059" i="17"/>
  <c r="M25059" i="17"/>
  <c r="O25058" i="17"/>
  <c r="M25058" i="17"/>
  <c r="O25057" i="17"/>
  <c r="M25057" i="17"/>
  <c r="O25056" i="17"/>
  <c r="M25056" i="17"/>
  <c r="O25055" i="17"/>
  <c r="M25055" i="17"/>
  <c r="O25054" i="17"/>
  <c r="M25054" i="17"/>
  <c r="O25053" i="17"/>
  <c r="M25053" i="17"/>
  <c r="O25052" i="17"/>
  <c r="M25052" i="17"/>
  <c r="O25051" i="17"/>
  <c r="M25051" i="17"/>
  <c r="O25050" i="17"/>
  <c r="M25050" i="17"/>
  <c r="O25049" i="17"/>
  <c r="M25049" i="17"/>
  <c r="O25048" i="17"/>
  <c r="M25048" i="17"/>
  <c r="O25047" i="17"/>
  <c r="M25047" i="17"/>
  <c r="O25046" i="17"/>
  <c r="M25046" i="17"/>
  <c r="O25045" i="17"/>
  <c r="M25045" i="17"/>
  <c r="O25044" i="17"/>
  <c r="M25044" i="17"/>
  <c r="O25043" i="17"/>
  <c r="M25043" i="17"/>
  <c r="O25042" i="17"/>
  <c r="M25042" i="17"/>
  <c r="O25041" i="17"/>
  <c r="M25041" i="17"/>
  <c r="O25040" i="17"/>
  <c r="M25040" i="17"/>
  <c r="O25039" i="17"/>
  <c r="M25039" i="17"/>
  <c r="O25038" i="17"/>
  <c r="M25038" i="17"/>
  <c r="O25037" i="17"/>
  <c r="M25037" i="17"/>
  <c r="O25036" i="17"/>
  <c r="M25036" i="17"/>
  <c r="O25035" i="17"/>
  <c r="M25035" i="17"/>
  <c r="O25034" i="17"/>
  <c r="M25034" i="17"/>
  <c r="O25033" i="17"/>
  <c r="M25033" i="17"/>
  <c r="O25032" i="17"/>
  <c r="M25032" i="17"/>
  <c r="O25031" i="17"/>
  <c r="M25031" i="17"/>
  <c r="O25030" i="17"/>
  <c r="M25030" i="17"/>
  <c r="O25029" i="17"/>
  <c r="M25029" i="17"/>
  <c r="O25028" i="17"/>
  <c r="M25028" i="17"/>
  <c r="O25027" i="17"/>
  <c r="M25027" i="17"/>
  <c r="O25026" i="17"/>
  <c r="M25026" i="17"/>
  <c r="O25025" i="17"/>
  <c r="M25025" i="17"/>
  <c r="O25024" i="17"/>
  <c r="M25024" i="17"/>
  <c r="O25023" i="17"/>
  <c r="M25023" i="17"/>
  <c r="O25022" i="17"/>
  <c r="M25022" i="17"/>
  <c r="O25021" i="17"/>
  <c r="M25021" i="17"/>
  <c r="O25020" i="17"/>
  <c r="M25020" i="17"/>
  <c r="O25019" i="17"/>
  <c r="M25019" i="17"/>
  <c r="O25018" i="17"/>
  <c r="M25018" i="17"/>
  <c r="O25017" i="17"/>
  <c r="M25017" i="17"/>
  <c r="O25016" i="17"/>
  <c r="M25016" i="17"/>
  <c r="O25015" i="17"/>
  <c r="M25015" i="17"/>
  <c r="O25014" i="17"/>
  <c r="M25014" i="17"/>
  <c r="O25013" i="17"/>
  <c r="M25013" i="17"/>
  <c r="O25012" i="17"/>
  <c r="M25012" i="17"/>
  <c r="O25011" i="17"/>
  <c r="M25011" i="17"/>
  <c r="O25010" i="17"/>
  <c r="M25010" i="17"/>
  <c r="O25009" i="17"/>
  <c r="M25009" i="17"/>
  <c r="O25008" i="17"/>
  <c r="M25008" i="17"/>
  <c r="O25007" i="17"/>
  <c r="M25007" i="17"/>
  <c r="O25006" i="17"/>
  <c r="M25006" i="17"/>
  <c r="O25005" i="17"/>
  <c r="M25005" i="17"/>
  <c r="O25004" i="17"/>
  <c r="M25004" i="17"/>
  <c r="O25003" i="17"/>
  <c r="M25003" i="17"/>
  <c r="O25002" i="17"/>
  <c r="M25002" i="17"/>
  <c r="O25001" i="17"/>
  <c r="M25001" i="17"/>
  <c r="O25000" i="17"/>
  <c r="M25000" i="17"/>
  <c r="O24999" i="17"/>
  <c r="M24999" i="17"/>
  <c r="O24998" i="17"/>
  <c r="M24998" i="17"/>
  <c r="O24997" i="17"/>
  <c r="M24997" i="17"/>
  <c r="O24996" i="17"/>
  <c r="M24996" i="17"/>
  <c r="O24995" i="17"/>
  <c r="M24995" i="17"/>
  <c r="O24994" i="17"/>
  <c r="M24994" i="17"/>
  <c r="O24993" i="17"/>
  <c r="M24993" i="17"/>
  <c r="O24992" i="17"/>
  <c r="M24992" i="17"/>
  <c r="O24991" i="17"/>
  <c r="M24991" i="17"/>
  <c r="O24990" i="17"/>
  <c r="M24990" i="17"/>
  <c r="O24989" i="17"/>
  <c r="M24989" i="17"/>
  <c r="O24988" i="17"/>
  <c r="M24988" i="17"/>
  <c r="O24987" i="17"/>
  <c r="M24987" i="17"/>
  <c r="O24986" i="17"/>
  <c r="M24986" i="17"/>
  <c r="O24985" i="17"/>
  <c r="M24985" i="17"/>
  <c r="O24984" i="17"/>
  <c r="M24984" i="17"/>
  <c r="O24983" i="17"/>
  <c r="M24983" i="17"/>
  <c r="O24982" i="17"/>
  <c r="M24982" i="17"/>
  <c r="O24981" i="17"/>
  <c r="M24981" i="17"/>
  <c r="O24980" i="17"/>
  <c r="M24980" i="17"/>
  <c r="O24979" i="17"/>
  <c r="M24979" i="17"/>
  <c r="O24978" i="17"/>
  <c r="M24978" i="17"/>
  <c r="O24977" i="17"/>
  <c r="M24977" i="17"/>
  <c r="O24976" i="17"/>
  <c r="M24976" i="17"/>
  <c r="O24975" i="17"/>
  <c r="M24975" i="17"/>
  <c r="O24974" i="17"/>
  <c r="M24974" i="17"/>
  <c r="O24973" i="17"/>
  <c r="M24973" i="17"/>
  <c r="O24972" i="17"/>
  <c r="M24972" i="17"/>
  <c r="O24971" i="17"/>
  <c r="M24971" i="17"/>
  <c r="O24970" i="17"/>
  <c r="M24970" i="17"/>
  <c r="O24969" i="17"/>
  <c r="M24969" i="17"/>
  <c r="O24968" i="17"/>
  <c r="M24968" i="17"/>
  <c r="O24967" i="17"/>
  <c r="M24967" i="17"/>
  <c r="O24966" i="17"/>
  <c r="M24966" i="17"/>
  <c r="O24965" i="17"/>
  <c r="M24965" i="17"/>
  <c r="O24964" i="17"/>
  <c r="M24964" i="17"/>
  <c r="O24963" i="17"/>
  <c r="M24963" i="17"/>
  <c r="O24962" i="17"/>
  <c r="M24962" i="17"/>
  <c r="O24961" i="17"/>
  <c r="M24961" i="17"/>
  <c r="O24960" i="17"/>
  <c r="M24960" i="17"/>
  <c r="O24959" i="17"/>
  <c r="M24959" i="17"/>
  <c r="O24958" i="17"/>
  <c r="M24958" i="17"/>
  <c r="O24957" i="17"/>
  <c r="M24957" i="17"/>
  <c r="O24956" i="17"/>
  <c r="M24956" i="17"/>
  <c r="O24955" i="17"/>
  <c r="M24955" i="17"/>
  <c r="O24954" i="17"/>
  <c r="M24954" i="17"/>
  <c r="O24953" i="17"/>
  <c r="M24953" i="17"/>
  <c r="O24952" i="17"/>
  <c r="M24952" i="17"/>
  <c r="O24951" i="17"/>
  <c r="M24951" i="17"/>
  <c r="O24950" i="17"/>
  <c r="M24950" i="17"/>
  <c r="O24949" i="17"/>
  <c r="M24949" i="17"/>
  <c r="O24948" i="17"/>
  <c r="M24948" i="17"/>
  <c r="O24947" i="17"/>
  <c r="M24947" i="17"/>
  <c r="O24946" i="17"/>
  <c r="M24946" i="17"/>
  <c r="O24945" i="17"/>
  <c r="M24945" i="17"/>
  <c r="O24944" i="17"/>
  <c r="M24944" i="17"/>
  <c r="O24943" i="17"/>
  <c r="M24943" i="17"/>
  <c r="O24942" i="17"/>
  <c r="M24942" i="17"/>
  <c r="O24941" i="17"/>
  <c r="M24941" i="17"/>
  <c r="O24940" i="17"/>
  <c r="M24940" i="17"/>
  <c r="O24939" i="17"/>
  <c r="M24939" i="17"/>
  <c r="O24938" i="17"/>
  <c r="M24938" i="17"/>
  <c r="O24937" i="17"/>
  <c r="M24937" i="17"/>
  <c r="O24936" i="17"/>
  <c r="M24936" i="17"/>
  <c r="O24935" i="17"/>
  <c r="M24935" i="17"/>
  <c r="O24934" i="17"/>
  <c r="M24934" i="17"/>
  <c r="O24933" i="17"/>
  <c r="M24933" i="17"/>
  <c r="O24932" i="17"/>
  <c r="M24932" i="17"/>
  <c r="O24931" i="17"/>
  <c r="M24931" i="17"/>
  <c r="O24930" i="17"/>
  <c r="M24930" i="17"/>
  <c r="O24929" i="17"/>
  <c r="M24929" i="17"/>
  <c r="O24928" i="17"/>
  <c r="M24928" i="17"/>
  <c r="O24927" i="17"/>
  <c r="M24927" i="17"/>
  <c r="O24926" i="17"/>
  <c r="M24926" i="17"/>
  <c r="O24925" i="17"/>
  <c r="M24925" i="17"/>
  <c r="O24924" i="17"/>
  <c r="M24924" i="17"/>
  <c r="O24923" i="17"/>
  <c r="M24923" i="17"/>
  <c r="O24922" i="17"/>
  <c r="M24922" i="17"/>
  <c r="O24921" i="17"/>
  <c r="M24921" i="17"/>
  <c r="O24920" i="17"/>
  <c r="M24920" i="17"/>
  <c r="O24919" i="17"/>
  <c r="M24919" i="17"/>
  <c r="O24918" i="17"/>
  <c r="M24918" i="17"/>
  <c r="O24917" i="17"/>
  <c r="M24917" i="17"/>
  <c r="O24916" i="17"/>
  <c r="M24916" i="17"/>
  <c r="O24915" i="17"/>
  <c r="M24915" i="17"/>
  <c r="O24914" i="17"/>
  <c r="M24914" i="17"/>
  <c r="O24913" i="17"/>
  <c r="M24913" i="17"/>
  <c r="O24912" i="17"/>
  <c r="M24912" i="17"/>
  <c r="O24911" i="17"/>
  <c r="M24911" i="17"/>
  <c r="O24910" i="17"/>
  <c r="M24910" i="17"/>
  <c r="O24909" i="17"/>
  <c r="M24909" i="17"/>
  <c r="O24908" i="17"/>
  <c r="M24908" i="17"/>
  <c r="O24907" i="17"/>
  <c r="M24907" i="17"/>
  <c r="O24906" i="17"/>
  <c r="M24906" i="17"/>
  <c r="O24905" i="17"/>
  <c r="M24905" i="17"/>
  <c r="O24904" i="17"/>
  <c r="M24904" i="17"/>
  <c r="O24903" i="17"/>
  <c r="M24903" i="17"/>
  <c r="O24902" i="17"/>
  <c r="M24902" i="17"/>
  <c r="O24901" i="17"/>
  <c r="M24901" i="17"/>
  <c r="O24900" i="17"/>
  <c r="M24900" i="17"/>
  <c r="O24899" i="17"/>
  <c r="M24899" i="17"/>
  <c r="O24898" i="17"/>
  <c r="M24898" i="17"/>
  <c r="O24897" i="17"/>
  <c r="M24897" i="17"/>
  <c r="O24896" i="17"/>
  <c r="M24896" i="17"/>
  <c r="O24895" i="17"/>
  <c r="M24895" i="17"/>
  <c r="O24894" i="17"/>
  <c r="M24894" i="17"/>
  <c r="O24893" i="17"/>
  <c r="M24893" i="17"/>
  <c r="O24892" i="17"/>
  <c r="M24892" i="17"/>
  <c r="O24891" i="17"/>
  <c r="M24891" i="17"/>
  <c r="O24890" i="17"/>
  <c r="M24890" i="17"/>
  <c r="O24889" i="17"/>
  <c r="M24889" i="17"/>
  <c r="O24888" i="17"/>
  <c r="M24888" i="17"/>
  <c r="O24887" i="17"/>
  <c r="M24887" i="17"/>
  <c r="O24886" i="17"/>
  <c r="M24886" i="17"/>
  <c r="O24885" i="17"/>
  <c r="M24885" i="17"/>
  <c r="O24884" i="17"/>
  <c r="M24884" i="17"/>
  <c r="O24883" i="17"/>
  <c r="M24883" i="17"/>
  <c r="O24882" i="17"/>
  <c r="M24882" i="17"/>
  <c r="O24881" i="17"/>
  <c r="M24881" i="17"/>
  <c r="O24880" i="17"/>
  <c r="M24880" i="17"/>
  <c r="O24879" i="17"/>
  <c r="M24879" i="17"/>
  <c r="O24878" i="17"/>
  <c r="M24878" i="17"/>
  <c r="O24877" i="17"/>
  <c r="M24877" i="17"/>
  <c r="O24876" i="17"/>
  <c r="M24876" i="17"/>
  <c r="O24875" i="17"/>
  <c r="M24875" i="17"/>
  <c r="O24874" i="17"/>
  <c r="M24874" i="17"/>
  <c r="O24873" i="17"/>
  <c r="M24873" i="17"/>
  <c r="O24872" i="17"/>
  <c r="M24872" i="17"/>
  <c r="O24871" i="17"/>
  <c r="M24871" i="17"/>
  <c r="O24870" i="17"/>
  <c r="M24870" i="17"/>
  <c r="O24869" i="17"/>
  <c r="M24869" i="17"/>
  <c r="O24868" i="17"/>
  <c r="M24868" i="17"/>
  <c r="O24867" i="17"/>
  <c r="M24867" i="17"/>
  <c r="O24866" i="17"/>
  <c r="M24866" i="17"/>
  <c r="O24865" i="17"/>
  <c r="M24865" i="17"/>
  <c r="O24864" i="17"/>
  <c r="M24864" i="17"/>
  <c r="O24863" i="17"/>
  <c r="M24863" i="17"/>
  <c r="O24862" i="17"/>
  <c r="M24862" i="17"/>
  <c r="O24861" i="17"/>
  <c r="M24861" i="17"/>
  <c r="O24860" i="17"/>
  <c r="M24860" i="17"/>
  <c r="O24859" i="17"/>
  <c r="M24859" i="17"/>
  <c r="O24858" i="17"/>
  <c r="M24858" i="17"/>
  <c r="O24857" i="17"/>
  <c r="M24857" i="17"/>
  <c r="O24856" i="17"/>
  <c r="M24856" i="17"/>
  <c r="O24855" i="17"/>
  <c r="M24855" i="17"/>
  <c r="O24854" i="17"/>
  <c r="M24854" i="17"/>
  <c r="O24853" i="17"/>
  <c r="M24853" i="17"/>
  <c r="O24852" i="17"/>
  <c r="M24852" i="17"/>
  <c r="O24851" i="17"/>
  <c r="M24851" i="17"/>
  <c r="O24850" i="17"/>
  <c r="M24850" i="17"/>
  <c r="O24849" i="17"/>
  <c r="M24849" i="17"/>
  <c r="O24848" i="17"/>
  <c r="M24848" i="17"/>
  <c r="O24847" i="17"/>
  <c r="M24847" i="17"/>
  <c r="O24846" i="17"/>
  <c r="M24846" i="17"/>
  <c r="O24845" i="17"/>
  <c r="M24845" i="17"/>
  <c r="O24844" i="17"/>
  <c r="M24844" i="17"/>
  <c r="O24843" i="17"/>
  <c r="M24843" i="17"/>
  <c r="O24842" i="17"/>
  <c r="M24842" i="17"/>
  <c r="O24841" i="17"/>
  <c r="M24841" i="17"/>
  <c r="O24840" i="17"/>
  <c r="M24840" i="17"/>
  <c r="O24839" i="17"/>
  <c r="M24839" i="17"/>
  <c r="O24838" i="17"/>
  <c r="M24838" i="17"/>
  <c r="O24837" i="17"/>
  <c r="M24837" i="17"/>
  <c r="O24836" i="17"/>
  <c r="M24836" i="17"/>
  <c r="O24835" i="17"/>
  <c r="M24835" i="17"/>
  <c r="O24834" i="17"/>
  <c r="M24834" i="17"/>
  <c r="O24833" i="17"/>
  <c r="M24833" i="17"/>
  <c r="O24832" i="17"/>
  <c r="M24832" i="17"/>
  <c r="O24831" i="17"/>
  <c r="M24831" i="17"/>
  <c r="O24830" i="17"/>
  <c r="M24830" i="17"/>
  <c r="O24829" i="17"/>
  <c r="M24829" i="17"/>
  <c r="O24828" i="17"/>
  <c r="M24828" i="17"/>
  <c r="O24827" i="17"/>
  <c r="M24827" i="17"/>
  <c r="O24826" i="17"/>
  <c r="M24826" i="17"/>
  <c r="O24825" i="17"/>
  <c r="M24825" i="17"/>
  <c r="O24824" i="17"/>
  <c r="M24824" i="17"/>
  <c r="O24823" i="17"/>
  <c r="M24823" i="17"/>
  <c r="O24822" i="17"/>
  <c r="M24822" i="17"/>
  <c r="O24821" i="17"/>
  <c r="M24821" i="17"/>
  <c r="O24820" i="17"/>
  <c r="M24820" i="17"/>
  <c r="O24819" i="17"/>
  <c r="M24819" i="17"/>
  <c r="O24818" i="17"/>
  <c r="M24818" i="17"/>
  <c r="O24817" i="17"/>
  <c r="M24817" i="17"/>
  <c r="O24816" i="17"/>
  <c r="M24816" i="17"/>
  <c r="O24815" i="17"/>
  <c r="M24815" i="17"/>
  <c r="O24814" i="17"/>
  <c r="M24814" i="17"/>
  <c r="O24813" i="17"/>
  <c r="M24813" i="17"/>
  <c r="O24812" i="17"/>
  <c r="M24812" i="17"/>
  <c r="O24811" i="17"/>
  <c r="M24811" i="17"/>
  <c r="O24810" i="17"/>
  <c r="M24810" i="17"/>
  <c r="O24809" i="17"/>
  <c r="M24809" i="17"/>
  <c r="O24808" i="17"/>
  <c r="M24808" i="17"/>
  <c r="O24807" i="17"/>
  <c r="M24807" i="17"/>
  <c r="O24806" i="17"/>
  <c r="M24806" i="17"/>
  <c r="O24805" i="17"/>
  <c r="M24805" i="17"/>
  <c r="O24804" i="17"/>
  <c r="M24804" i="17"/>
  <c r="O24803" i="17"/>
  <c r="M24803" i="17"/>
  <c r="O24802" i="17"/>
  <c r="M24802" i="17"/>
  <c r="O24801" i="17"/>
  <c r="M24801" i="17"/>
  <c r="O24800" i="17"/>
  <c r="M24800" i="17"/>
  <c r="O24799" i="17"/>
  <c r="M24799" i="17"/>
  <c r="O24798" i="17"/>
  <c r="M24798" i="17"/>
  <c r="O24797" i="17"/>
  <c r="M24797" i="17"/>
  <c r="O24796" i="17"/>
  <c r="M24796" i="17"/>
  <c r="O24795" i="17"/>
  <c r="M24795" i="17"/>
  <c r="O24794" i="17"/>
  <c r="M24794" i="17"/>
  <c r="O24793" i="17"/>
  <c r="M24793" i="17"/>
  <c r="O24792" i="17"/>
  <c r="M24792" i="17"/>
  <c r="O24791" i="17"/>
  <c r="M24791" i="17"/>
  <c r="O24790" i="17"/>
  <c r="M24790" i="17"/>
  <c r="O24789" i="17"/>
  <c r="M24789" i="17"/>
  <c r="O24788" i="17"/>
  <c r="M24788" i="17"/>
  <c r="O24787" i="17"/>
  <c r="M24787" i="17"/>
  <c r="O24786" i="17"/>
  <c r="M24786" i="17"/>
  <c r="O24785" i="17"/>
  <c r="M24785" i="17"/>
  <c r="O24784" i="17"/>
  <c r="M24784" i="17"/>
  <c r="O24783" i="17"/>
  <c r="M24783" i="17"/>
  <c r="O24782" i="17"/>
  <c r="M24782" i="17"/>
  <c r="O24781" i="17"/>
  <c r="M24781" i="17"/>
  <c r="O24780" i="17"/>
  <c r="M24780" i="17"/>
  <c r="O24779" i="17"/>
  <c r="M24779" i="17"/>
  <c r="O24778" i="17"/>
  <c r="M24778" i="17"/>
  <c r="O24777" i="17"/>
  <c r="M24777" i="17"/>
  <c r="O24776" i="17"/>
  <c r="M24776" i="17"/>
  <c r="O24775" i="17"/>
  <c r="M24775" i="17"/>
  <c r="O24774" i="17"/>
  <c r="M24774" i="17"/>
  <c r="O24773" i="17"/>
  <c r="M24773" i="17"/>
  <c r="O24772" i="17"/>
  <c r="M24772" i="17"/>
  <c r="O24771" i="17"/>
  <c r="M24771" i="17"/>
  <c r="O24770" i="17"/>
  <c r="M24770" i="17"/>
  <c r="O24769" i="17"/>
  <c r="M24769" i="17"/>
  <c r="O24768" i="17"/>
  <c r="M24768" i="17"/>
  <c r="O24767" i="17"/>
  <c r="M24767" i="17"/>
  <c r="O24766" i="17"/>
  <c r="M24766" i="17"/>
  <c r="O24765" i="17"/>
  <c r="M24765" i="17"/>
  <c r="O24764" i="17"/>
  <c r="M24764" i="17"/>
  <c r="O24763" i="17"/>
  <c r="M24763" i="17"/>
  <c r="O24762" i="17"/>
  <c r="M24762" i="17"/>
  <c r="O24761" i="17"/>
  <c r="M24761" i="17"/>
  <c r="O24760" i="17"/>
  <c r="M24760" i="17"/>
  <c r="O24759" i="17"/>
  <c r="M24759" i="17"/>
  <c r="O24758" i="17"/>
  <c r="M24758" i="17"/>
  <c r="O24757" i="17"/>
  <c r="M24757" i="17"/>
  <c r="O24756" i="17"/>
  <c r="M24756" i="17"/>
  <c r="O24755" i="17"/>
  <c r="M24755" i="17"/>
  <c r="O24754" i="17"/>
  <c r="M24754" i="17"/>
  <c r="O24753" i="17"/>
  <c r="M24753" i="17"/>
  <c r="O24752" i="17"/>
  <c r="M24752" i="17"/>
  <c r="O24751" i="17"/>
  <c r="M24751" i="17"/>
  <c r="O24750" i="17"/>
  <c r="M24750" i="17"/>
  <c r="O24749" i="17"/>
  <c r="M24749" i="17"/>
  <c r="O24748" i="17"/>
  <c r="M24748" i="17"/>
  <c r="O24747" i="17"/>
  <c r="M24747" i="17"/>
  <c r="O24746" i="17"/>
  <c r="M24746" i="17"/>
  <c r="O24745" i="17"/>
  <c r="M24745" i="17"/>
  <c r="O24744" i="17"/>
  <c r="M24744" i="17"/>
  <c r="O24743" i="17"/>
  <c r="M24743" i="17"/>
  <c r="O24742" i="17"/>
  <c r="M24742" i="17"/>
  <c r="O24741" i="17"/>
  <c r="M24741" i="17"/>
  <c r="O24740" i="17"/>
  <c r="M24740" i="17"/>
  <c r="O24739" i="17"/>
  <c r="M24739" i="17"/>
  <c r="O24738" i="17"/>
  <c r="M24738" i="17"/>
  <c r="O24737" i="17"/>
  <c r="M24737" i="17"/>
  <c r="O24736" i="17"/>
  <c r="M24736" i="17"/>
  <c r="O24735" i="17"/>
  <c r="M24735" i="17"/>
  <c r="O24734" i="17"/>
  <c r="M24734" i="17"/>
  <c r="O24733" i="17"/>
  <c r="M24733" i="17"/>
  <c r="O24732" i="17"/>
  <c r="M24732" i="17"/>
  <c r="O24731" i="17"/>
  <c r="M24731" i="17"/>
  <c r="O24730" i="17"/>
  <c r="M24730" i="17"/>
  <c r="O24729" i="17"/>
  <c r="M24729" i="17"/>
  <c r="O24728" i="17"/>
  <c r="M24728" i="17"/>
  <c r="O24727" i="17"/>
  <c r="M24727" i="17"/>
  <c r="O24726" i="17"/>
  <c r="M24726" i="17"/>
  <c r="O24725" i="17"/>
  <c r="M24725" i="17"/>
  <c r="O24724" i="17"/>
  <c r="M24724" i="17"/>
  <c r="O24723" i="17"/>
  <c r="M24723" i="17"/>
  <c r="O24722" i="17"/>
  <c r="M24722" i="17"/>
  <c r="O24721" i="17"/>
  <c r="M24721" i="17"/>
  <c r="O24720" i="17"/>
  <c r="M24720" i="17"/>
  <c r="O24719" i="17"/>
  <c r="M24719" i="17"/>
  <c r="O24718" i="17"/>
  <c r="M24718" i="17"/>
  <c r="O24717" i="17"/>
  <c r="M24717" i="17"/>
  <c r="O24716" i="17"/>
  <c r="M24716" i="17"/>
  <c r="O24715" i="17"/>
  <c r="M24715" i="17"/>
  <c r="O24714" i="17"/>
  <c r="M24714" i="17"/>
  <c r="O24713" i="17"/>
  <c r="M24713" i="17"/>
  <c r="O24712" i="17"/>
  <c r="M24712" i="17"/>
  <c r="O24711" i="17"/>
  <c r="M24711" i="17"/>
  <c r="O24710" i="17"/>
  <c r="M24710" i="17"/>
  <c r="O24709" i="17"/>
  <c r="M24709" i="17"/>
  <c r="O24708" i="17"/>
  <c r="M24708" i="17"/>
  <c r="O24707" i="17"/>
  <c r="M24707" i="17"/>
  <c r="O24706" i="17"/>
  <c r="M24706" i="17"/>
  <c r="O24705" i="17"/>
  <c r="M24705" i="17"/>
  <c r="O24704" i="17"/>
  <c r="M24704" i="17"/>
  <c r="O24703" i="17"/>
  <c r="M24703" i="17"/>
  <c r="O24702" i="17"/>
  <c r="M24702" i="17"/>
  <c r="O24701" i="17"/>
  <c r="M24701" i="17"/>
  <c r="O24700" i="17"/>
  <c r="M24700" i="17"/>
  <c r="O24699" i="17"/>
  <c r="M24699" i="17"/>
  <c r="O24698" i="17"/>
  <c r="M24698" i="17"/>
  <c r="O24697" i="17"/>
  <c r="M24697" i="17"/>
  <c r="O24696" i="17"/>
  <c r="M24696" i="17"/>
  <c r="O24695" i="17"/>
  <c r="M24695" i="17"/>
  <c r="O24694" i="17"/>
  <c r="M24694" i="17"/>
  <c r="O24693" i="17"/>
  <c r="M24693" i="17"/>
  <c r="O24692" i="17"/>
  <c r="M24692" i="17"/>
  <c r="O24691" i="17"/>
  <c r="M24691" i="17"/>
  <c r="O24690" i="17"/>
  <c r="M24690" i="17"/>
  <c r="O24689" i="17"/>
  <c r="M24689" i="17"/>
  <c r="O24688" i="17"/>
  <c r="M24688" i="17"/>
  <c r="O24687" i="17"/>
  <c r="M24687" i="17"/>
  <c r="O24686" i="17"/>
  <c r="M24686" i="17"/>
  <c r="O24685" i="17"/>
  <c r="M24685" i="17"/>
  <c r="O24684" i="17"/>
  <c r="M24684" i="17"/>
  <c r="O24683" i="17"/>
  <c r="M24683" i="17"/>
  <c r="O24682" i="17"/>
  <c r="M24682" i="17"/>
  <c r="O24681" i="17"/>
  <c r="M24681" i="17"/>
  <c r="O24680" i="17"/>
  <c r="M24680" i="17"/>
  <c r="O24679" i="17"/>
  <c r="M24679" i="17"/>
  <c r="O24678" i="17"/>
  <c r="M24678" i="17"/>
  <c r="O24677" i="17"/>
  <c r="M24677" i="17"/>
  <c r="O24676" i="17"/>
  <c r="M24676" i="17"/>
  <c r="O24675" i="17"/>
  <c r="M24675" i="17"/>
  <c r="O24674" i="17"/>
  <c r="M24674" i="17"/>
  <c r="O24673" i="17"/>
  <c r="M24673" i="17"/>
  <c r="O24672" i="17"/>
  <c r="M24672" i="17"/>
  <c r="O24671" i="17"/>
  <c r="M24671" i="17"/>
  <c r="O24670" i="17"/>
  <c r="M24670" i="17"/>
  <c r="O24669" i="17"/>
  <c r="M24669" i="17"/>
  <c r="O24668" i="17"/>
  <c r="M24668" i="17"/>
  <c r="O24667" i="17"/>
  <c r="M24667" i="17"/>
  <c r="O24666" i="17"/>
  <c r="M24666" i="17"/>
  <c r="O24665" i="17"/>
  <c r="M24665" i="17"/>
  <c r="O24664" i="17"/>
  <c r="M24664" i="17"/>
  <c r="O24663" i="17"/>
  <c r="M24663" i="17"/>
  <c r="O24662" i="17"/>
  <c r="M24662" i="17"/>
  <c r="O24661" i="17"/>
  <c r="M24661" i="17"/>
  <c r="O24660" i="17"/>
  <c r="M24660" i="17"/>
  <c r="O24659" i="17"/>
  <c r="M24659" i="17"/>
  <c r="O24658" i="17"/>
  <c r="M24658" i="17"/>
  <c r="O24657" i="17"/>
  <c r="M24657" i="17"/>
  <c r="O24656" i="17"/>
  <c r="M24656" i="17"/>
  <c r="O24655" i="17"/>
  <c r="M24655" i="17"/>
  <c r="O24654" i="17"/>
  <c r="M24654" i="17"/>
  <c r="O24653" i="17"/>
  <c r="M24653" i="17"/>
  <c r="O24652" i="17"/>
  <c r="M24652" i="17"/>
  <c r="O24651" i="17"/>
  <c r="M24651" i="17"/>
  <c r="O24650" i="17"/>
  <c r="M24650" i="17"/>
  <c r="O24649" i="17"/>
  <c r="M24649" i="17"/>
  <c r="O24648" i="17"/>
  <c r="M24648" i="17"/>
  <c r="O24647" i="17"/>
  <c r="M24647" i="17"/>
  <c r="O24646" i="17"/>
  <c r="M24646" i="17"/>
  <c r="O24645" i="17"/>
  <c r="M24645" i="17"/>
  <c r="O24644" i="17"/>
  <c r="M24644" i="17"/>
  <c r="O24643" i="17"/>
  <c r="M24643" i="17"/>
  <c r="O24642" i="17"/>
  <c r="M24642" i="17"/>
  <c r="O24641" i="17"/>
  <c r="M24641" i="17"/>
  <c r="O24640" i="17"/>
  <c r="M24640" i="17"/>
  <c r="O24639" i="17"/>
  <c r="M24639" i="17"/>
  <c r="O24638" i="17"/>
  <c r="M24638" i="17"/>
  <c r="O24637" i="17"/>
  <c r="M24637" i="17"/>
  <c r="O24636" i="17"/>
  <c r="M24636" i="17"/>
  <c r="O24635" i="17"/>
  <c r="M24635" i="17"/>
  <c r="O24634" i="17"/>
  <c r="M24634" i="17"/>
  <c r="O24633" i="17"/>
  <c r="M24633" i="17"/>
  <c r="O24632" i="17"/>
  <c r="M24632" i="17"/>
  <c r="O24631" i="17"/>
  <c r="M24631" i="17"/>
  <c r="O24630" i="17"/>
  <c r="M24630" i="17"/>
  <c r="O24629" i="17"/>
  <c r="M24629" i="17"/>
  <c r="O24628" i="17"/>
  <c r="M24628" i="17"/>
  <c r="O24627" i="17"/>
  <c r="M24627" i="17"/>
  <c r="O24626" i="17"/>
  <c r="M24626" i="17"/>
  <c r="O24625" i="17"/>
  <c r="M24625" i="17"/>
  <c r="O24624" i="17"/>
  <c r="M24624" i="17"/>
  <c r="O24623" i="17"/>
  <c r="M24623" i="17"/>
  <c r="O24622" i="17"/>
  <c r="M24622" i="17"/>
  <c r="O24621" i="17"/>
  <c r="M24621" i="17"/>
  <c r="O24620" i="17"/>
  <c r="M24620" i="17"/>
  <c r="O24619" i="17"/>
  <c r="M24619" i="17"/>
  <c r="O24618" i="17"/>
  <c r="M24618" i="17"/>
  <c r="O24617" i="17"/>
  <c r="M24617" i="17"/>
  <c r="O24616" i="17"/>
  <c r="M24616" i="17"/>
  <c r="O24615" i="17"/>
  <c r="M24615" i="17"/>
  <c r="O24614" i="17"/>
  <c r="M24614" i="17"/>
  <c r="O24613" i="17"/>
  <c r="M24613" i="17"/>
  <c r="O24612" i="17"/>
  <c r="M24612" i="17"/>
  <c r="O24611" i="17"/>
  <c r="M24611" i="17"/>
  <c r="O24610" i="17"/>
  <c r="M24610" i="17"/>
  <c r="O24609" i="17"/>
  <c r="M24609" i="17"/>
  <c r="O24608" i="17"/>
  <c r="M24608" i="17"/>
  <c r="O24607" i="17"/>
  <c r="M24607" i="17"/>
  <c r="O24606" i="17"/>
  <c r="M24606" i="17"/>
  <c r="O24605" i="17"/>
  <c r="M24605" i="17"/>
  <c r="O24604" i="17"/>
  <c r="M24604" i="17"/>
  <c r="O24603" i="17"/>
  <c r="M24603" i="17"/>
  <c r="O24602" i="17"/>
  <c r="M24602" i="17"/>
  <c r="O24601" i="17"/>
  <c r="M24601" i="17"/>
  <c r="O24600" i="17"/>
  <c r="M24600" i="17"/>
  <c r="O24599" i="17"/>
  <c r="M24599" i="17"/>
  <c r="O24598" i="17"/>
  <c r="M24598" i="17"/>
  <c r="O24597" i="17"/>
  <c r="M24597" i="17"/>
  <c r="O24596" i="17"/>
  <c r="M24596" i="17"/>
  <c r="O24595" i="17"/>
  <c r="M24595" i="17"/>
  <c r="O24594" i="17"/>
  <c r="M24594" i="17"/>
  <c r="O24593" i="17"/>
  <c r="M24593" i="17"/>
  <c r="O24592" i="17"/>
  <c r="M24592" i="17"/>
  <c r="O24591" i="17"/>
  <c r="M24591" i="17"/>
  <c r="O24590" i="17"/>
  <c r="M24590" i="17"/>
  <c r="O24589" i="17"/>
  <c r="M24589" i="17"/>
  <c r="O24588" i="17"/>
  <c r="M24588" i="17"/>
  <c r="O24587" i="17"/>
  <c r="M24587" i="17"/>
  <c r="O24586" i="17"/>
  <c r="M24586" i="17"/>
  <c r="O24585" i="17"/>
  <c r="M24585" i="17"/>
  <c r="O24584" i="17"/>
  <c r="M24584" i="17"/>
  <c r="O24583" i="17"/>
  <c r="M24583" i="17"/>
  <c r="O24582" i="17"/>
  <c r="M24582" i="17"/>
  <c r="O24581" i="17"/>
  <c r="M24581" i="17"/>
  <c r="O24580" i="17"/>
  <c r="M24580" i="17"/>
  <c r="O24579" i="17"/>
  <c r="M24579" i="17"/>
  <c r="O24578" i="17"/>
  <c r="M24578" i="17"/>
  <c r="O24577" i="17"/>
  <c r="M24577" i="17"/>
  <c r="O24576" i="17"/>
  <c r="M24576" i="17"/>
  <c r="O24575" i="17"/>
  <c r="M24575" i="17"/>
  <c r="O24574" i="17"/>
  <c r="M24574" i="17"/>
  <c r="O24573" i="17"/>
  <c r="M24573" i="17"/>
  <c r="O24572" i="17"/>
  <c r="M24572" i="17"/>
  <c r="O24571" i="17"/>
  <c r="M24571" i="17"/>
  <c r="O24570" i="17"/>
  <c r="M24570" i="17"/>
  <c r="O24569" i="17"/>
  <c r="M24569" i="17"/>
  <c r="O24568" i="17"/>
  <c r="M24568" i="17"/>
  <c r="O24567" i="17"/>
  <c r="M24567" i="17"/>
  <c r="O24566" i="17"/>
  <c r="M24566" i="17"/>
  <c r="O24565" i="17"/>
  <c r="M24565" i="17"/>
  <c r="O24564" i="17"/>
  <c r="M24564" i="17"/>
  <c r="O24563" i="17"/>
  <c r="M24563" i="17"/>
  <c r="O24562" i="17"/>
  <c r="M24562" i="17"/>
  <c r="O24561" i="17"/>
  <c r="M24561" i="17"/>
  <c r="O24560" i="17"/>
  <c r="M24560" i="17"/>
  <c r="O24559" i="17"/>
  <c r="M24559" i="17"/>
  <c r="O24558" i="17"/>
  <c r="M24558" i="17"/>
  <c r="O24557" i="17"/>
  <c r="M24557" i="17"/>
  <c r="O24556" i="17"/>
  <c r="M24556" i="17"/>
  <c r="O24555" i="17"/>
  <c r="M24555" i="17"/>
  <c r="O24554" i="17"/>
  <c r="M24554" i="17"/>
  <c r="O24553" i="17"/>
  <c r="M24553" i="17"/>
  <c r="O24552" i="17"/>
  <c r="M24552" i="17"/>
  <c r="O24551" i="17"/>
  <c r="M24551" i="17"/>
  <c r="O24550" i="17"/>
  <c r="M24550" i="17"/>
  <c r="O24549" i="17"/>
  <c r="M24549" i="17"/>
  <c r="O24548" i="17"/>
  <c r="M24548" i="17"/>
  <c r="O24547" i="17"/>
  <c r="M24547" i="17"/>
  <c r="O24546" i="17"/>
  <c r="M24546" i="17"/>
  <c r="O24545" i="17"/>
  <c r="M24545" i="17"/>
  <c r="O24544" i="17"/>
  <c r="M24544" i="17"/>
  <c r="O24543" i="17"/>
  <c r="M24543" i="17"/>
  <c r="O24542" i="17"/>
  <c r="M24542" i="17"/>
  <c r="O24541" i="17"/>
  <c r="M24541" i="17"/>
  <c r="O24540" i="17"/>
  <c r="M24540" i="17"/>
  <c r="O24539" i="17"/>
  <c r="M24539" i="17"/>
  <c r="O24538" i="17"/>
  <c r="M24538" i="17"/>
  <c r="O24537" i="17"/>
  <c r="M24537" i="17"/>
  <c r="O24536" i="17"/>
  <c r="M24536" i="17"/>
  <c r="O24535" i="17"/>
  <c r="M24535" i="17"/>
  <c r="O24534" i="17"/>
  <c r="M24534" i="17"/>
  <c r="O24533" i="17"/>
  <c r="M24533" i="17"/>
  <c r="O24532" i="17"/>
  <c r="M24532" i="17"/>
  <c r="O24531" i="17"/>
  <c r="M24531" i="17"/>
  <c r="O24530" i="17"/>
  <c r="M24530" i="17"/>
  <c r="O24529" i="17"/>
  <c r="M24529" i="17"/>
  <c r="O24528" i="17"/>
  <c r="M24528" i="17"/>
  <c r="O24527" i="17"/>
  <c r="M24527" i="17"/>
  <c r="O24526" i="17"/>
  <c r="M24526" i="17"/>
  <c r="O24525" i="17"/>
  <c r="M24525" i="17"/>
  <c r="O24524" i="17"/>
  <c r="M24524" i="17"/>
  <c r="O24523" i="17"/>
  <c r="M24523" i="17"/>
  <c r="O24522" i="17"/>
  <c r="M24522" i="17"/>
  <c r="O24521" i="17"/>
  <c r="M24521" i="17"/>
  <c r="O24520" i="17"/>
  <c r="M24520" i="17"/>
  <c r="O24519" i="17"/>
  <c r="M24519" i="17"/>
  <c r="O24518" i="17"/>
  <c r="M24518" i="17"/>
  <c r="O24517" i="17"/>
  <c r="M24517" i="17"/>
  <c r="O24516" i="17"/>
  <c r="M24516" i="17"/>
  <c r="O24515" i="17"/>
  <c r="M24515" i="17"/>
  <c r="O24514" i="17"/>
  <c r="M24514" i="17"/>
  <c r="O24513" i="17"/>
  <c r="M24513" i="17"/>
  <c r="O24512" i="17"/>
  <c r="M24512" i="17"/>
  <c r="O24511" i="17"/>
  <c r="M24511" i="17"/>
  <c r="O24510" i="17"/>
  <c r="M24510" i="17"/>
  <c r="O24509" i="17"/>
  <c r="M24509" i="17"/>
  <c r="O24508" i="17"/>
  <c r="M24508" i="17"/>
  <c r="O24507" i="17"/>
  <c r="M24507" i="17"/>
  <c r="O24506" i="17"/>
  <c r="M24506" i="17"/>
  <c r="O24505" i="17"/>
  <c r="M24505" i="17"/>
  <c r="O24504" i="17"/>
  <c r="M24504" i="17"/>
  <c r="O24503" i="17"/>
  <c r="M24503" i="17"/>
  <c r="O24502" i="17"/>
  <c r="M24502" i="17"/>
  <c r="O24501" i="17"/>
  <c r="M24501" i="17"/>
  <c r="O24500" i="17"/>
  <c r="M24500" i="17"/>
  <c r="O24499" i="17"/>
  <c r="M24499" i="17"/>
  <c r="O24498" i="17"/>
  <c r="M24498" i="17"/>
  <c r="O24497" i="17"/>
  <c r="M24497" i="17"/>
  <c r="O24496" i="17"/>
  <c r="M24496" i="17"/>
  <c r="O24495" i="17"/>
  <c r="M24495" i="17"/>
  <c r="O24494" i="17"/>
  <c r="M24494" i="17"/>
  <c r="O24493" i="17"/>
  <c r="M24493" i="17"/>
  <c r="O24492" i="17"/>
  <c r="M24492" i="17"/>
  <c r="O24491" i="17"/>
  <c r="M24491" i="17"/>
  <c r="O24490" i="17"/>
  <c r="M24490" i="17"/>
  <c r="O24489" i="17"/>
  <c r="M24489" i="17"/>
  <c r="O24488" i="17"/>
  <c r="M24488" i="17"/>
  <c r="O24487" i="17"/>
  <c r="M24487" i="17"/>
  <c r="O24486" i="17"/>
  <c r="M24486" i="17"/>
  <c r="O24485" i="17"/>
  <c r="M24485" i="17"/>
  <c r="O24484" i="17"/>
  <c r="M24484" i="17"/>
  <c r="O24483" i="17"/>
  <c r="M24483" i="17"/>
  <c r="O24482" i="17"/>
  <c r="M24482" i="17"/>
  <c r="O24481" i="17"/>
  <c r="M24481" i="17"/>
  <c r="O24480" i="17"/>
  <c r="M24480" i="17"/>
  <c r="O24479" i="17"/>
  <c r="M24479" i="17"/>
  <c r="O24478" i="17"/>
  <c r="M24478" i="17"/>
  <c r="O24477" i="17"/>
  <c r="M24477" i="17"/>
  <c r="O24476" i="17"/>
  <c r="M24476" i="17"/>
  <c r="O24475" i="17"/>
  <c r="M24475" i="17"/>
  <c r="O24474" i="17"/>
  <c r="M24474" i="17"/>
  <c r="O24473" i="17"/>
  <c r="M24473" i="17"/>
  <c r="O24472" i="17"/>
  <c r="M24472" i="17"/>
  <c r="O24471" i="17"/>
  <c r="M24471" i="17"/>
  <c r="O24470" i="17"/>
  <c r="M24470" i="17"/>
  <c r="O24469" i="17"/>
  <c r="M24469" i="17"/>
  <c r="O24468" i="17"/>
  <c r="M24468" i="17"/>
  <c r="O24467" i="17"/>
  <c r="M24467" i="17"/>
  <c r="O24466" i="17"/>
  <c r="M24466" i="17"/>
  <c r="O24465" i="17"/>
  <c r="M24465" i="17"/>
  <c r="O24464" i="17"/>
  <c r="M24464" i="17"/>
  <c r="O24463" i="17"/>
  <c r="M24463" i="17"/>
  <c r="O24462" i="17"/>
  <c r="M24462" i="17"/>
  <c r="O24461" i="17"/>
  <c r="M24461" i="17"/>
  <c r="O24460" i="17"/>
  <c r="M24460" i="17"/>
  <c r="O24459" i="17"/>
  <c r="M24459" i="17"/>
  <c r="O24458" i="17"/>
  <c r="M24458" i="17"/>
  <c r="O24457" i="17"/>
  <c r="M24457" i="17"/>
  <c r="O24456" i="17"/>
  <c r="M24456" i="17"/>
  <c r="O24455" i="17"/>
  <c r="M24455" i="17"/>
  <c r="O24454" i="17"/>
  <c r="M24454" i="17"/>
  <c r="O24453" i="17"/>
  <c r="M24453" i="17"/>
  <c r="O24452" i="17"/>
  <c r="M24452" i="17"/>
  <c r="O24451" i="17"/>
  <c r="M24451" i="17"/>
  <c r="O24450" i="17"/>
  <c r="M24450" i="17"/>
  <c r="O24449" i="17"/>
  <c r="M24449" i="17"/>
  <c r="O24448" i="17"/>
  <c r="M24448" i="17"/>
  <c r="O24447" i="17"/>
  <c r="M24447" i="17"/>
  <c r="O24446" i="17"/>
  <c r="M24446" i="17"/>
  <c r="O24445" i="17"/>
  <c r="M24445" i="17"/>
  <c r="O24444" i="17"/>
  <c r="M24444" i="17"/>
  <c r="O24443" i="17"/>
  <c r="M24443" i="17"/>
  <c r="O24442" i="17"/>
  <c r="M24442" i="17"/>
  <c r="O24441" i="17"/>
  <c r="M24441" i="17"/>
  <c r="O24440" i="17"/>
  <c r="M24440" i="17"/>
  <c r="O24439" i="17"/>
  <c r="M24439" i="17"/>
  <c r="O24438" i="17"/>
  <c r="M24438" i="17"/>
  <c r="O24437" i="17"/>
  <c r="M24437" i="17"/>
  <c r="O24436" i="17"/>
  <c r="M24436" i="17"/>
  <c r="O24435" i="17"/>
  <c r="M24435" i="17"/>
  <c r="O24434" i="17"/>
  <c r="M24434" i="17"/>
  <c r="O24433" i="17"/>
  <c r="M24433" i="17"/>
  <c r="O24432" i="17"/>
  <c r="M24432" i="17"/>
  <c r="O24431" i="17"/>
  <c r="M24431" i="17"/>
  <c r="O24430" i="17"/>
  <c r="M24430" i="17"/>
  <c r="O24429" i="17"/>
  <c r="M24429" i="17"/>
  <c r="O24428" i="17"/>
  <c r="M24428" i="17"/>
  <c r="O24427" i="17"/>
  <c r="M24427" i="17"/>
  <c r="O24426" i="17"/>
  <c r="M24426" i="17"/>
  <c r="O24425" i="17"/>
  <c r="M24425" i="17"/>
  <c r="O24424" i="17"/>
  <c r="M24424" i="17"/>
  <c r="O24423" i="17"/>
  <c r="M24423" i="17"/>
  <c r="O24422" i="17"/>
  <c r="M24422" i="17"/>
  <c r="O24421" i="17"/>
  <c r="M24421" i="17"/>
  <c r="O24420" i="17"/>
  <c r="M24420" i="17"/>
  <c r="O24419" i="17"/>
  <c r="M24419" i="17"/>
  <c r="O24418" i="17"/>
  <c r="M24418" i="17"/>
  <c r="O24417" i="17"/>
  <c r="M24417" i="17"/>
  <c r="O24416" i="17"/>
  <c r="M24416" i="17"/>
  <c r="O24415" i="17"/>
  <c r="M24415" i="17"/>
  <c r="O24414" i="17"/>
  <c r="M24414" i="17"/>
  <c r="O24413" i="17"/>
  <c r="M24413" i="17"/>
  <c r="O24412" i="17"/>
  <c r="M24412" i="17"/>
  <c r="O24411" i="17"/>
  <c r="M24411" i="17"/>
  <c r="O24410" i="17"/>
  <c r="M24410" i="17"/>
  <c r="O24409" i="17"/>
  <c r="M24409" i="17"/>
  <c r="O24408" i="17"/>
  <c r="M24408" i="17"/>
  <c r="O24407" i="17"/>
  <c r="M24407" i="17"/>
  <c r="O24406" i="17"/>
  <c r="M24406" i="17"/>
  <c r="O24405" i="17"/>
  <c r="M24405" i="17"/>
  <c r="O24404" i="17"/>
  <c r="M24404" i="17"/>
  <c r="O24403" i="17"/>
  <c r="M24403" i="17"/>
  <c r="O24402" i="17"/>
  <c r="M24402" i="17"/>
  <c r="O24401" i="17"/>
  <c r="M24401" i="17"/>
  <c r="O24400" i="17"/>
  <c r="M24400" i="17"/>
  <c r="O24399" i="17"/>
  <c r="M24399" i="17"/>
  <c r="O24398" i="17"/>
  <c r="M24398" i="17"/>
  <c r="O24397" i="17"/>
  <c r="M24397" i="17"/>
  <c r="O24396" i="17"/>
  <c r="M24396" i="17"/>
  <c r="O24395" i="17"/>
  <c r="M24395" i="17"/>
  <c r="O24394" i="17"/>
  <c r="M24394" i="17"/>
  <c r="O24393" i="17"/>
  <c r="M24393" i="17"/>
  <c r="O24392" i="17"/>
  <c r="M24392" i="17"/>
  <c r="O24391" i="17"/>
  <c r="M24391" i="17"/>
  <c r="O24390" i="17"/>
  <c r="M24390" i="17"/>
  <c r="O24389" i="17"/>
  <c r="M24389" i="17"/>
  <c r="O24388" i="17"/>
  <c r="M24388" i="17"/>
  <c r="O24387" i="17"/>
  <c r="M24387" i="17"/>
  <c r="O24386" i="17"/>
  <c r="M24386" i="17"/>
  <c r="O24385" i="17"/>
  <c r="M24385" i="17"/>
  <c r="O24384" i="17"/>
  <c r="M24384" i="17"/>
  <c r="O24383" i="17"/>
  <c r="M24383" i="17"/>
  <c r="O24382" i="17"/>
  <c r="M24382" i="17"/>
  <c r="O24381" i="17"/>
  <c r="M24381" i="17"/>
  <c r="O24380" i="17"/>
  <c r="M24380" i="17"/>
  <c r="O24379" i="17"/>
  <c r="M24379" i="17"/>
  <c r="O24378" i="17"/>
  <c r="M24378" i="17"/>
  <c r="O24377" i="17"/>
  <c r="M24377" i="17"/>
  <c r="O24376" i="17"/>
  <c r="M24376" i="17"/>
  <c r="O24375" i="17"/>
  <c r="M24375" i="17"/>
  <c r="O24374" i="17"/>
  <c r="M24374" i="17"/>
  <c r="O24373" i="17"/>
  <c r="M24373" i="17"/>
  <c r="O24372" i="17"/>
  <c r="M24372" i="17"/>
  <c r="O24371" i="17"/>
  <c r="M24371" i="17"/>
  <c r="O24370" i="17"/>
  <c r="M24370" i="17"/>
  <c r="O24369" i="17"/>
  <c r="M24369" i="17"/>
  <c r="O24368" i="17"/>
  <c r="M24368" i="17"/>
  <c r="O24367" i="17"/>
  <c r="M24367" i="17"/>
  <c r="O24366" i="17"/>
  <c r="M24366" i="17"/>
  <c r="O24365" i="17"/>
  <c r="M24365" i="17"/>
  <c r="O24364" i="17"/>
  <c r="M24364" i="17"/>
  <c r="O24363" i="17"/>
  <c r="M24363" i="17"/>
  <c r="O24362" i="17"/>
  <c r="M24362" i="17"/>
  <c r="O24361" i="17"/>
  <c r="M24361" i="17"/>
  <c r="O24360" i="17"/>
  <c r="M24360" i="17"/>
  <c r="O24359" i="17"/>
  <c r="M24359" i="17"/>
  <c r="O24358" i="17"/>
  <c r="M24358" i="17"/>
  <c r="O24357" i="17"/>
  <c r="M24357" i="17"/>
  <c r="O24356" i="17"/>
  <c r="M24356" i="17"/>
  <c r="O24355" i="17"/>
  <c r="M24355" i="17"/>
  <c r="O24354" i="17"/>
  <c r="M24354" i="17"/>
  <c r="O24353" i="17"/>
  <c r="M24353" i="17"/>
  <c r="O24352" i="17"/>
  <c r="M24352" i="17"/>
  <c r="O24351" i="17"/>
  <c r="M24351" i="17"/>
  <c r="O24350" i="17"/>
  <c r="M24350" i="17"/>
  <c r="O24349" i="17"/>
  <c r="M24349" i="17"/>
  <c r="O24348" i="17"/>
  <c r="M24348" i="17"/>
  <c r="O24347" i="17"/>
  <c r="M24347" i="17"/>
  <c r="O24346" i="17"/>
  <c r="M24346" i="17"/>
  <c r="O24345" i="17"/>
  <c r="M24345" i="17"/>
  <c r="O24344" i="17"/>
  <c r="M24344" i="17"/>
  <c r="O24343" i="17"/>
  <c r="M24343" i="17"/>
  <c r="O24342" i="17"/>
  <c r="M24342" i="17"/>
  <c r="O24341" i="17"/>
  <c r="M24341" i="17"/>
  <c r="O24340" i="17"/>
  <c r="M24340" i="17"/>
  <c r="O24339" i="17"/>
  <c r="M24339" i="17"/>
  <c r="O24338" i="17"/>
  <c r="M24338" i="17"/>
  <c r="O24337" i="17"/>
  <c r="M24337" i="17"/>
  <c r="O24336" i="17"/>
  <c r="M24336" i="17"/>
  <c r="O24335" i="17"/>
  <c r="M24335" i="17"/>
  <c r="O24334" i="17"/>
  <c r="M24334" i="17"/>
  <c r="O24333" i="17"/>
  <c r="M24333" i="17"/>
  <c r="O24332" i="17"/>
  <c r="M24332" i="17"/>
  <c r="O24331" i="17"/>
  <c r="M24331" i="17"/>
  <c r="O24330" i="17"/>
  <c r="M24330" i="17"/>
  <c r="O24329" i="17"/>
  <c r="M24329" i="17"/>
  <c r="O24328" i="17"/>
  <c r="M24328" i="17"/>
  <c r="O24327" i="17"/>
  <c r="M24327" i="17"/>
  <c r="O24326" i="17"/>
  <c r="M24326" i="17"/>
  <c r="O24325" i="17"/>
  <c r="M24325" i="17"/>
  <c r="O24324" i="17"/>
  <c r="M24324" i="17"/>
  <c r="O24323" i="17"/>
  <c r="M24323" i="17"/>
  <c r="O24322" i="17"/>
  <c r="M24322" i="17"/>
  <c r="O24321" i="17"/>
  <c r="M24321" i="17"/>
  <c r="O24320" i="17"/>
  <c r="M24320" i="17"/>
  <c r="O24319" i="17"/>
  <c r="M24319" i="17"/>
  <c r="O24318" i="17"/>
  <c r="M24318" i="17"/>
  <c r="O24317" i="17"/>
  <c r="M24317" i="17"/>
  <c r="O24316" i="17"/>
  <c r="M24316" i="17"/>
  <c r="O24315" i="17"/>
  <c r="M24315" i="17"/>
  <c r="O24314" i="17"/>
  <c r="M24314" i="17"/>
  <c r="O24313" i="17"/>
  <c r="M24313" i="17"/>
  <c r="O24312" i="17"/>
  <c r="M24312" i="17"/>
  <c r="O24311" i="17"/>
  <c r="M24311" i="17"/>
  <c r="O24310" i="17"/>
  <c r="M24310" i="17"/>
  <c r="O24309" i="17"/>
  <c r="M24309" i="17"/>
  <c r="O24308" i="17"/>
  <c r="M24308" i="17"/>
  <c r="O24307" i="17"/>
  <c r="M24307" i="17"/>
  <c r="O24306" i="17"/>
  <c r="M24306" i="17"/>
  <c r="O24305" i="17"/>
  <c r="M24305" i="17"/>
  <c r="O24304" i="17"/>
  <c r="M24304" i="17"/>
  <c r="O24303" i="17"/>
  <c r="M24303" i="17"/>
  <c r="O24302" i="17"/>
  <c r="M24302" i="17"/>
  <c r="O24301" i="17"/>
  <c r="M24301" i="17"/>
  <c r="O24300" i="17"/>
  <c r="M24300" i="17"/>
  <c r="O24299" i="17"/>
  <c r="M24299" i="17"/>
  <c r="O24298" i="17"/>
  <c r="M24298" i="17"/>
  <c r="O24297" i="17"/>
  <c r="M24297" i="17"/>
  <c r="O24296" i="17"/>
  <c r="M24296" i="17"/>
  <c r="O24295" i="17"/>
  <c r="M24295" i="17"/>
  <c r="O24294" i="17"/>
  <c r="M24294" i="17"/>
  <c r="O24293" i="17"/>
  <c r="M24293" i="17"/>
  <c r="O24292" i="17"/>
  <c r="M24292" i="17"/>
  <c r="O24291" i="17"/>
  <c r="M24291" i="17"/>
  <c r="O24290" i="17"/>
  <c r="M24290" i="17"/>
  <c r="O24289" i="17"/>
  <c r="M24289" i="17"/>
  <c r="O24288" i="17"/>
  <c r="M24288" i="17"/>
  <c r="O24287" i="17"/>
  <c r="M24287" i="17"/>
  <c r="O24286" i="17"/>
  <c r="M24286" i="17"/>
  <c r="O24285" i="17"/>
  <c r="M24285" i="17"/>
  <c r="O24284" i="17"/>
  <c r="M24284" i="17"/>
  <c r="O24283" i="17"/>
  <c r="M24283" i="17"/>
  <c r="O24282" i="17"/>
  <c r="M24282" i="17"/>
  <c r="O24281" i="17"/>
  <c r="M24281" i="17"/>
  <c r="O24280" i="17"/>
  <c r="M24280" i="17"/>
  <c r="O24279" i="17"/>
  <c r="M24279" i="17"/>
  <c r="O24278" i="17"/>
  <c r="M24278" i="17"/>
  <c r="O24277" i="17"/>
  <c r="M24277" i="17"/>
  <c r="O24276" i="17"/>
  <c r="M24276" i="17"/>
  <c r="O24275" i="17"/>
  <c r="M24275" i="17"/>
  <c r="O24274" i="17"/>
  <c r="M24274" i="17"/>
  <c r="O24273" i="17"/>
  <c r="M24273" i="17"/>
  <c r="O24272" i="17"/>
  <c r="M24272" i="17"/>
  <c r="O24271" i="17"/>
  <c r="M24271" i="17"/>
  <c r="O24270" i="17"/>
  <c r="M24270" i="17"/>
  <c r="O24269" i="17"/>
  <c r="M24269" i="17"/>
  <c r="O24268" i="17"/>
  <c r="M24268" i="17"/>
  <c r="O24267" i="17"/>
  <c r="M24267" i="17"/>
  <c r="O24266" i="17"/>
  <c r="M24266" i="17"/>
  <c r="O24265" i="17"/>
  <c r="M24265" i="17"/>
  <c r="O24264" i="17"/>
  <c r="M24264" i="17"/>
  <c r="O24263" i="17"/>
  <c r="M24263" i="17"/>
  <c r="O24262" i="17"/>
  <c r="M24262" i="17"/>
  <c r="O24261" i="17"/>
  <c r="M24261" i="17"/>
  <c r="O24260" i="17"/>
  <c r="M24260" i="17"/>
  <c r="O24259" i="17"/>
  <c r="M24259" i="17"/>
  <c r="O24258" i="17"/>
  <c r="M24258" i="17"/>
  <c r="O24257" i="17"/>
  <c r="M24257" i="17"/>
  <c r="O24256" i="17"/>
  <c r="M24256" i="17"/>
  <c r="O24255" i="17"/>
  <c r="M24255" i="17"/>
  <c r="O24254" i="17"/>
  <c r="M24254" i="17"/>
  <c r="O24253" i="17"/>
  <c r="M24253" i="17"/>
  <c r="O24252" i="17"/>
  <c r="M24252" i="17"/>
  <c r="O24251" i="17"/>
  <c r="M24251" i="17"/>
  <c r="O24250" i="17"/>
  <c r="M24250" i="17"/>
  <c r="O24249" i="17"/>
  <c r="M24249" i="17"/>
  <c r="O24248" i="17"/>
  <c r="M24248" i="17"/>
  <c r="O24247" i="17"/>
  <c r="M24247" i="17"/>
  <c r="O24246" i="17"/>
  <c r="M24246" i="17"/>
  <c r="O24245" i="17"/>
  <c r="M24245" i="17"/>
  <c r="O24244" i="17"/>
  <c r="M24244" i="17"/>
  <c r="O24243" i="17"/>
  <c r="M24243" i="17"/>
  <c r="O24242" i="17"/>
  <c r="M24242" i="17"/>
  <c r="O24241" i="17"/>
  <c r="M24241" i="17"/>
  <c r="O24240" i="17"/>
  <c r="M24240" i="17"/>
  <c r="O24239" i="17"/>
  <c r="M24239" i="17"/>
  <c r="O24238" i="17"/>
  <c r="M24238" i="17"/>
  <c r="O24237" i="17"/>
  <c r="M24237" i="17"/>
  <c r="O24236" i="17"/>
  <c r="M24236" i="17"/>
  <c r="O24235" i="17"/>
  <c r="M24235" i="17"/>
  <c r="O24234" i="17"/>
  <c r="M24234" i="17"/>
  <c r="O24233" i="17"/>
  <c r="M24233" i="17"/>
  <c r="O24232" i="17"/>
  <c r="M24232" i="17"/>
  <c r="O24231" i="17"/>
  <c r="M24231" i="17"/>
  <c r="O24230" i="17"/>
  <c r="M24230" i="17"/>
  <c r="O24229" i="17"/>
  <c r="M24229" i="17"/>
  <c r="O24228" i="17"/>
  <c r="M24228" i="17"/>
  <c r="O24227" i="17"/>
  <c r="M24227" i="17"/>
  <c r="O24226" i="17"/>
  <c r="M24226" i="17"/>
  <c r="O24225" i="17"/>
  <c r="M24225" i="17"/>
  <c r="O24224" i="17"/>
  <c r="M24224" i="17"/>
  <c r="O24223" i="17"/>
  <c r="M24223" i="17"/>
  <c r="O24222" i="17"/>
  <c r="M24222" i="17"/>
  <c r="O24221" i="17"/>
  <c r="M24221" i="17"/>
  <c r="O24220" i="17"/>
  <c r="M24220" i="17"/>
  <c r="O24219" i="17"/>
  <c r="M24219" i="17"/>
  <c r="O24218" i="17"/>
  <c r="M24218" i="17"/>
  <c r="O24217" i="17"/>
  <c r="M24217" i="17"/>
  <c r="O24216" i="17"/>
  <c r="M24216" i="17"/>
  <c r="O24215" i="17"/>
  <c r="M24215" i="17"/>
  <c r="O24214" i="17"/>
  <c r="M24214" i="17"/>
  <c r="O24213" i="17"/>
  <c r="M24213" i="17"/>
  <c r="O24212" i="17"/>
  <c r="M24212" i="17"/>
  <c r="O24211" i="17"/>
  <c r="M24211" i="17"/>
  <c r="O24210" i="17"/>
  <c r="M24210" i="17"/>
  <c r="O24209" i="17"/>
  <c r="M24209" i="17"/>
  <c r="O24208" i="17"/>
  <c r="M24208" i="17"/>
  <c r="O24207" i="17"/>
  <c r="M24207" i="17"/>
  <c r="O24206" i="17"/>
  <c r="M24206" i="17"/>
  <c r="O24205" i="17"/>
  <c r="M24205" i="17"/>
  <c r="O24204" i="17"/>
  <c r="M24204" i="17"/>
  <c r="O24203" i="17"/>
  <c r="M24203" i="17"/>
  <c r="O24202" i="17"/>
  <c r="M24202" i="17"/>
  <c r="O24201" i="17"/>
  <c r="M24201" i="17"/>
  <c r="O24200" i="17"/>
  <c r="M24200" i="17"/>
  <c r="O24199" i="17"/>
  <c r="M24199" i="17"/>
  <c r="O24198" i="17"/>
  <c r="M24198" i="17"/>
  <c r="O24197" i="17"/>
  <c r="M24197" i="17"/>
  <c r="O24196" i="17"/>
  <c r="M24196" i="17"/>
  <c r="O24195" i="17"/>
  <c r="M24195" i="17"/>
  <c r="O24194" i="17"/>
  <c r="M24194" i="17"/>
  <c r="O24193" i="17"/>
  <c r="M24193" i="17"/>
  <c r="O24192" i="17"/>
  <c r="M24192" i="17"/>
  <c r="O24191" i="17"/>
  <c r="M24191" i="17"/>
  <c r="O24190" i="17"/>
  <c r="M24190" i="17"/>
  <c r="O24189" i="17"/>
  <c r="M24189" i="17"/>
  <c r="O24188" i="17"/>
  <c r="M24188" i="17"/>
  <c r="O24187" i="17"/>
  <c r="M24187" i="17"/>
  <c r="O24186" i="17"/>
  <c r="M24186" i="17"/>
  <c r="O24185" i="17"/>
  <c r="M24185" i="17"/>
  <c r="O24184" i="17"/>
  <c r="M24184" i="17"/>
  <c r="O24183" i="17"/>
  <c r="M24183" i="17"/>
  <c r="O24182" i="17"/>
  <c r="M24182" i="17"/>
  <c r="O24181" i="17"/>
  <c r="M24181" i="17"/>
  <c r="O24180" i="17"/>
  <c r="M24180" i="17"/>
  <c r="O24179" i="17"/>
  <c r="M24179" i="17"/>
  <c r="O24178" i="17"/>
  <c r="M24178" i="17"/>
  <c r="O24177" i="17"/>
  <c r="M24177" i="17"/>
  <c r="O24176" i="17"/>
  <c r="M24176" i="17"/>
  <c r="O24175" i="17"/>
  <c r="M24175" i="17"/>
  <c r="O24174" i="17"/>
  <c r="M24174" i="17"/>
  <c r="O24173" i="17"/>
  <c r="M24173" i="17"/>
  <c r="O24172" i="17"/>
  <c r="M24172" i="17"/>
  <c r="O24171" i="17"/>
  <c r="M24171" i="17"/>
  <c r="O24170" i="17"/>
  <c r="M24170" i="17"/>
  <c r="O24169" i="17"/>
  <c r="M24169" i="17"/>
  <c r="O24168" i="17"/>
  <c r="M24168" i="17"/>
  <c r="O24167" i="17"/>
  <c r="M24167" i="17"/>
  <c r="O24166" i="17"/>
  <c r="M24166" i="17"/>
  <c r="O24165" i="17"/>
  <c r="M24165" i="17"/>
  <c r="O24164" i="17"/>
  <c r="M24164" i="17"/>
  <c r="O24163" i="17"/>
  <c r="M24163" i="17"/>
  <c r="O24162" i="17"/>
  <c r="M24162" i="17"/>
  <c r="O24161" i="17"/>
  <c r="M24161" i="17"/>
  <c r="O24160" i="17"/>
  <c r="M24160" i="17"/>
  <c r="O24159" i="17"/>
  <c r="M24159" i="17"/>
  <c r="O24158" i="17"/>
  <c r="M24158" i="17"/>
  <c r="O24157" i="17"/>
  <c r="M24157" i="17"/>
  <c r="O24156" i="17"/>
  <c r="M24156" i="17"/>
  <c r="O24155" i="17"/>
  <c r="M24155" i="17"/>
  <c r="O24154" i="17"/>
  <c r="M24154" i="17"/>
  <c r="O24153" i="17"/>
  <c r="M24153" i="17"/>
  <c r="O24152" i="17"/>
  <c r="M24152" i="17"/>
  <c r="O24151" i="17"/>
  <c r="M24151" i="17"/>
  <c r="O24150" i="17"/>
  <c r="M24150" i="17"/>
  <c r="O24149" i="17"/>
  <c r="M24149" i="17"/>
  <c r="O24148" i="17"/>
  <c r="M24148" i="17"/>
  <c r="O24147" i="17"/>
  <c r="M24147" i="17"/>
  <c r="O24146" i="17"/>
  <c r="M24146" i="17"/>
  <c r="O24145" i="17"/>
  <c r="M24145" i="17"/>
  <c r="O24144" i="17"/>
  <c r="M24144" i="17"/>
  <c r="O24143" i="17"/>
  <c r="M24143" i="17"/>
  <c r="O24142" i="17"/>
  <c r="M24142" i="17"/>
  <c r="O24141" i="17"/>
  <c r="M24141" i="17"/>
  <c r="O24140" i="17"/>
  <c r="M24140" i="17"/>
  <c r="O24139" i="17"/>
  <c r="M24139" i="17"/>
  <c r="O24138" i="17"/>
  <c r="M24138" i="17"/>
  <c r="O24137" i="17"/>
  <c r="M24137" i="17"/>
  <c r="O24136" i="17"/>
  <c r="M24136" i="17"/>
  <c r="O24135" i="17"/>
  <c r="M24135" i="17"/>
  <c r="O24134" i="17"/>
  <c r="M24134" i="17"/>
  <c r="O24133" i="17"/>
  <c r="M24133" i="17"/>
  <c r="O24132" i="17"/>
  <c r="M24132" i="17"/>
  <c r="O24131" i="17"/>
  <c r="M24131" i="17"/>
  <c r="O24130" i="17"/>
  <c r="M24130" i="17"/>
  <c r="O24129" i="17"/>
  <c r="M24129" i="17"/>
  <c r="O24128" i="17"/>
  <c r="M24128" i="17"/>
  <c r="O24127" i="17"/>
  <c r="M24127" i="17"/>
  <c r="O24126" i="17"/>
  <c r="M24126" i="17"/>
  <c r="O24125" i="17"/>
  <c r="M24125" i="17"/>
  <c r="O24124" i="17"/>
  <c r="M24124" i="17"/>
  <c r="O24123" i="17"/>
  <c r="M24123" i="17"/>
  <c r="O24122" i="17"/>
  <c r="M24122" i="17"/>
  <c r="O24121" i="17"/>
  <c r="M24121" i="17"/>
  <c r="O24120" i="17"/>
  <c r="M24120" i="17"/>
  <c r="O24119" i="17"/>
  <c r="M24119" i="17"/>
  <c r="O24118" i="17"/>
  <c r="M24118" i="17"/>
  <c r="O24117" i="17"/>
  <c r="M24117" i="17"/>
  <c r="O24116" i="17"/>
  <c r="M24116" i="17"/>
  <c r="O24115" i="17"/>
  <c r="M24115" i="17"/>
  <c r="O24114" i="17"/>
  <c r="M24114" i="17"/>
  <c r="O24113" i="17"/>
  <c r="M24113" i="17"/>
  <c r="O24112" i="17"/>
  <c r="M24112" i="17"/>
  <c r="O24111" i="17"/>
  <c r="M24111" i="17"/>
  <c r="O24110" i="17"/>
  <c r="M24110" i="17"/>
  <c r="O24109" i="17"/>
  <c r="M24109" i="17"/>
  <c r="O24108" i="17"/>
  <c r="M24108" i="17"/>
  <c r="O24107" i="17"/>
  <c r="M24107" i="17"/>
  <c r="O24106" i="17"/>
  <c r="M24106" i="17"/>
  <c r="O24105" i="17"/>
  <c r="M24105" i="17"/>
  <c r="O24104" i="17"/>
  <c r="M24104" i="17"/>
  <c r="O24103" i="17"/>
  <c r="M24103" i="17"/>
  <c r="O24102" i="17"/>
  <c r="M24102" i="17"/>
  <c r="O24101" i="17"/>
  <c r="M24101" i="17"/>
  <c r="O24100" i="17"/>
  <c r="M24100" i="17"/>
  <c r="O24099" i="17"/>
  <c r="M24099" i="17"/>
  <c r="O24098" i="17"/>
  <c r="M24098" i="17"/>
  <c r="O24097" i="17"/>
  <c r="M24097" i="17"/>
  <c r="O24096" i="17"/>
  <c r="M24096" i="17"/>
  <c r="O24095" i="17"/>
  <c r="M24095" i="17"/>
  <c r="O24094" i="17"/>
  <c r="M24094" i="17"/>
  <c r="O24093" i="17"/>
  <c r="M24093" i="17"/>
  <c r="O24092" i="17"/>
  <c r="M24092" i="17"/>
  <c r="O24091" i="17"/>
  <c r="M24091" i="17"/>
  <c r="O24090" i="17"/>
  <c r="M24090" i="17"/>
  <c r="O24089" i="17"/>
  <c r="M24089" i="17"/>
  <c r="O24088" i="17"/>
  <c r="M24088" i="17"/>
  <c r="O24087" i="17"/>
  <c r="M24087" i="17"/>
  <c r="O24086" i="17"/>
  <c r="M24086" i="17"/>
  <c r="O24085" i="17"/>
  <c r="M24085" i="17"/>
  <c r="O24084" i="17"/>
  <c r="M24084" i="17"/>
  <c r="O24083" i="17"/>
  <c r="M24083" i="17"/>
  <c r="O24082" i="17"/>
  <c r="M24082" i="17"/>
  <c r="O24081" i="17"/>
  <c r="M24081" i="17"/>
  <c r="O24080" i="17"/>
  <c r="M24080" i="17"/>
  <c r="O24079" i="17"/>
  <c r="M24079" i="17"/>
  <c r="O24078" i="17"/>
  <c r="M24078" i="17"/>
  <c r="O24077" i="17"/>
  <c r="M24077" i="17"/>
  <c r="O24076" i="17"/>
  <c r="M24076" i="17"/>
  <c r="O24075" i="17"/>
  <c r="M24075" i="17"/>
  <c r="O24074" i="17"/>
  <c r="M24074" i="17"/>
  <c r="O24073" i="17"/>
  <c r="M24073" i="17"/>
  <c r="O24072" i="17"/>
  <c r="M24072" i="17"/>
  <c r="O24071" i="17"/>
  <c r="M24071" i="17"/>
  <c r="O24070" i="17"/>
  <c r="M24070" i="17"/>
  <c r="O24069" i="17"/>
  <c r="M24069" i="17"/>
  <c r="O24068" i="17"/>
  <c r="M24068" i="17"/>
  <c r="O24067" i="17"/>
  <c r="M24067" i="17"/>
  <c r="O24066" i="17"/>
  <c r="M24066" i="17"/>
  <c r="O24065" i="17"/>
  <c r="M24065" i="17"/>
  <c r="O24064" i="17"/>
  <c r="M24064" i="17"/>
  <c r="O24063" i="17"/>
  <c r="M24063" i="17"/>
  <c r="O24062" i="17"/>
  <c r="M24062" i="17"/>
  <c r="O24061" i="17"/>
  <c r="M24061" i="17"/>
  <c r="O24060" i="17"/>
  <c r="M24060" i="17"/>
  <c r="O24059" i="17"/>
  <c r="M24059" i="17"/>
  <c r="O24058" i="17"/>
  <c r="M24058" i="17"/>
  <c r="O24057" i="17"/>
  <c r="M24057" i="17"/>
  <c r="O24056" i="17"/>
  <c r="M24056" i="17"/>
  <c r="O24055" i="17"/>
  <c r="M24055" i="17"/>
  <c r="O24054" i="17"/>
  <c r="M24054" i="17"/>
  <c r="O24053" i="17"/>
  <c r="M24053" i="17"/>
  <c r="O24052" i="17"/>
  <c r="M24052" i="17"/>
  <c r="O24051" i="17"/>
  <c r="M24051" i="17"/>
  <c r="O24050" i="17"/>
  <c r="M24050" i="17"/>
  <c r="O24049" i="17"/>
  <c r="M24049" i="17"/>
  <c r="O24048" i="17"/>
  <c r="M24048" i="17"/>
  <c r="O24047" i="17"/>
  <c r="M24047" i="17"/>
  <c r="O24046" i="17"/>
  <c r="M24046" i="17"/>
  <c r="O24045" i="17"/>
  <c r="M24045" i="17"/>
  <c r="O24044" i="17"/>
  <c r="M24044" i="17"/>
  <c r="O24043" i="17"/>
  <c r="M24043" i="17"/>
  <c r="O24042" i="17"/>
  <c r="M24042" i="17"/>
  <c r="O24041" i="17"/>
  <c r="M24041" i="17"/>
  <c r="O24040" i="17"/>
  <c r="M24040" i="17"/>
  <c r="O24039" i="17"/>
  <c r="M24039" i="17"/>
  <c r="O24038" i="17"/>
  <c r="M24038" i="17"/>
  <c r="O24037" i="17"/>
  <c r="M24037" i="17"/>
  <c r="O24036" i="17"/>
  <c r="M24036" i="17"/>
  <c r="O24035" i="17"/>
  <c r="M24035" i="17"/>
  <c r="O24034" i="17"/>
  <c r="M24034" i="17"/>
  <c r="O24033" i="17"/>
  <c r="M24033" i="17"/>
  <c r="O24032" i="17"/>
  <c r="M24032" i="17"/>
  <c r="O24031" i="17"/>
  <c r="M24031" i="17"/>
  <c r="O24030" i="17"/>
  <c r="M24030" i="17"/>
  <c r="O24029" i="17"/>
  <c r="M24029" i="17"/>
  <c r="O24028" i="17"/>
  <c r="M24028" i="17"/>
  <c r="O24027" i="17"/>
  <c r="M24027" i="17"/>
  <c r="O24026" i="17"/>
  <c r="M24026" i="17"/>
  <c r="O24025" i="17"/>
  <c r="M24025" i="17"/>
  <c r="O24024" i="17"/>
  <c r="M24024" i="17"/>
  <c r="O24023" i="17"/>
  <c r="M24023" i="17"/>
  <c r="O24022" i="17"/>
  <c r="M24022" i="17"/>
  <c r="O24021" i="17"/>
  <c r="M24021" i="17"/>
  <c r="O24020" i="17"/>
  <c r="M24020" i="17"/>
  <c r="O24019" i="17"/>
  <c r="M24019" i="17"/>
  <c r="O24018" i="17"/>
  <c r="M24018" i="17"/>
  <c r="O24017" i="17"/>
  <c r="M24017" i="17"/>
  <c r="O24016" i="17"/>
  <c r="M24016" i="17"/>
  <c r="O24015" i="17"/>
  <c r="M24015" i="17"/>
  <c r="O24014" i="17"/>
  <c r="M24014" i="17"/>
  <c r="O24013" i="17"/>
  <c r="M24013" i="17"/>
  <c r="O24012" i="17"/>
  <c r="M24012" i="17"/>
  <c r="O24011" i="17"/>
  <c r="M24011" i="17"/>
  <c r="O24010" i="17"/>
  <c r="M24010" i="17"/>
  <c r="O24009" i="17"/>
  <c r="M24009" i="17"/>
  <c r="O24008" i="17"/>
  <c r="M24008" i="17"/>
  <c r="O24007" i="17"/>
  <c r="M24007" i="17"/>
  <c r="O24006" i="17"/>
  <c r="M24006" i="17"/>
  <c r="O24005" i="17"/>
  <c r="M24005" i="17"/>
  <c r="O24004" i="17"/>
  <c r="M24004" i="17"/>
  <c r="O24003" i="17"/>
  <c r="M24003" i="17"/>
  <c r="O24002" i="17"/>
  <c r="M24002" i="17"/>
  <c r="O24001" i="17"/>
  <c r="M24001" i="17"/>
  <c r="O24000" i="17"/>
  <c r="M24000" i="17"/>
  <c r="O23999" i="17"/>
  <c r="M23999" i="17"/>
  <c r="O23998" i="17"/>
  <c r="M23998" i="17"/>
  <c r="O23997" i="17"/>
  <c r="M23997" i="17"/>
  <c r="O23996" i="17"/>
  <c r="M23996" i="17"/>
  <c r="O23995" i="17"/>
  <c r="M23995" i="17"/>
  <c r="O23994" i="17"/>
  <c r="M23994" i="17"/>
  <c r="O23993" i="17"/>
  <c r="M23993" i="17"/>
  <c r="O23992" i="17"/>
  <c r="M23992" i="17"/>
  <c r="O23991" i="17"/>
  <c r="M23991" i="17"/>
  <c r="O23990" i="17"/>
  <c r="M23990" i="17"/>
  <c r="O23989" i="17"/>
  <c r="M23989" i="17"/>
  <c r="O23988" i="17"/>
  <c r="M23988" i="17"/>
  <c r="O23987" i="17"/>
  <c r="M23987" i="17"/>
  <c r="O23986" i="17"/>
  <c r="M23986" i="17"/>
  <c r="O23985" i="17"/>
  <c r="M23985" i="17"/>
  <c r="O23984" i="17"/>
  <c r="M23984" i="17"/>
  <c r="O23983" i="17"/>
  <c r="M23983" i="17"/>
  <c r="O23982" i="17"/>
  <c r="M23982" i="17"/>
  <c r="O23981" i="17"/>
  <c r="M23981" i="17"/>
  <c r="O23980" i="17"/>
  <c r="M23980" i="17"/>
  <c r="O23979" i="17"/>
  <c r="M23979" i="17"/>
  <c r="O23978" i="17"/>
  <c r="M23978" i="17"/>
  <c r="O23977" i="17"/>
  <c r="M23977" i="17"/>
  <c r="O23976" i="17"/>
  <c r="M23976" i="17"/>
  <c r="O23975" i="17"/>
  <c r="M23975" i="17"/>
  <c r="O23974" i="17"/>
  <c r="M23974" i="17"/>
  <c r="O23973" i="17"/>
  <c r="M23973" i="17"/>
  <c r="O23972" i="17"/>
  <c r="M23972" i="17"/>
  <c r="O23971" i="17"/>
  <c r="M23971" i="17"/>
  <c r="O23970" i="17"/>
  <c r="M23970" i="17"/>
  <c r="O23969" i="17"/>
  <c r="M23969" i="17"/>
  <c r="O23968" i="17"/>
  <c r="M23968" i="17"/>
  <c r="O23967" i="17"/>
  <c r="M23967" i="17"/>
  <c r="O23966" i="17"/>
  <c r="M23966" i="17"/>
  <c r="O23965" i="17"/>
  <c r="M23965" i="17"/>
  <c r="O23964" i="17"/>
  <c r="M23964" i="17"/>
  <c r="O23963" i="17"/>
  <c r="M23963" i="17"/>
  <c r="O23962" i="17"/>
  <c r="M23962" i="17"/>
  <c r="O23961" i="17"/>
  <c r="M23961" i="17"/>
  <c r="O23960" i="17"/>
  <c r="M23960" i="17"/>
  <c r="O23959" i="17"/>
  <c r="M23959" i="17"/>
  <c r="O23958" i="17"/>
  <c r="M23958" i="17"/>
  <c r="O23957" i="17"/>
  <c r="M23957" i="17"/>
  <c r="O23956" i="17"/>
  <c r="M23956" i="17"/>
  <c r="O23955" i="17"/>
  <c r="M23955" i="17"/>
  <c r="O23954" i="17"/>
  <c r="M23954" i="17"/>
  <c r="O23953" i="17"/>
  <c r="M23953" i="17"/>
  <c r="O23952" i="17"/>
  <c r="M23952" i="17"/>
  <c r="O23951" i="17"/>
  <c r="M23951" i="17"/>
  <c r="O23950" i="17"/>
  <c r="M23950" i="17"/>
  <c r="O23949" i="17"/>
  <c r="M23949" i="17"/>
  <c r="O23948" i="17"/>
  <c r="M23948" i="17"/>
  <c r="O23947" i="17"/>
  <c r="M23947" i="17"/>
  <c r="O23946" i="17"/>
  <c r="M23946" i="17"/>
  <c r="O23945" i="17"/>
  <c r="M23945" i="17"/>
  <c r="O23944" i="17"/>
  <c r="M23944" i="17"/>
  <c r="O23943" i="17"/>
  <c r="M23943" i="17"/>
  <c r="O23942" i="17"/>
  <c r="M23942" i="17"/>
  <c r="O23941" i="17"/>
  <c r="M23941" i="17"/>
  <c r="O23940" i="17"/>
  <c r="M23940" i="17"/>
  <c r="O23939" i="17"/>
  <c r="M23939" i="17"/>
  <c r="O23938" i="17"/>
  <c r="M23938" i="17"/>
  <c r="O23937" i="17"/>
  <c r="M23937" i="17"/>
  <c r="O23936" i="17"/>
  <c r="M23936" i="17"/>
  <c r="O23935" i="17"/>
  <c r="M23935" i="17"/>
  <c r="O23934" i="17"/>
  <c r="M23934" i="17"/>
  <c r="O23933" i="17"/>
  <c r="M23933" i="17"/>
  <c r="O23932" i="17"/>
  <c r="M23932" i="17"/>
  <c r="O23931" i="17"/>
  <c r="M23931" i="17"/>
  <c r="O23930" i="17"/>
  <c r="M23930" i="17"/>
  <c r="O23929" i="17"/>
  <c r="M23929" i="17"/>
  <c r="O23928" i="17"/>
  <c r="M23928" i="17"/>
  <c r="O23927" i="17"/>
  <c r="M23927" i="17"/>
  <c r="O23926" i="17"/>
  <c r="M23926" i="17"/>
  <c r="O23925" i="17"/>
  <c r="M23925" i="17"/>
  <c r="O23924" i="17"/>
  <c r="M23924" i="17"/>
  <c r="O23923" i="17"/>
  <c r="M23923" i="17"/>
  <c r="O23922" i="17"/>
  <c r="M23922" i="17"/>
  <c r="O23921" i="17"/>
  <c r="M23921" i="17"/>
  <c r="O23920" i="17"/>
  <c r="M23920" i="17"/>
  <c r="O23919" i="17"/>
  <c r="M23919" i="17"/>
  <c r="O23918" i="17"/>
  <c r="M23918" i="17"/>
  <c r="O23917" i="17"/>
  <c r="M23917" i="17"/>
  <c r="O23916" i="17"/>
  <c r="M23916" i="17"/>
  <c r="O23915" i="17"/>
  <c r="M23915" i="17"/>
  <c r="O23914" i="17"/>
  <c r="M23914" i="17"/>
  <c r="O23913" i="17"/>
  <c r="M23913" i="17"/>
  <c r="O23912" i="17"/>
  <c r="M23912" i="17"/>
  <c r="O23911" i="17"/>
  <c r="M23911" i="17"/>
  <c r="O23910" i="17"/>
  <c r="M23910" i="17"/>
  <c r="O23909" i="17"/>
  <c r="M23909" i="17"/>
  <c r="O23908" i="17"/>
  <c r="M23908" i="17"/>
  <c r="O23907" i="17"/>
  <c r="M23907" i="17"/>
  <c r="O23906" i="17"/>
  <c r="M23906" i="17"/>
  <c r="O23905" i="17"/>
  <c r="M23905" i="17"/>
  <c r="O23904" i="17"/>
  <c r="M23904" i="17"/>
  <c r="O23903" i="17"/>
  <c r="M23903" i="17"/>
  <c r="O23902" i="17"/>
  <c r="M23902" i="17"/>
  <c r="O23901" i="17"/>
  <c r="M23901" i="17"/>
  <c r="O23900" i="17"/>
  <c r="M23900" i="17"/>
  <c r="O23899" i="17"/>
  <c r="M23899" i="17"/>
  <c r="O23898" i="17"/>
  <c r="M23898" i="17"/>
  <c r="O23897" i="17"/>
  <c r="M23897" i="17"/>
  <c r="O23896" i="17"/>
  <c r="M23896" i="17"/>
  <c r="O23895" i="17"/>
  <c r="M23895" i="17"/>
  <c r="O23894" i="17"/>
  <c r="M23894" i="17"/>
  <c r="O23893" i="17"/>
  <c r="M23893" i="17"/>
  <c r="O23892" i="17"/>
  <c r="M23892" i="17"/>
  <c r="O23891" i="17"/>
  <c r="M23891" i="17"/>
  <c r="O23890" i="17"/>
  <c r="M23890" i="17"/>
  <c r="O23889" i="17"/>
  <c r="M23889" i="17"/>
  <c r="O23888" i="17"/>
  <c r="M23888" i="17"/>
  <c r="O23887" i="17"/>
  <c r="M23887" i="17"/>
  <c r="O23886" i="17"/>
  <c r="M23886" i="17"/>
  <c r="O23885" i="17"/>
  <c r="M23885" i="17"/>
  <c r="O23884" i="17"/>
  <c r="M23884" i="17"/>
  <c r="O23883" i="17"/>
  <c r="M23883" i="17"/>
  <c r="O23882" i="17"/>
  <c r="M23882" i="17"/>
  <c r="O23881" i="17"/>
  <c r="M23881" i="17"/>
  <c r="O23880" i="17"/>
  <c r="M23880" i="17"/>
  <c r="O23879" i="17"/>
  <c r="M23879" i="17"/>
  <c r="O23878" i="17"/>
  <c r="M23878" i="17"/>
  <c r="O23877" i="17"/>
  <c r="M23877" i="17"/>
  <c r="O23876" i="17"/>
  <c r="M23876" i="17"/>
  <c r="O23875" i="17"/>
  <c r="M23875" i="17"/>
  <c r="O23874" i="17"/>
  <c r="M23874" i="17"/>
  <c r="O23873" i="17"/>
  <c r="M23873" i="17"/>
  <c r="O23872" i="17"/>
  <c r="M23872" i="17"/>
  <c r="O23871" i="17"/>
  <c r="M23871" i="17"/>
  <c r="O23870" i="17"/>
  <c r="M23870" i="17"/>
  <c r="O23869" i="17"/>
  <c r="M23869" i="17"/>
  <c r="O23868" i="17"/>
  <c r="M23868" i="17"/>
  <c r="O23867" i="17"/>
  <c r="M23867" i="17"/>
  <c r="O23866" i="17"/>
  <c r="M23866" i="17"/>
  <c r="O23865" i="17"/>
  <c r="M23865" i="17"/>
  <c r="O23864" i="17"/>
  <c r="M23864" i="17"/>
  <c r="O23863" i="17"/>
  <c r="M23863" i="17"/>
  <c r="O23862" i="17"/>
  <c r="M23862" i="17"/>
  <c r="O23861" i="17"/>
  <c r="M23861" i="17"/>
  <c r="O23860" i="17"/>
  <c r="M23860" i="17"/>
  <c r="O23859" i="17"/>
  <c r="M23859" i="17"/>
  <c r="O23858" i="17"/>
  <c r="M23858" i="17"/>
  <c r="O23857" i="17"/>
  <c r="M23857" i="17"/>
  <c r="O23856" i="17"/>
  <c r="M23856" i="17"/>
  <c r="O23855" i="17"/>
  <c r="M23855" i="17"/>
  <c r="O23854" i="17"/>
  <c r="M23854" i="17"/>
  <c r="O23853" i="17"/>
  <c r="M23853" i="17"/>
  <c r="O23852" i="17"/>
  <c r="M23852" i="17"/>
  <c r="O23851" i="17"/>
  <c r="M23851" i="17"/>
  <c r="O23850" i="17"/>
  <c r="M23850" i="17"/>
  <c r="O23849" i="17"/>
  <c r="M23849" i="17"/>
  <c r="O23848" i="17"/>
  <c r="M23848" i="17"/>
  <c r="O23847" i="17"/>
  <c r="M23847" i="17"/>
  <c r="O23846" i="17"/>
  <c r="M23846" i="17"/>
  <c r="O23845" i="17"/>
  <c r="M23845" i="17"/>
  <c r="O23844" i="17"/>
  <c r="M23844" i="17"/>
  <c r="O23843" i="17"/>
  <c r="M23843" i="17"/>
  <c r="O23842" i="17"/>
  <c r="M23842" i="17"/>
  <c r="O23841" i="17"/>
  <c r="M23841" i="17"/>
  <c r="O23840" i="17"/>
  <c r="M23840" i="17"/>
  <c r="O23839" i="17"/>
  <c r="M23839" i="17"/>
  <c r="O23838" i="17"/>
  <c r="M23838" i="17"/>
  <c r="O23837" i="17"/>
  <c r="M23837" i="17"/>
  <c r="O23836" i="17"/>
  <c r="M23836" i="17"/>
  <c r="O23835" i="17"/>
  <c r="M23835" i="17"/>
  <c r="O23834" i="17"/>
  <c r="M23834" i="17"/>
  <c r="O23833" i="17"/>
  <c r="M23833" i="17"/>
  <c r="O23832" i="17"/>
  <c r="M23832" i="17"/>
  <c r="O23831" i="17"/>
  <c r="M23831" i="17"/>
  <c r="O23830" i="17"/>
  <c r="M23830" i="17"/>
  <c r="O23829" i="17"/>
  <c r="M23829" i="17"/>
  <c r="O23828" i="17"/>
  <c r="M23828" i="17"/>
  <c r="O23827" i="17"/>
  <c r="M23827" i="17"/>
  <c r="O23826" i="17"/>
  <c r="M23826" i="17"/>
  <c r="O23825" i="17"/>
  <c r="M23825" i="17"/>
  <c r="O23824" i="17"/>
  <c r="M23824" i="17"/>
  <c r="O23823" i="17"/>
  <c r="M23823" i="17"/>
  <c r="O23822" i="17"/>
  <c r="M23822" i="17"/>
  <c r="O23821" i="17"/>
  <c r="M23821" i="17"/>
  <c r="O23820" i="17"/>
  <c r="M23820" i="17"/>
  <c r="O23819" i="17"/>
  <c r="M23819" i="17"/>
  <c r="O23818" i="17"/>
  <c r="M23818" i="17"/>
  <c r="O23817" i="17"/>
  <c r="M23817" i="17"/>
  <c r="O23816" i="17"/>
  <c r="M23816" i="17"/>
  <c r="O23815" i="17"/>
  <c r="M23815" i="17"/>
  <c r="O23814" i="17"/>
  <c r="M23814" i="17"/>
  <c r="O23813" i="17"/>
  <c r="M23813" i="17"/>
  <c r="O23812" i="17"/>
  <c r="M23812" i="17"/>
  <c r="O23811" i="17"/>
  <c r="M23811" i="17"/>
  <c r="O23810" i="17"/>
  <c r="M23810" i="17"/>
  <c r="O23809" i="17"/>
  <c r="M23809" i="17"/>
  <c r="O23808" i="17"/>
  <c r="M23808" i="17"/>
  <c r="O23807" i="17"/>
  <c r="M23807" i="17"/>
  <c r="O23806" i="17"/>
  <c r="M23806" i="17"/>
  <c r="O23805" i="17"/>
  <c r="M23805" i="17"/>
  <c r="O23804" i="17"/>
  <c r="M23804" i="17"/>
  <c r="O23803" i="17"/>
  <c r="M23803" i="17"/>
  <c r="O23802" i="17"/>
  <c r="M23802" i="17"/>
  <c r="O23801" i="17"/>
  <c r="M23801" i="17"/>
  <c r="O23800" i="17"/>
  <c r="M23800" i="17"/>
  <c r="O23799" i="17"/>
  <c r="M23799" i="17"/>
  <c r="O23798" i="17"/>
  <c r="M23798" i="17"/>
  <c r="O23797" i="17"/>
  <c r="M23797" i="17"/>
  <c r="O23796" i="17"/>
  <c r="M23796" i="17"/>
  <c r="O23795" i="17"/>
  <c r="M23795" i="17"/>
  <c r="O23794" i="17"/>
  <c r="M23794" i="17"/>
  <c r="O23793" i="17"/>
  <c r="M23793" i="17"/>
  <c r="O23792" i="17"/>
  <c r="M23792" i="17"/>
  <c r="O23791" i="17"/>
  <c r="M23791" i="17"/>
  <c r="O23790" i="17"/>
  <c r="M23790" i="17"/>
  <c r="O23789" i="17"/>
  <c r="M23789" i="17"/>
  <c r="O23788" i="17"/>
  <c r="M23788" i="17"/>
  <c r="O23787" i="17"/>
  <c r="M23787" i="17"/>
  <c r="O23786" i="17"/>
  <c r="M23786" i="17"/>
  <c r="O23785" i="17"/>
  <c r="M23785" i="17"/>
  <c r="O23784" i="17"/>
  <c r="M23784" i="17"/>
  <c r="O23783" i="17"/>
  <c r="M23783" i="17"/>
  <c r="O23782" i="17"/>
  <c r="M23782" i="17"/>
  <c r="O23781" i="17"/>
  <c r="M23781" i="17"/>
  <c r="O23780" i="17"/>
  <c r="M23780" i="17"/>
  <c r="O23779" i="17"/>
  <c r="M23779" i="17"/>
  <c r="O23778" i="17"/>
  <c r="M23778" i="17"/>
  <c r="O23777" i="17"/>
  <c r="M23777" i="17"/>
  <c r="O23776" i="17"/>
  <c r="M23776" i="17"/>
  <c r="O23775" i="17"/>
  <c r="M23775" i="17"/>
  <c r="O23774" i="17"/>
  <c r="M23774" i="17"/>
  <c r="O23773" i="17"/>
  <c r="M23773" i="17"/>
  <c r="O23772" i="17"/>
  <c r="M23772" i="17"/>
  <c r="O23771" i="17"/>
  <c r="M23771" i="17"/>
  <c r="O23770" i="17"/>
  <c r="M23770" i="17"/>
  <c r="O23769" i="17"/>
  <c r="M23769" i="17"/>
  <c r="O23768" i="17"/>
  <c r="M23768" i="17"/>
  <c r="O23767" i="17"/>
  <c r="M23767" i="17"/>
  <c r="O23766" i="17"/>
  <c r="M23766" i="17"/>
  <c r="O23765" i="17"/>
  <c r="M23765" i="17"/>
  <c r="O23764" i="17"/>
  <c r="M23764" i="17"/>
  <c r="O23763" i="17"/>
  <c r="M23763" i="17"/>
  <c r="O23762" i="17"/>
  <c r="M23762" i="17"/>
  <c r="O23761" i="17"/>
  <c r="M23761" i="17"/>
  <c r="O23760" i="17"/>
  <c r="M23760" i="17"/>
  <c r="O23759" i="17"/>
  <c r="M23759" i="17"/>
  <c r="O23758" i="17"/>
  <c r="M23758" i="17"/>
  <c r="O23757" i="17"/>
  <c r="M23757" i="17"/>
  <c r="O23756" i="17"/>
  <c r="M23756" i="17"/>
  <c r="O23755" i="17"/>
  <c r="M23755" i="17"/>
  <c r="O23754" i="17"/>
  <c r="M23754" i="17"/>
  <c r="O23753" i="17"/>
  <c r="M23753" i="17"/>
  <c r="O23752" i="17"/>
  <c r="M23752" i="17"/>
  <c r="O23751" i="17"/>
  <c r="M23751" i="17"/>
  <c r="O23750" i="17"/>
  <c r="M23750" i="17"/>
  <c r="O23749" i="17"/>
  <c r="M23749" i="17"/>
  <c r="O23748" i="17"/>
  <c r="M23748" i="17"/>
  <c r="O23747" i="17"/>
  <c r="M23747" i="17"/>
  <c r="O23746" i="17"/>
  <c r="M23746" i="17"/>
  <c r="O23745" i="17"/>
  <c r="M23745" i="17"/>
  <c r="O23744" i="17"/>
  <c r="M23744" i="17"/>
  <c r="O23743" i="17"/>
  <c r="M23743" i="17"/>
  <c r="O23742" i="17"/>
  <c r="M23742" i="17"/>
  <c r="O23741" i="17"/>
  <c r="M23741" i="17"/>
  <c r="O23740" i="17"/>
  <c r="M23740" i="17"/>
  <c r="O23739" i="17"/>
  <c r="M23739" i="17"/>
  <c r="O23738" i="17"/>
  <c r="M23738" i="17"/>
  <c r="O23737" i="17"/>
  <c r="M23737" i="17"/>
  <c r="O23736" i="17"/>
  <c r="M23736" i="17"/>
  <c r="O23735" i="17"/>
  <c r="M23735" i="17"/>
  <c r="O23734" i="17"/>
  <c r="M23734" i="17"/>
  <c r="O23733" i="17"/>
  <c r="M23733" i="17"/>
  <c r="O23732" i="17"/>
  <c r="M23732" i="17"/>
  <c r="O23731" i="17"/>
  <c r="M23731" i="17"/>
  <c r="O23730" i="17"/>
  <c r="M23730" i="17"/>
  <c r="O23729" i="17"/>
  <c r="M23729" i="17"/>
  <c r="O23728" i="17"/>
  <c r="M23728" i="17"/>
  <c r="O23727" i="17"/>
  <c r="M23727" i="17"/>
  <c r="O23726" i="17"/>
  <c r="M23726" i="17"/>
  <c r="O23725" i="17"/>
  <c r="M23725" i="17"/>
  <c r="O23724" i="17"/>
  <c r="M23724" i="17"/>
  <c r="O23723" i="17"/>
  <c r="M23723" i="17"/>
  <c r="O23722" i="17"/>
  <c r="M23722" i="17"/>
  <c r="O23721" i="17"/>
  <c r="M23721" i="17"/>
  <c r="O23720" i="17"/>
  <c r="M23720" i="17"/>
  <c r="O23719" i="17"/>
  <c r="M23719" i="17"/>
  <c r="O23718" i="17"/>
  <c r="M23718" i="17"/>
  <c r="O23717" i="17"/>
  <c r="M23717" i="17"/>
  <c r="O23716" i="17"/>
  <c r="M23716" i="17"/>
  <c r="O23715" i="17"/>
  <c r="M23715" i="17"/>
  <c r="O23714" i="17"/>
  <c r="M23714" i="17"/>
  <c r="O23713" i="17"/>
  <c r="M23713" i="17"/>
  <c r="O23712" i="17"/>
  <c r="M23712" i="17"/>
  <c r="O23711" i="17"/>
  <c r="M23711" i="17"/>
  <c r="O23710" i="17"/>
  <c r="M23710" i="17"/>
  <c r="O23709" i="17"/>
  <c r="M23709" i="17"/>
  <c r="O23708" i="17"/>
  <c r="M23708" i="17"/>
  <c r="O23707" i="17"/>
  <c r="M23707" i="17"/>
  <c r="O23706" i="17"/>
  <c r="M23706" i="17"/>
  <c r="O23705" i="17"/>
  <c r="M23705" i="17"/>
  <c r="O23704" i="17"/>
  <c r="M23704" i="17"/>
  <c r="O23703" i="17"/>
  <c r="M23703" i="17"/>
  <c r="O23702" i="17"/>
  <c r="M23702" i="17"/>
  <c r="O23701" i="17"/>
  <c r="M23701" i="17"/>
  <c r="O23700" i="17"/>
  <c r="M23700" i="17"/>
  <c r="O23699" i="17"/>
  <c r="M23699" i="17"/>
  <c r="O23698" i="17"/>
  <c r="M23698" i="17"/>
  <c r="O23697" i="17"/>
  <c r="M23697" i="17"/>
  <c r="O23696" i="17"/>
  <c r="M23696" i="17"/>
  <c r="O23695" i="17"/>
  <c r="M23695" i="17"/>
  <c r="O23694" i="17"/>
  <c r="M23694" i="17"/>
  <c r="O23693" i="17"/>
  <c r="M23693" i="17"/>
  <c r="O23692" i="17"/>
  <c r="M23692" i="17"/>
  <c r="O23691" i="17"/>
  <c r="M23691" i="17"/>
  <c r="O23690" i="17"/>
  <c r="M23690" i="17"/>
  <c r="O23689" i="17"/>
  <c r="M23689" i="17"/>
  <c r="O23688" i="17"/>
  <c r="M23688" i="17"/>
  <c r="O23687" i="17"/>
  <c r="M23687" i="17"/>
  <c r="O23686" i="17"/>
  <c r="M23686" i="17"/>
  <c r="O23685" i="17"/>
  <c r="M23685" i="17"/>
  <c r="O23684" i="17"/>
  <c r="M23684" i="17"/>
  <c r="O23683" i="17"/>
  <c r="M23683" i="17"/>
  <c r="O23682" i="17"/>
  <c r="M23682" i="17"/>
  <c r="O23681" i="17"/>
  <c r="M23681" i="17"/>
  <c r="O23680" i="17"/>
  <c r="M23680" i="17"/>
  <c r="O23679" i="17"/>
  <c r="M23679" i="17"/>
  <c r="O23678" i="17"/>
  <c r="M23678" i="17"/>
  <c r="O23677" i="17"/>
  <c r="M23677" i="17"/>
  <c r="O23676" i="17"/>
  <c r="M23676" i="17"/>
  <c r="O23675" i="17"/>
  <c r="M23675" i="17"/>
  <c r="O23674" i="17"/>
  <c r="M23674" i="17"/>
  <c r="O23673" i="17"/>
  <c r="M23673" i="17"/>
  <c r="O23672" i="17"/>
  <c r="M23672" i="17"/>
  <c r="O23671" i="17"/>
  <c r="M23671" i="17"/>
  <c r="O23670" i="17"/>
  <c r="M23670" i="17"/>
  <c r="O23669" i="17"/>
  <c r="M23669" i="17"/>
  <c r="O23668" i="17"/>
  <c r="M23668" i="17"/>
  <c r="O23667" i="17"/>
  <c r="M23667" i="17"/>
  <c r="O23666" i="17"/>
  <c r="M23666" i="17"/>
  <c r="O23665" i="17"/>
  <c r="M23665" i="17"/>
  <c r="O23664" i="17"/>
  <c r="M23664" i="17"/>
  <c r="O23663" i="17"/>
  <c r="M23663" i="17"/>
  <c r="O23662" i="17"/>
  <c r="M23662" i="17"/>
  <c r="O23661" i="17"/>
  <c r="M23661" i="17"/>
  <c r="O23660" i="17"/>
  <c r="M23660" i="17"/>
  <c r="O23659" i="17"/>
  <c r="M23659" i="17"/>
  <c r="O23658" i="17"/>
  <c r="M23658" i="17"/>
  <c r="O23657" i="17"/>
  <c r="M23657" i="17"/>
  <c r="O23656" i="17"/>
  <c r="M23656" i="17"/>
  <c r="O23655" i="17"/>
  <c r="M23655" i="17"/>
  <c r="O23654" i="17"/>
  <c r="M23654" i="17"/>
  <c r="O23653" i="17"/>
  <c r="M23653" i="17"/>
  <c r="O23652" i="17"/>
  <c r="M23652" i="17"/>
  <c r="O23651" i="17"/>
  <c r="M23651" i="17"/>
  <c r="O23650" i="17"/>
  <c r="M23650" i="17"/>
  <c r="O23649" i="17"/>
  <c r="M23649" i="17"/>
  <c r="O23648" i="17"/>
  <c r="M23648" i="17"/>
  <c r="O23647" i="17"/>
  <c r="M23647" i="17"/>
  <c r="O23646" i="17"/>
  <c r="M23646" i="17"/>
  <c r="O23645" i="17"/>
  <c r="M23645" i="17"/>
  <c r="O23644" i="17"/>
  <c r="M23644" i="17"/>
  <c r="O23643" i="17"/>
  <c r="M23643" i="17"/>
  <c r="O23642" i="17"/>
  <c r="M23642" i="17"/>
  <c r="O23641" i="17"/>
  <c r="M23641" i="17"/>
  <c r="O23640" i="17"/>
  <c r="M23640" i="17"/>
  <c r="O23639" i="17"/>
  <c r="M23639" i="17"/>
  <c r="O23638" i="17"/>
  <c r="M23638" i="17"/>
  <c r="O23637" i="17"/>
  <c r="M23637" i="17"/>
  <c r="O23636" i="17"/>
  <c r="M23636" i="17"/>
  <c r="O23635" i="17"/>
  <c r="M23635" i="17"/>
  <c r="O23634" i="17"/>
  <c r="M23634" i="17"/>
  <c r="O23633" i="17"/>
  <c r="M23633" i="17"/>
  <c r="O23632" i="17"/>
  <c r="M23632" i="17"/>
  <c r="O23631" i="17"/>
  <c r="M23631" i="17"/>
  <c r="O23630" i="17"/>
  <c r="M23630" i="17"/>
  <c r="O23629" i="17"/>
  <c r="M23629" i="17"/>
  <c r="O23628" i="17"/>
  <c r="M23628" i="17"/>
  <c r="O23627" i="17"/>
  <c r="M23627" i="17"/>
  <c r="O23626" i="17"/>
  <c r="M23626" i="17"/>
  <c r="O23625" i="17"/>
  <c r="M23625" i="17"/>
  <c r="O23624" i="17"/>
  <c r="M23624" i="17"/>
  <c r="O23623" i="17"/>
  <c r="M23623" i="17"/>
  <c r="O23622" i="17"/>
  <c r="M23622" i="17"/>
  <c r="O23621" i="17"/>
  <c r="M23621" i="17"/>
  <c r="O23620" i="17"/>
  <c r="M23620" i="17"/>
  <c r="O23619" i="17"/>
  <c r="M23619" i="17"/>
  <c r="O23618" i="17"/>
  <c r="M23618" i="17"/>
  <c r="O23617" i="17"/>
  <c r="M23617" i="17"/>
  <c r="O23616" i="17"/>
  <c r="M23616" i="17"/>
  <c r="O23615" i="17"/>
  <c r="M23615" i="17"/>
  <c r="O23614" i="17"/>
  <c r="M23614" i="17"/>
  <c r="O23613" i="17"/>
  <c r="M23613" i="17"/>
  <c r="O23612" i="17"/>
  <c r="M23612" i="17"/>
  <c r="O23611" i="17"/>
  <c r="M23611" i="17"/>
  <c r="O23610" i="17"/>
  <c r="M23610" i="17"/>
  <c r="O23609" i="17"/>
  <c r="M23609" i="17"/>
  <c r="O23608" i="17"/>
  <c r="M23608" i="17"/>
  <c r="O23607" i="17"/>
  <c r="M23607" i="17"/>
  <c r="O23606" i="17"/>
  <c r="M23606" i="17"/>
  <c r="O23605" i="17"/>
  <c r="M23605" i="17"/>
  <c r="O23604" i="17"/>
  <c r="M23604" i="17"/>
  <c r="O23603" i="17"/>
  <c r="M23603" i="17"/>
  <c r="O23602" i="17"/>
  <c r="M23602" i="17"/>
  <c r="O23601" i="17"/>
  <c r="M23601" i="17"/>
  <c r="O23600" i="17"/>
  <c r="M23600" i="17"/>
  <c r="O23599" i="17"/>
  <c r="M23599" i="17"/>
  <c r="O23598" i="17"/>
  <c r="M23598" i="17"/>
  <c r="O23597" i="17"/>
  <c r="M23597" i="17"/>
  <c r="O23596" i="17"/>
  <c r="M23596" i="17"/>
  <c r="O23595" i="17"/>
  <c r="M23595" i="17"/>
  <c r="O23594" i="17"/>
  <c r="M23594" i="17"/>
  <c r="O23593" i="17"/>
  <c r="M23593" i="17"/>
  <c r="O23592" i="17"/>
  <c r="M23592" i="17"/>
  <c r="O23591" i="17"/>
  <c r="M23591" i="17"/>
  <c r="O23590" i="17"/>
  <c r="M23590" i="17"/>
  <c r="O23589" i="17"/>
  <c r="M23589" i="17"/>
  <c r="O23588" i="17"/>
  <c r="M23588" i="17"/>
  <c r="O23587" i="17"/>
  <c r="M23587" i="17"/>
  <c r="O23586" i="17"/>
  <c r="M23586" i="17"/>
  <c r="O23585" i="17"/>
  <c r="M23585" i="17"/>
  <c r="O23584" i="17"/>
  <c r="M23584" i="17"/>
  <c r="O23583" i="17"/>
  <c r="M23583" i="17"/>
  <c r="O23582" i="17"/>
  <c r="M23582" i="17"/>
  <c r="O23581" i="17"/>
  <c r="M23581" i="17"/>
  <c r="O23580" i="17"/>
  <c r="M23580" i="17"/>
  <c r="O23579" i="17"/>
  <c r="M23579" i="17"/>
  <c r="O23578" i="17"/>
  <c r="M23578" i="17"/>
  <c r="O23577" i="17"/>
  <c r="M23577" i="17"/>
  <c r="O23576" i="17"/>
  <c r="M23576" i="17"/>
  <c r="O23575" i="17"/>
  <c r="M23575" i="17"/>
  <c r="O23574" i="17"/>
  <c r="M23574" i="17"/>
  <c r="O23573" i="17"/>
  <c r="M23573" i="17"/>
  <c r="O23572" i="17"/>
  <c r="M23572" i="17"/>
  <c r="O23571" i="17"/>
  <c r="M23571" i="17"/>
  <c r="O23570" i="17"/>
  <c r="M23570" i="17"/>
  <c r="O23569" i="17"/>
  <c r="M23569" i="17"/>
  <c r="O23568" i="17"/>
  <c r="M23568" i="17"/>
  <c r="O23567" i="17"/>
  <c r="M23567" i="17"/>
  <c r="O23566" i="17"/>
  <c r="M23566" i="17"/>
  <c r="O23565" i="17"/>
  <c r="M23565" i="17"/>
  <c r="O23564" i="17"/>
  <c r="M23564" i="17"/>
  <c r="O23563" i="17"/>
  <c r="M23563" i="17"/>
  <c r="O23562" i="17"/>
  <c r="M23562" i="17"/>
  <c r="O23561" i="17"/>
  <c r="M23561" i="17"/>
  <c r="O23560" i="17"/>
  <c r="M23560" i="17"/>
  <c r="O23559" i="17"/>
  <c r="M23559" i="17"/>
  <c r="O23558" i="17"/>
  <c r="M23558" i="17"/>
  <c r="O23557" i="17"/>
  <c r="M23557" i="17"/>
  <c r="O23556" i="17"/>
  <c r="M23556" i="17"/>
  <c r="O23555" i="17"/>
  <c r="M23555" i="17"/>
  <c r="O23554" i="17"/>
  <c r="M23554" i="17"/>
  <c r="O23553" i="17"/>
  <c r="M23553" i="17"/>
  <c r="O23552" i="17"/>
  <c r="M23552" i="17"/>
  <c r="O23551" i="17"/>
  <c r="M23551" i="17"/>
  <c r="O23550" i="17"/>
  <c r="M23550" i="17"/>
  <c r="O23549" i="17"/>
  <c r="M23549" i="17"/>
  <c r="O23548" i="17"/>
  <c r="M23548" i="17"/>
  <c r="O23547" i="17"/>
  <c r="M23547" i="17"/>
  <c r="O23546" i="17"/>
  <c r="M23546" i="17"/>
  <c r="O23545" i="17"/>
  <c r="M23545" i="17"/>
  <c r="O23544" i="17"/>
  <c r="M23544" i="17"/>
  <c r="O23543" i="17"/>
  <c r="M23543" i="17"/>
  <c r="O23542" i="17"/>
  <c r="M23542" i="17"/>
  <c r="O23541" i="17"/>
  <c r="M23541" i="17"/>
  <c r="O23540" i="17"/>
  <c r="M23540" i="17"/>
  <c r="O23539" i="17"/>
  <c r="M23539" i="17"/>
  <c r="O23538" i="17"/>
  <c r="M23538" i="17"/>
  <c r="O23537" i="17"/>
  <c r="M23537" i="17"/>
  <c r="O23536" i="17"/>
  <c r="M23536" i="17"/>
  <c r="O23535" i="17"/>
  <c r="M23535" i="17"/>
  <c r="O23534" i="17"/>
  <c r="M23534" i="17"/>
  <c r="O23533" i="17"/>
  <c r="M23533" i="17"/>
  <c r="O23532" i="17"/>
  <c r="M23532" i="17"/>
  <c r="O23531" i="17"/>
  <c r="M23531" i="17"/>
  <c r="O23530" i="17"/>
  <c r="M23530" i="17"/>
  <c r="O23529" i="17"/>
  <c r="M23529" i="17"/>
  <c r="O23528" i="17"/>
  <c r="M23528" i="17"/>
  <c r="O23527" i="17"/>
  <c r="M23527" i="17"/>
  <c r="O23526" i="17"/>
  <c r="M23526" i="17"/>
  <c r="O23525" i="17"/>
  <c r="M23525" i="17"/>
  <c r="O23524" i="17"/>
  <c r="M23524" i="17"/>
  <c r="O23523" i="17"/>
  <c r="M23523" i="17"/>
  <c r="O23522" i="17"/>
  <c r="M23522" i="17"/>
  <c r="O23521" i="17"/>
  <c r="M23521" i="17"/>
  <c r="O23520" i="17"/>
  <c r="M23520" i="17"/>
  <c r="O23519" i="17"/>
  <c r="M23519" i="17"/>
  <c r="O23518" i="17"/>
  <c r="M23518" i="17"/>
  <c r="O23517" i="17"/>
  <c r="M23517" i="17"/>
  <c r="O23516" i="17"/>
  <c r="M23516" i="17"/>
  <c r="O23515" i="17"/>
  <c r="M23515" i="17"/>
  <c r="O23514" i="17"/>
  <c r="M23514" i="17"/>
  <c r="O23513" i="17"/>
  <c r="M23513" i="17"/>
  <c r="O23512" i="17"/>
  <c r="M23512" i="17"/>
  <c r="O23511" i="17"/>
  <c r="M23511" i="17"/>
  <c r="O23510" i="17"/>
  <c r="M23510" i="17"/>
  <c r="O23509" i="17"/>
  <c r="M23509" i="17"/>
  <c r="O23508" i="17"/>
  <c r="M23508" i="17"/>
  <c r="O23507" i="17"/>
  <c r="M23507" i="17"/>
  <c r="O23506" i="17"/>
  <c r="M23506" i="17"/>
  <c r="O23505" i="17"/>
  <c r="M23505" i="17"/>
  <c r="O23504" i="17"/>
  <c r="M23504" i="17"/>
  <c r="O23503" i="17"/>
  <c r="M23503" i="17"/>
  <c r="O23502" i="17"/>
  <c r="M23502" i="17"/>
  <c r="O23501" i="17"/>
  <c r="M23501" i="17"/>
  <c r="O23500" i="17"/>
  <c r="M23500" i="17"/>
  <c r="O23499" i="17"/>
  <c r="M23499" i="17"/>
  <c r="O23498" i="17"/>
  <c r="M23498" i="17"/>
  <c r="O23497" i="17"/>
  <c r="M23497" i="17"/>
  <c r="O23496" i="17"/>
  <c r="M23496" i="17"/>
  <c r="O23495" i="17"/>
  <c r="M23495" i="17"/>
  <c r="O23494" i="17"/>
  <c r="M23494" i="17"/>
  <c r="O23493" i="17"/>
  <c r="M23493" i="17"/>
  <c r="O23492" i="17"/>
  <c r="M23492" i="17"/>
  <c r="O23491" i="17"/>
  <c r="M23491" i="17"/>
  <c r="O23490" i="17"/>
  <c r="M23490" i="17"/>
  <c r="O23489" i="17"/>
  <c r="M23489" i="17"/>
  <c r="O23488" i="17"/>
  <c r="M23488" i="17"/>
  <c r="O23487" i="17"/>
  <c r="M23487" i="17"/>
  <c r="O23486" i="17"/>
  <c r="M23486" i="17"/>
  <c r="O23485" i="17"/>
  <c r="M23485" i="17"/>
  <c r="O23484" i="17"/>
  <c r="M23484" i="17"/>
  <c r="O23483" i="17"/>
  <c r="M23483" i="17"/>
  <c r="O23482" i="17"/>
  <c r="M23482" i="17"/>
  <c r="O23481" i="17"/>
  <c r="M23481" i="17"/>
  <c r="O23480" i="17"/>
  <c r="M23480" i="17"/>
  <c r="O23479" i="17"/>
  <c r="M23479" i="17"/>
  <c r="O23478" i="17"/>
  <c r="M23478" i="17"/>
  <c r="O23477" i="17"/>
  <c r="M23477" i="17"/>
  <c r="O23476" i="17"/>
  <c r="M23476" i="17"/>
  <c r="O23475" i="17"/>
  <c r="M23475" i="17"/>
  <c r="O23474" i="17"/>
  <c r="M23474" i="17"/>
  <c r="O23473" i="17"/>
  <c r="M23473" i="17"/>
  <c r="O23472" i="17"/>
  <c r="M23472" i="17"/>
  <c r="O23471" i="17"/>
  <c r="M23471" i="17"/>
  <c r="O23470" i="17"/>
  <c r="M23470" i="17"/>
  <c r="O23469" i="17"/>
  <c r="M23469" i="17"/>
  <c r="O23468" i="17"/>
  <c r="M23468" i="17"/>
  <c r="O23467" i="17"/>
  <c r="M23467" i="17"/>
  <c r="O23466" i="17"/>
  <c r="M23466" i="17"/>
  <c r="O23465" i="17"/>
  <c r="M23465" i="17"/>
  <c r="O23464" i="17"/>
  <c r="M23464" i="17"/>
  <c r="O23463" i="17"/>
  <c r="M23463" i="17"/>
  <c r="O23462" i="17"/>
  <c r="M23462" i="17"/>
  <c r="O23461" i="17"/>
  <c r="M23461" i="17"/>
  <c r="O23460" i="17"/>
  <c r="M23460" i="17"/>
  <c r="O23459" i="17"/>
  <c r="M23459" i="17"/>
  <c r="O23458" i="17"/>
  <c r="M23458" i="17"/>
  <c r="O23457" i="17"/>
  <c r="M23457" i="17"/>
  <c r="O23456" i="17"/>
  <c r="M23456" i="17"/>
  <c r="O23455" i="17"/>
  <c r="M23455" i="17"/>
  <c r="O23454" i="17"/>
  <c r="M23454" i="17"/>
  <c r="O23453" i="17"/>
  <c r="M23453" i="17"/>
  <c r="O23452" i="17"/>
  <c r="M23452" i="17"/>
  <c r="O23451" i="17"/>
  <c r="M23451" i="17"/>
  <c r="O23450" i="17"/>
  <c r="M23450" i="17"/>
  <c r="O23449" i="17"/>
  <c r="M23449" i="17"/>
  <c r="O23448" i="17"/>
  <c r="M23448" i="17"/>
  <c r="O23447" i="17"/>
  <c r="M23447" i="17"/>
  <c r="O23446" i="17"/>
  <c r="M23446" i="17"/>
  <c r="O23445" i="17"/>
  <c r="M23445" i="17"/>
  <c r="O23444" i="17"/>
  <c r="M23444" i="17"/>
  <c r="O23443" i="17"/>
  <c r="M23443" i="17"/>
  <c r="O23442" i="17"/>
  <c r="M23442" i="17"/>
  <c r="O23441" i="17"/>
  <c r="M23441" i="17"/>
  <c r="O23440" i="17"/>
  <c r="M23440" i="17"/>
  <c r="O23439" i="17"/>
  <c r="M23439" i="17"/>
  <c r="O23438" i="17"/>
  <c r="M23438" i="17"/>
  <c r="O23437" i="17"/>
  <c r="M23437" i="17"/>
  <c r="O23436" i="17"/>
  <c r="M23436" i="17"/>
  <c r="O23435" i="17"/>
  <c r="M23435" i="17"/>
  <c r="O23434" i="17"/>
  <c r="M23434" i="17"/>
  <c r="O23433" i="17"/>
  <c r="M23433" i="17"/>
  <c r="O23432" i="17"/>
  <c r="M23432" i="17"/>
  <c r="O23431" i="17"/>
  <c r="M23431" i="17"/>
  <c r="O23430" i="17"/>
  <c r="M23430" i="17"/>
  <c r="O23429" i="17"/>
  <c r="M23429" i="17"/>
  <c r="O23428" i="17"/>
  <c r="M23428" i="17"/>
  <c r="O23427" i="17"/>
  <c r="M23427" i="17"/>
  <c r="O23426" i="17"/>
  <c r="M23426" i="17"/>
  <c r="O23425" i="17"/>
  <c r="M23425" i="17"/>
  <c r="O23424" i="17"/>
  <c r="M23424" i="17"/>
  <c r="O23423" i="17"/>
  <c r="M23423" i="17"/>
  <c r="O23422" i="17"/>
  <c r="M23422" i="17"/>
  <c r="O23421" i="17"/>
  <c r="M23421" i="17"/>
  <c r="O23420" i="17"/>
  <c r="M23420" i="17"/>
  <c r="O23419" i="17"/>
  <c r="M23419" i="17"/>
  <c r="O23418" i="17"/>
  <c r="M23418" i="17"/>
  <c r="O23417" i="17"/>
  <c r="M23417" i="17"/>
  <c r="O23416" i="17"/>
  <c r="M23416" i="17"/>
  <c r="O23415" i="17"/>
  <c r="M23415" i="17"/>
  <c r="O23414" i="17"/>
  <c r="M23414" i="17"/>
  <c r="O23413" i="17"/>
  <c r="M23413" i="17"/>
  <c r="O23412" i="17"/>
  <c r="M23412" i="17"/>
  <c r="O23411" i="17"/>
  <c r="M23411" i="17"/>
  <c r="O23410" i="17"/>
  <c r="M23410" i="17"/>
  <c r="O23409" i="17"/>
  <c r="M23409" i="17"/>
  <c r="O23408" i="17"/>
  <c r="M23408" i="17"/>
  <c r="O23407" i="17"/>
  <c r="M23407" i="17"/>
  <c r="O23406" i="17"/>
  <c r="M23406" i="17"/>
  <c r="O23405" i="17"/>
  <c r="M23405" i="17"/>
  <c r="O23404" i="17"/>
  <c r="M23404" i="17"/>
  <c r="O23403" i="17"/>
  <c r="M23403" i="17"/>
  <c r="O23402" i="17"/>
  <c r="M23402" i="17"/>
  <c r="O23401" i="17"/>
  <c r="M23401" i="17"/>
  <c r="O23400" i="17"/>
  <c r="M23400" i="17"/>
  <c r="O23399" i="17"/>
  <c r="M23399" i="17"/>
  <c r="O23398" i="17"/>
  <c r="M23398" i="17"/>
  <c r="O23397" i="17"/>
  <c r="M23397" i="17"/>
  <c r="O23396" i="17"/>
  <c r="M23396" i="17"/>
  <c r="O23395" i="17"/>
  <c r="M23395" i="17"/>
  <c r="O23394" i="17"/>
  <c r="M23394" i="17"/>
  <c r="O23393" i="17"/>
  <c r="M23393" i="17"/>
  <c r="O23392" i="17"/>
  <c r="M23392" i="17"/>
  <c r="O23391" i="17"/>
  <c r="M23391" i="17"/>
  <c r="O23390" i="17"/>
  <c r="M23390" i="17"/>
  <c r="O23389" i="17"/>
  <c r="M23389" i="17"/>
  <c r="O23388" i="17"/>
  <c r="M23388" i="17"/>
  <c r="O23387" i="17"/>
  <c r="M23387" i="17"/>
  <c r="O23386" i="17"/>
  <c r="M23386" i="17"/>
  <c r="O23385" i="17"/>
  <c r="M23385" i="17"/>
  <c r="O23384" i="17"/>
  <c r="M23384" i="17"/>
  <c r="O23383" i="17"/>
  <c r="M23383" i="17"/>
  <c r="O23382" i="17"/>
  <c r="M23382" i="17"/>
  <c r="O23381" i="17"/>
  <c r="M23381" i="17"/>
  <c r="O23380" i="17"/>
  <c r="M23380" i="17"/>
  <c r="O23379" i="17"/>
  <c r="M23379" i="17"/>
  <c r="O23378" i="17"/>
  <c r="M23378" i="17"/>
  <c r="O23377" i="17"/>
  <c r="M23377" i="17"/>
  <c r="O23376" i="17"/>
  <c r="M23376" i="17"/>
  <c r="O23375" i="17"/>
  <c r="M23375" i="17"/>
  <c r="O23374" i="17"/>
  <c r="M23374" i="17"/>
  <c r="O23373" i="17"/>
  <c r="M23373" i="17"/>
  <c r="O23372" i="17"/>
  <c r="M23372" i="17"/>
  <c r="O23371" i="17"/>
  <c r="M23371" i="17"/>
  <c r="O23370" i="17"/>
  <c r="M23370" i="17"/>
  <c r="O23369" i="17"/>
  <c r="M23369" i="17"/>
  <c r="O23368" i="17"/>
  <c r="M23368" i="17"/>
  <c r="O23367" i="17"/>
  <c r="M23367" i="17"/>
  <c r="O23366" i="17"/>
  <c r="M23366" i="17"/>
  <c r="O23365" i="17"/>
  <c r="M23365" i="17"/>
  <c r="O23364" i="17"/>
  <c r="M23364" i="17"/>
  <c r="O23363" i="17"/>
  <c r="M23363" i="17"/>
  <c r="O23362" i="17"/>
  <c r="M23362" i="17"/>
  <c r="O23361" i="17"/>
  <c r="M23361" i="17"/>
  <c r="O23360" i="17"/>
  <c r="M23360" i="17"/>
  <c r="O23359" i="17"/>
  <c r="M23359" i="17"/>
  <c r="O23358" i="17"/>
  <c r="M23358" i="17"/>
  <c r="O23357" i="17"/>
  <c r="M23357" i="17"/>
  <c r="O23356" i="17"/>
  <c r="M23356" i="17"/>
  <c r="O23355" i="17"/>
  <c r="M23355" i="17"/>
  <c r="O23354" i="17"/>
  <c r="M23354" i="17"/>
  <c r="O23353" i="17"/>
  <c r="M23353" i="17"/>
  <c r="O23352" i="17"/>
  <c r="M23352" i="17"/>
  <c r="O23351" i="17"/>
  <c r="M23351" i="17"/>
  <c r="O23350" i="17"/>
  <c r="M23350" i="17"/>
  <c r="O23349" i="17"/>
  <c r="M23349" i="17"/>
  <c r="O23348" i="17"/>
  <c r="M23348" i="17"/>
  <c r="O23347" i="17"/>
  <c r="M23347" i="17"/>
  <c r="O23346" i="17"/>
  <c r="M23346" i="17"/>
  <c r="O23345" i="17"/>
  <c r="M23345" i="17"/>
  <c r="O23344" i="17"/>
  <c r="M23344" i="17"/>
  <c r="O23343" i="17"/>
  <c r="M23343" i="17"/>
  <c r="O23342" i="17"/>
  <c r="M23342" i="17"/>
  <c r="O23341" i="17"/>
  <c r="M23341" i="17"/>
  <c r="O23340" i="17"/>
  <c r="M23340" i="17"/>
  <c r="O23339" i="17"/>
  <c r="M23339" i="17"/>
  <c r="O23338" i="17"/>
  <c r="M23338" i="17"/>
  <c r="O23337" i="17"/>
  <c r="M23337" i="17"/>
  <c r="O23336" i="17"/>
  <c r="M23336" i="17"/>
  <c r="O23335" i="17"/>
  <c r="M23335" i="17"/>
  <c r="O23334" i="17"/>
  <c r="M23334" i="17"/>
  <c r="O23333" i="17"/>
  <c r="M23333" i="17"/>
  <c r="O23332" i="17"/>
  <c r="M23332" i="17"/>
  <c r="O23331" i="17"/>
  <c r="M23331" i="17"/>
  <c r="O23330" i="17"/>
  <c r="M23330" i="17"/>
  <c r="O23329" i="17"/>
  <c r="M23329" i="17"/>
  <c r="O23328" i="17"/>
  <c r="M23328" i="17"/>
  <c r="O23327" i="17"/>
  <c r="M23327" i="17"/>
  <c r="O23326" i="17"/>
  <c r="M23326" i="17"/>
  <c r="O23325" i="17"/>
  <c r="M23325" i="17"/>
  <c r="O23324" i="17"/>
  <c r="M23324" i="17"/>
  <c r="O23323" i="17"/>
  <c r="M23323" i="17"/>
  <c r="O23322" i="17"/>
  <c r="M23322" i="17"/>
  <c r="O23321" i="17"/>
  <c r="M23321" i="17"/>
  <c r="O23320" i="17"/>
  <c r="M23320" i="17"/>
  <c r="O23319" i="17"/>
  <c r="M23319" i="17"/>
  <c r="O23318" i="17"/>
  <c r="M23318" i="17"/>
  <c r="O23317" i="17"/>
  <c r="M23317" i="17"/>
  <c r="O23316" i="17"/>
  <c r="M23316" i="17"/>
  <c r="O23315" i="17"/>
  <c r="M23315" i="17"/>
  <c r="O23314" i="17"/>
  <c r="M23314" i="17"/>
  <c r="O23313" i="17"/>
  <c r="M23313" i="17"/>
  <c r="O23312" i="17"/>
  <c r="M23312" i="17"/>
  <c r="O23311" i="17"/>
  <c r="M23311" i="17"/>
  <c r="O23310" i="17"/>
  <c r="M23310" i="17"/>
  <c r="O23309" i="17"/>
  <c r="M23309" i="17"/>
  <c r="O23308" i="17"/>
  <c r="M23308" i="17"/>
  <c r="O23307" i="17"/>
  <c r="M23307" i="17"/>
  <c r="O23306" i="17"/>
  <c r="M23306" i="17"/>
  <c r="O23305" i="17"/>
  <c r="M23305" i="17"/>
  <c r="O23304" i="17"/>
  <c r="M23304" i="17"/>
  <c r="O23303" i="17"/>
  <c r="M23303" i="17"/>
  <c r="O23302" i="17"/>
  <c r="M23302" i="17"/>
  <c r="O23301" i="17"/>
  <c r="M23301" i="17"/>
  <c r="O23300" i="17"/>
  <c r="M23300" i="17"/>
  <c r="O23299" i="17"/>
  <c r="M23299" i="17"/>
  <c r="O23298" i="17"/>
  <c r="M23298" i="17"/>
  <c r="O23297" i="17"/>
  <c r="M23297" i="17"/>
  <c r="O23296" i="17"/>
  <c r="M23296" i="17"/>
  <c r="O23295" i="17"/>
  <c r="M23295" i="17"/>
  <c r="O23294" i="17"/>
  <c r="M23294" i="17"/>
  <c r="O23293" i="17"/>
  <c r="M23293" i="17"/>
  <c r="O23292" i="17"/>
  <c r="M23292" i="17"/>
  <c r="O23291" i="17"/>
  <c r="M23291" i="17"/>
  <c r="O23290" i="17"/>
  <c r="M23290" i="17"/>
  <c r="O23289" i="17"/>
  <c r="M23289" i="17"/>
  <c r="O23288" i="17"/>
  <c r="M23288" i="17"/>
  <c r="O23287" i="17"/>
  <c r="M23287" i="17"/>
  <c r="O23286" i="17"/>
  <c r="M23286" i="17"/>
  <c r="O23285" i="17"/>
  <c r="M23285" i="17"/>
  <c r="O23284" i="17"/>
  <c r="M23284" i="17"/>
  <c r="O23283" i="17"/>
  <c r="M23283" i="17"/>
  <c r="O23282" i="17"/>
  <c r="M23282" i="17"/>
  <c r="O23281" i="17"/>
  <c r="M23281" i="17"/>
  <c r="O23280" i="17"/>
  <c r="M23280" i="17"/>
  <c r="O23279" i="17"/>
  <c r="M23279" i="17"/>
  <c r="O23278" i="17"/>
  <c r="M23278" i="17"/>
  <c r="O23277" i="17"/>
  <c r="M23277" i="17"/>
  <c r="O23276" i="17"/>
  <c r="M23276" i="17"/>
  <c r="O23275" i="17"/>
  <c r="M23275" i="17"/>
  <c r="O23274" i="17"/>
  <c r="M23274" i="17"/>
  <c r="O23273" i="17"/>
  <c r="M23273" i="17"/>
  <c r="O23272" i="17"/>
  <c r="M23272" i="17"/>
  <c r="O23271" i="17"/>
  <c r="M23271" i="17"/>
  <c r="O23270" i="17"/>
  <c r="M23270" i="17"/>
  <c r="O23269" i="17"/>
  <c r="M23269" i="17"/>
  <c r="O23268" i="17"/>
  <c r="M23268" i="17"/>
  <c r="O23267" i="17"/>
  <c r="M23267" i="17"/>
  <c r="O23266" i="17"/>
  <c r="M23266" i="17"/>
  <c r="O23265" i="17"/>
  <c r="M23265" i="17"/>
  <c r="O23264" i="17"/>
  <c r="M23264" i="17"/>
  <c r="O23263" i="17"/>
  <c r="M23263" i="17"/>
  <c r="O23262" i="17"/>
  <c r="M23262" i="17"/>
  <c r="O23261" i="17"/>
  <c r="M23261" i="17"/>
  <c r="O23260" i="17"/>
  <c r="M23260" i="17"/>
  <c r="O23259" i="17"/>
  <c r="M23259" i="17"/>
  <c r="O23258" i="17"/>
  <c r="M23258" i="17"/>
  <c r="O23257" i="17"/>
  <c r="M23257" i="17"/>
  <c r="O23256" i="17"/>
  <c r="M23256" i="17"/>
  <c r="O23255" i="17"/>
  <c r="M23255" i="17"/>
  <c r="O23254" i="17"/>
  <c r="M23254" i="17"/>
  <c r="O23253" i="17"/>
  <c r="M23253" i="17"/>
  <c r="O23252" i="17"/>
  <c r="M23252" i="17"/>
  <c r="O23251" i="17"/>
  <c r="M23251" i="17"/>
  <c r="O23250" i="17"/>
  <c r="M23250" i="17"/>
  <c r="O23249" i="17"/>
  <c r="M23249" i="17"/>
  <c r="O23248" i="17"/>
  <c r="M23248" i="17"/>
  <c r="O23247" i="17"/>
  <c r="M23247" i="17"/>
  <c r="O23246" i="17"/>
  <c r="M23246" i="17"/>
  <c r="O23245" i="17"/>
  <c r="M23245" i="17"/>
  <c r="O23244" i="17"/>
  <c r="M23244" i="17"/>
  <c r="O23243" i="17"/>
  <c r="M23243" i="17"/>
  <c r="O23242" i="17"/>
  <c r="M23242" i="17"/>
  <c r="O23241" i="17"/>
  <c r="M23241" i="17"/>
  <c r="O23240" i="17"/>
  <c r="M23240" i="17"/>
  <c r="O23239" i="17"/>
  <c r="M23239" i="17"/>
  <c r="O23238" i="17"/>
  <c r="M23238" i="17"/>
  <c r="O23237" i="17"/>
  <c r="M23237" i="17"/>
  <c r="O23236" i="17"/>
  <c r="M23236" i="17"/>
  <c r="O23235" i="17"/>
  <c r="M23235" i="17"/>
  <c r="O23234" i="17"/>
  <c r="M23234" i="17"/>
  <c r="O23233" i="17"/>
  <c r="M23233" i="17"/>
  <c r="O23232" i="17"/>
  <c r="M23232" i="17"/>
  <c r="O23231" i="17"/>
  <c r="M23231" i="17"/>
  <c r="O23230" i="17"/>
  <c r="M23230" i="17"/>
  <c r="O23229" i="17"/>
  <c r="M23229" i="17"/>
  <c r="O23228" i="17"/>
  <c r="M23228" i="17"/>
  <c r="O23227" i="17"/>
  <c r="M23227" i="17"/>
  <c r="O23226" i="17"/>
  <c r="M23226" i="17"/>
  <c r="O23225" i="17"/>
  <c r="M23225" i="17"/>
  <c r="O23224" i="17"/>
  <c r="M23224" i="17"/>
  <c r="O23223" i="17"/>
  <c r="M23223" i="17"/>
  <c r="O23222" i="17"/>
  <c r="M23222" i="17"/>
  <c r="O23221" i="17"/>
  <c r="M23221" i="17"/>
  <c r="O23220" i="17"/>
  <c r="M23220" i="17"/>
  <c r="O23219" i="17"/>
  <c r="M23219" i="17"/>
  <c r="O23218" i="17"/>
  <c r="M23218" i="17"/>
  <c r="O23217" i="17"/>
  <c r="M23217" i="17"/>
  <c r="O23216" i="17"/>
  <c r="M23216" i="17"/>
  <c r="O23215" i="17"/>
  <c r="M23215" i="17"/>
  <c r="O23214" i="17"/>
  <c r="M23214" i="17"/>
  <c r="O23213" i="17"/>
  <c r="M23213" i="17"/>
  <c r="O23212" i="17"/>
  <c r="M23212" i="17"/>
  <c r="O23211" i="17"/>
  <c r="M23211" i="17"/>
  <c r="O23210" i="17"/>
  <c r="M23210" i="17"/>
  <c r="O23209" i="17"/>
  <c r="M23209" i="17"/>
  <c r="O23208" i="17"/>
  <c r="M23208" i="17"/>
  <c r="O23207" i="17"/>
  <c r="M23207" i="17"/>
  <c r="O23206" i="17"/>
  <c r="M23206" i="17"/>
  <c r="O23205" i="17"/>
  <c r="M23205" i="17"/>
  <c r="O23204" i="17"/>
  <c r="M23204" i="17"/>
  <c r="O23203" i="17"/>
  <c r="M23203" i="17"/>
  <c r="O23202" i="17"/>
  <c r="M23202" i="17"/>
  <c r="O23201" i="17"/>
  <c r="M23201" i="17"/>
  <c r="O23200" i="17"/>
  <c r="M23200" i="17"/>
  <c r="O23199" i="17"/>
  <c r="M23199" i="17"/>
  <c r="O23198" i="17"/>
  <c r="M23198" i="17"/>
  <c r="O23197" i="17"/>
  <c r="M23197" i="17"/>
  <c r="O23196" i="17"/>
  <c r="M23196" i="17"/>
  <c r="O23195" i="17"/>
  <c r="M23195" i="17"/>
  <c r="O23194" i="17"/>
  <c r="M23194" i="17"/>
  <c r="O23193" i="17"/>
  <c r="M23193" i="17"/>
  <c r="O23192" i="17"/>
  <c r="M23192" i="17"/>
  <c r="O23191" i="17"/>
  <c r="M23191" i="17"/>
  <c r="O23190" i="17"/>
  <c r="M23190" i="17"/>
  <c r="O23189" i="17"/>
  <c r="M23189" i="17"/>
  <c r="O23188" i="17"/>
  <c r="M23188" i="17"/>
  <c r="O23187" i="17"/>
  <c r="M23187" i="17"/>
  <c r="O23186" i="17"/>
  <c r="M23186" i="17"/>
  <c r="O23185" i="17"/>
  <c r="M23185" i="17"/>
  <c r="O23184" i="17"/>
  <c r="M23184" i="17"/>
  <c r="O23183" i="17"/>
  <c r="M23183" i="17"/>
  <c r="O23182" i="17"/>
  <c r="M23182" i="17"/>
  <c r="O23181" i="17"/>
  <c r="M23181" i="17"/>
  <c r="O23180" i="17"/>
  <c r="M23180" i="17"/>
  <c r="O23179" i="17"/>
  <c r="M23179" i="17"/>
  <c r="O23178" i="17"/>
  <c r="M23178" i="17"/>
  <c r="O23177" i="17"/>
  <c r="M23177" i="17"/>
  <c r="O23176" i="17"/>
  <c r="M23176" i="17"/>
  <c r="O23175" i="17"/>
  <c r="M23175" i="17"/>
  <c r="O23174" i="17"/>
  <c r="M23174" i="17"/>
  <c r="O23173" i="17"/>
  <c r="M23173" i="17"/>
  <c r="O23172" i="17"/>
  <c r="M23172" i="17"/>
  <c r="O23171" i="17"/>
  <c r="M23171" i="17"/>
  <c r="O23170" i="17"/>
  <c r="M23170" i="17"/>
  <c r="O23169" i="17"/>
  <c r="M23169" i="17"/>
  <c r="O23168" i="17"/>
  <c r="M23168" i="17"/>
  <c r="O23167" i="17"/>
  <c r="M23167" i="17"/>
  <c r="O23166" i="17"/>
  <c r="M23166" i="17"/>
  <c r="O23165" i="17"/>
  <c r="M23165" i="17"/>
  <c r="O23164" i="17"/>
  <c r="M23164" i="17"/>
  <c r="O23163" i="17"/>
  <c r="M23163" i="17"/>
  <c r="O23162" i="17"/>
  <c r="M23162" i="17"/>
  <c r="O23161" i="17"/>
  <c r="M23161" i="17"/>
  <c r="O23160" i="17"/>
  <c r="M23160" i="17"/>
  <c r="O23159" i="17"/>
  <c r="M23159" i="17"/>
  <c r="O23158" i="17"/>
  <c r="M23158" i="17"/>
  <c r="O23157" i="17"/>
  <c r="M23157" i="17"/>
  <c r="O23156" i="17"/>
  <c r="M23156" i="17"/>
  <c r="O23155" i="17"/>
  <c r="M23155" i="17"/>
  <c r="O23154" i="17"/>
  <c r="M23154" i="17"/>
  <c r="O23153" i="17"/>
  <c r="M23153" i="17"/>
  <c r="O23152" i="17"/>
  <c r="M23152" i="17"/>
  <c r="O23151" i="17"/>
  <c r="M23151" i="17"/>
  <c r="O23150" i="17"/>
  <c r="M23150" i="17"/>
  <c r="O23149" i="17"/>
  <c r="M23149" i="17"/>
  <c r="O23148" i="17"/>
  <c r="M23148" i="17"/>
  <c r="O23147" i="17"/>
  <c r="M23147" i="17"/>
  <c r="O23146" i="17"/>
  <c r="M23146" i="17"/>
  <c r="O23145" i="17"/>
  <c r="M23145" i="17"/>
  <c r="O23144" i="17"/>
  <c r="M23144" i="17"/>
  <c r="O23143" i="17"/>
  <c r="M23143" i="17"/>
  <c r="O23142" i="17"/>
  <c r="M23142" i="17"/>
  <c r="O23141" i="17"/>
  <c r="M23141" i="17"/>
  <c r="O23140" i="17"/>
  <c r="M23140" i="17"/>
  <c r="O23139" i="17"/>
  <c r="M23139" i="17"/>
  <c r="O23138" i="17"/>
  <c r="M23138" i="17"/>
  <c r="O23137" i="17"/>
  <c r="M23137" i="17"/>
  <c r="O23136" i="17"/>
  <c r="M23136" i="17"/>
  <c r="O23135" i="17"/>
  <c r="M23135" i="17"/>
  <c r="O23134" i="17"/>
  <c r="M23134" i="17"/>
  <c r="O23133" i="17"/>
  <c r="M23133" i="17"/>
  <c r="O23132" i="17"/>
  <c r="M23132" i="17"/>
  <c r="O23131" i="17"/>
  <c r="M23131" i="17"/>
  <c r="O23130" i="17"/>
  <c r="M23130" i="17"/>
  <c r="O23129" i="17"/>
  <c r="M23129" i="17"/>
  <c r="O23128" i="17"/>
  <c r="M23128" i="17"/>
  <c r="O23127" i="17"/>
  <c r="M23127" i="17"/>
  <c r="O23126" i="17"/>
  <c r="M23126" i="17"/>
  <c r="O23125" i="17"/>
  <c r="M23125" i="17"/>
  <c r="O23124" i="17"/>
  <c r="M23124" i="17"/>
  <c r="O23123" i="17"/>
  <c r="M23123" i="17"/>
  <c r="O23122" i="17"/>
  <c r="M23122" i="17"/>
  <c r="O23121" i="17"/>
  <c r="M23121" i="17"/>
  <c r="O23120" i="17"/>
  <c r="M23120" i="17"/>
  <c r="O23119" i="17"/>
  <c r="M23119" i="17"/>
  <c r="O23118" i="17"/>
  <c r="M23118" i="17"/>
  <c r="O23117" i="17"/>
  <c r="M23117" i="17"/>
  <c r="O23116" i="17"/>
  <c r="M23116" i="17"/>
  <c r="O23115" i="17"/>
  <c r="M23115" i="17"/>
  <c r="O23114" i="17"/>
  <c r="M23114" i="17"/>
  <c r="O23113" i="17"/>
  <c r="M23113" i="17"/>
  <c r="O23112" i="17"/>
  <c r="M23112" i="17"/>
  <c r="O23111" i="17"/>
  <c r="M23111" i="17"/>
  <c r="O23110" i="17"/>
  <c r="M23110" i="17"/>
  <c r="O23109" i="17"/>
  <c r="M23109" i="17"/>
  <c r="O23108" i="17"/>
  <c r="M23108" i="17"/>
  <c r="O23107" i="17"/>
  <c r="M23107" i="17"/>
  <c r="O23106" i="17"/>
  <c r="M23106" i="17"/>
  <c r="O23105" i="17"/>
  <c r="M23105" i="17"/>
  <c r="O23104" i="17"/>
  <c r="M23104" i="17"/>
  <c r="O23103" i="17"/>
  <c r="M23103" i="17"/>
  <c r="O23102" i="17"/>
  <c r="M23102" i="17"/>
  <c r="O23101" i="17"/>
  <c r="M23101" i="17"/>
  <c r="O23100" i="17"/>
  <c r="M23100" i="17"/>
  <c r="O23099" i="17"/>
  <c r="M23099" i="17"/>
  <c r="O23098" i="17"/>
  <c r="M23098" i="17"/>
  <c r="O23097" i="17"/>
  <c r="M23097" i="17"/>
  <c r="O23096" i="17"/>
  <c r="M23096" i="17"/>
  <c r="O23095" i="17"/>
  <c r="M23095" i="17"/>
  <c r="O23094" i="17"/>
  <c r="M23094" i="17"/>
  <c r="O23093" i="17"/>
  <c r="M23093" i="17"/>
  <c r="O23092" i="17"/>
  <c r="M23092" i="17"/>
  <c r="O23091" i="17"/>
  <c r="M23091" i="17"/>
  <c r="O23090" i="17"/>
  <c r="M23090" i="17"/>
  <c r="O23089" i="17"/>
  <c r="M23089" i="17"/>
  <c r="O23088" i="17"/>
  <c r="M23088" i="17"/>
  <c r="O23087" i="17"/>
  <c r="M23087" i="17"/>
  <c r="O23086" i="17"/>
  <c r="M23086" i="17"/>
  <c r="O23085" i="17"/>
  <c r="M23085" i="17"/>
  <c r="O23084" i="17"/>
  <c r="M23084" i="17"/>
  <c r="O23083" i="17"/>
  <c r="M23083" i="17"/>
  <c r="O23082" i="17"/>
  <c r="M23082" i="17"/>
  <c r="O23081" i="17"/>
  <c r="M23081" i="17"/>
  <c r="O23080" i="17"/>
  <c r="M23080" i="17"/>
  <c r="O23079" i="17"/>
  <c r="M23079" i="17"/>
  <c r="O23078" i="17"/>
  <c r="M23078" i="17"/>
  <c r="O23077" i="17"/>
  <c r="M23077" i="17"/>
  <c r="O23076" i="17"/>
  <c r="M23076" i="17"/>
  <c r="O23075" i="17"/>
  <c r="M23075" i="17"/>
  <c r="O23074" i="17"/>
  <c r="M23074" i="17"/>
  <c r="O23073" i="17"/>
  <c r="M23073" i="17"/>
  <c r="O23072" i="17"/>
  <c r="M23072" i="17"/>
  <c r="O23071" i="17"/>
  <c r="M23071" i="17"/>
  <c r="O23070" i="17"/>
  <c r="M23070" i="17"/>
  <c r="O23069" i="17"/>
  <c r="M23069" i="17"/>
  <c r="O23068" i="17"/>
  <c r="M23068" i="17"/>
  <c r="O23067" i="17"/>
  <c r="M23067" i="17"/>
  <c r="O23066" i="17"/>
  <c r="M23066" i="17"/>
  <c r="O23065" i="17"/>
  <c r="M23065" i="17"/>
  <c r="O23064" i="17"/>
  <c r="M23064" i="17"/>
  <c r="O23063" i="17"/>
  <c r="M23063" i="17"/>
  <c r="O23062" i="17"/>
  <c r="M23062" i="17"/>
  <c r="O23061" i="17"/>
  <c r="M23061" i="17"/>
  <c r="O23060" i="17"/>
  <c r="M23060" i="17"/>
  <c r="O23059" i="17"/>
  <c r="M23059" i="17"/>
  <c r="O23058" i="17"/>
  <c r="M23058" i="17"/>
  <c r="O23057" i="17"/>
  <c r="M23057" i="17"/>
  <c r="O23056" i="17"/>
  <c r="M23056" i="17"/>
  <c r="O23055" i="17"/>
  <c r="M23055" i="17"/>
  <c r="O23054" i="17"/>
  <c r="M23054" i="17"/>
  <c r="O23053" i="17"/>
  <c r="M23053" i="17"/>
  <c r="O23052" i="17"/>
  <c r="M23052" i="17"/>
  <c r="O23051" i="17"/>
  <c r="M23051" i="17"/>
  <c r="O23050" i="17"/>
  <c r="M23050" i="17"/>
  <c r="O23049" i="17"/>
  <c r="M23049" i="17"/>
  <c r="O23048" i="17"/>
  <c r="M23048" i="17"/>
  <c r="O23047" i="17"/>
  <c r="M23047" i="17"/>
  <c r="O23046" i="17"/>
  <c r="M23046" i="17"/>
  <c r="O23045" i="17"/>
  <c r="M23045" i="17"/>
  <c r="O23044" i="17"/>
  <c r="M23044" i="17"/>
  <c r="O23043" i="17"/>
  <c r="M23043" i="17"/>
  <c r="O23042" i="17"/>
  <c r="M23042" i="17"/>
  <c r="O23041" i="17"/>
  <c r="M23041" i="17"/>
  <c r="O23040" i="17"/>
  <c r="M23040" i="17"/>
  <c r="O23039" i="17"/>
  <c r="M23039" i="17"/>
  <c r="O23038" i="17"/>
  <c r="M23038" i="17"/>
  <c r="O23037" i="17"/>
  <c r="M23037" i="17"/>
  <c r="O23036" i="17"/>
  <c r="M23036" i="17"/>
  <c r="O23035" i="17"/>
  <c r="M23035" i="17"/>
  <c r="O23034" i="17"/>
  <c r="M23034" i="17"/>
  <c r="O23033" i="17"/>
  <c r="M23033" i="17"/>
  <c r="O23032" i="17"/>
  <c r="M23032" i="17"/>
  <c r="O23031" i="17"/>
  <c r="M23031" i="17"/>
  <c r="O23030" i="17"/>
  <c r="M23030" i="17"/>
  <c r="O23029" i="17"/>
  <c r="M23029" i="17"/>
  <c r="O23028" i="17"/>
  <c r="M23028" i="17"/>
  <c r="O23027" i="17"/>
  <c r="M23027" i="17"/>
  <c r="O23026" i="17"/>
  <c r="M23026" i="17"/>
  <c r="O23025" i="17"/>
  <c r="M23025" i="17"/>
  <c r="O23024" i="17"/>
  <c r="M23024" i="17"/>
  <c r="O23023" i="17"/>
  <c r="M23023" i="17"/>
  <c r="O23022" i="17"/>
  <c r="M23022" i="17"/>
  <c r="O23021" i="17"/>
  <c r="M23021" i="17"/>
  <c r="O23020" i="17"/>
  <c r="M23020" i="17"/>
  <c r="O23019" i="17"/>
  <c r="M23019" i="17"/>
  <c r="O23018" i="17"/>
  <c r="M23018" i="17"/>
  <c r="O23017" i="17"/>
  <c r="M23017" i="17"/>
  <c r="O23016" i="17"/>
  <c r="M23016" i="17"/>
  <c r="O23015" i="17"/>
  <c r="M23015" i="17"/>
  <c r="O23014" i="17"/>
  <c r="M23014" i="17"/>
  <c r="O23013" i="17"/>
  <c r="M23013" i="17"/>
  <c r="O23012" i="17"/>
  <c r="M23012" i="17"/>
  <c r="O23011" i="17"/>
  <c r="M23011" i="17"/>
  <c r="O23010" i="17"/>
  <c r="M23010" i="17"/>
  <c r="O23009" i="17"/>
  <c r="M23009" i="17"/>
  <c r="O23008" i="17"/>
  <c r="M23008" i="17"/>
  <c r="O23007" i="17"/>
  <c r="M23007" i="17"/>
  <c r="O23006" i="17"/>
  <c r="M23006" i="17"/>
  <c r="O23005" i="17"/>
  <c r="M23005" i="17"/>
  <c r="O23004" i="17"/>
  <c r="M23004" i="17"/>
  <c r="O23003" i="17"/>
  <c r="M23003" i="17"/>
  <c r="O23002" i="17"/>
  <c r="M23002" i="17"/>
  <c r="O23001" i="17"/>
  <c r="M23001" i="17"/>
  <c r="O23000" i="17"/>
  <c r="M23000" i="17"/>
  <c r="O22999" i="17"/>
  <c r="M22999" i="17"/>
  <c r="O22998" i="17"/>
  <c r="M22998" i="17"/>
  <c r="O22997" i="17"/>
  <c r="M22997" i="17"/>
  <c r="O22996" i="17"/>
  <c r="M22996" i="17"/>
  <c r="O22995" i="17"/>
  <c r="M22995" i="17"/>
  <c r="O22994" i="17"/>
  <c r="M22994" i="17"/>
  <c r="O22993" i="17"/>
  <c r="M22993" i="17"/>
  <c r="O22992" i="17"/>
  <c r="M22992" i="17"/>
  <c r="O22991" i="17"/>
  <c r="M22991" i="17"/>
  <c r="O22990" i="17"/>
  <c r="M22990" i="17"/>
  <c r="O22989" i="17"/>
  <c r="M22989" i="17"/>
  <c r="O22988" i="17"/>
  <c r="M22988" i="17"/>
  <c r="O22987" i="17"/>
  <c r="M22987" i="17"/>
  <c r="O22986" i="17"/>
  <c r="M22986" i="17"/>
  <c r="O22985" i="17"/>
  <c r="M22985" i="17"/>
  <c r="O22984" i="17"/>
  <c r="M22984" i="17"/>
  <c r="O22983" i="17"/>
  <c r="M22983" i="17"/>
  <c r="O22982" i="17"/>
  <c r="M22982" i="17"/>
  <c r="O22981" i="17"/>
  <c r="M22981" i="17"/>
  <c r="O22980" i="17"/>
  <c r="M22980" i="17"/>
  <c r="O22979" i="17"/>
  <c r="M22979" i="17"/>
  <c r="O22978" i="17"/>
  <c r="M22978" i="17"/>
  <c r="O22977" i="17"/>
  <c r="M22977" i="17"/>
  <c r="O22976" i="17"/>
  <c r="M22976" i="17"/>
  <c r="O22975" i="17"/>
  <c r="M22975" i="17"/>
  <c r="O22974" i="17"/>
  <c r="M22974" i="17"/>
  <c r="O22973" i="17"/>
  <c r="M22973" i="17"/>
  <c r="O22972" i="17"/>
  <c r="M22972" i="17"/>
  <c r="O22971" i="17"/>
  <c r="M22971" i="17"/>
  <c r="O22970" i="17"/>
  <c r="M22970" i="17"/>
  <c r="O22969" i="17"/>
  <c r="M22969" i="17"/>
  <c r="O22968" i="17"/>
  <c r="M22968" i="17"/>
  <c r="O22967" i="17"/>
  <c r="M22967" i="17"/>
  <c r="O22966" i="17"/>
  <c r="M22966" i="17"/>
  <c r="O22965" i="17"/>
  <c r="M22965" i="17"/>
  <c r="O22964" i="17"/>
  <c r="M22964" i="17"/>
  <c r="O22963" i="17"/>
  <c r="M22963" i="17"/>
  <c r="O22962" i="17"/>
  <c r="M22962" i="17"/>
  <c r="O22961" i="17"/>
  <c r="M22961" i="17"/>
  <c r="O22960" i="17"/>
  <c r="M22960" i="17"/>
  <c r="O22959" i="17"/>
  <c r="M22959" i="17"/>
  <c r="O22958" i="17"/>
  <c r="M22958" i="17"/>
  <c r="O22957" i="17"/>
  <c r="M22957" i="17"/>
  <c r="O22956" i="17"/>
  <c r="M22956" i="17"/>
  <c r="O22955" i="17"/>
  <c r="M22955" i="17"/>
  <c r="O22954" i="17"/>
  <c r="M22954" i="17"/>
  <c r="O22953" i="17"/>
  <c r="M22953" i="17"/>
  <c r="O22952" i="17"/>
  <c r="M22952" i="17"/>
  <c r="O22951" i="17"/>
  <c r="M22951" i="17"/>
  <c r="O22950" i="17"/>
  <c r="M22950" i="17"/>
  <c r="O22949" i="17"/>
  <c r="M22949" i="17"/>
  <c r="O22948" i="17"/>
  <c r="M22948" i="17"/>
  <c r="O22947" i="17"/>
  <c r="M22947" i="17"/>
  <c r="O22946" i="17"/>
  <c r="M22946" i="17"/>
  <c r="O22945" i="17"/>
  <c r="M22945" i="17"/>
  <c r="O22944" i="17"/>
  <c r="M22944" i="17"/>
  <c r="O22943" i="17"/>
  <c r="M22943" i="17"/>
  <c r="O22942" i="17"/>
  <c r="M22942" i="17"/>
  <c r="O22941" i="17"/>
  <c r="M22941" i="17"/>
  <c r="O22940" i="17"/>
  <c r="M22940" i="17"/>
  <c r="O22939" i="17"/>
  <c r="M22939" i="17"/>
  <c r="O22938" i="17"/>
  <c r="M22938" i="17"/>
  <c r="O22937" i="17"/>
  <c r="M22937" i="17"/>
  <c r="O22936" i="17"/>
  <c r="M22936" i="17"/>
  <c r="O22935" i="17"/>
  <c r="M22935" i="17"/>
  <c r="O22934" i="17"/>
  <c r="M22934" i="17"/>
  <c r="O22933" i="17"/>
  <c r="M22933" i="17"/>
  <c r="O22932" i="17"/>
  <c r="M22932" i="17"/>
  <c r="O22931" i="17"/>
  <c r="M22931" i="17"/>
  <c r="O22930" i="17"/>
  <c r="M22930" i="17"/>
  <c r="O22929" i="17"/>
  <c r="M22929" i="17"/>
  <c r="O22928" i="17"/>
  <c r="M22928" i="17"/>
  <c r="O22927" i="17"/>
  <c r="M22927" i="17"/>
  <c r="O22926" i="17"/>
  <c r="M22926" i="17"/>
  <c r="O22925" i="17"/>
  <c r="M22925" i="17"/>
  <c r="O22924" i="17"/>
  <c r="M22924" i="17"/>
  <c r="O22923" i="17"/>
  <c r="M22923" i="17"/>
  <c r="O22922" i="17"/>
  <c r="M22922" i="17"/>
  <c r="O22921" i="17"/>
  <c r="M22921" i="17"/>
  <c r="O22920" i="17"/>
  <c r="M22920" i="17"/>
  <c r="O22919" i="17"/>
  <c r="M22919" i="17"/>
  <c r="O22918" i="17"/>
  <c r="M22918" i="17"/>
  <c r="O22917" i="17"/>
  <c r="M22917" i="17"/>
  <c r="O22916" i="17"/>
  <c r="M22916" i="17"/>
  <c r="O22915" i="17"/>
  <c r="M22915" i="17"/>
  <c r="O22914" i="17"/>
  <c r="M22914" i="17"/>
  <c r="O22913" i="17"/>
  <c r="M22913" i="17"/>
  <c r="O22912" i="17"/>
  <c r="M22912" i="17"/>
  <c r="O22911" i="17"/>
  <c r="M22911" i="17"/>
  <c r="O22910" i="17"/>
  <c r="M22910" i="17"/>
  <c r="O22909" i="17"/>
  <c r="M22909" i="17"/>
  <c r="O22908" i="17"/>
  <c r="M22908" i="17"/>
  <c r="O22907" i="17"/>
  <c r="M22907" i="17"/>
  <c r="O22906" i="17"/>
  <c r="M22906" i="17"/>
  <c r="O22905" i="17"/>
  <c r="M22905" i="17"/>
  <c r="O22904" i="17"/>
  <c r="M22904" i="17"/>
  <c r="O22903" i="17"/>
  <c r="M22903" i="17"/>
  <c r="O22902" i="17"/>
  <c r="M22902" i="17"/>
  <c r="O22901" i="17"/>
  <c r="M22901" i="17"/>
  <c r="O22900" i="17"/>
  <c r="M22900" i="17"/>
  <c r="O22899" i="17"/>
  <c r="M22899" i="17"/>
  <c r="O22898" i="17"/>
  <c r="M22898" i="17"/>
  <c r="O22897" i="17"/>
  <c r="M22897" i="17"/>
  <c r="O22896" i="17"/>
  <c r="M22896" i="17"/>
  <c r="O22895" i="17"/>
  <c r="M22895" i="17"/>
  <c r="O22894" i="17"/>
  <c r="M22894" i="17"/>
  <c r="O22893" i="17"/>
  <c r="M22893" i="17"/>
  <c r="O22892" i="17"/>
  <c r="M22892" i="17"/>
  <c r="O22891" i="17"/>
  <c r="M22891" i="17"/>
  <c r="O22890" i="17"/>
  <c r="M22890" i="17"/>
  <c r="O22889" i="17"/>
  <c r="M22889" i="17"/>
  <c r="O22888" i="17"/>
  <c r="M22888" i="17"/>
  <c r="O22887" i="17"/>
  <c r="M22887" i="17"/>
  <c r="O22886" i="17"/>
  <c r="M22886" i="17"/>
  <c r="O22885" i="17"/>
  <c r="M22885" i="17"/>
  <c r="O22884" i="17"/>
  <c r="M22884" i="17"/>
  <c r="O22883" i="17"/>
  <c r="M22883" i="17"/>
  <c r="O22882" i="17"/>
  <c r="M22882" i="17"/>
  <c r="O22881" i="17"/>
  <c r="M22881" i="17"/>
  <c r="O22880" i="17"/>
  <c r="M22880" i="17"/>
  <c r="O22879" i="17"/>
  <c r="M22879" i="17"/>
  <c r="O22878" i="17"/>
  <c r="M22878" i="17"/>
  <c r="O22877" i="17"/>
  <c r="M22877" i="17"/>
  <c r="O22876" i="17"/>
  <c r="M22876" i="17"/>
  <c r="O22875" i="17"/>
  <c r="M22875" i="17"/>
  <c r="O22874" i="17"/>
  <c r="M22874" i="17"/>
  <c r="O22873" i="17"/>
  <c r="M22873" i="17"/>
  <c r="O22872" i="17"/>
  <c r="M22872" i="17"/>
  <c r="O22871" i="17"/>
  <c r="M22871" i="17"/>
  <c r="O22870" i="17"/>
  <c r="M22870" i="17"/>
  <c r="O22869" i="17"/>
  <c r="M22869" i="17"/>
  <c r="O22868" i="17"/>
  <c r="M22868" i="17"/>
  <c r="O22867" i="17"/>
  <c r="M22867" i="17"/>
  <c r="O22866" i="17"/>
  <c r="M22866" i="17"/>
  <c r="O22865" i="17"/>
  <c r="M22865" i="17"/>
  <c r="O22864" i="17"/>
  <c r="M22864" i="17"/>
  <c r="O22863" i="17"/>
  <c r="M22863" i="17"/>
  <c r="O22862" i="17"/>
  <c r="M22862" i="17"/>
  <c r="O22861" i="17"/>
  <c r="M22861" i="17"/>
  <c r="O22860" i="17"/>
  <c r="M22860" i="17"/>
  <c r="O22859" i="17"/>
  <c r="M22859" i="17"/>
  <c r="O22858" i="17"/>
  <c r="M22858" i="17"/>
  <c r="O22857" i="17"/>
  <c r="M22857" i="17"/>
  <c r="O22856" i="17"/>
  <c r="M22856" i="17"/>
  <c r="O22855" i="17"/>
  <c r="M22855" i="17"/>
  <c r="O22854" i="17"/>
  <c r="M22854" i="17"/>
  <c r="O22853" i="17"/>
  <c r="M22853" i="17"/>
  <c r="O22852" i="17"/>
  <c r="M22852" i="17"/>
  <c r="O22851" i="17"/>
  <c r="M22851" i="17"/>
  <c r="O22850" i="17"/>
  <c r="M22850" i="17"/>
  <c r="O22849" i="17"/>
  <c r="M22849" i="17"/>
  <c r="O22848" i="17"/>
  <c r="M22848" i="17"/>
  <c r="O22847" i="17"/>
  <c r="M22847" i="17"/>
  <c r="O22846" i="17"/>
  <c r="M22846" i="17"/>
  <c r="O22845" i="17"/>
  <c r="M22845" i="17"/>
  <c r="O22844" i="17"/>
  <c r="M22844" i="17"/>
  <c r="O22843" i="17"/>
  <c r="M22843" i="17"/>
  <c r="O22842" i="17"/>
  <c r="M22842" i="17"/>
  <c r="O22841" i="17"/>
  <c r="M22841" i="17"/>
  <c r="O22840" i="17"/>
  <c r="M22840" i="17"/>
  <c r="O22839" i="17"/>
  <c r="M22839" i="17"/>
  <c r="O22838" i="17"/>
  <c r="M22838" i="17"/>
  <c r="O22837" i="17"/>
  <c r="M22837" i="17"/>
  <c r="O22836" i="17"/>
  <c r="M22836" i="17"/>
  <c r="O22835" i="17"/>
  <c r="M22835" i="17"/>
  <c r="O22834" i="17"/>
  <c r="M22834" i="17"/>
  <c r="O22833" i="17"/>
  <c r="M22833" i="17"/>
  <c r="O22832" i="17"/>
  <c r="M22832" i="17"/>
  <c r="O22831" i="17"/>
  <c r="M22831" i="17"/>
  <c r="O22830" i="17"/>
  <c r="M22830" i="17"/>
  <c r="O22829" i="17"/>
  <c r="M22829" i="17"/>
  <c r="O22828" i="17"/>
  <c r="M22828" i="17"/>
  <c r="O22827" i="17"/>
  <c r="M22827" i="17"/>
  <c r="O22826" i="17"/>
  <c r="M22826" i="17"/>
  <c r="O22825" i="17"/>
  <c r="M22825" i="17"/>
  <c r="O22824" i="17"/>
  <c r="M22824" i="17"/>
  <c r="O22823" i="17"/>
  <c r="M22823" i="17"/>
  <c r="O22822" i="17"/>
  <c r="M22822" i="17"/>
  <c r="O22821" i="17"/>
  <c r="M22821" i="17"/>
  <c r="O22820" i="17"/>
  <c r="M22820" i="17"/>
  <c r="O22819" i="17"/>
  <c r="M22819" i="17"/>
  <c r="O22818" i="17"/>
  <c r="M22818" i="17"/>
  <c r="O22817" i="17"/>
  <c r="M22817" i="17"/>
  <c r="O22816" i="17"/>
  <c r="M22816" i="17"/>
  <c r="O22815" i="17"/>
  <c r="M22815" i="17"/>
  <c r="O22814" i="17"/>
  <c r="M22814" i="17"/>
  <c r="O22813" i="17"/>
  <c r="M22813" i="17"/>
  <c r="O22812" i="17"/>
  <c r="M22812" i="17"/>
  <c r="O22811" i="17"/>
  <c r="M22811" i="17"/>
  <c r="O22810" i="17"/>
  <c r="M22810" i="17"/>
  <c r="O22809" i="17"/>
  <c r="M22809" i="17"/>
  <c r="O22808" i="17"/>
  <c r="M22808" i="17"/>
  <c r="O22807" i="17"/>
  <c r="M22807" i="17"/>
  <c r="O22806" i="17"/>
  <c r="M22806" i="17"/>
  <c r="O22805" i="17"/>
  <c r="M22805" i="17"/>
  <c r="O22804" i="17"/>
  <c r="M22804" i="17"/>
  <c r="O22803" i="17"/>
  <c r="M22803" i="17"/>
  <c r="O22802" i="17"/>
  <c r="M22802" i="17"/>
  <c r="O22801" i="17"/>
  <c r="M22801" i="17"/>
  <c r="O22800" i="17"/>
  <c r="M22800" i="17"/>
  <c r="O22799" i="17"/>
  <c r="M22799" i="17"/>
  <c r="O22798" i="17"/>
  <c r="M22798" i="17"/>
  <c r="O22797" i="17"/>
  <c r="M22797" i="17"/>
  <c r="O22796" i="17"/>
  <c r="M22796" i="17"/>
  <c r="O22795" i="17"/>
  <c r="M22795" i="17"/>
  <c r="O22794" i="17"/>
  <c r="M22794" i="17"/>
  <c r="O22793" i="17"/>
  <c r="M22793" i="17"/>
  <c r="O22792" i="17"/>
  <c r="M22792" i="17"/>
  <c r="O22791" i="17"/>
  <c r="M22791" i="17"/>
  <c r="O22790" i="17"/>
  <c r="M22790" i="17"/>
  <c r="O22789" i="17"/>
  <c r="M22789" i="17"/>
  <c r="O22788" i="17"/>
  <c r="M22788" i="17"/>
  <c r="O22787" i="17"/>
  <c r="M22787" i="17"/>
  <c r="O22786" i="17"/>
  <c r="M22786" i="17"/>
  <c r="O22785" i="17"/>
  <c r="M22785" i="17"/>
  <c r="O22784" i="17"/>
  <c r="M22784" i="17"/>
  <c r="O22783" i="17"/>
  <c r="M22783" i="17"/>
  <c r="O22782" i="17"/>
  <c r="M22782" i="17"/>
  <c r="O22781" i="17"/>
  <c r="M22781" i="17"/>
  <c r="O22780" i="17"/>
  <c r="M22780" i="17"/>
  <c r="O22779" i="17"/>
  <c r="M22779" i="17"/>
  <c r="O22778" i="17"/>
  <c r="M22778" i="17"/>
  <c r="O22777" i="17"/>
  <c r="M22777" i="17"/>
  <c r="O22776" i="17"/>
  <c r="M22776" i="17"/>
  <c r="O22775" i="17"/>
  <c r="M22775" i="17"/>
  <c r="O22774" i="17"/>
  <c r="M22774" i="17"/>
  <c r="O22773" i="17"/>
  <c r="M22773" i="17"/>
  <c r="O22772" i="17"/>
  <c r="M22772" i="17"/>
  <c r="O22771" i="17"/>
  <c r="M22771" i="17"/>
  <c r="O22770" i="17"/>
  <c r="M22770" i="17"/>
  <c r="O22769" i="17"/>
  <c r="M22769" i="17"/>
  <c r="O22768" i="17"/>
  <c r="M22768" i="17"/>
  <c r="O22767" i="17"/>
  <c r="M22767" i="17"/>
  <c r="O22766" i="17"/>
  <c r="M22766" i="17"/>
  <c r="O22765" i="17"/>
  <c r="M22765" i="17"/>
  <c r="O22764" i="17"/>
  <c r="M22764" i="17"/>
  <c r="O22763" i="17"/>
  <c r="M22763" i="17"/>
  <c r="O22762" i="17"/>
  <c r="M22762" i="17"/>
  <c r="O22761" i="17"/>
  <c r="M22761" i="17"/>
  <c r="O22760" i="17"/>
  <c r="M22760" i="17"/>
  <c r="O22759" i="17"/>
  <c r="M22759" i="17"/>
  <c r="O22758" i="17"/>
  <c r="M22758" i="17"/>
  <c r="O22757" i="17"/>
  <c r="M22757" i="17"/>
  <c r="O22756" i="17"/>
  <c r="M22756" i="17"/>
  <c r="O22755" i="17"/>
  <c r="M22755" i="17"/>
  <c r="O22754" i="17"/>
  <c r="M22754" i="17"/>
  <c r="O22753" i="17"/>
  <c r="M22753" i="17"/>
  <c r="O22752" i="17"/>
  <c r="M22752" i="17"/>
  <c r="O22751" i="17"/>
  <c r="M22751" i="17"/>
  <c r="O22750" i="17"/>
  <c r="M22750" i="17"/>
  <c r="O22749" i="17"/>
  <c r="M22749" i="17"/>
  <c r="O22748" i="17"/>
  <c r="M22748" i="17"/>
  <c r="O22747" i="17"/>
  <c r="M22747" i="17"/>
  <c r="O22746" i="17"/>
  <c r="M22746" i="17"/>
  <c r="O22745" i="17"/>
  <c r="M22745" i="17"/>
  <c r="O22744" i="17"/>
  <c r="M22744" i="17"/>
  <c r="O22743" i="17"/>
  <c r="M22743" i="17"/>
  <c r="O22742" i="17"/>
  <c r="M22742" i="17"/>
  <c r="O22741" i="17"/>
  <c r="M22741" i="17"/>
  <c r="O22740" i="17"/>
  <c r="M22740" i="17"/>
  <c r="O22739" i="17"/>
  <c r="M22739" i="17"/>
  <c r="O22738" i="17"/>
  <c r="M22738" i="17"/>
  <c r="O22737" i="17"/>
  <c r="M22737" i="17"/>
  <c r="O22736" i="17"/>
  <c r="M22736" i="17"/>
  <c r="O22735" i="17"/>
  <c r="M22735" i="17"/>
  <c r="O22734" i="17"/>
  <c r="M22734" i="17"/>
  <c r="O22733" i="17"/>
  <c r="M22733" i="17"/>
  <c r="O22732" i="17"/>
  <c r="M22732" i="17"/>
  <c r="O22731" i="17"/>
  <c r="M22731" i="17"/>
  <c r="O22730" i="17"/>
  <c r="M22730" i="17"/>
  <c r="O22729" i="17"/>
  <c r="M22729" i="17"/>
  <c r="O22728" i="17"/>
  <c r="M22728" i="17"/>
  <c r="O22727" i="17"/>
  <c r="M22727" i="17"/>
  <c r="O22726" i="17"/>
  <c r="M22726" i="17"/>
  <c r="O22725" i="17"/>
  <c r="M22725" i="17"/>
  <c r="O22724" i="17"/>
  <c r="M22724" i="17"/>
  <c r="O22723" i="17"/>
  <c r="M22723" i="17"/>
  <c r="O22722" i="17"/>
  <c r="M22722" i="17"/>
  <c r="O22721" i="17"/>
  <c r="M22721" i="17"/>
  <c r="O22720" i="17"/>
  <c r="M22720" i="17"/>
  <c r="O22719" i="17"/>
  <c r="M22719" i="17"/>
  <c r="O22718" i="17"/>
  <c r="M22718" i="17"/>
  <c r="O22717" i="17"/>
  <c r="M22717" i="17"/>
  <c r="O22716" i="17"/>
  <c r="M22716" i="17"/>
  <c r="O22715" i="17"/>
  <c r="M22715" i="17"/>
  <c r="O22714" i="17"/>
  <c r="M22714" i="17"/>
  <c r="O22713" i="17"/>
  <c r="M22713" i="17"/>
  <c r="O22712" i="17"/>
  <c r="M22712" i="17"/>
  <c r="O22711" i="17"/>
  <c r="M22711" i="17"/>
  <c r="O22710" i="17"/>
  <c r="M22710" i="17"/>
  <c r="O22709" i="17"/>
  <c r="M22709" i="17"/>
  <c r="O22708" i="17"/>
  <c r="M22708" i="17"/>
  <c r="O22707" i="17"/>
  <c r="M22707" i="17"/>
  <c r="O22706" i="17"/>
  <c r="M22706" i="17"/>
  <c r="O22705" i="17"/>
  <c r="M22705" i="17"/>
  <c r="O22704" i="17"/>
  <c r="M22704" i="17"/>
  <c r="O22703" i="17"/>
  <c r="M22703" i="17"/>
  <c r="O22702" i="17"/>
  <c r="M22702" i="17"/>
  <c r="O22701" i="17"/>
  <c r="M22701" i="17"/>
  <c r="O22700" i="17"/>
  <c r="M22700" i="17"/>
  <c r="O22699" i="17"/>
  <c r="M22699" i="17"/>
  <c r="O22698" i="17"/>
  <c r="M22698" i="17"/>
  <c r="O22697" i="17"/>
  <c r="M22697" i="17"/>
  <c r="O22696" i="17"/>
  <c r="M22696" i="17"/>
  <c r="O22695" i="17"/>
  <c r="M22695" i="17"/>
  <c r="O22694" i="17"/>
  <c r="M22694" i="17"/>
  <c r="O22693" i="17"/>
  <c r="M22693" i="17"/>
  <c r="O22692" i="17"/>
  <c r="M22692" i="17"/>
  <c r="O22691" i="17"/>
  <c r="M22691" i="17"/>
  <c r="O22690" i="17"/>
  <c r="M22690" i="17"/>
  <c r="O22689" i="17"/>
  <c r="M22689" i="17"/>
  <c r="O22688" i="17"/>
  <c r="M22688" i="17"/>
  <c r="O22687" i="17"/>
  <c r="M22687" i="17"/>
  <c r="O22686" i="17"/>
  <c r="M22686" i="17"/>
  <c r="O22685" i="17"/>
  <c r="M22685" i="17"/>
  <c r="O22684" i="17"/>
  <c r="M22684" i="17"/>
  <c r="O22683" i="17"/>
  <c r="M22683" i="17"/>
  <c r="O22682" i="17"/>
  <c r="M22682" i="17"/>
  <c r="O22681" i="17"/>
  <c r="M22681" i="17"/>
  <c r="O22680" i="17"/>
  <c r="M22680" i="17"/>
  <c r="O22679" i="17"/>
  <c r="M22679" i="17"/>
  <c r="O22678" i="17"/>
  <c r="M22678" i="17"/>
  <c r="O22677" i="17"/>
  <c r="M22677" i="17"/>
  <c r="O22676" i="17"/>
  <c r="M22676" i="17"/>
  <c r="O22675" i="17"/>
  <c r="M22675" i="17"/>
  <c r="O22674" i="17"/>
  <c r="M22674" i="17"/>
  <c r="O22673" i="17"/>
  <c r="M22673" i="17"/>
  <c r="O22672" i="17"/>
  <c r="M22672" i="17"/>
  <c r="O22671" i="17"/>
  <c r="M22671" i="17"/>
  <c r="O22670" i="17"/>
  <c r="M22670" i="17"/>
  <c r="O22669" i="17"/>
  <c r="M22669" i="17"/>
  <c r="O22668" i="17"/>
  <c r="M22668" i="17"/>
  <c r="O22667" i="17"/>
  <c r="M22667" i="17"/>
  <c r="O22666" i="17"/>
  <c r="M22666" i="17"/>
  <c r="O22665" i="17"/>
  <c r="M22665" i="17"/>
  <c r="O22664" i="17"/>
  <c r="M22664" i="17"/>
  <c r="O22663" i="17"/>
  <c r="M22663" i="17"/>
  <c r="O22662" i="17"/>
  <c r="M22662" i="17"/>
  <c r="O22661" i="17"/>
  <c r="M22661" i="17"/>
  <c r="O22660" i="17"/>
  <c r="M22660" i="17"/>
  <c r="O22659" i="17"/>
  <c r="M22659" i="17"/>
  <c r="O22658" i="17"/>
  <c r="M22658" i="17"/>
  <c r="O22657" i="17"/>
  <c r="M22657" i="17"/>
  <c r="O22656" i="17"/>
  <c r="M22656" i="17"/>
  <c r="O22655" i="17"/>
  <c r="M22655" i="17"/>
  <c r="O22654" i="17"/>
  <c r="M22654" i="17"/>
  <c r="O22653" i="17"/>
  <c r="M22653" i="17"/>
  <c r="O22652" i="17"/>
  <c r="M22652" i="17"/>
  <c r="O22651" i="17"/>
  <c r="M22651" i="17"/>
  <c r="O22650" i="17"/>
  <c r="M22650" i="17"/>
  <c r="O22649" i="17"/>
  <c r="M22649" i="17"/>
  <c r="O22648" i="17"/>
  <c r="M22648" i="17"/>
  <c r="O22647" i="17"/>
  <c r="M22647" i="17"/>
  <c r="O22646" i="17"/>
  <c r="M22646" i="17"/>
  <c r="O22645" i="17"/>
  <c r="M22645" i="17"/>
  <c r="O22644" i="17"/>
  <c r="M22644" i="17"/>
  <c r="O22643" i="17"/>
  <c r="M22643" i="17"/>
  <c r="O22642" i="17"/>
  <c r="M22642" i="17"/>
  <c r="O22641" i="17"/>
  <c r="M22641" i="17"/>
  <c r="O22640" i="17"/>
  <c r="M22640" i="17"/>
  <c r="O22639" i="17"/>
  <c r="M22639" i="17"/>
  <c r="O22638" i="17"/>
  <c r="M22638" i="17"/>
  <c r="O22637" i="17"/>
  <c r="M22637" i="17"/>
  <c r="O22636" i="17"/>
  <c r="M22636" i="17"/>
  <c r="O22635" i="17"/>
  <c r="M22635" i="17"/>
  <c r="O22634" i="17"/>
  <c r="M22634" i="17"/>
  <c r="O22633" i="17"/>
  <c r="M22633" i="17"/>
  <c r="O22632" i="17"/>
  <c r="M22632" i="17"/>
  <c r="O22631" i="17"/>
  <c r="M22631" i="17"/>
  <c r="O22630" i="17"/>
  <c r="M22630" i="17"/>
  <c r="O22629" i="17"/>
  <c r="M22629" i="17"/>
  <c r="O22628" i="17"/>
  <c r="M22628" i="17"/>
  <c r="O22627" i="17"/>
  <c r="M22627" i="17"/>
  <c r="O22626" i="17"/>
  <c r="M22626" i="17"/>
  <c r="O22625" i="17"/>
  <c r="M22625" i="17"/>
  <c r="O22624" i="17"/>
  <c r="M22624" i="17"/>
  <c r="O22623" i="17"/>
  <c r="M22623" i="17"/>
  <c r="O22622" i="17"/>
  <c r="M22622" i="17"/>
  <c r="O22621" i="17"/>
  <c r="M22621" i="17"/>
  <c r="O22620" i="17"/>
  <c r="M22620" i="17"/>
  <c r="O22619" i="17"/>
  <c r="M22619" i="17"/>
  <c r="O22618" i="17"/>
  <c r="M22618" i="17"/>
  <c r="O22617" i="17"/>
  <c r="M22617" i="17"/>
  <c r="O22616" i="17"/>
  <c r="M22616" i="17"/>
  <c r="O22615" i="17"/>
  <c r="M22615" i="17"/>
  <c r="O22614" i="17"/>
  <c r="M22614" i="17"/>
  <c r="O22613" i="17"/>
  <c r="M22613" i="17"/>
  <c r="O22612" i="17"/>
  <c r="M22612" i="17"/>
  <c r="O22611" i="17"/>
  <c r="M22611" i="17"/>
  <c r="O22610" i="17"/>
  <c r="M22610" i="17"/>
  <c r="O22609" i="17"/>
  <c r="M22609" i="17"/>
  <c r="O22608" i="17"/>
  <c r="M22608" i="17"/>
  <c r="O22607" i="17"/>
  <c r="M22607" i="17"/>
  <c r="O22606" i="17"/>
  <c r="M22606" i="17"/>
  <c r="O22605" i="17"/>
  <c r="M22605" i="17"/>
  <c r="O22604" i="17"/>
  <c r="M22604" i="17"/>
  <c r="O22603" i="17"/>
  <c r="M22603" i="17"/>
  <c r="O22602" i="17"/>
  <c r="M22602" i="17"/>
  <c r="O22601" i="17"/>
  <c r="M22601" i="17"/>
  <c r="O22600" i="17"/>
  <c r="M22600" i="17"/>
  <c r="O22599" i="17"/>
  <c r="M22599" i="17"/>
  <c r="O22598" i="17"/>
  <c r="M22598" i="17"/>
  <c r="O22597" i="17"/>
  <c r="M22597" i="17"/>
  <c r="O22596" i="17"/>
  <c r="M22596" i="17"/>
  <c r="O22595" i="17"/>
  <c r="M22595" i="17"/>
  <c r="O22594" i="17"/>
  <c r="M22594" i="17"/>
  <c r="O22593" i="17"/>
  <c r="M22593" i="17"/>
  <c r="O22592" i="17"/>
  <c r="M22592" i="17"/>
  <c r="O22591" i="17"/>
  <c r="M22591" i="17"/>
  <c r="O22590" i="17"/>
  <c r="M22590" i="17"/>
  <c r="O22589" i="17"/>
  <c r="M22589" i="17"/>
  <c r="O22588" i="17"/>
  <c r="M22588" i="17"/>
  <c r="O22587" i="17"/>
  <c r="M22587" i="17"/>
  <c r="O22586" i="17"/>
  <c r="M22586" i="17"/>
  <c r="O22585" i="17"/>
  <c r="M22585" i="17"/>
  <c r="O22584" i="17"/>
  <c r="M22584" i="17"/>
  <c r="O22583" i="17"/>
  <c r="M22583" i="17"/>
  <c r="O22582" i="17"/>
  <c r="M22582" i="17"/>
  <c r="O22581" i="17"/>
  <c r="M22581" i="17"/>
  <c r="O22580" i="17"/>
  <c r="M22580" i="17"/>
  <c r="O22579" i="17"/>
  <c r="M22579" i="17"/>
  <c r="O22578" i="17"/>
  <c r="M22578" i="17"/>
  <c r="O22577" i="17"/>
  <c r="M22577" i="17"/>
  <c r="O22576" i="17"/>
  <c r="M22576" i="17"/>
  <c r="O22575" i="17"/>
  <c r="M22575" i="17"/>
  <c r="O22574" i="17"/>
  <c r="M22574" i="17"/>
  <c r="O22573" i="17"/>
  <c r="M22573" i="17"/>
  <c r="O22572" i="17"/>
  <c r="M22572" i="17"/>
  <c r="O22571" i="17"/>
  <c r="M22571" i="17"/>
  <c r="O22570" i="17"/>
  <c r="M22570" i="17"/>
  <c r="O22569" i="17"/>
  <c r="M22569" i="17"/>
  <c r="O22568" i="17"/>
  <c r="M22568" i="17"/>
  <c r="O22567" i="17"/>
  <c r="M22567" i="17"/>
  <c r="O22566" i="17"/>
  <c r="M22566" i="17"/>
  <c r="O22565" i="17"/>
  <c r="M22565" i="17"/>
  <c r="O22564" i="17"/>
  <c r="M22564" i="17"/>
  <c r="O22563" i="17"/>
  <c r="M22563" i="17"/>
  <c r="O22562" i="17"/>
  <c r="M22562" i="17"/>
  <c r="O22561" i="17"/>
  <c r="M22561" i="17"/>
  <c r="O22560" i="17"/>
  <c r="M22560" i="17"/>
  <c r="O22559" i="17"/>
  <c r="M22559" i="17"/>
  <c r="O22558" i="17"/>
  <c r="M22558" i="17"/>
  <c r="O22557" i="17"/>
  <c r="M22557" i="17"/>
  <c r="O22556" i="17"/>
  <c r="M22556" i="17"/>
  <c r="O22555" i="17"/>
  <c r="M22555" i="17"/>
  <c r="O22554" i="17"/>
  <c r="M22554" i="17"/>
  <c r="O22553" i="17"/>
  <c r="M22553" i="17"/>
  <c r="O22552" i="17"/>
  <c r="M22552" i="17"/>
  <c r="O22551" i="17"/>
  <c r="M22551" i="17"/>
  <c r="O22550" i="17"/>
  <c r="M22550" i="17"/>
  <c r="O22549" i="17"/>
  <c r="M22549" i="17"/>
  <c r="O22548" i="17"/>
  <c r="M22548" i="17"/>
  <c r="O22547" i="17"/>
  <c r="M22547" i="17"/>
  <c r="O22546" i="17"/>
  <c r="M22546" i="17"/>
  <c r="O22545" i="17"/>
  <c r="M22545" i="17"/>
  <c r="O22544" i="17"/>
  <c r="M22544" i="17"/>
  <c r="O22543" i="17"/>
  <c r="M22543" i="17"/>
  <c r="O22542" i="17"/>
  <c r="M22542" i="17"/>
  <c r="O22541" i="17"/>
  <c r="M22541" i="17"/>
  <c r="O22540" i="17"/>
  <c r="M22540" i="17"/>
  <c r="O22539" i="17"/>
  <c r="M22539" i="17"/>
  <c r="O22538" i="17"/>
  <c r="M22538" i="17"/>
  <c r="O22537" i="17"/>
  <c r="M22537" i="17"/>
  <c r="O22536" i="17"/>
  <c r="M22536" i="17"/>
  <c r="O22535" i="17"/>
  <c r="M22535" i="17"/>
  <c r="O22534" i="17"/>
  <c r="M22534" i="17"/>
  <c r="O22533" i="17"/>
  <c r="M22533" i="17"/>
  <c r="O22532" i="17"/>
  <c r="M22532" i="17"/>
  <c r="O22531" i="17"/>
  <c r="M22531" i="17"/>
  <c r="O22530" i="17"/>
  <c r="M22530" i="17"/>
  <c r="O22529" i="17"/>
  <c r="M22529" i="17"/>
  <c r="O22528" i="17"/>
  <c r="M22528" i="17"/>
  <c r="O22527" i="17"/>
  <c r="M22527" i="17"/>
  <c r="O22526" i="17"/>
  <c r="M22526" i="17"/>
  <c r="O22525" i="17"/>
  <c r="M22525" i="17"/>
  <c r="O22524" i="17"/>
  <c r="M22524" i="17"/>
  <c r="O22523" i="17"/>
  <c r="M22523" i="17"/>
  <c r="O22522" i="17"/>
  <c r="M22522" i="17"/>
  <c r="O22521" i="17"/>
  <c r="M22521" i="17"/>
  <c r="O22520" i="17"/>
  <c r="M22520" i="17"/>
  <c r="O22519" i="17"/>
  <c r="M22519" i="17"/>
  <c r="O22518" i="17"/>
  <c r="M22518" i="17"/>
  <c r="O22517" i="17"/>
  <c r="M22517" i="17"/>
  <c r="O22516" i="17"/>
  <c r="M22516" i="17"/>
  <c r="O22515" i="17"/>
  <c r="M22515" i="17"/>
  <c r="O22514" i="17"/>
  <c r="M22514" i="17"/>
  <c r="O22513" i="17"/>
  <c r="M22513" i="17"/>
  <c r="O22512" i="17"/>
  <c r="M22512" i="17"/>
  <c r="O22511" i="17"/>
  <c r="M22511" i="17"/>
  <c r="O22510" i="17"/>
  <c r="M22510" i="17"/>
  <c r="O22509" i="17"/>
  <c r="M22509" i="17"/>
  <c r="O22508" i="17"/>
  <c r="M22508" i="17"/>
  <c r="O22507" i="17"/>
  <c r="M22507" i="17"/>
  <c r="O22506" i="17"/>
  <c r="M22506" i="17"/>
  <c r="O22505" i="17"/>
  <c r="M22505" i="17"/>
  <c r="O22504" i="17"/>
  <c r="M22504" i="17"/>
  <c r="O22503" i="17"/>
  <c r="M22503" i="17"/>
  <c r="O22502" i="17"/>
  <c r="M22502" i="17"/>
  <c r="O22501" i="17"/>
  <c r="M22501" i="17"/>
  <c r="O22500" i="17"/>
  <c r="M22500" i="17"/>
  <c r="O22499" i="17"/>
  <c r="M22499" i="17"/>
  <c r="O22498" i="17"/>
  <c r="M22498" i="17"/>
  <c r="O22497" i="17"/>
  <c r="M22497" i="17"/>
  <c r="O22496" i="17"/>
  <c r="M22496" i="17"/>
  <c r="O22495" i="17"/>
  <c r="M22495" i="17"/>
  <c r="O22494" i="17"/>
  <c r="M22494" i="17"/>
  <c r="O22493" i="17"/>
  <c r="M22493" i="17"/>
  <c r="O22492" i="17"/>
  <c r="M22492" i="17"/>
  <c r="O22491" i="17"/>
  <c r="M22491" i="17"/>
  <c r="O22490" i="17"/>
  <c r="M22490" i="17"/>
  <c r="O22489" i="17"/>
  <c r="M22489" i="17"/>
  <c r="O22488" i="17"/>
  <c r="M22488" i="17"/>
  <c r="O22487" i="17"/>
  <c r="M22487" i="17"/>
  <c r="O22486" i="17"/>
  <c r="M22486" i="17"/>
  <c r="O22485" i="17"/>
  <c r="M22485" i="17"/>
  <c r="O22484" i="17"/>
  <c r="M22484" i="17"/>
  <c r="O22483" i="17"/>
  <c r="M22483" i="17"/>
  <c r="O22482" i="17"/>
  <c r="M22482" i="17"/>
  <c r="O22481" i="17"/>
  <c r="M22481" i="17"/>
  <c r="O22480" i="17"/>
  <c r="M22480" i="17"/>
  <c r="O22479" i="17"/>
  <c r="M22479" i="17"/>
  <c r="O22478" i="17"/>
  <c r="M22478" i="17"/>
  <c r="O22477" i="17"/>
  <c r="M22477" i="17"/>
  <c r="O22476" i="17"/>
  <c r="M22476" i="17"/>
  <c r="O22475" i="17"/>
  <c r="M22475" i="17"/>
  <c r="O22474" i="17"/>
  <c r="M22474" i="17"/>
  <c r="O22473" i="17"/>
  <c r="M22473" i="17"/>
  <c r="O22472" i="17"/>
  <c r="M22472" i="17"/>
  <c r="O22471" i="17"/>
  <c r="M22471" i="17"/>
  <c r="O22470" i="17"/>
  <c r="M22470" i="17"/>
  <c r="O22469" i="17"/>
  <c r="M22469" i="17"/>
  <c r="O22468" i="17"/>
  <c r="M22468" i="17"/>
  <c r="O22467" i="17"/>
  <c r="M22467" i="17"/>
  <c r="O22466" i="17"/>
  <c r="M22466" i="17"/>
  <c r="O22465" i="17"/>
  <c r="M22465" i="17"/>
  <c r="O22464" i="17"/>
  <c r="M22464" i="17"/>
  <c r="O22463" i="17"/>
  <c r="M22463" i="17"/>
  <c r="O22462" i="17"/>
  <c r="M22462" i="17"/>
  <c r="O22461" i="17"/>
  <c r="M22461" i="17"/>
  <c r="O22460" i="17"/>
  <c r="M22460" i="17"/>
  <c r="O22459" i="17"/>
  <c r="M22459" i="17"/>
  <c r="O22458" i="17"/>
  <c r="M22458" i="17"/>
  <c r="O22457" i="17"/>
  <c r="M22457" i="17"/>
  <c r="O22456" i="17"/>
  <c r="M22456" i="17"/>
  <c r="O22455" i="17"/>
  <c r="M22455" i="17"/>
  <c r="O22454" i="17"/>
  <c r="M22454" i="17"/>
  <c r="O22453" i="17"/>
  <c r="M22453" i="17"/>
  <c r="O22452" i="17"/>
  <c r="M22452" i="17"/>
  <c r="O22451" i="17"/>
  <c r="M22451" i="17"/>
  <c r="O22450" i="17"/>
  <c r="M22450" i="17"/>
  <c r="O22449" i="17"/>
  <c r="M22449" i="17"/>
  <c r="O22448" i="17"/>
  <c r="M22448" i="17"/>
  <c r="O22447" i="17"/>
  <c r="M22447" i="17"/>
  <c r="O22446" i="17"/>
  <c r="M22446" i="17"/>
  <c r="O22445" i="17"/>
  <c r="M22445" i="17"/>
  <c r="O22444" i="17"/>
  <c r="M22444" i="17"/>
  <c r="O22443" i="17"/>
  <c r="M22443" i="17"/>
  <c r="O22442" i="17"/>
  <c r="M22442" i="17"/>
  <c r="O22441" i="17"/>
  <c r="M22441" i="17"/>
  <c r="O22440" i="17"/>
  <c r="M22440" i="17"/>
  <c r="O22439" i="17"/>
  <c r="M22439" i="17"/>
  <c r="O22438" i="17"/>
  <c r="M22438" i="17"/>
  <c r="O22437" i="17"/>
  <c r="M22437" i="17"/>
  <c r="O22436" i="17"/>
  <c r="M22436" i="17"/>
  <c r="O22435" i="17"/>
  <c r="M22435" i="17"/>
  <c r="O22434" i="17"/>
  <c r="M22434" i="17"/>
  <c r="O22433" i="17"/>
  <c r="M22433" i="17"/>
  <c r="O22432" i="17"/>
  <c r="M22432" i="17"/>
  <c r="O22431" i="17"/>
  <c r="M22431" i="17"/>
  <c r="O22430" i="17"/>
  <c r="M22430" i="17"/>
  <c r="O22429" i="17"/>
  <c r="M22429" i="17"/>
  <c r="O22428" i="17"/>
  <c r="M22428" i="17"/>
  <c r="O22427" i="17"/>
  <c r="M22427" i="17"/>
  <c r="O22426" i="17"/>
  <c r="M22426" i="17"/>
  <c r="O22425" i="17"/>
  <c r="M22425" i="17"/>
  <c r="O22424" i="17"/>
  <c r="M22424" i="17"/>
  <c r="O22423" i="17"/>
  <c r="M22423" i="17"/>
  <c r="O22422" i="17"/>
  <c r="M22422" i="17"/>
  <c r="O22421" i="17"/>
  <c r="M22421" i="17"/>
  <c r="O22420" i="17"/>
  <c r="M22420" i="17"/>
  <c r="O22419" i="17"/>
  <c r="M22419" i="17"/>
  <c r="O22418" i="17"/>
  <c r="M22418" i="17"/>
  <c r="O22417" i="17"/>
  <c r="M22417" i="17"/>
  <c r="O22416" i="17"/>
  <c r="M22416" i="17"/>
  <c r="O22415" i="17"/>
  <c r="M22415" i="17"/>
  <c r="O22414" i="17"/>
  <c r="M22414" i="17"/>
  <c r="O22413" i="17"/>
  <c r="M22413" i="17"/>
  <c r="O22412" i="17"/>
  <c r="M22412" i="17"/>
  <c r="O22411" i="17"/>
  <c r="M22411" i="17"/>
  <c r="O22410" i="17"/>
  <c r="M22410" i="17"/>
  <c r="O22409" i="17"/>
  <c r="M22409" i="17"/>
  <c r="O22408" i="17"/>
  <c r="M22408" i="17"/>
  <c r="O22407" i="17"/>
  <c r="M22407" i="17"/>
  <c r="O22406" i="17"/>
  <c r="M22406" i="17"/>
  <c r="O22405" i="17"/>
  <c r="M22405" i="17"/>
  <c r="O22404" i="17"/>
  <c r="M22404" i="17"/>
  <c r="O22403" i="17"/>
  <c r="M22403" i="17"/>
  <c r="O22402" i="17"/>
  <c r="M22402" i="17"/>
  <c r="O22401" i="17"/>
  <c r="M22401" i="17"/>
  <c r="O22400" i="17"/>
  <c r="M22400" i="17"/>
  <c r="O22399" i="17"/>
  <c r="M22399" i="17"/>
  <c r="O22398" i="17"/>
  <c r="M22398" i="17"/>
  <c r="O22397" i="17"/>
  <c r="M22397" i="17"/>
  <c r="O22396" i="17"/>
  <c r="M22396" i="17"/>
  <c r="O22395" i="17"/>
  <c r="M22395" i="17"/>
  <c r="O22394" i="17"/>
  <c r="M22394" i="17"/>
  <c r="O22393" i="17"/>
  <c r="M22393" i="17"/>
  <c r="O22392" i="17"/>
  <c r="M22392" i="17"/>
  <c r="O22391" i="17"/>
  <c r="M22391" i="17"/>
  <c r="O22390" i="17"/>
  <c r="M22390" i="17"/>
  <c r="O22389" i="17"/>
  <c r="M22389" i="17"/>
  <c r="O22388" i="17"/>
  <c r="M22388" i="17"/>
  <c r="O22387" i="17"/>
  <c r="M22387" i="17"/>
  <c r="O22386" i="17"/>
  <c r="M22386" i="17"/>
  <c r="O22385" i="17"/>
  <c r="M22385" i="17"/>
  <c r="O22384" i="17"/>
  <c r="M22384" i="17"/>
  <c r="O22383" i="17"/>
  <c r="M22383" i="17"/>
  <c r="O22382" i="17"/>
  <c r="M22382" i="17"/>
  <c r="O22381" i="17"/>
  <c r="M22381" i="17"/>
  <c r="O22380" i="17"/>
  <c r="M22380" i="17"/>
  <c r="O22379" i="17"/>
  <c r="M22379" i="17"/>
  <c r="O22378" i="17"/>
  <c r="M22378" i="17"/>
  <c r="O22377" i="17"/>
  <c r="M22377" i="17"/>
  <c r="O22376" i="17"/>
  <c r="M22376" i="17"/>
  <c r="O22375" i="17"/>
  <c r="M22375" i="17"/>
  <c r="O22374" i="17"/>
  <c r="M22374" i="17"/>
  <c r="O22373" i="17"/>
  <c r="M22373" i="17"/>
  <c r="O22372" i="17"/>
  <c r="M22372" i="17"/>
  <c r="O22371" i="17"/>
  <c r="M22371" i="17"/>
  <c r="O22370" i="17"/>
  <c r="M22370" i="17"/>
  <c r="O22369" i="17"/>
  <c r="M22369" i="17"/>
  <c r="O22368" i="17"/>
  <c r="M22368" i="17"/>
  <c r="O22367" i="17"/>
  <c r="M22367" i="17"/>
  <c r="O22366" i="17"/>
  <c r="M22366" i="17"/>
  <c r="O22365" i="17"/>
  <c r="M22365" i="17"/>
  <c r="O22364" i="17"/>
  <c r="M22364" i="17"/>
  <c r="O22363" i="17"/>
  <c r="M22363" i="17"/>
  <c r="O22362" i="17"/>
  <c r="M22362" i="17"/>
  <c r="O22361" i="17"/>
  <c r="M22361" i="17"/>
  <c r="O22360" i="17"/>
  <c r="M22360" i="17"/>
  <c r="O22359" i="17"/>
  <c r="M22359" i="17"/>
  <c r="O22358" i="17"/>
  <c r="M22358" i="17"/>
  <c r="O22357" i="17"/>
  <c r="M22357" i="17"/>
  <c r="O22356" i="17"/>
  <c r="M22356" i="17"/>
  <c r="O22355" i="17"/>
  <c r="M22355" i="17"/>
  <c r="O22354" i="17"/>
  <c r="M22354" i="17"/>
  <c r="O22353" i="17"/>
  <c r="M22353" i="17"/>
  <c r="O22352" i="17"/>
  <c r="M22352" i="17"/>
  <c r="O22351" i="17"/>
  <c r="M22351" i="17"/>
  <c r="O22350" i="17"/>
  <c r="M22350" i="17"/>
  <c r="O22349" i="17"/>
  <c r="M22349" i="17"/>
  <c r="O22348" i="17"/>
  <c r="M22348" i="17"/>
  <c r="O22347" i="17"/>
  <c r="M22347" i="17"/>
  <c r="O22346" i="17"/>
  <c r="M22346" i="17"/>
  <c r="O22345" i="17"/>
  <c r="M22345" i="17"/>
  <c r="O22344" i="17"/>
  <c r="M22344" i="17"/>
  <c r="O22343" i="17"/>
  <c r="M22343" i="17"/>
  <c r="O22342" i="17"/>
  <c r="M22342" i="17"/>
  <c r="O22341" i="17"/>
  <c r="M22341" i="17"/>
  <c r="O22340" i="17"/>
  <c r="M22340" i="17"/>
  <c r="O22339" i="17"/>
  <c r="M22339" i="17"/>
  <c r="O22338" i="17"/>
  <c r="M22338" i="17"/>
  <c r="O22337" i="17"/>
  <c r="M22337" i="17"/>
  <c r="O22336" i="17"/>
  <c r="M22336" i="17"/>
  <c r="O22335" i="17"/>
  <c r="M22335" i="17"/>
  <c r="O22334" i="17"/>
  <c r="M22334" i="17"/>
  <c r="O22333" i="17"/>
  <c r="M22333" i="17"/>
  <c r="O22332" i="17"/>
  <c r="M22332" i="17"/>
  <c r="O22331" i="17"/>
  <c r="M22331" i="17"/>
  <c r="O22330" i="17"/>
  <c r="M22330" i="17"/>
  <c r="O22329" i="17"/>
  <c r="M22329" i="17"/>
  <c r="O22328" i="17"/>
  <c r="M22328" i="17"/>
  <c r="O22327" i="17"/>
  <c r="M22327" i="17"/>
  <c r="O22326" i="17"/>
  <c r="M22326" i="17"/>
  <c r="O22325" i="17"/>
  <c r="M22325" i="17"/>
  <c r="O22324" i="17"/>
  <c r="M22324" i="17"/>
  <c r="O22323" i="17"/>
  <c r="M22323" i="17"/>
  <c r="O22322" i="17"/>
  <c r="M22322" i="17"/>
  <c r="O22321" i="17"/>
  <c r="M22321" i="17"/>
  <c r="O22320" i="17"/>
  <c r="M22320" i="17"/>
  <c r="O22319" i="17"/>
  <c r="M22319" i="17"/>
  <c r="O22318" i="17"/>
  <c r="M22318" i="17"/>
  <c r="O22317" i="17"/>
  <c r="M22317" i="17"/>
  <c r="O22316" i="17"/>
  <c r="M22316" i="17"/>
  <c r="O22315" i="17"/>
  <c r="M22315" i="17"/>
  <c r="O22314" i="17"/>
  <c r="M22314" i="17"/>
  <c r="O22313" i="17"/>
  <c r="M22313" i="17"/>
  <c r="O22312" i="17"/>
  <c r="M22312" i="17"/>
  <c r="O22311" i="17"/>
  <c r="M22311" i="17"/>
  <c r="O22310" i="17"/>
  <c r="M22310" i="17"/>
  <c r="O22309" i="17"/>
  <c r="M22309" i="17"/>
  <c r="O22308" i="17"/>
  <c r="M22308" i="17"/>
  <c r="O22307" i="17"/>
  <c r="M22307" i="17"/>
  <c r="O22306" i="17"/>
  <c r="M22306" i="17"/>
  <c r="O22305" i="17"/>
  <c r="M22305" i="17"/>
  <c r="O22304" i="17"/>
  <c r="M22304" i="17"/>
  <c r="O22303" i="17"/>
  <c r="M22303" i="17"/>
  <c r="O22302" i="17"/>
  <c r="M22302" i="17"/>
  <c r="O22301" i="17"/>
  <c r="M22301" i="17"/>
  <c r="O22300" i="17"/>
  <c r="M22300" i="17"/>
  <c r="O22299" i="17"/>
  <c r="M22299" i="17"/>
  <c r="O22298" i="17"/>
  <c r="M22298" i="17"/>
  <c r="O22297" i="17"/>
  <c r="M22297" i="17"/>
  <c r="O22296" i="17"/>
  <c r="M22296" i="17"/>
  <c r="O22295" i="17"/>
  <c r="M22295" i="17"/>
  <c r="O22294" i="17"/>
  <c r="M22294" i="17"/>
  <c r="O22293" i="17"/>
  <c r="M22293" i="17"/>
  <c r="O22292" i="17"/>
  <c r="M22292" i="17"/>
  <c r="O22291" i="17"/>
  <c r="M22291" i="17"/>
  <c r="O22290" i="17"/>
  <c r="M22290" i="17"/>
  <c r="O22289" i="17"/>
  <c r="M22289" i="17"/>
  <c r="O22288" i="17"/>
  <c r="M22288" i="17"/>
  <c r="O22287" i="17"/>
  <c r="M22287" i="17"/>
  <c r="O22286" i="17"/>
  <c r="M22286" i="17"/>
  <c r="O22285" i="17"/>
  <c r="M22285" i="17"/>
  <c r="O22284" i="17"/>
  <c r="M22284" i="17"/>
  <c r="O22283" i="17"/>
  <c r="M22283" i="17"/>
  <c r="O22282" i="17"/>
  <c r="M22282" i="17"/>
  <c r="O22281" i="17"/>
  <c r="M22281" i="17"/>
  <c r="O22280" i="17"/>
  <c r="M22280" i="17"/>
  <c r="O22279" i="17"/>
  <c r="M22279" i="17"/>
  <c r="O22278" i="17"/>
  <c r="M22278" i="17"/>
  <c r="O22277" i="17"/>
  <c r="M22277" i="17"/>
  <c r="O22276" i="17"/>
  <c r="M22276" i="17"/>
  <c r="O22275" i="17"/>
  <c r="M22275" i="17"/>
  <c r="O22274" i="17"/>
  <c r="M22274" i="17"/>
  <c r="O22273" i="17"/>
  <c r="M22273" i="17"/>
  <c r="O22272" i="17"/>
  <c r="M22272" i="17"/>
  <c r="O22271" i="17"/>
  <c r="M22271" i="17"/>
  <c r="O22270" i="17"/>
  <c r="M22270" i="17"/>
  <c r="O22269" i="17"/>
  <c r="M22269" i="17"/>
  <c r="O22268" i="17"/>
  <c r="M22268" i="17"/>
  <c r="O22267" i="17"/>
  <c r="M22267" i="17"/>
  <c r="O22266" i="17"/>
  <c r="M22266" i="17"/>
  <c r="O22265" i="17"/>
  <c r="M22265" i="17"/>
  <c r="O22264" i="17"/>
  <c r="M22264" i="17"/>
  <c r="O22263" i="17"/>
  <c r="M22263" i="17"/>
  <c r="O22262" i="17"/>
  <c r="M22262" i="17"/>
  <c r="O22261" i="17"/>
  <c r="M22261" i="17"/>
  <c r="O22260" i="17"/>
  <c r="M22260" i="17"/>
  <c r="O22259" i="17"/>
  <c r="M22259" i="17"/>
  <c r="O22258" i="17"/>
  <c r="M22258" i="17"/>
  <c r="O22257" i="17"/>
  <c r="M22257" i="17"/>
  <c r="O22256" i="17"/>
  <c r="M22256" i="17"/>
  <c r="O22255" i="17"/>
  <c r="M22255" i="17"/>
  <c r="O22254" i="17"/>
  <c r="M22254" i="17"/>
  <c r="O22253" i="17"/>
  <c r="M22253" i="17"/>
  <c r="O22252" i="17"/>
  <c r="M22252" i="17"/>
  <c r="O22251" i="17"/>
  <c r="M22251" i="17"/>
  <c r="O22250" i="17"/>
  <c r="M22250" i="17"/>
  <c r="O22249" i="17"/>
  <c r="M22249" i="17"/>
  <c r="O22248" i="17"/>
  <c r="M22248" i="17"/>
  <c r="O22247" i="17"/>
  <c r="M22247" i="17"/>
  <c r="O22246" i="17"/>
  <c r="M22246" i="17"/>
  <c r="O22245" i="17"/>
  <c r="M22245" i="17"/>
  <c r="O22244" i="17"/>
  <c r="M22244" i="17"/>
  <c r="O22243" i="17"/>
  <c r="M22243" i="17"/>
  <c r="O22242" i="17"/>
  <c r="M22242" i="17"/>
  <c r="O22241" i="17"/>
  <c r="M22241" i="17"/>
  <c r="O22240" i="17"/>
  <c r="M22240" i="17"/>
  <c r="O22239" i="17"/>
  <c r="M22239" i="17"/>
  <c r="O22238" i="17"/>
  <c r="M22238" i="17"/>
  <c r="O22237" i="17"/>
  <c r="M22237" i="17"/>
  <c r="O22236" i="17"/>
  <c r="M22236" i="17"/>
  <c r="O22235" i="17"/>
  <c r="M22235" i="17"/>
  <c r="O22234" i="17"/>
  <c r="M22234" i="17"/>
  <c r="O22233" i="17"/>
  <c r="M22233" i="17"/>
  <c r="O22232" i="17"/>
  <c r="M22232" i="17"/>
  <c r="O22231" i="17"/>
  <c r="M22231" i="17"/>
  <c r="O22230" i="17"/>
  <c r="M22230" i="17"/>
  <c r="O22229" i="17"/>
  <c r="M22229" i="17"/>
  <c r="O22228" i="17"/>
  <c r="M22228" i="17"/>
  <c r="O22227" i="17"/>
  <c r="M22227" i="17"/>
  <c r="O22226" i="17"/>
  <c r="M22226" i="17"/>
  <c r="O22225" i="17"/>
  <c r="M22225" i="17"/>
  <c r="O22224" i="17"/>
  <c r="M22224" i="17"/>
  <c r="O22223" i="17"/>
  <c r="M22223" i="17"/>
  <c r="O22222" i="17"/>
  <c r="M22222" i="17"/>
  <c r="O22221" i="17"/>
  <c r="M22221" i="17"/>
  <c r="O22220" i="17"/>
  <c r="M22220" i="17"/>
  <c r="O22219" i="17"/>
  <c r="M22219" i="17"/>
  <c r="O22218" i="17"/>
  <c r="M22218" i="17"/>
  <c r="O22217" i="17"/>
  <c r="M22217" i="17"/>
  <c r="O22216" i="17"/>
  <c r="M22216" i="17"/>
  <c r="O22215" i="17"/>
  <c r="M22215" i="17"/>
  <c r="O22214" i="17"/>
  <c r="M22214" i="17"/>
  <c r="O22213" i="17"/>
  <c r="M22213" i="17"/>
  <c r="O22212" i="17"/>
  <c r="M22212" i="17"/>
  <c r="O22211" i="17"/>
  <c r="M22211" i="17"/>
  <c r="O22210" i="17"/>
  <c r="M22210" i="17"/>
  <c r="O22209" i="17"/>
  <c r="M22209" i="17"/>
  <c r="O22208" i="17"/>
  <c r="M22208" i="17"/>
  <c r="O22207" i="17"/>
  <c r="M22207" i="17"/>
  <c r="O22206" i="17"/>
  <c r="M22206" i="17"/>
  <c r="O22205" i="17"/>
  <c r="M22205" i="17"/>
  <c r="O22204" i="17"/>
  <c r="M22204" i="17"/>
  <c r="O22203" i="17"/>
  <c r="M22203" i="17"/>
  <c r="O22202" i="17"/>
  <c r="M22202" i="17"/>
  <c r="O22201" i="17"/>
  <c r="M22201" i="17"/>
  <c r="O22200" i="17"/>
  <c r="M22200" i="17"/>
  <c r="O22199" i="17"/>
  <c r="M22199" i="17"/>
  <c r="O22198" i="17"/>
  <c r="M22198" i="17"/>
  <c r="O22197" i="17"/>
  <c r="M22197" i="17"/>
  <c r="O22196" i="17"/>
  <c r="M22196" i="17"/>
  <c r="O22195" i="17"/>
  <c r="M22195" i="17"/>
  <c r="O22194" i="17"/>
  <c r="M22194" i="17"/>
  <c r="O22193" i="17"/>
  <c r="M22193" i="17"/>
  <c r="O22192" i="17"/>
  <c r="M22192" i="17"/>
  <c r="O22191" i="17"/>
  <c r="M22191" i="17"/>
  <c r="O22190" i="17"/>
  <c r="M22190" i="17"/>
  <c r="O22189" i="17"/>
  <c r="M22189" i="17"/>
  <c r="O22188" i="17"/>
  <c r="M22188" i="17"/>
  <c r="O22187" i="17"/>
  <c r="M22187" i="17"/>
  <c r="O22186" i="17"/>
  <c r="M22186" i="17"/>
  <c r="O22185" i="17"/>
  <c r="M22185" i="17"/>
  <c r="O22184" i="17"/>
  <c r="M22184" i="17"/>
  <c r="O22183" i="17"/>
  <c r="M22183" i="17"/>
  <c r="O22182" i="17"/>
  <c r="M22182" i="17"/>
  <c r="O22181" i="17"/>
  <c r="M22181" i="17"/>
  <c r="O22180" i="17"/>
  <c r="M22180" i="17"/>
  <c r="O22179" i="17"/>
  <c r="M22179" i="17"/>
  <c r="O22178" i="17"/>
  <c r="M22178" i="17"/>
  <c r="O22177" i="17"/>
  <c r="M22177" i="17"/>
  <c r="O22176" i="17"/>
  <c r="M22176" i="17"/>
  <c r="O22175" i="17"/>
  <c r="M22175" i="17"/>
  <c r="O22174" i="17"/>
  <c r="M22174" i="17"/>
  <c r="O22173" i="17"/>
  <c r="M22173" i="17"/>
  <c r="O22172" i="17"/>
  <c r="M22172" i="17"/>
  <c r="O22171" i="17"/>
  <c r="M22171" i="17"/>
  <c r="O22170" i="17"/>
  <c r="M22170" i="17"/>
  <c r="O22169" i="17"/>
  <c r="M22169" i="17"/>
  <c r="O22168" i="17"/>
  <c r="M22168" i="17"/>
  <c r="O22167" i="17"/>
  <c r="M22167" i="17"/>
  <c r="O22166" i="17"/>
  <c r="M22166" i="17"/>
  <c r="O22165" i="17"/>
  <c r="M22165" i="17"/>
  <c r="O22164" i="17"/>
  <c r="M22164" i="17"/>
  <c r="O22163" i="17"/>
  <c r="M22163" i="17"/>
  <c r="O22162" i="17"/>
  <c r="M22162" i="17"/>
  <c r="O22161" i="17"/>
  <c r="M22161" i="17"/>
  <c r="O22160" i="17"/>
  <c r="M22160" i="17"/>
  <c r="O22159" i="17"/>
  <c r="M22159" i="17"/>
  <c r="O22158" i="17"/>
  <c r="M22158" i="17"/>
  <c r="O22157" i="17"/>
  <c r="M22157" i="17"/>
  <c r="O22156" i="17"/>
  <c r="M22156" i="17"/>
  <c r="O22155" i="17"/>
  <c r="M22155" i="17"/>
  <c r="O22154" i="17"/>
  <c r="M22154" i="17"/>
  <c r="O22153" i="17"/>
  <c r="M22153" i="17"/>
  <c r="O22152" i="17"/>
  <c r="M22152" i="17"/>
  <c r="O22151" i="17"/>
  <c r="M22151" i="17"/>
  <c r="O22150" i="17"/>
  <c r="M22150" i="17"/>
  <c r="O22149" i="17"/>
  <c r="M22149" i="17"/>
  <c r="O22148" i="17"/>
  <c r="M22148" i="17"/>
  <c r="O22147" i="17"/>
  <c r="M22147" i="17"/>
  <c r="O22146" i="17"/>
  <c r="M22146" i="17"/>
  <c r="O22145" i="17"/>
  <c r="M22145" i="17"/>
  <c r="O22144" i="17"/>
  <c r="M22144" i="17"/>
  <c r="O22143" i="17"/>
  <c r="M22143" i="17"/>
  <c r="O22142" i="17"/>
  <c r="M22142" i="17"/>
  <c r="O22141" i="17"/>
  <c r="M22141" i="17"/>
  <c r="O22140" i="17"/>
  <c r="M22140" i="17"/>
  <c r="O22139" i="17"/>
  <c r="M22139" i="17"/>
  <c r="O22138" i="17"/>
  <c r="M22138" i="17"/>
  <c r="O22137" i="17"/>
  <c r="M22137" i="17"/>
  <c r="O22136" i="17"/>
  <c r="M22136" i="17"/>
  <c r="O22135" i="17"/>
  <c r="M22135" i="17"/>
  <c r="O22134" i="17"/>
  <c r="M22134" i="17"/>
  <c r="O22133" i="17"/>
  <c r="M22133" i="17"/>
  <c r="O22132" i="17"/>
  <c r="M22132" i="17"/>
  <c r="O22131" i="17"/>
  <c r="M22131" i="17"/>
  <c r="O22130" i="17"/>
  <c r="M22130" i="17"/>
  <c r="O22129" i="17"/>
  <c r="M22129" i="17"/>
  <c r="O22128" i="17"/>
  <c r="M22128" i="17"/>
  <c r="O22127" i="17"/>
  <c r="M22127" i="17"/>
  <c r="O22126" i="17"/>
  <c r="M22126" i="17"/>
  <c r="O22125" i="17"/>
  <c r="M22125" i="17"/>
  <c r="O22124" i="17"/>
  <c r="M22124" i="17"/>
  <c r="O22123" i="17"/>
  <c r="M22123" i="17"/>
  <c r="O22122" i="17"/>
  <c r="M22122" i="17"/>
  <c r="O22121" i="17"/>
  <c r="M22121" i="17"/>
  <c r="O22120" i="17"/>
  <c r="M22120" i="17"/>
  <c r="O22119" i="17"/>
  <c r="M22119" i="17"/>
  <c r="O22118" i="17"/>
  <c r="M22118" i="17"/>
  <c r="O22117" i="17"/>
  <c r="M22117" i="17"/>
  <c r="O22116" i="17"/>
  <c r="M22116" i="17"/>
  <c r="O22115" i="17"/>
  <c r="M22115" i="17"/>
  <c r="O22114" i="17"/>
  <c r="M22114" i="17"/>
  <c r="O22113" i="17"/>
  <c r="M22113" i="17"/>
  <c r="O22112" i="17"/>
  <c r="M22112" i="17"/>
  <c r="O22111" i="17"/>
  <c r="M22111" i="17"/>
  <c r="O22110" i="17"/>
  <c r="M22110" i="17"/>
  <c r="O22109" i="17"/>
  <c r="M22109" i="17"/>
  <c r="O22108" i="17"/>
  <c r="M22108" i="17"/>
  <c r="O22107" i="17"/>
  <c r="M22107" i="17"/>
  <c r="O22106" i="17"/>
  <c r="M22106" i="17"/>
  <c r="O22105" i="17"/>
  <c r="M22105" i="17"/>
  <c r="O22104" i="17"/>
  <c r="M22104" i="17"/>
  <c r="O22103" i="17"/>
  <c r="M22103" i="17"/>
  <c r="O22102" i="17"/>
  <c r="M22102" i="17"/>
  <c r="O22101" i="17"/>
  <c r="M22101" i="17"/>
  <c r="O22100" i="17"/>
  <c r="M22100" i="17"/>
  <c r="O22099" i="17"/>
  <c r="M22099" i="17"/>
  <c r="O22098" i="17"/>
  <c r="M22098" i="17"/>
  <c r="O22097" i="17"/>
  <c r="M22097" i="17"/>
  <c r="O22096" i="17"/>
  <c r="M22096" i="17"/>
  <c r="O22095" i="17"/>
  <c r="M22095" i="17"/>
  <c r="O22094" i="17"/>
  <c r="M22094" i="17"/>
  <c r="O22093" i="17"/>
  <c r="M22093" i="17"/>
  <c r="O22092" i="17"/>
  <c r="M22092" i="17"/>
  <c r="O22091" i="17"/>
  <c r="M22091" i="17"/>
  <c r="O22090" i="17"/>
  <c r="M22090" i="17"/>
  <c r="O22089" i="17"/>
  <c r="M22089" i="17"/>
  <c r="O22088" i="17"/>
  <c r="M22088" i="17"/>
  <c r="O22087" i="17"/>
  <c r="M22087" i="17"/>
  <c r="O22086" i="17"/>
  <c r="M22086" i="17"/>
  <c r="O22085" i="17"/>
  <c r="M22085" i="17"/>
  <c r="O22084" i="17"/>
  <c r="M22084" i="17"/>
  <c r="O22083" i="17"/>
  <c r="M22083" i="17"/>
  <c r="O22082" i="17"/>
  <c r="M22082" i="17"/>
  <c r="O22081" i="17"/>
  <c r="M22081" i="17"/>
  <c r="O22080" i="17"/>
  <c r="M22080" i="17"/>
  <c r="O22079" i="17"/>
  <c r="M22079" i="17"/>
  <c r="O22078" i="17"/>
  <c r="M22078" i="17"/>
  <c r="O22077" i="17"/>
  <c r="M22077" i="17"/>
  <c r="O22076" i="17"/>
  <c r="M22076" i="17"/>
  <c r="O22075" i="17"/>
  <c r="M22075" i="17"/>
  <c r="O22074" i="17"/>
  <c r="M22074" i="17"/>
  <c r="O22073" i="17"/>
  <c r="M22073" i="17"/>
  <c r="O22072" i="17"/>
  <c r="M22072" i="17"/>
  <c r="O22071" i="17"/>
  <c r="M22071" i="17"/>
  <c r="O22070" i="17"/>
  <c r="M22070" i="17"/>
  <c r="O22069" i="17"/>
  <c r="M22069" i="17"/>
  <c r="O22068" i="17"/>
  <c r="M22068" i="17"/>
  <c r="O22067" i="17"/>
  <c r="M22067" i="17"/>
  <c r="O22066" i="17"/>
  <c r="M22066" i="17"/>
  <c r="O22065" i="17"/>
  <c r="M22065" i="17"/>
  <c r="O22064" i="17"/>
  <c r="M22064" i="17"/>
  <c r="O22063" i="17"/>
  <c r="M22063" i="17"/>
  <c r="O22062" i="17"/>
  <c r="M22062" i="17"/>
  <c r="O22061" i="17"/>
  <c r="M22061" i="17"/>
  <c r="O22060" i="17"/>
  <c r="M22060" i="17"/>
  <c r="O22059" i="17"/>
  <c r="M22059" i="17"/>
  <c r="O22058" i="17"/>
  <c r="M22058" i="17"/>
  <c r="O22057" i="17"/>
  <c r="M22057" i="17"/>
  <c r="O22056" i="17"/>
  <c r="M22056" i="17"/>
  <c r="O22055" i="17"/>
  <c r="M22055" i="17"/>
  <c r="O22054" i="17"/>
  <c r="M22054" i="17"/>
  <c r="O22053" i="17"/>
  <c r="M22053" i="17"/>
  <c r="O22052" i="17"/>
  <c r="M22052" i="17"/>
  <c r="O22051" i="17"/>
  <c r="M22051" i="17"/>
  <c r="O22050" i="17"/>
  <c r="M22050" i="17"/>
  <c r="O22049" i="17"/>
  <c r="M22049" i="17"/>
  <c r="O22048" i="17"/>
  <c r="M22048" i="17"/>
  <c r="O22047" i="17"/>
  <c r="M22047" i="17"/>
  <c r="O22046" i="17"/>
  <c r="M22046" i="17"/>
  <c r="O22045" i="17"/>
  <c r="M22045" i="17"/>
  <c r="O22044" i="17"/>
  <c r="M22044" i="17"/>
  <c r="O22043" i="17"/>
  <c r="M22043" i="17"/>
  <c r="O22042" i="17"/>
  <c r="M22042" i="17"/>
  <c r="O22041" i="17"/>
  <c r="M22041" i="17"/>
  <c r="O22040" i="17"/>
  <c r="M22040" i="17"/>
  <c r="O22039" i="17"/>
  <c r="M22039" i="17"/>
  <c r="O22038" i="17"/>
  <c r="M22038" i="17"/>
  <c r="O22037" i="17"/>
  <c r="M22037" i="17"/>
  <c r="O22036" i="17"/>
  <c r="M22036" i="17"/>
  <c r="O22035" i="17"/>
  <c r="M22035" i="17"/>
  <c r="O22034" i="17"/>
  <c r="M22034" i="17"/>
  <c r="O22033" i="17"/>
  <c r="M22033" i="17"/>
  <c r="O22032" i="17"/>
  <c r="M22032" i="17"/>
  <c r="O22031" i="17"/>
  <c r="M22031" i="17"/>
  <c r="O22030" i="17"/>
  <c r="M22030" i="17"/>
  <c r="O22029" i="17"/>
  <c r="M22029" i="17"/>
  <c r="O22028" i="17"/>
  <c r="M22028" i="17"/>
  <c r="O22027" i="17"/>
  <c r="M22027" i="17"/>
  <c r="O22026" i="17"/>
  <c r="M22026" i="17"/>
  <c r="O22025" i="17"/>
  <c r="M22025" i="17"/>
  <c r="O22024" i="17"/>
  <c r="M22024" i="17"/>
  <c r="O22023" i="17"/>
  <c r="M22023" i="17"/>
  <c r="O22022" i="17"/>
  <c r="M22022" i="17"/>
  <c r="O22021" i="17"/>
  <c r="M22021" i="17"/>
  <c r="O22020" i="17"/>
  <c r="M22020" i="17"/>
  <c r="O22019" i="17"/>
  <c r="M22019" i="17"/>
  <c r="O22018" i="17"/>
  <c r="M22018" i="17"/>
  <c r="O22017" i="17"/>
  <c r="M22017" i="17"/>
  <c r="O22016" i="17"/>
  <c r="M22016" i="17"/>
  <c r="O22015" i="17"/>
  <c r="M22015" i="17"/>
  <c r="O22014" i="17"/>
  <c r="M22014" i="17"/>
  <c r="O22013" i="17"/>
  <c r="M22013" i="17"/>
  <c r="O22012" i="17"/>
  <c r="M22012" i="17"/>
  <c r="O22011" i="17"/>
  <c r="M22011" i="17"/>
  <c r="O22010" i="17"/>
  <c r="M22010" i="17"/>
  <c r="O22009" i="17"/>
  <c r="M22009" i="17"/>
  <c r="O22008" i="17"/>
  <c r="M22008" i="17"/>
  <c r="O22007" i="17"/>
  <c r="M22007" i="17"/>
  <c r="O22006" i="17"/>
  <c r="M22006" i="17"/>
  <c r="O22005" i="17"/>
  <c r="M22005" i="17"/>
  <c r="O22004" i="17"/>
  <c r="M22004" i="17"/>
  <c r="O22003" i="17"/>
  <c r="M22003" i="17"/>
  <c r="O22002" i="17"/>
  <c r="M22002" i="17"/>
  <c r="O22001" i="17"/>
  <c r="M22001" i="17"/>
  <c r="O22000" i="17"/>
  <c r="M22000" i="17"/>
  <c r="O21999" i="17"/>
  <c r="M21999" i="17"/>
  <c r="O21998" i="17"/>
  <c r="M21998" i="17"/>
  <c r="O21997" i="17"/>
  <c r="M21997" i="17"/>
  <c r="O21996" i="17"/>
  <c r="M21996" i="17"/>
  <c r="O21995" i="17"/>
  <c r="M21995" i="17"/>
  <c r="O21994" i="17"/>
  <c r="M21994" i="17"/>
  <c r="O21993" i="17"/>
  <c r="M21993" i="17"/>
  <c r="O21992" i="17"/>
  <c r="M21992" i="17"/>
  <c r="O21991" i="17"/>
  <c r="M21991" i="17"/>
  <c r="O21990" i="17"/>
  <c r="M21990" i="17"/>
  <c r="O21989" i="17"/>
  <c r="M21989" i="17"/>
  <c r="O21988" i="17"/>
  <c r="M21988" i="17"/>
  <c r="O21987" i="17"/>
  <c r="M21987" i="17"/>
  <c r="O21986" i="17"/>
  <c r="M21986" i="17"/>
  <c r="O21985" i="17"/>
  <c r="M21985" i="17"/>
  <c r="O21984" i="17"/>
  <c r="M21984" i="17"/>
  <c r="O21983" i="17"/>
  <c r="M21983" i="17"/>
  <c r="O21982" i="17"/>
  <c r="M21982" i="17"/>
  <c r="O21981" i="17"/>
  <c r="M21981" i="17"/>
  <c r="O21980" i="17"/>
  <c r="M21980" i="17"/>
  <c r="O21979" i="17"/>
  <c r="M21979" i="17"/>
  <c r="O21978" i="17"/>
  <c r="M21978" i="17"/>
  <c r="O21977" i="17"/>
  <c r="M21977" i="17"/>
  <c r="O21976" i="17"/>
  <c r="M21976" i="17"/>
  <c r="O21975" i="17"/>
  <c r="M21975" i="17"/>
  <c r="O21974" i="17"/>
  <c r="M21974" i="17"/>
  <c r="O21973" i="17"/>
  <c r="M21973" i="17"/>
  <c r="O21972" i="17"/>
  <c r="M21972" i="17"/>
  <c r="O21971" i="17"/>
  <c r="M21971" i="17"/>
  <c r="O21970" i="17"/>
  <c r="M21970" i="17"/>
  <c r="O21969" i="17"/>
  <c r="M21969" i="17"/>
  <c r="O21968" i="17"/>
  <c r="M21968" i="17"/>
  <c r="O21967" i="17"/>
  <c r="M21967" i="17"/>
  <c r="O21966" i="17"/>
  <c r="M21966" i="17"/>
  <c r="O21965" i="17"/>
  <c r="M21965" i="17"/>
  <c r="O21964" i="17"/>
  <c r="M21964" i="17"/>
  <c r="O21963" i="17"/>
  <c r="M21963" i="17"/>
  <c r="O21962" i="17"/>
  <c r="M21962" i="17"/>
  <c r="O21961" i="17"/>
  <c r="M21961" i="17"/>
  <c r="O21960" i="17"/>
  <c r="M21960" i="17"/>
  <c r="O21959" i="17"/>
  <c r="M21959" i="17"/>
  <c r="O21958" i="17"/>
  <c r="M21958" i="17"/>
  <c r="O21957" i="17"/>
  <c r="M21957" i="17"/>
  <c r="O21956" i="17"/>
  <c r="M21956" i="17"/>
  <c r="O21955" i="17"/>
  <c r="M21955" i="17"/>
  <c r="O21954" i="17"/>
  <c r="M21954" i="17"/>
  <c r="O21953" i="17"/>
  <c r="M21953" i="17"/>
  <c r="O21952" i="17"/>
  <c r="M21952" i="17"/>
  <c r="O21951" i="17"/>
  <c r="M21951" i="17"/>
  <c r="O21950" i="17"/>
  <c r="M21950" i="17"/>
  <c r="O21949" i="17"/>
  <c r="M21949" i="17"/>
  <c r="O21948" i="17"/>
  <c r="M21948" i="17"/>
  <c r="O21947" i="17"/>
  <c r="M21947" i="17"/>
  <c r="O21946" i="17"/>
  <c r="M21946" i="17"/>
  <c r="O21945" i="17"/>
  <c r="M21945" i="17"/>
  <c r="O21944" i="17"/>
  <c r="M21944" i="17"/>
  <c r="O21943" i="17"/>
  <c r="M21943" i="17"/>
  <c r="O21942" i="17"/>
  <c r="M21942" i="17"/>
  <c r="O21941" i="17"/>
  <c r="M21941" i="17"/>
  <c r="O21940" i="17"/>
  <c r="M21940" i="17"/>
  <c r="O21939" i="17"/>
  <c r="M21939" i="17"/>
  <c r="O21938" i="17"/>
  <c r="M21938" i="17"/>
  <c r="O21937" i="17"/>
  <c r="M21937" i="17"/>
  <c r="O21936" i="17"/>
  <c r="M21936" i="17"/>
  <c r="O21935" i="17"/>
  <c r="M21935" i="17"/>
  <c r="O21934" i="17"/>
  <c r="M21934" i="17"/>
  <c r="O21933" i="17"/>
  <c r="M21933" i="17"/>
  <c r="O21932" i="17"/>
  <c r="M21932" i="17"/>
  <c r="O21931" i="17"/>
  <c r="M21931" i="17"/>
  <c r="O21930" i="17"/>
  <c r="M21930" i="17"/>
  <c r="O21929" i="17"/>
  <c r="M21929" i="17"/>
  <c r="O21928" i="17"/>
  <c r="M21928" i="17"/>
  <c r="O21927" i="17"/>
  <c r="M21927" i="17"/>
  <c r="O21926" i="17"/>
  <c r="M21926" i="17"/>
  <c r="O21925" i="17"/>
  <c r="M21925" i="17"/>
  <c r="O21924" i="17"/>
  <c r="M21924" i="17"/>
  <c r="O21923" i="17"/>
  <c r="M21923" i="17"/>
  <c r="O21922" i="17"/>
  <c r="M21922" i="17"/>
  <c r="O21921" i="17"/>
  <c r="M21921" i="17"/>
  <c r="O21920" i="17"/>
  <c r="M21920" i="17"/>
  <c r="O21919" i="17"/>
  <c r="M21919" i="17"/>
  <c r="O21918" i="17"/>
  <c r="M21918" i="17"/>
  <c r="O21917" i="17"/>
  <c r="M21917" i="17"/>
  <c r="O21916" i="17"/>
  <c r="M21916" i="17"/>
  <c r="O21915" i="17"/>
  <c r="M21915" i="17"/>
  <c r="O21914" i="17"/>
  <c r="M21914" i="17"/>
  <c r="O21913" i="17"/>
  <c r="M21913" i="17"/>
  <c r="O21912" i="17"/>
  <c r="M21912" i="17"/>
  <c r="O21911" i="17"/>
  <c r="M21911" i="17"/>
  <c r="O21910" i="17"/>
  <c r="M21910" i="17"/>
  <c r="O21909" i="17"/>
  <c r="M21909" i="17"/>
  <c r="O21908" i="17"/>
  <c r="M21908" i="17"/>
  <c r="O21907" i="17"/>
  <c r="M21907" i="17"/>
  <c r="O21906" i="17"/>
  <c r="M21906" i="17"/>
  <c r="O21905" i="17"/>
  <c r="M21905" i="17"/>
  <c r="O21904" i="17"/>
  <c r="M21904" i="17"/>
  <c r="O21903" i="17"/>
  <c r="M21903" i="17"/>
  <c r="O21902" i="17"/>
  <c r="M21902" i="17"/>
  <c r="O21901" i="17"/>
  <c r="M21901" i="17"/>
  <c r="O21900" i="17"/>
  <c r="M21900" i="17"/>
  <c r="O21899" i="17"/>
  <c r="M21899" i="17"/>
  <c r="O21898" i="17"/>
  <c r="M21898" i="17"/>
  <c r="O21897" i="17"/>
  <c r="M21897" i="17"/>
  <c r="O21896" i="17"/>
  <c r="M21896" i="17"/>
  <c r="O21895" i="17"/>
  <c r="M21895" i="17"/>
  <c r="O21894" i="17"/>
  <c r="M21894" i="17"/>
  <c r="O21893" i="17"/>
  <c r="M21893" i="17"/>
  <c r="O21892" i="17"/>
  <c r="M21892" i="17"/>
  <c r="O21891" i="17"/>
  <c r="M21891" i="17"/>
  <c r="O21890" i="17"/>
  <c r="M21890" i="17"/>
  <c r="O21889" i="17"/>
  <c r="M21889" i="17"/>
  <c r="O21888" i="17"/>
  <c r="M21888" i="17"/>
  <c r="O21887" i="17"/>
  <c r="M21887" i="17"/>
  <c r="O21886" i="17"/>
  <c r="M21886" i="17"/>
  <c r="O21885" i="17"/>
  <c r="M21885" i="17"/>
  <c r="O21884" i="17"/>
  <c r="M21884" i="17"/>
  <c r="O21883" i="17"/>
  <c r="M21883" i="17"/>
  <c r="O21882" i="17"/>
  <c r="M21882" i="17"/>
  <c r="O21881" i="17"/>
  <c r="M21881" i="17"/>
  <c r="O21880" i="17"/>
  <c r="M21880" i="17"/>
  <c r="O21879" i="17"/>
  <c r="M21879" i="17"/>
  <c r="O21878" i="17"/>
  <c r="M21878" i="17"/>
  <c r="O21877" i="17"/>
  <c r="M21877" i="17"/>
  <c r="O21876" i="17"/>
  <c r="M21876" i="17"/>
  <c r="O21875" i="17"/>
  <c r="M21875" i="17"/>
  <c r="O21874" i="17"/>
  <c r="M21874" i="17"/>
  <c r="O21873" i="17"/>
  <c r="M21873" i="17"/>
  <c r="O21872" i="17"/>
  <c r="M21872" i="17"/>
  <c r="O21871" i="17"/>
  <c r="M21871" i="17"/>
  <c r="O21870" i="17"/>
  <c r="M21870" i="17"/>
  <c r="O21869" i="17"/>
  <c r="M21869" i="17"/>
  <c r="O21868" i="17"/>
  <c r="M21868" i="17"/>
  <c r="O21867" i="17"/>
  <c r="M21867" i="17"/>
  <c r="O21866" i="17"/>
  <c r="M21866" i="17"/>
  <c r="O21865" i="17"/>
  <c r="M21865" i="17"/>
  <c r="O21864" i="17"/>
  <c r="M21864" i="17"/>
  <c r="O21863" i="17"/>
  <c r="M21863" i="17"/>
  <c r="O21862" i="17"/>
  <c r="M21862" i="17"/>
  <c r="O21861" i="17"/>
  <c r="M21861" i="17"/>
  <c r="O21860" i="17"/>
  <c r="M21860" i="17"/>
  <c r="O21859" i="17"/>
  <c r="M21859" i="17"/>
  <c r="O21858" i="17"/>
  <c r="M21858" i="17"/>
  <c r="O21857" i="17"/>
  <c r="M21857" i="17"/>
  <c r="O21856" i="17"/>
  <c r="M21856" i="17"/>
  <c r="O21855" i="17"/>
  <c r="M21855" i="17"/>
  <c r="O21854" i="17"/>
  <c r="M21854" i="17"/>
  <c r="O21853" i="17"/>
  <c r="M21853" i="17"/>
  <c r="O21852" i="17"/>
  <c r="M21852" i="17"/>
  <c r="O21851" i="17"/>
  <c r="M21851" i="17"/>
  <c r="O21850" i="17"/>
  <c r="M21850" i="17"/>
  <c r="O21849" i="17"/>
  <c r="M21849" i="17"/>
  <c r="O21848" i="17"/>
  <c r="M21848" i="17"/>
  <c r="O21847" i="17"/>
  <c r="M21847" i="17"/>
  <c r="O21846" i="17"/>
  <c r="M21846" i="17"/>
  <c r="O21845" i="17"/>
  <c r="M21845" i="17"/>
  <c r="O21844" i="17"/>
  <c r="M21844" i="17"/>
  <c r="O21843" i="17"/>
  <c r="M21843" i="17"/>
  <c r="O21842" i="17"/>
  <c r="M21842" i="17"/>
  <c r="O21841" i="17"/>
  <c r="M21841" i="17"/>
  <c r="O21840" i="17"/>
  <c r="M21840" i="17"/>
  <c r="O21839" i="17"/>
  <c r="M21839" i="17"/>
  <c r="O21838" i="17"/>
  <c r="M21838" i="17"/>
  <c r="O21837" i="17"/>
  <c r="M21837" i="17"/>
  <c r="O21836" i="17"/>
  <c r="M21836" i="17"/>
  <c r="O21835" i="17"/>
  <c r="M21835" i="17"/>
  <c r="O21834" i="17"/>
  <c r="M21834" i="17"/>
  <c r="O21833" i="17"/>
  <c r="M21833" i="17"/>
  <c r="O21832" i="17"/>
  <c r="M21832" i="17"/>
  <c r="O21831" i="17"/>
  <c r="M21831" i="17"/>
  <c r="O21830" i="17"/>
  <c r="M21830" i="17"/>
  <c r="O21829" i="17"/>
  <c r="M21829" i="17"/>
  <c r="O21828" i="17"/>
  <c r="M21828" i="17"/>
  <c r="O21827" i="17"/>
  <c r="M21827" i="17"/>
  <c r="O21826" i="17"/>
  <c r="M21826" i="17"/>
  <c r="O21825" i="17"/>
  <c r="M21825" i="17"/>
  <c r="O21824" i="17"/>
  <c r="M21824" i="17"/>
  <c r="O21823" i="17"/>
  <c r="M21823" i="17"/>
  <c r="O21822" i="17"/>
  <c r="M21822" i="17"/>
  <c r="O21821" i="17"/>
  <c r="M21821" i="17"/>
  <c r="O21820" i="17"/>
  <c r="M21820" i="17"/>
  <c r="O21819" i="17"/>
  <c r="M21819" i="17"/>
  <c r="O21818" i="17"/>
  <c r="M21818" i="17"/>
  <c r="O21817" i="17"/>
  <c r="M21817" i="17"/>
  <c r="O21816" i="17"/>
  <c r="M21816" i="17"/>
  <c r="O21815" i="17"/>
  <c r="M21815" i="17"/>
  <c r="O21814" i="17"/>
  <c r="M21814" i="17"/>
  <c r="O21813" i="17"/>
  <c r="M21813" i="17"/>
  <c r="O21812" i="17"/>
  <c r="M21812" i="17"/>
  <c r="O21811" i="17"/>
  <c r="M21811" i="17"/>
  <c r="O21810" i="17"/>
  <c r="M21810" i="17"/>
  <c r="O21809" i="17"/>
  <c r="M21809" i="17"/>
  <c r="O21808" i="17"/>
  <c r="M21808" i="17"/>
  <c r="O21807" i="17"/>
  <c r="M21807" i="17"/>
  <c r="O21806" i="17"/>
  <c r="M21806" i="17"/>
  <c r="O21805" i="17"/>
  <c r="M21805" i="17"/>
  <c r="O21804" i="17"/>
  <c r="M21804" i="17"/>
  <c r="O21803" i="17"/>
  <c r="M21803" i="17"/>
  <c r="O21802" i="17"/>
  <c r="M21802" i="17"/>
  <c r="O21801" i="17"/>
  <c r="M21801" i="17"/>
  <c r="O21800" i="17"/>
  <c r="M21800" i="17"/>
  <c r="O21799" i="17"/>
  <c r="M21799" i="17"/>
  <c r="O21798" i="17"/>
  <c r="M21798" i="17"/>
  <c r="O21797" i="17"/>
  <c r="M21797" i="17"/>
  <c r="O21796" i="17"/>
  <c r="M21796" i="17"/>
  <c r="O21795" i="17"/>
  <c r="M21795" i="17"/>
  <c r="O21794" i="17"/>
  <c r="M21794" i="17"/>
  <c r="O21793" i="17"/>
  <c r="M21793" i="17"/>
  <c r="O21792" i="17"/>
  <c r="M21792" i="17"/>
  <c r="O21791" i="17"/>
  <c r="M21791" i="17"/>
  <c r="O21790" i="17"/>
  <c r="M21790" i="17"/>
  <c r="O21789" i="17"/>
  <c r="M21789" i="17"/>
  <c r="O21788" i="17"/>
  <c r="M21788" i="17"/>
  <c r="O21787" i="17"/>
  <c r="M21787" i="17"/>
  <c r="O21786" i="17"/>
  <c r="M21786" i="17"/>
  <c r="O21785" i="17"/>
  <c r="M21785" i="17"/>
  <c r="O21784" i="17"/>
  <c r="M21784" i="17"/>
  <c r="O21783" i="17"/>
  <c r="M21783" i="17"/>
  <c r="O21782" i="17"/>
  <c r="M21782" i="17"/>
  <c r="O21781" i="17"/>
  <c r="M21781" i="17"/>
  <c r="O21780" i="17"/>
  <c r="M21780" i="17"/>
  <c r="O21779" i="17"/>
  <c r="M21779" i="17"/>
  <c r="O21778" i="17"/>
  <c r="M21778" i="17"/>
  <c r="O21777" i="17"/>
  <c r="M21777" i="17"/>
  <c r="O21776" i="17"/>
  <c r="M21776" i="17"/>
  <c r="O21775" i="17"/>
  <c r="M21775" i="17"/>
  <c r="O21774" i="17"/>
  <c r="M21774" i="17"/>
  <c r="O21773" i="17"/>
  <c r="M21773" i="17"/>
  <c r="O21772" i="17"/>
  <c r="M21772" i="17"/>
  <c r="O21771" i="17"/>
  <c r="M21771" i="17"/>
  <c r="O21770" i="17"/>
  <c r="M21770" i="17"/>
  <c r="O21769" i="17"/>
  <c r="M21769" i="17"/>
  <c r="O21768" i="17"/>
  <c r="M21768" i="17"/>
  <c r="O21767" i="17"/>
  <c r="M21767" i="17"/>
  <c r="O21766" i="17"/>
  <c r="M21766" i="17"/>
  <c r="O21765" i="17"/>
  <c r="M21765" i="17"/>
  <c r="O21764" i="17"/>
  <c r="M21764" i="17"/>
  <c r="O21763" i="17"/>
  <c r="M21763" i="17"/>
  <c r="O21762" i="17"/>
  <c r="M21762" i="17"/>
  <c r="O21761" i="17"/>
  <c r="M21761" i="17"/>
  <c r="O21760" i="17"/>
  <c r="M21760" i="17"/>
  <c r="O21759" i="17"/>
  <c r="M21759" i="17"/>
  <c r="O21758" i="17"/>
  <c r="M21758" i="17"/>
  <c r="O21757" i="17"/>
  <c r="M21757" i="17"/>
  <c r="O21756" i="17"/>
  <c r="M21756" i="17"/>
  <c r="O21755" i="17"/>
  <c r="M21755" i="17"/>
  <c r="O21754" i="17"/>
  <c r="M21754" i="17"/>
  <c r="O21753" i="17"/>
  <c r="M21753" i="17"/>
  <c r="O21752" i="17"/>
  <c r="M21752" i="17"/>
  <c r="O21751" i="17"/>
  <c r="M21751" i="17"/>
  <c r="O21750" i="17"/>
  <c r="M21750" i="17"/>
  <c r="O21749" i="17"/>
  <c r="M21749" i="17"/>
  <c r="O21748" i="17"/>
  <c r="M21748" i="17"/>
  <c r="O21747" i="17"/>
  <c r="M21747" i="17"/>
  <c r="O21746" i="17"/>
  <c r="M21746" i="17"/>
  <c r="O21745" i="17"/>
  <c r="M21745" i="17"/>
  <c r="O21744" i="17"/>
  <c r="M21744" i="17"/>
  <c r="O21743" i="17"/>
  <c r="M21743" i="17"/>
  <c r="O21742" i="17"/>
  <c r="M21742" i="17"/>
  <c r="O21741" i="17"/>
  <c r="M21741" i="17"/>
  <c r="O21740" i="17"/>
  <c r="M21740" i="17"/>
  <c r="O21739" i="17"/>
  <c r="M21739" i="17"/>
  <c r="O21738" i="17"/>
  <c r="M21738" i="17"/>
  <c r="O21737" i="17"/>
  <c r="M21737" i="17"/>
  <c r="O21736" i="17"/>
  <c r="M21736" i="17"/>
  <c r="O21735" i="17"/>
  <c r="M21735" i="17"/>
  <c r="O21734" i="17"/>
  <c r="M21734" i="17"/>
  <c r="O21733" i="17"/>
  <c r="M21733" i="17"/>
  <c r="O21732" i="17"/>
  <c r="M21732" i="17"/>
  <c r="O21731" i="17"/>
  <c r="M21731" i="17"/>
  <c r="O21730" i="17"/>
  <c r="M21730" i="17"/>
  <c r="O21729" i="17"/>
  <c r="M21729" i="17"/>
  <c r="O21728" i="17"/>
  <c r="M21728" i="17"/>
  <c r="O21727" i="17"/>
  <c r="M21727" i="17"/>
  <c r="O21726" i="17"/>
  <c r="M21726" i="17"/>
  <c r="O21725" i="17"/>
  <c r="M21725" i="17"/>
  <c r="O21724" i="17"/>
  <c r="M21724" i="17"/>
  <c r="O21723" i="17"/>
  <c r="M21723" i="17"/>
  <c r="O21722" i="17"/>
  <c r="M21722" i="17"/>
  <c r="O21721" i="17"/>
  <c r="M21721" i="17"/>
  <c r="O21720" i="17"/>
  <c r="M21720" i="17"/>
  <c r="O21719" i="17"/>
  <c r="M21719" i="17"/>
  <c r="O21718" i="17"/>
  <c r="M21718" i="17"/>
  <c r="O21717" i="17"/>
  <c r="M21717" i="17"/>
  <c r="O21716" i="17"/>
  <c r="M21716" i="17"/>
  <c r="O21715" i="17"/>
  <c r="M21715" i="17"/>
  <c r="O21714" i="17"/>
  <c r="M21714" i="17"/>
  <c r="O21713" i="17"/>
  <c r="M21713" i="17"/>
  <c r="O21712" i="17"/>
  <c r="M21712" i="17"/>
  <c r="O21711" i="17"/>
  <c r="M21711" i="17"/>
  <c r="O21710" i="17"/>
  <c r="M21710" i="17"/>
  <c r="O21709" i="17"/>
  <c r="M21709" i="17"/>
  <c r="O21708" i="17"/>
  <c r="M21708" i="17"/>
  <c r="O21707" i="17"/>
  <c r="M21707" i="17"/>
  <c r="O21706" i="17"/>
  <c r="M21706" i="17"/>
  <c r="O21705" i="17"/>
  <c r="M21705" i="17"/>
  <c r="O21704" i="17"/>
  <c r="M21704" i="17"/>
  <c r="O21703" i="17"/>
  <c r="M21703" i="17"/>
  <c r="O21702" i="17"/>
  <c r="M21702" i="17"/>
  <c r="O21701" i="17"/>
  <c r="M21701" i="17"/>
  <c r="O21700" i="17"/>
  <c r="M21700" i="17"/>
  <c r="O21699" i="17"/>
  <c r="M21699" i="17"/>
  <c r="O21698" i="17"/>
  <c r="M21698" i="17"/>
  <c r="O21697" i="17"/>
  <c r="M21697" i="17"/>
  <c r="O21696" i="17"/>
  <c r="M21696" i="17"/>
  <c r="O21695" i="17"/>
  <c r="M21695" i="17"/>
  <c r="O21694" i="17"/>
  <c r="M21694" i="17"/>
  <c r="O21693" i="17"/>
  <c r="M21693" i="17"/>
  <c r="O21692" i="17"/>
  <c r="M21692" i="17"/>
  <c r="O21691" i="17"/>
  <c r="M21691" i="17"/>
  <c r="O21690" i="17"/>
  <c r="M21690" i="17"/>
  <c r="O21689" i="17"/>
  <c r="M21689" i="17"/>
  <c r="O21688" i="17"/>
  <c r="M21688" i="17"/>
  <c r="O21687" i="17"/>
  <c r="M21687" i="17"/>
  <c r="O21686" i="17"/>
  <c r="M21686" i="17"/>
  <c r="O21685" i="17"/>
  <c r="M21685" i="17"/>
  <c r="O21684" i="17"/>
  <c r="M21684" i="17"/>
  <c r="O21683" i="17"/>
  <c r="M21683" i="17"/>
  <c r="O21682" i="17"/>
  <c r="M21682" i="17"/>
  <c r="O21681" i="17"/>
  <c r="M21681" i="17"/>
  <c r="O21680" i="17"/>
  <c r="M21680" i="17"/>
  <c r="O21679" i="17"/>
  <c r="M21679" i="17"/>
  <c r="O21678" i="17"/>
  <c r="M21678" i="17"/>
  <c r="O21677" i="17"/>
  <c r="M21677" i="17"/>
  <c r="O21676" i="17"/>
  <c r="M21676" i="17"/>
  <c r="O21675" i="17"/>
  <c r="M21675" i="17"/>
  <c r="O21674" i="17"/>
  <c r="M21674" i="17"/>
  <c r="O21673" i="17"/>
  <c r="M21673" i="17"/>
  <c r="O21672" i="17"/>
  <c r="M21672" i="17"/>
  <c r="O21671" i="17"/>
  <c r="M21671" i="17"/>
  <c r="O21670" i="17"/>
  <c r="M21670" i="17"/>
  <c r="O21669" i="17"/>
  <c r="M21669" i="17"/>
  <c r="O21668" i="17"/>
  <c r="M21668" i="17"/>
  <c r="O21667" i="17"/>
  <c r="M21667" i="17"/>
  <c r="O21666" i="17"/>
  <c r="M21666" i="17"/>
  <c r="O21665" i="17"/>
  <c r="M21665" i="17"/>
  <c r="O21664" i="17"/>
  <c r="M21664" i="17"/>
  <c r="O21663" i="17"/>
  <c r="M21663" i="17"/>
  <c r="O21662" i="17"/>
  <c r="M21662" i="17"/>
  <c r="O21661" i="17"/>
  <c r="M21661" i="17"/>
  <c r="O21660" i="17"/>
  <c r="M21660" i="17"/>
  <c r="O21659" i="17"/>
  <c r="M21659" i="17"/>
  <c r="O21658" i="17"/>
  <c r="M21658" i="17"/>
  <c r="O21657" i="17"/>
  <c r="M21657" i="17"/>
  <c r="O21656" i="17"/>
  <c r="M21656" i="17"/>
  <c r="O21655" i="17"/>
  <c r="M21655" i="17"/>
  <c r="O21654" i="17"/>
  <c r="M21654" i="17"/>
  <c r="O21653" i="17"/>
  <c r="M21653" i="17"/>
  <c r="O21652" i="17"/>
  <c r="M21652" i="17"/>
  <c r="O21651" i="17"/>
  <c r="M21651" i="17"/>
  <c r="O21650" i="17"/>
  <c r="M21650" i="17"/>
  <c r="O21649" i="17"/>
  <c r="M21649" i="17"/>
  <c r="O21648" i="17"/>
  <c r="M21648" i="17"/>
  <c r="O21647" i="17"/>
  <c r="M21647" i="17"/>
  <c r="O21646" i="17"/>
  <c r="M21646" i="17"/>
  <c r="O21645" i="17"/>
  <c r="M21645" i="17"/>
  <c r="O21644" i="17"/>
  <c r="M21644" i="17"/>
  <c r="O21643" i="17"/>
  <c r="M21643" i="17"/>
  <c r="O21642" i="17"/>
  <c r="M21642" i="17"/>
  <c r="O21641" i="17"/>
  <c r="M21641" i="17"/>
  <c r="O21640" i="17"/>
  <c r="M21640" i="17"/>
  <c r="O21639" i="17"/>
  <c r="M21639" i="17"/>
  <c r="O21638" i="17"/>
  <c r="M21638" i="17"/>
  <c r="O21637" i="17"/>
  <c r="M21637" i="17"/>
  <c r="O21636" i="17"/>
  <c r="M21636" i="17"/>
  <c r="O21635" i="17"/>
  <c r="M21635" i="17"/>
  <c r="O21634" i="17"/>
  <c r="M21634" i="17"/>
  <c r="O21633" i="17"/>
  <c r="M21633" i="17"/>
  <c r="O21632" i="17"/>
  <c r="M21632" i="17"/>
  <c r="O21631" i="17"/>
  <c r="M21631" i="17"/>
  <c r="O21630" i="17"/>
  <c r="M21630" i="17"/>
  <c r="O21629" i="17"/>
  <c r="M21629" i="17"/>
  <c r="O21628" i="17"/>
  <c r="M21628" i="17"/>
  <c r="O21627" i="17"/>
  <c r="M21627" i="17"/>
  <c r="O21626" i="17"/>
  <c r="M21626" i="17"/>
  <c r="O21625" i="17"/>
  <c r="M21625" i="17"/>
  <c r="O21624" i="17"/>
  <c r="M21624" i="17"/>
  <c r="O21623" i="17"/>
  <c r="M21623" i="17"/>
  <c r="O21622" i="17"/>
  <c r="M21622" i="17"/>
  <c r="O21621" i="17"/>
  <c r="M21621" i="17"/>
  <c r="O21620" i="17"/>
  <c r="M21620" i="17"/>
  <c r="O21619" i="17"/>
  <c r="M21619" i="17"/>
  <c r="O21618" i="17"/>
  <c r="M21618" i="17"/>
  <c r="O21617" i="17"/>
  <c r="M21617" i="17"/>
  <c r="O21616" i="17"/>
  <c r="M21616" i="17"/>
  <c r="O21615" i="17"/>
  <c r="M21615" i="17"/>
  <c r="O21614" i="17"/>
  <c r="M21614" i="17"/>
  <c r="O21613" i="17"/>
  <c r="M21613" i="17"/>
  <c r="O21612" i="17"/>
  <c r="M21612" i="17"/>
  <c r="O21611" i="17"/>
  <c r="M21611" i="17"/>
  <c r="O21610" i="17"/>
  <c r="M21610" i="17"/>
  <c r="O21609" i="17"/>
  <c r="M21609" i="17"/>
  <c r="O21608" i="17"/>
  <c r="M21608" i="17"/>
  <c r="O21607" i="17"/>
  <c r="M21607" i="17"/>
  <c r="O21606" i="17"/>
  <c r="M21606" i="17"/>
  <c r="O21605" i="17"/>
  <c r="M21605" i="17"/>
  <c r="O21604" i="17"/>
  <c r="M21604" i="17"/>
  <c r="O21603" i="17"/>
  <c r="M21603" i="17"/>
  <c r="O21602" i="17"/>
  <c r="M21602" i="17"/>
  <c r="O21601" i="17"/>
  <c r="M21601" i="17"/>
  <c r="O21600" i="17"/>
  <c r="M21600" i="17"/>
  <c r="O21599" i="17"/>
  <c r="M21599" i="17"/>
  <c r="O21598" i="17"/>
  <c r="M21598" i="17"/>
  <c r="O21597" i="17"/>
  <c r="M21597" i="17"/>
  <c r="O21596" i="17"/>
  <c r="M21596" i="17"/>
  <c r="O21595" i="17"/>
  <c r="M21595" i="17"/>
  <c r="O21594" i="17"/>
  <c r="M21594" i="17"/>
  <c r="O21593" i="17"/>
  <c r="M21593" i="17"/>
  <c r="O21592" i="17"/>
  <c r="M21592" i="17"/>
  <c r="O21591" i="17"/>
  <c r="M21591" i="17"/>
  <c r="O21590" i="17"/>
  <c r="M21590" i="17"/>
  <c r="O21589" i="17"/>
  <c r="M21589" i="17"/>
  <c r="O21588" i="17"/>
  <c r="M21588" i="17"/>
  <c r="O21587" i="17"/>
  <c r="M21587" i="17"/>
  <c r="O21586" i="17"/>
  <c r="M21586" i="17"/>
  <c r="O21585" i="17"/>
  <c r="M21585" i="17"/>
  <c r="O21584" i="17"/>
  <c r="M21584" i="17"/>
  <c r="O21583" i="17"/>
  <c r="M21583" i="17"/>
  <c r="O21582" i="17"/>
  <c r="M21582" i="17"/>
  <c r="O21581" i="17"/>
  <c r="M21581" i="17"/>
  <c r="O21580" i="17"/>
  <c r="M21580" i="17"/>
  <c r="O21579" i="17"/>
  <c r="M21579" i="17"/>
  <c r="O21578" i="17"/>
  <c r="M21578" i="17"/>
  <c r="O21577" i="17"/>
  <c r="M21577" i="17"/>
  <c r="O21576" i="17"/>
  <c r="M21576" i="17"/>
  <c r="O21575" i="17"/>
  <c r="M21575" i="17"/>
  <c r="O21574" i="17"/>
  <c r="M21574" i="17"/>
  <c r="O21573" i="17"/>
  <c r="M21573" i="17"/>
  <c r="O21572" i="17"/>
  <c r="M21572" i="17"/>
  <c r="O21571" i="17"/>
  <c r="M21571" i="17"/>
  <c r="O21570" i="17"/>
  <c r="M21570" i="17"/>
  <c r="O21569" i="17"/>
  <c r="M21569" i="17"/>
  <c r="O21568" i="17"/>
  <c r="M21568" i="17"/>
  <c r="O21567" i="17"/>
  <c r="M21567" i="17"/>
  <c r="O21566" i="17"/>
  <c r="M21566" i="17"/>
  <c r="O21565" i="17"/>
  <c r="M21565" i="17"/>
  <c r="O21564" i="17"/>
  <c r="M21564" i="17"/>
  <c r="O21563" i="17"/>
  <c r="M21563" i="17"/>
  <c r="O21562" i="17"/>
  <c r="M21562" i="17"/>
  <c r="O21561" i="17"/>
  <c r="M21561" i="17"/>
  <c r="O21560" i="17"/>
  <c r="M21560" i="17"/>
  <c r="O21559" i="17"/>
  <c r="M21559" i="17"/>
  <c r="O21558" i="17"/>
  <c r="M21558" i="17"/>
  <c r="O21557" i="17"/>
  <c r="M21557" i="17"/>
  <c r="O21556" i="17"/>
  <c r="M21556" i="17"/>
  <c r="O21555" i="17"/>
  <c r="M21555" i="17"/>
  <c r="O21554" i="17"/>
  <c r="M21554" i="17"/>
  <c r="O21553" i="17"/>
  <c r="M21553" i="17"/>
  <c r="O21552" i="17"/>
  <c r="M21552" i="17"/>
  <c r="O21551" i="17"/>
  <c r="M21551" i="17"/>
  <c r="O21550" i="17"/>
  <c r="M21550" i="17"/>
  <c r="O21549" i="17"/>
  <c r="M21549" i="17"/>
  <c r="O21548" i="17"/>
  <c r="M21548" i="17"/>
  <c r="O21547" i="17"/>
  <c r="M21547" i="17"/>
  <c r="O21546" i="17"/>
  <c r="M21546" i="17"/>
  <c r="O21545" i="17"/>
  <c r="M21545" i="17"/>
  <c r="O21544" i="17"/>
  <c r="M21544" i="17"/>
  <c r="O21543" i="17"/>
  <c r="M21543" i="17"/>
  <c r="O21542" i="17"/>
  <c r="M21542" i="17"/>
  <c r="O21541" i="17"/>
  <c r="M21541" i="17"/>
  <c r="O21540" i="17"/>
  <c r="M21540" i="17"/>
  <c r="O21539" i="17"/>
  <c r="M21539" i="17"/>
  <c r="O21538" i="17"/>
  <c r="M21538" i="17"/>
  <c r="O21537" i="17"/>
  <c r="M21537" i="17"/>
  <c r="O21536" i="17"/>
  <c r="M21536" i="17"/>
  <c r="O21535" i="17"/>
  <c r="M21535" i="17"/>
  <c r="O21534" i="17"/>
  <c r="M21534" i="17"/>
  <c r="O21533" i="17"/>
  <c r="M21533" i="17"/>
  <c r="O21532" i="17"/>
  <c r="M21532" i="17"/>
  <c r="O21531" i="17"/>
  <c r="M21531" i="17"/>
  <c r="O21530" i="17"/>
  <c r="M21530" i="17"/>
  <c r="O21529" i="17"/>
  <c r="M21529" i="17"/>
  <c r="O21528" i="17"/>
  <c r="M21528" i="17"/>
  <c r="O21527" i="17"/>
  <c r="M21527" i="17"/>
  <c r="O21526" i="17"/>
  <c r="M21526" i="17"/>
  <c r="O21525" i="17"/>
  <c r="M21525" i="17"/>
  <c r="O21524" i="17"/>
  <c r="M21524" i="17"/>
  <c r="O21523" i="17"/>
  <c r="M21523" i="17"/>
  <c r="O21522" i="17"/>
  <c r="M21522" i="17"/>
  <c r="O21521" i="17"/>
  <c r="M21521" i="17"/>
  <c r="O21520" i="17"/>
  <c r="M21520" i="17"/>
  <c r="O21519" i="17"/>
  <c r="M21519" i="17"/>
  <c r="O21518" i="17"/>
  <c r="M21518" i="17"/>
  <c r="O21517" i="17"/>
  <c r="M21517" i="17"/>
  <c r="O21516" i="17"/>
  <c r="M21516" i="17"/>
  <c r="O21515" i="17"/>
  <c r="M21515" i="17"/>
  <c r="O21514" i="17"/>
  <c r="M21514" i="17"/>
  <c r="O21513" i="17"/>
  <c r="M21513" i="17"/>
  <c r="O21512" i="17"/>
  <c r="M21512" i="17"/>
  <c r="O21511" i="17"/>
  <c r="M21511" i="17"/>
  <c r="O21510" i="17"/>
  <c r="M21510" i="17"/>
  <c r="O21509" i="17"/>
  <c r="M21509" i="17"/>
  <c r="O21508" i="17"/>
  <c r="M21508" i="17"/>
  <c r="O21507" i="17"/>
  <c r="M21507" i="17"/>
  <c r="O21506" i="17"/>
  <c r="M21506" i="17"/>
  <c r="O21505" i="17"/>
  <c r="M21505" i="17"/>
  <c r="O21504" i="17"/>
  <c r="M21504" i="17"/>
  <c r="O21503" i="17"/>
  <c r="M21503" i="17"/>
  <c r="O21502" i="17"/>
  <c r="M21502" i="17"/>
  <c r="O21501" i="17"/>
  <c r="M21501" i="17"/>
  <c r="O21500" i="17"/>
  <c r="M21500" i="17"/>
  <c r="O21499" i="17"/>
  <c r="M21499" i="17"/>
  <c r="O21498" i="17"/>
  <c r="M21498" i="17"/>
  <c r="O21497" i="17"/>
  <c r="M21497" i="17"/>
  <c r="O21496" i="17"/>
  <c r="M21496" i="17"/>
  <c r="O21495" i="17"/>
  <c r="M21495" i="17"/>
  <c r="O21494" i="17"/>
  <c r="M21494" i="17"/>
  <c r="O21493" i="17"/>
  <c r="M21493" i="17"/>
  <c r="O21492" i="17"/>
  <c r="M21492" i="17"/>
  <c r="O21491" i="17"/>
  <c r="M21491" i="17"/>
  <c r="O21490" i="17"/>
  <c r="M21490" i="17"/>
  <c r="O21489" i="17"/>
  <c r="M21489" i="17"/>
  <c r="O21488" i="17"/>
  <c r="M21488" i="17"/>
  <c r="O21487" i="17"/>
  <c r="M21487" i="17"/>
  <c r="O21486" i="17"/>
  <c r="M21486" i="17"/>
  <c r="O21485" i="17"/>
  <c r="M21485" i="17"/>
  <c r="O21484" i="17"/>
  <c r="M21484" i="17"/>
  <c r="O21483" i="17"/>
  <c r="M21483" i="17"/>
  <c r="O21482" i="17"/>
  <c r="M21482" i="17"/>
  <c r="O21481" i="17"/>
  <c r="M21481" i="17"/>
  <c r="O21480" i="17"/>
  <c r="M21480" i="17"/>
  <c r="O21479" i="17"/>
  <c r="M21479" i="17"/>
  <c r="O21478" i="17"/>
  <c r="M21478" i="17"/>
  <c r="O21477" i="17"/>
  <c r="M21477" i="17"/>
  <c r="O21476" i="17"/>
  <c r="M21476" i="17"/>
  <c r="O21475" i="17"/>
  <c r="M21475" i="17"/>
  <c r="O21474" i="17"/>
  <c r="M21474" i="17"/>
  <c r="O21473" i="17"/>
  <c r="M21473" i="17"/>
  <c r="O21472" i="17"/>
  <c r="M21472" i="17"/>
  <c r="O21471" i="17"/>
  <c r="M21471" i="17"/>
  <c r="O21470" i="17"/>
  <c r="M21470" i="17"/>
  <c r="O21469" i="17"/>
  <c r="M21469" i="17"/>
  <c r="O21468" i="17"/>
  <c r="M21468" i="17"/>
  <c r="O21467" i="17"/>
  <c r="M21467" i="17"/>
  <c r="O21466" i="17"/>
  <c r="M21466" i="17"/>
  <c r="O21465" i="17"/>
  <c r="M21465" i="17"/>
  <c r="O21464" i="17"/>
  <c r="M21464" i="17"/>
  <c r="O21463" i="17"/>
  <c r="M21463" i="17"/>
  <c r="O21462" i="17"/>
  <c r="M21462" i="17"/>
  <c r="O21461" i="17"/>
  <c r="M21461" i="17"/>
  <c r="O21460" i="17"/>
  <c r="M21460" i="17"/>
  <c r="O21459" i="17"/>
  <c r="M21459" i="17"/>
  <c r="O21458" i="17"/>
  <c r="M21458" i="17"/>
  <c r="O21457" i="17"/>
  <c r="M21457" i="17"/>
  <c r="O21456" i="17"/>
  <c r="M21456" i="17"/>
  <c r="O21455" i="17"/>
  <c r="M21455" i="17"/>
  <c r="O21454" i="17"/>
  <c r="M21454" i="17"/>
  <c r="O21453" i="17"/>
  <c r="M21453" i="17"/>
  <c r="O21452" i="17"/>
  <c r="M21452" i="17"/>
  <c r="O21451" i="17"/>
  <c r="M21451" i="17"/>
  <c r="O21450" i="17"/>
  <c r="M21450" i="17"/>
  <c r="O21449" i="17"/>
  <c r="M21449" i="17"/>
  <c r="O21448" i="17"/>
  <c r="M21448" i="17"/>
  <c r="O21447" i="17"/>
  <c r="M21447" i="17"/>
  <c r="O21446" i="17"/>
  <c r="M21446" i="17"/>
  <c r="O21445" i="17"/>
  <c r="M21445" i="17"/>
  <c r="O21444" i="17"/>
  <c r="M21444" i="17"/>
  <c r="O21443" i="17"/>
  <c r="M21443" i="17"/>
  <c r="O21442" i="17"/>
  <c r="M21442" i="17"/>
  <c r="O21441" i="17"/>
  <c r="M21441" i="17"/>
  <c r="O21440" i="17"/>
  <c r="M21440" i="17"/>
  <c r="O21439" i="17"/>
  <c r="M21439" i="17"/>
  <c r="O21438" i="17"/>
  <c r="M21438" i="17"/>
  <c r="O21437" i="17"/>
  <c r="M21437" i="17"/>
  <c r="O21436" i="17"/>
  <c r="M21436" i="17"/>
  <c r="O21435" i="17"/>
  <c r="M21435" i="17"/>
  <c r="O21434" i="17"/>
  <c r="M21434" i="17"/>
  <c r="O21433" i="17"/>
  <c r="M21433" i="17"/>
  <c r="O21432" i="17"/>
  <c r="M21432" i="17"/>
  <c r="O21431" i="17"/>
  <c r="M21431" i="17"/>
  <c r="O21430" i="17"/>
  <c r="M21430" i="17"/>
  <c r="O21429" i="17"/>
  <c r="M21429" i="17"/>
  <c r="O21428" i="17"/>
  <c r="M21428" i="17"/>
  <c r="O21427" i="17"/>
  <c r="M21427" i="17"/>
  <c r="O21426" i="17"/>
  <c r="M21426" i="17"/>
  <c r="O21425" i="17"/>
  <c r="M21425" i="17"/>
  <c r="O21424" i="17"/>
  <c r="M21424" i="17"/>
  <c r="O21423" i="17"/>
  <c r="M21423" i="17"/>
  <c r="O21422" i="17"/>
  <c r="M21422" i="17"/>
  <c r="O21421" i="17"/>
  <c r="M21421" i="17"/>
  <c r="O21420" i="17"/>
  <c r="M21420" i="17"/>
  <c r="O21419" i="17"/>
  <c r="M21419" i="17"/>
  <c r="O21418" i="17"/>
  <c r="M21418" i="17"/>
  <c r="O21417" i="17"/>
  <c r="M21417" i="17"/>
  <c r="O21416" i="17"/>
  <c r="M21416" i="17"/>
  <c r="O21415" i="17"/>
  <c r="M21415" i="17"/>
  <c r="O21414" i="17"/>
  <c r="M21414" i="17"/>
  <c r="O21413" i="17"/>
  <c r="M21413" i="17"/>
  <c r="O21412" i="17"/>
  <c r="M21412" i="17"/>
  <c r="O21411" i="17"/>
  <c r="M21411" i="17"/>
  <c r="O21410" i="17"/>
  <c r="M21410" i="17"/>
  <c r="O21409" i="17"/>
  <c r="M21409" i="17"/>
  <c r="O21408" i="17"/>
  <c r="M21408" i="17"/>
  <c r="O21407" i="17"/>
  <c r="M21407" i="17"/>
  <c r="O21406" i="17"/>
  <c r="M21406" i="17"/>
  <c r="O21405" i="17"/>
  <c r="M21405" i="17"/>
  <c r="O21404" i="17"/>
  <c r="M21404" i="17"/>
  <c r="O21403" i="17"/>
  <c r="M21403" i="17"/>
  <c r="O21402" i="17"/>
  <c r="M21402" i="17"/>
  <c r="O21401" i="17"/>
  <c r="M21401" i="17"/>
  <c r="O21400" i="17"/>
  <c r="M21400" i="17"/>
  <c r="O21399" i="17"/>
  <c r="M21399" i="17"/>
  <c r="O21398" i="17"/>
  <c r="M21398" i="17"/>
  <c r="O21397" i="17"/>
  <c r="M21397" i="17"/>
  <c r="O21396" i="17"/>
  <c r="M21396" i="17"/>
  <c r="O21395" i="17"/>
  <c r="M21395" i="17"/>
  <c r="O21394" i="17"/>
  <c r="M21394" i="17"/>
  <c r="O21393" i="17"/>
  <c r="M21393" i="17"/>
  <c r="O21392" i="17"/>
  <c r="M21392" i="17"/>
  <c r="O21391" i="17"/>
  <c r="M21391" i="17"/>
  <c r="O21390" i="17"/>
  <c r="M21390" i="17"/>
  <c r="O21389" i="17"/>
  <c r="M21389" i="17"/>
  <c r="O21388" i="17"/>
  <c r="M21388" i="17"/>
  <c r="O21387" i="17"/>
  <c r="M21387" i="17"/>
  <c r="O21386" i="17"/>
  <c r="M21386" i="17"/>
  <c r="O21385" i="17"/>
  <c r="M21385" i="17"/>
  <c r="O21384" i="17"/>
  <c r="M21384" i="17"/>
  <c r="O21383" i="17"/>
  <c r="M21383" i="17"/>
  <c r="O21382" i="17"/>
  <c r="M21382" i="17"/>
  <c r="O21381" i="17"/>
  <c r="M21381" i="17"/>
  <c r="O21380" i="17"/>
  <c r="M21380" i="17"/>
  <c r="O21379" i="17"/>
  <c r="M21379" i="17"/>
  <c r="O21378" i="17"/>
  <c r="M21378" i="17"/>
  <c r="O21377" i="17"/>
  <c r="M21377" i="17"/>
  <c r="O21376" i="17"/>
  <c r="M21376" i="17"/>
  <c r="O21375" i="17"/>
  <c r="M21375" i="17"/>
  <c r="O21374" i="17"/>
  <c r="M21374" i="17"/>
  <c r="O21373" i="17"/>
  <c r="M21373" i="17"/>
  <c r="O21372" i="17"/>
  <c r="M21372" i="17"/>
  <c r="O21371" i="17"/>
  <c r="M21371" i="17"/>
  <c r="O21370" i="17"/>
  <c r="M21370" i="17"/>
  <c r="O21369" i="17"/>
  <c r="M21369" i="17"/>
  <c r="O21368" i="17"/>
  <c r="M21368" i="17"/>
  <c r="O21367" i="17"/>
  <c r="M21367" i="17"/>
  <c r="O21366" i="17"/>
  <c r="M21366" i="17"/>
  <c r="O21365" i="17"/>
  <c r="M21365" i="17"/>
  <c r="O21364" i="17"/>
  <c r="M21364" i="17"/>
  <c r="O21363" i="17"/>
  <c r="M21363" i="17"/>
  <c r="O21362" i="17"/>
  <c r="M21362" i="17"/>
  <c r="O21361" i="17"/>
  <c r="M21361" i="17"/>
  <c r="O21360" i="17"/>
  <c r="M21360" i="17"/>
  <c r="O21359" i="17"/>
  <c r="M21359" i="17"/>
  <c r="O21358" i="17"/>
  <c r="M21358" i="17"/>
  <c r="O21357" i="17"/>
  <c r="M21357" i="17"/>
  <c r="O21356" i="17"/>
  <c r="M21356" i="17"/>
  <c r="O21355" i="17"/>
  <c r="M21355" i="17"/>
  <c r="O21354" i="17"/>
  <c r="M21354" i="17"/>
  <c r="O21353" i="17"/>
  <c r="M21353" i="17"/>
  <c r="O21352" i="17"/>
  <c r="M21352" i="17"/>
  <c r="O21351" i="17"/>
  <c r="M21351" i="17"/>
  <c r="O21350" i="17"/>
  <c r="M21350" i="17"/>
  <c r="O21349" i="17"/>
  <c r="M21349" i="17"/>
  <c r="O21348" i="17"/>
  <c r="M21348" i="17"/>
  <c r="O21347" i="17"/>
  <c r="M21347" i="17"/>
  <c r="O21346" i="17"/>
  <c r="M21346" i="17"/>
  <c r="O21345" i="17"/>
  <c r="M21345" i="17"/>
  <c r="O21344" i="17"/>
  <c r="M21344" i="17"/>
  <c r="O21343" i="17"/>
  <c r="M21343" i="17"/>
  <c r="O21342" i="17"/>
  <c r="M21342" i="17"/>
  <c r="O21341" i="17"/>
  <c r="M21341" i="17"/>
  <c r="O21340" i="17"/>
  <c r="M21340" i="17"/>
  <c r="O21339" i="17"/>
  <c r="M21339" i="17"/>
  <c r="O21338" i="17"/>
  <c r="M21338" i="17"/>
  <c r="O21337" i="17"/>
  <c r="M21337" i="17"/>
  <c r="O21336" i="17"/>
  <c r="M21336" i="17"/>
  <c r="O21335" i="17"/>
  <c r="M21335" i="17"/>
  <c r="O21334" i="17"/>
  <c r="M21334" i="17"/>
  <c r="O21333" i="17"/>
  <c r="M21333" i="17"/>
  <c r="O21332" i="17"/>
  <c r="M21332" i="17"/>
  <c r="O21331" i="17"/>
  <c r="M21331" i="17"/>
  <c r="O21330" i="17"/>
  <c r="M21330" i="17"/>
  <c r="O21329" i="17"/>
  <c r="M21329" i="17"/>
  <c r="O21328" i="17"/>
  <c r="M21328" i="17"/>
  <c r="O21327" i="17"/>
  <c r="M21327" i="17"/>
  <c r="O21326" i="17"/>
  <c r="M21326" i="17"/>
  <c r="O21325" i="17"/>
  <c r="M21325" i="17"/>
  <c r="O21324" i="17"/>
  <c r="M21324" i="17"/>
  <c r="O21323" i="17"/>
  <c r="M21323" i="17"/>
  <c r="O21322" i="17"/>
  <c r="M21322" i="17"/>
  <c r="O21321" i="17"/>
  <c r="M21321" i="17"/>
  <c r="O21320" i="17"/>
  <c r="M21320" i="17"/>
  <c r="O21319" i="17"/>
  <c r="M21319" i="17"/>
  <c r="O21318" i="17"/>
  <c r="M21318" i="17"/>
  <c r="O21317" i="17"/>
  <c r="M21317" i="17"/>
  <c r="O21316" i="17"/>
  <c r="M21316" i="17"/>
  <c r="O21315" i="17"/>
  <c r="M21315" i="17"/>
  <c r="O21314" i="17"/>
  <c r="M21314" i="17"/>
  <c r="O21313" i="17"/>
  <c r="M21313" i="17"/>
  <c r="O21312" i="17"/>
  <c r="M21312" i="17"/>
  <c r="O21311" i="17"/>
  <c r="M21311" i="17"/>
  <c r="O21310" i="17"/>
  <c r="M21310" i="17"/>
  <c r="O21309" i="17"/>
  <c r="M21309" i="17"/>
  <c r="O21308" i="17"/>
  <c r="M21308" i="17"/>
  <c r="O21307" i="17"/>
  <c r="M21307" i="17"/>
  <c r="O21306" i="17"/>
  <c r="M21306" i="17"/>
  <c r="O21305" i="17"/>
  <c r="M21305" i="17"/>
  <c r="O21304" i="17"/>
  <c r="M21304" i="17"/>
  <c r="O21303" i="17"/>
  <c r="M21303" i="17"/>
  <c r="O21302" i="17"/>
  <c r="M21302" i="17"/>
  <c r="O21301" i="17"/>
  <c r="M21301" i="17"/>
  <c r="O21300" i="17"/>
  <c r="M21300" i="17"/>
  <c r="O21299" i="17"/>
  <c r="M21299" i="17"/>
  <c r="O21298" i="17"/>
  <c r="M21298" i="17"/>
  <c r="O21297" i="17"/>
  <c r="M21297" i="17"/>
  <c r="O21296" i="17"/>
  <c r="M21296" i="17"/>
  <c r="O21295" i="17"/>
  <c r="M21295" i="17"/>
  <c r="O21294" i="17"/>
  <c r="M21294" i="17"/>
  <c r="O21293" i="17"/>
  <c r="M21293" i="17"/>
  <c r="O21292" i="17"/>
  <c r="M21292" i="17"/>
  <c r="O21291" i="17"/>
  <c r="M21291" i="17"/>
  <c r="O21290" i="17"/>
  <c r="M21290" i="17"/>
  <c r="O21289" i="17"/>
  <c r="M21289" i="17"/>
  <c r="O21288" i="17"/>
  <c r="M21288" i="17"/>
  <c r="O21287" i="17"/>
  <c r="M21287" i="17"/>
  <c r="O21286" i="17"/>
  <c r="M21286" i="17"/>
  <c r="O21285" i="17"/>
  <c r="M21285" i="17"/>
  <c r="O21284" i="17"/>
  <c r="M21284" i="17"/>
  <c r="O21283" i="17"/>
  <c r="M21283" i="17"/>
  <c r="O21282" i="17"/>
  <c r="M21282" i="17"/>
  <c r="O21281" i="17"/>
  <c r="M21281" i="17"/>
  <c r="O21280" i="17"/>
  <c r="M21280" i="17"/>
  <c r="O21279" i="17"/>
  <c r="M21279" i="17"/>
  <c r="O21278" i="17"/>
  <c r="M21278" i="17"/>
  <c r="O21277" i="17"/>
  <c r="M21277" i="17"/>
  <c r="O21276" i="17"/>
  <c r="M21276" i="17"/>
  <c r="O21275" i="17"/>
  <c r="M21275" i="17"/>
  <c r="O21274" i="17"/>
  <c r="M21274" i="17"/>
  <c r="O21273" i="17"/>
  <c r="M21273" i="17"/>
  <c r="O21272" i="17"/>
  <c r="M21272" i="17"/>
  <c r="O21271" i="17"/>
  <c r="M21271" i="17"/>
  <c r="O21270" i="17"/>
  <c r="M21270" i="17"/>
  <c r="O21269" i="17"/>
  <c r="M21269" i="17"/>
  <c r="O21268" i="17"/>
  <c r="M21268" i="17"/>
  <c r="O21267" i="17"/>
  <c r="M21267" i="17"/>
  <c r="O21266" i="17"/>
  <c r="M21266" i="17"/>
  <c r="O21265" i="17"/>
  <c r="M21265" i="17"/>
  <c r="O21264" i="17"/>
  <c r="M21264" i="17"/>
  <c r="O21263" i="17"/>
  <c r="M21263" i="17"/>
  <c r="O21262" i="17"/>
  <c r="M21262" i="17"/>
  <c r="O21261" i="17"/>
  <c r="M21261" i="17"/>
  <c r="O21260" i="17"/>
  <c r="M21260" i="17"/>
  <c r="O21259" i="17"/>
  <c r="M21259" i="17"/>
  <c r="O21258" i="17"/>
  <c r="M21258" i="17"/>
  <c r="O21257" i="17"/>
  <c r="M21257" i="17"/>
  <c r="O21256" i="17"/>
  <c r="M21256" i="17"/>
  <c r="O21255" i="17"/>
  <c r="M21255" i="17"/>
  <c r="O21254" i="17"/>
  <c r="M21254" i="17"/>
  <c r="O21253" i="17"/>
  <c r="M21253" i="17"/>
  <c r="O21252" i="17"/>
  <c r="M21252" i="17"/>
  <c r="O21251" i="17"/>
  <c r="M21251" i="17"/>
  <c r="O21250" i="17"/>
  <c r="M21250" i="17"/>
  <c r="O21249" i="17"/>
  <c r="M21249" i="17"/>
  <c r="O21248" i="17"/>
  <c r="M21248" i="17"/>
  <c r="O21247" i="17"/>
  <c r="M21247" i="17"/>
  <c r="O21246" i="17"/>
  <c r="M21246" i="17"/>
  <c r="O21245" i="17"/>
  <c r="M21245" i="17"/>
  <c r="O21244" i="17"/>
  <c r="M21244" i="17"/>
  <c r="O21243" i="17"/>
  <c r="M21243" i="17"/>
  <c r="O21242" i="17"/>
  <c r="M21242" i="17"/>
  <c r="O21241" i="17"/>
  <c r="M21241" i="17"/>
  <c r="O21240" i="17"/>
  <c r="M21240" i="17"/>
  <c r="O21239" i="17"/>
  <c r="M21239" i="17"/>
  <c r="O21238" i="17"/>
  <c r="M21238" i="17"/>
  <c r="O21237" i="17"/>
  <c r="M21237" i="17"/>
  <c r="O21236" i="17"/>
  <c r="M21236" i="17"/>
  <c r="O21235" i="17"/>
  <c r="M21235" i="17"/>
  <c r="O21234" i="17"/>
  <c r="M21234" i="17"/>
  <c r="O21233" i="17"/>
  <c r="M21233" i="17"/>
  <c r="O21232" i="17"/>
  <c r="M21232" i="17"/>
  <c r="O21231" i="17"/>
  <c r="M21231" i="17"/>
  <c r="O21230" i="17"/>
  <c r="M21230" i="17"/>
  <c r="O21229" i="17"/>
  <c r="M21229" i="17"/>
  <c r="O21228" i="17"/>
  <c r="M21228" i="17"/>
  <c r="O21227" i="17"/>
  <c r="M21227" i="17"/>
  <c r="O21226" i="17"/>
  <c r="M21226" i="17"/>
  <c r="O21225" i="17"/>
  <c r="M21225" i="17"/>
  <c r="O21224" i="17"/>
  <c r="M21224" i="17"/>
  <c r="O21223" i="17"/>
  <c r="M21223" i="17"/>
  <c r="O21222" i="17"/>
  <c r="M21222" i="17"/>
  <c r="O21221" i="17"/>
  <c r="M21221" i="17"/>
  <c r="O21220" i="17"/>
  <c r="M21220" i="17"/>
  <c r="O21219" i="17"/>
  <c r="M21219" i="17"/>
  <c r="O21218" i="17"/>
  <c r="M21218" i="17"/>
  <c r="O21217" i="17"/>
  <c r="M21217" i="17"/>
  <c r="O21216" i="17"/>
  <c r="M21216" i="17"/>
  <c r="O21215" i="17"/>
  <c r="M21215" i="17"/>
  <c r="O21214" i="17"/>
  <c r="M21214" i="17"/>
  <c r="O21213" i="17"/>
  <c r="M21213" i="17"/>
  <c r="O21212" i="17"/>
  <c r="M21212" i="17"/>
  <c r="O21211" i="17"/>
  <c r="M21211" i="17"/>
  <c r="O21210" i="17"/>
  <c r="M21210" i="17"/>
  <c r="O21209" i="17"/>
  <c r="M21209" i="17"/>
  <c r="O21208" i="17"/>
  <c r="M21208" i="17"/>
  <c r="O21207" i="17"/>
  <c r="M21207" i="17"/>
  <c r="O21206" i="17"/>
  <c r="M21206" i="17"/>
  <c r="O21205" i="17"/>
  <c r="M21205" i="17"/>
  <c r="O21204" i="17"/>
  <c r="M21204" i="17"/>
  <c r="O21203" i="17"/>
  <c r="M21203" i="17"/>
  <c r="O21202" i="17"/>
  <c r="M21202" i="17"/>
  <c r="O21201" i="17"/>
  <c r="M21201" i="17"/>
  <c r="O21200" i="17"/>
  <c r="M21200" i="17"/>
  <c r="O21199" i="17"/>
  <c r="M21199" i="17"/>
  <c r="O21198" i="17"/>
  <c r="M21198" i="17"/>
  <c r="O21197" i="17"/>
  <c r="M21197" i="17"/>
  <c r="O21196" i="17"/>
  <c r="M21196" i="17"/>
  <c r="O21195" i="17"/>
  <c r="M21195" i="17"/>
  <c r="O21194" i="17"/>
  <c r="M21194" i="17"/>
  <c r="O21193" i="17"/>
  <c r="M21193" i="17"/>
  <c r="O21192" i="17"/>
  <c r="M21192" i="17"/>
  <c r="O21191" i="17"/>
  <c r="M21191" i="17"/>
  <c r="O21190" i="17"/>
  <c r="M21190" i="17"/>
  <c r="O21189" i="17"/>
  <c r="M21189" i="17"/>
  <c r="O21188" i="17"/>
  <c r="M21188" i="17"/>
  <c r="O21187" i="17"/>
  <c r="M21187" i="17"/>
  <c r="O21186" i="17"/>
  <c r="M21186" i="17"/>
  <c r="O21185" i="17"/>
  <c r="M21185" i="17"/>
  <c r="O21184" i="17"/>
  <c r="M21184" i="17"/>
  <c r="O21183" i="17"/>
  <c r="M21183" i="17"/>
  <c r="O21182" i="17"/>
  <c r="M21182" i="17"/>
  <c r="O21181" i="17"/>
  <c r="M21181" i="17"/>
  <c r="O21180" i="17"/>
  <c r="M21180" i="17"/>
  <c r="O21179" i="17"/>
  <c r="M21179" i="17"/>
  <c r="O21178" i="17"/>
  <c r="M21178" i="17"/>
  <c r="O21177" i="17"/>
  <c r="M21177" i="17"/>
  <c r="O21176" i="17"/>
  <c r="M21176" i="17"/>
  <c r="O21175" i="17"/>
  <c r="M21175" i="17"/>
  <c r="O21174" i="17"/>
  <c r="M21174" i="17"/>
  <c r="O21173" i="17"/>
  <c r="M21173" i="17"/>
  <c r="O21172" i="17"/>
  <c r="M21172" i="17"/>
  <c r="O21171" i="17"/>
  <c r="M21171" i="17"/>
  <c r="O21170" i="17"/>
  <c r="M21170" i="17"/>
  <c r="O21169" i="17"/>
  <c r="M21169" i="17"/>
  <c r="O21168" i="17"/>
  <c r="M21168" i="17"/>
  <c r="O21167" i="17"/>
  <c r="M21167" i="17"/>
  <c r="O21166" i="17"/>
  <c r="M21166" i="17"/>
  <c r="O21165" i="17"/>
  <c r="M21165" i="17"/>
  <c r="O21164" i="17"/>
  <c r="M21164" i="17"/>
  <c r="O21163" i="17"/>
  <c r="M21163" i="17"/>
  <c r="O21162" i="17"/>
  <c r="M21162" i="17"/>
  <c r="O21161" i="17"/>
  <c r="M21161" i="17"/>
  <c r="O21160" i="17"/>
  <c r="M21160" i="17"/>
  <c r="O21159" i="17"/>
  <c r="M21159" i="17"/>
  <c r="O21158" i="17"/>
  <c r="M21158" i="17"/>
  <c r="O21157" i="17"/>
  <c r="M21157" i="17"/>
  <c r="O21156" i="17"/>
  <c r="M21156" i="17"/>
  <c r="O21155" i="17"/>
  <c r="M21155" i="17"/>
  <c r="O21154" i="17"/>
  <c r="M21154" i="17"/>
  <c r="O21153" i="17"/>
  <c r="M21153" i="17"/>
  <c r="O21152" i="17"/>
  <c r="M21152" i="17"/>
  <c r="O21151" i="17"/>
  <c r="M21151" i="17"/>
  <c r="O21150" i="17"/>
  <c r="M21150" i="17"/>
  <c r="O21149" i="17"/>
  <c r="M21149" i="17"/>
  <c r="O21148" i="17"/>
  <c r="M21148" i="17"/>
  <c r="O21147" i="17"/>
  <c r="M21147" i="17"/>
  <c r="O21146" i="17"/>
  <c r="M21146" i="17"/>
  <c r="O21145" i="17"/>
  <c r="M21145" i="17"/>
  <c r="O21144" i="17"/>
  <c r="M21144" i="17"/>
  <c r="O21143" i="17"/>
  <c r="M21143" i="17"/>
  <c r="O21142" i="17"/>
  <c r="M21142" i="17"/>
  <c r="O21141" i="17"/>
  <c r="M21141" i="17"/>
  <c r="O21140" i="17"/>
  <c r="M21140" i="17"/>
  <c r="O21139" i="17"/>
  <c r="M21139" i="17"/>
  <c r="O21138" i="17"/>
  <c r="M21138" i="17"/>
  <c r="O21137" i="17"/>
  <c r="M21137" i="17"/>
  <c r="O21136" i="17"/>
  <c r="M21136" i="17"/>
  <c r="O21135" i="17"/>
  <c r="M21135" i="17"/>
  <c r="O21134" i="17"/>
  <c r="M21134" i="17"/>
  <c r="O21133" i="17"/>
  <c r="M21133" i="17"/>
  <c r="O21132" i="17"/>
  <c r="M21132" i="17"/>
  <c r="O21131" i="17"/>
  <c r="M21131" i="17"/>
  <c r="O21130" i="17"/>
  <c r="M21130" i="17"/>
  <c r="O21129" i="17"/>
  <c r="M21129" i="17"/>
  <c r="O21128" i="17"/>
  <c r="M21128" i="17"/>
  <c r="O21127" i="17"/>
  <c r="M21127" i="17"/>
  <c r="O21126" i="17"/>
  <c r="M21126" i="17"/>
  <c r="O21125" i="17"/>
  <c r="M21125" i="17"/>
  <c r="O21124" i="17"/>
  <c r="M21124" i="17"/>
  <c r="O21123" i="17"/>
  <c r="M21123" i="17"/>
  <c r="O21122" i="17"/>
  <c r="M21122" i="17"/>
  <c r="O21121" i="17"/>
  <c r="M21121" i="17"/>
  <c r="O21120" i="17"/>
  <c r="M21120" i="17"/>
  <c r="O21119" i="17"/>
  <c r="M21119" i="17"/>
  <c r="O21118" i="17"/>
  <c r="M21118" i="17"/>
  <c r="O21117" i="17"/>
  <c r="M21117" i="17"/>
  <c r="O21116" i="17"/>
  <c r="M21116" i="17"/>
  <c r="O21115" i="17"/>
  <c r="M21115" i="17"/>
  <c r="O21114" i="17"/>
  <c r="M21114" i="17"/>
  <c r="O21113" i="17"/>
  <c r="M21113" i="17"/>
  <c r="O21112" i="17"/>
  <c r="M21112" i="17"/>
  <c r="O21111" i="17"/>
  <c r="M21111" i="17"/>
  <c r="O21110" i="17"/>
  <c r="M21110" i="17"/>
  <c r="O21109" i="17"/>
  <c r="M21109" i="17"/>
  <c r="O21108" i="17"/>
  <c r="M21108" i="17"/>
  <c r="O21107" i="17"/>
  <c r="M21107" i="17"/>
  <c r="O21106" i="17"/>
  <c r="M21106" i="17"/>
  <c r="O21105" i="17"/>
  <c r="M21105" i="17"/>
  <c r="O21104" i="17"/>
  <c r="M21104" i="17"/>
  <c r="O21103" i="17"/>
  <c r="M21103" i="17"/>
  <c r="O21102" i="17"/>
  <c r="M21102" i="17"/>
  <c r="O21101" i="17"/>
  <c r="M21101" i="17"/>
  <c r="O21100" i="17"/>
  <c r="M21100" i="17"/>
  <c r="O21099" i="17"/>
  <c r="M21099" i="17"/>
  <c r="O21098" i="17"/>
  <c r="M21098" i="17"/>
  <c r="O21097" i="17"/>
  <c r="M21097" i="17"/>
  <c r="O21096" i="17"/>
  <c r="M21096" i="17"/>
  <c r="O21095" i="17"/>
  <c r="M21095" i="17"/>
  <c r="O21094" i="17"/>
  <c r="M21094" i="17"/>
  <c r="O21093" i="17"/>
  <c r="M21093" i="17"/>
  <c r="O21092" i="17"/>
  <c r="M21092" i="17"/>
  <c r="O21091" i="17"/>
  <c r="M21091" i="17"/>
  <c r="O21090" i="17"/>
  <c r="M21090" i="17"/>
  <c r="O21089" i="17"/>
  <c r="M21089" i="17"/>
  <c r="O21088" i="17"/>
  <c r="M21088" i="17"/>
  <c r="O21087" i="17"/>
  <c r="M21087" i="17"/>
  <c r="O21086" i="17"/>
  <c r="M21086" i="17"/>
  <c r="O21085" i="17"/>
  <c r="M21085" i="17"/>
  <c r="O21084" i="17"/>
  <c r="M21084" i="17"/>
  <c r="O21083" i="17"/>
  <c r="M21083" i="17"/>
  <c r="O21082" i="17"/>
  <c r="M21082" i="17"/>
  <c r="O21081" i="17"/>
  <c r="M21081" i="17"/>
  <c r="O21080" i="17"/>
  <c r="M21080" i="17"/>
  <c r="O21079" i="17"/>
  <c r="M21079" i="17"/>
  <c r="O21078" i="17"/>
  <c r="M21078" i="17"/>
  <c r="O21077" i="17"/>
  <c r="M21077" i="17"/>
  <c r="O21076" i="17"/>
  <c r="M21076" i="17"/>
  <c r="O21075" i="17"/>
  <c r="M21075" i="17"/>
  <c r="O21074" i="17"/>
  <c r="M21074" i="17"/>
  <c r="O21073" i="17"/>
  <c r="M21073" i="17"/>
  <c r="O21072" i="17"/>
  <c r="M21072" i="17"/>
  <c r="O21071" i="17"/>
  <c r="M21071" i="17"/>
  <c r="O21070" i="17"/>
  <c r="M21070" i="17"/>
  <c r="O21069" i="17"/>
  <c r="M21069" i="17"/>
  <c r="O21068" i="17"/>
  <c r="M21068" i="17"/>
  <c r="O21067" i="17"/>
  <c r="M21067" i="17"/>
  <c r="O21066" i="17"/>
  <c r="M21066" i="17"/>
  <c r="O21065" i="17"/>
  <c r="M21065" i="17"/>
  <c r="O21064" i="17"/>
  <c r="M21064" i="17"/>
  <c r="O21063" i="17"/>
  <c r="M21063" i="17"/>
  <c r="O21062" i="17"/>
  <c r="M21062" i="17"/>
  <c r="O21061" i="17"/>
  <c r="M21061" i="17"/>
  <c r="O21060" i="17"/>
  <c r="M21060" i="17"/>
  <c r="O21059" i="17"/>
  <c r="M21059" i="17"/>
  <c r="O21058" i="17"/>
  <c r="M21058" i="17"/>
  <c r="O21057" i="17"/>
  <c r="M21057" i="17"/>
  <c r="O21056" i="17"/>
  <c r="M21056" i="17"/>
  <c r="O21055" i="17"/>
  <c r="M21055" i="17"/>
  <c r="O21054" i="17"/>
  <c r="M21054" i="17"/>
  <c r="O21053" i="17"/>
  <c r="M21053" i="17"/>
  <c r="O21052" i="17"/>
  <c r="M21052" i="17"/>
  <c r="O21051" i="17"/>
  <c r="M21051" i="17"/>
  <c r="O21050" i="17"/>
  <c r="M21050" i="17"/>
  <c r="O21049" i="17"/>
  <c r="M21049" i="17"/>
  <c r="O21048" i="17"/>
  <c r="M21048" i="17"/>
  <c r="O21047" i="17"/>
  <c r="M21047" i="17"/>
  <c r="O21046" i="17"/>
  <c r="M21046" i="17"/>
  <c r="O21045" i="17"/>
  <c r="M21045" i="17"/>
  <c r="O21044" i="17"/>
  <c r="M21044" i="17"/>
  <c r="O21043" i="17"/>
  <c r="M21043" i="17"/>
  <c r="O21042" i="17"/>
  <c r="M21042" i="17"/>
  <c r="O21041" i="17"/>
  <c r="M21041" i="17"/>
  <c r="O21040" i="17"/>
  <c r="M21040" i="17"/>
  <c r="O21039" i="17"/>
  <c r="M21039" i="17"/>
  <c r="O21038" i="17"/>
  <c r="M21038" i="17"/>
  <c r="O21037" i="17"/>
  <c r="M21037" i="17"/>
  <c r="O21036" i="17"/>
  <c r="M21036" i="17"/>
  <c r="O21035" i="17"/>
  <c r="M21035" i="17"/>
  <c r="O21034" i="17"/>
  <c r="M21034" i="17"/>
  <c r="O21033" i="17"/>
  <c r="M21033" i="17"/>
  <c r="O21032" i="17"/>
  <c r="M21032" i="17"/>
  <c r="O21031" i="17"/>
  <c r="M21031" i="17"/>
  <c r="O21030" i="17"/>
  <c r="M21030" i="17"/>
  <c r="O21029" i="17"/>
  <c r="M21029" i="17"/>
  <c r="O21028" i="17"/>
  <c r="M21028" i="17"/>
  <c r="O21027" i="17"/>
  <c r="M21027" i="17"/>
  <c r="O21026" i="17"/>
  <c r="M21026" i="17"/>
  <c r="O21025" i="17"/>
  <c r="M21025" i="17"/>
  <c r="O21024" i="17"/>
  <c r="M21024" i="17"/>
  <c r="O21023" i="17"/>
  <c r="M21023" i="17"/>
  <c r="O21022" i="17"/>
  <c r="M21022" i="17"/>
  <c r="O21021" i="17"/>
  <c r="M21021" i="17"/>
  <c r="O21020" i="17"/>
  <c r="M21020" i="17"/>
  <c r="O21019" i="17"/>
  <c r="M21019" i="17"/>
  <c r="O21018" i="17"/>
  <c r="M21018" i="17"/>
  <c r="O21017" i="17"/>
  <c r="M21017" i="17"/>
  <c r="O21016" i="17"/>
  <c r="M21016" i="17"/>
  <c r="O21015" i="17"/>
  <c r="M21015" i="17"/>
  <c r="O21014" i="17"/>
  <c r="M21014" i="17"/>
  <c r="O21013" i="17"/>
  <c r="M21013" i="17"/>
  <c r="O21012" i="17"/>
  <c r="M21012" i="17"/>
  <c r="O21011" i="17"/>
  <c r="M21011" i="17"/>
  <c r="O21010" i="17"/>
  <c r="M21010" i="17"/>
  <c r="O21009" i="17"/>
  <c r="M21009" i="17"/>
  <c r="O21008" i="17"/>
  <c r="M21008" i="17"/>
  <c r="O21007" i="17"/>
  <c r="M21007" i="17"/>
  <c r="O21006" i="17"/>
  <c r="M21006" i="17"/>
  <c r="O21005" i="17"/>
  <c r="M21005" i="17"/>
  <c r="O21004" i="17"/>
  <c r="M21004" i="17"/>
  <c r="O21003" i="17"/>
  <c r="M21003" i="17"/>
  <c r="O21002" i="17"/>
  <c r="M21002" i="17"/>
  <c r="O21001" i="17"/>
  <c r="M21001" i="17"/>
  <c r="O21000" i="17"/>
  <c r="M21000" i="17"/>
  <c r="O20999" i="17"/>
  <c r="M20999" i="17"/>
  <c r="O20998" i="17"/>
  <c r="M20998" i="17"/>
  <c r="O20997" i="17"/>
  <c r="M20997" i="17"/>
  <c r="O20996" i="17"/>
  <c r="M20996" i="17"/>
  <c r="O20995" i="17"/>
  <c r="M20995" i="17"/>
  <c r="O20994" i="17"/>
  <c r="M20994" i="17"/>
  <c r="O20993" i="17"/>
  <c r="M20993" i="17"/>
  <c r="O20992" i="17"/>
  <c r="M20992" i="17"/>
  <c r="O20991" i="17"/>
  <c r="M20991" i="17"/>
  <c r="O20990" i="17"/>
  <c r="M20990" i="17"/>
  <c r="O20989" i="17"/>
  <c r="M20989" i="17"/>
  <c r="O20988" i="17"/>
  <c r="M20988" i="17"/>
  <c r="O20987" i="17"/>
  <c r="M20987" i="17"/>
  <c r="O20986" i="17"/>
  <c r="M20986" i="17"/>
  <c r="O20985" i="17"/>
  <c r="M20985" i="17"/>
  <c r="O20984" i="17"/>
  <c r="M20984" i="17"/>
  <c r="O20983" i="17"/>
  <c r="M20983" i="17"/>
  <c r="O20982" i="17"/>
  <c r="M20982" i="17"/>
  <c r="O20981" i="17"/>
  <c r="M20981" i="17"/>
  <c r="O20980" i="17"/>
  <c r="M20980" i="17"/>
  <c r="O20979" i="17"/>
  <c r="M20979" i="17"/>
  <c r="O20978" i="17"/>
  <c r="M20978" i="17"/>
  <c r="O20977" i="17"/>
  <c r="M20977" i="17"/>
  <c r="O20976" i="17"/>
  <c r="M20976" i="17"/>
  <c r="O20975" i="17"/>
  <c r="M20975" i="17"/>
  <c r="O20974" i="17"/>
  <c r="M20974" i="17"/>
  <c r="O20973" i="17"/>
  <c r="M20973" i="17"/>
  <c r="O20972" i="17"/>
  <c r="M20972" i="17"/>
  <c r="O20971" i="17"/>
  <c r="M20971" i="17"/>
  <c r="O20970" i="17"/>
  <c r="M20970" i="17"/>
  <c r="O20969" i="17"/>
  <c r="M20969" i="17"/>
  <c r="O20968" i="17"/>
  <c r="M20968" i="17"/>
  <c r="O20967" i="17"/>
  <c r="M20967" i="17"/>
  <c r="O20966" i="17"/>
  <c r="M20966" i="17"/>
  <c r="O20965" i="17"/>
  <c r="M20965" i="17"/>
  <c r="O20964" i="17"/>
  <c r="M20964" i="17"/>
  <c r="O20963" i="17"/>
  <c r="M20963" i="17"/>
  <c r="O20962" i="17"/>
  <c r="M20962" i="17"/>
  <c r="O20961" i="17"/>
  <c r="M20961" i="17"/>
  <c r="O20960" i="17"/>
  <c r="M20960" i="17"/>
  <c r="O20959" i="17"/>
  <c r="M20959" i="17"/>
  <c r="O20958" i="17"/>
  <c r="M20958" i="17"/>
  <c r="O20957" i="17"/>
  <c r="M20957" i="17"/>
  <c r="O20956" i="17"/>
  <c r="M20956" i="17"/>
  <c r="O20955" i="17"/>
  <c r="M20955" i="17"/>
  <c r="O20954" i="17"/>
  <c r="M20954" i="17"/>
  <c r="O20953" i="17"/>
  <c r="M20953" i="17"/>
  <c r="O20952" i="17"/>
  <c r="M20952" i="17"/>
  <c r="O20951" i="17"/>
  <c r="M20951" i="17"/>
  <c r="O20950" i="17"/>
  <c r="M20950" i="17"/>
  <c r="O20949" i="17"/>
  <c r="M20949" i="17"/>
  <c r="O20948" i="17"/>
  <c r="M20948" i="17"/>
  <c r="O20947" i="17"/>
  <c r="M20947" i="17"/>
  <c r="O20946" i="17"/>
  <c r="M20946" i="17"/>
  <c r="O20945" i="17"/>
  <c r="M20945" i="17"/>
  <c r="O20944" i="17"/>
  <c r="M20944" i="17"/>
  <c r="O20943" i="17"/>
  <c r="M20943" i="17"/>
  <c r="O20942" i="17"/>
  <c r="M20942" i="17"/>
  <c r="O20941" i="17"/>
  <c r="M20941" i="17"/>
  <c r="O20940" i="17"/>
  <c r="M20940" i="17"/>
  <c r="O20939" i="17"/>
  <c r="M20939" i="17"/>
  <c r="O20938" i="17"/>
  <c r="M20938" i="17"/>
  <c r="O20937" i="17"/>
  <c r="M20937" i="17"/>
  <c r="O20936" i="17"/>
  <c r="M20936" i="17"/>
  <c r="O20935" i="17"/>
  <c r="M20935" i="17"/>
  <c r="O20934" i="17"/>
  <c r="M20934" i="17"/>
  <c r="O20933" i="17"/>
  <c r="M20933" i="17"/>
  <c r="O20932" i="17"/>
  <c r="M20932" i="17"/>
  <c r="O20931" i="17"/>
  <c r="M20931" i="17"/>
  <c r="O20930" i="17"/>
  <c r="M20930" i="17"/>
  <c r="O20929" i="17"/>
  <c r="M20929" i="17"/>
  <c r="O20928" i="17"/>
  <c r="M20928" i="17"/>
  <c r="O20927" i="17"/>
  <c r="M20927" i="17"/>
  <c r="O20926" i="17"/>
  <c r="M20926" i="17"/>
  <c r="O20925" i="17"/>
  <c r="M20925" i="17"/>
  <c r="O20924" i="17"/>
  <c r="M20924" i="17"/>
  <c r="O20923" i="17"/>
  <c r="M20923" i="17"/>
  <c r="O20922" i="17"/>
  <c r="M20922" i="17"/>
  <c r="O20921" i="17"/>
  <c r="M20921" i="17"/>
  <c r="O20920" i="17"/>
  <c r="M20920" i="17"/>
  <c r="O20919" i="17"/>
  <c r="M20919" i="17"/>
  <c r="O20918" i="17"/>
  <c r="M20918" i="17"/>
  <c r="O20917" i="17"/>
  <c r="M20917" i="17"/>
  <c r="O20916" i="17"/>
  <c r="M20916" i="17"/>
  <c r="O20915" i="17"/>
  <c r="M20915" i="17"/>
  <c r="O20914" i="17"/>
  <c r="M20914" i="17"/>
  <c r="O20913" i="17"/>
  <c r="M20913" i="17"/>
  <c r="O20912" i="17"/>
  <c r="M20912" i="17"/>
  <c r="O20911" i="17"/>
  <c r="M20911" i="17"/>
  <c r="O20910" i="17"/>
  <c r="M20910" i="17"/>
  <c r="O20909" i="17"/>
  <c r="M20909" i="17"/>
  <c r="O20908" i="17"/>
  <c r="M20908" i="17"/>
  <c r="O20907" i="17"/>
  <c r="M20907" i="17"/>
  <c r="O20906" i="17"/>
  <c r="M20906" i="17"/>
  <c r="O20905" i="17"/>
  <c r="M20905" i="17"/>
  <c r="O20904" i="17"/>
  <c r="M20904" i="17"/>
  <c r="O20903" i="17"/>
  <c r="M20903" i="17"/>
  <c r="O20902" i="17"/>
  <c r="M20902" i="17"/>
  <c r="O20901" i="17"/>
  <c r="M20901" i="17"/>
  <c r="O20900" i="17"/>
  <c r="M20900" i="17"/>
  <c r="O20899" i="17"/>
  <c r="M20899" i="17"/>
  <c r="O20898" i="17"/>
  <c r="M20898" i="17"/>
  <c r="O20897" i="17"/>
  <c r="M20897" i="17"/>
  <c r="O20896" i="17"/>
  <c r="M20896" i="17"/>
  <c r="O20895" i="17"/>
  <c r="M20895" i="17"/>
  <c r="O20894" i="17"/>
  <c r="M20894" i="17"/>
  <c r="O20893" i="17"/>
  <c r="M20893" i="17"/>
  <c r="O20892" i="17"/>
  <c r="M20892" i="17"/>
  <c r="O20891" i="17"/>
  <c r="M20891" i="17"/>
  <c r="O20890" i="17"/>
  <c r="M20890" i="17"/>
  <c r="O20889" i="17"/>
  <c r="M20889" i="17"/>
  <c r="O20888" i="17"/>
  <c r="M20888" i="17"/>
  <c r="O20887" i="17"/>
  <c r="M20887" i="17"/>
  <c r="O20886" i="17"/>
  <c r="M20886" i="17"/>
  <c r="O20885" i="17"/>
  <c r="M20885" i="17"/>
  <c r="O20884" i="17"/>
  <c r="M20884" i="17"/>
  <c r="O20883" i="17"/>
  <c r="M20883" i="17"/>
  <c r="O20882" i="17"/>
  <c r="M20882" i="17"/>
  <c r="O20881" i="17"/>
  <c r="M20881" i="17"/>
  <c r="O20880" i="17"/>
  <c r="M20880" i="17"/>
  <c r="O20879" i="17"/>
  <c r="M20879" i="17"/>
  <c r="O20878" i="17"/>
  <c r="M20878" i="17"/>
  <c r="O20877" i="17"/>
  <c r="M20877" i="17"/>
  <c r="O20876" i="17"/>
  <c r="M20876" i="17"/>
  <c r="O20875" i="17"/>
  <c r="M20875" i="17"/>
  <c r="O20874" i="17"/>
  <c r="M20874" i="17"/>
  <c r="O20873" i="17"/>
  <c r="M20873" i="17"/>
  <c r="O20872" i="17"/>
  <c r="M20872" i="17"/>
  <c r="O20871" i="17"/>
  <c r="M20871" i="17"/>
  <c r="O20870" i="17"/>
  <c r="M20870" i="17"/>
  <c r="O20869" i="17"/>
  <c r="M20869" i="17"/>
  <c r="O20868" i="17"/>
  <c r="M20868" i="17"/>
  <c r="O20867" i="17"/>
  <c r="M20867" i="17"/>
  <c r="O20866" i="17"/>
  <c r="M20866" i="17"/>
  <c r="O20865" i="17"/>
  <c r="M20865" i="17"/>
  <c r="O20864" i="17"/>
  <c r="M20864" i="17"/>
  <c r="O20863" i="17"/>
  <c r="M20863" i="17"/>
  <c r="O20862" i="17"/>
  <c r="M20862" i="17"/>
  <c r="O20861" i="17"/>
  <c r="M20861" i="17"/>
  <c r="O20860" i="17"/>
  <c r="M20860" i="17"/>
  <c r="O20859" i="17"/>
  <c r="M20859" i="17"/>
  <c r="O20858" i="17"/>
  <c r="M20858" i="17"/>
  <c r="O20857" i="17"/>
  <c r="M20857" i="17"/>
  <c r="O20856" i="17"/>
  <c r="M20856" i="17"/>
  <c r="O20855" i="17"/>
  <c r="M20855" i="17"/>
  <c r="O20854" i="17"/>
  <c r="M20854" i="17"/>
  <c r="O20853" i="17"/>
  <c r="M20853" i="17"/>
  <c r="O20852" i="17"/>
  <c r="M20852" i="17"/>
  <c r="O20851" i="17"/>
  <c r="M20851" i="17"/>
  <c r="O20850" i="17"/>
  <c r="M20850" i="17"/>
  <c r="O20849" i="17"/>
  <c r="M20849" i="17"/>
  <c r="O20848" i="17"/>
  <c r="M20848" i="17"/>
  <c r="O20847" i="17"/>
  <c r="M20847" i="17"/>
  <c r="O20846" i="17"/>
  <c r="M20846" i="17"/>
  <c r="O20845" i="17"/>
  <c r="M20845" i="17"/>
  <c r="O20844" i="17"/>
  <c r="M20844" i="17"/>
  <c r="O20843" i="17"/>
  <c r="M20843" i="17"/>
  <c r="O20842" i="17"/>
  <c r="M20842" i="17"/>
  <c r="O20841" i="17"/>
  <c r="M20841" i="17"/>
  <c r="O20840" i="17"/>
  <c r="M20840" i="17"/>
  <c r="O20839" i="17"/>
  <c r="M20839" i="17"/>
  <c r="O20838" i="17"/>
  <c r="M20838" i="17"/>
  <c r="O20837" i="17"/>
  <c r="M20837" i="17"/>
  <c r="O20836" i="17"/>
  <c r="M20836" i="17"/>
  <c r="O20835" i="17"/>
  <c r="M20835" i="17"/>
  <c r="O20834" i="17"/>
  <c r="M20834" i="17"/>
  <c r="O20833" i="17"/>
  <c r="M20833" i="17"/>
  <c r="O20832" i="17"/>
  <c r="M20832" i="17"/>
  <c r="O20831" i="17"/>
  <c r="M20831" i="17"/>
  <c r="O20830" i="17"/>
  <c r="M20830" i="17"/>
  <c r="O20829" i="17"/>
  <c r="M20829" i="17"/>
  <c r="O20828" i="17"/>
  <c r="M20828" i="17"/>
  <c r="O20827" i="17"/>
  <c r="M20827" i="17"/>
  <c r="O20826" i="17"/>
  <c r="M20826" i="17"/>
  <c r="O20825" i="17"/>
  <c r="M20825" i="17"/>
  <c r="O20824" i="17"/>
  <c r="M20824" i="17"/>
  <c r="O20823" i="17"/>
  <c r="M20823" i="17"/>
  <c r="O20822" i="17"/>
  <c r="M20822" i="17"/>
  <c r="O20821" i="17"/>
  <c r="M20821" i="17"/>
  <c r="O20820" i="17"/>
  <c r="M20820" i="17"/>
  <c r="O20819" i="17"/>
  <c r="M20819" i="17"/>
  <c r="O20818" i="17"/>
  <c r="M20818" i="17"/>
  <c r="O20817" i="17"/>
  <c r="M20817" i="17"/>
  <c r="O20816" i="17"/>
  <c r="M20816" i="17"/>
  <c r="O20815" i="17"/>
  <c r="M20815" i="17"/>
  <c r="O20814" i="17"/>
  <c r="M20814" i="17"/>
  <c r="O20813" i="17"/>
  <c r="M20813" i="17"/>
  <c r="O20812" i="17"/>
  <c r="M20812" i="17"/>
  <c r="O20811" i="17"/>
  <c r="M20811" i="17"/>
  <c r="O20810" i="17"/>
  <c r="M20810" i="17"/>
  <c r="O20809" i="17"/>
  <c r="M20809" i="17"/>
  <c r="O20808" i="17"/>
  <c r="M20808" i="17"/>
  <c r="O20807" i="17"/>
  <c r="M20807" i="17"/>
  <c r="O20806" i="17"/>
  <c r="M20806" i="17"/>
  <c r="O20805" i="17"/>
  <c r="M20805" i="17"/>
  <c r="O20804" i="17"/>
  <c r="M20804" i="17"/>
  <c r="O20803" i="17"/>
  <c r="M20803" i="17"/>
  <c r="O20802" i="17"/>
  <c r="M20802" i="17"/>
  <c r="O20801" i="17"/>
  <c r="M20801" i="17"/>
  <c r="O20800" i="17"/>
  <c r="M20800" i="17"/>
  <c r="O20799" i="17"/>
  <c r="M20799" i="17"/>
  <c r="O20798" i="17"/>
  <c r="M20798" i="17"/>
  <c r="O20797" i="17"/>
  <c r="M20797" i="17"/>
  <c r="O20796" i="17"/>
  <c r="M20796" i="17"/>
  <c r="O20795" i="17"/>
  <c r="M20795" i="17"/>
  <c r="O20794" i="17"/>
  <c r="M20794" i="17"/>
  <c r="O20793" i="17"/>
  <c r="M20793" i="17"/>
  <c r="O20792" i="17"/>
  <c r="M20792" i="17"/>
  <c r="O20791" i="17"/>
  <c r="M20791" i="17"/>
  <c r="O20790" i="17"/>
  <c r="M20790" i="17"/>
  <c r="O20789" i="17"/>
  <c r="M20789" i="17"/>
  <c r="O20788" i="17"/>
  <c r="M20788" i="17"/>
  <c r="O20787" i="17"/>
  <c r="M20787" i="17"/>
  <c r="O20786" i="17"/>
  <c r="M20786" i="17"/>
  <c r="O20785" i="17"/>
  <c r="M20785" i="17"/>
  <c r="O20784" i="17"/>
  <c r="M20784" i="17"/>
  <c r="O20783" i="17"/>
  <c r="M20783" i="17"/>
  <c r="O20782" i="17"/>
  <c r="M20782" i="17"/>
  <c r="O20781" i="17"/>
  <c r="M20781" i="17"/>
  <c r="O20780" i="17"/>
  <c r="M20780" i="17"/>
  <c r="O20779" i="17"/>
  <c r="M20779" i="17"/>
  <c r="O20778" i="17"/>
  <c r="M20778" i="17"/>
  <c r="O20777" i="17"/>
  <c r="M20777" i="17"/>
  <c r="O20776" i="17"/>
  <c r="M20776" i="17"/>
  <c r="O20775" i="17"/>
  <c r="M20775" i="17"/>
  <c r="O20774" i="17"/>
  <c r="M20774" i="17"/>
  <c r="O20773" i="17"/>
  <c r="M20773" i="17"/>
  <c r="O20772" i="17"/>
  <c r="M20772" i="17"/>
  <c r="O20771" i="17"/>
  <c r="M20771" i="17"/>
  <c r="O20770" i="17"/>
  <c r="M20770" i="17"/>
  <c r="O20769" i="17"/>
  <c r="M20769" i="17"/>
  <c r="O20768" i="17"/>
  <c r="M20768" i="17"/>
  <c r="O20767" i="17"/>
  <c r="M20767" i="17"/>
  <c r="O20766" i="17"/>
  <c r="M20766" i="17"/>
  <c r="O20765" i="17"/>
  <c r="M20765" i="17"/>
  <c r="O20764" i="17"/>
  <c r="M20764" i="17"/>
  <c r="O20763" i="17"/>
  <c r="M20763" i="17"/>
  <c r="O20762" i="17"/>
  <c r="M20762" i="17"/>
  <c r="O20761" i="17"/>
  <c r="M20761" i="17"/>
  <c r="O20760" i="17"/>
  <c r="M20760" i="17"/>
  <c r="O20759" i="17"/>
  <c r="M20759" i="17"/>
  <c r="O20758" i="17"/>
  <c r="M20758" i="17"/>
  <c r="O20757" i="17"/>
  <c r="M20757" i="17"/>
  <c r="O20756" i="17"/>
  <c r="M20756" i="17"/>
  <c r="O20755" i="17"/>
  <c r="M20755" i="17"/>
  <c r="O20754" i="17"/>
  <c r="M20754" i="17"/>
  <c r="O20753" i="17"/>
  <c r="M20753" i="17"/>
  <c r="O20752" i="17"/>
  <c r="M20752" i="17"/>
  <c r="O20751" i="17"/>
  <c r="M20751" i="17"/>
  <c r="O20750" i="17"/>
  <c r="M20750" i="17"/>
  <c r="O20749" i="17"/>
  <c r="M20749" i="17"/>
  <c r="O20748" i="17"/>
  <c r="M20748" i="17"/>
  <c r="O20747" i="17"/>
  <c r="M20747" i="17"/>
  <c r="O20746" i="17"/>
  <c r="M20746" i="17"/>
  <c r="O20745" i="17"/>
  <c r="M20745" i="17"/>
  <c r="O20744" i="17"/>
  <c r="M20744" i="17"/>
  <c r="O20743" i="17"/>
  <c r="M20743" i="17"/>
  <c r="O20742" i="17"/>
  <c r="M20742" i="17"/>
  <c r="O20741" i="17"/>
  <c r="M20741" i="17"/>
  <c r="O20740" i="17"/>
  <c r="M20740" i="17"/>
  <c r="O20739" i="17"/>
  <c r="M20739" i="17"/>
  <c r="O20738" i="17"/>
  <c r="M20738" i="17"/>
  <c r="O20737" i="17"/>
  <c r="M20737" i="17"/>
  <c r="O20736" i="17"/>
  <c r="M20736" i="17"/>
  <c r="O20735" i="17"/>
  <c r="M20735" i="17"/>
  <c r="O20734" i="17"/>
  <c r="M20734" i="17"/>
  <c r="O20733" i="17"/>
  <c r="M20733" i="17"/>
  <c r="O20732" i="17"/>
  <c r="M20732" i="17"/>
  <c r="O20731" i="17"/>
  <c r="M20731" i="17"/>
  <c r="O20730" i="17"/>
  <c r="M20730" i="17"/>
  <c r="O20729" i="17"/>
  <c r="M20729" i="17"/>
  <c r="O20728" i="17"/>
  <c r="M20728" i="17"/>
  <c r="O20727" i="17"/>
  <c r="M20727" i="17"/>
  <c r="O20726" i="17"/>
  <c r="M20726" i="17"/>
  <c r="O20725" i="17"/>
  <c r="M20725" i="17"/>
  <c r="O20724" i="17"/>
  <c r="M20724" i="17"/>
  <c r="O20723" i="17"/>
  <c r="M20723" i="17"/>
  <c r="O20722" i="17"/>
  <c r="M20722" i="17"/>
  <c r="O20721" i="17"/>
  <c r="M20721" i="17"/>
  <c r="O20720" i="17"/>
  <c r="M20720" i="17"/>
  <c r="O20719" i="17"/>
  <c r="M20719" i="17"/>
  <c r="O20718" i="17"/>
  <c r="M20718" i="17"/>
  <c r="O20717" i="17"/>
  <c r="M20717" i="17"/>
  <c r="O20716" i="17"/>
  <c r="M20716" i="17"/>
  <c r="O20715" i="17"/>
  <c r="M20715" i="17"/>
  <c r="O20714" i="17"/>
  <c r="M20714" i="17"/>
  <c r="O20713" i="17"/>
  <c r="M20713" i="17"/>
  <c r="O20712" i="17"/>
  <c r="M20712" i="17"/>
  <c r="O20711" i="17"/>
  <c r="M20711" i="17"/>
  <c r="O20710" i="17"/>
  <c r="M20710" i="17"/>
  <c r="O20709" i="17"/>
  <c r="M20709" i="17"/>
  <c r="O20708" i="17"/>
  <c r="M20708" i="17"/>
  <c r="O20707" i="17"/>
  <c r="M20707" i="17"/>
  <c r="O20706" i="17"/>
  <c r="M20706" i="17"/>
  <c r="O20705" i="17"/>
  <c r="M20705" i="17"/>
  <c r="O20704" i="17"/>
  <c r="M20704" i="17"/>
  <c r="O20703" i="17"/>
  <c r="M20703" i="17"/>
  <c r="O20702" i="17"/>
  <c r="M20702" i="17"/>
  <c r="O20701" i="17"/>
  <c r="M20701" i="17"/>
  <c r="O20700" i="17"/>
  <c r="M20700" i="17"/>
  <c r="O20699" i="17"/>
  <c r="M20699" i="17"/>
  <c r="O20698" i="17"/>
  <c r="M20698" i="17"/>
  <c r="O20697" i="17"/>
  <c r="M20697" i="17"/>
  <c r="O20696" i="17"/>
  <c r="M20696" i="17"/>
  <c r="O20695" i="17"/>
  <c r="M20695" i="17"/>
  <c r="O20694" i="17"/>
  <c r="M20694" i="17"/>
  <c r="O20693" i="17"/>
  <c r="M20693" i="17"/>
  <c r="O20692" i="17"/>
  <c r="M20692" i="17"/>
  <c r="O20691" i="17"/>
  <c r="M20691" i="17"/>
  <c r="O20690" i="17"/>
  <c r="M20690" i="17"/>
  <c r="O20689" i="17"/>
  <c r="M20689" i="17"/>
  <c r="O20688" i="17"/>
  <c r="M20688" i="17"/>
  <c r="O20687" i="17"/>
  <c r="M20687" i="17"/>
  <c r="O20686" i="17"/>
  <c r="M20686" i="17"/>
  <c r="O20685" i="17"/>
  <c r="M20685" i="17"/>
  <c r="O20684" i="17"/>
  <c r="M20684" i="17"/>
  <c r="O20683" i="17"/>
  <c r="M20683" i="17"/>
  <c r="O20682" i="17"/>
  <c r="M20682" i="17"/>
  <c r="O20681" i="17"/>
  <c r="M20681" i="17"/>
  <c r="O20680" i="17"/>
  <c r="M20680" i="17"/>
  <c r="O20679" i="17"/>
  <c r="M20679" i="17"/>
  <c r="O20678" i="17"/>
  <c r="M20678" i="17"/>
  <c r="O20677" i="17"/>
  <c r="M20677" i="17"/>
  <c r="O20676" i="17"/>
  <c r="M20676" i="17"/>
  <c r="O20675" i="17"/>
  <c r="M20675" i="17"/>
  <c r="O20674" i="17"/>
  <c r="M20674" i="17"/>
  <c r="O20673" i="17"/>
  <c r="M20673" i="17"/>
  <c r="O20672" i="17"/>
  <c r="M20672" i="17"/>
  <c r="O20671" i="17"/>
  <c r="M20671" i="17"/>
  <c r="O20670" i="17"/>
  <c r="M20670" i="17"/>
  <c r="O20669" i="17"/>
  <c r="M20669" i="17"/>
  <c r="O20668" i="17"/>
  <c r="M20668" i="17"/>
  <c r="O20667" i="17"/>
  <c r="M20667" i="17"/>
  <c r="O20666" i="17"/>
  <c r="M20666" i="17"/>
  <c r="O20665" i="17"/>
  <c r="M20665" i="17"/>
  <c r="O20664" i="17"/>
  <c r="M20664" i="17"/>
  <c r="O20663" i="17"/>
  <c r="M20663" i="17"/>
  <c r="O20662" i="17"/>
  <c r="M20662" i="17"/>
  <c r="O20661" i="17"/>
  <c r="M20661" i="17"/>
  <c r="O20660" i="17"/>
  <c r="M20660" i="17"/>
  <c r="O20659" i="17"/>
  <c r="M20659" i="17"/>
  <c r="O20658" i="17"/>
  <c r="M20658" i="17"/>
  <c r="O20657" i="17"/>
  <c r="M20657" i="17"/>
  <c r="O20656" i="17"/>
  <c r="M20656" i="17"/>
  <c r="O20655" i="17"/>
  <c r="M20655" i="17"/>
  <c r="O20654" i="17"/>
  <c r="M20654" i="17"/>
  <c r="O20653" i="17"/>
  <c r="M20653" i="17"/>
  <c r="O20652" i="17"/>
  <c r="M20652" i="17"/>
  <c r="O20651" i="17"/>
  <c r="M20651" i="17"/>
  <c r="O20650" i="17"/>
  <c r="M20650" i="17"/>
  <c r="O20649" i="17"/>
  <c r="M20649" i="17"/>
  <c r="O20648" i="17"/>
  <c r="M20648" i="17"/>
  <c r="O20647" i="17"/>
  <c r="M20647" i="17"/>
  <c r="O20646" i="17"/>
  <c r="M20646" i="17"/>
  <c r="O20645" i="17"/>
  <c r="M20645" i="17"/>
  <c r="O20644" i="17"/>
  <c r="M20644" i="17"/>
  <c r="O20643" i="17"/>
  <c r="M20643" i="17"/>
  <c r="O20642" i="17"/>
  <c r="M20642" i="17"/>
  <c r="O20641" i="17"/>
  <c r="M20641" i="17"/>
  <c r="O20640" i="17"/>
  <c r="M20640" i="17"/>
  <c r="O20639" i="17"/>
  <c r="M20639" i="17"/>
  <c r="O20638" i="17"/>
  <c r="M20638" i="17"/>
  <c r="O20637" i="17"/>
  <c r="M20637" i="17"/>
  <c r="O20636" i="17"/>
  <c r="M20636" i="17"/>
  <c r="O20635" i="17"/>
  <c r="M20635" i="17"/>
  <c r="O20634" i="17"/>
  <c r="M20634" i="17"/>
  <c r="O20633" i="17"/>
  <c r="M20633" i="17"/>
  <c r="O20632" i="17"/>
  <c r="M20632" i="17"/>
  <c r="O20631" i="17"/>
  <c r="M20631" i="17"/>
  <c r="O20630" i="17"/>
  <c r="M20630" i="17"/>
  <c r="O20629" i="17"/>
  <c r="M20629" i="17"/>
  <c r="O20628" i="17"/>
  <c r="M20628" i="17"/>
  <c r="O20627" i="17"/>
  <c r="M20627" i="17"/>
  <c r="O20626" i="17"/>
  <c r="M20626" i="17"/>
  <c r="O20625" i="17"/>
  <c r="M20625" i="17"/>
  <c r="O20624" i="17"/>
  <c r="M20624" i="17"/>
  <c r="O20623" i="17"/>
  <c r="M20623" i="17"/>
  <c r="O20622" i="17"/>
  <c r="M20622" i="17"/>
  <c r="O20621" i="17"/>
  <c r="M20621" i="17"/>
  <c r="O20620" i="17"/>
  <c r="M20620" i="17"/>
  <c r="O20619" i="17"/>
  <c r="M20619" i="17"/>
  <c r="O20618" i="17"/>
  <c r="M20618" i="17"/>
  <c r="O20617" i="17"/>
  <c r="M20617" i="17"/>
  <c r="O20616" i="17"/>
  <c r="M20616" i="17"/>
  <c r="O20615" i="17"/>
  <c r="M20615" i="17"/>
  <c r="O20614" i="17"/>
  <c r="M20614" i="17"/>
  <c r="O20613" i="17"/>
  <c r="M20613" i="17"/>
  <c r="O20612" i="17"/>
  <c r="M20612" i="17"/>
  <c r="O20611" i="17"/>
  <c r="M20611" i="17"/>
  <c r="O20610" i="17"/>
  <c r="M20610" i="17"/>
  <c r="O20609" i="17"/>
  <c r="M20609" i="17"/>
  <c r="O20608" i="17"/>
  <c r="M20608" i="17"/>
  <c r="O20607" i="17"/>
  <c r="M20607" i="17"/>
  <c r="O20606" i="17"/>
  <c r="M20606" i="17"/>
  <c r="O20605" i="17"/>
  <c r="M20605" i="17"/>
  <c r="O20604" i="17"/>
  <c r="M20604" i="17"/>
  <c r="O20603" i="17"/>
  <c r="M20603" i="17"/>
  <c r="O20602" i="17"/>
  <c r="M20602" i="17"/>
  <c r="O20601" i="17"/>
  <c r="M20601" i="17"/>
  <c r="O20600" i="17"/>
  <c r="M20600" i="17"/>
  <c r="O20599" i="17"/>
  <c r="M20599" i="17"/>
  <c r="O20598" i="17"/>
  <c r="M20598" i="17"/>
  <c r="O20597" i="17"/>
  <c r="M20597" i="17"/>
  <c r="O20596" i="17"/>
  <c r="M20596" i="17"/>
  <c r="O20595" i="17"/>
  <c r="M20595" i="17"/>
  <c r="O20594" i="17"/>
  <c r="M20594" i="17"/>
  <c r="O20593" i="17"/>
  <c r="M20593" i="17"/>
  <c r="O20592" i="17"/>
  <c r="M20592" i="17"/>
  <c r="O20591" i="17"/>
  <c r="M20591" i="17"/>
  <c r="O20590" i="17"/>
  <c r="M20590" i="17"/>
  <c r="O20589" i="17"/>
  <c r="M20589" i="17"/>
  <c r="O20588" i="17"/>
  <c r="M20588" i="17"/>
  <c r="O20587" i="17"/>
  <c r="M20587" i="17"/>
  <c r="O20586" i="17"/>
  <c r="M20586" i="17"/>
  <c r="O20585" i="17"/>
  <c r="M20585" i="17"/>
  <c r="O20584" i="17"/>
  <c r="M20584" i="17"/>
  <c r="O20583" i="17"/>
  <c r="M20583" i="17"/>
  <c r="O20582" i="17"/>
  <c r="M20582" i="17"/>
  <c r="O20581" i="17"/>
  <c r="M20581" i="17"/>
  <c r="O20580" i="17"/>
  <c r="M20580" i="17"/>
  <c r="O20579" i="17"/>
  <c r="M20579" i="17"/>
  <c r="O20578" i="17"/>
  <c r="M20578" i="17"/>
  <c r="O20577" i="17"/>
  <c r="M20577" i="17"/>
  <c r="O20576" i="17"/>
  <c r="M20576" i="17"/>
  <c r="O20575" i="17"/>
  <c r="M20575" i="17"/>
  <c r="O20574" i="17"/>
  <c r="M20574" i="17"/>
  <c r="O20573" i="17"/>
  <c r="M20573" i="17"/>
  <c r="O20572" i="17"/>
  <c r="M20572" i="17"/>
  <c r="O20571" i="17"/>
  <c r="M20571" i="17"/>
  <c r="O20570" i="17"/>
  <c r="M20570" i="17"/>
  <c r="O20569" i="17"/>
  <c r="M20569" i="17"/>
  <c r="O20568" i="17"/>
  <c r="M20568" i="17"/>
  <c r="O20567" i="17"/>
  <c r="M20567" i="17"/>
  <c r="O20566" i="17"/>
  <c r="M20566" i="17"/>
  <c r="O20565" i="17"/>
  <c r="M20565" i="17"/>
  <c r="O20564" i="17"/>
  <c r="M20564" i="17"/>
  <c r="O20563" i="17"/>
  <c r="M20563" i="17"/>
  <c r="O20562" i="17"/>
  <c r="M20562" i="17"/>
  <c r="O20561" i="17"/>
  <c r="M20561" i="17"/>
  <c r="O20560" i="17"/>
  <c r="M20560" i="17"/>
  <c r="O20559" i="17"/>
  <c r="M20559" i="17"/>
  <c r="O20558" i="17"/>
  <c r="M20558" i="17"/>
  <c r="O20557" i="17"/>
  <c r="M20557" i="17"/>
  <c r="O20556" i="17"/>
  <c r="M20556" i="17"/>
  <c r="O20555" i="17"/>
  <c r="M20555" i="17"/>
  <c r="O20554" i="17"/>
  <c r="M20554" i="17"/>
  <c r="O20553" i="17"/>
  <c r="M20553" i="17"/>
  <c r="O20552" i="17"/>
  <c r="M20552" i="17"/>
  <c r="O20551" i="17"/>
  <c r="M20551" i="17"/>
  <c r="O20550" i="17"/>
  <c r="M20550" i="17"/>
  <c r="O20549" i="17"/>
  <c r="M20549" i="17"/>
  <c r="O20548" i="17"/>
  <c r="M20548" i="17"/>
  <c r="O20547" i="17"/>
  <c r="M20547" i="17"/>
  <c r="O20546" i="17"/>
  <c r="M20546" i="17"/>
  <c r="O20545" i="17"/>
  <c r="M20545" i="17"/>
  <c r="O20544" i="17"/>
  <c r="M20544" i="17"/>
  <c r="O20543" i="17"/>
  <c r="M20543" i="17"/>
  <c r="O20542" i="17"/>
  <c r="M20542" i="17"/>
  <c r="O20541" i="17"/>
  <c r="M20541" i="17"/>
  <c r="O20540" i="17"/>
  <c r="M20540" i="17"/>
  <c r="O20539" i="17"/>
  <c r="M20539" i="17"/>
  <c r="O20538" i="17"/>
  <c r="M20538" i="17"/>
  <c r="O20537" i="17"/>
  <c r="M20537" i="17"/>
  <c r="O20536" i="17"/>
  <c r="M20536" i="17"/>
  <c r="O20535" i="17"/>
  <c r="M20535" i="17"/>
  <c r="O20534" i="17"/>
  <c r="M20534" i="17"/>
  <c r="O20533" i="17"/>
  <c r="M20533" i="17"/>
  <c r="O20532" i="17"/>
  <c r="M20532" i="17"/>
  <c r="O20531" i="17"/>
  <c r="M20531" i="17"/>
  <c r="O20530" i="17"/>
  <c r="M20530" i="17"/>
  <c r="O20529" i="17"/>
  <c r="M20529" i="17"/>
  <c r="O20528" i="17"/>
  <c r="M20528" i="17"/>
  <c r="O20527" i="17"/>
  <c r="M20527" i="17"/>
  <c r="O20526" i="17"/>
  <c r="M20526" i="17"/>
  <c r="O20525" i="17"/>
  <c r="M20525" i="17"/>
  <c r="O20524" i="17"/>
  <c r="M20524" i="17"/>
  <c r="O20523" i="17"/>
  <c r="M20523" i="17"/>
  <c r="O20522" i="17"/>
  <c r="M20522" i="17"/>
  <c r="O20521" i="17"/>
  <c r="M20521" i="17"/>
  <c r="O20520" i="17"/>
  <c r="M20520" i="17"/>
  <c r="O20519" i="17"/>
  <c r="M20519" i="17"/>
  <c r="O20518" i="17"/>
  <c r="M20518" i="17"/>
  <c r="O20517" i="17"/>
  <c r="M20517" i="17"/>
  <c r="O20516" i="17"/>
  <c r="M20516" i="17"/>
  <c r="O20515" i="17"/>
  <c r="M20515" i="17"/>
  <c r="O20514" i="17"/>
  <c r="M20514" i="17"/>
  <c r="O20513" i="17"/>
  <c r="M20513" i="17"/>
  <c r="O20512" i="17"/>
  <c r="M20512" i="17"/>
  <c r="O20511" i="17"/>
  <c r="M20511" i="17"/>
  <c r="O20510" i="17"/>
  <c r="M20510" i="17"/>
  <c r="O20509" i="17"/>
  <c r="M20509" i="17"/>
  <c r="O20508" i="17"/>
  <c r="M20508" i="17"/>
  <c r="O20507" i="17"/>
  <c r="M20507" i="17"/>
  <c r="O20506" i="17"/>
  <c r="M20506" i="17"/>
  <c r="O20505" i="17"/>
  <c r="M20505" i="17"/>
  <c r="O20504" i="17"/>
  <c r="M20504" i="17"/>
  <c r="O20503" i="17"/>
  <c r="M20503" i="17"/>
  <c r="O20502" i="17"/>
  <c r="M20502" i="17"/>
  <c r="O20501" i="17"/>
  <c r="M20501" i="17"/>
  <c r="O20500" i="17"/>
  <c r="M20500" i="17"/>
  <c r="O20499" i="17"/>
  <c r="M20499" i="17"/>
  <c r="O20498" i="17"/>
  <c r="M20498" i="17"/>
  <c r="O20497" i="17"/>
  <c r="M20497" i="17"/>
  <c r="O20496" i="17"/>
  <c r="M20496" i="17"/>
  <c r="O20495" i="17"/>
  <c r="M20495" i="17"/>
  <c r="O20494" i="17"/>
  <c r="M20494" i="17"/>
  <c r="O20493" i="17"/>
  <c r="M20493" i="17"/>
  <c r="O20492" i="17"/>
  <c r="M20492" i="17"/>
  <c r="O20491" i="17"/>
  <c r="M20491" i="17"/>
  <c r="O20490" i="17"/>
  <c r="M20490" i="17"/>
  <c r="O20489" i="17"/>
  <c r="M20489" i="17"/>
  <c r="O20488" i="17"/>
  <c r="M20488" i="17"/>
  <c r="O20487" i="17"/>
  <c r="M20487" i="17"/>
  <c r="O20486" i="17"/>
  <c r="M20486" i="17"/>
  <c r="O20485" i="17"/>
  <c r="M20485" i="17"/>
  <c r="O20484" i="17"/>
  <c r="M20484" i="17"/>
  <c r="O20483" i="17"/>
  <c r="M20483" i="17"/>
  <c r="O20482" i="17"/>
  <c r="M20482" i="17"/>
  <c r="O20481" i="17"/>
  <c r="M20481" i="17"/>
  <c r="O20480" i="17"/>
  <c r="M20480" i="17"/>
  <c r="O20479" i="17"/>
  <c r="M20479" i="17"/>
  <c r="O20478" i="17"/>
  <c r="M20478" i="17"/>
  <c r="O20477" i="17"/>
  <c r="M20477" i="17"/>
  <c r="O20476" i="17"/>
  <c r="M20476" i="17"/>
  <c r="O20475" i="17"/>
  <c r="M20475" i="17"/>
  <c r="O20474" i="17"/>
  <c r="M20474" i="17"/>
  <c r="O20473" i="17"/>
  <c r="M20473" i="17"/>
  <c r="O20472" i="17"/>
  <c r="M20472" i="17"/>
  <c r="O20471" i="17"/>
  <c r="M20471" i="17"/>
  <c r="O20470" i="17"/>
  <c r="M20470" i="17"/>
  <c r="O20469" i="17"/>
  <c r="M20469" i="17"/>
  <c r="O20468" i="17"/>
  <c r="M20468" i="17"/>
  <c r="O20467" i="17"/>
  <c r="M20467" i="17"/>
  <c r="O20466" i="17"/>
  <c r="M20466" i="17"/>
  <c r="O20465" i="17"/>
  <c r="M20465" i="17"/>
  <c r="O20464" i="17"/>
  <c r="M20464" i="17"/>
  <c r="O20463" i="17"/>
  <c r="M20463" i="17"/>
  <c r="O20462" i="17"/>
  <c r="M20462" i="17"/>
  <c r="O20461" i="17"/>
  <c r="M20461" i="17"/>
  <c r="O20460" i="17"/>
  <c r="M20460" i="17"/>
  <c r="O20459" i="17"/>
  <c r="M20459" i="17"/>
  <c r="O20458" i="17"/>
  <c r="M20458" i="17"/>
  <c r="O20457" i="17"/>
  <c r="M20457" i="17"/>
  <c r="O20456" i="17"/>
  <c r="M20456" i="17"/>
  <c r="O20455" i="17"/>
  <c r="M20455" i="17"/>
  <c r="O20454" i="17"/>
  <c r="M20454" i="17"/>
  <c r="O20453" i="17"/>
  <c r="M20453" i="17"/>
  <c r="O20452" i="17"/>
  <c r="M20452" i="17"/>
  <c r="O20451" i="17"/>
  <c r="M20451" i="17"/>
  <c r="O20450" i="17"/>
  <c r="M20450" i="17"/>
  <c r="O20449" i="17"/>
  <c r="M20449" i="17"/>
  <c r="O20448" i="17"/>
  <c r="M20448" i="17"/>
  <c r="O20447" i="17"/>
  <c r="M20447" i="17"/>
  <c r="O20446" i="17"/>
  <c r="M20446" i="17"/>
  <c r="O20445" i="17"/>
  <c r="M20445" i="17"/>
  <c r="O20444" i="17"/>
  <c r="M20444" i="17"/>
  <c r="O20443" i="17"/>
  <c r="M20443" i="17"/>
  <c r="O20442" i="17"/>
  <c r="M20442" i="17"/>
  <c r="O20441" i="17"/>
  <c r="M20441" i="17"/>
  <c r="O20440" i="17"/>
  <c r="M20440" i="17"/>
  <c r="O20439" i="17"/>
  <c r="M20439" i="17"/>
  <c r="O20438" i="17"/>
  <c r="M20438" i="17"/>
  <c r="O20437" i="17"/>
  <c r="M20437" i="17"/>
  <c r="O20436" i="17"/>
  <c r="M20436" i="17"/>
  <c r="O20435" i="17"/>
  <c r="M20435" i="17"/>
  <c r="O20434" i="17"/>
  <c r="M20434" i="17"/>
  <c r="O20433" i="17"/>
  <c r="M20433" i="17"/>
  <c r="O20432" i="17"/>
  <c r="M20432" i="17"/>
  <c r="O20431" i="17"/>
  <c r="M20431" i="17"/>
  <c r="O20430" i="17"/>
  <c r="M20430" i="17"/>
  <c r="O20429" i="17"/>
  <c r="M20429" i="17"/>
  <c r="O20428" i="17"/>
  <c r="M20428" i="17"/>
  <c r="O20427" i="17"/>
  <c r="M20427" i="17"/>
  <c r="O20426" i="17"/>
  <c r="M20426" i="17"/>
  <c r="O20425" i="17"/>
  <c r="M20425" i="17"/>
  <c r="O20424" i="17"/>
  <c r="M20424" i="17"/>
  <c r="O20423" i="17"/>
  <c r="M20423" i="17"/>
  <c r="O20422" i="17"/>
  <c r="M20422" i="17"/>
  <c r="O20421" i="17"/>
  <c r="M20421" i="17"/>
  <c r="O20420" i="17"/>
  <c r="M20420" i="17"/>
  <c r="O20419" i="17"/>
  <c r="M20419" i="17"/>
  <c r="O20418" i="17"/>
  <c r="M20418" i="17"/>
  <c r="O20417" i="17"/>
  <c r="M20417" i="17"/>
  <c r="O20416" i="17"/>
  <c r="M20416" i="17"/>
  <c r="O20415" i="17"/>
  <c r="M20415" i="17"/>
  <c r="O20414" i="17"/>
  <c r="M20414" i="17"/>
  <c r="O20413" i="17"/>
  <c r="M20413" i="17"/>
  <c r="O20412" i="17"/>
  <c r="M20412" i="17"/>
  <c r="O20411" i="17"/>
  <c r="M20411" i="17"/>
  <c r="O20410" i="17"/>
  <c r="M20410" i="17"/>
  <c r="O20409" i="17"/>
  <c r="M20409" i="17"/>
  <c r="O20408" i="17"/>
  <c r="M20408" i="17"/>
  <c r="O20407" i="17"/>
  <c r="M20407" i="17"/>
  <c r="O20406" i="17"/>
  <c r="M20406" i="17"/>
  <c r="O20405" i="17"/>
  <c r="M20405" i="17"/>
  <c r="O20404" i="17"/>
  <c r="M20404" i="17"/>
  <c r="O20403" i="17"/>
  <c r="M20403" i="17"/>
  <c r="O20402" i="17"/>
  <c r="M20402" i="17"/>
  <c r="O20401" i="17"/>
  <c r="M20401" i="17"/>
  <c r="O20400" i="17"/>
  <c r="M20400" i="17"/>
  <c r="O20399" i="17"/>
  <c r="M20399" i="17"/>
  <c r="O20398" i="17"/>
  <c r="M20398" i="17"/>
  <c r="O20397" i="17"/>
  <c r="M20397" i="17"/>
  <c r="O20396" i="17"/>
  <c r="M20396" i="17"/>
  <c r="O20395" i="17"/>
  <c r="M20395" i="17"/>
  <c r="O20394" i="17"/>
  <c r="M20394" i="17"/>
  <c r="O20393" i="17"/>
  <c r="M20393" i="17"/>
  <c r="O20392" i="17"/>
  <c r="M20392" i="17"/>
  <c r="O20391" i="17"/>
  <c r="M20391" i="17"/>
  <c r="O20390" i="17"/>
  <c r="M20390" i="17"/>
  <c r="O20389" i="17"/>
  <c r="M20389" i="17"/>
  <c r="O20388" i="17"/>
  <c r="M20388" i="17"/>
  <c r="O20387" i="17"/>
  <c r="M20387" i="17"/>
  <c r="O20386" i="17"/>
  <c r="M20386" i="17"/>
  <c r="O20385" i="17"/>
  <c r="M20385" i="17"/>
  <c r="O20384" i="17"/>
  <c r="M20384" i="17"/>
  <c r="O20383" i="17"/>
  <c r="M20383" i="17"/>
  <c r="O20382" i="17"/>
  <c r="M20382" i="17"/>
  <c r="O20381" i="17"/>
  <c r="M20381" i="17"/>
  <c r="O20380" i="17"/>
  <c r="M20380" i="17"/>
  <c r="O20379" i="17"/>
  <c r="M20379" i="17"/>
  <c r="O20378" i="17"/>
  <c r="M20378" i="17"/>
  <c r="O20377" i="17"/>
  <c r="M20377" i="17"/>
  <c r="O20376" i="17"/>
  <c r="M20376" i="17"/>
  <c r="O20375" i="17"/>
  <c r="M20375" i="17"/>
  <c r="O20374" i="17"/>
  <c r="M20374" i="17"/>
  <c r="O20373" i="17"/>
  <c r="M20373" i="17"/>
  <c r="O20372" i="17"/>
  <c r="M20372" i="17"/>
  <c r="O20371" i="17"/>
  <c r="M20371" i="17"/>
  <c r="O20370" i="17"/>
  <c r="M20370" i="17"/>
  <c r="O20369" i="17"/>
  <c r="M20369" i="17"/>
  <c r="O20368" i="17"/>
  <c r="M20368" i="17"/>
  <c r="O20367" i="17"/>
  <c r="M20367" i="17"/>
  <c r="O20366" i="17"/>
  <c r="M20366" i="17"/>
  <c r="O20365" i="17"/>
  <c r="M20365" i="17"/>
  <c r="O20364" i="17"/>
  <c r="M20364" i="17"/>
  <c r="O20363" i="17"/>
  <c r="M20363" i="17"/>
  <c r="O20362" i="17"/>
  <c r="M20362" i="17"/>
  <c r="O20361" i="17"/>
  <c r="M20361" i="17"/>
  <c r="O20360" i="17"/>
  <c r="M20360" i="17"/>
  <c r="O20359" i="17"/>
  <c r="M20359" i="17"/>
  <c r="O20358" i="17"/>
  <c r="M20358" i="17"/>
  <c r="O20357" i="17"/>
  <c r="M20357" i="17"/>
  <c r="O20356" i="17"/>
  <c r="M20356" i="17"/>
  <c r="O20355" i="17"/>
  <c r="M20355" i="17"/>
  <c r="O20354" i="17"/>
  <c r="M20354" i="17"/>
  <c r="O20353" i="17"/>
  <c r="M20353" i="17"/>
  <c r="O20352" i="17"/>
  <c r="M20352" i="17"/>
  <c r="O20351" i="17"/>
  <c r="M20351" i="17"/>
  <c r="O20350" i="17"/>
  <c r="M20350" i="17"/>
  <c r="O20349" i="17"/>
  <c r="M20349" i="17"/>
  <c r="O20348" i="17"/>
  <c r="M20348" i="17"/>
  <c r="O20347" i="17"/>
  <c r="M20347" i="17"/>
  <c r="O20346" i="17"/>
  <c r="M20346" i="17"/>
  <c r="O20345" i="17"/>
  <c r="M20345" i="17"/>
  <c r="O20344" i="17"/>
  <c r="M20344" i="17"/>
  <c r="O20343" i="17"/>
  <c r="M20343" i="17"/>
  <c r="O20342" i="17"/>
  <c r="M20342" i="17"/>
  <c r="O20341" i="17"/>
  <c r="M20341" i="17"/>
  <c r="O20340" i="17"/>
  <c r="M20340" i="17"/>
  <c r="O20339" i="17"/>
  <c r="M20339" i="17"/>
  <c r="O20338" i="17"/>
  <c r="M20338" i="17"/>
  <c r="O20337" i="17"/>
  <c r="M20337" i="17"/>
  <c r="O20336" i="17"/>
  <c r="M20336" i="17"/>
  <c r="O20335" i="17"/>
  <c r="M20335" i="17"/>
  <c r="O20334" i="17"/>
  <c r="M20334" i="17"/>
  <c r="O20333" i="17"/>
  <c r="M20333" i="17"/>
  <c r="O20332" i="17"/>
  <c r="M20332" i="17"/>
  <c r="O20331" i="17"/>
  <c r="M20331" i="17"/>
  <c r="O20330" i="17"/>
  <c r="M20330" i="17"/>
  <c r="O20329" i="17"/>
  <c r="M20329" i="17"/>
  <c r="O20328" i="17"/>
  <c r="M20328" i="17"/>
  <c r="O20327" i="17"/>
  <c r="M20327" i="17"/>
  <c r="O20326" i="17"/>
  <c r="M20326" i="17"/>
  <c r="O20325" i="17"/>
  <c r="M20325" i="17"/>
  <c r="O20324" i="17"/>
  <c r="M20324" i="17"/>
  <c r="O20323" i="17"/>
  <c r="M20323" i="17"/>
  <c r="O20322" i="17"/>
  <c r="M20322" i="17"/>
  <c r="O20321" i="17"/>
  <c r="M20321" i="17"/>
  <c r="O20320" i="17"/>
  <c r="M20320" i="17"/>
  <c r="O20319" i="17"/>
  <c r="M20319" i="17"/>
  <c r="O20318" i="17"/>
  <c r="M20318" i="17"/>
  <c r="O20317" i="17"/>
  <c r="M20317" i="17"/>
  <c r="O20316" i="17"/>
  <c r="M20316" i="17"/>
  <c r="O20315" i="17"/>
  <c r="M20315" i="17"/>
  <c r="O20314" i="17"/>
  <c r="M20314" i="17"/>
  <c r="O20313" i="17"/>
  <c r="M20313" i="17"/>
  <c r="O20312" i="17"/>
  <c r="M20312" i="17"/>
  <c r="O20311" i="17"/>
  <c r="M20311" i="17"/>
  <c r="O20310" i="17"/>
  <c r="M20310" i="17"/>
  <c r="O20309" i="17"/>
  <c r="M20309" i="17"/>
  <c r="O20308" i="17"/>
  <c r="M20308" i="17"/>
  <c r="O20307" i="17"/>
  <c r="M20307" i="17"/>
  <c r="O20306" i="17"/>
  <c r="M20306" i="17"/>
  <c r="O20305" i="17"/>
  <c r="M20305" i="17"/>
  <c r="O20304" i="17"/>
  <c r="M20304" i="17"/>
  <c r="O20303" i="17"/>
  <c r="M20303" i="17"/>
  <c r="O20302" i="17"/>
  <c r="M20302" i="17"/>
  <c r="O20301" i="17"/>
  <c r="M20301" i="17"/>
  <c r="O20300" i="17"/>
  <c r="M20300" i="17"/>
  <c r="O20299" i="17"/>
  <c r="M20299" i="17"/>
  <c r="O20298" i="17"/>
  <c r="M20298" i="17"/>
  <c r="O20297" i="17"/>
  <c r="M20297" i="17"/>
  <c r="O20296" i="17"/>
  <c r="M20296" i="17"/>
  <c r="O20295" i="17"/>
  <c r="M20295" i="17"/>
  <c r="O20294" i="17"/>
  <c r="M20294" i="17"/>
  <c r="O20293" i="17"/>
  <c r="M20293" i="17"/>
  <c r="O20292" i="17"/>
  <c r="M20292" i="17"/>
  <c r="O20291" i="17"/>
  <c r="M20291" i="17"/>
  <c r="O20290" i="17"/>
  <c r="M20290" i="17"/>
  <c r="O20289" i="17"/>
  <c r="M20289" i="17"/>
  <c r="O20288" i="17"/>
  <c r="M20288" i="17"/>
  <c r="O20287" i="17"/>
  <c r="M20287" i="17"/>
  <c r="O20286" i="17"/>
  <c r="M20286" i="17"/>
  <c r="O20285" i="17"/>
  <c r="M20285" i="17"/>
  <c r="O20284" i="17"/>
  <c r="M20284" i="17"/>
  <c r="O20283" i="17"/>
  <c r="M20283" i="17"/>
  <c r="O20282" i="17"/>
  <c r="M20282" i="17"/>
  <c r="O20281" i="17"/>
  <c r="M20281" i="17"/>
  <c r="O20280" i="17"/>
  <c r="M20280" i="17"/>
  <c r="O20279" i="17"/>
  <c r="M20279" i="17"/>
  <c r="O20278" i="17"/>
  <c r="M20278" i="17"/>
  <c r="O20277" i="17"/>
  <c r="M20277" i="17"/>
  <c r="O20276" i="17"/>
  <c r="M20276" i="17"/>
  <c r="O20275" i="17"/>
  <c r="M20275" i="17"/>
  <c r="O20274" i="17"/>
  <c r="M20274" i="17"/>
  <c r="O20273" i="17"/>
  <c r="M20273" i="17"/>
  <c r="O20272" i="17"/>
  <c r="M20272" i="17"/>
  <c r="O20271" i="17"/>
  <c r="M20271" i="17"/>
  <c r="O20270" i="17"/>
  <c r="M20270" i="17"/>
  <c r="O20269" i="17"/>
  <c r="M20269" i="17"/>
  <c r="O20268" i="17"/>
  <c r="M20268" i="17"/>
  <c r="O20267" i="17"/>
  <c r="M20267" i="17"/>
  <c r="O20266" i="17"/>
  <c r="M20266" i="17"/>
  <c r="O20265" i="17"/>
  <c r="M20265" i="17"/>
  <c r="O20264" i="17"/>
  <c r="M20264" i="17"/>
  <c r="O20263" i="17"/>
  <c r="M20263" i="17"/>
  <c r="O20262" i="17"/>
  <c r="M20262" i="17"/>
  <c r="O20261" i="17"/>
  <c r="M20261" i="17"/>
  <c r="O20260" i="17"/>
  <c r="M20260" i="17"/>
  <c r="O20259" i="17"/>
  <c r="M20259" i="17"/>
  <c r="O20258" i="17"/>
  <c r="M20258" i="17"/>
  <c r="O20257" i="17"/>
  <c r="M20257" i="17"/>
  <c r="O20256" i="17"/>
  <c r="M20256" i="17"/>
  <c r="O20255" i="17"/>
  <c r="M20255" i="17"/>
  <c r="O20254" i="17"/>
  <c r="M20254" i="17"/>
  <c r="O20253" i="17"/>
  <c r="M20253" i="17"/>
  <c r="O20252" i="17"/>
  <c r="M20252" i="17"/>
  <c r="O20251" i="17"/>
  <c r="M20251" i="17"/>
  <c r="O20250" i="17"/>
  <c r="M20250" i="17"/>
  <c r="O20249" i="17"/>
  <c r="M20249" i="17"/>
  <c r="O20248" i="17"/>
  <c r="M20248" i="17"/>
  <c r="O20247" i="17"/>
  <c r="M20247" i="17"/>
  <c r="O20246" i="17"/>
  <c r="M20246" i="17"/>
  <c r="O20245" i="17"/>
  <c r="M20245" i="17"/>
  <c r="O20244" i="17"/>
  <c r="M20244" i="17"/>
  <c r="O20243" i="17"/>
  <c r="M20243" i="17"/>
  <c r="O20242" i="17"/>
  <c r="M20242" i="17"/>
  <c r="O20241" i="17"/>
  <c r="M20241" i="17"/>
  <c r="O20240" i="17"/>
  <c r="M20240" i="17"/>
  <c r="O20239" i="17"/>
  <c r="M20239" i="17"/>
  <c r="O20238" i="17"/>
  <c r="M20238" i="17"/>
  <c r="O20237" i="17"/>
  <c r="M20237" i="17"/>
  <c r="O20236" i="17"/>
  <c r="M20236" i="17"/>
  <c r="O20235" i="17"/>
  <c r="M20235" i="17"/>
  <c r="O20234" i="17"/>
  <c r="M20234" i="17"/>
  <c r="O20233" i="17"/>
  <c r="M20233" i="17"/>
  <c r="O20232" i="17"/>
  <c r="M20232" i="17"/>
  <c r="O20231" i="17"/>
  <c r="M20231" i="17"/>
  <c r="O20230" i="17"/>
  <c r="M20230" i="17"/>
  <c r="O20229" i="17"/>
  <c r="M20229" i="17"/>
  <c r="O20228" i="17"/>
  <c r="M20228" i="17"/>
  <c r="O20227" i="17"/>
  <c r="M20227" i="17"/>
  <c r="O20226" i="17"/>
  <c r="M20226" i="17"/>
  <c r="O20225" i="17"/>
  <c r="M20225" i="17"/>
  <c r="O20224" i="17"/>
  <c r="M20224" i="17"/>
  <c r="O20223" i="17"/>
  <c r="M20223" i="17"/>
  <c r="O20222" i="17"/>
  <c r="M20222" i="17"/>
  <c r="O20221" i="17"/>
  <c r="M20221" i="17"/>
  <c r="O20220" i="17"/>
  <c r="M20220" i="17"/>
  <c r="O20219" i="17"/>
  <c r="M20219" i="17"/>
  <c r="O20218" i="17"/>
  <c r="M20218" i="17"/>
  <c r="O20217" i="17"/>
  <c r="M20217" i="17"/>
  <c r="O20216" i="17"/>
  <c r="M20216" i="17"/>
  <c r="O20215" i="17"/>
  <c r="M20215" i="17"/>
  <c r="O20214" i="17"/>
  <c r="M20214" i="17"/>
  <c r="O20213" i="17"/>
  <c r="M20213" i="17"/>
  <c r="O20212" i="17"/>
  <c r="M20212" i="17"/>
  <c r="O20211" i="17"/>
  <c r="M20211" i="17"/>
  <c r="O20210" i="17"/>
  <c r="M20210" i="17"/>
  <c r="O20209" i="17"/>
  <c r="M20209" i="17"/>
  <c r="O20208" i="17"/>
  <c r="M20208" i="17"/>
  <c r="O20207" i="17"/>
  <c r="M20207" i="17"/>
  <c r="O20206" i="17"/>
  <c r="M20206" i="17"/>
  <c r="O20205" i="17"/>
  <c r="M20205" i="17"/>
  <c r="O20204" i="17"/>
  <c r="M20204" i="17"/>
  <c r="O20203" i="17"/>
  <c r="M20203" i="17"/>
  <c r="O20202" i="17"/>
  <c r="M20202" i="17"/>
  <c r="O20201" i="17"/>
  <c r="M20201" i="17"/>
  <c r="O20200" i="17"/>
  <c r="M20200" i="17"/>
  <c r="O20199" i="17"/>
  <c r="M20199" i="17"/>
  <c r="O20198" i="17"/>
  <c r="M20198" i="17"/>
  <c r="O20197" i="17"/>
  <c r="M20197" i="17"/>
  <c r="O20196" i="17"/>
  <c r="M20196" i="17"/>
  <c r="O20195" i="17"/>
  <c r="M20195" i="17"/>
  <c r="O20194" i="17"/>
  <c r="M20194" i="17"/>
  <c r="O20193" i="17"/>
  <c r="M20193" i="17"/>
  <c r="O20192" i="17"/>
  <c r="M20192" i="17"/>
  <c r="O20191" i="17"/>
  <c r="M20191" i="17"/>
  <c r="O20190" i="17"/>
  <c r="M20190" i="17"/>
  <c r="O20189" i="17"/>
  <c r="M20189" i="17"/>
  <c r="O20188" i="17"/>
  <c r="M20188" i="17"/>
  <c r="O20187" i="17"/>
  <c r="M20187" i="17"/>
  <c r="O20186" i="17"/>
  <c r="M20186" i="17"/>
  <c r="O20185" i="17"/>
  <c r="M20185" i="17"/>
  <c r="O20184" i="17"/>
  <c r="M20184" i="17"/>
  <c r="O20183" i="17"/>
  <c r="M20183" i="17"/>
  <c r="O20182" i="17"/>
  <c r="M20182" i="17"/>
  <c r="O20181" i="17"/>
  <c r="M20181" i="17"/>
  <c r="O20180" i="17"/>
  <c r="M20180" i="17"/>
  <c r="O20179" i="17"/>
  <c r="M20179" i="17"/>
  <c r="O20178" i="17"/>
  <c r="M20178" i="17"/>
  <c r="O20177" i="17"/>
  <c r="M20177" i="17"/>
  <c r="O20176" i="17"/>
  <c r="M20176" i="17"/>
  <c r="O20175" i="17"/>
  <c r="M20175" i="17"/>
  <c r="O20174" i="17"/>
  <c r="M20174" i="17"/>
  <c r="O20173" i="17"/>
  <c r="M20173" i="17"/>
  <c r="O20172" i="17"/>
  <c r="M20172" i="17"/>
  <c r="O20171" i="17"/>
  <c r="M20171" i="17"/>
  <c r="O20170" i="17"/>
  <c r="M20170" i="17"/>
  <c r="O20169" i="17"/>
  <c r="M20169" i="17"/>
  <c r="O20168" i="17"/>
  <c r="M20168" i="17"/>
  <c r="O20167" i="17"/>
  <c r="M20167" i="17"/>
  <c r="O20166" i="17"/>
  <c r="M20166" i="17"/>
  <c r="O20165" i="17"/>
  <c r="M20165" i="17"/>
  <c r="O20164" i="17"/>
  <c r="M20164" i="17"/>
  <c r="O20163" i="17"/>
  <c r="M20163" i="17"/>
  <c r="O20162" i="17"/>
  <c r="M20162" i="17"/>
  <c r="O20161" i="17"/>
  <c r="M20161" i="17"/>
  <c r="O20160" i="17"/>
  <c r="M20160" i="17"/>
  <c r="O20159" i="17"/>
  <c r="M20159" i="17"/>
  <c r="O20158" i="17"/>
  <c r="M20158" i="17"/>
  <c r="O20157" i="17"/>
  <c r="M20157" i="17"/>
  <c r="O20156" i="17"/>
  <c r="M20156" i="17"/>
  <c r="O20155" i="17"/>
  <c r="M20155" i="17"/>
  <c r="O20154" i="17"/>
  <c r="M20154" i="17"/>
  <c r="O20153" i="17"/>
  <c r="M20153" i="17"/>
  <c r="O20152" i="17"/>
  <c r="M20152" i="17"/>
  <c r="O20151" i="17"/>
  <c r="M20151" i="17"/>
  <c r="O20150" i="17"/>
  <c r="M20150" i="17"/>
  <c r="O20149" i="17"/>
  <c r="M20149" i="17"/>
  <c r="O20148" i="17"/>
  <c r="M20148" i="17"/>
  <c r="O20147" i="17"/>
  <c r="M20147" i="17"/>
  <c r="O20146" i="17"/>
  <c r="M20146" i="17"/>
  <c r="O20145" i="17"/>
  <c r="M20145" i="17"/>
  <c r="O20144" i="17"/>
  <c r="M20144" i="17"/>
  <c r="O20143" i="17"/>
  <c r="M20143" i="17"/>
  <c r="O20142" i="17"/>
  <c r="M20142" i="17"/>
  <c r="O20141" i="17"/>
  <c r="M20141" i="17"/>
  <c r="O20140" i="17"/>
  <c r="M20140" i="17"/>
  <c r="O20139" i="17"/>
  <c r="M20139" i="17"/>
  <c r="O20138" i="17"/>
  <c r="M20138" i="17"/>
  <c r="O20137" i="17"/>
  <c r="M20137" i="17"/>
  <c r="O20136" i="17"/>
  <c r="M20136" i="17"/>
  <c r="O20135" i="17"/>
  <c r="M20135" i="17"/>
  <c r="O20134" i="17"/>
  <c r="M20134" i="17"/>
  <c r="O20133" i="17"/>
  <c r="M20133" i="17"/>
  <c r="O20132" i="17"/>
  <c r="M20132" i="17"/>
  <c r="O20131" i="17"/>
  <c r="M20131" i="17"/>
  <c r="O20130" i="17"/>
  <c r="M20130" i="17"/>
  <c r="O20129" i="17"/>
  <c r="M20129" i="17"/>
  <c r="O20128" i="17"/>
  <c r="M20128" i="17"/>
  <c r="O20127" i="17"/>
  <c r="M20127" i="17"/>
  <c r="O20126" i="17"/>
  <c r="M20126" i="17"/>
  <c r="O20125" i="17"/>
  <c r="M20125" i="17"/>
  <c r="O20124" i="17"/>
  <c r="M20124" i="17"/>
  <c r="O20123" i="17"/>
  <c r="M20123" i="17"/>
  <c r="O20122" i="17"/>
  <c r="M20122" i="17"/>
  <c r="O20121" i="17"/>
  <c r="M20121" i="17"/>
  <c r="O20120" i="17"/>
  <c r="M20120" i="17"/>
  <c r="O20119" i="17"/>
  <c r="M20119" i="17"/>
  <c r="O20118" i="17"/>
  <c r="M20118" i="17"/>
  <c r="O20117" i="17"/>
  <c r="M20117" i="17"/>
  <c r="O20116" i="17"/>
  <c r="M20116" i="17"/>
  <c r="O20115" i="17"/>
  <c r="M20115" i="17"/>
  <c r="O20114" i="17"/>
  <c r="M20114" i="17"/>
  <c r="O20113" i="17"/>
  <c r="M20113" i="17"/>
  <c r="O20112" i="17"/>
  <c r="M20112" i="17"/>
  <c r="O20111" i="17"/>
  <c r="M20111" i="17"/>
  <c r="O20110" i="17"/>
  <c r="M20110" i="17"/>
  <c r="O20109" i="17"/>
  <c r="M20109" i="17"/>
  <c r="O20108" i="17"/>
  <c r="M20108" i="17"/>
  <c r="O20107" i="17"/>
  <c r="M20107" i="17"/>
  <c r="O20106" i="17"/>
  <c r="M20106" i="17"/>
  <c r="O20105" i="17"/>
  <c r="M20105" i="17"/>
  <c r="O20104" i="17"/>
  <c r="M20104" i="17"/>
  <c r="O20103" i="17"/>
  <c r="M20103" i="17"/>
  <c r="O20102" i="17"/>
  <c r="M20102" i="17"/>
  <c r="O20101" i="17"/>
  <c r="M20101" i="17"/>
  <c r="O20100" i="17"/>
  <c r="M20100" i="17"/>
  <c r="O20099" i="17"/>
  <c r="M20099" i="17"/>
  <c r="O20098" i="17"/>
  <c r="M20098" i="17"/>
  <c r="O20097" i="17"/>
  <c r="M20097" i="17"/>
  <c r="O20096" i="17"/>
  <c r="M20096" i="17"/>
  <c r="O20095" i="17"/>
  <c r="M20095" i="17"/>
  <c r="O20094" i="17"/>
  <c r="M20094" i="17"/>
  <c r="O20093" i="17"/>
  <c r="M20093" i="17"/>
  <c r="O20092" i="17"/>
  <c r="M20092" i="17"/>
  <c r="O20091" i="17"/>
  <c r="M20091" i="17"/>
  <c r="O20090" i="17"/>
  <c r="M20090" i="17"/>
  <c r="O20089" i="17"/>
  <c r="M20089" i="17"/>
  <c r="O20088" i="17"/>
  <c r="M20088" i="17"/>
  <c r="O20087" i="17"/>
  <c r="M20087" i="17"/>
  <c r="O20086" i="17"/>
  <c r="M20086" i="17"/>
  <c r="O20085" i="17"/>
  <c r="M20085" i="17"/>
  <c r="O20084" i="17"/>
  <c r="M20084" i="17"/>
  <c r="O20083" i="17"/>
  <c r="M20083" i="17"/>
  <c r="O20082" i="17"/>
  <c r="M20082" i="17"/>
  <c r="O20081" i="17"/>
  <c r="M20081" i="17"/>
  <c r="O20080" i="17"/>
  <c r="M20080" i="17"/>
  <c r="O20079" i="17"/>
  <c r="M20079" i="17"/>
  <c r="O20078" i="17"/>
  <c r="M20078" i="17"/>
  <c r="O20077" i="17"/>
  <c r="M20077" i="17"/>
  <c r="O20076" i="17"/>
  <c r="M20076" i="17"/>
  <c r="O20075" i="17"/>
  <c r="M20075" i="17"/>
  <c r="O20074" i="17"/>
  <c r="M20074" i="17"/>
  <c r="O20073" i="17"/>
  <c r="M20073" i="17"/>
  <c r="O20072" i="17"/>
  <c r="M20072" i="17"/>
  <c r="O20071" i="17"/>
  <c r="M20071" i="17"/>
  <c r="O20070" i="17"/>
  <c r="M20070" i="17"/>
  <c r="O20069" i="17"/>
  <c r="M20069" i="17"/>
  <c r="O20068" i="17"/>
  <c r="M20068" i="17"/>
  <c r="O20067" i="17"/>
  <c r="M20067" i="17"/>
  <c r="O20066" i="17"/>
  <c r="M20066" i="17"/>
  <c r="O20065" i="17"/>
  <c r="M20065" i="17"/>
  <c r="O20064" i="17"/>
  <c r="M20064" i="17"/>
  <c r="O20063" i="17"/>
  <c r="M20063" i="17"/>
  <c r="O20062" i="17"/>
  <c r="M20062" i="17"/>
  <c r="O20061" i="17"/>
  <c r="M20061" i="17"/>
  <c r="O20060" i="17"/>
  <c r="M20060" i="17"/>
  <c r="O20059" i="17"/>
  <c r="M20059" i="17"/>
  <c r="O20058" i="17"/>
  <c r="M20058" i="17"/>
  <c r="O20057" i="17"/>
  <c r="M20057" i="17"/>
  <c r="O20056" i="17"/>
  <c r="M20056" i="17"/>
  <c r="O20055" i="17"/>
  <c r="M20055" i="17"/>
  <c r="O20054" i="17"/>
  <c r="M20054" i="17"/>
  <c r="O20053" i="17"/>
  <c r="M20053" i="17"/>
  <c r="O20052" i="17"/>
  <c r="M20052" i="17"/>
  <c r="O20051" i="17"/>
  <c r="M20051" i="17"/>
  <c r="O20050" i="17"/>
  <c r="M20050" i="17"/>
  <c r="O20049" i="17"/>
  <c r="M20049" i="17"/>
  <c r="O20048" i="17"/>
  <c r="M20048" i="17"/>
  <c r="O20047" i="17"/>
  <c r="M20047" i="17"/>
  <c r="O20046" i="17"/>
  <c r="M20046" i="17"/>
  <c r="O20045" i="17"/>
  <c r="M20045" i="17"/>
  <c r="O20044" i="17"/>
  <c r="M20044" i="17"/>
  <c r="O20043" i="17"/>
  <c r="M20043" i="17"/>
  <c r="O20042" i="17"/>
  <c r="M20042" i="17"/>
  <c r="O20041" i="17"/>
  <c r="M20041" i="17"/>
  <c r="O20040" i="17"/>
  <c r="M20040" i="17"/>
  <c r="O20039" i="17"/>
  <c r="M20039" i="17"/>
  <c r="O20038" i="17"/>
  <c r="M20038" i="17"/>
  <c r="O20037" i="17"/>
  <c r="M20037" i="17"/>
  <c r="O20036" i="17"/>
  <c r="M20036" i="17"/>
  <c r="O20035" i="17"/>
  <c r="M20035" i="17"/>
  <c r="O20034" i="17"/>
  <c r="M20034" i="17"/>
  <c r="O20033" i="17"/>
  <c r="M20033" i="17"/>
  <c r="O20032" i="17"/>
  <c r="M20032" i="17"/>
  <c r="O20031" i="17"/>
  <c r="M20031" i="17"/>
  <c r="O20030" i="17"/>
  <c r="M20030" i="17"/>
  <c r="O20029" i="17"/>
  <c r="M20029" i="17"/>
  <c r="O20028" i="17"/>
  <c r="M20028" i="17"/>
  <c r="O20027" i="17"/>
  <c r="M20027" i="17"/>
  <c r="O20026" i="17"/>
  <c r="M20026" i="17"/>
  <c r="O20025" i="17"/>
  <c r="M20025" i="17"/>
  <c r="O20024" i="17"/>
  <c r="M20024" i="17"/>
  <c r="O20023" i="17"/>
  <c r="M20023" i="17"/>
  <c r="O20022" i="17"/>
  <c r="M20022" i="17"/>
  <c r="O20021" i="17"/>
  <c r="M20021" i="17"/>
  <c r="O20020" i="17"/>
  <c r="M20020" i="17"/>
  <c r="O20019" i="17"/>
  <c r="M20019" i="17"/>
  <c r="O20018" i="17"/>
  <c r="M20018" i="17"/>
  <c r="O20017" i="17"/>
  <c r="M20017" i="17"/>
  <c r="O20016" i="17"/>
  <c r="M20016" i="17"/>
  <c r="O20015" i="17"/>
  <c r="M20015" i="17"/>
  <c r="O20014" i="17"/>
  <c r="M20014" i="17"/>
  <c r="O20013" i="17"/>
  <c r="M20013" i="17"/>
  <c r="O20012" i="17"/>
  <c r="M20012" i="17"/>
  <c r="O20011" i="17"/>
  <c r="M20011" i="17"/>
  <c r="O20010" i="17"/>
  <c r="M20010" i="17"/>
  <c r="O20009" i="17"/>
  <c r="M20009" i="17"/>
  <c r="O20008" i="17"/>
  <c r="M20008" i="17"/>
  <c r="O20007" i="17"/>
  <c r="M20007" i="17"/>
  <c r="O20006" i="17"/>
  <c r="M20006" i="17"/>
  <c r="O20005" i="17"/>
  <c r="M20005" i="17"/>
  <c r="O20004" i="17"/>
  <c r="M20004" i="17"/>
  <c r="O20003" i="17"/>
  <c r="M20003" i="17"/>
  <c r="O20002" i="17"/>
  <c r="M20002" i="17"/>
  <c r="O20001" i="17"/>
  <c r="M20001" i="17"/>
  <c r="O20000" i="17"/>
  <c r="M20000" i="17"/>
  <c r="O19999" i="17"/>
  <c r="M19999" i="17"/>
  <c r="O19998" i="17"/>
  <c r="M19998" i="17"/>
  <c r="O19997" i="17"/>
  <c r="M19997" i="17"/>
  <c r="O19996" i="17"/>
  <c r="M19996" i="17"/>
  <c r="O19995" i="17"/>
  <c r="M19995" i="17"/>
  <c r="O19994" i="17"/>
  <c r="M19994" i="17"/>
  <c r="O19993" i="17"/>
  <c r="M19993" i="17"/>
  <c r="O19992" i="17"/>
  <c r="M19992" i="17"/>
  <c r="O19991" i="17"/>
  <c r="M19991" i="17"/>
  <c r="O19990" i="17"/>
  <c r="M19990" i="17"/>
  <c r="O19989" i="17"/>
  <c r="M19989" i="17"/>
  <c r="O19988" i="17"/>
  <c r="M19988" i="17"/>
  <c r="O19987" i="17"/>
  <c r="M19987" i="17"/>
  <c r="O19986" i="17"/>
  <c r="M19986" i="17"/>
  <c r="O19985" i="17"/>
  <c r="M19985" i="17"/>
  <c r="O19984" i="17"/>
  <c r="M19984" i="17"/>
  <c r="O19983" i="17"/>
  <c r="M19983" i="17"/>
  <c r="O19982" i="17"/>
  <c r="M19982" i="17"/>
  <c r="O19981" i="17"/>
  <c r="M19981" i="17"/>
  <c r="O19980" i="17"/>
  <c r="M19980" i="17"/>
  <c r="O19979" i="17"/>
  <c r="M19979" i="17"/>
  <c r="O19978" i="17"/>
  <c r="M19978" i="17"/>
  <c r="O19977" i="17"/>
  <c r="M19977" i="17"/>
  <c r="O19976" i="17"/>
  <c r="M19976" i="17"/>
  <c r="O19975" i="17"/>
  <c r="M19975" i="17"/>
  <c r="O19974" i="17"/>
  <c r="M19974" i="17"/>
  <c r="O19973" i="17"/>
  <c r="M19973" i="17"/>
  <c r="O19972" i="17"/>
  <c r="M19972" i="17"/>
  <c r="O19971" i="17"/>
  <c r="M19971" i="17"/>
  <c r="O19970" i="17"/>
  <c r="M19970" i="17"/>
  <c r="O19969" i="17"/>
  <c r="M19969" i="17"/>
  <c r="O19968" i="17"/>
  <c r="M19968" i="17"/>
  <c r="O19967" i="17"/>
  <c r="M19967" i="17"/>
  <c r="O19966" i="17"/>
  <c r="M19966" i="17"/>
  <c r="O19965" i="17"/>
  <c r="M19965" i="17"/>
  <c r="O19964" i="17"/>
  <c r="M19964" i="17"/>
  <c r="O19963" i="17"/>
  <c r="M19963" i="17"/>
  <c r="O19962" i="17"/>
  <c r="M19962" i="17"/>
  <c r="O19961" i="17"/>
  <c r="M19961" i="17"/>
  <c r="O19960" i="17"/>
  <c r="M19960" i="17"/>
  <c r="O19959" i="17"/>
  <c r="M19959" i="17"/>
  <c r="O19958" i="17"/>
  <c r="M19958" i="17"/>
  <c r="O19957" i="17"/>
  <c r="M19957" i="17"/>
  <c r="O19956" i="17"/>
  <c r="M19956" i="17"/>
  <c r="O19955" i="17"/>
  <c r="M19955" i="17"/>
  <c r="O19954" i="17"/>
  <c r="M19954" i="17"/>
  <c r="O19953" i="17"/>
  <c r="M19953" i="17"/>
  <c r="O19952" i="17"/>
  <c r="M19952" i="17"/>
  <c r="O19951" i="17"/>
  <c r="M19951" i="17"/>
  <c r="O19950" i="17"/>
  <c r="M19950" i="17"/>
  <c r="O19949" i="17"/>
  <c r="M19949" i="17"/>
  <c r="O19948" i="17"/>
  <c r="M19948" i="17"/>
  <c r="O19947" i="17"/>
  <c r="M19947" i="17"/>
  <c r="O19946" i="17"/>
  <c r="M19946" i="17"/>
  <c r="O19945" i="17"/>
  <c r="M19945" i="17"/>
  <c r="O19944" i="17"/>
  <c r="M19944" i="17"/>
  <c r="O19943" i="17"/>
  <c r="M19943" i="17"/>
  <c r="O19942" i="17"/>
  <c r="M19942" i="17"/>
  <c r="O19941" i="17"/>
  <c r="M19941" i="17"/>
  <c r="O19940" i="17"/>
  <c r="M19940" i="17"/>
  <c r="O19939" i="17"/>
  <c r="M19939" i="17"/>
  <c r="O19938" i="17"/>
  <c r="M19938" i="17"/>
  <c r="O19937" i="17"/>
  <c r="M19937" i="17"/>
  <c r="O19936" i="17"/>
  <c r="M19936" i="17"/>
  <c r="O19935" i="17"/>
  <c r="M19935" i="17"/>
  <c r="O19934" i="17"/>
  <c r="M19934" i="17"/>
  <c r="O19933" i="17"/>
  <c r="M19933" i="17"/>
  <c r="O19932" i="17"/>
  <c r="M19932" i="17"/>
  <c r="O19931" i="17"/>
  <c r="M19931" i="17"/>
  <c r="O19930" i="17"/>
  <c r="M19930" i="17"/>
  <c r="O19929" i="17"/>
  <c r="M19929" i="17"/>
  <c r="O19928" i="17"/>
  <c r="M19928" i="17"/>
  <c r="O19927" i="17"/>
  <c r="M19927" i="17"/>
  <c r="O19926" i="17"/>
  <c r="M19926" i="17"/>
  <c r="O19925" i="17"/>
  <c r="M19925" i="17"/>
  <c r="O19924" i="17"/>
  <c r="M19924" i="17"/>
  <c r="O19923" i="17"/>
  <c r="M19923" i="17"/>
  <c r="O19922" i="17"/>
  <c r="M19922" i="17"/>
  <c r="O19921" i="17"/>
  <c r="M19921" i="17"/>
  <c r="O19920" i="17"/>
  <c r="M19920" i="17"/>
  <c r="O19919" i="17"/>
  <c r="M19919" i="17"/>
  <c r="O19918" i="17"/>
  <c r="M19918" i="17"/>
  <c r="O19917" i="17"/>
  <c r="M19917" i="17"/>
  <c r="O19916" i="17"/>
  <c r="M19916" i="17"/>
  <c r="O19915" i="17"/>
  <c r="M19915" i="17"/>
  <c r="O19914" i="17"/>
  <c r="M19914" i="17"/>
  <c r="O19913" i="17"/>
  <c r="M19913" i="17"/>
  <c r="O19912" i="17"/>
  <c r="M19912" i="17"/>
  <c r="O19911" i="17"/>
  <c r="M19911" i="17"/>
  <c r="O19910" i="17"/>
  <c r="M19910" i="17"/>
  <c r="O19909" i="17"/>
  <c r="M19909" i="17"/>
  <c r="O19908" i="17"/>
  <c r="M19908" i="17"/>
  <c r="O19907" i="17"/>
  <c r="M19907" i="17"/>
  <c r="O19906" i="17"/>
  <c r="M19906" i="17"/>
  <c r="O19905" i="17"/>
  <c r="M19905" i="17"/>
  <c r="O19904" i="17"/>
  <c r="M19904" i="17"/>
  <c r="O19903" i="17"/>
  <c r="M19903" i="17"/>
  <c r="O19902" i="17"/>
  <c r="M19902" i="17"/>
  <c r="O19901" i="17"/>
  <c r="M19901" i="17"/>
  <c r="O19900" i="17"/>
  <c r="M19900" i="17"/>
  <c r="O19899" i="17"/>
  <c r="M19899" i="17"/>
  <c r="O19898" i="17"/>
  <c r="M19898" i="17"/>
  <c r="O19897" i="17"/>
  <c r="M19897" i="17"/>
  <c r="O19896" i="17"/>
  <c r="M19896" i="17"/>
  <c r="O19895" i="17"/>
  <c r="M19895" i="17"/>
  <c r="O19894" i="17"/>
  <c r="M19894" i="17"/>
  <c r="O19893" i="17"/>
  <c r="M19893" i="17"/>
  <c r="O19892" i="17"/>
  <c r="M19892" i="17"/>
  <c r="O19891" i="17"/>
  <c r="M19891" i="17"/>
  <c r="O19890" i="17"/>
  <c r="M19890" i="17"/>
  <c r="O19889" i="17"/>
  <c r="M19889" i="17"/>
  <c r="O19888" i="17"/>
  <c r="M19888" i="17"/>
  <c r="O19887" i="17"/>
  <c r="M19887" i="17"/>
  <c r="O19886" i="17"/>
  <c r="M19886" i="17"/>
  <c r="O19885" i="17"/>
  <c r="M19885" i="17"/>
  <c r="O19884" i="17"/>
  <c r="M19884" i="17"/>
  <c r="O19883" i="17"/>
  <c r="M19883" i="17"/>
  <c r="O19882" i="17"/>
  <c r="M19882" i="17"/>
  <c r="O19881" i="17"/>
  <c r="M19881" i="17"/>
  <c r="O19880" i="17"/>
  <c r="M19880" i="17"/>
  <c r="O19879" i="17"/>
  <c r="M19879" i="17"/>
  <c r="O19878" i="17"/>
  <c r="M19878" i="17"/>
  <c r="O19877" i="17"/>
  <c r="M19877" i="17"/>
  <c r="O19876" i="17"/>
  <c r="M19876" i="17"/>
  <c r="O19875" i="17"/>
  <c r="M19875" i="17"/>
  <c r="O19874" i="17"/>
  <c r="M19874" i="17"/>
  <c r="O19873" i="17"/>
  <c r="M19873" i="17"/>
  <c r="O19872" i="17"/>
  <c r="M19872" i="17"/>
  <c r="O19871" i="17"/>
  <c r="M19871" i="17"/>
  <c r="O19870" i="17"/>
  <c r="M19870" i="17"/>
  <c r="O19869" i="17"/>
  <c r="M19869" i="17"/>
  <c r="O19868" i="17"/>
  <c r="M19868" i="17"/>
  <c r="O19867" i="17"/>
  <c r="M19867" i="17"/>
  <c r="O19866" i="17"/>
  <c r="M19866" i="17"/>
  <c r="O19865" i="17"/>
  <c r="M19865" i="17"/>
  <c r="O19864" i="17"/>
  <c r="M19864" i="17"/>
  <c r="O19863" i="17"/>
  <c r="M19863" i="17"/>
  <c r="O19862" i="17"/>
  <c r="M19862" i="17"/>
  <c r="O19861" i="17"/>
  <c r="M19861" i="17"/>
  <c r="O19860" i="17"/>
  <c r="M19860" i="17"/>
  <c r="O19859" i="17"/>
  <c r="M19859" i="17"/>
  <c r="O19858" i="17"/>
  <c r="M19858" i="17"/>
  <c r="O19857" i="17"/>
  <c r="M19857" i="17"/>
  <c r="O19856" i="17"/>
  <c r="M19856" i="17"/>
  <c r="O19855" i="17"/>
  <c r="M19855" i="17"/>
  <c r="O19854" i="17"/>
  <c r="M19854" i="17"/>
  <c r="O19853" i="17"/>
  <c r="M19853" i="17"/>
  <c r="O19852" i="17"/>
  <c r="M19852" i="17"/>
  <c r="O19851" i="17"/>
  <c r="M19851" i="17"/>
  <c r="O19850" i="17"/>
  <c r="M19850" i="17"/>
  <c r="O19849" i="17"/>
  <c r="M19849" i="17"/>
  <c r="O19848" i="17"/>
  <c r="M19848" i="17"/>
  <c r="O19847" i="17"/>
  <c r="M19847" i="17"/>
  <c r="O19846" i="17"/>
  <c r="M19846" i="17"/>
  <c r="O19845" i="17"/>
  <c r="M19845" i="17"/>
  <c r="O19844" i="17"/>
  <c r="M19844" i="17"/>
  <c r="O19843" i="17"/>
  <c r="M19843" i="17"/>
  <c r="O19842" i="17"/>
  <c r="M19842" i="17"/>
  <c r="O19841" i="17"/>
  <c r="M19841" i="17"/>
  <c r="O19840" i="17"/>
  <c r="M19840" i="17"/>
  <c r="O19839" i="17"/>
  <c r="M19839" i="17"/>
  <c r="O19838" i="17"/>
  <c r="M19838" i="17"/>
  <c r="O19837" i="17"/>
  <c r="M19837" i="17"/>
  <c r="O19836" i="17"/>
  <c r="M19836" i="17"/>
  <c r="O19835" i="17"/>
  <c r="M19835" i="17"/>
  <c r="O19834" i="17"/>
  <c r="M19834" i="17"/>
  <c r="O19833" i="17"/>
  <c r="M19833" i="17"/>
  <c r="O19832" i="17"/>
  <c r="M19832" i="17"/>
  <c r="O19831" i="17"/>
  <c r="M19831" i="17"/>
  <c r="O19830" i="17"/>
  <c r="M19830" i="17"/>
  <c r="O19829" i="17"/>
  <c r="M19829" i="17"/>
  <c r="O19828" i="17"/>
  <c r="M19828" i="17"/>
  <c r="O19827" i="17"/>
  <c r="M19827" i="17"/>
  <c r="O19826" i="17"/>
  <c r="M19826" i="17"/>
  <c r="O19825" i="17"/>
  <c r="M19825" i="17"/>
  <c r="O19824" i="17"/>
  <c r="M19824" i="17"/>
  <c r="O19823" i="17"/>
  <c r="M19823" i="17"/>
  <c r="O19822" i="17"/>
  <c r="M19822" i="17"/>
  <c r="O19821" i="17"/>
  <c r="M19821" i="17"/>
  <c r="O19820" i="17"/>
  <c r="M19820" i="17"/>
  <c r="O19819" i="17"/>
  <c r="M19819" i="17"/>
  <c r="O19818" i="17"/>
  <c r="M19818" i="17"/>
  <c r="O19817" i="17"/>
  <c r="M19817" i="17"/>
  <c r="O19816" i="17"/>
  <c r="M19816" i="17"/>
  <c r="O19815" i="17"/>
  <c r="M19815" i="17"/>
  <c r="O19814" i="17"/>
  <c r="M19814" i="17"/>
  <c r="O19813" i="17"/>
  <c r="M19813" i="17"/>
  <c r="O19812" i="17"/>
  <c r="M19812" i="17"/>
  <c r="O19811" i="17"/>
  <c r="M19811" i="17"/>
  <c r="O19810" i="17"/>
  <c r="M19810" i="17"/>
  <c r="O19809" i="17"/>
  <c r="M19809" i="17"/>
  <c r="O19808" i="17"/>
  <c r="M19808" i="17"/>
  <c r="O19807" i="17"/>
  <c r="M19807" i="17"/>
  <c r="O19806" i="17"/>
  <c r="M19806" i="17"/>
  <c r="O19805" i="17"/>
  <c r="M19805" i="17"/>
  <c r="O19804" i="17"/>
  <c r="M19804" i="17"/>
  <c r="O19803" i="17"/>
  <c r="M19803" i="17"/>
  <c r="O19802" i="17"/>
  <c r="M19802" i="17"/>
  <c r="O19801" i="17"/>
  <c r="M19801" i="17"/>
  <c r="O19800" i="17"/>
  <c r="M19800" i="17"/>
  <c r="O19799" i="17"/>
  <c r="M19799" i="17"/>
  <c r="O19798" i="17"/>
  <c r="M19798" i="17"/>
  <c r="O19797" i="17"/>
  <c r="M19797" i="17"/>
  <c r="O19796" i="17"/>
  <c r="M19796" i="17"/>
  <c r="O19795" i="17"/>
  <c r="M19795" i="17"/>
  <c r="O19794" i="17"/>
  <c r="M19794" i="17"/>
  <c r="O19793" i="17"/>
  <c r="M19793" i="17"/>
  <c r="O19792" i="17"/>
  <c r="M19792" i="17"/>
  <c r="O19791" i="17"/>
  <c r="M19791" i="17"/>
  <c r="O19790" i="17"/>
  <c r="M19790" i="17"/>
  <c r="O19789" i="17"/>
  <c r="M19789" i="17"/>
  <c r="O19788" i="17"/>
  <c r="M19788" i="17"/>
  <c r="O19787" i="17"/>
  <c r="M19787" i="17"/>
  <c r="O19786" i="17"/>
  <c r="M19786" i="17"/>
  <c r="O19785" i="17"/>
  <c r="M19785" i="17"/>
  <c r="O19784" i="17"/>
  <c r="M19784" i="17"/>
  <c r="O19783" i="17"/>
  <c r="M19783" i="17"/>
  <c r="O19782" i="17"/>
  <c r="M19782" i="17"/>
  <c r="O19781" i="17"/>
  <c r="M19781" i="17"/>
  <c r="O19780" i="17"/>
  <c r="M19780" i="17"/>
  <c r="O19779" i="17"/>
  <c r="M19779" i="17"/>
  <c r="O19778" i="17"/>
  <c r="M19778" i="17"/>
  <c r="O19777" i="17"/>
  <c r="M19777" i="17"/>
  <c r="O19776" i="17"/>
  <c r="M19776" i="17"/>
  <c r="O19775" i="17"/>
  <c r="M19775" i="17"/>
  <c r="O19774" i="17"/>
  <c r="M19774" i="17"/>
  <c r="O19773" i="17"/>
  <c r="M19773" i="17"/>
  <c r="O19772" i="17"/>
  <c r="M19772" i="17"/>
  <c r="O19771" i="17"/>
  <c r="M19771" i="17"/>
  <c r="O19770" i="17"/>
  <c r="M19770" i="17"/>
  <c r="O19769" i="17"/>
  <c r="M19769" i="17"/>
  <c r="O19768" i="17"/>
  <c r="M19768" i="17"/>
  <c r="O19767" i="17"/>
  <c r="M19767" i="17"/>
  <c r="O19766" i="17"/>
  <c r="M19766" i="17"/>
  <c r="O19765" i="17"/>
  <c r="M19765" i="17"/>
  <c r="O19764" i="17"/>
  <c r="M19764" i="17"/>
  <c r="O19763" i="17"/>
  <c r="M19763" i="17"/>
  <c r="O19762" i="17"/>
  <c r="M19762" i="17"/>
  <c r="O19761" i="17"/>
  <c r="M19761" i="17"/>
  <c r="O19760" i="17"/>
  <c r="M19760" i="17"/>
  <c r="O19759" i="17"/>
  <c r="M19759" i="17"/>
  <c r="O19758" i="17"/>
  <c r="M19758" i="17"/>
  <c r="O19757" i="17"/>
  <c r="M19757" i="17"/>
  <c r="O19756" i="17"/>
  <c r="M19756" i="17"/>
  <c r="O19755" i="17"/>
  <c r="M19755" i="17"/>
  <c r="O19754" i="17"/>
  <c r="M19754" i="17"/>
  <c r="O19753" i="17"/>
  <c r="M19753" i="17"/>
  <c r="O19752" i="17"/>
  <c r="M19752" i="17"/>
  <c r="O19751" i="17"/>
  <c r="M19751" i="17"/>
  <c r="O19750" i="17"/>
  <c r="M19750" i="17"/>
  <c r="O19749" i="17"/>
  <c r="M19749" i="17"/>
  <c r="O19748" i="17"/>
  <c r="M19748" i="17"/>
  <c r="O19747" i="17"/>
  <c r="M19747" i="17"/>
  <c r="O19746" i="17"/>
  <c r="M19746" i="17"/>
  <c r="O19745" i="17"/>
  <c r="M19745" i="17"/>
  <c r="O19744" i="17"/>
  <c r="M19744" i="17"/>
  <c r="O19743" i="17"/>
  <c r="M19743" i="17"/>
  <c r="O19742" i="17"/>
  <c r="M19742" i="17"/>
  <c r="O19741" i="17"/>
  <c r="M19741" i="17"/>
  <c r="O19740" i="17"/>
  <c r="M19740" i="17"/>
  <c r="O19739" i="17"/>
  <c r="M19739" i="17"/>
  <c r="O19738" i="17"/>
  <c r="M19738" i="17"/>
  <c r="O19737" i="17"/>
  <c r="M19737" i="17"/>
  <c r="O19736" i="17"/>
  <c r="M19736" i="17"/>
  <c r="O19735" i="17"/>
  <c r="M19735" i="17"/>
  <c r="O19734" i="17"/>
  <c r="M19734" i="17"/>
  <c r="O19733" i="17"/>
  <c r="M19733" i="17"/>
  <c r="O19732" i="17"/>
  <c r="M19732" i="17"/>
  <c r="O19731" i="17"/>
  <c r="M19731" i="17"/>
  <c r="O19730" i="17"/>
  <c r="M19730" i="17"/>
  <c r="O19729" i="17"/>
  <c r="M19729" i="17"/>
  <c r="O19728" i="17"/>
  <c r="M19728" i="17"/>
  <c r="O19727" i="17"/>
  <c r="M19727" i="17"/>
  <c r="O19726" i="17"/>
  <c r="M19726" i="17"/>
  <c r="O19725" i="17"/>
  <c r="M19725" i="17"/>
  <c r="O19724" i="17"/>
  <c r="M19724" i="17"/>
  <c r="O19723" i="17"/>
  <c r="M19723" i="17"/>
  <c r="O19722" i="17"/>
  <c r="M19722" i="17"/>
  <c r="O19721" i="17"/>
  <c r="M19721" i="17"/>
  <c r="O19720" i="17"/>
  <c r="M19720" i="17"/>
  <c r="O19719" i="17"/>
  <c r="M19719" i="17"/>
  <c r="O19718" i="17"/>
  <c r="M19718" i="17"/>
  <c r="O19717" i="17"/>
  <c r="M19717" i="17"/>
  <c r="O19716" i="17"/>
  <c r="M19716" i="17"/>
  <c r="O19715" i="17"/>
  <c r="M19715" i="17"/>
  <c r="O19714" i="17"/>
  <c r="M19714" i="17"/>
  <c r="O19713" i="17"/>
  <c r="M19713" i="17"/>
  <c r="O19712" i="17"/>
  <c r="M19712" i="17"/>
  <c r="O19711" i="17"/>
  <c r="M19711" i="17"/>
  <c r="O19710" i="17"/>
  <c r="M19710" i="17"/>
  <c r="O19709" i="17"/>
  <c r="M19709" i="17"/>
  <c r="O19708" i="17"/>
  <c r="M19708" i="17"/>
  <c r="O19707" i="17"/>
  <c r="M19707" i="17"/>
  <c r="O19706" i="17"/>
  <c r="M19706" i="17"/>
  <c r="O19705" i="17"/>
  <c r="M19705" i="17"/>
  <c r="O19704" i="17"/>
  <c r="M19704" i="17"/>
  <c r="O19703" i="17"/>
  <c r="M19703" i="17"/>
  <c r="O19702" i="17"/>
  <c r="M19702" i="17"/>
  <c r="O19701" i="17"/>
  <c r="M19701" i="17"/>
  <c r="O19700" i="17"/>
  <c r="M19700" i="17"/>
  <c r="O19699" i="17"/>
  <c r="M19699" i="17"/>
  <c r="O19698" i="17"/>
  <c r="M19698" i="17"/>
  <c r="O19697" i="17"/>
  <c r="M19697" i="17"/>
  <c r="O19696" i="17"/>
  <c r="M19696" i="17"/>
  <c r="O19695" i="17"/>
  <c r="M19695" i="17"/>
  <c r="O19694" i="17"/>
  <c r="M19694" i="17"/>
  <c r="O19693" i="17"/>
  <c r="M19693" i="17"/>
  <c r="O19692" i="17"/>
  <c r="M19692" i="17"/>
  <c r="O19691" i="17"/>
  <c r="M19691" i="17"/>
  <c r="O19690" i="17"/>
  <c r="M19690" i="17"/>
  <c r="O19689" i="17"/>
  <c r="M19689" i="17"/>
  <c r="O19688" i="17"/>
  <c r="M19688" i="17"/>
  <c r="O19687" i="17"/>
  <c r="M19687" i="17"/>
  <c r="O19686" i="17"/>
  <c r="M19686" i="17"/>
  <c r="O19685" i="17"/>
  <c r="M19685" i="17"/>
  <c r="O19684" i="17"/>
  <c r="M19684" i="17"/>
  <c r="O19683" i="17"/>
  <c r="M19683" i="17"/>
  <c r="O19682" i="17"/>
  <c r="M19682" i="17"/>
  <c r="O19681" i="17"/>
  <c r="M19681" i="17"/>
  <c r="O19680" i="17"/>
  <c r="M19680" i="17"/>
  <c r="O19679" i="17"/>
  <c r="M19679" i="17"/>
  <c r="O19678" i="17"/>
  <c r="M19678" i="17"/>
  <c r="O19677" i="17"/>
  <c r="M19677" i="17"/>
  <c r="O19676" i="17"/>
  <c r="M19676" i="17"/>
  <c r="O19675" i="17"/>
  <c r="M19675" i="17"/>
  <c r="O19674" i="17"/>
  <c r="M19674" i="17"/>
  <c r="O19673" i="17"/>
  <c r="M19673" i="17"/>
  <c r="O19672" i="17"/>
  <c r="M19672" i="17"/>
  <c r="O19671" i="17"/>
  <c r="M19671" i="17"/>
  <c r="O19670" i="17"/>
  <c r="M19670" i="17"/>
  <c r="O19669" i="17"/>
  <c r="M19669" i="17"/>
  <c r="O19668" i="17"/>
  <c r="M19668" i="17"/>
  <c r="O19667" i="17"/>
  <c r="M19667" i="17"/>
  <c r="O19666" i="17"/>
  <c r="M19666" i="17"/>
  <c r="O19665" i="17"/>
  <c r="M19665" i="17"/>
  <c r="O19664" i="17"/>
  <c r="M19664" i="17"/>
  <c r="O19663" i="17"/>
  <c r="M19663" i="17"/>
  <c r="O19662" i="17"/>
  <c r="M19662" i="17"/>
  <c r="O19661" i="17"/>
  <c r="M19661" i="17"/>
  <c r="O19660" i="17"/>
  <c r="M19660" i="17"/>
  <c r="O19659" i="17"/>
  <c r="M19659" i="17"/>
  <c r="O19658" i="17"/>
  <c r="M19658" i="17"/>
  <c r="O19657" i="17"/>
  <c r="M19657" i="17"/>
  <c r="O19656" i="17"/>
  <c r="M19656" i="17"/>
  <c r="O19655" i="17"/>
  <c r="M19655" i="17"/>
  <c r="O19654" i="17"/>
  <c r="M19654" i="17"/>
  <c r="O19653" i="17"/>
  <c r="M19653" i="17"/>
  <c r="O19652" i="17"/>
  <c r="M19652" i="17"/>
  <c r="O19651" i="17"/>
  <c r="M19651" i="17"/>
  <c r="O19650" i="17"/>
  <c r="M19650" i="17"/>
  <c r="O19649" i="17"/>
  <c r="M19649" i="17"/>
  <c r="O19648" i="17"/>
  <c r="M19648" i="17"/>
  <c r="O19647" i="17"/>
  <c r="M19647" i="17"/>
  <c r="O19646" i="17"/>
  <c r="M19646" i="17"/>
  <c r="O19645" i="17"/>
  <c r="M19645" i="17"/>
  <c r="O19644" i="17"/>
  <c r="M19644" i="17"/>
  <c r="O19643" i="17"/>
  <c r="M19643" i="17"/>
  <c r="O19642" i="17"/>
  <c r="M19642" i="17"/>
  <c r="O19641" i="17"/>
  <c r="M19641" i="17"/>
  <c r="O19640" i="17"/>
  <c r="M19640" i="17"/>
  <c r="O19639" i="17"/>
  <c r="M19639" i="17"/>
  <c r="O19638" i="17"/>
  <c r="M19638" i="17"/>
  <c r="O19637" i="17"/>
  <c r="M19637" i="17"/>
  <c r="O19636" i="17"/>
  <c r="M19636" i="17"/>
  <c r="O19635" i="17"/>
  <c r="M19635" i="17"/>
  <c r="O19634" i="17"/>
  <c r="M19634" i="17"/>
  <c r="O19633" i="17"/>
  <c r="M19633" i="17"/>
  <c r="O19632" i="17"/>
  <c r="M19632" i="17"/>
  <c r="O19631" i="17"/>
  <c r="M19631" i="17"/>
  <c r="O19630" i="17"/>
  <c r="M19630" i="17"/>
  <c r="O19629" i="17"/>
  <c r="M19629" i="17"/>
  <c r="O19628" i="17"/>
  <c r="M19628" i="17"/>
  <c r="O19627" i="17"/>
  <c r="M19627" i="17"/>
  <c r="O19626" i="17"/>
  <c r="M19626" i="17"/>
  <c r="O19625" i="17"/>
  <c r="M19625" i="17"/>
  <c r="O19624" i="17"/>
  <c r="M19624" i="17"/>
  <c r="O19623" i="17"/>
  <c r="M19623" i="17"/>
  <c r="O19622" i="17"/>
  <c r="M19622" i="17"/>
  <c r="O19621" i="17"/>
  <c r="M19621" i="17"/>
  <c r="O19620" i="17"/>
  <c r="M19620" i="17"/>
  <c r="O19619" i="17"/>
  <c r="M19619" i="17"/>
  <c r="O19618" i="17"/>
  <c r="M19618" i="17"/>
  <c r="O19617" i="17"/>
  <c r="M19617" i="17"/>
  <c r="O19616" i="17"/>
  <c r="M19616" i="17"/>
  <c r="O19615" i="17"/>
  <c r="M19615" i="17"/>
  <c r="O19614" i="17"/>
  <c r="M19614" i="17"/>
  <c r="O19613" i="17"/>
  <c r="M19613" i="17"/>
  <c r="O19612" i="17"/>
  <c r="M19612" i="17"/>
  <c r="O19611" i="17"/>
  <c r="M19611" i="17"/>
  <c r="O19610" i="17"/>
  <c r="M19610" i="17"/>
  <c r="O19609" i="17"/>
  <c r="M19609" i="17"/>
  <c r="O19608" i="17"/>
  <c r="M19608" i="17"/>
  <c r="O19607" i="17"/>
  <c r="M19607" i="17"/>
  <c r="O19606" i="17"/>
  <c r="M19606" i="17"/>
  <c r="O19605" i="17"/>
  <c r="M19605" i="17"/>
  <c r="O19604" i="17"/>
  <c r="M19604" i="17"/>
  <c r="O19603" i="17"/>
  <c r="M19603" i="17"/>
  <c r="O19602" i="17"/>
  <c r="M19602" i="17"/>
  <c r="O19601" i="17"/>
  <c r="M19601" i="17"/>
  <c r="O19600" i="17"/>
  <c r="M19600" i="17"/>
  <c r="O19599" i="17"/>
  <c r="M19599" i="17"/>
  <c r="O19598" i="17"/>
  <c r="M19598" i="17"/>
  <c r="O19597" i="17"/>
  <c r="M19597" i="17"/>
  <c r="O19596" i="17"/>
  <c r="M19596" i="17"/>
  <c r="O19595" i="17"/>
  <c r="M19595" i="17"/>
  <c r="O19594" i="17"/>
  <c r="M19594" i="17"/>
  <c r="O19593" i="17"/>
  <c r="M19593" i="17"/>
  <c r="O19592" i="17"/>
  <c r="M19592" i="17"/>
  <c r="O19591" i="17"/>
  <c r="M19591" i="17"/>
  <c r="O19590" i="17"/>
  <c r="M19590" i="17"/>
  <c r="O19589" i="17"/>
  <c r="M19589" i="17"/>
  <c r="O19588" i="17"/>
  <c r="M19588" i="17"/>
  <c r="O19587" i="17"/>
  <c r="M19587" i="17"/>
  <c r="O19586" i="17"/>
  <c r="M19586" i="17"/>
  <c r="O19585" i="17"/>
  <c r="M19585" i="17"/>
  <c r="O19584" i="17"/>
  <c r="M19584" i="17"/>
  <c r="O19583" i="17"/>
  <c r="M19583" i="17"/>
  <c r="O19582" i="17"/>
  <c r="M19582" i="17"/>
  <c r="O19581" i="17"/>
  <c r="M19581" i="17"/>
  <c r="O19580" i="17"/>
  <c r="M19580" i="17"/>
  <c r="O19579" i="17"/>
  <c r="M19579" i="17"/>
  <c r="O19578" i="17"/>
  <c r="M19578" i="17"/>
  <c r="O19577" i="17"/>
  <c r="M19577" i="17"/>
  <c r="O19576" i="17"/>
  <c r="M19576" i="17"/>
  <c r="O19575" i="17"/>
  <c r="M19575" i="17"/>
  <c r="O19574" i="17"/>
  <c r="M19574" i="17"/>
  <c r="O19573" i="17"/>
  <c r="M19573" i="17"/>
  <c r="O19572" i="17"/>
  <c r="M19572" i="17"/>
  <c r="O19571" i="17"/>
  <c r="M19571" i="17"/>
  <c r="O19570" i="17"/>
  <c r="M19570" i="17"/>
  <c r="O19569" i="17"/>
  <c r="M19569" i="17"/>
  <c r="O19568" i="17"/>
  <c r="M19568" i="17"/>
  <c r="O19567" i="17"/>
  <c r="M19567" i="17"/>
  <c r="O19566" i="17"/>
  <c r="M19566" i="17"/>
  <c r="O19565" i="17"/>
  <c r="M19565" i="17"/>
  <c r="O19564" i="17"/>
  <c r="M19564" i="17"/>
  <c r="O19563" i="17"/>
  <c r="M19563" i="17"/>
  <c r="O19562" i="17"/>
  <c r="M19562" i="17"/>
  <c r="O19561" i="17"/>
  <c r="M19561" i="17"/>
  <c r="O19560" i="17"/>
  <c r="M19560" i="17"/>
  <c r="O19559" i="17"/>
  <c r="M19559" i="17"/>
  <c r="O19558" i="17"/>
  <c r="M19558" i="17"/>
  <c r="O19557" i="17"/>
  <c r="M19557" i="17"/>
  <c r="O19556" i="17"/>
  <c r="M19556" i="17"/>
  <c r="O19555" i="17"/>
  <c r="M19555" i="17"/>
  <c r="O19554" i="17"/>
  <c r="M19554" i="17"/>
  <c r="O19553" i="17"/>
  <c r="M19553" i="17"/>
  <c r="O19552" i="17"/>
  <c r="M19552" i="17"/>
  <c r="O19551" i="17"/>
  <c r="M19551" i="17"/>
  <c r="O19550" i="17"/>
  <c r="M19550" i="17"/>
  <c r="O19549" i="17"/>
  <c r="M19549" i="17"/>
  <c r="O19548" i="17"/>
  <c r="M19548" i="17"/>
  <c r="O19547" i="17"/>
  <c r="M19547" i="17"/>
  <c r="O19546" i="17"/>
  <c r="M19546" i="17"/>
  <c r="O19545" i="17"/>
  <c r="M19545" i="17"/>
  <c r="O19544" i="17"/>
  <c r="M19544" i="17"/>
  <c r="O19543" i="17"/>
  <c r="M19543" i="17"/>
  <c r="O19542" i="17"/>
  <c r="M19542" i="17"/>
  <c r="O19541" i="17"/>
  <c r="M19541" i="17"/>
  <c r="O19540" i="17"/>
  <c r="M19540" i="17"/>
  <c r="O19539" i="17"/>
  <c r="M19539" i="17"/>
  <c r="O19538" i="17"/>
  <c r="M19538" i="17"/>
  <c r="O19537" i="17"/>
  <c r="M19537" i="17"/>
  <c r="O19536" i="17"/>
  <c r="M19536" i="17"/>
  <c r="O19535" i="17"/>
  <c r="M19535" i="17"/>
  <c r="O19534" i="17"/>
  <c r="M19534" i="17"/>
  <c r="O19533" i="17"/>
  <c r="M19533" i="17"/>
  <c r="O19532" i="17"/>
  <c r="M19532" i="17"/>
  <c r="O19531" i="17"/>
  <c r="M19531" i="17"/>
  <c r="O19530" i="17"/>
  <c r="M19530" i="17"/>
  <c r="O19529" i="17"/>
  <c r="M19529" i="17"/>
  <c r="O19528" i="17"/>
  <c r="M19528" i="17"/>
  <c r="O19527" i="17"/>
  <c r="M19527" i="17"/>
  <c r="O19526" i="17"/>
  <c r="M19526" i="17"/>
  <c r="O19525" i="17"/>
  <c r="M19525" i="17"/>
  <c r="O19524" i="17"/>
  <c r="M19524" i="17"/>
  <c r="O19523" i="17"/>
  <c r="M19523" i="17"/>
  <c r="O19522" i="17"/>
  <c r="M19522" i="17"/>
  <c r="O19521" i="17"/>
  <c r="M19521" i="17"/>
  <c r="O19520" i="17"/>
  <c r="M19520" i="17"/>
  <c r="O19519" i="17"/>
  <c r="M19519" i="17"/>
  <c r="O19518" i="17"/>
  <c r="M19518" i="17"/>
  <c r="O19517" i="17"/>
  <c r="M19517" i="17"/>
  <c r="O19516" i="17"/>
  <c r="M19516" i="17"/>
  <c r="O19515" i="17"/>
  <c r="M19515" i="17"/>
  <c r="O19514" i="17"/>
  <c r="M19514" i="17"/>
  <c r="O19513" i="17"/>
  <c r="M19513" i="17"/>
  <c r="O19512" i="17"/>
  <c r="M19512" i="17"/>
  <c r="O19511" i="17"/>
  <c r="M19511" i="17"/>
  <c r="O19510" i="17"/>
  <c r="M19510" i="17"/>
  <c r="O19509" i="17"/>
  <c r="M19509" i="17"/>
  <c r="O19508" i="17"/>
  <c r="M19508" i="17"/>
  <c r="O19507" i="17"/>
  <c r="M19507" i="17"/>
  <c r="O19506" i="17"/>
  <c r="M19506" i="17"/>
  <c r="O19505" i="17"/>
  <c r="M19505" i="17"/>
  <c r="O19504" i="17"/>
  <c r="M19504" i="17"/>
  <c r="O19503" i="17"/>
  <c r="M19503" i="17"/>
  <c r="O19502" i="17"/>
  <c r="M19502" i="17"/>
  <c r="O19501" i="17"/>
  <c r="M19501" i="17"/>
  <c r="O19500" i="17"/>
  <c r="M19500" i="17"/>
  <c r="O19499" i="17"/>
  <c r="M19499" i="17"/>
  <c r="O19498" i="17"/>
  <c r="M19498" i="17"/>
  <c r="O19497" i="17"/>
  <c r="M19497" i="17"/>
  <c r="O19496" i="17"/>
  <c r="M19496" i="17"/>
  <c r="O19495" i="17"/>
  <c r="M19495" i="17"/>
  <c r="O19494" i="17"/>
  <c r="M19494" i="17"/>
  <c r="O19493" i="17"/>
  <c r="M19493" i="17"/>
  <c r="O19492" i="17"/>
  <c r="M19492" i="17"/>
  <c r="O19491" i="17"/>
  <c r="M19491" i="17"/>
  <c r="O19490" i="17"/>
  <c r="M19490" i="17"/>
  <c r="O19489" i="17"/>
  <c r="M19489" i="17"/>
  <c r="O19488" i="17"/>
  <c r="M19488" i="17"/>
  <c r="O19487" i="17"/>
  <c r="M19487" i="17"/>
  <c r="O19486" i="17"/>
  <c r="M19486" i="17"/>
  <c r="O19485" i="17"/>
  <c r="M19485" i="17"/>
  <c r="O19484" i="17"/>
  <c r="M19484" i="17"/>
  <c r="O19483" i="17"/>
  <c r="M19483" i="17"/>
  <c r="O19482" i="17"/>
  <c r="M19482" i="17"/>
  <c r="O19481" i="17"/>
  <c r="M19481" i="17"/>
  <c r="O19480" i="17"/>
  <c r="M19480" i="17"/>
  <c r="O19479" i="17"/>
  <c r="M19479" i="17"/>
  <c r="O19478" i="17"/>
  <c r="M19478" i="17"/>
  <c r="O19477" i="17"/>
  <c r="M19477" i="17"/>
  <c r="O19476" i="17"/>
  <c r="M19476" i="17"/>
  <c r="O19475" i="17"/>
  <c r="M19475" i="17"/>
  <c r="O19474" i="17"/>
  <c r="M19474" i="17"/>
  <c r="O19473" i="17"/>
  <c r="M19473" i="17"/>
  <c r="O19472" i="17"/>
  <c r="M19472" i="17"/>
  <c r="O19471" i="17"/>
  <c r="M19471" i="17"/>
  <c r="O19470" i="17"/>
  <c r="M19470" i="17"/>
  <c r="O19469" i="17"/>
  <c r="M19469" i="17"/>
  <c r="O19468" i="17"/>
  <c r="M19468" i="17"/>
  <c r="O19467" i="17"/>
  <c r="M19467" i="17"/>
  <c r="O19466" i="17"/>
  <c r="M19466" i="17"/>
  <c r="O19465" i="17"/>
  <c r="M19465" i="17"/>
  <c r="O19464" i="17"/>
  <c r="M19464" i="17"/>
  <c r="O19463" i="17"/>
  <c r="M19463" i="17"/>
  <c r="O19462" i="17"/>
  <c r="M19462" i="17"/>
  <c r="O19461" i="17"/>
  <c r="M19461" i="17"/>
  <c r="O19460" i="17"/>
  <c r="M19460" i="17"/>
  <c r="O19459" i="17"/>
  <c r="M19459" i="17"/>
  <c r="O19458" i="17"/>
  <c r="M19458" i="17"/>
  <c r="O19457" i="17"/>
  <c r="M19457" i="17"/>
  <c r="O19456" i="17"/>
  <c r="M19456" i="17"/>
  <c r="O19455" i="17"/>
  <c r="M19455" i="17"/>
  <c r="O19454" i="17"/>
  <c r="M19454" i="17"/>
  <c r="O19453" i="17"/>
  <c r="M19453" i="17"/>
  <c r="O19452" i="17"/>
  <c r="M19452" i="17"/>
  <c r="O19451" i="17"/>
  <c r="M19451" i="17"/>
  <c r="O19450" i="17"/>
  <c r="M19450" i="17"/>
  <c r="O19449" i="17"/>
  <c r="M19449" i="17"/>
  <c r="O19448" i="17"/>
  <c r="M19448" i="17"/>
  <c r="O19447" i="17"/>
  <c r="M19447" i="17"/>
  <c r="O19446" i="17"/>
  <c r="M19446" i="17"/>
  <c r="O19445" i="17"/>
  <c r="M19445" i="17"/>
  <c r="O19444" i="17"/>
  <c r="M19444" i="17"/>
  <c r="O19443" i="17"/>
  <c r="M19443" i="17"/>
  <c r="O19442" i="17"/>
  <c r="M19442" i="17"/>
  <c r="O19441" i="17"/>
  <c r="M19441" i="17"/>
  <c r="O19440" i="17"/>
  <c r="M19440" i="17"/>
  <c r="O19439" i="17"/>
  <c r="M19439" i="17"/>
  <c r="O19438" i="17"/>
  <c r="M19438" i="17"/>
  <c r="O19437" i="17"/>
  <c r="M19437" i="17"/>
  <c r="O19436" i="17"/>
  <c r="M19436" i="17"/>
  <c r="O19435" i="17"/>
  <c r="M19435" i="17"/>
  <c r="O19434" i="17"/>
  <c r="M19434" i="17"/>
  <c r="O19433" i="17"/>
  <c r="M19433" i="17"/>
  <c r="O19432" i="17"/>
  <c r="M19432" i="17"/>
  <c r="O19431" i="17"/>
  <c r="M19431" i="17"/>
  <c r="O19430" i="17"/>
  <c r="M19430" i="17"/>
  <c r="O19429" i="17"/>
  <c r="M19429" i="17"/>
  <c r="O19428" i="17"/>
  <c r="M19428" i="17"/>
  <c r="O19427" i="17"/>
  <c r="M19427" i="17"/>
  <c r="O19426" i="17"/>
  <c r="M19426" i="17"/>
  <c r="O19425" i="17"/>
  <c r="M19425" i="17"/>
  <c r="O19424" i="17"/>
  <c r="M19424" i="17"/>
  <c r="O19423" i="17"/>
  <c r="M19423" i="17"/>
  <c r="O19422" i="17"/>
  <c r="M19422" i="17"/>
  <c r="O19421" i="17"/>
  <c r="M19421" i="17"/>
  <c r="O19420" i="17"/>
  <c r="M19420" i="17"/>
  <c r="O19419" i="17"/>
  <c r="M19419" i="17"/>
  <c r="O19418" i="17"/>
  <c r="M19418" i="17"/>
  <c r="O19417" i="17"/>
  <c r="M19417" i="17"/>
  <c r="O19416" i="17"/>
  <c r="M19416" i="17"/>
  <c r="O19415" i="17"/>
  <c r="M19415" i="17"/>
  <c r="O19414" i="17"/>
  <c r="M19414" i="17"/>
  <c r="O19413" i="17"/>
  <c r="M19413" i="17"/>
  <c r="O19412" i="17"/>
  <c r="M19412" i="17"/>
  <c r="O19411" i="17"/>
  <c r="M19411" i="17"/>
  <c r="O19410" i="17"/>
  <c r="M19410" i="17"/>
  <c r="O19409" i="17"/>
  <c r="M19409" i="17"/>
  <c r="O19408" i="17"/>
  <c r="M19408" i="17"/>
  <c r="O19407" i="17"/>
  <c r="M19407" i="17"/>
  <c r="O19406" i="17"/>
  <c r="M19406" i="17"/>
  <c r="O19405" i="17"/>
  <c r="M19405" i="17"/>
  <c r="O19404" i="17"/>
  <c r="M19404" i="17"/>
  <c r="O19403" i="17"/>
  <c r="M19403" i="17"/>
  <c r="O19402" i="17"/>
  <c r="M19402" i="17"/>
  <c r="O19401" i="17"/>
  <c r="M19401" i="17"/>
  <c r="O19400" i="17"/>
  <c r="M19400" i="17"/>
  <c r="O19399" i="17"/>
  <c r="M19399" i="17"/>
  <c r="O19398" i="17"/>
  <c r="M19398" i="17"/>
  <c r="O19397" i="17"/>
  <c r="M19397" i="17"/>
  <c r="O19396" i="17"/>
  <c r="M19396" i="17"/>
  <c r="O19395" i="17"/>
  <c r="M19395" i="17"/>
  <c r="O19394" i="17"/>
  <c r="M19394" i="17"/>
  <c r="O19393" i="17"/>
  <c r="M19393" i="17"/>
  <c r="O19392" i="17"/>
  <c r="M19392" i="17"/>
  <c r="O19391" i="17"/>
  <c r="M19391" i="17"/>
  <c r="O19390" i="17"/>
  <c r="M19390" i="17"/>
  <c r="O19389" i="17"/>
  <c r="M19389" i="17"/>
  <c r="O19388" i="17"/>
  <c r="M19388" i="17"/>
  <c r="O19387" i="17"/>
  <c r="M19387" i="17"/>
  <c r="O19386" i="17"/>
  <c r="M19386" i="17"/>
  <c r="O19385" i="17"/>
  <c r="M19385" i="17"/>
  <c r="O19384" i="17"/>
  <c r="M19384" i="17"/>
  <c r="O19383" i="17"/>
  <c r="M19383" i="17"/>
  <c r="O19382" i="17"/>
  <c r="M19382" i="17"/>
  <c r="O19381" i="17"/>
  <c r="M19381" i="17"/>
  <c r="O19380" i="17"/>
  <c r="M19380" i="17"/>
  <c r="O19379" i="17"/>
  <c r="M19379" i="17"/>
  <c r="O19378" i="17"/>
  <c r="M19378" i="17"/>
  <c r="O19377" i="17"/>
  <c r="M19377" i="17"/>
  <c r="O19376" i="17"/>
  <c r="M19376" i="17"/>
  <c r="O19375" i="17"/>
  <c r="M19375" i="17"/>
  <c r="O19374" i="17"/>
  <c r="M19374" i="17"/>
  <c r="O19373" i="17"/>
  <c r="M19373" i="17"/>
  <c r="O19372" i="17"/>
  <c r="M19372" i="17"/>
  <c r="O19371" i="17"/>
  <c r="M19371" i="17"/>
  <c r="O19370" i="17"/>
  <c r="M19370" i="17"/>
  <c r="O19369" i="17"/>
  <c r="M19369" i="17"/>
  <c r="O19368" i="17"/>
  <c r="M19368" i="17"/>
  <c r="O19367" i="17"/>
  <c r="M19367" i="17"/>
  <c r="O19366" i="17"/>
  <c r="M19366" i="17"/>
  <c r="O19365" i="17"/>
  <c r="M19365" i="17"/>
  <c r="O19364" i="17"/>
  <c r="M19364" i="17"/>
  <c r="O19363" i="17"/>
  <c r="M19363" i="17"/>
  <c r="O19362" i="17"/>
  <c r="M19362" i="17"/>
  <c r="O19361" i="17"/>
  <c r="M19361" i="17"/>
  <c r="O19360" i="17"/>
  <c r="M19360" i="17"/>
  <c r="O19359" i="17"/>
  <c r="M19359" i="17"/>
  <c r="O19358" i="17"/>
  <c r="M19358" i="17"/>
  <c r="O19357" i="17"/>
  <c r="M19357" i="17"/>
  <c r="O19356" i="17"/>
  <c r="M19356" i="17"/>
  <c r="O19355" i="17"/>
  <c r="M19355" i="17"/>
  <c r="O19354" i="17"/>
  <c r="M19354" i="17"/>
  <c r="O19353" i="17"/>
  <c r="M19353" i="17"/>
  <c r="O19352" i="17"/>
  <c r="M19352" i="17"/>
  <c r="O19351" i="17"/>
  <c r="M19351" i="17"/>
  <c r="O19350" i="17"/>
  <c r="M19350" i="17"/>
  <c r="O19349" i="17"/>
  <c r="M19349" i="17"/>
  <c r="O19348" i="17"/>
  <c r="M19348" i="17"/>
  <c r="O19347" i="17"/>
  <c r="M19347" i="17"/>
  <c r="O19346" i="17"/>
  <c r="M19346" i="17"/>
  <c r="O19345" i="17"/>
  <c r="M19345" i="17"/>
  <c r="O19344" i="17"/>
  <c r="M19344" i="17"/>
  <c r="O19343" i="17"/>
  <c r="M19343" i="17"/>
  <c r="O19342" i="17"/>
  <c r="M19342" i="17"/>
  <c r="O19341" i="17"/>
  <c r="M19341" i="17"/>
  <c r="O19340" i="17"/>
  <c r="M19340" i="17"/>
  <c r="O19339" i="17"/>
  <c r="M19339" i="17"/>
  <c r="O19338" i="17"/>
  <c r="M19338" i="17"/>
  <c r="O19337" i="17"/>
  <c r="M19337" i="17"/>
  <c r="O19336" i="17"/>
  <c r="M19336" i="17"/>
  <c r="O19335" i="17"/>
  <c r="M19335" i="17"/>
  <c r="O19334" i="17"/>
  <c r="M19334" i="17"/>
  <c r="O19333" i="17"/>
  <c r="M19333" i="17"/>
  <c r="O19332" i="17"/>
  <c r="M19332" i="17"/>
  <c r="O19331" i="17"/>
  <c r="M19331" i="17"/>
  <c r="O19330" i="17"/>
  <c r="M19330" i="17"/>
  <c r="O19329" i="17"/>
  <c r="M19329" i="17"/>
  <c r="O19328" i="17"/>
  <c r="M19328" i="17"/>
  <c r="O19327" i="17"/>
  <c r="M19327" i="17"/>
  <c r="O19326" i="17"/>
  <c r="M19326" i="17"/>
  <c r="O19325" i="17"/>
  <c r="M19325" i="17"/>
  <c r="O19324" i="17"/>
  <c r="M19324" i="17"/>
  <c r="O19323" i="17"/>
  <c r="M19323" i="17"/>
  <c r="O19322" i="17"/>
  <c r="M19322" i="17"/>
  <c r="O19321" i="17"/>
  <c r="M19321" i="17"/>
  <c r="O19320" i="17"/>
  <c r="M19320" i="17"/>
  <c r="O19319" i="17"/>
  <c r="M19319" i="17"/>
  <c r="O19318" i="17"/>
  <c r="M19318" i="17"/>
  <c r="O19317" i="17"/>
  <c r="M19317" i="17"/>
  <c r="O19316" i="17"/>
  <c r="M19316" i="17"/>
  <c r="O19315" i="17"/>
  <c r="M19315" i="17"/>
  <c r="O19314" i="17"/>
  <c r="M19314" i="17"/>
  <c r="O19313" i="17"/>
  <c r="M19313" i="17"/>
  <c r="O19312" i="17"/>
  <c r="M19312" i="17"/>
  <c r="O19311" i="17"/>
  <c r="M19311" i="17"/>
  <c r="O19310" i="17"/>
  <c r="M19310" i="17"/>
  <c r="O19309" i="17"/>
  <c r="M19309" i="17"/>
  <c r="O19308" i="17"/>
  <c r="M19308" i="17"/>
  <c r="O19307" i="17"/>
  <c r="M19307" i="17"/>
  <c r="O19306" i="17"/>
  <c r="M19306" i="17"/>
  <c r="O19305" i="17"/>
  <c r="M19305" i="17"/>
  <c r="O19304" i="17"/>
  <c r="M19304" i="17"/>
  <c r="O19303" i="17"/>
  <c r="M19303" i="17"/>
  <c r="O19302" i="17"/>
  <c r="M19302" i="17"/>
  <c r="O19301" i="17"/>
  <c r="M19301" i="17"/>
  <c r="O19300" i="17"/>
  <c r="M19300" i="17"/>
  <c r="O19299" i="17"/>
  <c r="M19299" i="17"/>
  <c r="O19298" i="17"/>
  <c r="M19298" i="17"/>
  <c r="O19297" i="17"/>
  <c r="M19297" i="17"/>
  <c r="O19296" i="17"/>
  <c r="M19296" i="17"/>
  <c r="O19295" i="17"/>
  <c r="M19295" i="17"/>
  <c r="O19294" i="17"/>
  <c r="M19294" i="17"/>
  <c r="O19293" i="17"/>
  <c r="M19293" i="17"/>
  <c r="O19292" i="17"/>
  <c r="M19292" i="17"/>
  <c r="O19291" i="17"/>
  <c r="M19291" i="17"/>
  <c r="O19290" i="17"/>
  <c r="M19290" i="17"/>
  <c r="O19289" i="17"/>
  <c r="M19289" i="17"/>
  <c r="O19288" i="17"/>
  <c r="M19288" i="17"/>
  <c r="O19287" i="17"/>
  <c r="M19287" i="17"/>
  <c r="O19286" i="17"/>
  <c r="M19286" i="17"/>
  <c r="O19285" i="17"/>
  <c r="M19285" i="17"/>
  <c r="O19284" i="17"/>
  <c r="M19284" i="17"/>
  <c r="O19283" i="17"/>
  <c r="M19283" i="17"/>
  <c r="O19282" i="17"/>
  <c r="M19282" i="17"/>
  <c r="O19281" i="17"/>
  <c r="M19281" i="17"/>
  <c r="O19280" i="17"/>
  <c r="M19280" i="17"/>
  <c r="O19279" i="17"/>
  <c r="M19279" i="17"/>
  <c r="O19278" i="17"/>
  <c r="M19278" i="17"/>
  <c r="O19277" i="17"/>
  <c r="M19277" i="17"/>
  <c r="O19276" i="17"/>
  <c r="M19276" i="17"/>
  <c r="O19275" i="17"/>
  <c r="M19275" i="17"/>
  <c r="O19274" i="17"/>
  <c r="M19274" i="17"/>
  <c r="O19273" i="17"/>
  <c r="M19273" i="17"/>
  <c r="O19272" i="17"/>
  <c r="M19272" i="17"/>
  <c r="O19271" i="17"/>
  <c r="M19271" i="17"/>
  <c r="O19270" i="17"/>
  <c r="M19270" i="17"/>
  <c r="O19269" i="17"/>
  <c r="M19269" i="17"/>
  <c r="O19268" i="17"/>
  <c r="M19268" i="17"/>
  <c r="O19267" i="17"/>
  <c r="M19267" i="17"/>
  <c r="O19266" i="17"/>
  <c r="M19266" i="17"/>
  <c r="O19265" i="17"/>
  <c r="M19265" i="17"/>
  <c r="O19264" i="17"/>
  <c r="M19264" i="17"/>
  <c r="O19263" i="17"/>
  <c r="M19263" i="17"/>
  <c r="O19262" i="17"/>
  <c r="M19262" i="17"/>
  <c r="O19261" i="17"/>
  <c r="M19261" i="17"/>
  <c r="O19260" i="17"/>
  <c r="M19260" i="17"/>
  <c r="O19259" i="17"/>
  <c r="M19259" i="17"/>
  <c r="O19258" i="17"/>
  <c r="M19258" i="17"/>
  <c r="O19257" i="17"/>
  <c r="M19257" i="17"/>
  <c r="O19256" i="17"/>
  <c r="M19256" i="17"/>
  <c r="O19255" i="17"/>
  <c r="M19255" i="17"/>
  <c r="O19254" i="17"/>
  <c r="M19254" i="17"/>
  <c r="O19253" i="17"/>
  <c r="M19253" i="17"/>
  <c r="O19252" i="17"/>
  <c r="M19252" i="17"/>
  <c r="O19251" i="17"/>
  <c r="M19251" i="17"/>
  <c r="O19250" i="17"/>
  <c r="M19250" i="17"/>
  <c r="O19249" i="17"/>
  <c r="M19249" i="17"/>
  <c r="O19248" i="17"/>
  <c r="M19248" i="17"/>
  <c r="O19247" i="17"/>
  <c r="M19247" i="17"/>
  <c r="O19246" i="17"/>
  <c r="M19246" i="17"/>
  <c r="O19245" i="17"/>
  <c r="M19245" i="17"/>
  <c r="O19244" i="17"/>
  <c r="M19244" i="17"/>
  <c r="O19243" i="17"/>
  <c r="M19243" i="17"/>
  <c r="O19242" i="17"/>
  <c r="M19242" i="17"/>
  <c r="O19241" i="17"/>
  <c r="M19241" i="17"/>
  <c r="O19240" i="17"/>
  <c r="M19240" i="17"/>
  <c r="O19239" i="17"/>
  <c r="M19239" i="17"/>
  <c r="O19238" i="17"/>
  <c r="M19238" i="17"/>
  <c r="O19237" i="17"/>
  <c r="M19237" i="17"/>
  <c r="O19236" i="17"/>
  <c r="M19236" i="17"/>
  <c r="O19235" i="17"/>
  <c r="M19235" i="17"/>
  <c r="O19234" i="17"/>
  <c r="M19234" i="17"/>
  <c r="O19233" i="17"/>
  <c r="M19233" i="17"/>
  <c r="O19232" i="17"/>
  <c r="M19232" i="17"/>
  <c r="O19231" i="17"/>
  <c r="M19231" i="17"/>
  <c r="O19230" i="17"/>
  <c r="M19230" i="17"/>
  <c r="O19229" i="17"/>
  <c r="M19229" i="17"/>
  <c r="O19228" i="17"/>
  <c r="M19228" i="17"/>
  <c r="O19227" i="17"/>
  <c r="M19227" i="17"/>
  <c r="O19226" i="17"/>
  <c r="M19226" i="17"/>
  <c r="O19225" i="17"/>
  <c r="M19225" i="17"/>
  <c r="O19224" i="17"/>
  <c r="M19224" i="17"/>
  <c r="O19223" i="17"/>
  <c r="M19223" i="17"/>
  <c r="O19222" i="17"/>
  <c r="M19222" i="17"/>
  <c r="O19221" i="17"/>
  <c r="M19221" i="17"/>
  <c r="O19220" i="17"/>
  <c r="M19220" i="17"/>
  <c r="O19219" i="17"/>
  <c r="M19219" i="17"/>
  <c r="O19218" i="17"/>
  <c r="M19218" i="17"/>
  <c r="O19217" i="17"/>
  <c r="M19217" i="17"/>
  <c r="O19216" i="17"/>
  <c r="M19216" i="17"/>
  <c r="O19215" i="17"/>
  <c r="M19215" i="17"/>
  <c r="O19214" i="17"/>
  <c r="M19214" i="17"/>
  <c r="O19213" i="17"/>
  <c r="M19213" i="17"/>
  <c r="O19212" i="17"/>
  <c r="M19212" i="17"/>
  <c r="O19211" i="17"/>
  <c r="M19211" i="17"/>
  <c r="O19210" i="17"/>
  <c r="M19210" i="17"/>
  <c r="O19209" i="17"/>
  <c r="M19209" i="17"/>
  <c r="O19208" i="17"/>
  <c r="M19208" i="17"/>
  <c r="O19207" i="17"/>
  <c r="M19207" i="17"/>
  <c r="O19206" i="17"/>
  <c r="M19206" i="17"/>
  <c r="O19205" i="17"/>
  <c r="M19205" i="17"/>
  <c r="O19204" i="17"/>
  <c r="M19204" i="17"/>
  <c r="O19203" i="17"/>
  <c r="M19203" i="17"/>
  <c r="O19202" i="17"/>
  <c r="M19202" i="17"/>
  <c r="O19201" i="17"/>
  <c r="M19201" i="17"/>
  <c r="O19200" i="17"/>
  <c r="M19200" i="17"/>
  <c r="O19199" i="17"/>
  <c r="M19199" i="17"/>
  <c r="O19198" i="17"/>
  <c r="M19198" i="17"/>
  <c r="O19197" i="17"/>
  <c r="M19197" i="17"/>
  <c r="O19196" i="17"/>
  <c r="M19196" i="17"/>
  <c r="O19195" i="17"/>
  <c r="M19195" i="17"/>
  <c r="O19194" i="17"/>
  <c r="M19194" i="17"/>
  <c r="O19193" i="17"/>
  <c r="M19193" i="17"/>
  <c r="O19192" i="17"/>
  <c r="M19192" i="17"/>
  <c r="O19191" i="17"/>
  <c r="M19191" i="17"/>
  <c r="O19190" i="17"/>
  <c r="M19190" i="17"/>
  <c r="O19189" i="17"/>
  <c r="M19189" i="17"/>
  <c r="O19188" i="17"/>
  <c r="M19188" i="17"/>
  <c r="O19187" i="17"/>
  <c r="M19187" i="17"/>
  <c r="O19186" i="17"/>
  <c r="M19186" i="17"/>
  <c r="O19185" i="17"/>
  <c r="M19185" i="17"/>
  <c r="O19184" i="17"/>
  <c r="M19184" i="17"/>
  <c r="O19183" i="17"/>
  <c r="M19183" i="17"/>
  <c r="O19182" i="17"/>
  <c r="M19182" i="17"/>
  <c r="O19181" i="17"/>
  <c r="M19181" i="17"/>
  <c r="O19180" i="17"/>
  <c r="M19180" i="17"/>
  <c r="O19179" i="17"/>
  <c r="M19179" i="17"/>
  <c r="O19178" i="17"/>
  <c r="M19178" i="17"/>
  <c r="O19177" i="17"/>
  <c r="M19177" i="17"/>
  <c r="O19176" i="17"/>
  <c r="M19176" i="17"/>
  <c r="O19175" i="17"/>
  <c r="M19175" i="17"/>
  <c r="O19174" i="17"/>
  <c r="M19174" i="17"/>
  <c r="O19173" i="17"/>
  <c r="M19173" i="17"/>
  <c r="O19172" i="17"/>
  <c r="M19172" i="17"/>
  <c r="O19171" i="17"/>
  <c r="M19171" i="17"/>
  <c r="O19170" i="17"/>
  <c r="M19170" i="17"/>
  <c r="O19169" i="17"/>
  <c r="M19169" i="17"/>
  <c r="O19168" i="17"/>
  <c r="M19168" i="17"/>
  <c r="O19167" i="17"/>
  <c r="M19167" i="17"/>
  <c r="O19166" i="17"/>
  <c r="M19166" i="17"/>
  <c r="O19165" i="17"/>
  <c r="M19165" i="17"/>
  <c r="O19164" i="17"/>
  <c r="M19164" i="17"/>
  <c r="O19163" i="17"/>
  <c r="M19163" i="17"/>
  <c r="O19162" i="17"/>
  <c r="M19162" i="17"/>
  <c r="O19161" i="17"/>
  <c r="M19161" i="17"/>
  <c r="O19160" i="17"/>
  <c r="M19160" i="17"/>
  <c r="O19159" i="17"/>
  <c r="M19159" i="17"/>
  <c r="O19158" i="17"/>
  <c r="M19158" i="17"/>
  <c r="O19157" i="17"/>
  <c r="M19157" i="17"/>
  <c r="O19156" i="17"/>
  <c r="M19156" i="17"/>
  <c r="O19155" i="17"/>
  <c r="M19155" i="17"/>
  <c r="O19154" i="17"/>
  <c r="M19154" i="17"/>
  <c r="O19153" i="17"/>
  <c r="M19153" i="17"/>
  <c r="O19152" i="17"/>
  <c r="M19152" i="17"/>
  <c r="O19151" i="17"/>
  <c r="M19151" i="17"/>
  <c r="O19150" i="17"/>
  <c r="M19150" i="17"/>
  <c r="O19149" i="17"/>
  <c r="M19149" i="17"/>
  <c r="O19148" i="17"/>
  <c r="M19148" i="17"/>
  <c r="O19147" i="17"/>
  <c r="M19147" i="17"/>
  <c r="O19146" i="17"/>
  <c r="M19146" i="17"/>
  <c r="O19145" i="17"/>
  <c r="M19145" i="17"/>
  <c r="O19144" i="17"/>
  <c r="M19144" i="17"/>
  <c r="O19143" i="17"/>
  <c r="M19143" i="17"/>
  <c r="O19142" i="17"/>
  <c r="M19142" i="17"/>
  <c r="O19141" i="17"/>
  <c r="M19141" i="17"/>
  <c r="O19140" i="17"/>
  <c r="M19140" i="17"/>
  <c r="O19139" i="17"/>
  <c r="M19139" i="17"/>
  <c r="O19138" i="17"/>
  <c r="M19138" i="17"/>
  <c r="O19137" i="17"/>
  <c r="M19137" i="17"/>
  <c r="O19136" i="17"/>
  <c r="M19136" i="17"/>
  <c r="O19135" i="17"/>
  <c r="M19135" i="17"/>
  <c r="O19134" i="17"/>
  <c r="M19134" i="17"/>
  <c r="O19133" i="17"/>
  <c r="M19133" i="17"/>
  <c r="O19132" i="17"/>
  <c r="M19132" i="17"/>
  <c r="O19131" i="17"/>
  <c r="M19131" i="17"/>
  <c r="O19130" i="17"/>
  <c r="M19130" i="17"/>
  <c r="O19129" i="17"/>
  <c r="M19129" i="17"/>
  <c r="O19128" i="17"/>
  <c r="M19128" i="17"/>
  <c r="O19127" i="17"/>
  <c r="M19127" i="17"/>
  <c r="O19126" i="17"/>
  <c r="M19126" i="17"/>
  <c r="O19125" i="17"/>
  <c r="M19125" i="17"/>
  <c r="O19124" i="17"/>
  <c r="M19124" i="17"/>
  <c r="O19123" i="17"/>
  <c r="M19123" i="17"/>
  <c r="O19122" i="17"/>
  <c r="M19122" i="17"/>
  <c r="O19121" i="17"/>
  <c r="M19121" i="17"/>
  <c r="O19120" i="17"/>
  <c r="M19120" i="17"/>
  <c r="O19119" i="17"/>
  <c r="M19119" i="17"/>
  <c r="O19118" i="17"/>
  <c r="M19118" i="17"/>
  <c r="O19117" i="17"/>
  <c r="M19117" i="17"/>
  <c r="O19116" i="17"/>
  <c r="M19116" i="17"/>
  <c r="O19115" i="17"/>
  <c r="M19115" i="17"/>
  <c r="O19114" i="17"/>
  <c r="M19114" i="17"/>
  <c r="O19113" i="17"/>
  <c r="M19113" i="17"/>
  <c r="O19112" i="17"/>
  <c r="M19112" i="17"/>
  <c r="O19111" i="17"/>
  <c r="M19111" i="17"/>
  <c r="O19110" i="17"/>
  <c r="M19110" i="17"/>
  <c r="O19109" i="17"/>
  <c r="M19109" i="17"/>
  <c r="O19108" i="17"/>
  <c r="M19108" i="17"/>
  <c r="O19107" i="17"/>
  <c r="M19107" i="17"/>
  <c r="O19106" i="17"/>
  <c r="M19106" i="17"/>
  <c r="O19105" i="17"/>
  <c r="M19105" i="17"/>
  <c r="O19104" i="17"/>
  <c r="M19104" i="17"/>
  <c r="O19103" i="17"/>
  <c r="M19103" i="17"/>
  <c r="O19102" i="17"/>
  <c r="M19102" i="17"/>
  <c r="O19101" i="17"/>
  <c r="M19101" i="17"/>
  <c r="O19100" i="17"/>
  <c r="M19100" i="17"/>
  <c r="O19099" i="17"/>
  <c r="M19099" i="17"/>
  <c r="O19098" i="17"/>
  <c r="M19098" i="17"/>
  <c r="O19097" i="17"/>
  <c r="M19097" i="17"/>
  <c r="O19096" i="17"/>
  <c r="M19096" i="17"/>
  <c r="O19095" i="17"/>
  <c r="M19095" i="17"/>
  <c r="O19094" i="17"/>
  <c r="M19094" i="17"/>
  <c r="O19093" i="17"/>
  <c r="M19093" i="17"/>
  <c r="O19092" i="17"/>
  <c r="M19092" i="17"/>
  <c r="O19091" i="17"/>
  <c r="M19091" i="17"/>
  <c r="O19090" i="17"/>
  <c r="M19090" i="17"/>
  <c r="O19089" i="17"/>
  <c r="M19089" i="17"/>
  <c r="O19088" i="17"/>
  <c r="M19088" i="17"/>
  <c r="O19087" i="17"/>
  <c r="M19087" i="17"/>
  <c r="O19086" i="17"/>
  <c r="M19086" i="17"/>
  <c r="O19085" i="17"/>
  <c r="M19085" i="17"/>
  <c r="O19084" i="17"/>
  <c r="M19084" i="17"/>
  <c r="O19083" i="17"/>
  <c r="M19083" i="17"/>
  <c r="O19082" i="17"/>
  <c r="M19082" i="17"/>
  <c r="O19081" i="17"/>
  <c r="M19081" i="17"/>
  <c r="O19080" i="17"/>
  <c r="M19080" i="17"/>
  <c r="O19079" i="17"/>
  <c r="M19079" i="17"/>
  <c r="O19078" i="17"/>
  <c r="M19078" i="17"/>
  <c r="O19077" i="17"/>
  <c r="M19077" i="17"/>
  <c r="O19076" i="17"/>
  <c r="M19076" i="17"/>
  <c r="O19075" i="17"/>
  <c r="M19075" i="17"/>
  <c r="O19074" i="17"/>
  <c r="M19074" i="17"/>
  <c r="O19073" i="17"/>
  <c r="M19073" i="17"/>
  <c r="O19072" i="17"/>
  <c r="M19072" i="17"/>
  <c r="O19071" i="17"/>
  <c r="M19071" i="17"/>
  <c r="O19070" i="17"/>
  <c r="M19070" i="17"/>
  <c r="O19069" i="17"/>
  <c r="M19069" i="17"/>
  <c r="O19068" i="17"/>
  <c r="M19068" i="17"/>
  <c r="O19067" i="17"/>
  <c r="M19067" i="17"/>
  <c r="O19066" i="17"/>
  <c r="M19066" i="17"/>
  <c r="O19065" i="17"/>
  <c r="M19065" i="17"/>
  <c r="O19064" i="17"/>
  <c r="M19064" i="17"/>
  <c r="O19063" i="17"/>
  <c r="M19063" i="17"/>
  <c r="O19062" i="17"/>
  <c r="M19062" i="17"/>
  <c r="O19061" i="17"/>
  <c r="M19061" i="17"/>
  <c r="O19060" i="17"/>
  <c r="M19060" i="17"/>
  <c r="O19059" i="17"/>
  <c r="M19059" i="17"/>
  <c r="O19058" i="17"/>
  <c r="M19058" i="17"/>
  <c r="O19057" i="17"/>
  <c r="M19057" i="17"/>
  <c r="O19056" i="17"/>
  <c r="M19056" i="17"/>
  <c r="O19055" i="17"/>
  <c r="M19055" i="17"/>
  <c r="O19054" i="17"/>
  <c r="M19054" i="17"/>
  <c r="O19053" i="17"/>
  <c r="M19053" i="17"/>
  <c r="O19052" i="17"/>
  <c r="M19052" i="17"/>
  <c r="O19051" i="17"/>
  <c r="M19051" i="17"/>
  <c r="O19050" i="17"/>
  <c r="M19050" i="17"/>
  <c r="O19049" i="17"/>
  <c r="M19049" i="17"/>
  <c r="O19048" i="17"/>
  <c r="M19048" i="17"/>
  <c r="O19047" i="17"/>
  <c r="M19047" i="17"/>
  <c r="O19046" i="17"/>
  <c r="M19046" i="17"/>
  <c r="O19045" i="17"/>
  <c r="M19045" i="17"/>
  <c r="O19044" i="17"/>
  <c r="M19044" i="17"/>
  <c r="O19043" i="17"/>
  <c r="M19043" i="17"/>
  <c r="O19042" i="17"/>
  <c r="M19042" i="17"/>
  <c r="O19041" i="17"/>
  <c r="M19041" i="17"/>
  <c r="O19040" i="17"/>
  <c r="M19040" i="17"/>
  <c r="O19039" i="17"/>
  <c r="M19039" i="17"/>
  <c r="O19038" i="17"/>
  <c r="M19038" i="17"/>
  <c r="O19037" i="17"/>
  <c r="M19037" i="17"/>
  <c r="O19036" i="17"/>
  <c r="M19036" i="17"/>
  <c r="O19035" i="17"/>
  <c r="M19035" i="17"/>
  <c r="O19034" i="17"/>
  <c r="M19034" i="17"/>
  <c r="O19033" i="17"/>
  <c r="M19033" i="17"/>
  <c r="O19032" i="17"/>
  <c r="M19032" i="17"/>
  <c r="O19031" i="17"/>
  <c r="M19031" i="17"/>
  <c r="O19030" i="17"/>
  <c r="M19030" i="17"/>
  <c r="O19029" i="17"/>
  <c r="M19029" i="17"/>
  <c r="O19028" i="17"/>
  <c r="M19028" i="17"/>
  <c r="O19027" i="17"/>
  <c r="M19027" i="17"/>
  <c r="O19026" i="17"/>
  <c r="M19026" i="17"/>
  <c r="O19025" i="17"/>
  <c r="M19025" i="17"/>
  <c r="O19024" i="17"/>
  <c r="M19024" i="17"/>
  <c r="O19023" i="17"/>
  <c r="M19023" i="17"/>
  <c r="O19022" i="17"/>
  <c r="M19022" i="17"/>
  <c r="O19021" i="17"/>
  <c r="M19021" i="17"/>
  <c r="O19020" i="17"/>
  <c r="M19020" i="17"/>
  <c r="O19019" i="17"/>
  <c r="M19019" i="17"/>
  <c r="O19018" i="17"/>
  <c r="M19018" i="17"/>
  <c r="O19017" i="17"/>
  <c r="M19017" i="17"/>
  <c r="O19016" i="17"/>
  <c r="M19016" i="17"/>
  <c r="O19015" i="17"/>
  <c r="M19015" i="17"/>
  <c r="O19014" i="17"/>
  <c r="M19014" i="17"/>
  <c r="O19013" i="17"/>
  <c r="M19013" i="17"/>
  <c r="O19012" i="17"/>
  <c r="M19012" i="17"/>
  <c r="O19011" i="17"/>
  <c r="M19011" i="17"/>
  <c r="O19010" i="17"/>
  <c r="M19010" i="17"/>
  <c r="O19009" i="17"/>
  <c r="M19009" i="17"/>
  <c r="O19008" i="17"/>
  <c r="M19008" i="17"/>
  <c r="O19007" i="17"/>
  <c r="M19007" i="17"/>
  <c r="O19006" i="17"/>
  <c r="M19006" i="17"/>
  <c r="O19005" i="17"/>
  <c r="M19005" i="17"/>
  <c r="O19004" i="17"/>
  <c r="M19004" i="17"/>
  <c r="O19003" i="17"/>
  <c r="M19003" i="17"/>
  <c r="O19002" i="17"/>
  <c r="M19002" i="17"/>
  <c r="O19001" i="17"/>
  <c r="M19001" i="17"/>
  <c r="O19000" i="17"/>
  <c r="M19000" i="17"/>
  <c r="O18999" i="17"/>
  <c r="M18999" i="17"/>
  <c r="O18998" i="17"/>
  <c r="M18998" i="17"/>
  <c r="O18997" i="17"/>
  <c r="M18997" i="17"/>
  <c r="O18996" i="17"/>
  <c r="M18996" i="17"/>
  <c r="O18995" i="17"/>
  <c r="M18995" i="17"/>
  <c r="O18994" i="17"/>
  <c r="M18994" i="17"/>
  <c r="O18993" i="17"/>
  <c r="M18993" i="17"/>
  <c r="O18992" i="17"/>
  <c r="M18992" i="17"/>
  <c r="O18991" i="17"/>
  <c r="M18991" i="17"/>
  <c r="O18990" i="17"/>
  <c r="M18990" i="17"/>
  <c r="O18989" i="17"/>
  <c r="M18989" i="17"/>
  <c r="O18988" i="17"/>
  <c r="M18988" i="17"/>
  <c r="O18987" i="17"/>
  <c r="M18987" i="17"/>
  <c r="O18986" i="17"/>
  <c r="M18986" i="17"/>
  <c r="O18985" i="17"/>
  <c r="M18985" i="17"/>
  <c r="O18984" i="17"/>
  <c r="M18984" i="17"/>
  <c r="O18983" i="17"/>
  <c r="M18983" i="17"/>
  <c r="O18982" i="17"/>
  <c r="M18982" i="17"/>
  <c r="O18981" i="17"/>
  <c r="M18981" i="17"/>
  <c r="O18980" i="17"/>
  <c r="M18980" i="17"/>
  <c r="O18979" i="17"/>
  <c r="M18979" i="17"/>
  <c r="O18978" i="17"/>
  <c r="M18978" i="17"/>
  <c r="O18977" i="17"/>
  <c r="M18977" i="17"/>
  <c r="O18976" i="17"/>
  <c r="M18976" i="17"/>
  <c r="O18975" i="17"/>
  <c r="M18975" i="17"/>
  <c r="O18974" i="17"/>
  <c r="M18974" i="17"/>
  <c r="O18973" i="17"/>
  <c r="M18973" i="17"/>
  <c r="O18972" i="17"/>
  <c r="M18972" i="17"/>
  <c r="O18971" i="17"/>
  <c r="M18971" i="17"/>
  <c r="O18970" i="17"/>
  <c r="M18970" i="17"/>
  <c r="O18969" i="17"/>
  <c r="M18969" i="17"/>
  <c r="O18968" i="17"/>
  <c r="M18968" i="17"/>
  <c r="O18967" i="17"/>
  <c r="M18967" i="17"/>
  <c r="O18966" i="17"/>
  <c r="M18966" i="17"/>
  <c r="O18965" i="17"/>
  <c r="M18965" i="17"/>
  <c r="O18964" i="17"/>
  <c r="M18964" i="17"/>
  <c r="O18963" i="17"/>
  <c r="M18963" i="17"/>
  <c r="O18962" i="17"/>
  <c r="M18962" i="17"/>
  <c r="O18961" i="17"/>
  <c r="M18961" i="17"/>
  <c r="O18960" i="17"/>
  <c r="M18960" i="17"/>
  <c r="O18959" i="17"/>
  <c r="M18959" i="17"/>
  <c r="O18958" i="17"/>
  <c r="M18958" i="17"/>
  <c r="O18957" i="17"/>
  <c r="M18957" i="17"/>
  <c r="O18956" i="17"/>
  <c r="M18956" i="17"/>
  <c r="O18955" i="17"/>
  <c r="M18955" i="17"/>
  <c r="O18954" i="17"/>
  <c r="M18954" i="17"/>
  <c r="O18953" i="17"/>
  <c r="M18953" i="17"/>
  <c r="O18952" i="17"/>
  <c r="M18952" i="17"/>
  <c r="O18951" i="17"/>
  <c r="M18951" i="17"/>
  <c r="O18950" i="17"/>
  <c r="M18950" i="17"/>
  <c r="O18949" i="17"/>
  <c r="M18949" i="17"/>
  <c r="O18948" i="17"/>
  <c r="M18948" i="17"/>
  <c r="O18947" i="17"/>
  <c r="M18947" i="17"/>
  <c r="O18946" i="17"/>
  <c r="M18946" i="17"/>
  <c r="O18945" i="17"/>
  <c r="M18945" i="17"/>
  <c r="O18944" i="17"/>
  <c r="M18944" i="17"/>
  <c r="O18943" i="17"/>
  <c r="M18943" i="17"/>
  <c r="O18942" i="17"/>
  <c r="M18942" i="17"/>
  <c r="O18941" i="17"/>
  <c r="M18941" i="17"/>
  <c r="O18940" i="17"/>
  <c r="M18940" i="17"/>
  <c r="O18939" i="17"/>
  <c r="M18939" i="17"/>
  <c r="O18938" i="17"/>
  <c r="M18938" i="17"/>
  <c r="O18937" i="17"/>
  <c r="M18937" i="17"/>
  <c r="O18936" i="17"/>
  <c r="M18936" i="17"/>
  <c r="O18935" i="17"/>
  <c r="M18935" i="17"/>
  <c r="O18934" i="17"/>
  <c r="M18934" i="17"/>
  <c r="O18933" i="17"/>
  <c r="M18933" i="17"/>
  <c r="O18932" i="17"/>
  <c r="M18932" i="17"/>
  <c r="O18931" i="17"/>
  <c r="M18931" i="17"/>
  <c r="O18930" i="17"/>
  <c r="M18930" i="17"/>
  <c r="O18929" i="17"/>
  <c r="M18929" i="17"/>
  <c r="O18928" i="17"/>
  <c r="M18928" i="17"/>
  <c r="O18927" i="17"/>
  <c r="M18927" i="17"/>
  <c r="O18926" i="17"/>
  <c r="M18926" i="17"/>
  <c r="O18925" i="17"/>
  <c r="M18925" i="17"/>
  <c r="O18924" i="17"/>
  <c r="M18924" i="17"/>
  <c r="O18923" i="17"/>
  <c r="M18923" i="17"/>
  <c r="O18922" i="17"/>
  <c r="M18922" i="17"/>
  <c r="O18921" i="17"/>
  <c r="M18921" i="17"/>
  <c r="O18920" i="17"/>
  <c r="M18920" i="17"/>
  <c r="O18919" i="17"/>
  <c r="M18919" i="17"/>
  <c r="O18918" i="17"/>
  <c r="M18918" i="17"/>
  <c r="O18917" i="17"/>
  <c r="M18917" i="17"/>
  <c r="O18916" i="17"/>
  <c r="M18916" i="17"/>
  <c r="O18915" i="17"/>
  <c r="M18915" i="17"/>
  <c r="O18914" i="17"/>
  <c r="M18914" i="17"/>
  <c r="O18913" i="17"/>
  <c r="M18913" i="17"/>
  <c r="O18912" i="17"/>
  <c r="M18912" i="17"/>
  <c r="O18911" i="17"/>
  <c r="M18911" i="17"/>
  <c r="O18910" i="17"/>
  <c r="M18910" i="17"/>
  <c r="O18909" i="17"/>
  <c r="M18909" i="17"/>
  <c r="O18908" i="17"/>
  <c r="M18908" i="17"/>
  <c r="O18907" i="17"/>
  <c r="M18907" i="17"/>
  <c r="O18906" i="17"/>
  <c r="M18906" i="17"/>
  <c r="O18905" i="17"/>
  <c r="M18905" i="17"/>
  <c r="O18904" i="17"/>
  <c r="M18904" i="17"/>
  <c r="O18903" i="17"/>
  <c r="M18903" i="17"/>
  <c r="O18902" i="17"/>
  <c r="M18902" i="17"/>
  <c r="O18901" i="17"/>
  <c r="M18901" i="17"/>
  <c r="O18900" i="17"/>
  <c r="M18900" i="17"/>
  <c r="O18899" i="17"/>
  <c r="M18899" i="17"/>
  <c r="O18898" i="17"/>
  <c r="M18898" i="17"/>
  <c r="O18897" i="17"/>
  <c r="M18897" i="17"/>
  <c r="O18896" i="17"/>
  <c r="M18896" i="17"/>
  <c r="O18895" i="17"/>
  <c r="M18895" i="17"/>
  <c r="O18894" i="17"/>
  <c r="M18894" i="17"/>
  <c r="O18893" i="17"/>
  <c r="M18893" i="17"/>
  <c r="O18892" i="17"/>
  <c r="M18892" i="17"/>
  <c r="O18891" i="17"/>
  <c r="M18891" i="17"/>
  <c r="O18890" i="17"/>
  <c r="M18890" i="17"/>
  <c r="O18889" i="17"/>
  <c r="M18889" i="17"/>
  <c r="O18888" i="17"/>
  <c r="M18888" i="17"/>
  <c r="O18887" i="17"/>
  <c r="M18887" i="17"/>
  <c r="O18886" i="17"/>
  <c r="M18886" i="17"/>
  <c r="O18885" i="17"/>
  <c r="M18885" i="17"/>
  <c r="O18884" i="17"/>
  <c r="M18884" i="17"/>
  <c r="O18883" i="17"/>
  <c r="M18883" i="17"/>
  <c r="O18882" i="17"/>
  <c r="M18882" i="17"/>
  <c r="O18881" i="17"/>
  <c r="M18881" i="17"/>
  <c r="O18880" i="17"/>
  <c r="M18880" i="17"/>
  <c r="O18879" i="17"/>
  <c r="M18879" i="17"/>
  <c r="O18878" i="17"/>
  <c r="M18878" i="17"/>
  <c r="O18877" i="17"/>
  <c r="M18877" i="17"/>
  <c r="O18876" i="17"/>
  <c r="M18876" i="17"/>
  <c r="O18875" i="17"/>
  <c r="M18875" i="17"/>
  <c r="O18874" i="17"/>
  <c r="M18874" i="17"/>
  <c r="O18873" i="17"/>
  <c r="M18873" i="17"/>
  <c r="O18872" i="17"/>
  <c r="M18872" i="17"/>
  <c r="O18871" i="17"/>
  <c r="M18871" i="17"/>
  <c r="O18870" i="17"/>
  <c r="M18870" i="17"/>
  <c r="O18869" i="17"/>
  <c r="M18869" i="17"/>
  <c r="O18868" i="17"/>
  <c r="M18868" i="17"/>
  <c r="O18867" i="17"/>
  <c r="M18867" i="17"/>
  <c r="O18866" i="17"/>
  <c r="M18866" i="17"/>
  <c r="O18865" i="17"/>
  <c r="M18865" i="17"/>
  <c r="O18864" i="17"/>
  <c r="M18864" i="17"/>
  <c r="O18863" i="17"/>
  <c r="M18863" i="17"/>
  <c r="O18862" i="17"/>
  <c r="M18862" i="17"/>
  <c r="O18861" i="17"/>
  <c r="M18861" i="17"/>
  <c r="O18860" i="17"/>
  <c r="M18860" i="17"/>
  <c r="O18859" i="17"/>
  <c r="M18859" i="17"/>
  <c r="O18858" i="17"/>
  <c r="M18858" i="17"/>
  <c r="O18857" i="17"/>
  <c r="M18857" i="17"/>
  <c r="O18856" i="17"/>
  <c r="M18856" i="17"/>
  <c r="O18855" i="17"/>
  <c r="M18855" i="17"/>
  <c r="O18854" i="17"/>
  <c r="M18854" i="17"/>
  <c r="O18853" i="17"/>
  <c r="M18853" i="17"/>
  <c r="O18852" i="17"/>
  <c r="M18852" i="17"/>
  <c r="O18851" i="17"/>
  <c r="M18851" i="17"/>
  <c r="O18850" i="17"/>
  <c r="M18850" i="17"/>
  <c r="O18849" i="17"/>
  <c r="M18849" i="17"/>
  <c r="O18848" i="17"/>
  <c r="M18848" i="17"/>
  <c r="O18847" i="17"/>
  <c r="M18847" i="17"/>
  <c r="O18846" i="17"/>
  <c r="M18846" i="17"/>
  <c r="O18845" i="17"/>
  <c r="M18845" i="17"/>
  <c r="O18844" i="17"/>
  <c r="M18844" i="17"/>
  <c r="O18843" i="17"/>
  <c r="M18843" i="17"/>
  <c r="O18842" i="17"/>
  <c r="M18842" i="17"/>
  <c r="O18841" i="17"/>
  <c r="M18841" i="17"/>
  <c r="O18840" i="17"/>
  <c r="M18840" i="17"/>
  <c r="O18839" i="17"/>
  <c r="M18839" i="17"/>
  <c r="O18838" i="17"/>
  <c r="M18838" i="17"/>
  <c r="O18837" i="17"/>
  <c r="M18837" i="17"/>
  <c r="O18836" i="17"/>
  <c r="M18836" i="17"/>
  <c r="O18835" i="17"/>
  <c r="M18835" i="17"/>
  <c r="O18834" i="17"/>
  <c r="M18834" i="17"/>
  <c r="O18833" i="17"/>
  <c r="M18833" i="17"/>
  <c r="O18832" i="17"/>
  <c r="M18832" i="17"/>
  <c r="O18831" i="17"/>
  <c r="M18831" i="17"/>
  <c r="O18830" i="17"/>
  <c r="M18830" i="17"/>
  <c r="O18829" i="17"/>
  <c r="M18829" i="17"/>
  <c r="O18828" i="17"/>
  <c r="M18828" i="17"/>
  <c r="O18827" i="17"/>
  <c r="M18827" i="17"/>
  <c r="O18826" i="17"/>
  <c r="M18826" i="17"/>
  <c r="O18825" i="17"/>
  <c r="M18825" i="17"/>
  <c r="O18824" i="17"/>
  <c r="M18824" i="17"/>
  <c r="O18823" i="17"/>
  <c r="M18823" i="17"/>
  <c r="O18822" i="17"/>
  <c r="M18822" i="17"/>
  <c r="O18821" i="17"/>
  <c r="M18821" i="17"/>
  <c r="O18820" i="17"/>
  <c r="M18820" i="17"/>
  <c r="O18819" i="17"/>
  <c r="M18819" i="17"/>
  <c r="O18818" i="17"/>
  <c r="M18818" i="17"/>
  <c r="O18817" i="17"/>
  <c r="M18817" i="17"/>
  <c r="O18816" i="17"/>
  <c r="M18816" i="17"/>
  <c r="O18815" i="17"/>
  <c r="M18815" i="17"/>
  <c r="O18814" i="17"/>
  <c r="M18814" i="17"/>
  <c r="O18813" i="17"/>
  <c r="M18813" i="17"/>
  <c r="O18812" i="17"/>
  <c r="M18812" i="17"/>
  <c r="O18811" i="17"/>
  <c r="M18811" i="17"/>
  <c r="O18810" i="17"/>
  <c r="M18810" i="17"/>
  <c r="O18809" i="17"/>
  <c r="M18809" i="17"/>
  <c r="O18808" i="17"/>
  <c r="M18808" i="17"/>
  <c r="O18807" i="17"/>
  <c r="M18807" i="17"/>
  <c r="O18806" i="17"/>
  <c r="M18806" i="17"/>
  <c r="O18805" i="17"/>
  <c r="M18805" i="17"/>
  <c r="O18804" i="17"/>
  <c r="M18804" i="17"/>
  <c r="O18803" i="17"/>
  <c r="M18803" i="17"/>
  <c r="O18802" i="17"/>
  <c r="M18802" i="17"/>
  <c r="O18801" i="17"/>
  <c r="M18801" i="17"/>
  <c r="O18800" i="17"/>
  <c r="M18800" i="17"/>
  <c r="O18799" i="17"/>
  <c r="M18799" i="17"/>
  <c r="O18798" i="17"/>
  <c r="M18798" i="17"/>
  <c r="O18797" i="17"/>
  <c r="M18797" i="17"/>
  <c r="O18796" i="17"/>
  <c r="M18796" i="17"/>
  <c r="O18795" i="17"/>
  <c r="M18795" i="17"/>
  <c r="O18794" i="17"/>
  <c r="M18794" i="17"/>
  <c r="O18793" i="17"/>
  <c r="M18793" i="17"/>
  <c r="O18792" i="17"/>
  <c r="M18792" i="17"/>
  <c r="O18791" i="17"/>
  <c r="M18791" i="17"/>
  <c r="O18790" i="17"/>
  <c r="M18790" i="17"/>
  <c r="O18789" i="17"/>
  <c r="M18789" i="17"/>
  <c r="O18788" i="17"/>
  <c r="M18788" i="17"/>
  <c r="O18787" i="17"/>
  <c r="M18787" i="17"/>
  <c r="O18786" i="17"/>
  <c r="M18786" i="17"/>
  <c r="O18785" i="17"/>
  <c r="M18785" i="17"/>
  <c r="O18784" i="17"/>
  <c r="M18784" i="17"/>
  <c r="O18783" i="17"/>
  <c r="M18783" i="17"/>
  <c r="O18782" i="17"/>
  <c r="M18782" i="17"/>
  <c r="O18781" i="17"/>
  <c r="M18781" i="17"/>
  <c r="O18780" i="17"/>
  <c r="M18780" i="17"/>
  <c r="O18779" i="17"/>
  <c r="M18779" i="17"/>
  <c r="O18778" i="17"/>
  <c r="M18778" i="17"/>
  <c r="O18777" i="17"/>
  <c r="M18777" i="17"/>
  <c r="O18776" i="17"/>
  <c r="M18776" i="17"/>
  <c r="O18775" i="17"/>
  <c r="M18775" i="17"/>
  <c r="O18774" i="17"/>
  <c r="M18774" i="17"/>
  <c r="O18773" i="17"/>
  <c r="M18773" i="17"/>
  <c r="O18772" i="17"/>
  <c r="M18772" i="17"/>
  <c r="O18771" i="17"/>
  <c r="M18771" i="17"/>
  <c r="O18770" i="17"/>
  <c r="M18770" i="17"/>
  <c r="O18769" i="17"/>
  <c r="M18769" i="17"/>
  <c r="O18768" i="17"/>
  <c r="M18768" i="17"/>
  <c r="O18767" i="17"/>
  <c r="M18767" i="17"/>
  <c r="O18766" i="17"/>
  <c r="M18766" i="17"/>
  <c r="O18765" i="17"/>
  <c r="M18765" i="17"/>
  <c r="O18764" i="17"/>
  <c r="M18764" i="17"/>
  <c r="O18763" i="17"/>
  <c r="M18763" i="17"/>
  <c r="O18762" i="17"/>
  <c r="M18762" i="17"/>
  <c r="O18761" i="17"/>
  <c r="M18761" i="17"/>
  <c r="O18760" i="17"/>
  <c r="M18760" i="17"/>
  <c r="O18759" i="17"/>
  <c r="M18759" i="17"/>
  <c r="O18758" i="17"/>
  <c r="M18758" i="17"/>
  <c r="O18757" i="17"/>
  <c r="M18757" i="17"/>
  <c r="O18756" i="17"/>
  <c r="M18756" i="17"/>
  <c r="O18755" i="17"/>
  <c r="M18755" i="17"/>
  <c r="O18754" i="17"/>
  <c r="M18754" i="17"/>
  <c r="O18753" i="17"/>
  <c r="M18753" i="17"/>
  <c r="O18752" i="17"/>
  <c r="M18752" i="17"/>
  <c r="O18751" i="17"/>
  <c r="M18751" i="17"/>
  <c r="O18750" i="17"/>
  <c r="M18750" i="17"/>
  <c r="O18749" i="17"/>
  <c r="M18749" i="17"/>
  <c r="O18748" i="17"/>
  <c r="M18748" i="17"/>
  <c r="O18747" i="17"/>
  <c r="M18747" i="17"/>
  <c r="O18746" i="17"/>
  <c r="M18746" i="17"/>
  <c r="O18745" i="17"/>
  <c r="M18745" i="17"/>
  <c r="O18744" i="17"/>
  <c r="M18744" i="17"/>
  <c r="O18743" i="17"/>
  <c r="M18743" i="17"/>
  <c r="O18742" i="17"/>
  <c r="M18742" i="17"/>
  <c r="O18741" i="17"/>
  <c r="M18741" i="17"/>
  <c r="O18740" i="17"/>
  <c r="M18740" i="17"/>
  <c r="O18739" i="17"/>
  <c r="M18739" i="17"/>
  <c r="O18738" i="17"/>
  <c r="M18738" i="17"/>
  <c r="O18737" i="17"/>
  <c r="M18737" i="17"/>
  <c r="O18736" i="17"/>
  <c r="M18736" i="17"/>
  <c r="O18735" i="17"/>
  <c r="M18735" i="17"/>
  <c r="O18734" i="17"/>
  <c r="M18734" i="17"/>
  <c r="O18733" i="17"/>
  <c r="M18733" i="17"/>
  <c r="O18732" i="17"/>
  <c r="M18732" i="17"/>
  <c r="O18731" i="17"/>
  <c r="M18731" i="17"/>
  <c r="O18730" i="17"/>
  <c r="M18730" i="17"/>
  <c r="O18729" i="17"/>
  <c r="M18729" i="17"/>
  <c r="O18728" i="17"/>
  <c r="M18728" i="17"/>
  <c r="O18727" i="17"/>
  <c r="M18727" i="17"/>
  <c r="O18726" i="17"/>
  <c r="M18726" i="17"/>
  <c r="O18725" i="17"/>
  <c r="M18725" i="17"/>
  <c r="O18724" i="17"/>
  <c r="M18724" i="17"/>
  <c r="O18723" i="17"/>
  <c r="M18723" i="17"/>
  <c r="O18722" i="17"/>
  <c r="M18722" i="17"/>
  <c r="O18721" i="17"/>
  <c r="M18721" i="17"/>
  <c r="O18720" i="17"/>
  <c r="M18720" i="17"/>
  <c r="O18719" i="17"/>
  <c r="M18719" i="17"/>
  <c r="O18718" i="17"/>
  <c r="M18718" i="17"/>
  <c r="O18717" i="17"/>
  <c r="M18717" i="17"/>
  <c r="O18716" i="17"/>
  <c r="M18716" i="17"/>
  <c r="O18715" i="17"/>
  <c r="M18715" i="17"/>
  <c r="O18714" i="17"/>
  <c r="M18714" i="17"/>
  <c r="O18713" i="17"/>
  <c r="M18713" i="17"/>
  <c r="O18712" i="17"/>
  <c r="M18712" i="17"/>
  <c r="O18711" i="17"/>
  <c r="M18711" i="17"/>
  <c r="O18710" i="17"/>
  <c r="M18710" i="17"/>
  <c r="O18709" i="17"/>
  <c r="M18709" i="17"/>
  <c r="O18708" i="17"/>
  <c r="M18708" i="17"/>
  <c r="O18707" i="17"/>
  <c r="M18707" i="17"/>
  <c r="O18706" i="17"/>
  <c r="M18706" i="17"/>
  <c r="O18705" i="17"/>
  <c r="M18705" i="17"/>
  <c r="O18704" i="17"/>
  <c r="M18704" i="17"/>
  <c r="O18703" i="17"/>
  <c r="M18703" i="17"/>
  <c r="O18702" i="17"/>
  <c r="M18702" i="17"/>
  <c r="O18701" i="17"/>
  <c r="M18701" i="17"/>
  <c r="O18700" i="17"/>
  <c r="M18700" i="17"/>
  <c r="O18699" i="17"/>
  <c r="M18699" i="17"/>
  <c r="O18698" i="17"/>
  <c r="M18698" i="17"/>
  <c r="O18697" i="17"/>
  <c r="M18697" i="17"/>
  <c r="O18696" i="17"/>
  <c r="M18696" i="17"/>
  <c r="O18695" i="17"/>
  <c r="M18695" i="17"/>
  <c r="O18694" i="17"/>
  <c r="M18694" i="17"/>
  <c r="O18693" i="17"/>
  <c r="M18693" i="17"/>
  <c r="O18692" i="17"/>
  <c r="M18692" i="17"/>
  <c r="O18691" i="17"/>
  <c r="M18691" i="17"/>
  <c r="O18690" i="17"/>
  <c r="M18690" i="17"/>
  <c r="O18689" i="17"/>
  <c r="M18689" i="17"/>
  <c r="O18688" i="17"/>
  <c r="M18688" i="17"/>
  <c r="O18687" i="17"/>
  <c r="M18687" i="17"/>
  <c r="O18686" i="17"/>
  <c r="M18686" i="17"/>
  <c r="O18685" i="17"/>
  <c r="M18685" i="17"/>
  <c r="O18684" i="17"/>
  <c r="M18684" i="17"/>
  <c r="O18683" i="17"/>
  <c r="M18683" i="17"/>
  <c r="O18682" i="17"/>
  <c r="M18682" i="17"/>
  <c r="O18681" i="17"/>
  <c r="M18681" i="17"/>
  <c r="O18680" i="17"/>
  <c r="M18680" i="17"/>
  <c r="O18679" i="17"/>
  <c r="M18679" i="17"/>
  <c r="O18678" i="17"/>
  <c r="M18678" i="17"/>
  <c r="O18677" i="17"/>
  <c r="M18677" i="17"/>
  <c r="O18676" i="17"/>
  <c r="M18676" i="17"/>
  <c r="O18675" i="17"/>
  <c r="M18675" i="17"/>
  <c r="O18674" i="17"/>
  <c r="M18674" i="17"/>
  <c r="O18673" i="17"/>
  <c r="M18673" i="17"/>
  <c r="O18672" i="17"/>
  <c r="M18672" i="17"/>
  <c r="O18671" i="17"/>
  <c r="M18671" i="17"/>
  <c r="O18670" i="17"/>
  <c r="M18670" i="17"/>
  <c r="O18669" i="17"/>
  <c r="M18669" i="17"/>
  <c r="O18668" i="17"/>
  <c r="M18668" i="17"/>
  <c r="O18667" i="17"/>
  <c r="M18667" i="17"/>
  <c r="O18666" i="17"/>
  <c r="M18666" i="17"/>
  <c r="O18665" i="17"/>
  <c r="M18665" i="17"/>
  <c r="O18664" i="17"/>
  <c r="M18664" i="17"/>
  <c r="O18663" i="17"/>
  <c r="M18663" i="17"/>
  <c r="O18662" i="17"/>
  <c r="M18662" i="17"/>
  <c r="O18661" i="17"/>
  <c r="M18661" i="17"/>
  <c r="O18660" i="17"/>
  <c r="M18660" i="17"/>
  <c r="O18659" i="17"/>
  <c r="M18659" i="17"/>
  <c r="O18658" i="17"/>
  <c r="M18658" i="17"/>
  <c r="O18657" i="17"/>
  <c r="M18657" i="17"/>
  <c r="O18656" i="17"/>
  <c r="M18656" i="17"/>
  <c r="O18655" i="17"/>
  <c r="M18655" i="17"/>
  <c r="O18654" i="17"/>
  <c r="M18654" i="17"/>
  <c r="O18653" i="17"/>
  <c r="M18653" i="17"/>
  <c r="O18652" i="17"/>
  <c r="M18652" i="17"/>
  <c r="O18651" i="17"/>
  <c r="M18651" i="17"/>
  <c r="O18650" i="17"/>
  <c r="M18650" i="17"/>
  <c r="O18649" i="17"/>
  <c r="M18649" i="17"/>
  <c r="O18648" i="17"/>
  <c r="M18648" i="17"/>
  <c r="O18647" i="17"/>
  <c r="M18647" i="17"/>
  <c r="O18646" i="17"/>
  <c r="M18646" i="17"/>
  <c r="O18645" i="17"/>
  <c r="M18645" i="17"/>
  <c r="O18644" i="17"/>
  <c r="M18644" i="17"/>
  <c r="O18643" i="17"/>
  <c r="M18643" i="17"/>
  <c r="O18642" i="17"/>
  <c r="M18642" i="17"/>
  <c r="O18641" i="17"/>
  <c r="M18641" i="17"/>
  <c r="O18640" i="17"/>
  <c r="M18640" i="17"/>
  <c r="O18639" i="17"/>
  <c r="M18639" i="17"/>
  <c r="O18638" i="17"/>
  <c r="M18638" i="17"/>
  <c r="O18637" i="17"/>
  <c r="M18637" i="17"/>
  <c r="O18636" i="17"/>
  <c r="M18636" i="17"/>
  <c r="O18635" i="17"/>
  <c r="M18635" i="17"/>
  <c r="O18634" i="17"/>
  <c r="M18634" i="17"/>
  <c r="O18633" i="17"/>
  <c r="M18633" i="17"/>
  <c r="O18632" i="17"/>
  <c r="M18632" i="17"/>
  <c r="O18631" i="17"/>
  <c r="M18631" i="17"/>
  <c r="O18630" i="17"/>
  <c r="M18630" i="17"/>
  <c r="O18629" i="17"/>
  <c r="M18629" i="17"/>
  <c r="O18628" i="17"/>
  <c r="M18628" i="17"/>
  <c r="O18627" i="17"/>
  <c r="M18627" i="17"/>
  <c r="O18626" i="17"/>
  <c r="M18626" i="17"/>
  <c r="O18625" i="17"/>
  <c r="M18625" i="17"/>
  <c r="O18624" i="17"/>
  <c r="M18624" i="17"/>
  <c r="O18623" i="17"/>
  <c r="M18623" i="17"/>
  <c r="O18622" i="17"/>
  <c r="M18622" i="17"/>
  <c r="O18621" i="17"/>
  <c r="M18621" i="17"/>
  <c r="O18620" i="17"/>
  <c r="M18620" i="17"/>
  <c r="O18619" i="17"/>
  <c r="M18619" i="17"/>
  <c r="O18618" i="17"/>
  <c r="M18618" i="17"/>
  <c r="O18617" i="17"/>
  <c r="M18617" i="17"/>
  <c r="O18616" i="17"/>
  <c r="M18616" i="17"/>
  <c r="O18615" i="17"/>
  <c r="M18615" i="17"/>
  <c r="O18614" i="17"/>
  <c r="M18614" i="17"/>
  <c r="O18613" i="17"/>
  <c r="M18613" i="17"/>
  <c r="O18612" i="17"/>
  <c r="M18612" i="17"/>
  <c r="O18611" i="17"/>
  <c r="M18611" i="17"/>
  <c r="O18610" i="17"/>
  <c r="M18610" i="17"/>
  <c r="O18609" i="17"/>
  <c r="M18609" i="17"/>
  <c r="O18608" i="17"/>
  <c r="M18608" i="17"/>
  <c r="O18607" i="17"/>
  <c r="M18607" i="17"/>
  <c r="O18606" i="17"/>
  <c r="M18606" i="17"/>
  <c r="O18605" i="17"/>
  <c r="M18605" i="17"/>
  <c r="O18604" i="17"/>
  <c r="M18604" i="17"/>
  <c r="O18603" i="17"/>
  <c r="M18603" i="17"/>
  <c r="O18602" i="17"/>
  <c r="M18602" i="17"/>
  <c r="O18601" i="17"/>
  <c r="M18601" i="17"/>
  <c r="O18600" i="17"/>
  <c r="M18600" i="17"/>
  <c r="O18599" i="17"/>
  <c r="M18599" i="17"/>
  <c r="O18598" i="17"/>
  <c r="M18598" i="17"/>
  <c r="O18597" i="17"/>
  <c r="M18597" i="17"/>
  <c r="O18596" i="17"/>
  <c r="M18596" i="17"/>
  <c r="O18595" i="17"/>
  <c r="M18595" i="17"/>
  <c r="O18594" i="17"/>
  <c r="M18594" i="17"/>
  <c r="O18593" i="17"/>
  <c r="M18593" i="17"/>
  <c r="O18592" i="17"/>
  <c r="M18592" i="17"/>
  <c r="O18591" i="17"/>
  <c r="M18591" i="17"/>
  <c r="O18590" i="17"/>
  <c r="M18590" i="17"/>
  <c r="O18589" i="17"/>
  <c r="M18589" i="17"/>
  <c r="O18588" i="17"/>
  <c r="M18588" i="17"/>
  <c r="O18587" i="17"/>
  <c r="M18587" i="17"/>
  <c r="O18586" i="17"/>
  <c r="M18586" i="17"/>
  <c r="O18585" i="17"/>
  <c r="M18585" i="17"/>
  <c r="O18584" i="17"/>
  <c r="M18584" i="17"/>
  <c r="O18583" i="17"/>
  <c r="M18583" i="17"/>
  <c r="O18582" i="17"/>
  <c r="M18582" i="17"/>
  <c r="O18581" i="17"/>
  <c r="M18581" i="17"/>
  <c r="O18580" i="17"/>
  <c r="M18580" i="17"/>
  <c r="O18579" i="17"/>
  <c r="M18579" i="17"/>
  <c r="O18578" i="17"/>
  <c r="M18578" i="17"/>
  <c r="O18577" i="17"/>
  <c r="M18577" i="17"/>
  <c r="O18576" i="17"/>
  <c r="M18576" i="17"/>
  <c r="O18575" i="17"/>
  <c r="M18575" i="17"/>
  <c r="O18574" i="17"/>
  <c r="M18574" i="17"/>
  <c r="O18573" i="17"/>
  <c r="M18573" i="17"/>
  <c r="O18572" i="17"/>
  <c r="M18572" i="17"/>
  <c r="O18571" i="17"/>
  <c r="M18571" i="17"/>
  <c r="O18570" i="17"/>
  <c r="M18570" i="17"/>
  <c r="O18569" i="17"/>
  <c r="M18569" i="17"/>
  <c r="O18568" i="17"/>
  <c r="M18568" i="17"/>
  <c r="O18567" i="17"/>
  <c r="M18567" i="17"/>
  <c r="O18566" i="17"/>
  <c r="M18566" i="17"/>
  <c r="O18565" i="17"/>
  <c r="M18565" i="17"/>
  <c r="O18564" i="17"/>
  <c r="M18564" i="17"/>
  <c r="O18563" i="17"/>
  <c r="M18563" i="17"/>
  <c r="O18562" i="17"/>
  <c r="M18562" i="17"/>
  <c r="O18561" i="17"/>
  <c r="M18561" i="17"/>
  <c r="O18560" i="17"/>
  <c r="M18560" i="17"/>
  <c r="O18559" i="17"/>
  <c r="M18559" i="17"/>
  <c r="O18558" i="17"/>
  <c r="M18558" i="17"/>
  <c r="O18557" i="17"/>
  <c r="M18557" i="17"/>
  <c r="O18556" i="17"/>
  <c r="M18556" i="17"/>
  <c r="O18555" i="17"/>
  <c r="M18555" i="17"/>
  <c r="O18554" i="17"/>
  <c r="M18554" i="17"/>
  <c r="O18553" i="17"/>
  <c r="M18553" i="17"/>
  <c r="O18552" i="17"/>
  <c r="M18552" i="17"/>
  <c r="O18551" i="17"/>
  <c r="M18551" i="17"/>
  <c r="O18550" i="17"/>
  <c r="M18550" i="17"/>
  <c r="O18549" i="17"/>
  <c r="M18549" i="17"/>
  <c r="O18548" i="17"/>
  <c r="M18548" i="17"/>
  <c r="O18547" i="17"/>
  <c r="M18547" i="17"/>
  <c r="O18546" i="17"/>
  <c r="M18546" i="17"/>
  <c r="O18545" i="17"/>
  <c r="M18545" i="17"/>
  <c r="O18544" i="17"/>
  <c r="M18544" i="17"/>
  <c r="O18543" i="17"/>
  <c r="M18543" i="17"/>
  <c r="O18542" i="17"/>
  <c r="M18542" i="17"/>
  <c r="O18541" i="17"/>
  <c r="M18541" i="17"/>
  <c r="O18540" i="17"/>
  <c r="M18540" i="17"/>
  <c r="O18539" i="17"/>
  <c r="M18539" i="17"/>
  <c r="O18538" i="17"/>
  <c r="M18538" i="17"/>
  <c r="O18537" i="17"/>
  <c r="M18537" i="17"/>
  <c r="O18536" i="17"/>
  <c r="M18536" i="17"/>
  <c r="O18535" i="17"/>
  <c r="M18535" i="17"/>
  <c r="O18534" i="17"/>
  <c r="M18534" i="17"/>
  <c r="O18533" i="17"/>
  <c r="M18533" i="17"/>
  <c r="O18532" i="17"/>
  <c r="M18532" i="17"/>
  <c r="O18531" i="17"/>
  <c r="M18531" i="17"/>
  <c r="O18530" i="17"/>
  <c r="M18530" i="17"/>
  <c r="O18529" i="17"/>
  <c r="M18529" i="17"/>
  <c r="O18528" i="17"/>
  <c r="M18528" i="17"/>
  <c r="O18527" i="17"/>
  <c r="M18527" i="17"/>
  <c r="O18526" i="17"/>
  <c r="M18526" i="17"/>
  <c r="O18525" i="17"/>
  <c r="M18525" i="17"/>
  <c r="O18524" i="17"/>
  <c r="M18524" i="17"/>
  <c r="O18523" i="17"/>
  <c r="M18523" i="17"/>
  <c r="O18522" i="17"/>
  <c r="M18522" i="17"/>
  <c r="O18521" i="17"/>
  <c r="M18521" i="17"/>
  <c r="O18520" i="17"/>
  <c r="M18520" i="17"/>
  <c r="O18519" i="17"/>
  <c r="M18519" i="17"/>
  <c r="O18518" i="17"/>
  <c r="M18518" i="17"/>
  <c r="O18517" i="17"/>
  <c r="M18517" i="17"/>
  <c r="O18516" i="17"/>
  <c r="M18516" i="17"/>
  <c r="O18515" i="17"/>
  <c r="M18515" i="17"/>
  <c r="O18514" i="17"/>
  <c r="M18514" i="17"/>
  <c r="O18513" i="17"/>
  <c r="M18513" i="17"/>
  <c r="O18512" i="17"/>
  <c r="M18512" i="17"/>
  <c r="O18511" i="17"/>
  <c r="M18511" i="17"/>
  <c r="O18510" i="17"/>
  <c r="M18510" i="17"/>
  <c r="O18509" i="17"/>
  <c r="M18509" i="17"/>
  <c r="O18508" i="17"/>
  <c r="M18508" i="17"/>
  <c r="O18507" i="17"/>
  <c r="M18507" i="17"/>
  <c r="O18506" i="17"/>
  <c r="M18506" i="17"/>
  <c r="O18505" i="17"/>
  <c r="M18505" i="17"/>
  <c r="O18504" i="17"/>
  <c r="M18504" i="17"/>
  <c r="O18503" i="17"/>
  <c r="M18503" i="17"/>
  <c r="O18502" i="17"/>
  <c r="M18502" i="17"/>
  <c r="O18501" i="17"/>
  <c r="M18501" i="17"/>
  <c r="O18500" i="17"/>
  <c r="M18500" i="17"/>
  <c r="O18499" i="17"/>
  <c r="M18499" i="17"/>
  <c r="O18498" i="17"/>
  <c r="M18498" i="17"/>
  <c r="O18497" i="17"/>
  <c r="M18497" i="17"/>
  <c r="O18496" i="17"/>
  <c r="M18496" i="17"/>
  <c r="O18495" i="17"/>
  <c r="M18495" i="17"/>
  <c r="O18494" i="17"/>
  <c r="M18494" i="17"/>
  <c r="O18493" i="17"/>
  <c r="M18493" i="17"/>
  <c r="O18492" i="17"/>
  <c r="M18492" i="17"/>
  <c r="O18491" i="17"/>
  <c r="M18491" i="17"/>
  <c r="O18490" i="17"/>
  <c r="M18490" i="17"/>
  <c r="O18489" i="17"/>
  <c r="M18489" i="17"/>
  <c r="O18488" i="17"/>
  <c r="M18488" i="17"/>
  <c r="O18487" i="17"/>
  <c r="M18487" i="17"/>
  <c r="O18486" i="17"/>
  <c r="M18486" i="17"/>
  <c r="O18485" i="17"/>
  <c r="M18485" i="17"/>
  <c r="O18484" i="17"/>
  <c r="M18484" i="17"/>
  <c r="O18483" i="17"/>
  <c r="M18483" i="17"/>
  <c r="O18482" i="17"/>
  <c r="M18482" i="17"/>
  <c r="O18481" i="17"/>
  <c r="M18481" i="17"/>
  <c r="O18480" i="17"/>
  <c r="M18480" i="17"/>
  <c r="O18479" i="17"/>
  <c r="M18479" i="17"/>
  <c r="O18478" i="17"/>
  <c r="M18478" i="17"/>
  <c r="O18477" i="17"/>
  <c r="M18477" i="17"/>
  <c r="O18476" i="17"/>
  <c r="M18476" i="17"/>
  <c r="O18475" i="17"/>
  <c r="M18475" i="17"/>
  <c r="O18474" i="17"/>
  <c r="M18474" i="17"/>
  <c r="O18473" i="17"/>
  <c r="M18473" i="17"/>
  <c r="O18472" i="17"/>
  <c r="M18472" i="17"/>
  <c r="O18471" i="17"/>
  <c r="M18471" i="17"/>
  <c r="O18470" i="17"/>
  <c r="M18470" i="17"/>
  <c r="O18469" i="17"/>
  <c r="M18469" i="17"/>
  <c r="O18468" i="17"/>
  <c r="M18468" i="17"/>
  <c r="O18467" i="17"/>
  <c r="M18467" i="17"/>
  <c r="O18466" i="17"/>
  <c r="M18466" i="17"/>
  <c r="O18465" i="17"/>
  <c r="M18465" i="17"/>
  <c r="O18464" i="17"/>
  <c r="M18464" i="17"/>
  <c r="O18463" i="17"/>
  <c r="M18463" i="17"/>
  <c r="O18462" i="17"/>
  <c r="M18462" i="17"/>
  <c r="O18461" i="17"/>
  <c r="M18461" i="17"/>
  <c r="O18460" i="17"/>
  <c r="M18460" i="17"/>
  <c r="O18459" i="17"/>
  <c r="M18459" i="17"/>
  <c r="O18458" i="17"/>
  <c r="M18458" i="17"/>
  <c r="O18457" i="17"/>
  <c r="M18457" i="17"/>
  <c r="O18456" i="17"/>
  <c r="M18456" i="17"/>
  <c r="O18455" i="17"/>
  <c r="M18455" i="17"/>
  <c r="O18454" i="17"/>
  <c r="M18454" i="17"/>
  <c r="O18453" i="17"/>
  <c r="M18453" i="17"/>
  <c r="O18452" i="17"/>
  <c r="M18452" i="17"/>
  <c r="O18451" i="17"/>
  <c r="M18451" i="17"/>
  <c r="O18450" i="17"/>
  <c r="M18450" i="17"/>
  <c r="O18449" i="17"/>
  <c r="M18449" i="17"/>
  <c r="O18448" i="17"/>
  <c r="M18448" i="17"/>
  <c r="O18447" i="17"/>
  <c r="M18447" i="17"/>
  <c r="O18446" i="17"/>
  <c r="M18446" i="17"/>
  <c r="O18445" i="17"/>
  <c r="M18445" i="17"/>
  <c r="O18444" i="17"/>
  <c r="M18444" i="17"/>
  <c r="O18443" i="17"/>
  <c r="M18443" i="17"/>
  <c r="O18442" i="17"/>
  <c r="M18442" i="17"/>
  <c r="O18441" i="17"/>
  <c r="M18441" i="17"/>
  <c r="O18440" i="17"/>
  <c r="M18440" i="17"/>
  <c r="O18439" i="17"/>
  <c r="M18439" i="17"/>
  <c r="O18438" i="17"/>
  <c r="M18438" i="17"/>
  <c r="O18437" i="17"/>
  <c r="M18437" i="17"/>
  <c r="O18436" i="17"/>
  <c r="M18436" i="17"/>
  <c r="O18435" i="17"/>
  <c r="M18435" i="17"/>
  <c r="O18434" i="17"/>
  <c r="M18434" i="17"/>
  <c r="O18433" i="17"/>
  <c r="M18433" i="17"/>
  <c r="O18432" i="17"/>
  <c r="M18432" i="17"/>
  <c r="O18431" i="17"/>
  <c r="M18431" i="17"/>
  <c r="O18430" i="17"/>
  <c r="M18430" i="17"/>
  <c r="O18429" i="17"/>
  <c r="M18429" i="17"/>
  <c r="O18428" i="17"/>
  <c r="M18428" i="17"/>
  <c r="O18427" i="17"/>
  <c r="M18427" i="17"/>
  <c r="O18426" i="17"/>
  <c r="M18426" i="17"/>
  <c r="O18425" i="17"/>
  <c r="M18425" i="17"/>
  <c r="O18424" i="17"/>
  <c r="M18424" i="17"/>
  <c r="O18423" i="17"/>
  <c r="M18423" i="17"/>
  <c r="O18422" i="17"/>
  <c r="M18422" i="17"/>
  <c r="O18421" i="17"/>
  <c r="M18421" i="17"/>
  <c r="O18420" i="17"/>
  <c r="M18420" i="17"/>
  <c r="O18419" i="17"/>
  <c r="M18419" i="17"/>
  <c r="O18418" i="17"/>
  <c r="M18418" i="17"/>
  <c r="O18417" i="17"/>
  <c r="M18417" i="17"/>
  <c r="O18416" i="17"/>
  <c r="M18416" i="17"/>
  <c r="O18415" i="17"/>
  <c r="M18415" i="17"/>
  <c r="O18414" i="17"/>
  <c r="M18414" i="17"/>
  <c r="O18413" i="17"/>
  <c r="M18413" i="17"/>
  <c r="O18412" i="17"/>
  <c r="M18412" i="17"/>
  <c r="O18411" i="17"/>
  <c r="M18411" i="17"/>
  <c r="O18410" i="17"/>
  <c r="M18410" i="17"/>
  <c r="O18409" i="17"/>
  <c r="M18409" i="17"/>
  <c r="O18408" i="17"/>
  <c r="M18408" i="17"/>
  <c r="O18407" i="17"/>
  <c r="M18407" i="17"/>
  <c r="O18406" i="17"/>
  <c r="M18406" i="17"/>
  <c r="O18405" i="17"/>
  <c r="M18405" i="17"/>
  <c r="O18404" i="17"/>
  <c r="M18404" i="17"/>
  <c r="O18403" i="17"/>
  <c r="M18403" i="17"/>
  <c r="O18402" i="17"/>
  <c r="M18402" i="17"/>
  <c r="O18401" i="17"/>
  <c r="M18401" i="17"/>
  <c r="O18400" i="17"/>
  <c r="M18400" i="17"/>
  <c r="O18399" i="17"/>
  <c r="M18399" i="17"/>
  <c r="O18398" i="17"/>
  <c r="M18398" i="17"/>
  <c r="O18397" i="17"/>
  <c r="M18397" i="17"/>
  <c r="O18396" i="17"/>
  <c r="M18396" i="17"/>
  <c r="O18395" i="17"/>
  <c r="M18395" i="17"/>
  <c r="O18394" i="17"/>
  <c r="M18394" i="17"/>
  <c r="O18393" i="17"/>
  <c r="M18393" i="17"/>
  <c r="O18392" i="17"/>
  <c r="M18392" i="17"/>
  <c r="O18391" i="17"/>
  <c r="M18391" i="17"/>
  <c r="O18390" i="17"/>
  <c r="M18390" i="17"/>
  <c r="O18389" i="17"/>
  <c r="M18389" i="17"/>
  <c r="O18388" i="17"/>
  <c r="M18388" i="17"/>
  <c r="O18387" i="17"/>
  <c r="M18387" i="17"/>
  <c r="O18386" i="17"/>
  <c r="M18386" i="17"/>
  <c r="O18385" i="17"/>
  <c r="M18385" i="17"/>
  <c r="O18384" i="17"/>
  <c r="M18384" i="17"/>
  <c r="O18383" i="17"/>
  <c r="M18383" i="17"/>
  <c r="O18382" i="17"/>
  <c r="M18382" i="17"/>
  <c r="O18381" i="17"/>
  <c r="M18381" i="17"/>
  <c r="O18380" i="17"/>
  <c r="M18380" i="17"/>
  <c r="O18379" i="17"/>
  <c r="M18379" i="17"/>
  <c r="O18378" i="17"/>
  <c r="M18378" i="17"/>
  <c r="O18377" i="17"/>
  <c r="M18377" i="17"/>
  <c r="O18376" i="17"/>
  <c r="M18376" i="17"/>
  <c r="O18375" i="17"/>
  <c r="M18375" i="17"/>
  <c r="O18374" i="17"/>
  <c r="M18374" i="17"/>
  <c r="O18373" i="17"/>
  <c r="M18373" i="17"/>
  <c r="O18372" i="17"/>
  <c r="M18372" i="17"/>
  <c r="O18371" i="17"/>
  <c r="M18371" i="17"/>
  <c r="O18370" i="17"/>
  <c r="M18370" i="17"/>
  <c r="O18369" i="17"/>
  <c r="M18369" i="17"/>
  <c r="O18368" i="17"/>
  <c r="M18368" i="17"/>
  <c r="O18367" i="17"/>
  <c r="M18367" i="17"/>
  <c r="O18366" i="17"/>
  <c r="M18366" i="17"/>
  <c r="O18365" i="17"/>
  <c r="M18365" i="17"/>
  <c r="O18364" i="17"/>
  <c r="M18364" i="17"/>
  <c r="O18363" i="17"/>
  <c r="M18363" i="17"/>
  <c r="O18362" i="17"/>
  <c r="M18362" i="17"/>
  <c r="O18361" i="17"/>
  <c r="M18361" i="17"/>
  <c r="O18360" i="17"/>
  <c r="M18360" i="17"/>
  <c r="O18359" i="17"/>
  <c r="M18359" i="17"/>
  <c r="O18358" i="17"/>
  <c r="M18358" i="17"/>
  <c r="O18357" i="17"/>
  <c r="M18357" i="17"/>
  <c r="O18356" i="17"/>
  <c r="M18356" i="17"/>
  <c r="O18355" i="17"/>
  <c r="M18355" i="17"/>
  <c r="O18354" i="17"/>
  <c r="M18354" i="17"/>
  <c r="O18353" i="17"/>
  <c r="M18353" i="17"/>
  <c r="O18352" i="17"/>
  <c r="M18352" i="17"/>
  <c r="O18351" i="17"/>
  <c r="M18351" i="17"/>
  <c r="O18350" i="17"/>
  <c r="M18350" i="17"/>
  <c r="O18349" i="17"/>
  <c r="M18349" i="17"/>
  <c r="O18348" i="17"/>
  <c r="M18348" i="17"/>
  <c r="O18347" i="17"/>
  <c r="M18347" i="17"/>
  <c r="O18346" i="17"/>
  <c r="M18346" i="17"/>
  <c r="O18345" i="17"/>
  <c r="M18345" i="17"/>
  <c r="O18344" i="17"/>
  <c r="M18344" i="17"/>
  <c r="O18343" i="17"/>
  <c r="M18343" i="17"/>
  <c r="O18342" i="17"/>
  <c r="M18342" i="17"/>
  <c r="O18341" i="17"/>
  <c r="M18341" i="17"/>
  <c r="O18340" i="17"/>
  <c r="M18340" i="17"/>
  <c r="O18339" i="17"/>
  <c r="M18339" i="17"/>
  <c r="O18338" i="17"/>
  <c r="M18338" i="17"/>
  <c r="O18337" i="17"/>
  <c r="M18337" i="17"/>
  <c r="O18336" i="17"/>
  <c r="M18336" i="17"/>
  <c r="O18335" i="17"/>
  <c r="M18335" i="17"/>
  <c r="O18334" i="17"/>
  <c r="M18334" i="17"/>
  <c r="O18333" i="17"/>
  <c r="M18333" i="17"/>
  <c r="O18332" i="17"/>
  <c r="M18332" i="17"/>
  <c r="O18331" i="17"/>
  <c r="M18331" i="17"/>
  <c r="O18330" i="17"/>
  <c r="M18330" i="17"/>
  <c r="O18329" i="17"/>
  <c r="M18329" i="17"/>
  <c r="O18328" i="17"/>
  <c r="M18328" i="17"/>
  <c r="O18327" i="17"/>
  <c r="M18327" i="17"/>
  <c r="O18326" i="17"/>
  <c r="M18326" i="17"/>
  <c r="O18325" i="17"/>
  <c r="M18325" i="17"/>
  <c r="O18324" i="17"/>
  <c r="M18324" i="17"/>
  <c r="O18323" i="17"/>
  <c r="M18323" i="17"/>
  <c r="O18322" i="17"/>
  <c r="M18322" i="17"/>
  <c r="O18321" i="17"/>
  <c r="M18321" i="17"/>
  <c r="O18320" i="17"/>
  <c r="M18320" i="17"/>
  <c r="O18319" i="17"/>
  <c r="M18319" i="17"/>
  <c r="O18318" i="17"/>
  <c r="M18318" i="17"/>
  <c r="O18317" i="17"/>
  <c r="M18317" i="17"/>
  <c r="O18316" i="17"/>
  <c r="M18316" i="17"/>
  <c r="O18315" i="17"/>
  <c r="M18315" i="17"/>
  <c r="O18314" i="17"/>
  <c r="M18314" i="17"/>
  <c r="O18313" i="17"/>
  <c r="M18313" i="17"/>
  <c r="O18312" i="17"/>
  <c r="M18312" i="17"/>
  <c r="O18311" i="17"/>
  <c r="M18311" i="17"/>
  <c r="O18310" i="17"/>
  <c r="M18310" i="17"/>
  <c r="O18309" i="17"/>
  <c r="M18309" i="17"/>
  <c r="O18308" i="17"/>
  <c r="M18308" i="17"/>
  <c r="O18307" i="17"/>
  <c r="M18307" i="17"/>
  <c r="O18306" i="17"/>
  <c r="M18306" i="17"/>
  <c r="O18305" i="17"/>
  <c r="M18305" i="17"/>
  <c r="O18304" i="17"/>
  <c r="M18304" i="17"/>
  <c r="O18303" i="17"/>
  <c r="M18303" i="17"/>
  <c r="O18302" i="17"/>
  <c r="M18302" i="17"/>
  <c r="O18301" i="17"/>
  <c r="M18301" i="17"/>
  <c r="O18300" i="17"/>
  <c r="M18300" i="17"/>
  <c r="O18299" i="17"/>
  <c r="M18299" i="17"/>
  <c r="O18298" i="17"/>
  <c r="M18298" i="17"/>
  <c r="O18297" i="17"/>
  <c r="M18297" i="17"/>
  <c r="O18296" i="17"/>
  <c r="M18296" i="17"/>
  <c r="O18295" i="17"/>
  <c r="M18295" i="17"/>
  <c r="O18294" i="17"/>
  <c r="M18294" i="17"/>
  <c r="O18293" i="17"/>
  <c r="M18293" i="17"/>
  <c r="O18292" i="17"/>
  <c r="M18292" i="17"/>
  <c r="O18291" i="17"/>
  <c r="M18291" i="17"/>
  <c r="O18290" i="17"/>
  <c r="M18290" i="17"/>
  <c r="O18289" i="17"/>
  <c r="M18289" i="17"/>
  <c r="O18288" i="17"/>
  <c r="M18288" i="17"/>
  <c r="O18287" i="17"/>
  <c r="M18287" i="17"/>
  <c r="O18286" i="17"/>
  <c r="M18286" i="17"/>
  <c r="O18285" i="17"/>
  <c r="M18285" i="17"/>
  <c r="O18284" i="17"/>
  <c r="M18284" i="17"/>
  <c r="O18283" i="17"/>
  <c r="M18283" i="17"/>
  <c r="O18282" i="17"/>
  <c r="M18282" i="17"/>
  <c r="O18281" i="17"/>
  <c r="M18281" i="17"/>
  <c r="O18280" i="17"/>
  <c r="M18280" i="17"/>
  <c r="O18279" i="17"/>
  <c r="M18279" i="17"/>
  <c r="O18278" i="17"/>
  <c r="M18278" i="17"/>
  <c r="O18277" i="17"/>
  <c r="M18277" i="17"/>
  <c r="O18276" i="17"/>
  <c r="M18276" i="17"/>
  <c r="O18275" i="17"/>
  <c r="M18275" i="17"/>
  <c r="O18274" i="17"/>
  <c r="M18274" i="17"/>
  <c r="O18273" i="17"/>
  <c r="M18273" i="17"/>
  <c r="O18272" i="17"/>
  <c r="M18272" i="17"/>
  <c r="O18271" i="17"/>
  <c r="M18271" i="17"/>
  <c r="O18270" i="17"/>
  <c r="M18270" i="17"/>
  <c r="O18269" i="17"/>
  <c r="M18269" i="17"/>
  <c r="O18268" i="17"/>
  <c r="M18268" i="17"/>
  <c r="O18267" i="17"/>
  <c r="M18267" i="17"/>
  <c r="O18266" i="17"/>
  <c r="M18266" i="17"/>
  <c r="O18265" i="17"/>
  <c r="M18265" i="17"/>
  <c r="O18264" i="17"/>
  <c r="M18264" i="17"/>
  <c r="O18263" i="17"/>
  <c r="M18263" i="17"/>
  <c r="O18262" i="17"/>
  <c r="M18262" i="17"/>
  <c r="O18261" i="17"/>
  <c r="M18261" i="17"/>
  <c r="O18260" i="17"/>
  <c r="M18260" i="17"/>
  <c r="O18259" i="17"/>
  <c r="M18259" i="17"/>
  <c r="O18258" i="17"/>
  <c r="M18258" i="17"/>
  <c r="O18257" i="17"/>
  <c r="M18257" i="17"/>
  <c r="O18256" i="17"/>
  <c r="M18256" i="17"/>
  <c r="O18255" i="17"/>
  <c r="M18255" i="17"/>
  <c r="O18254" i="17"/>
  <c r="M18254" i="17"/>
  <c r="O18253" i="17"/>
  <c r="M18253" i="17"/>
  <c r="O18252" i="17"/>
  <c r="M18252" i="17"/>
  <c r="O18251" i="17"/>
  <c r="M18251" i="17"/>
  <c r="O18250" i="17"/>
  <c r="M18250" i="17"/>
  <c r="O18249" i="17"/>
  <c r="M18249" i="17"/>
  <c r="O18248" i="17"/>
  <c r="M18248" i="17"/>
  <c r="O18247" i="17"/>
  <c r="M18247" i="17"/>
  <c r="O18246" i="17"/>
  <c r="M18246" i="17"/>
  <c r="O18245" i="17"/>
  <c r="M18245" i="17"/>
  <c r="O18244" i="17"/>
  <c r="M18244" i="17"/>
  <c r="O18243" i="17"/>
  <c r="M18243" i="17"/>
  <c r="O18242" i="17"/>
  <c r="M18242" i="17"/>
  <c r="O18241" i="17"/>
  <c r="M18241" i="17"/>
  <c r="O18240" i="17"/>
  <c r="M18240" i="17"/>
  <c r="O18239" i="17"/>
  <c r="M18239" i="17"/>
  <c r="O18238" i="17"/>
  <c r="M18238" i="17"/>
  <c r="O18237" i="17"/>
  <c r="M18237" i="17"/>
  <c r="O18236" i="17"/>
  <c r="M18236" i="17"/>
  <c r="O18235" i="17"/>
  <c r="M18235" i="17"/>
  <c r="O18234" i="17"/>
  <c r="M18234" i="17"/>
  <c r="O18233" i="17"/>
  <c r="M18233" i="17"/>
  <c r="O18232" i="17"/>
  <c r="M18232" i="17"/>
  <c r="O18231" i="17"/>
  <c r="M18231" i="17"/>
  <c r="O18230" i="17"/>
  <c r="M18230" i="17"/>
  <c r="O18229" i="17"/>
  <c r="M18229" i="17"/>
  <c r="O18228" i="17"/>
  <c r="M18228" i="17"/>
  <c r="O18227" i="17"/>
  <c r="M18227" i="17"/>
  <c r="O18226" i="17"/>
  <c r="M18226" i="17"/>
  <c r="O18225" i="17"/>
  <c r="M18225" i="17"/>
  <c r="O18224" i="17"/>
  <c r="M18224" i="17"/>
  <c r="O18223" i="17"/>
  <c r="M18223" i="17"/>
  <c r="O18222" i="17"/>
  <c r="M18222" i="17"/>
  <c r="O18221" i="17"/>
  <c r="M18221" i="17"/>
  <c r="O18220" i="17"/>
  <c r="M18220" i="17"/>
  <c r="O18219" i="17"/>
  <c r="M18219" i="17"/>
  <c r="O18218" i="17"/>
  <c r="M18218" i="17"/>
  <c r="O18217" i="17"/>
  <c r="M18217" i="17"/>
  <c r="O18216" i="17"/>
  <c r="M18216" i="17"/>
  <c r="O18215" i="17"/>
  <c r="M18215" i="17"/>
  <c r="O18214" i="17"/>
  <c r="M18214" i="17"/>
  <c r="O18213" i="17"/>
  <c r="M18213" i="17"/>
  <c r="O18212" i="17"/>
  <c r="M18212" i="17"/>
  <c r="O18211" i="17"/>
  <c r="M18211" i="17"/>
  <c r="O18210" i="17"/>
  <c r="M18210" i="17"/>
  <c r="O18209" i="17"/>
  <c r="M18209" i="17"/>
  <c r="O18208" i="17"/>
  <c r="M18208" i="17"/>
  <c r="O18207" i="17"/>
  <c r="M18207" i="17"/>
  <c r="O18206" i="17"/>
  <c r="M18206" i="17"/>
  <c r="O18205" i="17"/>
  <c r="M18205" i="17"/>
  <c r="O18204" i="17"/>
  <c r="M18204" i="17"/>
  <c r="O18203" i="17"/>
  <c r="M18203" i="17"/>
  <c r="O18202" i="17"/>
  <c r="M18202" i="17"/>
  <c r="O18201" i="17"/>
  <c r="M18201" i="17"/>
  <c r="O18200" i="17"/>
  <c r="M18200" i="17"/>
  <c r="O18199" i="17"/>
  <c r="M18199" i="17"/>
  <c r="O18198" i="17"/>
  <c r="M18198" i="17"/>
  <c r="O18197" i="17"/>
  <c r="M18197" i="17"/>
  <c r="O18196" i="17"/>
  <c r="M18196" i="17"/>
  <c r="O18195" i="17"/>
  <c r="M18195" i="17"/>
  <c r="O18194" i="17"/>
  <c r="M18194" i="17"/>
  <c r="O18193" i="17"/>
  <c r="M18193" i="17"/>
  <c r="O18192" i="17"/>
  <c r="M18192" i="17"/>
  <c r="O18191" i="17"/>
  <c r="M18191" i="17"/>
  <c r="O18190" i="17"/>
  <c r="M18190" i="17"/>
  <c r="O18189" i="17"/>
  <c r="M18189" i="17"/>
  <c r="O18188" i="17"/>
  <c r="M18188" i="17"/>
  <c r="O18187" i="17"/>
  <c r="M18187" i="17"/>
  <c r="O18186" i="17"/>
  <c r="M18186" i="17"/>
  <c r="O18185" i="17"/>
  <c r="M18185" i="17"/>
  <c r="O18184" i="17"/>
  <c r="M18184" i="17"/>
  <c r="O18183" i="17"/>
  <c r="M18183" i="17"/>
  <c r="O18182" i="17"/>
  <c r="M18182" i="17"/>
  <c r="O18181" i="17"/>
  <c r="M18181" i="17"/>
  <c r="O18180" i="17"/>
  <c r="M18180" i="17"/>
  <c r="O18179" i="17"/>
  <c r="M18179" i="17"/>
  <c r="O18178" i="17"/>
  <c r="M18178" i="17"/>
  <c r="O18177" i="17"/>
  <c r="M18177" i="17"/>
  <c r="O18176" i="17"/>
  <c r="M18176" i="17"/>
  <c r="O18175" i="17"/>
  <c r="M18175" i="17"/>
  <c r="O18174" i="17"/>
  <c r="M18174" i="17"/>
  <c r="O18173" i="17"/>
  <c r="M18173" i="17"/>
  <c r="O18172" i="17"/>
  <c r="M18172" i="17"/>
  <c r="O18171" i="17"/>
  <c r="M18171" i="17"/>
  <c r="O18170" i="17"/>
  <c r="M18170" i="17"/>
  <c r="O18169" i="17"/>
  <c r="M18169" i="17"/>
  <c r="O18168" i="17"/>
  <c r="M18168" i="17"/>
  <c r="O18167" i="17"/>
  <c r="M18167" i="17"/>
  <c r="O18166" i="17"/>
  <c r="M18166" i="17"/>
  <c r="O18165" i="17"/>
  <c r="M18165" i="17"/>
  <c r="O18164" i="17"/>
  <c r="M18164" i="17"/>
  <c r="O18163" i="17"/>
  <c r="M18163" i="17"/>
  <c r="O18162" i="17"/>
  <c r="M18162" i="17"/>
  <c r="O18161" i="17"/>
  <c r="M18161" i="17"/>
  <c r="O18160" i="17"/>
  <c r="M18160" i="17"/>
  <c r="O18159" i="17"/>
  <c r="M18159" i="17"/>
  <c r="O18158" i="17"/>
  <c r="M18158" i="17"/>
  <c r="O18157" i="17"/>
  <c r="M18157" i="17"/>
  <c r="O18156" i="17"/>
  <c r="M18156" i="17"/>
  <c r="O18155" i="17"/>
  <c r="M18155" i="17"/>
  <c r="O18154" i="17"/>
  <c r="M18154" i="17"/>
  <c r="O18153" i="17"/>
  <c r="M18153" i="17"/>
  <c r="O18152" i="17"/>
  <c r="M18152" i="17"/>
  <c r="O18151" i="17"/>
  <c r="M18151" i="17"/>
  <c r="O18150" i="17"/>
  <c r="M18150" i="17"/>
  <c r="O18149" i="17"/>
  <c r="M18149" i="17"/>
  <c r="O18148" i="17"/>
  <c r="M18148" i="17"/>
  <c r="O18147" i="17"/>
  <c r="M18147" i="17"/>
  <c r="O18146" i="17"/>
  <c r="M18146" i="17"/>
  <c r="O18145" i="17"/>
  <c r="M18145" i="17"/>
  <c r="O18144" i="17"/>
  <c r="M18144" i="17"/>
  <c r="O18143" i="17"/>
  <c r="M18143" i="17"/>
  <c r="O18142" i="17"/>
  <c r="M18142" i="17"/>
  <c r="O18141" i="17"/>
  <c r="M18141" i="17"/>
  <c r="O18140" i="17"/>
  <c r="M18140" i="17"/>
  <c r="O18139" i="17"/>
  <c r="M18139" i="17"/>
  <c r="O18138" i="17"/>
  <c r="M18138" i="17"/>
  <c r="O18137" i="17"/>
  <c r="M18137" i="17"/>
  <c r="O18136" i="17"/>
  <c r="M18136" i="17"/>
  <c r="O18135" i="17"/>
  <c r="M18135" i="17"/>
  <c r="O18134" i="17"/>
  <c r="M18134" i="17"/>
  <c r="O18133" i="17"/>
  <c r="M18133" i="17"/>
  <c r="O18132" i="17"/>
  <c r="M18132" i="17"/>
  <c r="O18131" i="17"/>
  <c r="M18131" i="17"/>
  <c r="O18130" i="17"/>
  <c r="M18130" i="17"/>
  <c r="O18129" i="17"/>
  <c r="M18129" i="17"/>
  <c r="O18128" i="17"/>
  <c r="M18128" i="17"/>
  <c r="O18127" i="17"/>
  <c r="M18127" i="17"/>
  <c r="O18126" i="17"/>
  <c r="M18126" i="17"/>
  <c r="O18125" i="17"/>
  <c r="M18125" i="17"/>
  <c r="O18124" i="17"/>
  <c r="M18124" i="17"/>
  <c r="O18123" i="17"/>
  <c r="M18123" i="17"/>
  <c r="O18122" i="17"/>
  <c r="M18122" i="17"/>
  <c r="O18121" i="17"/>
  <c r="M18121" i="17"/>
  <c r="O18120" i="17"/>
  <c r="M18120" i="17"/>
  <c r="O18119" i="17"/>
  <c r="M18119" i="17"/>
  <c r="O18118" i="17"/>
  <c r="M18118" i="17"/>
  <c r="O18117" i="17"/>
  <c r="M18117" i="17"/>
  <c r="O18116" i="17"/>
  <c r="M18116" i="17"/>
  <c r="O18115" i="17"/>
  <c r="M18115" i="17"/>
  <c r="O18114" i="17"/>
  <c r="M18114" i="17"/>
  <c r="O18113" i="17"/>
  <c r="M18113" i="17"/>
  <c r="O18112" i="17"/>
  <c r="M18112" i="17"/>
  <c r="O18111" i="17"/>
  <c r="M18111" i="17"/>
  <c r="O18110" i="17"/>
  <c r="M18110" i="17"/>
  <c r="O18109" i="17"/>
  <c r="M18109" i="17"/>
  <c r="O18108" i="17"/>
  <c r="M18108" i="17"/>
  <c r="O18107" i="17"/>
  <c r="M18107" i="17"/>
  <c r="O18106" i="17"/>
  <c r="M18106" i="17"/>
  <c r="O18105" i="17"/>
  <c r="M18105" i="17"/>
  <c r="O18104" i="17"/>
  <c r="M18104" i="17"/>
  <c r="O18103" i="17"/>
  <c r="M18103" i="17"/>
  <c r="O18102" i="17"/>
  <c r="M18102" i="17"/>
  <c r="O18101" i="17"/>
  <c r="M18101" i="17"/>
  <c r="O18100" i="17"/>
  <c r="M18100" i="17"/>
  <c r="O18099" i="17"/>
  <c r="M18099" i="17"/>
  <c r="O18098" i="17"/>
  <c r="M18098" i="17"/>
  <c r="O18097" i="17"/>
  <c r="M18097" i="17"/>
  <c r="O18096" i="17"/>
  <c r="M18096" i="17"/>
  <c r="O18095" i="17"/>
  <c r="M18095" i="17"/>
  <c r="O18094" i="17"/>
  <c r="M18094" i="17"/>
  <c r="O18093" i="17"/>
  <c r="M18093" i="17"/>
  <c r="O18092" i="17"/>
  <c r="M18092" i="17"/>
  <c r="O18091" i="17"/>
  <c r="M18091" i="17"/>
  <c r="O18090" i="17"/>
  <c r="M18090" i="17"/>
  <c r="O18089" i="17"/>
  <c r="M18089" i="17"/>
  <c r="O18088" i="17"/>
  <c r="M18088" i="17"/>
  <c r="O18087" i="17"/>
  <c r="M18087" i="17"/>
  <c r="O18086" i="17"/>
  <c r="M18086" i="17"/>
  <c r="O18085" i="17"/>
  <c r="M18085" i="17"/>
  <c r="O18084" i="17"/>
  <c r="M18084" i="17"/>
  <c r="O18083" i="17"/>
  <c r="M18083" i="17"/>
  <c r="O18082" i="17"/>
  <c r="M18082" i="17"/>
  <c r="O18081" i="17"/>
  <c r="M18081" i="17"/>
  <c r="O18080" i="17"/>
  <c r="M18080" i="17"/>
  <c r="O18079" i="17"/>
  <c r="M18079" i="17"/>
  <c r="O18078" i="17"/>
  <c r="M18078" i="17"/>
  <c r="O18077" i="17"/>
  <c r="M18077" i="17"/>
  <c r="O18076" i="17"/>
  <c r="M18076" i="17"/>
  <c r="O18075" i="17"/>
  <c r="M18075" i="17"/>
  <c r="O18074" i="17"/>
  <c r="M18074" i="17"/>
  <c r="O18073" i="17"/>
  <c r="M18073" i="17"/>
  <c r="O18072" i="17"/>
  <c r="M18072" i="17"/>
  <c r="O18071" i="17"/>
  <c r="M18071" i="17"/>
  <c r="O18070" i="17"/>
  <c r="M18070" i="17"/>
  <c r="O18069" i="17"/>
  <c r="M18069" i="17"/>
  <c r="O18068" i="17"/>
  <c r="M18068" i="17"/>
  <c r="O18067" i="17"/>
  <c r="M18067" i="17"/>
  <c r="O18066" i="17"/>
  <c r="M18066" i="17"/>
  <c r="O18065" i="17"/>
  <c r="M18065" i="17"/>
  <c r="O18064" i="17"/>
  <c r="M18064" i="17"/>
  <c r="O18063" i="17"/>
  <c r="M18063" i="17"/>
  <c r="O18062" i="17"/>
  <c r="M18062" i="17"/>
  <c r="O18061" i="17"/>
  <c r="M18061" i="17"/>
  <c r="O18060" i="17"/>
  <c r="M18060" i="17"/>
  <c r="O18059" i="17"/>
  <c r="M18059" i="17"/>
  <c r="O18058" i="17"/>
  <c r="M18058" i="17"/>
  <c r="O18057" i="17"/>
  <c r="M18057" i="17"/>
  <c r="O18056" i="17"/>
  <c r="M18056" i="17"/>
  <c r="O18055" i="17"/>
  <c r="M18055" i="17"/>
  <c r="O18054" i="17"/>
  <c r="M18054" i="17"/>
  <c r="O18053" i="17"/>
  <c r="M18053" i="17"/>
  <c r="O18052" i="17"/>
  <c r="M18052" i="17"/>
  <c r="O18051" i="17"/>
  <c r="M18051" i="17"/>
  <c r="O18050" i="17"/>
  <c r="M18050" i="17"/>
  <c r="O18049" i="17"/>
  <c r="M18049" i="17"/>
  <c r="O18048" i="17"/>
  <c r="M18048" i="17"/>
  <c r="O18047" i="17"/>
  <c r="M18047" i="17"/>
  <c r="O18046" i="17"/>
  <c r="M18046" i="17"/>
  <c r="O18045" i="17"/>
  <c r="M18045" i="17"/>
  <c r="O18044" i="17"/>
  <c r="M18044" i="17"/>
  <c r="O18043" i="17"/>
  <c r="M18043" i="17"/>
  <c r="O18042" i="17"/>
  <c r="M18042" i="17"/>
  <c r="O18041" i="17"/>
  <c r="M18041" i="17"/>
  <c r="O18040" i="17"/>
  <c r="M18040" i="17"/>
  <c r="O18039" i="17"/>
  <c r="M18039" i="17"/>
  <c r="O18038" i="17"/>
  <c r="M18038" i="17"/>
  <c r="O18037" i="17"/>
  <c r="M18037" i="17"/>
  <c r="O18036" i="17"/>
  <c r="M18036" i="17"/>
  <c r="O18035" i="17"/>
  <c r="M18035" i="17"/>
  <c r="O18034" i="17"/>
  <c r="M18034" i="17"/>
  <c r="O18033" i="17"/>
  <c r="M18033" i="17"/>
  <c r="O18032" i="17"/>
  <c r="M18032" i="17"/>
  <c r="O18031" i="17"/>
  <c r="M18031" i="17"/>
  <c r="O18030" i="17"/>
  <c r="M18030" i="17"/>
  <c r="O18029" i="17"/>
  <c r="M18029" i="17"/>
  <c r="O18028" i="17"/>
  <c r="M18028" i="17"/>
  <c r="O18027" i="17"/>
  <c r="M18027" i="17"/>
  <c r="O18026" i="17"/>
  <c r="M18026" i="17"/>
  <c r="O18025" i="17"/>
  <c r="M18025" i="17"/>
  <c r="O18024" i="17"/>
  <c r="M18024" i="17"/>
  <c r="O18023" i="17"/>
  <c r="M18023" i="17"/>
  <c r="O18022" i="17"/>
  <c r="M18022" i="17"/>
  <c r="O18021" i="17"/>
  <c r="M18021" i="17"/>
  <c r="O18020" i="17"/>
  <c r="M18020" i="17"/>
  <c r="O18019" i="17"/>
  <c r="M18019" i="17"/>
  <c r="O18018" i="17"/>
  <c r="M18018" i="17"/>
  <c r="O18017" i="17"/>
  <c r="M18017" i="17"/>
  <c r="O18016" i="17"/>
  <c r="M18016" i="17"/>
  <c r="O18015" i="17"/>
  <c r="M18015" i="17"/>
  <c r="O18014" i="17"/>
  <c r="M18014" i="17"/>
  <c r="O18013" i="17"/>
  <c r="M18013" i="17"/>
  <c r="O18012" i="17"/>
  <c r="M18012" i="17"/>
  <c r="O18011" i="17"/>
  <c r="M18011" i="17"/>
  <c r="O18010" i="17"/>
  <c r="M18010" i="17"/>
  <c r="O18009" i="17"/>
  <c r="M18009" i="17"/>
  <c r="O18008" i="17"/>
  <c r="M18008" i="17"/>
  <c r="O18007" i="17"/>
  <c r="M18007" i="17"/>
  <c r="O18006" i="17"/>
  <c r="M18006" i="17"/>
  <c r="O18005" i="17"/>
  <c r="M18005" i="17"/>
  <c r="O18004" i="17"/>
  <c r="M18004" i="17"/>
  <c r="O18003" i="17"/>
  <c r="M18003" i="17"/>
  <c r="O18002" i="17"/>
  <c r="M18002" i="17"/>
  <c r="O18001" i="17"/>
  <c r="M18001" i="17"/>
  <c r="O18000" i="17"/>
  <c r="M18000" i="17"/>
  <c r="O17999" i="17"/>
  <c r="M17999" i="17"/>
  <c r="O17998" i="17"/>
  <c r="M17998" i="17"/>
  <c r="O17997" i="17"/>
  <c r="M17997" i="17"/>
  <c r="O17996" i="17"/>
  <c r="M17996" i="17"/>
  <c r="O17995" i="17"/>
  <c r="M17995" i="17"/>
  <c r="O17994" i="17"/>
  <c r="M17994" i="17"/>
  <c r="O17993" i="17"/>
  <c r="M17993" i="17"/>
  <c r="O17992" i="17"/>
  <c r="M17992" i="17"/>
  <c r="O17991" i="17"/>
  <c r="M17991" i="17"/>
  <c r="O17990" i="17"/>
  <c r="M17990" i="17"/>
  <c r="O17989" i="17"/>
  <c r="M17989" i="17"/>
  <c r="O17988" i="17"/>
  <c r="M17988" i="17"/>
  <c r="O17987" i="17"/>
  <c r="M17987" i="17"/>
  <c r="O17986" i="17"/>
  <c r="M17986" i="17"/>
  <c r="O17985" i="17"/>
  <c r="M17985" i="17"/>
  <c r="O17984" i="17"/>
  <c r="M17984" i="17"/>
  <c r="O17983" i="17"/>
  <c r="M17983" i="17"/>
  <c r="O17982" i="17"/>
  <c r="M17982" i="17"/>
  <c r="O17981" i="17"/>
  <c r="M17981" i="17"/>
  <c r="O17980" i="17"/>
  <c r="M17980" i="17"/>
  <c r="O17979" i="17"/>
  <c r="M17979" i="17"/>
  <c r="O17978" i="17"/>
  <c r="M17978" i="17"/>
  <c r="O17977" i="17"/>
  <c r="M17977" i="17"/>
  <c r="O17976" i="17"/>
  <c r="M17976" i="17"/>
  <c r="O17975" i="17"/>
  <c r="M17975" i="17"/>
  <c r="O17974" i="17"/>
  <c r="M17974" i="17"/>
  <c r="O17973" i="17"/>
  <c r="M17973" i="17"/>
  <c r="O17972" i="17"/>
  <c r="M17972" i="17"/>
  <c r="O17971" i="17"/>
  <c r="M17971" i="17"/>
  <c r="O17970" i="17"/>
  <c r="M17970" i="17"/>
  <c r="O17969" i="17"/>
  <c r="M17969" i="17"/>
  <c r="O17968" i="17"/>
  <c r="M17968" i="17"/>
  <c r="O17967" i="17"/>
  <c r="M17967" i="17"/>
  <c r="O17966" i="17"/>
  <c r="M17966" i="17"/>
  <c r="O17965" i="17"/>
  <c r="M17965" i="17"/>
  <c r="O17964" i="17"/>
  <c r="M17964" i="17"/>
  <c r="O17963" i="17"/>
  <c r="M17963" i="17"/>
  <c r="O17962" i="17"/>
  <c r="M17962" i="17"/>
  <c r="O17961" i="17"/>
  <c r="M17961" i="17"/>
  <c r="O17960" i="17"/>
  <c r="M17960" i="17"/>
  <c r="O17959" i="17"/>
  <c r="M17959" i="17"/>
  <c r="O17958" i="17"/>
  <c r="M17958" i="17"/>
  <c r="O17957" i="17"/>
  <c r="M17957" i="17"/>
  <c r="O17956" i="17"/>
  <c r="M17956" i="17"/>
  <c r="O17955" i="17"/>
  <c r="M17955" i="17"/>
  <c r="O17954" i="17"/>
  <c r="M17954" i="17"/>
  <c r="O17953" i="17"/>
  <c r="M17953" i="17"/>
  <c r="O17952" i="17"/>
  <c r="M17952" i="17"/>
  <c r="O17951" i="17"/>
  <c r="M17951" i="17"/>
  <c r="O17950" i="17"/>
  <c r="M17950" i="17"/>
  <c r="O17949" i="17"/>
  <c r="M17949" i="17"/>
  <c r="O17948" i="17"/>
  <c r="M17948" i="17"/>
  <c r="O17947" i="17"/>
  <c r="M17947" i="17"/>
  <c r="O17946" i="17"/>
  <c r="M17946" i="17"/>
  <c r="O17945" i="17"/>
  <c r="M17945" i="17"/>
  <c r="O17944" i="17"/>
  <c r="M17944" i="17"/>
  <c r="O17943" i="17"/>
  <c r="M17943" i="17"/>
  <c r="O17942" i="17"/>
  <c r="M17942" i="17"/>
  <c r="O17941" i="17"/>
  <c r="M17941" i="17"/>
  <c r="O17940" i="17"/>
  <c r="M17940" i="17"/>
  <c r="O17939" i="17"/>
  <c r="M17939" i="17"/>
  <c r="O17938" i="17"/>
  <c r="M17938" i="17"/>
  <c r="O17937" i="17"/>
  <c r="M17937" i="17"/>
  <c r="O17936" i="17"/>
  <c r="M17936" i="17"/>
  <c r="O17935" i="17"/>
  <c r="M17935" i="17"/>
  <c r="O17934" i="17"/>
  <c r="M17934" i="17"/>
  <c r="O17933" i="17"/>
  <c r="M17933" i="17"/>
  <c r="O17932" i="17"/>
  <c r="M17932" i="17"/>
  <c r="O17931" i="17"/>
  <c r="M17931" i="17"/>
  <c r="O17930" i="17"/>
  <c r="M17930" i="17"/>
  <c r="O17929" i="17"/>
  <c r="M17929" i="17"/>
  <c r="O17928" i="17"/>
  <c r="M17928" i="17"/>
  <c r="O17927" i="17"/>
  <c r="M17927" i="17"/>
  <c r="O17926" i="17"/>
  <c r="M17926" i="17"/>
  <c r="O17925" i="17"/>
  <c r="M17925" i="17"/>
  <c r="O17924" i="17"/>
  <c r="M17924" i="17"/>
  <c r="O17923" i="17"/>
  <c r="M17923" i="17"/>
  <c r="O17922" i="17"/>
  <c r="M17922" i="17"/>
  <c r="O17921" i="17"/>
  <c r="M17921" i="17"/>
  <c r="O17920" i="17"/>
  <c r="M17920" i="17"/>
  <c r="O17919" i="17"/>
  <c r="M17919" i="17"/>
  <c r="O17918" i="17"/>
  <c r="M17918" i="17"/>
  <c r="O17917" i="17"/>
  <c r="M17917" i="17"/>
  <c r="O17916" i="17"/>
  <c r="M17916" i="17"/>
  <c r="O17915" i="17"/>
  <c r="M17915" i="17"/>
  <c r="O17914" i="17"/>
  <c r="M17914" i="17"/>
  <c r="O17913" i="17"/>
  <c r="M17913" i="17"/>
  <c r="O17912" i="17"/>
  <c r="M17912" i="17"/>
  <c r="O17911" i="17"/>
  <c r="M17911" i="17"/>
  <c r="O17910" i="17"/>
  <c r="M17910" i="17"/>
  <c r="O17909" i="17"/>
  <c r="M17909" i="17"/>
  <c r="O17908" i="17"/>
  <c r="M17908" i="17"/>
  <c r="O17907" i="17"/>
  <c r="M17907" i="17"/>
  <c r="O17906" i="17"/>
  <c r="M17906" i="17"/>
  <c r="O17905" i="17"/>
  <c r="M17905" i="17"/>
  <c r="O17904" i="17"/>
  <c r="M17904" i="17"/>
  <c r="O17903" i="17"/>
  <c r="M17903" i="17"/>
  <c r="O17902" i="17"/>
  <c r="M17902" i="17"/>
  <c r="O17901" i="17"/>
  <c r="M17901" i="17"/>
  <c r="O17900" i="17"/>
  <c r="M17900" i="17"/>
  <c r="O17899" i="17"/>
  <c r="M17899" i="17"/>
  <c r="O17898" i="17"/>
  <c r="M17898" i="17"/>
  <c r="O17897" i="17"/>
  <c r="M17897" i="17"/>
  <c r="O17896" i="17"/>
  <c r="M17896" i="17"/>
  <c r="O17895" i="17"/>
  <c r="M17895" i="17"/>
  <c r="O17894" i="17"/>
  <c r="M17894" i="17"/>
  <c r="O17893" i="17"/>
  <c r="M17893" i="17"/>
  <c r="O17892" i="17"/>
  <c r="M17892" i="17"/>
  <c r="O17891" i="17"/>
  <c r="M17891" i="17"/>
  <c r="O17890" i="17"/>
  <c r="M17890" i="17"/>
  <c r="O17889" i="17"/>
  <c r="M17889" i="17"/>
  <c r="O17888" i="17"/>
  <c r="M17888" i="17"/>
  <c r="O17887" i="17"/>
  <c r="M17887" i="17"/>
  <c r="O17886" i="17"/>
  <c r="M17886" i="17"/>
  <c r="O17885" i="17"/>
  <c r="M17885" i="17"/>
  <c r="O17884" i="17"/>
  <c r="M17884" i="17"/>
  <c r="O17883" i="17"/>
  <c r="M17883" i="17"/>
  <c r="O17882" i="17"/>
  <c r="M17882" i="17"/>
  <c r="O17881" i="17"/>
  <c r="M17881" i="17"/>
  <c r="O17880" i="17"/>
  <c r="M17880" i="17"/>
  <c r="O17879" i="17"/>
  <c r="M17879" i="17"/>
  <c r="O17878" i="17"/>
  <c r="M17878" i="17"/>
  <c r="O17877" i="17"/>
  <c r="M17877" i="17"/>
  <c r="O17876" i="17"/>
  <c r="M17876" i="17"/>
  <c r="O17875" i="17"/>
  <c r="M17875" i="17"/>
  <c r="O17874" i="17"/>
  <c r="M17874" i="17"/>
  <c r="O17873" i="17"/>
  <c r="M17873" i="17"/>
  <c r="O17872" i="17"/>
  <c r="M17872" i="17"/>
  <c r="O17871" i="17"/>
  <c r="M17871" i="17"/>
  <c r="O17870" i="17"/>
  <c r="M17870" i="17"/>
  <c r="O17869" i="17"/>
  <c r="M17869" i="17"/>
  <c r="O17868" i="17"/>
  <c r="M17868" i="17"/>
  <c r="O17867" i="17"/>
  <c r="M17867" i="17"/>
  <c r="O17866" i="17"/>
  <c r="M17866" i="17"/>
  <c r="O17865" i="17"/>
  <c r="M17865" i="17"/>
  <c r="O17864" i="17"/>
  <c r="M17864" i="17"/>
  <c r="O17863" i="17"/>
  <c r="M17863" i="17"/>
  <c r="O17862" i="17"/>
  <c r="M17862" i="17"/>
  <c r="O17861" i="17"/>
  <c r="M17861" i="17"/>
  <c r="O17860" i="17"/>
  <c r="M17860" i="17"/>
  <c r="O17859" i="17"/>
  <c r="M17859" i="17"/>
  <c r="O17858" i="17"/>
  <c r="M17858" i="17"/>
  <c r="O17857" i="17"/>
  <c r="M17857" i="17"/>
  <c r="O17856" i="17"/>
  <c r="M17856" i="17"/>
  <c r="O17855" i="17"/>
  <c r="M17855" i="17"/>
  <c r="O17854" i="17"/>
  <c r="M17854" i="17"/>
  <c r="O17853" i="17"/>
  <c r="M17853" i="17"/>
  <c r="O17852" i="17"/>
  <c r="M17852" i="17"/>
  <c r="O17851" i="17"/>
  <c r="M17851" i="17"/>
  <c r="O17850" i="17"/>
  <c r="M17850" i="17"/>
  <c r="O17849" i="17"/>
  <c r="M17849" i="17"/>
  <c r="O17848" i="17"/>
  <c r="M17848" i="17"/>
  <c r="O17847" i="17"/>
  <c r="M17847" i="17"/>
  <c r="O17846" i="17"/>
  <c r="M17846" i="17"/>
  <c r="O17845" i="17"/>
  <c r="M17845" i="17"/>
  <c r="O17844" i="17"/>
  <c r="M17844" i="17"/>
  <c r="O17843" i="17"/>
  <c r="M17843" i="17"/>
  <c r="O17842" i="17"/>
  <c r="M17842" i="17"/>
  <c r="O17841" i="17"/>
  <c r="M17841" i="17"/>
  <c r="O17840" i="17"/>
  <c r="M17840" i="17"/>
  <c r="O17839" i="17"/>
  <c r="M17839" i="17"/>
  <c r="O17838" i="17"/>
  <c r="M17838" i="17"/>
  <c r="O17837" i="17"/>
  <c r="M17837" i="17"/>
  <c r="O17836" i="17"/>
  <c r="M17836" i="17"/>
  <c r="O17835" i="17"/>
  <c r="M17835" i="17"/>
  <c r="O17834" i="17"/>
  <c r="M17834" i="17"/>
  <c r="O17833" i="17"/>
  <c r="M17833" i="17"/>
  <c r="O17832" i="17"/>
  <c r="M17832" i="17"/>
  <c r="O17831" i="17"/>
  <c r="M17831" i="17"/>
  <c r="O17830" i="17"/>
  <c r="M17830" i="17"/>
  <c r="O17829" i="17"/>
  <c r="M17829" i="17"/>
  <c r="O17828" i="17"/>
  <c r="M17828" i="17"/>
  <c r="O17827" i="17"/>
  <c r="M17827" i="17"/>
  <c r="O17826" i="17"/>
  <c r="M17826" i="17"/>
  <c r="O17825" i="17"/>
  <c r="M17825" i="17"/>
  <c r="O17824" i="17"/>
  <c r="M17824" i="17"/>
  <c r="O17823" i="17"/>
  <c r="M17823" i="17"/>
  <c r="O17822" i="17"/>
  <c r="M17822" i="17"/>
  <c r="O17821" i="17"/>
  <c r="M17821" i="17"/>
  <c r="O17820" i="17"/>
  <c r="M17820" i="17"/>
  <c r="O17819" i="17"/>
  <c r="M17819" i="17"/>
  <c r="O17818" i="17"/>
  <c r="M17818" i="17"/>
  <c r="O17817" i="17"/>
  <c r="M17817" i="17"/>
  <c r="O17816" i="17"/>
  <c r="M17816" i="17"/>
  <c r="O17815" i="17"/>
  <c r="M17815" i="17"/>
  <c r="O17814" i="17"/>
  <c r="M17814" i="17"/>
  <c r="O17813" i="17"/>
  <c r="M17813" i="17"/>
  <c r="O17812" i="17"/>
  <c r="M17812" i="17"/>
  <c r="O17811" i="17"/>
  <c r="M17811" i="17"/>
  <c r="O17810" i="17"/>
  <c r="M17810" i="17"/>
  <c r="O17809" i="17"/>
  <c r="M17809" i="17"/>
  <c r="O17808" i="17"/>
  <c r="M17808" i="17"/>
  <c r="O17807" i="17"/>
  <c r="M17807" i="17"/>
  <c r="O17806" i="17"/>
  <c r="M17806" i="17"/>
  <c r="O17805" i="17"/>
  <c r="M17805" i="17"/>
  <c r="O17804" i="17"/>
  <c r="M17804" i="17"/>
  <c r="O17803" i="17"/>
  <c r="M17803" i="17"/>
  <c r="O17802" i="17"/>
  <c r="M17802" i="17"/>
  <c r="O17801" i="17"/>
  <c r="M17801" i="17"/>
  <c r="O17800" i="17"/>
  <c r="M17800" i="17"/>
  <c r="O17799" i="17"/>
  <c r="M17799" i="17"/>
  <c r="O17798" i="17"/>
  <c r="M17798" i="17"/>
  <c r="O17797" i="17"/>
  <c r="M17797" i="17"/>
  <c r="O17796" i="17"/>
  <c r="M17796" i="17"/>
  <c r="O17795" i="17"/>
  <c r="M17795" i="17"/>
  <c r="O17794" i="17"/>
  <c r="M17794" i="17"/>
  <c r="O17793" i="17"/>
  <c r="M17793" i="17"/>
  <c r="O17792" i="17"/>
  <c r="M17792" i="17"/>
  <c r="O17791" i="17"/>
  <c r="M17791" i="17"/>
  <c r="O17790" i="17"/>
  <c r="M17790" i="17"/>
  <c r="O17789" i="17"/>
  <c r="M17789" i="17"/>
  <c r="O17788" i="17"/>
  <c r="M17788" i="17"/>
  <c r="O17787" i="17"/>
  <c r="M17787" i="17"/>
  <c r="O17786" i="17"/>
  <c r="M17786" i="17"/>
  <c r="O17785" i="17"/>
  <c r="M17785" i="17"/>
  <c r="O17784" i="17"/>
  <c r="M17784" i="17"/>
  <c r="O17783" i="17"/>
  <c r="M17783" i="17"/>
  <c r="O17782" i="17"/>
  <c r="M17782" i="17"/>
  <c r="O17781" i="17"/>
  <c r="M17781" i="17"/>
  <c r="O17780" i="17"/>
  <c r="M17780" i="17"/>
  <c r="O17779" i="17"/>
  <c r="M17779" i="17"/>
  <c r="O17778" i="17"/>
  <c r="M17778" i="17"/>
  <c r="O17777" i="17"/>
  <c r="M17777" i="17"/>
  <c r="O17776" i="17"/>
  <c r="M17776" i="17"/>
  <c r="O17775" i="17"/>
  <c r="M17775" i="17"/>
  <c r="O17774" i="17"/>
  <c r="M17774" i="17"/>
  <c r="O17773" i="17"/>
  <c r="M17773" i="17"/>
  <c r="O17772" i="17"/>
  <c r="M17772" i="17"/>
  <c r="O17771" i="17"/>
  <c r="M17771" i="17"/>
  <c r="O17770" i="17"/>
  <c r="M17770" i="17"/>
  <c r="O17769" i="17"/>
  <c r="M17769" i="17"/>
  <c r="O17768" i="17"/>
  <c r="M17768" i="17"/>
  <c r="O17767" i="17"/>
  <c r="M17767" i="17"/>
  <c r="O17766" i="17"/>
  <c r="M17766" i="17"/>
  <c r="O17765" i="17"/>
  <c r="M17765" i="17"/>
  <c r="O17764" i="17"/>
  <c r="M17764" i="17"/>
  <c r="O17763" i="17"/>
  <c r="M17763" i="17"/>
  <c r="O17762" i="17"/>
  <c r="M17762" i="17"/>
  <c r="O17761" i="17"/>
  <c r="M17761" i="17"/>
  <c r="O17760" i="17"/>
  <c r="M17760" i="17"/>
  <c r="O17759" i="17"/>
  <c r="M17759" i="17"/>
  <c r="O17758" i="17"/>
  <c r="M17758" i="17"/>
  <c r="O17757" i="17"/>
  <c r="M17757" i="17"/>
  <c r="O17756" i="17"/>
  <c r="M17756" i="17"/>
  <c r="O17755" i="17"/>
  <c r="M17755" i="17"/>
  <c r="O17754" i="17"/>
  <c r="M17754" i="17"/>
  <c r="O17753" i="17"/>
  <c r="M17753" i="17"/>
  <c r="O17752" i="17"/>
  <c r="M17752" i="17"/>
  <c r="O17751" i="17"/>
  <c r="M17751" i="17"/>
  <c r="O17750" i="17"/>
  <c r="M17750" i="17"/>
  <c r="O17749" i="17"/>
  <c r="M17749" i="17"/>
  <c r="O17748" i="17"/>
  <c r="M17748" i="17"/>
  <c r="O17747" i="17"/>
  <c r="M17747" i="17"/>
  <c r="O17746" i="17"/>
  <c r="M17746" i="17"/>
  <c r="O17745" i="17"/>
  <c r="M17745" i="17"/>
  <c r="O17744" i="17"/>
  <c r="M17744" i="17"/>
  <c r="O17743" i="17"/>
  <c r="M17743" i="17"/>
  <c r="O17742" i="17"/>
  <c r="M17742" i="17"/>
  <c r="O17741" i="17"/>
  <c r="M17741" i="17"/>
  <c r="O17740" i="17"/>
  <c r="M17740" i="17"/>
  <c r="O17739" i="17"/>
  <c r="M17739" i="17"/>
  <c r="O17738" i="17"/>
  <c r="M17738" i="17"/>
  <c r="O17737" i="17"/>
  <c r="M17737" i="17"/>
  <c r="O17736" i="17"/>
  <c r="M17736" i="17"/>
  <c r="O17735" i="17"/>
  <c r="M17735" i="17"/>
  <c r="O17734" i="17"/>
  <c r="M17734" i="17"/>
  <c r="O17733" i="17"/>
  <c r="M17733" i="17"/>
  <c r="O17732" i="17"/>
  <c r="M17732" i="17"/>
  <c r="O17731" i="17"/>
  <c r="M17731" i="17"/>
  <c r="O17730" i="17"/>
  <c r="M17730" i="17"/>
  <c r="O17729" i="17"/>
  <c r="M17729" i="17"/>
  <c r="O17728" i="17"/>
  <c r="M17728" i="17"/>
  <c r="O17727" i="17"/>
  <c r="M17727" i="17"/>
  <c r="O17726" i="17"/>
  <c r="M17726" i="17"/>
  <c r="O17725" i="17"/>
  <c r="M17725" i="17"/>
  <c r="O17724" i="17"/>
  <c r="M17724" i="17"/>
  <c r="O17723" i="17"/>
  <c r="M17723" i="17"/>
  <c r="O17722" i="17"/>
  <c r="M17722" i="17"/>
  <c r="O17721" i="17"/>
  <c r="M17721" i="17"/>
  <c r="O17720" i="17"/>
  <c r="M17720" i="17"/>
  <c r="O17719" i="17"/>
  <c r="M17719" i="17"/>
  <c r="O17718" i="17"/>
  <c r="M17718" i="17"/>
  <c r="O17717" i="17"/>
  <c r="M17717" i="17"/>
  <c r="O17716" i="17"/>
  <c r="M17716" i="17"/>
  <c r="O17715" i="17"/>
  <c r="M17715" i="17"/>
  <c r="O17714" i="17"/>
  <c r="M17714" i="17"/>
  <c r="O17713" i="17"/>
  <c r="M17713" i="17"/>
  <c r="O17712" i="17"/>
  <c r="M17712" i="17"/>
  <c r="O17711" i="17"/>
  <c r="M17711" i="17"/>
  <c r="O17710" i="17"/>
  <c r="M17710" i="17"/>
  <c r="O17709" i="17"/>
  <c r="M17709" i="17"/>
  <c r="O17708" i="17"/>
  <c r="M17708" i="17"/>
  <c r="O17707" i="17"/>
  <c r="M17707" i="17"/>
  <c r="O17706" i="17"/>
  <c r="M17706" i="17"/>
  <c r="O17705" i="17"/>
  <c r="M17705" i="17"/>
  <c r="O17704" i="17"/>
  <c r="M17704" i="17"/>
  <c r="O17703" i="17"/>
  <c r="M17703" i="17"/>
  <c r="O17702" i="17"/>
  <c r="M17702" i="17"/>
  <c r="O17701" i="17"/>
  <c r="M17701" i="17"/>
  <c r="O17700" i="17"/>
  <c r="M17700" i="17"/>
  <c r="O17699" i="17"/>
  <c r="M17699" i="17"/>
  <c r="O17698" i="17"/>
  <c r="M17698" i="17"/>
  <c r="O17697" i="17"/>
  <c r="M17697" i="17"/>
  <c r="O17696" i="17"/>
  <c r="M17696" i="17"/>
  <c r="O17695" i="17"/>
  <c r="M17695" i="17"/>
  <c r="O17694" i="17"/>
  <c r="M17694" i="17"/>
  <c r="O17693" i="17"/>
  <c r="M17693" i="17"/>
  <c r="O17692" i="17"/>
  <c r="M17692" i="17"/>
  <c r="O17691" i="17"/>
  <c r="M17691" i="17"/>
  <c r="O17690" i="17"/>
  <c r="M17690" i="17"/>
  <c r="O17689" i="17"/>
  <c r="M17689" i="17"/>
  <c r="O17688" i="17"/>
  <c r="M17688" i="17"/>
  <c r="O17687" i="17"/>
  <c r="M17687" i="17"/>
  <c r="O17686" i="17"/>
  <c r="M17686" i="17"/>
  <c r="O17685" i="17"/>
  <c r="M17685" i="17"/>
  <c r="O17684" i="17"/>
  <c r="M17684" i="17"/>
  <c r="O17683" i="17"/>
  <c r="M17683" i="17"/>
  <c r="O17682" i="17"/>
  <c r="M17682" i="17"/>
  <c r="O17681" i="17"/>
  <c r="M17681" i="17"/>
  <c r="O17680" i="17"/>
  <c r="M17680" i="17"/>
  <c r="O17679" i="17"/>
  <c r="M17679" i="17"/>
  <c r="O17678" i="17"/>
  <c r="M17678" i="17"/>
  <c r="O17677" i="17"/>
  <c r="M17677" i="17"/>
  <c r="O17676" i="17"/>
  <c r="M17676" i="17"/>
  <c r="O17675" i="17"/>
  <c r="M17675" i="17"/>
  <c r="O17674" i="17"/>
  <c r="M17674" i="17"/>
  <c r="O17673" i="17"/>
  <c r="M17673" i="17"/>
  <c r="O17672" i="17"/>
  <c r="M17672" i="17"/>
  <c r="O17671" i="17"/>
  <c r="M17671" i="17"/>
  <c r="O17670" i="17"/>
  <c r="M17670" i="17"/>
  <c r="O17669" i="17"/>
  <c r="M17669" i="17"/>
  <c r="O17668" i="17"/>
  <c r="M17668" i="17"/>
  <c r="O17667" i="17"/>
  <c r="M17667" i="17"/>
  <c r="O17666" i="17"/>
  <c r="M17666" i="17"/>
  <c r="O17665" i="17"/>
  <c r="M17665" i="17"/>
  <c r="O17664" i="17"/>
  <c r="M17664" i="17"/>
  <c r="O17663" i="17"/>
  <c r="M17663" i="17"/>
  <c r="O17662" i="17"/>
  <c r="M17662" i="17"/>
  <c r="O17661" i="17"/>
  <c r="M17661" i="17"/>
  <c r="O17660" i="17"/>
  <c r="M17660" i="17"/>
  <c r="O17659" i="17"/>
  <c r="M17659" i="17"/>
  <c r="O17658" i="17"/>
  <c r="M17658" i="17"/>
  <c r="O17657" i="17"/>
  <c r="M17657" i="17"/>
  <c r="O17656" i="17"/>
  <c r="M17656" i="17"/>
  <c r="O17655" i="17"/>
  <c r="M17655" i="17"/>
  <c r="O17654" i="17"/>
  <c r="M17654" i="17"/>
  <c r="O17653" i="17"/>
  <c r="M17653" i="17"/>
  <c r="O17652" i="17"/>
  <c r="M17652" i="17"/>
  <c r="O17651" i="17"/>
  <c r="M17651" i="17"/>
  <c r="O17650" i="17"/>
  <c r="M17650" i="17"/>
  <c r="O17649" i="17"/>
  <c r="M17649" i="17"/>
  <c r="O17648" i="17"/>
  <c r="M17648" i="17"/>
  <c r="O17647" i="17"/>
  <c r="M17647" i="17"/>
  <c r="O17646" i="17"/>
  <c r="M17646" i="17"/>
  <c r="O17645" i="17"/>
  <c r="M17645" i="17"/>
  <c r="O17644" i="17"/>
  <c r="M17644" i="17"/>
  <c r="O17643" i="17"/>
  <c r="M17643" i="17"/>
  <c r="O17642" i="17"/>
  <c r="M17642" i="17"/>
  <c r="O17641" i="17"/>
  <c r="M17641" i="17"/>
  <c r="O17640" i="17"/>
  <c r="M17640" i="17"/>
  <c r="O17639" i="17"/>
  <c r="M17639" i="17"/>
  <c r="O17638" i="17"/>
  <c r="M17638" i="17"/>
  <c r="O17637" i="17"/>
  <c r="M17637" i="17"/>
  <c r="O17636" i="17"/>
  <c r="M17636" i="17"/>
  <c r="O17635" i="17"/>
  <c r="M17635" i="17"/>
  <c r="O17634" i="17"/>
  <c r="M17634" i="17"/>
  <c r="O17633" i="17"/>
  <c r="M17633" i="17"/>
  <c r="O17632" i="17"/>
  <c r="M17632" i="17"/>
  <c r="O17631" i="17"/>
  <c r="M17631" i="17"/>
  <c r="O17630" i="17"/>
  <c r="M17630" i="17"/>
  <c r="O17629" i="17"/>
  <c r="M17629" i="17"/>
  <c r="O17628" i="17"/>
  <c r="M17628" i="17"/>
  <c r="O17627" i="17"/>
  <c r="M17627" i="17"/>
  <c r="O17626" i="17"/>
  <c r="M17626" i="17"/>
  <c r="O17625" i="17"/>
  <c r="M17625" i="17"/>
  <c r="O17624" i="17"/>
  <c r="M17624" i="17"/>
  <c r="O17623" i="17"/>
  <c r="M17623" i="17"/>
  <c r="O17622" i="17"/>
  <c r="M17622" i="17"/>
  <c r="O17621" i="17"/>
  <c r="M17621" i="17"/>
  <c r="O17620" i="17"/>
  <c r="M17620" i="17"/>
  <c r="O17619" i="17"/>
  <c r="M17619" i="17"/>
  <c r="O17618" i="17"/>
  <c r="M17618" i="17"/>
  <c r="O17617" i="17"/>
  <c r="M17617" i="17"/>
  <c r="O17616" i="17"/>
  <c r="M17616" i="17"/>
  <c r="O17615" i="17"/>
  <c r="M17615" i="17"/>
  <c r="O17614" i="17"/>
  <c r="M17614" i="17"/>
  <c r="O17613" i="17"/>
  <c r="M17613" i="17"/>
  <c r="O17612" i="17"/>
  <c r="M17612" i="17"/>
  <c r="O17611" i="17"/>
  <c r="M17611" i="17"/>
  <c r="O17610" i="17"/>
  <c r="M17610" i="17"/>
  <c r="O17609" i="17"/>
  <c r="M17609" i="17"/>
  <c r="O17608" i="17"/>
  <c r="M17608" i="17"/>
  <c r="O17607" i="17"/>
  <c r="M17607" i="17"/>
  <c r="O17606" i="17"/>
  <c r="M17606" i="17"/>
  <c r="O17605" i="17"/>
  <c r="M17605" i="17"/>
  <c r="O17604" i="17"/>
  <c r="M17604" i="17"/>
  <c r="O17603" i="17"/>
  <c r="M17603" i="17"/>
  <c r="O17602" i="17"/>
  <c r="M17602" i="17"/>
  <c r="O17601" i="17"/>
  <c r="M17601" i="17"/>
  <c r="O17600" i="17"/>
  <c r="M17600" i="17"/>
  <c r="O17599" i="17"/>
  <c r="M17599" i="17"/>
  <c r="O17598" i="17"/>
  <c r="M17598" i="17"/>
  <c r="O17597" i="17"/>
  <c r="M17597" i="17"/>
  <c r="O17596" i="17"/>
  <c r="M17596" i="17"/>
  <c r="O17595" i="17"/>
  <c r="M17595" i="17"/>
  <c r="O17594" i="17"/>
  <c r="M17594" i="17"/>
  <c r="O17593" i="17"/>
  <c r="M17593" i="17"/>
  <c r="O17592" i="17"/>
  <c r="M17592" i="17"/>
  <c r="O17591" i="17"/>
  <c r="M17591" i="17"/>
  <c r="O17590" i="17"/>
  <c r="M17590" i="17"/>
  <c r="O17589" i="17"/>
  <c r="M17589" i="17"/>
  <c r="O17588" i="17"/>
  <c r="M17588" i="17"/>
  <c r="O17587" i="17"/>
  <c r="M17587" i="17"/>
  <c r="O17586" i="17"/>
  <c r="M17586" i="17"/>
  <c r="O17585" i="17"/>
  <c r="M17585" i="17"/>
  <c r="O17584" i="17"/>
  <c r="M17584" i="17"/>
  <c r="O17583" i="17"/>
  <c r="M17583" i="17"/>
  <c r="O17582" i="17"/>
  <c r="M17582" i="17"/>
  <c r="O17581" i="17"/>
  <c r="M17581" i="17"/>
  <c r="O17580" i="17"/>
  <c r="M17580" i="17"/>
  <c r="O17579" i="17"/>
  <c r="M17579" i="17"/>
  <c r="O17578" i="17"/>
  <c r="M17578" i="17"/>
  <c r="O17577" i="17"/>
  <c r="M17577" i="17"/>
  <c r="O17576" i="17"/>
  <c r="M17576" i="17"/>
  <c r="O17575" i="17"/>
  <c r="M17575" i="17"/>
  <c r="O17574" i="17"/>
  <c r="M17574" i="17"/>
  <c r="O17573" i="17"/>
  <c r="M17573" i="17"/>
  <c r="O17572" i="17"/>
  <c r="M17572" i="17"/>
  <c r="O17571" i="17"/>
  <c r="M17571" i="17"/>
  <c r="O17570" i="17"/>
  <c r="M17570" i="17"/>
  <c r="O17569" i="17"/>
  <c r="M17569" i="17"/>
  <c r="O17568" i="17"/>
  <c r="M17568" i="17"/>
  <c r="O17567" i="17"/>
  <c r="M17567" i="17"/>
  <c r="O17566" i="17"/>
  <c r="M17566" i="17"/>
  <c r="O17565" i="17"/>
  <c r="M17565" i="17"/>
  <c r="O17564" i="17"/>
  <c r="M17564" i="17"/>
  <c r="O17563" i="17"/>
  <c r="M17563" i="17"/>
  <c r="O17562" i="17"/>
  <c r="M17562" i="17"/>
  <c r="O17561" i="17"/>
  <c r="M17561" i="17"/>
  <c r="O17560" i="17"/>
  <c r="M17560" i="17"/>
  <c r="O17559" i="17"/>
  <c r="M17559" i="17"/>
  <c r="O17558" i="17"/>
  <c r="M17558" i="17"/>
  <c r="O17557" i="17"/>
  <c r="M17557" i="17"/>
  <c r="O17556" i="17"/>
  <c r="M17556" i="17"/>
  <c r="O17555" i="17"/>
  <c r="M17555" i="17"/>
  <c r="O17554" i="17"/>
  <c r="M17554" i="17"/>
  <c r="O17553" i="17"/>
  <c r="M17553" i="17"/>
  <c r="O17552" i="17"/>
  <c r="M17552" i="17"/>
  <c r="O17551" i="17"/>
  <c r="M17551" i="17"/>
  <c r="O17550" i="17"/>
  <c r="M17550" i="17"/>
  <c r="O17549" i="17"/>
  <c r="M17549" i="17"/>
  <c r="O17548" i="17"/>
  <c r="M17548" i="17"/>
  <c r="O17547" i="17"/>
  <c r="M17547" i="17"/>
  <c r="O17546" i="17"/>
  <c r="M17546" i="17"/>
  <c r="O17545" i="17"/>
  <c r="M17545" i="17"/>
  <c r="O17544" i="17"/>
  <c r="M17544" i="17"/>
  <c r="O17543" i="17"/>
  <c r="M17543" i="17"/>
  <c r="O17542" i="17"/>
  <c r="M17542" i="17"/>
  <c r="O17541" i="17"/>
  <c r="M17541" i="17"/>
  <c r="O17540" i="17"/>
  <c r="M17540" i="17"/>
  <c r="O17539" i="17"/>
  <c r="M17539" i="17"/>
  <c r="O17538" i="17"/>
  <c r="M17538" i="17"/>
  <c r="O17537" i="17"/>
  <c r="M17537" i="17"/>
  <c r="O17536" i="17"/>
  <c r="M17536" i="17"/>
  <c r="O17535" i="17"/>
  <c r="M17535" i="17"/>
  <c r="O17534" i="17"/>
  <c r="M17534" i="17"/>
  <c r="O17533" i="17"/>
  <c r="M17533" i="17"/>
  <c r="O17532" i="17"/>
  <c r="M17532" i="17"/>
  <c r="O17531" i="17"/>
  <c r="M17531" i="17"/>
  <c r="O17530" i="17"/>
  <c r="M17530" i="17"/>
  <c r="O17529" i="17"/>
  <c r="M17529" i="17"/>
  <c r="O17528" i="17"/>
  <c r="M17528" i="17"/>
  <c r="O17527" i="17"/>
  <c r="M17527" i="17"/>
  <c r="O17526" i="17"/>
  <c r="M17526" i="17"/>
  <c r="O17525" i="17"/>
  <c r="M17525" i="17"/>
  <c r="O17524" i="17"/>
  <c r="M17524" i="17"/>
  <c r="O17523" i="17"/>
  <c r="M17523" i="17"/>
  <c r="O17522" i="17"/>
  <c r="M17522" i="17"/>
  <c r="O17521" i="17"/>
  <c r="M17521" i="17"/>
  <c r="O17520" i="17"/>
  <c r="M17520" i="17"/>
  <c r="O17519" i="17"/>
  <c r="M17519" i="17"/>
  <c r="O17518" i="17"/>
  <c r="M17518" i="17"/>
  <c r="O17517" i="17"/>
  <c r="M17517" i="17"/>
  <c r="O17516" i="17"/>
  <c r="M17516" i="17"/>
  <c r="O17515" i="17"/>
  <c r="M17515" i="17"/>
  <c r="O17514" i="17"/>
  <c r="M17514" i="17"/>
  <c r="O17513" i="17"/>
  <c r="M17513" i="17"/>
  <c r="O17512" i="17"/>
  <c r="M17512" i="17"/>
  <c r="O17511" i="17"/>
  <c r="M17511" i="17"/>
  <c r="O17510" i="17"/>
  <c r="M17510" i="17"/>
  <c r="O17509" i="17"/>
  <c r="M17509" i="17"/>
  <c r="O17508" i="17"/>
  <c r="M17508" i="17"/>
  <c r="O17507" i="17"/>
  <c r="M17507" i="17"/>
  <c r="O17506" i="17"/>
  <c r="M17506" i="17"/>
  <c r="O17505" i="17"/>
  <c r="M17505" i="17"/>
  <c r="O17504" i="17"/>
  <c r="M17504" i="17"/>
  <c r="O17503" i="17"/>
  <c r="M17503" i="17"/>
  <c r="O17502" i="17"/>
  <c r="M17502" i="17"/>
  <c r="O17501" i="17"/>
  <c r="M17501" i="17"/>
  <c r="O17500" i="17"/>
  <c r="M17500" i="17"/>
  <c r="O17499" i="17"/>
  <c r="M17499" i="17"/>
  <c r="O17498" i="17"/>
  <c r="M17498" i="17"/>
  <c r="O17497" i="17"/>
  <c r="M17497" i="17"/>
  <c r="O17496" i="17"/>
  <c r="M17496" i="17"/>
  <c r="O17495" i="17"/>
  <c r="M17495" i="17"/>
  <c r="O17494" i="17"/>
  <c r="M17494" i="17"/>
  <c r="O17493" i="17"/>
  <c r="M17493" i="17"/>
  <c r="O17492" i="17"/>
  <c r="M17492" i="17"/>
  <c r="O17491" i="17"/>
  <c r="M17491" i="17"/>
  <c r="O17490" i="17"/>
  <c r="M17490" i="17"/>
  <c r="O17489" i="17"/>
  <c r="M17489" i="17"/>
  <c r="O17488" i="17"/>
  <c r="M17488" i="17"/>
  <c r="O17487" i="17"/>
  <c r="M17487" i="17"/>
  <c r="O17486" i="17"/>
  <c r="M17486" i="17"/>
  <c r="O17485" i="17"/>
  <c r="M17485" i="17"/>
  <c r="O17484" i="17"/>
  <c r="M17484" i="17"/>
  <c r="O17483" i="17"/>
  <c r="M17483" i="17"/>
  <c r="O17482" i="17"/>
  <c r="M17482" i="17"/>
  <c r="O17481" i="17"/>
  <c r="M17481" i="17"/>
  <c r="O17480" i="17"/>
  <c r="M17480" i="17"/>
  <c r="O17479" i="17"/>
  <c r="M17479" i="17"/>
  <c r="O17478" i="17"/>
  <c r="M17478" i="17"/>
  <c r="O17477" i="17"/>
  <c r="M17477" i="17"/>
  <c r="O17476" i="17"/>
  <c r="M17476" i="17"/>
  <c r="O17475" i="17"/>
  <c r="M17475" i="17"/>
  <c r="O17474" i="17"/>
  <c r="M17474" i="17"/>
  <c r="O17473" i="17"/>
  <c r="M17473" i="17"/>
  <c r="O17472" i="17"/>
  <c r="M17472" i="17"/>
  <c r="O17471" i="17"/>
  <c r="M17471" i="17"/>
  <c r="O17470" i="17"/>
  <c r="M17470" i="17"/>
  <c r="O17469" i="17"/>
  <c r="M17469" i="17"/>
  <c r="O17468" i="17"/>
  <c r="M17468" i="17"/>
  <c r="O17467" i="17"/>
  <c r="M17467" i="17"/>
  <c r="O17466" i="17"/>
  <c r="M17466" i="17"/>
  <c r="O17465" i="17"/>
  <c r="M17465" i="17"/>
  <c r="O17464" i="17"/>
  <c r="M17464" i="17"/>
  <c r="O17463" i="17"/>
  <c r="M17463" i="17"/>
  <c r="O17462" i="17"/>
  <c r="M17462" i="17"/>
  <c r="O17461" i="17"/>
  <c r="M17461" i="17"/>
  <c r="O17460" i="17"/>
  <c r="M17460" i="17"/>
  <c r="O17459" i="17"/>
  <c r="M17459" i="17"/>
  <c r="O17458" i="17"/>
  <c r="M17458" i="17"/>
  <c r="O17457" i="17"/>
  <c r="M17457" i="17"/>
  <c r="O17456" i="17"/>
  <c r="M17456" i="17"/>
  <c r="O17455" i="17"/>
  <c r="M17455" i="17"/>
  <c r="O17454" i="17"/>
  <c r="M17454" i="17"/>
  <c r="O17453" i="17"/>
  <c r="M17453" i="17"/>
  <c r="O17452" i="17"/>
  <c r="M17452" i="17"/>
  <c r="O17451" i="17"/>
  <c r="M17451" i="17"/>
  <c r="O17450" i="17"/>
  <c r="M17450" i="17"/>
  <c r="O17449" i="17"/>
  <c r="M17449" i="17"/>
  <c r="O17448" i="17"/>
  <c r="M17448" i="17"/>
  <c r="O17447" i="17"/>
  <c r="M17447" i="17"/>
  <c r="O17446" i="17"/>
  <c r="M17446" i="17"/>
  <c r="O17445" i="17"/>
  <c r="M17445" i="17"/>
  <c r="O17444" i="17"/>
  <c r="M17444" i="17"/>
  <c r="O17443" i="17"/>
  <c r="M17443" i="17"/>
  <c r="O17442" i="17"/>
  <c r="M17442" i="17"/>
  <c r="O17441" i="17"/>
  <c r="M17441" i="17"/>
  <c r="O17440" i="17"/>
  <c r="M17440" i="17"/>
  <c r="O17439" i="17"/>
  <c r="M17439" i="17"/>
  <c r="O17438" i="17"/>
  <c r="M17438" i="17"/>
  <c r="O17437" i="17"/>
  <c r="M17437" i="17"/>
  <c r="O17436" i="17"/>
  <c r="M17436" i="17"/>
  <c r="O17435" i="17"/>
  <c r="M17435" i="17"/>
  <c r="O17434" i="17"/>
  <c r="M17434" i="17"/>
  <c r="O17433" i="17"/>
  <c r="M17433" i="17"/>
  <c r="O17432" i="17"/>
  <c r="M17432" i="17"/>
  <c r="O17431" i="17"/>
  <c r="M17431" i="17"/>
  <c r="O17430" i="17"/>
  <c r="M17430" i="17"/>
  <c r="O17429" i="17"/>
  <c r="M17429" i="17"/>
  <c r="O17428" i="17"/>
  <c r="M17428" i="17"/>
  <c r="O17427" i="17"/>
  <c r="M17427" i="17"/>
  <c r="O17426" i="17"/>
  <c r="M17426" i="17"/>
  <c r="O17425" i="17"/>
  <c r="M17425" i="17"/>
  <c r="O17424" i="17"/>
  <c r="M17424" i="17"/>
  <c r="O17423" i="17"/>
  <c r="M17423" i="17"/>
  <c r="O17422" i="17"/>
  <c r="M17422" i="17"/>
  <c r="O17421" i="17"/>
  <c r="M17421" i="17"/>
  <c r="O17420" i="17"/>
  <c r="M17420" i="17"/>
  <c r="O17419" i="17"/>
  <c r="M17419" i="17"/>
  <c r="O17418" i="17"/>
  <c r="M17418" i="17"/>
  <c r="O17417" i="17"/>
  <c r="M17417" i="17"/>
  <c r="O17416" i="17"/>
  <c r="M17416" i="17"/>
  <c r="O17415" i="17"/>
  <c r="M17415" i="17"/>
  <c r="O17414" i="17"/>
  <c r="M17414" i="17"/>
  <c r="O17413" i="17"/>
  <c r="M17413" i="17"/>
  <c r="O17412" i="17"/>
  <c r="M17412" i="17"/>
  <c r="O17411" i="17"/>
  <c r="M17411" i="17"/>
  <c r="O17410" i="17"/>
  <c r="M17410" i="17"/>
  <c r="O17409" i="17"/>
  <c r="M17409" i="17"/>
  <c r="O17408" i="17"/>
  <c r="M17408" i="17"/>
  <c r="O17407" i="17"/>
  <c r="M17407" i="17"/>
  <c r="O17406" i="17"/>
  <c r="M17406" i="17"/>
  <c r="O17405" i="17"/>
  <c r="M17405" i="17"/>
  <c r="O17404" i="17"/>
  <c r="M17404" i="17"/>
  <c r="O17403" i="17"/>
  <c r="M17403" i="17"/>
  <c r="O17402" i="17"/>
  <c r="M17402" i="17"/>
  <c r="O17401" i="17"/>
  <c r="M17401" i="17"/>
  <c r="O17400" i="17"/>
  <c r="M17400" i="17"/>
  <c r="O17399" i="17"/>
  <c r="M17399" i="17"/>
  <c r="O17398" i="17"/>
  <c r="M17398" i="17"/>
  <c r="O17397" i="17"/>
  <c r="M17397" i="17"/>
  <c r="O17396" i="17"/>
  <c r="M17396" i="17"/>
  <c r="O17395" i="17"/>
  <c r="M17395" i="17"/>
  <c r="O17394" i="17"/>
  <c r="M17394" i="17"/>
  <c r="O17393" i="17"/>
  <c r="M17393" i="17"/>
  <c r="O17392" i="17"/>
  <c r="M17392" i="17"/>
  <c r="O17391" i="17"/>
  <c r="M17391" i="17"/>
  <c r="O17390" i="17"/>
  <c r="M17390" i="17"/>
  <c r="O17389" i="17"/>
  <c r="M17389" i="17"/>
  <c r="O17388" i="17"/>
  <c r="M17388" i="17"/>
  <c r="O17387" i="17"/>
  <c r="M17387" i="17"/>
  <c r="O17386" i="17"/>
  <c r="M17386" i="17"/>
  <c r="O17385" i="17"/>
  <c r="M17385" i="17"/>
  <c r="O17384" i="17"/>
  <c r="M17384" i="17"/>
  <c r="O17383" i="17"/>
  <c r="M17383" i="17"/>
  <c r="O17382" i="17"/>
  <c r="M17382" i="17"/>
  <c r="O17381" i="17"/>
  <c r="M17381" i="17"/>
  <c r="O17380" i="17"/>
  <c r="M17380" i="17"/>
  <c r="O17379" i="17"/>
  <c r="M17379" i="17"/>
  <c r="O17378" i="17"/>
  <c r="M17378" i="17"/>
  <c r="O17377" i="17"/>
  <c r="M17377" i="17"/>
  <c r="O17376" i="17"/>
  <c r="M17376" i="17"/>
  <c r="O17375" i="17"/>
  <c r="M17375" i="17"/>
  <c r="O17374" i="17"/>
  <c r="M17374" i="17"/>
  <c r="O17373" i="17"/>
  <c r="M17373" i="17"/>
  <c r="O17372" i="17"/>
  <c r="M17372" i="17"/>
  <c r="O17371" i="17"/>
  <c r="M17371" i="17"/>
  <c r="O17370" i="17"/>
  <c r="M17370" i="17"/>
  <c r="O17369" i="17"/>
  <c r="M17369" i="17"/>
  <c r="O17368" i="17"/>
  <c r="M17368" i="17"/>
  <c r="O17367" i="17"/>
  <c r="M17367" i="17"/>
  <c r="O17366" i="17"/>
  <c r="M17366" i="17"/>
  <c r="O17365" i="17"/>
  <c r="M17365" i="17"/>
  <c r="O17364" i="17"/>
  <c r="M17364" i="17"/>
  <c r="O17363" i="17"/>
  <c r="M17363" i="17"/>
  <c r="O17362" i="17"/>
  <c r="M17362" i="17"/>
  <c r="O17361" i="17"/>
  <c r="M17361" i="17"/>
  <c r="O17360" i="17"/>
  <c r="M17360" i="17"/>
  <c r="O17359" i="17"/>
  <c r="M17359" i="17"/>
  <c r="O17358" i="17"/>
  <c r="M17358" i="17"/>
  <c r="O17357" i="17"/>
  <c r="M17357" i="17"/>
  <c r="O17356" i="17"/>
  <c r="M17356" i="17"/>
  <c r="O17355" i="17"/>
  <c r="M17355" i="17"/>
  <c r="O17354" i="17"/>
  <c r="M17354" i="17"/>
  <c r="O17353" i="17"/>
  <c r="M17353" i="17"/>
  <c r="O17352" i="17"/>
  <c r="M17352" i="17"/>
  <c r="O17351" i="17"/>
  <c r="M17351" i="17"/>
  <c r="O17350" i="17"/>
  <c r="M17350" i="17"/>
  <c r="O17349" i="17"/>
  <c r="M17349" i="17"/>
  <c r="O17348" i="17"/>
  <c r="M17348" i="17"/>
  <c r="O17347" i="17"/>
  <c r="M17347" i="17"/>
  <c r="O17346" i="17"/>
  <c r="M17346" i="17"/>
  <c r="O17345" i="17"/>
  <c r="M17345" i="17"/>
  <c r="O17344" i="17"/>
  <c r="M17344" i="17"/>
  <c r="O17343" i="17"/>
  <c r="M17343" i="17"/>
  <c r="O17342" i="17"/>
  <c r="M17342" i="17"/>
  <c r="O17341" i="17"/>
  <c r="M17341" i="17"/>
  <c r="O17340" i="17"/>
  <c r="M17340" i="17"/>
  <c r="O17339" i="17"/>
  <c r="M17339" i="17"/>
  <c r="O17338" i="17"/>
  <c r="M17338" i="17"/>
  <c r="O17337" i="17"/>
  <c r="M17337" i="17"/>
  <c r="O17336" i="17"/>
  <c r="M17336" i="17"/>
  <c r="O17335" i="17"/>
  <c r="M17335" i="17"/>
  <c r="O17334" i="17"/>
  <c r="M17334" i="17"/>
  <c r="O17333" i="17"/>
  <c r="M17333" i="17"/>
  <c r="O17332" i="17"/>
  <c r="M17332" i="17"/>
  <c r="O17331" i="17"/>
  <c r="M17331" i="17"/>
  <c r="O17330" i="17"/>
  <c r="M17330" i="17"/>
  <c r="O17329" i="17"/>
  <c r="M17329" i="17"/>
  <c r="O17328" i="17"/>
  <c r="M17328" i="17"/>
  <c r="O17327" i="17"/>
  <c r="M17327" i="17"/>
  <c r="O17326" i="17"/>
  <c r="M17326" i="17"/>
  <c r="O17325" i="17"/>
  <c r="M17325" i="17"/>
  <c r="O17324" i="17"/>
  <c r="M17324" i="17"/>
  <c r="O17323" i="17"/>
  <c r="M17323" i="17"/>
  <c r="O17322" i="17"/>
  <c r="M17322" i="17"/>
  <c r="O17321" i="17"/>
  <c r="M17321" i="17"/>
  <c r="O17320" i="17"/>
  <c r="M17320" i="17"/>
  <c r="O17319" i="17"/>
  <c r="M17319" i="17"/>
  <c r="O17318" i="17"/>
  <c r="M17318" i="17"/>
  <c r="O17317" i="17"/>
  <c r="M17317" i="17"/>
  <c r="O17316" i="17"/>
  <c r="M17316" i="17"/>
  <c r="O17315" i="17"/>
  <c r="M17315" i="17"/>
  <c r="O17314" i="17"/>
  <c r="M17314" i="17"/>
  <c r="O17313" i="17"/>
  <c r="M17313" i="17"/>
  <c r="O17312" i="17"/>
  <c r="M17312" i="17"/>
  <c r="O17311" i="17"/>
  <c r="M17311" i="17"/>
  <c r="O17310" i="17"/>
  <c r="M17310" i="17"/>
  <c r="O17309" i="17"/>
  <c r="M17309" i="17"/>
  <c r="O17308" i="17"/>
  <c r="M17308" i="17"/>
  <c r="O17307" i="17"/>
  <c r="M17307" i="17"/>
  <c r="O17306" i="17"/>
  <c r="M17306" i="17"/>
  <c r="O17305" i="17"/>
  <c r="M17305" i="17"/>
  <c r="O17304" i="17"/>
  <c r="M17304" i="17"/>
  <c r="O17303" i="17"/>
  <c r="M17303" i="17"/>
  <c r="O17302" i="17"/>
  <c r="M17302" i="17"/>
  <c r="O17301" i="17"/>
  <c r="M17301" i="17"/>
  <c r="O17300" i="17"/>
  <c r="M17300" i="17"/>
  <c r="O17299" i="17"/>
  <c r="M17299" i="17"/>
  <c r="O17298" i="17"/>
  <c r="M17298" i="17"/>
  <c r="O17297" i="17"/>
  <c r="M17297" i="17"/>
  <c r="O17296" i="17"/>
  <c r="M17296" i="17"/>
  <c r="O17295" i="17"/>
  <c r="M17295" i="17"/>
  <c r="O17294" i="17"/>
  <c r="M17294" i="17"/>
  <c r="O17293" i="17"/>
  <c r="M17293" i="17"/>
  <c r="O17292" i="17"/>
  <c r="M17292" i="17"/>
  <c r="O17291" i="17"/>
  <c r="M17291" i="17"/>
  <c r="O17290" i="17"/>
  <c r="M17290" i="17"/>
  <c r="O17289" i="17"/>
  <c r="M17289" i="17"/>
  <c r="O17288" i="17"/>
  <c r="M17288" i="17"/>
  <c r="O17287" i="17"/>
  <c r="M17287" i="17"/>
  <c r="O17286" i="17"/>
  <c r="M17286" i="17"/>
  <c r="O17285" i="17"/>
  <c r="M17285" i="17"/>
  <c r="O17284" i="17"/>
  <c r="M17284" i="17"/>
  <c r="O17283" i="17"/>
  <c r="M17283" i="17"/>
  <c r="O17282" i="17"/>
  <c r="M17282" i="17"/>
  <c r="O17281" i="17"/>
  <c r="M17281" i="17"/>
  <c r="O17280" i="17"/>
  <c r="M17280" i="17"/>
  <c r="O17279" i="17"/>
  <c r="M17279" i="17"/>
  <c r="O17278" i="17"/>
  <c r="M17278" i="17"/>
  <c r="O17277" i="17"/>
  <c r="M17277" i="17"/>
  <c r="O17276" i="17"/>
  <c r="M17276" i="17"/>
  <c r="O17275" i="17"/>
  <c r="M17275" i="17"/>
  <c r="O17274" i="17"/>
  <c r="M17274" i="17"/>
  <c r="O17273" i="17"/>
  <c r="M17273" i="17"/>
  <c r="O17272" i="17"/>
  <c r="M17272" i="17"/>
  <c r="O17271" i="17"/>
  <c r="M17271" i="17"/>
  <c r="O17270" i="17"/>
  <c r="M17270" i="17"/>
  <c r="O17269" i="17"/>
  <c r="M17269" i="17"/>
  <c r="O17268" i="17"/>
  <c r="M17268" i="17"/>
  <c r="O17267" i="17"/>
  <c r="M17267" i="17"/>
  <c r="O17266" i="17"/>
  <c r="M17266" i="17"/>
  <c r="O17265" i="17"/>
  <c r="M17265" i="17"/>
  <c r="O17264" i="17"/>
  <c r="M17264" i="17"/>
  <c r="O17263" i="17"/>
  <c r="M17263" i="17"/>
  <c r="O17262" i="17"/>
  <c r="M17262" i="17"/>
  <c r="O17261" i="17"/>
  <c r="M17261" i="17"/>
  <c r="O17260" i="17"/>
  <c r="M17260" i="17"/>
  <c r="O17259" i="17"/>
  <c r="M17259" i="17"/>
  <c r="O17258" i="17"/>
  <c r="M17258" i="17"/>
  <c r="O17257" i="17"/>
  <c r="M17257" i="17"/>
  <c r="O17256" i="17"/>
  <c r="M17256" i="17"/>
  <c r="O17255" i="17"/>
  <c r="M17255" i="17"/>
  <c r="O17254" i="17"/>
  <c r="M17254" i="17"/>
  <c r="O17253" i="17"/>
  <c r="M17253" i="17"/>
  <c r="O17252" i="17"/>
  <c r="M17252" i="17"/>
  <c r="O17251" i="17"/>
  <c r="M17251" i="17"/>
  <c r="O17250" i="17"/>
  <c r="M17250" i="17"/>
  <c r="O17249" i="17"/>
  <c r="M17249" i="17"/>
  <c r="O17248" i="17"/>
  <c r="M17248" i="17"/>
  <c r="O17247" i="17"/>
  <c r="M17247" i="17"/>
  <c r="O17246" i="17"/>
  <c r="M17246" i="17"/>
  <c r="O17245" i="17"/>
  <c r="M17245" i="17"/>
  <c r="O17244" i="17"/>
  <c r="M17244" i="17"/>
  <c r="O17243" i="17"/>
  <c r="M17243" i="17"/>
  <c r="O17242" i="17"/>
  <c r="M17242" i="17"/>
  <c r="O17241" i="17"/>
  <c r="M17241" i="17"/>
  <c r="O17240" i="17"/>
  <c r="M17240" i="17"/>
  <c r="O17239" i="17"/>
  <c r="M17239" i="17"/>
  <c r="O17238" i="17"/>
  <c r="M17238" i="17"/>
  <c r="O17237" i="17"/>
  <c r="M17237" i="17"/>
  <c r="O17236" i="17"/>
  <c r="M17236" i="17"/>
  <c r="O17235" i="17"/>
  <c r="M17235" i="17"/>
  <c r="O17234" i="17"/>
  <c r="M17234" i="17"/>
  <c r="O17233" i="17"/>
  <c r="M17233" i="17"/>
  <c r="O17232" i="17"/>
  <c r="M17232" i="17"/>
  <c r="O17231" i="17"/>
  <c r="M17231" i="17"/>
  <c r="O17230" i="17"/>
  <c r="M17230" i="17"/>
  <c r="O17229" i="17"/>
  <c r="M17229" i="17"/>
  <c r="O17228" i="17"/>
  <c r="M17228" i="17"/>
  <c r="O17227" i="17"/>
  <c r="M17227" i="17"/>
  <c r="O17226" i="17"/>
  <c r="M17226" i="17"/>
  <c r="O17225" i="17"/>
  <c r="M17225" i="17"/>
  <c r="O17224" i="17"/>
  <c r="M17224" i="17"/>
  <c r="O17223" i="17"/>
  <c r="M17223" i="17"/>
  <c r="O17222" i="17"/>
  <c r="M17222" i="17"/>
  <c r="O17221" i="17"/>
  <c r="M17221" i="17"/>
  <c r="O17220" i="17"/>
  <c r="M17220" i="17"/>
  <c r="O17219" i="17"/>
  <c r="M17219" i="17"/>
  <c r="O17218" i="17"/>
  <c r="M17218" i="17"/>
  <c r="O17217" i="17"/>
  <c r="M17217" i="17"/>
  <c r="O17216" i="17"/>
  <c r="M17216" i="17"/>
  <c r="O17215" i="17"/>
  <c r="M17215" i="17"/>
  <c r="O17214" i="17"/>
  <c r="M17214" i="17"/>
  <c r="O17213" i="17"/>
  <c r="M17213" i="17"/>
  <c r="O17212" i="17"/>
  <c r="M17212" i="17"/>
  <c r="O17211" i="17"/>
  <c r="M17211" i="17"/>
  <c r="O17210" i="17"/>
  <c r="M17210" i="17"/>
  <c r="O17209" i="17"/>
  <c r="M17209" i="17"/>
  <c r="O17208" i="17"/>
  <c r="M17208" i="17"/>
  <c r="O17207" i="17"/>
  <c r="M17207" i="17"/>
  <c r="O17206" i="17"/>
  <c r="M17206" i="17"/>
  <c r="O17205" i="17"/>
  <c r="M17205" i="17"/>
  <c r="O17204" i="17"/>
  <c r="M17204" i="17"/>
  <c r="O17203" i="17"/>
  <c r="M17203" i="17"/>
  <c r="O17202" i="17"/>
  <c r="M17202" i="17"/>
  <c r="O17201" i="17"/>
  <c r="M17201" i="17"/>
  <c r="O17200" i="17"/>
  <c r="M17200" i="17"/>
  <c r="O17199" i="17"/>
  <c r="M17199" i="17"/>
  <c r="O17198" i="17"/>
  <c r="M17198" i="17"/>
  <c r="O17197" i="17"/>
  <c r="M17197" i="17"/>
  <c r="O17196" i="17"/>
  <c r="M17196" i="17"/>
  <c r="O17195" i="17"/>
  <c r="M17195" i="17"/>
  <c r="O17194" i="17"/>
  <c r="M17194" i="17"/>
  <c r="O17193" i="17"/>
  <c r="M17193" i="17"/>
  <c r="O17192" i="17"/>
  <c r="M17192" i="17"/>
  <c r="O17191" i="17"/>
  <c r="M17191" i="17"/>
  <c r="O17190" i="17"/>
  <c r="M17190" i="17"/>
  <c r="O17189" i="17"/>
  <c r="M17189" i="17"/>
  <c r="O17188" i="17"/>
  <c r="M17188" i="17"/>
  <c r="O17187" i="17"/>
  <c r="M17187" i="17"/>
  <c r="O17186" i="17"/>
  <c r="M17186" i="17"/>
  <c r="O17185" i="17"/>
  <c r="M17185" i="17"/>
  <c r="O17184" i="17"/>
  <c r="M17184" i="17"/>
  <c r="O17183" i="17"/>
  <c r="M17183" i="17"/>
  <c r="O17182" i="17"/>
  <c r="M17182" i="17"/>
  <c r="O17181" i="17"/>
  <c r="M17181" i="17"/>
  <c r="O17180" i="17"/>
  <c r="M17180" i="17"/>
  <c r="O17179" i="17"/>
  <c r="M17179" i="17"/>
  <c r="O17178" i="17"/>
  <c r="M17178" i="17"/>
  <c r="O17177" i="17"/>
  <c r="M17177" i="17"/>
  <c r="O17176" i="17"/>
  <c r="M17176" i="17"/>
  <c r="O17175" i="17"/>
  <c r="M17175" i="17"/>
  <c r="O17174" i="17"/>
  <c r="M17174" i="17"/>
  <c r="O17173" i="17"/>
  <c r="M17173" i="17"/>
  <c r="O17172" i="17"/>
  <c r="M17172" i="17"/>
  <c r="O17171" i="17"/>
  <c r="M17171" i="17"/>
  <c r="O17170" i="17"/>
  <c r="M17170" i="17"/>
  <c r="O17169" i="17"/>
  <c r="M17169" i="17"/>
  <c r="O17168" i="17"/>
  <c r="M17168" i="17"/>
  <c r="O17167" i="17"/>
  <c r="M17167" i="17"/>
  <c r="O17166" i="17"/>
  <c r="M17166" i="17"/>
  <c r="O17165" i="17"/>
  <c r="M17165" i="17"/>
  <c r="O17164" i="17"/>
  <c r="M17164" i="17"/>
  <c r="O17163" i="17"/>
  <c r="M17163" i="17"/>
  <c r="O17162" i="17"/>
  <c r="M17162" i="17"/>
  <c r="O17161" i="17"/>
  <c r="M17161" i="17"/>
  <c r="O17160" i="17"/>
  <c r="M17160" i="17"/>
  <c r="O17159" i="17"/>
  <c r="M17159" i="17"/>
  <c r="O17158" i="17"/>
  <c r="M17158" i="17"/>
  <c r="O17157" i="17"/>
  <c r="M17157" i="17"/>
  <c r="O17156" i="17"/>
  <c r="M17156" i="17"/>
  <c r="O17155" i="17"/>
  <c r="M17155" i="17"/>
  <c r="O17154" i="17"/>
  <c r="M17154" i="17"/>
  <c r="O17153" i="17"/>
  <c r="M17153" i="17"/>
  <c r="O17152" i="17"/>
  <c r="M17152" i="17"/>
  <c r="O17151" i="17"/>
  <c r="M17151" i="17"/>
  <c r="O17150" i="17"/>
  <c r="M17150" i="17"/>
  <c r="O17149" i="17"/>
  <c r="M17149" i="17"/>
  <c r="O17148" i="17"/>
  <c r="M17148" i="17"/>
  <c r="O17147" i="17"/>
  <c r="M17147" i="17"/>
  <c r="O17146" i="17"/>
  <c r="M17146" i="17"/>
  <c r="O17145" i="17"/>
  <c r="M17145" i="17"/>
  <c r="O17144" i="17"/>
  <c r="M17144" i="17"/>
  <c r="O17143" i="17"/>
  <c r="M17143" i="17"/>
  <c r="O17142" i="17"/>
  <c r="M17142" i="17"/>
  <c r="O17141" i="17"/>
  <c r="M17141" i="17"/>
  <c r="O17140" i="17"/>
  <c r="M17140" i="17"/>
  <c r="O17139" i="17"/>
  <c r="M17139" i="17"/>
  <c r="O17138" i="17"/>
  <c r="M17138" i="17"/>
  <c r="O17137" i="17"/>
  <c r="M17137" i="17"/>
  <c r="O17136" i="17"/>
  <c r="M17136" i="17"/>
  <c r="O17135" i="17"/>
  <c r="M17135" i="17"/>
  <c r="O17134" i="17"/>
  <c r="M17134" i="17"/>
  <c r="O17133" i="17"/>
  <c r="M17133" i="17"/>
  <c r="O17132" i="17"/>
  <c r="M17132" i="17"/>
  <c r="O17131" i="17"/>
  <c r="M17131" i="17"/>
  <c r="O17130" i="17"/>
  <c r="M17130" i="17"/>
  <c r="O17129" i="17"/>
  <c r="M17129" i="17"/>
  <c r="O17128" i="17"/>
  <c r="M17128" i="17"/>
  <c r="O17127" i="17"/>
  <c r="M17127" i="17"/>
  <c r="O17126" i="17"/>
  <c r="M17126" i="17"/>
  <c r="O17125" i="17"/>
  <c r="M17125" i="17"/>
  <c r="O17124" i="17"/>
  <c r="M17124" i="17"/>
  <c r="O17123" i="17"/>
  <c r="M17123" i="17"/>
  <c r="O17122" i="17"/>
  <c r="M17122" i="17"/>
  <c r="O17121" i="17"/>
  <c r="M17121" i="17"/>
  <c r="O17120" i="17"/>
  <c r="M17120" i="17"/>
  <c r="O17119" i="17"/>
  <c r="M17119" i="17"/>
  <c r="O17118" i="17"/>
  <c r="M17118" i="17"/>
  <c r="O17117" i="17"/>
  <c r="M17117" i="17"/>
  <c r="O17116" i="17"/>
  <c r="M17116" i="17"/>
  <c r="O17115" i="17"/>
  <c r="M17115" i="17"/>
  <c r="O17114" i="17"/>
  <c r="M17114" i="17"/>
  <c r="O17113" i="17"/>
  <c r="M17113" i="17"/>
  <c r="O17112" i="17"/>
  <c r="M17112" i="17"/>
  <c r="O17111" i="17"/>
  <c r="M17111" i="17"/>
  <c r="O17110" i="17"/>
  <c r="M17110" i="17"/>
  <c r="O17109" i="17"/>
  <c r="M17109" i="17"/>
  <c r="O17108" i="17"/>
  <c r="M17108" i="17"/>
  <c r="O17107" i="17"/>
  <c r="M17107" i="17"/>
  <c r="O17106" i="17"/>
  <c r="M17106" i="17"/>
  <c r="O17105" i="17"/>
  <c r="M17105" i="17"/>
  <c r="O17104" i="17"/>
  <c r="M17104" i="17"/>
  <c r="O17103" i="17"/>
  <c r="M17103" i="17"/>
  <c r="O17102" i="17"/>
  <c r="M17102" i="17"/>
  <c r="O17101" i="17"/>
  <c r="M17101" i="17"/>
  <c r="O17100" i="17"/>
  <c r="M17100" i="17"/>
  <c r="O17099" i="17"/>
  <c r="M17099" i="17"/>
  <c r="O17098" i="17"/>
  <c r="M17098" i="17"/>
  <c r="O17097" i="17"/>
  <c r="M17097" i="17"/>
  <c r="O17096" i="17"/>
  <c r="M17096" i="17"/>
  <c r="O17095" i="17"/>
  <c r="M17095" i="17"/>
  <c r="O17094" i="17"/>
  <c r="M17094" i="17"/>
  <c r="O17093" i="17"/>
  <c r="M17093" i="17"/>
  <c r="O17092" i="17"/>
  <c r="M17092" i="17"/>
  <c r="O17091" i="17"/>
  <c r="M17091" i="17"/>
  <c r="O17090" i="17"/>
  <c r="M17090" i="17"/>
  <c r="O17089" i="17"/>
  <c r="M17089" i="17"/>
  <c r="O17088" i="17"/>
  <c r="M17088" i="17"/>
  <c r="O17087" i="17"/>
  <c r="M17087" i="17"/>
  <c r="O17086" i="17"/>
  <c r="M17086" i="17"/>
  <c r="O17085" i="17"/>
  <c r="M17085" i="17"/>
  <c r="O17084" i="17"/>
  <c r="M17084" i="17"/>
  <c r="O17083" i="17"/>
  <c r="M17083" i="17"/>
  <c r="O17082" i="17"/>
  <c r="M17082" i="17"/>
  <c r="O17081" i="17"/>
  <c r="M17081" i="17"/>
  <c r="O17080" i="17"/>
  <c r="M17080" i="17"/>
  <c r="O17079" i="17"/>
  <c r="M17079" i="17"/>
  <c r="O17078" i="17"/>
  <c r="M17078" i="17"/>
  <c r="O17077" i="17"/>
  <c r="M17077" i="17"/>
  <c r="O17076" i="17"/>
  <c r="M17076" i="17"/>
  <c r="O17075" i="17"/>
  <c r="M17075" i="17"/>
  <c r="O17074" i="17"/>
  <c r="M17074" i="17"/>
  <c r="O17073" i="17"/>
  <c r="M17073" i="17"/>
  <c r="O17072" i="17"/>
  <c r="M17072" i="17"/>
  <c r="O17071" i="17"/>
  <c r="M17071" i="17"/>
  <c r="O17070" i="17"/>
  <c r="M17070" i="17"/>
  <c r="O17069" i="17"/>
  <c r="M17069" i="17"/>
  <c r="O17068" i="17"/>
  <c r="M17068" i="17"/>
  <c r="O17067" i="17"/>
  <c r="M17067" i="17"/>
  <c r="O17066" i="17"/>
  <c r="M17066" i="17"/>
  <c r="O17065" i="17"/>
  <c r="M17065" i="17"/>
  <c r="O17064" i="17"/>
  <c r="M17064" i="17"/>
  <c r="O17063" i="17"/>
  <c r="M17063" i="17"/>
  <c r="O17062" i="17"/>
  <c r="M17062" i="17"/>
  <c r="O17061" i="17"/>
  <c r="M17061" i="17"/>
  <c r="O17060" i="17"/>
  <c r="M17060" i="17"/>
  <c r="O17059" i="17"/>
  <c r="M17059" i="17"/>
  <c r="O17058" i="17"/>
  <c r="M17058" i="17"/>
  <c r="O17057" i="17"/>
  <c r="M17057" i="17"/>
  <c r="O17056" i="17"/>
  <c r="M17056" i="17"/>
  <c r="O17055" i="17"/>
  <c r="M17055" i="17"/>
  <c r="O17054" i="17"/>
  <c r="M17054" i="17"/>
  <c r="O17053" i="17"/>
  <c r="M17053" i="17"/>
  <c r="O17052" i="17"/>
  <c r="M17052" i="17"/>
  <c r="O17051" i="17"/>
  <c r="M17051" i="17"/>
  <c r="O17050" i="17"/>
  <c r="M17050" i="17"/>
  <c r="O17049" i="17"/>
  <c r="M17049" i="17"/>
  <c r="O17048" i="17"/>
  <c r="M17048" i="17"/>
  <c r="O17047" i="17"/>
  <c r="M17047" i="17"/>
  <c r="O17046" i="17"/>
  <c r="M17046" i="17"/>
  <c r="O17045" i="17"/>
  <c r="M17045" i="17"/>
  <c r="O17044" i="17"/>
  <c r="M17044" i="17"/>
  <c r="O17043" i="17"/>
  <c r="M17043" i="17"/>
  <c r="O17042" i="17"/>
  <c r="M17042" i="17"/>
  <c r="O17041" i="17"/>
  <c r="M17041" i="17"/>
  <c r="O17040" i="17"/>
  <c r="M17040" i="17"/>
  <c r="O17039" i="17"/>
  <c r="M17039" i="17"/>
  <c r="O17038" i="17"/>
  <c r="M17038" i="17"/>
  <c r="O17037" i="17"/>
  <c r="M17037" i="17"/>
  <c r="O17036" i="17"/>
  <c r="M17036" i="17"/>
  <c r="O17035" i="17"/>
  <c r="M17035" i="17"/>
  <c r="O17034" i="17"/>
  <c r="M17034" i="17"/>
  <c r="O17033" i="17"/>
  <c r="M17033" i="17"/>
  <c r="O17032" i="17"/>
  <c r="M17032" i="17"/>
  <c r="O17031" i="17"/>
  <c r="M17031" i="17"/>
  <c r="O17030" i="17"/>
  <c r="M17030" i="17"/>
  <c r="O17029" i="17"/>
  <c r="M17029" i="17"/>
  <c r="O17028" i="17"/>
  <c r="M17028" i="17"/>
  <c r="O17027" i="17"/>
  <c r="M17027" i="17"/>
  <c r="O17026" i="17"/>
  <c r="M17026" i="17"/>
  <c r="O17025" i="17"/>
  <c r="M17025" i="17"/>
  <c r="O17024" i="17"/>
  <c r="M17024" i="17"/>
  <c r="O17023" i="17"/>
  <c r="M17023" i="17"/>
  <c r="O17022" i="17"/>
  <c r="M17022" i="17"/>
  <c r="O17021" i="17"/>
  <c r="M17021" i="17"/>
  <c r="O17020" i="17"/>
  <c r="M17020" i="17"/>
  <c r="O17019" i="17"/>
  <c r="M17019" i="17"/>
  <c r="O17018" i="17"/>
  <c r="M17018" i="17"/>
  <c r="O17017" i="17"/>
  <c r="M17017" i="17"/>
  <c r="O17016" i="17"/>
  <c r="M17016" i="17"/>
  <c r="O17015" i="17"/>
  <c r="M17015" i="17"/>
  <c r="O17014" i="17"/>
  <c r="M17014" i="17"/>
  <c r="O17013" i="17"/>
  <c r="M17013" i="17"/>
  <c r="O17012" i="17"/>
  <c r="M17012" i="17"/>
  <c r="O17011" i="17"/>
  <c r="M17011" i="17"/>
  <c r="O17010" i="17"/>
  <c r="M17010" i="17"/>
  <c r="O17009" i="17"/>
  <c r="M17009" i="17"/>
  <c r="O17008" i="17"/>
  <c r="M17008" i="17"/>
  <c r="O17007" i="17"/>
  <c r="M17007" i="17"/>
  <c r="O17006" i="17"/>
  <c r="M17006" i="17"/>
  <c r="O17005" i="17"/>
  <c r="M17005" i="17"/>
  <c r="O17004" i="17"/>
  <c r="M17004" i="17"/>
  <c r="O17003" i="17"/>
  <c r="M17003" i="17"/>
  <c r="O17002" i="17"/>
  <c r="M17002" i="17"/>
  <c r="O17001" i="17"/>
  <c r="M17001" i="17"/>
  <c r="O17000" i="17"/>
  <c r="M17000" i="17"/>
  <c r="O16999" i="17"/>
  <c r="M16999" i="17"/>
  <c r="O16998" i="17"/>
  <c r="M16998" i="17"/>
  <c r="O16997" i="17"/>
  <c r="M16997" i="17"/>
  <c r="O16996" i="17"/>
  <c r="M16996" i="17"/>
  <c r="O16995" i="17"/>
  <c r="M16995" i="17"/>
  <c r="O16994" i="17"/>
  <c r="M16994" i="17"/>
  <c r="O16993" i="17"/>
  <c r="M16993" i="17"/>
  <c r="O16992" i="17"/>
  <c r="M16992" i="17"/>
  <c r="O16991" i="17"/>
  <c r="M16991" i="17"/>
  <c r="O16990" i="17"/>
  <c r="M16990" i="17"/>
  <c r="O16989" i="17"/>
  <c r="M16989" i="17"/>
  <c r="O16988" i="17"/>
  <c r="M16988" i="17"/>
  <c r="O16987" i="17"/>
  <c r="M16987" i="17"/>
  <c r="O16986" i="17"/>
  <c r="M16986" i="17"/>
  <c r="O16985" i="17"/>
  <c r="M16985" i="17"/>
  <c r="O16984" i="17"/>
  <c r="M16984" i="17"/>
  <c r="O16983" i="17"/>
  <c r="M16983" i="17"/>
  <c r="O16982" i="17"/>
  <c r="M16982" i="17"/>
  <c r="O16981" i="17"/>
  <c r="M16981" i="17"/>
  <c r="O16980" i="17"/>
  <c r="M16980" i="17"/>
  <c r="O16979" i="17"/>
  <c r="M16979" i="17"/>
  <c r="O16978" i="17"/>
  <c r="M16978" i="17"/>
  <c r="O16977" i="17"/>
  <c r="M16977" i="17"/>
  <c r="O16976" i="17"/>
  <c r="M16976" i="17"/>
  <c r="O16975" i="17"/>
  <c r="M16975" i="17"/>
  <c r="O16974" i="17"/>
  <c r="M16974" i="17"/>
  <c r="O16973" i="17"/>
  <c r="M16973" i="17"/>
  <c r="O16972" i="17"/>
  <c r="M16972" i="17"/>
  <c r="O16971" i="17"/>
  <c r="M16971" i="17"/>
  <c r="O16970" i="17"/>
  <c r="M16970" i="17"/>
  <c r="O16969" i="17"/>
  <c r="M16969" i="17"/>
  <c r="O16968" i="17"/>
  <c r="M16968" i="17"/>
  <c r="O16967" i="17"/>
  <c r="M16967" i="17"/>
  <c r="O16966" i="17"/>
  <c r="M16966" i="17"/>
  <c r="O16965" i="17"/>
  <c r="M16965" i="17"/>
  <c r="O16964" i="17"/>
  <c r="M16964" i="17"/>
  <c r="O16963" i="17"/>
  <c r="M16963" i="17"/>
  <c r="O16962" i="17"/>
  <c r="M16962" i="17"/>
  <c r="O16961" i="17"/>
  <c r="M16961" i="17"/>
  <c r="O16960" i="17"/>
  <c r="M16960" i="17"/>
  <c r="O16959" i="17"/>
  <c r="M16959" i="17"/>
  <c r="O16958" i="17"/>
  <c r="M16958" i="17"/>
  <c r="O16957" i="17"/>
  <c r="M16957" i="17"/>
  <c r="O16956" i="17"/>
  <c r="M16956" i="17"/>
  <c r="O16955" i="17"/>
  <c r="M16955" i="17"/>
  <c r="O16954" i="17"/>
  <c r="M16954" i="17"/>
  <c r="O16953" i="17"/>
  <c r="M16953" i="17"/>
  <c r="O16952" i="17"/>
  <c r="M16952" i="17"/>
  <c r="O16951" i="17"/>
  <c r="M16951" i="17"/>
  <c r="O16950" i="17"/>
  <c r="M16950" i="17"/>
  <c r="O16949" i="17"/>
  <c r="M16949" i="17"/>
  <c r="O16948" i="17"/>
  <c r="M16948" i="17"/>
  <c r="O16947" i="17"/>
  <c r="M16947" i="17"/>
  <c r="O16946" i="17"/>
  <c r="M16946" i="17"/>
  <c r="O16945" i="17"/>
  <c r="M16945" i="17"/>
  <c r="O16944" i="17"/>
  <c r="M16944" i="17"/>
  <c r="O16943" i="17"/>
  <c r="M16943" i="17"/>
  <c r="O16942" i="17"/>
  <c r="M16942" i="17"/>
  <c r="O16941" i="17"/>
  <c r="M16941" i="17"/>
  <c r="O16940" i="17"/>
  <c r="M16940" i="17"/>
  <c r="O16939" i="17"/>
  <c r="M16939" i="17"/>
  <c r="O16938" i="17"/>
  <c r="M16938" i="17"/>
  <c r="O16937" i="17"/>
  <c r="M16937" i="17"/>
  <c r="O16936" i="17"/>
  <c r="M16936" i="17"/>
  <c r="O16935" i="17"/>
  <c r="M16935" i="17"/>
  <c r="O16934" i="17"/>
  <c r="M16934" i="17"/>
  <c r="O16933" i="17"/>
  <c r="M16933" i="17"/>
  <c r="O16932" i="17"/>
  <c r="M16932" i="17"/>
  <c r="O16931" i="17"/>
  <c r="M16931" i="17"/>
  <c r="O16930" i="17"/>
  <c r="M16930" i="17"/>
  <c r="O16929" i="17"/>
  <c r="M16929" i="17"/>
  <c r="O16928" i="17"/>
  <c r="M16928" i="17"/>
  <c r="O16927" i="17"/>
  <c r="M16927" i="17"/>
  <c r="O16926" i="17"/>
  <c r="M16926" i="17"/>
  <c r="O16925" i="17"/>
  <c r="M16925" i="17"/>
  <c r="O16924" i="17"/>
  <c r="M16924" i="17"/>
  <c r="O16923" i="17"/>
  <c r="M16923" i="17"/>
  <c r="O16922" i="17"/>
  <c r="M16922" i="17"/>
  <c r="O16921" i="17"/>
  <c r="M16921" i="17"/>
  <c r="O16920" i="17"/>
  <c r="M16920" i="17"/>
  <c r="O16919" i="17"/>
  <c r="M16919" i="17"/>
  <c r="O16918" i="17"/>
  <c r="M16918" i="17"/>
  <c r="O16917" i="17"/>
  <c r="M16917" i="17"/>
  <c r="O16916" i="17"/>
  <c r="M16916" i="17"/>
  <c r="O16915" i="17"/>
  <c r="M16915" i="17"/>
  <c r="O16914" i="17"/>
  <c r="M16914" i="17"/>
  <c r="O16913" i="17"/>
  <c r="M16913" i="17"/>
  <c r="O16912" i="17"/>
  <c r="M16912" i="17"/>
  <c r="O16911" i="17"/>
  <c r="M16911" i="17"/>
  <c r="O16910" i="17"/>
  <c r="M16910" i="17"/>
  <c r="O16909" i="17"/>
  <c r="M16909" i="17"/>
  <c r="O16908" i="17"/>
  <c r="M16908" i="17"/>
  <c r="O16907" i="17"/>
  <c r="M16907" i="17"/>
  <c r="O16906" i="17"/>
  <c r="M16906" i="17"/>
  <c r="O16905" i="17"/>
  <c r="M16905" i="17"/>
  <c r="O16904" i="17"/>
  <c r="M16904" i="17"/>
  <c r="O16903" i="17"/>
  <c r="M16903" i="17"/>
  <c r="O16902" i="17"/>
  <c r="M16902" i="17"/>
  <c r="O16901" i="17"/>
  <c r="M16901" i="17"/>
  <c r="O16900" i="17"/>
  <c r="M16900" i="17"/>
  <c r="O16899" i="17"/>
  <c r="M16899" i="17"/>
  <c r="O16898" i="17"/>
  <c r="M16898" i="17"/>
  <c r="O16897" i="17"/>
  <c r="M16897" i="17"/>
  <c r="O16896" i="17"/>
  <c r="M16896" i="17"/>
  <c r="O16895" i="17"/>
  <c r="M16895" i="17"/>
  <c r="O16894" i="17"/>
  <c r="M16894" i="17"/>
  <c r="O16893" i="17"/>
  <c r="M16893" i="17"/>
  <c r="O16892" i="17"/>
  <c r="M16892" i="17"/>
  <c r="O16891" i="17"/>
  <c r="M16891" i="17"/>
  <c r="O16890" i="17"/>
  <c r="M16890" i="17"/>
  <c r="O16889" i="17"/>
  <c r="M16889" i="17"/>
  <c r="O16888" i="17"/>
  <c r="M16888" i="17"/>
  <c r="O16887" i="17"/>
  <c r="M16887" i="17"/>
  <c r="O16886" i="17"/>
  <c r="M16886" i="17"/>
  <c r="O16885" i="17"/>
  <c r="M16885" i="17"/>
  <c r="O16884" i="17"/>
  <c r="M16884" i="17"/>
  <c r="O16883" i="17"/>
  <c r="M16883" i="17"/>
  <c r="O16882" i="17"/>
  <c r="M16882" i="17"/>
  <c r="O16881" i="17"/>
  <c r="M16881" i="17"/>
  <c r="O16880" i="17"/>
  <c r="M16880" i="17"/>
  <c r="O16879" i="17"/>
  <c r="M16879" i="17"/>
  <c r="O16878" i="17"/>
  <c r="M16878" i="17"/>
  <c r="O16877" i="17"/>
  <c r="M16877" i="17"/>
  <c r="O16876" i="17"/>
  <c r="M16876" i="17"/>
  <c r="O16875" i="17"/>
  <c r="M16875" i="17"/>
  <c r="O16874" i="17"/>
  <c r="M16874" i="17"/>
  <c r="O16873" i="17"/>
  <c r="M16873" i="17"/>
  <c r="O16872" i="17"/>
  <c r="M16872" i="17"/>
  <c r="O16871" i="17"/>
  <c r="M16871" i="17"/>
  <c r="O16870" i="17"/>
  <c r="M16870" i="17"/>
  <c r="O16869" i="17"/>
  <c r="M16869" i="17"/>
  <c r="O16868" i="17"/>
  <c r="M16868" i="17"/>
  <c r="O16867" i="17"/>
  <c r="M16867" i="17"/>
  <c r="O16866" i="17"/>
  <c r="M16866" i="17"/>
  <c r="O16865" i="17"/>
  <c r="M16865" i="17"/>
  <c r="O16864" i="17"/>
  <c r="M16864" i="17"/>
  <c r="O16863" i="17"/>
  <c r="M16863" i="17"/>
  <c r="O16862" i="17"/>
  <c r="M16862" i="17"/>
  <c r="O16861" i="17"/>
  <c r="M16861" i="17"/>
  <c r="O16860" i="17"/>
  <c r="M16860" i="17"/>
  <c r="O16859" i="17"/>
  <c r="M16859" i="17"/>
  <c r="O16858" i="17"/>
  <c r="M16858" i="17"/>
  <c r="O16857" i="17"/>
  <c r="M16857" i="17"/>
  <c r="O16856" i="17"/>
  <c r="M16856" i="17"/>
  <c r="O16855" i="17"/>
  <c r="M16855" i="17"/>
  <c r="O16854" i="17"/>
  <c r="M16854" i="17"/>
  <c r="O16853" i="17"/>
  <c r="M16853" i="17"/>
  <c r="O16852" i="17"/>
  <c r="M16852" i="17"/>
  <c r="O16851" i="17"/>
  <c r="M16851" i="17"/>
  <c r="O16850" i="17"/>
  <c r="M16850" i="17"/>
  <c r="O16849" i="17"/>
  <c r="M16849" i="17"/>
  <c r="O16848" i="17"/>
  <c r="M16848" i="17"/>
  <c r="O16847" i="17"/>
  <c r="M16847" i="17"/>
  <c r="O16846" i="17"/>
  <c r="M16846" i="17"/>
  <c r="O16845" i="17"/>
  <c r="M16845" i="17"/>
  <c r="O16844" i="17"/>
  <c r="M16844" i="17"/>
  <c r="O16843" i="17"/>
  <c r="M16843" i="17"/>
  <c r="O16842" i="17"/>
  <c r="M16842" i="17"/>
  <c r="O16841" i="17"/>
  <c r="M16841" i="17"/>
  <c r="O16840" i="17"/>
  <c r="M16840" i="17"/>
  <c r="O16839" i="17"/>
  <c r="M16839" i="17"/>
  <c r="O16838" i="17"/>
  <c r="M16838" i="17"/>
  <c r="O16837" i="17"/>
  <c r="M16837" i="17"/>
  <c r="O16836" i="17"/>
  <c r="M16836" i="17"/>
  <c r="O16835" i="17"/>
  <c r="M16835" i="17"/>
  <c r="O16834" i="17"/>
  <c r="M16834" i="17"/>
  <c r="O16833" i="17"/>
  <c r="M16833" i="17"/>
  <c r="O16832" i="17"/>
  <c r="M16832" i="17"/>
  <c r="O16831" i="17"/>
  <c r="M16831" i="17"/>
  <c r="O16830" i="17"/>
  <c r="M16830" i="17"/>
  <c r="O16829" i="17"/>
  <c r="M16829" i="17"/>
  <c r="O16828" i="17"/>
  <c r="M16828" i="17"/>
  <c r="O16827" i="17"/>
  <c r="M16827" i="17"/>
  <c r="O16826" i="17"/>
  <c r="M16826" i="17"/>
  <c r="O16825" i="17"/>
  <c r="M16825" i="17"/>
  <c r="O16824" i="17"/>
  <c r="M16824" i="17"/>
  <c r="O16823" i="17"/>
  <c r="M16823" i="17"/>
  <c r="O16822" i="17"/>
  <c r="M16822" i="17"/>
  <c r="O16821" i="17"/>
  <c r="M16821" i="17"/>
  <c r="O16820" i="17"/>
  <c r="M16820" i="17"/>
  <c r="O16819" i="17"/>
  <c r="M16819" i="17"/>
  <c r="O16818" i="17"/>
  <c r="M16818" i="17"/>
  <c r="O16817" i="17"/>
  <c r="M16817" i="17"/>
  <c r="O16816" i="17"/>
  <c r="M16816" i="17"/>
  <c r="O16815" i="17"/>
  <c r="M16815" i="17"/>
  <c r="O16814" i="17"/>
  <c r="M16814" i="17"/>
  <c r="O16813" i="17"/>
  <c r="M16813" i="17"/>
  <c r="O16812" i="17"/>
  <c r="M16812" i="17"/>
  <c r="O16811" i="17"/>
  <c r="M16811" i="17"/>
  <c r="O16810" i="17"/>
  <c r="M16810" i="17"/>
  <c r="O16809" i="17"/>
  <c r="M16809" i="17"/>
  <c r="O16808" i="17"/>
  <c r="M16808" i="17"/>
  <c r="O16807" i="17"/>
  <c r="M16807" i="17"/>
  <c r="O16806" i="17"/>
  <c r="M16806" i="17"/>
  <c r="O16805" i="17"/>
  <c r="M16805" i="17"/>
  <c r="O16804" i="17"/>
  <c r="M16804" i="17"/>
  <c r="O16803" i="17"/>
  <c r="M16803" i="17"/>
  <c r="O16802" i="17"/>
  <c r="M16802" i="17"/>
  <c r="O16801" i="17"/>
  <c r="M16801" i="17"/>
  <c r="O16800" i="17"/>
  <c r="M16800" i="17"/>
  <c r="O16799" i="17"/>
  <c r="M16799" i="17"/>
  <c r="O16798" i="17"/>
  <c r="M16798" i="17"/>
  <c r="O16797" i="17"/>
  <c r="M16797" i="17"/>
  <c r="O16796" i="17"/>
  <c r="M16796" i="17"/>
  <c r="O16795" i="17"/>
  <c r="M16795" i="17"/>
  <c r="O16794" i="17"/>
  <c r="M16794" i="17"/>
  <c r="O16793" i="17"/>
  <c r="M16793" i="17"/>
  <c r="O16792" i="17"/>
  <c r="M16792" i="17"/>
  <c r="O16791" i="17"/>
  <c r="M16791" i="17"/>
  <c r="O16790" i="17"/>
  <c r="M16790" i="17"/>
  <c r="O16789" i="17"/>
  <c r="M16789" i="17"/>
  <c r="O16788" i="17"/>
  <c r="M16788" i="17"/>
  <c r="O16787" i="17"/>
  <c r="M16787" i="17"/>
  <c r="O16786" i="17"/>
  <c r="M16786" i="17"/>
  <c r="O16785" i="17"/>
  <c r="M16785" i="17"/>
  <c r="O16784" i="17"/>
  <c r="M16784" i="17"/>
  <c r="O16783" i="17"/>
  <c r="M16783" i="17"/>
  <c r="O16782" i="17"/>
  <c r="M16782" i="17"/>
  <c r="O16781" i="17"/>
  <c r="M16781" i="17"/>
  <c r="O16780" i="17"/>
  <c r="M16780" i="17"/>
  <c r="O16779" i="17"/>
  <c r="M16779" i="17"/>
  <c r="O16778" i="17"/>
  <c r="M16778" i="17"/>
  <c r="O16777" i="17"/>
  <c r="M16777" i="17"/>
  <c r="O16776" i="17"/>
  <c r="M16776" i="17"/>
  <c r="O16775" i="17"/>
  <c r="M16775" i="17"/>
  <c r="O16774" i="17"/>
  <c r="M16774" i="17"/>
  <c r="O16773" i="17"/>
  <c r="M16773" i="17"/>
  <c r="O16772" i="17"/>
  <c r="M16772" i="17"/>
  <c r="O16771" i="17"/>
  <c r="M16771" i="17"/>
  <c r="O16770" i="17"/>
  <c r="M16770" i="17"/>
  <c r="O16769" i="17"/>
  <c r="M16769" i="17"/>
  <c r="O16768" i="17"/>
  <c r="M16768" i="17"/>
  <c r="O16767" i="17"/>
  <c r="M16767" i="17"/>
  <c r="O16766" i="17"/>
  <c r="M16766" i="17"/>
  <c r="O16765" i="17"/>
  <c r="M16765" i="17"/>
  <c r="O16764" i="17"/>
  <c r="M16764" i="17"/>
  <c r="O16763" i="17"/>
  <c r="M16763" i="17"/>
  <c r="O16762" i="17"/>
  <c r="M16762" i="17"/>
  <c r="O16761" i="17"/>
  <c r="M16761" i="17"/>
  <c r="O16760" i="17"/>
  <c r="M16760" i="17"/>
  <c r="O16759" i="17"/>
  <c r="M16759" i="17"/>
  <c r="O16758" i="17"/>
  <c r="M16758" i="17"/>
  <c r="O16757" i="17"/>
  <c r="M16757" i="17"/>
  <c r="O16756" i="17"/>
  <c r="M16756" i="17"/>
  <c r="O16755" i="17"/>
  <c r="M16755" i="17"/>
  <c r="O16754" i="17"/>
  <c r="M16754" i="17"/>
  <c r="O16753" i="17"/>
  <c r="M16753" i="17"/>
  <c r="O16752" i="17"/>
  <c r="M16752" i="17"/>
  <c r="O16751" i="17"/>
  <c r="M16751" i="17"/>
  <c r="O16750" i="17"/>
  <c r="M16750" i="17"/>
  <c r="O16749" i="17"/>
  <c r="M16749" i="17"/>
  <c r="O16748" i="17"/>
  <c r="M16748" i="17"/>
  <c r="O16747" i="17"/>
  <c r="M16747" i="17"/>
  <c r="O16746" i="17"/>
  <c r="M16746" i="17"/>
  <c r="O16745" i="17"/>
  <c r="M16745" i="17"/>
  <c r="O16744" i="17"/>
  <c r="M16744" i="17"/>
  <c r="O16743" i="17"/>
  <c r="M16743" i="17"/>
  <c r="O16742" i="17"/>
  <c r="M16742" i="17"/>
  <c r="O16741" i="17"/>
  <c r="M16741" i="17"/>
  <c r="O16740" i="17"/>
  <c r="M16740" i="17"/>
  <c r="O16739" i="17"/>
  <c r="M16739" i="17"/>
  <c r="O16738" i="17"/>
  <c r="M16738" i="17"/>
  <c r="O16737" i="17"/>
  <c r="M16737" i="17"/>
  <c r="O16736" i="17"/>
  <c r="M16736" i="17"/>
  <c r="O16735" i="17"/>
  <c r="M16735" i="17"/>
  <c r="O16734" i="17"/>
  <c r="M16734" i="17"/>
  <c r="O16733" i="17"/>
  <c r="M16733" i="17"/>
  <c r="O16732" i="17"/>
  <c r="M16732" i="17"/>
  <c r="O16731" i="17"/>
  <c r="M16731" i="17"/>
  <c r="O16730" i="17"/>
  <c r="M16730" i="17"/>
  <c r="O16729" i="17"/>
  <c r="M16729" i="17"/>
  <c r="O16728" i="17"/>
  <c r="M16728" i="17"/>
  <c r="O16727" i="17"/>
  <c r="M16727" i="17"/>
  <c r="O16726" i="17"/>
  <c r="M16726" i="17"/>
  <c r="O16725" i="17"/>
  <c r="M16725" i="17"/>
  <c r="O16724" i="17"/>
  <c r="M16724" i="17"/>
  <c r="O16723" i="17"/>
  <c r="M16723" i="17"/>
  <c r="O16722" i="17"/>
  <c r="M16722" i="17"/>
  <c r="O16721" i="17"/>
  <c r="M16721" i="17"/>
  <c r="O16720" i="17"/>
  <c r="M16720" i="17"/>
  <c r="O16719" i="17"/>
  <c r="M16719" i="17"/>
  <c r="O16718" i="17"/>
  <c r="M16718" i="17"/>
  <c r="O16717" i="17"/>
  <c r="M16717" i="17"/>
  <c r="O16716" i="17"/>
  <c r="M16716" i="17"/>
  <c r="O16715" i="17"/>
  <c r="M16715" i="17"/>
  <c r="O16714" i="17"/>
  <c r="M16714" i="17"/>
  <c r="O16713" i="17"/>
  <c r="M16713" i="17"/>
  <c r="O16712" i="17"/>
  <c r="M16712" i="17"/>
  <c r="O16711" i="17"/>
  <c r="M16711" i="17"/>
  <c r="O16710" i="17"/>
  <c r="M16710" i="17"/>
  <c r="O16709" i="17"/>
  <c r="M16709" i="17"/>
  <c r="O16708" i="17"/>
  <c r="M16708" i="17"/>
  <c r="O16707" i="17"/>
  <c r="M16707" i="17"/>
  <c r="O16706" i="17"/>
  <c r="M16706" i="17"/>
  <c r="O16705" i="17"/>
  <c r="M16705" i="17"/>
  <c r="O16704" i="17"/>
  <c r="M16704" i="17"/>
  <c r="O16703" i="17"/>
  <c r="M16703" i="17"/>
  <c r="O16702" i="17"/>
  <c r="M16702" i="17"/>
  <c r="O16701" i="17"/>
  <c r="M16701" i="17"/>
  <c r="O16700" i="17"/>
  <c r="M16700" i="17"/>
  <c r="O16699" i="17"/>
  <c r="M16699" i="17"/>
  <c r="O16698" i="17"/>
  <c r="M16698" i="17"/>
  <c r="O16697" i="17"/>
  <c r="M16697" i="17"/>
  <c r="O16696" i="17"/>
  <c r="M16696" i="17"/>
  <c r="O16695" i="17"/>
  <c r="M16695" i="17"/>
  <c r="O16694" i="17"/>
  <c r="M16694" i="17"/>
  <c r="O16693" i="17"/>
  <c r="M16693" i="17"/>
  <c r="O16692" i="17"/>
  <c r="M16692" i="17"/>
  <c r="O16691" i="17"/>
  <c r="M16691" i="17"/>
  <c r="O16690" i="17"/>
  <c r="M16690" i="17"/>
  <c r="O16689" i="17"/>
  <c r="M16689" i="17"/>
  <c r="O16688" i="17"/>
  <c r="M16688" i="17"/>
  <c r="O16687" i="17"/>
  <c r="M16687" i="17"/>
  <c r="O16686" i="17"/>
  <c r="M16686" i="17"/>
  <c r="O16685" i="17"/>
  <c r="M16685" i="17"/>
  <c r="O16684" i="17"/>
  <c r="M16684" i="17"/>
  <c r="O16683" i="17"/>
  <c r="M16683" i="17"/>
  <c r="O16682" i="17"/>
  <c r="M16682" i="17"/>
  <c r="O16681" i="17"/>
  <c r="M16681" i="17"/>
  <c r="O16680" i="17"/>
  <c r="M16680" i="17"/>
  <c r="O16679" i="17"/>
  <c r="M16679" i="17"/>
  <c r="O16678" i="17"/>
  <c r="M16678" i="17"/>
  <c r="O16677" i="17"/>
  <c r="M16677" i="17"/>
  <c r="O16676" i="17"/>
  <c r="M16676" i="17"/>
  <c r="O16675" i="17"/>
  <c r="M16675" i="17"/>
  <c r="O16674" i="17"/>
  <c r="M16674" i="17"/>
  <c r="O16673" i="17"/>
  <c r="M16673" i="17"/>
  <c r="O16672" i="17"/>
  <c r="M16672" i="17"/>
  <c r="O16671" i="17"/>
  <c r="M16671" i="17"/>
  <c r="O16670" i="17"/>
  <c r="M16670" i="17"/>
  <c r="O16669" i="17"/>
  <c r="M16669" i="17"/>
  <c r="O16668" i="17"/>
  <c r="M16668" i="17"/>
  <c r="O16667" i="17"/>
  <c r="M16667" i="17"/>
  <c r="O16666" i="17"/>
  <c r="M16666" i="17"/>
  <c r="O16665" i="17"/>
  <c r="M16665" i="17"/>
  <c r="O16664" i="17"/>
  <c r="M16664" i="17"/>
  <c r="O16663" i="17"/>
  <c r="M16663" i="17"/>
  <c r="O16662" i="17"/>
  <c r="M16662" i="17"/>
  <c r="O16661" i="17"/>
  <c r="M16661" i="17"/>
  <c r="O16660" i="17"/>
  <c r="M16660" i="17"/>
  <c r="O16659" i="17"/>
  <c r="M16659" i="17"/>
  <c r="O16658" i="17"/>
  <c r="M16658" i="17"/>
  <c r="O16657" i="17"/>
  <c r="M16657" i="17"/>
  <c r="O16656" i="17"/>
  <c r="M16656" i="17"/>
  <c r="O16655" i="17"/>
  <c r="M16655" i="17"/>
  <c r="O16654" i="17"/>
  <c r="M16654" i="17"/>
  <c r="O16653" i="17"/>
  <c r="M16653" i="17"/>
  <c r="O16652" i="17"/>
  <c r="M16652" i="17"/>
  <c r="O16651" i="17"/>
  <c r="M16651" i="17"/>
  <c r="O16650" i="17"/>
  <c r="M16650" i="17"/>
  <c r="O16649" i="17"/>
  <c r="M16649" i="17"/>
  <c r="O16648" i="17"/>
  <c r="M16648" i="17"/>
  <c r="O16647" i="17"/>
  <c r="M16647" i="17"/>
  <c r="O16646" i="17"/>
  <c r="M16646" i="17"/>
  <c r="O16645" i="17"/>
  <c r="M16645" i="17"/>
  <c r="O16644" i="17"/>
  <c r="M16644" i="17"/>
  <c r="O16643" i="17"/>
  <c r="M16643" i="17"/>
  <c r="O16642" i="17"/>
  <c r="M16642" i="17"/>
  <c r="O16641" i="17"/>
  <c r="M16641" i="17"/>
  <c r="O16640" i="17"/>
  <c r="M16640" i="17"/>
  <c r="O16639" i="17"/>
  <c r="M16639" i="17"/>
  <c r="O16638" i="17"/>
  <c r="M16638" i="17"/>
  <c r="O16637" i="17"/>
  <c r="M16637" i="17"/>
  <c r="O16636" i="17"/>
  <c r="M16636" i="17"/>
  <c r="O16635" i="17"/>
  <c r="M16635" i="17"/>
  <c r="O16634" i="17"/>
  <c r="M16634" i="17"/>
  <c r="O16633" i="17"/>
  <c r="M16633" i="17"/>
  <c r="O16632" i="17"/>
  <c r="M16632" i="17"/>
  <c r="O16631" i="17"/>
  <c r="M16631" i="17"/>
  <c r="O16630" i="17"/>
  <c r="M16630" i="17"/>
  <c r="O16629" i="17"/>
  <c r="M16629" i="17"/>
  <c r="O16628" i="17"/>
  <c r="M16628" i="17"/>
  <c r="O16627" i="17"/>
  <c r="M16627" i="17"/>
  <c r="O16626" i="17"/>
  <c r="M16626" i="17"/>
  <c r="O16625" i="17"/>
  <c r="M16625" i="17"/>
  <c r="O16624" i="17"/>
  <c r="M16624" i="17"/>
  <c r="O16623" i="17"/>
  <c r="M16623" i="17"/>
  <c r="O16622" i="17"/>
  <c r="M16622" i="17"/>
  <c r="O16621" i="17"/>
  <c r="M16621" i="17"/>
  <c r="O16620" i="17"/>
  <c r="M16620" i="17"/>
  <c r="O16619" i="17"/>
  <c r="M16619" i="17"/>
  <c r="O16618" i="17"/>
  <c r="M16618" i="17"/>
  <c r="O16617" i="17"/>
  <c r="M16617" i="17"/>
  <c r="O16616" i="17"/>
  <c r="M16616" i="17"/>
  <c r="O16615" i="17"/>
  <c r="M16615" i="17"/>
  <c r="O16614" i="17"/>
  <c r="M16614" i="17"/>
  <c r="O16613" i="17"/>
  <c r="M16613" i="17"/>
  <c r="O16612" i="17"/>
  <c r="M16612" i="17"/>
  <c r="O16611" i="17"/>
  <c r="M16611" i="17"/>
  <c r="O16610" i="17"/>
  <c r="M16610" i="17"/>
  <c r="O16609" i="17"/>
  <c r="M16609" i="17"/>
  <c r="O16608" i="17"/>
  <c r="M16608" i="17"/>
  <c r="O16607" i="17"/>
  <c r="M16607" i="17"/>
  <c r="O16606" i="17"/>
  <c r="M16606" i="17"/>
  <c r="O16605" i="17"/>
  <c r="M16605" i="17"/>
  <c r="O16604" i="17"/>
  <c r="M16604" i="17"/>
  <c r="O16603" i="17"/>
  <c r="M16603" i="17"/>
  <c r="O16602" i="17"/>
  <c r="M16602" i="17"/>
  <c r="O16601" i="17"/>
  <c r="M16601" i="17"/>
  <c r="O16600" i="17"/>
  <c r="M16600" i="17"/>
  <c r="O16599" i="17"/>
  <c r="M16599" i="17"/>
  <c r="O16598" i="17"/>
  <c r="M16598" i="17"/>
  <c r="O16597" i="17"/>
  <c r="M16597" i="17"/>
  <c r="O16596" i="17"/>
  <c r="M16596" i="17"/>
  <c r="O16595" i="17"/>
  <c r="M16595" i="17"/>
  <c r="O16594" i="17"/>
  <c r="M16594" i="17"/>
  <c r="O16593" i="17"/>
  <c r="M16593" i="17"/>
  <c r="O16592" i="17"/>
  <c r="M16592" i="17"/>
  <c r="O16591" i="17"/>
  <c r="M16591" i="17"/>
  <c r="O16590" i="17"/>
  <c r="M16590" i="17"/>
  <c r="O16589" i="17"/>
  <c r="M16589" i="17"/>
  <c r="O16588" i="17"/>
  <c r="M16588" i="17"/>
  <c r="O16587" i="17"/>
  <c r="M16587" i="17"/>
  <c r="O16586" i="17"/>
  <c r="M16586" i="17"/>
  <c r="O16585" i="17"/>
  <c r="M16585" i="17"/>
  <c r="O16584" i="17"/>
  <c r="M16584" i="17"/>
  <c r="O16583" i="17"/>
  <c r="M16583" i="17"/>
  <c r="O16582" i="17"/>
  <c r="M16582" i="17"/>
  <c r="O16581" i="17"/>
  <c r="M16581" i="17"/>
  <c r="O16580" i="17"/>
  <c r="M16580" i="17"/>
  <c r="O16579" i="17"/>
  <c r="M16579" i="17"/>
  <c r="O16578" i="17"/>
  <c r="M16578" i="17"/>
  <c r="O16577" i="17"/>
  <c r="M16577" i="17"/>
  <c r="O16576" i="17"/>
  <c r="M16576" i="17"/>
  <c r="O16575" i="17"/>
  <c r="M16575" i="17"/>
  <c r="O16574" i="17"/>
  <c r="M16574" i="17"/>
  <c r="O16573" i="17"/>
  <c r="M16573" i="17"/>
  <c r="O16572" i="17"/>
  <c r="M16572" i="17"/>
  <c r="O16571" i="17"/>
  <c r="M16571" i="17"/>
  <c r="O16570" i="17"/>
  <c r="M16570" i="17"/>
  <c r="O16569" i="17"/>
  <c r="M16569" i="17"/>
  <c r="O16568" i="17"/>
  <c r="M16568" i="17"/>
  <c r="O16567" i="17"/>
  <c r="M16567" i="17"/>
  <c r="O16566" i="17"/>
  <c r="M16566" i="17"/>
  <c r="O16565" i="17"/>
  <c r="M16565" i="17"/>
  <c r="O16564" i="17"/>
  <c r="M16564" i="17"/>
  <c r="O16563" i="17"/>
  <c r="M16563" i="17"/>
  <c r="O16562" i="17"/>
  <c r="M16562" i="17"/>
  <c r="O16561" i="17"/>
  <c r="M16561" i="17"/>
  <c r="O16560" i="17"/>
  <c r="M16560" i="17"/>
  <c r="O16559" i="17"/>
  <c r="M16559" i="17"/>
  <c r="O16558" i="17"/>
  <c r="M16558" i="17"/>
  <c r="O16557" i="17"/>
  <c r="M16557" i="17"/>
  <c r="O16556" i="17"/>
  <c r="M16556" i="17"/>
  <c r="O16555" i="17"/>
  <c r="M16555" i="17"/>
  <c r="O16554" i="17"/>
  <c r="M16554" i="17"/>
  <c r="O16553" i="17"/>
  <c r="M16553" i="17"/>
  <c r="O16552" i="17"/>
  <c r="M16552" i="17"/>
  <c r="O16551" i="17"/>
  <c r="M16551" i="17"/>
  <c r="O16550" i="17"/>
  <c r="M16550" i="17"/>
  <c r="O16549" i="17"/>
  <c r="M16549" i="17"/>
  <c r="O16548" i="17"/>
  <c r="M16548" i="17"/>
  <c r="O16547" i="17"/>
  <c r="M16547" i="17"/>
  <c r="O16546" i="17"/>
  <c r="M16546" i="17"/>
  <c r="O16545" i="17"/>
  <c r="M16545" i="17"/>
  <c r="O16544" i="17"/>
  <c r="M16544" i="17"/>
  <c r="O16543" i="17"/>
  <c r="M16543" i="17"/>
  <c r="O16542" i="17"/>
  <c r="M16542" i="17"/>
  <c r="O16541" i="17"/>
  <c r="M16541" i="17"/>
  <c r="O16540" i="17"/>
  <c r="M16540" i="17"/>
  <c r="O16539" i="17"/>
  <c r="M16539" i="17"/>
  <c r="O16538" i="17"/>
  <c r="M16538" i="17"/>
  <c r="O16537" i="17"/>
  <c r="M16537" i="17"/>
  <c r="O16536" i="17"/>
  <c r="M16536" i="17"/>
  <c r="O16535" i="17"/>
  <c r="M16535" i="17"/>
  <c r="O16534" i="17"/>
  <c r="M16534" i="17"/>
  <c r="O16533" i="17"/>
  <c r="M16533" i="17"/>
  <c r="O16532" i="17"/>
  <c r="M16532" i="17"/>
  <c r="O16531" i="17"/>
  <c r="M16531" i="17"/>
  <c r="O16530" i="17"/>
  <c r="M16530" i="17"/>
  <c r="O16529" i="17"/>
  <c r="M16529" i="17"/>
  <c r="O16528" i="17"/>
  <c r="M16528" i="17"/>
  <c r="O16527" i="17"/>
  <c r="M16527" i="17"/>
  <c r="O16526" i="17"/>
  <c r="M16526" i="17"/>
  <c r="O16525" i="17"/>
  <c r="M16525" i="17"/>
  <c r="O16524" i="17"/>
  <c r="M16524" i="17"/>
  <c r="O16523" i="17"/>
  <c r="M16523" i="17"/>
  <c r="O16522" i="17"/>
  <c r="M16522" i="17"/>
  <c r="O16521" i="17"/>
  <c r="M16521" i="17"/>
  <c r="O16520" i="17"/>
  <c r="M16520" i="17"/>
  <c r="O16519" i="17"/>
  <c r="M16519" i="17"/>
  <c r="O16518" i="17"/>
  <c r="M16518" i="17"/>
  <c r="O16517" i="17"/>
  <c r="M16517" i="17"/>
  <c r="O16516" i="17"/>
  <c r="M16516" i="17"/>
  <c r="O16515" i="17"/>
  <c r="M16515" i="17"/>
  <c r="O16514" i="17"/>
  <c r="M16514" i="17"/>
  <c r="O16513" i="17"/>
  <c r="M16513" i="17"/>
  <c r="O16512" i="17"/>
  <c r="M16512" i="17"/>
  <c r="O16511" i="17"/>
  <c r="M16511" i="17"/>
  <c r="O16510" i="17"/>
  <c r="M16510" i="17"/>
  <c r="O16509" i="17"/>
  <c r="M16509" i="17"/>
  <c r="O16508" i="17"/>
  <c r="M16508" i="17"/>
  <c r="O16507" i="17"/>
  <c r="M16507" i="17"/>
  <c r="O16506" i="17"/>
  <c r="M16506" i="17"/>
  <c r="O16505" i="17"/>
  <c r="M16505" i="17"/>
  <c r="O16504" i="17"/>
  <c r="M16504" i="17"/>
  <c r="O16503" i="17"/>
  <c r="M16503" i="17"/>
  <c r="O16502" i="17"/>
  <c r="M16502" i="17"/>
  <c r="O16501" i="17"/>
  <c r="M16501" i="17"/>
  <c r="O16500" i="17"/>
  <c r="M16500" i="17"/>
  <c r="O16499" i="17"/>
  <c r="M16499" i="17"/>
  <c r="O16498" i="17"/>
  <c r="M16498" i="17"/>
  <c r="O16497" i="17"/>
  <c r="M16497" i="17"/>
  <c r="O16496" i="17"/>
  <c r="M16496" i="17"/>
  <c r="O16495" i="17"/>
  <c r="M16495" i="17"/>
  <c r="O16494" i="17"/>
  <c r="M16494" i="17"/>
  <c r="O16493" i="17"/>
  <c r="M16493" i="17"/>
  <c r="O16492" i="17"/>
  <c r="M16492" i="17"/>
  <c r="O16491" i="17"/>
  <c r="M16491" i="17"/>
  <c r="O16490" i="17"/>
  <c r="M16490" i="17"/>
  <c r="O16489" i="17"/>
  <c r="M16489" i="17"/>
  <c r="O16488" i="17"/>
  <c r="M16488" i="17"/>
  <c r="O16487" i="17"/>
  <c r="M16487" i="17"/>
  <c r="O16486" i="17"/>
  <c r="M16486" i="17"/>
  <c r="O16485" i="17"/>
  <c r="M16485" i="17"/>
  <c r="O16484" i="17"/>
  <c r="M16484" i="17"/>
  <c r="O16483" i="17"/>
  <c r="M16483" i="17"/>
  <c r="O16482" i="17"/>
  <c r="M16482" i="17"/>
  <c r="O16481" i="17"/>
  <c r="M16481" i="17"/>
  <c r="O16480" i="17"/>
  <c r="M16480" i="17"/>
  <c r="O16479" i="17"/>
  <c r="M16479" i="17"/>
  <c r="O16478" i="17"/>
  <c r="M16478" i="17"/>
  <c r="O16477" i="17"/>
  <c r="M16477" i="17"/>
  <c r="O16476" i="17"/>
  <c r="M16476" i="17"/>
  <c r="O16475" i="17"/>
  <c r="M16475" i="17"/>
  <c r="O16474" i="17"/>
  <c r="M16474" i="17"/>
  <c r="O16473" i="17"/>
  <c r="M16473" i="17"/>
  <c r="O16472" i="17"/>
  <c r="M16472" i="17"/>
  <c r="O16471" i="17"/>
  <c r="M16471" i="17"/>
  <c r="O16470" i="17"/>
  <c r="M16470" i="17"/>
  <c r="O16469" i="17"/>
  <c r="M16469" i="17"/>
  <c r="O16468" i="17"/>
  <c r="M16468" i="17"/>
  <c r="O16467" i="17"/>
  <c r="M16467" i="17"/>
  <c r="O16466" i="17"/>
  <c r="M16466" i="17"/>
  <c r="O16465" i="17"/>
  <c r="M16465" i="17"/>
  <c r="O16464" i="17"/>
  <c r="M16464" i="17"/>
  <c r="O16463" i="17"/>
  <c r="M16463" i="17"/>
  <c r="O16462" i="17"/>
  <c r="M16462" i="17"/>
  <c r="O16461" i="17"/>
  <c r="M16461" i="17"/>
  <c r="O16460" i="17"/>
  <c r="M16460" i="17"/>
  <c r="O16459" i="17"/>
  <c r="M16459" i="17"/>
  <c r="O16458" i="17"/>
  <c r="M16458" i="17"/>
  <c r="O16457" i="17"/>
  <c r="M16457" i="17"/>
  <c r="O16456" i="17"/>
  <c r="M16456" i="17"/>
  <c r="O16455" i="17"/>
  <c r="M16455" i="17"/>
  <c r="O16454" i="17"/>
  <c r="M16454" i="17"/>
  <c r="O16453" i="17"/>
  <c r="M16453" i="17"/>
  <c r="O16452" i="17"/>
  <c r="M16452" i="17"/>
  <c r="O16451" i="17"/>
  <c r="M16451" i="17"/>
  <c r="O16450" i="17"/>
  <c r="M16450" i="17"/>
  <c r="O16449" i="17"/>
  <c r="M16449" i="17"/>
  <c r="O16448" i="17"/>
  <c r="M16448" i="17"/>
  <c r="O16447" i="17"/>
  <c r="M16447" i="17"/>
  <c r="O16446" i="17"/>
  <c r="M16446" i="17"/>
  <c r="O16445" i="17"/>
  <c r="M16445" i="17"/>
  <c r="O16444" i="17"/>
  <c r="M16444" i="17"/>
  <c r="O16443" i="17"/>
  <c r="M16443" i="17"/>
  <c r="O16442" i="17"/>
  <c r="M16442" i="17"/>
  <c r="O16441" i="17"/>
  <c r="M16441" i="17"/>
  <c r="O16440" i="17"/>
  <c r="M16440" i="17"/>
  <c r="O16439" i="17"/>
  <c r="M16439" i="17"/>
  <c r="O16438" i="17"/>
  <c r="M16438" i="17"/>
  <c r="O16437" i="17"/>
  <c r="M16437" i="17"/>
  <c r="O16436" i="17"/>
  <c r="M16436" i="17"/>
  <c r="O16435" i="17"/>
  <c r="M16435" i="17"/>
  <c r="O16434" i="17"/>
  <c r="M16434" i="17"/>
  <c r="O16433" i="17"/>
  <c r="M16433" i="17"/>
  <c r="O16432" i="17"/>
  <c r="M16432" i="17"/>
  <c r="O16431" i="17"/>
  <c r="M16431" i="17"/>
  <c r="O16430" i="17"/>
  <c r="M16430" i="17"/>
  <c r="O16429" i="17"/>
  <c r="M16429" i="17"/>
  <c r="O16428" i="17"/>
  <c r="M16428" i="17"/>
  <c r="O16427" i="17"/>
  <c r="M16427" i="17"/>
  <c r="O16426" i="17"/>
  <c r="M16426" i="17"/>
  <c r="O16425" i="17"/>
  <c r="M16425" i="17"/>
  <c r="O16424" i="17"/>
  <c r="M16424" i="17"/>
  <c r="O16423" i="17"/>
  <c r="M16423" i="17"/>
  <c r="O16422" i="17"/>
  <c r="M16422" i="17"/>
  <c r="O16421" i="17"/>
  <c r="M16421" i="17"/>
  <c r="O16420" i="17"/>
  <c r="M16420" i="17"/>
  <c r="O16419" i="17"/>
  <c r="M16419" i="17"/>
  <c r="O16418" i="17"/>
  <c r="M16418" i="17"/>
  <c r="O16417" i="17"/>
  <c r="M16417" i="17"/>
  <c r="O16416" i="17"/>
  <c r="M16416" i="17"/>
  <c r="O16415" i="17"/>
  <c r="M16415" i="17"/>
  <c r="O16414" i="17"/>
  <c r="M16414" i="17"/>
  <c r="O16413" i="17"/>
  <c r="M16413" i="17"/>
  <c r="O16412" i="17"/>
  <c r="M16412" i="17"/>
  <c r="O16411" i="17"/>
  <c r="M16411" i="17"/>
  <c r="O16410" i="17"/>
  <c r="M16410" i="17"/>
  <c r="O16409" i="17"/>
  <c r="M16409" i="17"/>
  <c r="O16408" i="17"/>
  <c r="M16408" i="17"/>
  <c r="O16407" i="17"/>
  <c r="M16407" i="17"/>
  <c r="O16406" i="17"/>
  <c r="M16406" i="17"/>
  <c r="O16405" i="17"/>
  <c r="M16405" i="17"/>
  <c r="O16404" i="17"/>
  <c r="M16404" i="17"/>
  <c r="O16403" i="17"/>
  <c r="M16403" i="17"/>
  <c r="O16402" i="17"/>
  <c r="M16402" i="17"/>
  <c r="O16401" i="17"/>
  <c r="M16401" i="17"/>
  <c r="O16400" i="17"/>
  <c r="M16400" i="17"/>
  <c r="O16399" i="17"/>
  <c r="M16399" i="17"/>
  <c r="O16398" i="17"/>
  <c r="M16398" i="17"/>
  <c r="O16397" i="17"/>
  <c r="M16397" i="17"/>
  <c r="O16396" i="17"/>
  <c r="M16396" i="17"/>
  <c r="O16395" i="17"/>
  <c r="M16395" i="17"/>
  <c r="O16394" i="17"/>
  <c r="M16394" i="17"/>
  <c r="O16393" i="17"/>
  <c r="M16393" i="17"/>
  <c r="O16392" i="17"/>
  <c r="M16392" i="17"/>
  <c r="O16391" i="17"/>
  <c r="M16391" i="17"/>
  <c r="O16390" i="17"/>
  <c r="M16390" i="17"/>
  <c r="O16389" i="17"/>
  <c r="M16389" i="17"/>
  <c r="O16388" i="17"/>
  <c r="M16388" i="17"/>
  <c r="O16387" i="17"/>
  <c r="M16387" i="17"/>
  <c r="O16386" i="17"/>
  <c r="M16386" i="17"/>
  <c r="O16385" i="17"/>
  <c r="M16385" i="17"/>
  <c r="O16384" i="17"/>
  <c r="M16384" i="17"/>
  <c r="O16383" i="17"/>
  <c r="M16383" i="17"/>
  <c r="O16382" i="17"/>
  <c r="M16382" i="17"/>
  <c r="O16381" i="17"/>
  <c r="M16381" i="17"/>
  <c r="O16380" i="17"/>
  <c r="M16380" i="17"/>
  <c r="O16379" i="17"/>
  <c r="M16379" i="17"/>
  <c r="O16378" i="17"/>
  <c r="M16378" i="17"/>
  <c r="O16377" i="17"/>
  <c r="M16377" i="17"/>
  <c r="O16376" i="17"/>
  <c r="M16376" i="17"/>
  <c r="O16375" i="17"/>
  <c r="M16375" i="17"/>
  <c r="O16374" i="17"/>
  <c r="M16374" i="17"/>
  <c r="O16373" i="17"/>
  <c r="M16373" i="17"/>
  <c r="O16372" i="17"/>
  <c r="M16372" i="17"/>
  <c r="O16371" i="17"/>
  <c r="M16371" i="17"/>
  <c r="O16370" i="17"/>
  <c r="M16370" i="17"/>
  <c r="O16369" i="17"/>
  <c r="M16369" i="17"/>
  <c r="O16368" i="17"/>
  <c r="M16368" i="17"/>
  <c r="O16367" i="17"/>
  <c r="M16367" i="17"/>
  <c r="O16366" i="17"/>
  <c r="M16366" i="17"/>
  <c r="O16365" i="17"/>
  <c r="M16365" i="17"/>
  <c r="O16364" i="17"/>
  <c r="M16364" i="17"/>
  <c r="O16363" i="17"/>
  <c r="M16363" i="17"/>
  <c r="O16362" i="17"/>
  <c r="M16362" i="17"/>
  <c r="O16361" i="17"/>
  <c r="M16361" i="17"/>
  <c r="O16360" i="17"/>
  <c r="M16360" i="17"/>
  <c r="O16359" i="17"/>
  <c r="M16359" i="17"/>
  <c r="O16358" i="17"/>
  <c r="M16358" i="17"/>
  <c r="O16357" i="17"/>
  <c r="M16357" i="17"/>
  <c r="O16356" i="17"/>
  <c r="M16356" i="17"/>
  <c r="O16355" i="17"/>
  <c r="M16355" i="17"/>
  <c r="O16354" i="17"/>
  <c r="M16354" i="17"/>
  <c r="O16353" i="17"/>
  <c r="M16353" i="17"/>
  <c r="O16352" i="17"/>
  <c r="M16352" i="17"/>
  <c r="O16351" i="17"/>
  <c r="M16351" i="17"/>
  <c r="O16350" i="17"/>
  <c r="M16350" i="17"/>
  <c r="O16349" i="17"/>
  <c r="M16349" i="17"/>
  <c r="O16348" i="17"/>
  <c r="M16348" i="17"/>
  <c r="O16347" i="17"/>
  <c r="M16347" i="17"/>
  <c r="O16346" i="17"/>
  <c r="M16346" i="17"/>
  <c r="O16345" i="17"/>
  <c r="M16345" i="17"/>
  <c r="O16344" i="17"/>
  <c r="M16344" i="17"/>
  <c r="O16343" i="17"/>
  <c r="M16343" i="17"/>
  <c r="O16342" i="17"/>
  <c r="M16342" i="17"/>
  <c r="O16341" i="17"/>
  <c r="M16341" i="17"/>
  <c r="O16340" i="17"/>
  <c r="M16340" i="17"/>
  <c r="O16339" i="17"/>
  <c r="M16339" i="17"/>
  <c r="O16338" i="17"/>
  <c r="M16338" i="17"/>
  <c r="O16337" i="17"/>
  <c r="M16337" i="17"/>
  <c r="O16336" i="17"/>
  <c r="M16336" i="17"/>
  <c r="O16335" i="17"/>
  <c r="M16335" i="17"/>
  <c r="O16334" i="17"/>
  <c r="M16334" i="17"/>
  <c r="O16333" i="17"/>
  <c r="M16333" i="17"/>
  <c r="O16332" i="17"/>
  <c r="M16332" i="17"/>
  <c r="O16331" i="17"/>
  <c r="M16331" i="17"/>
  <c r="O16330" i="17"/>
  <c r="M16330" i="17"/>
  <c r="O16329" i="17"/>
  <c r="M16329" i="17"/>
  <c r="O16328" i="17"/>
  <c r="M16328" i="17"/>
  <c r="O16327" i="17"/>
  <c r="M16327" i="17"/>
  <c r="O16326" i="17"/>
  <c r="M16326" i="17"/>
  <c r="O16325" i="17"/>
  <c r="M16325" i="17"/>
  <c r="O16324" i="17"/>
  <c r="M16324" i="17"/>
  <c r="O16323" i="17"/>
  <c r="M16323" i="17"/>
  <c r="O16322" i="17"/>
  <c r="M16322" i="17"/>
  <c r="O16321" i="17"/>
  <c r="M16321" i="17"/>
  <c r="O16320" i="17"/>
  <c r="M16320" i="17"/>
  <c r="O16319" i="17"/>
  <c r="M16319" i="17"/>
  <c r="O16318" i="17"/>
  <c r="M16318" i="17"/>
  <c r="O16317" i="17"/>
  <c r="M16317" i="17"/>
  <c r="O16316" i="17"/>
  <c r="M16316" i="17"/>
  <c r="O16315" i="17"/>
  <c r="M16315" i="17"/>
  <c r="O16314" i="17"/>
  <c r="M16314" i="17"/>
  <c r="O16313" i="17"/>
  <c r="M16313" i="17"/>
  <c r="O16312" i="17"/>
  <c r="M16312" i="17"/>
  <c r="O16311" i="17"/>
  <c r="M16311" i="17"/>
  <c r="O16310" i="17"/>
  <c r="M16310" i="17"/>
  <c r="O16309" i="17"/>
  <c r="M16309" i="17"/>
  <c r="O16308" i="17"/>
  <c r="M16308" i="17"/>
  <c r="O16307" i="17"/>
  <c r="M16307" i="17"/>
  <c r="O16306" i="17"/>
  <c r="M16306" i="17"/>
  <c r="O16305" i="17"/>
  <c r="M16305" i="17"/>
  <c r="O16304" i="17"/>
  <c r="M16304" i="17"/>
  <c r="O16303" i="17"/>
  <c r="M16303" i="17"/>
  <c r="O16302" i="17"/>
  <c r="M16302" i="17"/>
  <c r="O16301" i="17"/>
  <c r="M16301" i="17"/>
  <c r="O16300" i="17"/>
  <c r="M16300" i="17"/>
  <c r="O16299" i="17"/>
  <c r="M16299" i="17"/>
  <c r="O16298" i="17"/>
  <c r="M16298" i="17"/>
  <c r="O16297" i="17"/>
  <c r="M16297" i="17"/>
  <c r="O16296" i="17"/>
  <c r="M16296" i="17"/>
  <c r="O16295" i="17"/>
  <c r="M16295" i="17"/>
  <c r="O16294" i="17"/>
  <c r="M16294" i="17"/>
  <c r="O16293" i="17"/>
  <c r="M16293" i="17"/>
  <c r="O16292" i="17"/>
  <c r="M16292" i="17"/>
  <c r="O16291" i="17"/>
  <c r="M16291" i="17"/>
  <c r="O16290" i="17"/>
  <c r="M16290" i="17"/>
  <c r="O16289" i="17"/>
  <c r="M16289" i="17"/>
  <c r="O16288" i="17"/>
  <c r="M16288" i="17"/>
  <c r="O16287" i="17"/>
  <c r="M16287" i="17"/>
  <c r="O16286" i="17"/>
  <c r="M16286" i="17"/>
  <c r="O16285" i="17"/>
  <c r="M16285" i="17"/>
  <c r="O16284" i="17"/>
  <c r="M16284" i="17"/>
  <c r="O16283" i="17"/>
  <c r="M16283" i="17"/>
  <c r="O16282" i="17"/>
  <c r="M16282" i="17"/>
  <c r="O16281" i="17"/>
  <c r="M16281" i="17"/>
  <c r="O16280" i="17"/>
  <c r="M16280" i="17"/>
  <c r="O16279" i="17"/>
  <c r="M16279" i="17"/>
  <c r="O16278" i="17"/>
  <c r="M16278" i="17"/>
  <c r="O16277" i="17"/>
  <c r="M16277" i="17"/>
  <c r="O16276" i="17"/>
  <c r="M16276" i="17"/>
  <c r="O16275" i="17"/>
  <c r="M16275" i="17"/>
  <c r="O16274" i="17"/>
  <c r="M16274" i="17"/>
  <c r="O16273" i="17"/>
  <c r="M16273" i="17"/>
  <c r="O16272" i="17"/>
  <c r="M16272" i="17"/>
  <c r="O16271" i="17"/>
  <c r="M16271" i="17"/>
  <c r="O16270" i="17"/>
  <c r="M16270" i="17"/>
  <c r="O16269" i="17"/>
  <c r="M16269" i="17"/>
  <c r="O16268" i="17"/>
  <c r="M16268" i="17"/>
  <c r="O16267" i="17"/>
  <c r="M16267" i="17"/>
  <c r="O16266" i="17"/>
  <c r="M16266" i="17"/>
  <c r="O16265" i="17"/>
  <c r="M16265" i="17"/>
  <c r="O16264" i="17"/>
  <c r="M16264" i="17"/>
  <c r="O16263" i="17"/>
  <c r="M16263" i="17"/>
  <c r="O16262" i="17"/>
  <c r="M16262" i="17"/>
  <c r="O16261" i="17"/>
  <c r="M16261" i="17"/>
  <c r="O16260" i="17"/>
  <c r="M16260" i="17"/>
  <c r="O16259" i="17"/>
  <c r="M16259" i="17"/>
  <c r="O16258" i="17"/>
  <c r="M16258" i="17"/>
  <c r="O16257" i="17"/>
  <c r="M16257" i="17"/>
  <c r="O16256" i="17"/>
  <c r="M16256" i="17"/>
  <c r="O16255" i="17"/>
  <c r="M16255" i="17"/>
  <c r="O16254" i="17"/>
  <c r="M16254" i="17"/>
  <c r="O16253" i="17"/>
  <c r="M16253" i="17"/>
  <c r="O16252" i="17"/>
  <c r="M16252" i="17"/>
  <c r="O16251" i="17"/>
  <c r="M16251" i="17"/>
  <c r="O16250" i="17"/>
  <c r="M16250" i="17"/>
  <c r="O16249" i="17"/>
  <c r="M16249" i="17"/>
  <c r="O16248" i="17"/>
  <c r="M16248" i="17"/>
  <c r="O16247" i="17"/>
  <c r="M16247" i="17"/>
  <c r="O16246" i="17"/>
  <c r="M16246" i="17"/>
  <c r="O16245" i="17"/>
  <c r="M16245" i="17"/>
  <c r="O16244" i="17"/>
  <c r="M16244" i="17"/>
  <c r="O16243" i="17"/>
  <c r="M16243" i="17"/>
  <c r="O16242" i="17"/>
  <c r="M16242" i="17"/>
  <c r="O16241" i="17"/>
  <c r="M16241" i="17"/>
  <c r="O16240" i="17"/>
  <c r="M16240" i="17"/>
  <c r="O16239" i="17"/>
  <c r="M16239" i="17"/>
  <c r="O16238" i="17"/>
  <c r="M16238" i="17"/>
  <c r="O16237" i="17"/>
  <c r="M16237" i="17"/>
  <c r="O16236" i="17"/>
  <c r="M16236" i="17"/>
  <c r="O16235" i="17"/>
  <c r="M16235" i="17"/>
  <c r="O16234" i="17"/>
  <c r="M16234" i="17"/>
  <c r="O16233" i="17"/>
  <c r="M16233" i="17"/>
  <c r="O16232" i="17"/>
  <c r="M16232" i="17"/>
  <c r="O16231" i="17"/>
  <c r="M16231" i="17"/>
  <c r="O16230" i="17"/>
  <c r="M16230" i="17"/>
  <c r="O16229" i="17"/>
  <c r="M16229" i="17"/>
  <c r="O16228" i="17"/>
  <c r="M16228" i="17"/>
  <c r="O16227" i="17"/>
  <c r="M16227" i="17"/>
  <c r="O16226" i="17"/>
  <c r="M16226" i="17"/>
  <c r="O16225" i="17"/>
  <c r="M16225" i="17"/>
  <c r="O16224" i="17"/>
  <c r="M16224" i="17"/>
  <c r="O16223" i="17"/>
  <c r="M16223" i="17"/>
  <c r="O16222" i="17"/>
  <c r="M16222" i="17"/>
  <c r="O16221" i="17"/>
  <c r="M16221" i="17"/>
  <c r="O16220" i="17"/>
  <c r="M16220" i="17"/>
  <c r="O16219" i="17"/>
  <c r="M16219" i="17"/>
  <c r="O16218" i="17"/>
  <c r="M16218" i="17"/>
  <c r="O16217" i="17"/>
  <c r="M16217" i="17"/>
  <c r="O16216" i="17"/>
  <c r="M16216" i="17"/>
  <c r="O16215" i="17"/>
  <c r="M16215" i="17"/>
  <c r="O16214" i="17"/>
  <c r="M16214" i="17"/>
  <c r="O16213" i="17"/>
  <c r="M16213" i="17"/>
  <c r="O16212" i="17"/>
  <c r="M16212" i="17"/>
  <c r="O16211" i="17"/>
  <c r="M16211" i="17"/>
  <c r="O16210" i="17"/>
  <c r="M16210" i="17"/>
  <c r="O16209" i="17"/>
  <c r="M16209" i="17"/>
  <c r="O16208" i="17"/>
  <c r="M16208" i="17"/>
  <c r="O16207" i="17"/>
  <c r="M16207" i="17"/>
  <c r="O16206" i="17"/>
  <c r="M16206" i="17"/>
  <c r="O16205" i="17"/>
  <c r="M16205" i="17"/>
  <c r="O16204" i="17"/>
  <c r="M16204" i="17"/>
  <c r="O16203" i="17"/>
  <c r="M16203" i="17"/>
  <c r="O16202" i="17"/>
  <c r="M16202" i="17"/>
  <c r="O16201" i="17"/>
  <c r="M16201" i="17"/>
  <c r="O16200" i="17"/>
  <c r="M16200" i="17"/>
  <c r="O16199" i="17"/>
  <c r="M16199" i="17"/>
  <c r="O16198" i="17"/>
  <c r="M16198" i="17"/>
  <c r="O16197" i="17"/>
  <c r="M16197" i="17"/>
  <c r="O16196" i="17"/>
  <c r="M16196" i="17"/>
  <c r="O16195" i="17"/>
  <c r="M16195" i="17"/>
  <c r="O16194" i="17"/>
  <c r="M16194" i="17"/>
  <c r="O16193" i="17"/>
  <c r="M16193" i="17"/>
  <c r="O16192" i="17"/>
  <c r="M16192" i="17"/>
  <c r="O16191" i="17"/>
  <c r="M16191" i="17"/>
  <c r="O16190" i="17"/>
  <c r="M16190" i="17"/>
  <c r="O16189" i="17"/>
  <c r="M16189" i="17"/>
  <c r="O16188" i="17"/>
  <c r="M16188" i="17"/>
  <c r="O16187" i="17"/>
  <c r="M16187" i="17"/>
  <c r="O16186" i="17"/>
  <c r="M16186" i="17"/>
  <c r="O16185" i="17"/>
  <c r="M16185" i="17"/>
  <c r="O16184" i="17"/>
  <c r="M16184" i="17"/>
  <c r="O16183" i="17"/>
  <c r="M16183" i="17"/>
  <c r="O16182" i="17"/>
  <c r="M16182" i="17"/>
  <c r="O16181" i="17"/>
  <c r="M16181" i="17"/>
  <c r="O16180" i="17"/>
  <c r="M16180" i="17"/>
  <c r="O16179" i="17"/>
  <c r="M16179" i="17"/>
  <c r="O16178" i="17"/>
  <c r="M16178" i="17"/>
  <c r="O16177" i="17"/>
  <c r="M16177" i="17"/>
  <c r="O16176" i="17"/>
  <c r="M16176" i="17"/>
  <c r="O16175" i="17"/>
  <c r="M16175" i="17"/>
  <c r="O16174" i="17"/>
  <c r="M16174" i="17"/>
  <c r="O16173" i="17"/>
  <c r="M16173" i="17"/>
  <c r="O16172" i="17"/>
  <c r="M16172" i="17"/>
  <c r="O16171" i="17"/>
  <c r="M16171" i="17"/>
  <c r="O16170" i="17"/>
  <c r="M16170" i="17"/>
  <c r="O16169" i="17"/>
  <c r="M16169" i="17"/>
  <c r="O16168" i="17"/>
  <c r="M16168" i="17"/>
  <c r="O16167" i="17"/>
  <c r="M16167" i="17"/>
  <c r="O16166" i="17"/>
  <c r="M16166" i="17"/>
  <c r="O16165" i="17"/>
  <c r="M16165" i="17"/>
  <c r="O16164" i="17"/>
  <c r="M16164" i="17"/>
  <c r="O16163" i="17"/>
  <c r="M16163" i="17"/>
  <c r="O16162" i="17"/>
  <c r="M16162" i="17"/>
  <c r="O16161" i="17"/>
  <c r="M16161" i="17"/>
  <c r="O16160" i="17"/>
  <c r="M16160" i="17"/>
  <c r="O16159" i="17"/>
  <c r="M16159" i="17"/>
  <c r="O16158" i="17"/>
  <c r="M16158" i="17"/>
  <c r="O16157" i="17"/>
  <c r="M16157" i="17"/>
  <c r="O16156" i="17"/>
  <c r="M16156" i="17"/>
  <c r="O16155" i="17"/>
  <c r="M16155" i="17"/>
  <c r="O16154" i="17"/>
  <c r="M16154" i="17"/>
  <c r="O16153" i="17"/>
  <c r="M16153" i="17"/>
  <c r="O16152" i="17"/>
  <c r="M16152" i="17"/>
  <c r="O16151" i="17"/>
  <c r="M16151" i="17"/>
  <c r="O16150" i="17"/>
  <c r="M16150" i="17"/>
  <c r="O16149" i="17"/>
  <c r="M16149" i="17"/>
  <c r="O16148" i="17"/>
  <c r="M16148" i="17"/>
  <c r="O16147" i="17"/>
  <c r="M16147" i="17"/>
  <c r="O16146" i="17"/>
  <c r="M16146" i="17"/>
  <c r="O16145" i="17"/>
  <c r="M16145" i="17"/>
  <c r="O16144" i="17"/>
  <c r="M16144" i="17"/>
  <c r="O16143" i="17"/>
  <c r="M16143" i="17"/>
  <c r="O16142" i="17"/>
  <c r="M16142" i="17"/>
  <c r="O16141" i="17"/>
  <c r="M16141" i="17"/>
  <c r="O16140" i="17"/>
  <c r="M16140" i="17"/>
  <c r="O16139" i="17"/>
  <c r="M16139" i="17"/>
  <c r="O16138" i="17"/>
  <c r="M16138" i="17"/>
  <c r="O16137" i="17"/>
  <c r="M16137" i="17"/>
  <c r="O16136" i="17"/>
  <c r="M16136" i="17"/>
  <c r="O16135" i="17"/>
  <c r="M16135" i="17"/>
  <c r="O16134" i="17"/>
  <c r="M16134" i="17"/>
  <c r="O16133" i="17"/>
  <c r="M16133" i="17"/>
  <c r="O16132" i="17"/>
  <c r="M16132" i="17"/>
  <c r="O16131" i="17"/>
  <c r="M16131" i="17"/>
  <c r="O16130" i="17"/>
  <c r="M16130" i="17"/>
  <c r="O16129" i="17"/>
  <c r="M16129" i="17"/>
  <c r="O16128" i="17"/>
  <c r="M16128" i="17"/>
  <c r="O16127" i="17"/>
  <c r="M16127" i="17"/>
  <c r="O16126" i="17"/>
  <c r="M16126" i="17"/>
  <c r="O16125" i="17"/>
  <c r="M16125" i="17"/>
  <c r="O16124" i="17"/>
  <c r="M16124" i="17"/>
  <c r="O16123" i="17"/>
  <c r="M16123" i="17"/>
  <c r="O16122" i="17"/>
  <c r="M16122" i="17"/>
  <c r="O16121" i="17"/>
  <c r="M16121" i="17"/>
  <c r="O16120" i="17"/>
  <c r="M16120" i="17"/>
  <c r="O16119" i="17"/>
  <c r="M16119" i="17"/>
  <c r="O16118" i="17"/>
  <c r="M16118" i="17"/>
  <c r="O16117" i="17"/>
  <c r="M16117" i="17"/>
  <c r="O16116" i="17"/>
  <c r="M16116" i="17"/>
  <c r="O16115" i="17"/>
  <c r="M16115" i="17"/>
  <c r="O16114" i="17"/>
  <c r="M16114" i="17"/>
  <c r="O16113" i="17"/>
  <c r="M16113" i="17"/>
  <c r="O16112" i="17"/>
  <c r="M16112" i="17"/>
  <c r="O16111" i="17"/>
  <c r="M16111" i="17"/>
  <c r="O16110" i="17"/>
  <c r="M16110" i="17"/>
  <c r="O16109" i="17"/>
  <c r="M16109" i="17"/>
  <c r="O16108" i="17"/>
  <c r="M16108" i="17"/>
  <c r="O16107" i="17"/>
  <c r="M16107" i="17"/>
  <c r="O16106" i="17"/>
  <c r="M16106" i="17"/>
  <c r="O16105" i="17"/>
  <c r="M16105" i="17"/>
  <c r="O16104" i="17"/>
  <c r="M16104" i="17"/>
  <c r="O16103" i="17"/>
  <c r="M16103" i="17"/>
  <c r="O16102" i="17"/>
  <c r="M16102" i="17"/>
  <c r="O16101" i="17"/>
  <c r="M16101" i="17"/>
  <c r="O16100" i="17"/>
  <c r="M16100" i="17"/>
  <c r="O16099" i="17"/>
  <c r="M16099" i="17"/>
  <c r="O16098" i="17"/>
  <c r="M16098" i="17"/>
  <c r="O16097" i="17"/>
  <c r="M16097" i="17"/>
  <c r="O16096" i="17"/>
  <c r="M16096" i="17"/>
  <c r="O16095" i="17"/>
  <c r="M16095" i="17"/>
  <c r="O16094" i="17"/>
  <c r="M16094" i="17"/>
  <c r="O16093" i="17"/>
  <c r="M16093" i="17"/>
  <c r="O16092" i="17"/>
  <c r="M16092" i="17"/>
  <c r="O16091" i="17"/>
  <c r="M16091" i="17"/>
  <c r="O16090" i="17"/>
  <c r="M16090" i="17"/>
  <c r="O16089" i="17"/>
  <c r="M16089" i="17"/>
  <c r="O16088" i="17"/>
  <c r="M16088" i="17"/>
  <c r="O16087" i="17"/>
  <c r="M16087" i="17"/>
  <c r="O16086" i="17"/>
  <c r="M16086" i="17"/>
  <c r="O16085" i="17"/>
  <c r="M16085" i="17"/>
  <c r="O16084" i="17"/>
  <c r="M16084" i="17"/>
  <c r="O16083" i="17"/>
  <c r="M16083" i="17"/>
  <c r="O16082" i="17"/>
  <c r="M16082" i="17"/>
  <c r="O16081" i="17"/>
  <c r="M16081" i="17"/>
  <c r="O16080" i="17"/>
  <c r="M16080" i="17"/>
  <c r="O16079" i="17"/>
  <c r="M16079" i="17"/>
  <c r="O16078" i="17"/>
  <c r="M16078" i="17"/>
  <c r="O16077" i="17"/>
  <c r="M16077" i="17"/>
  <c r="O16076" i="17"/>
  <c r="M16076" i="17"/>
  <c r="O16075" i="17"/>
  <c r="M16075" i="17"/>
  <c r="O16074" i="17"/>
  <c r="M16074" i="17"/>
  <c r="O16073" i="17"/>
  <c r="M16073" i="17"/>
  <c r="O16072" i="17"/>
  <c r="M16072" i="17"/>
  <c r="O16071" i="17"/>
  <c r="M16071" i="17"/>
  <c r="O16070" i="17"/>
  <c r="M16070" i="17"/>
  <c r="O16069" i="17"/>
  <c r="M16069" i="17"/>
  <c r="O16068" i="17"/>
  <c r="M16068" i="17"/>
  <c r="O16067" i="17"/>
  <c r="M16067" i="17"/>
  <c r="O16066" i="17"/>
  <c r="M16066" i="17"/>
  <c r="O16065" i="17"/>
  <c r="M16065" i="17"/>
  <c r="O16064" i="17"/>
  <c r="M16064" i="17"/>
  <c r="O16063" i="17"/>
  <c r="M16063" i="17"/>
  <c r="O16062" i="17"/>
  <c r="M16062" i="17"/>
  <c r="O16061" i="17"/>
  <c r="M16061" i="17"/>
  <c r="O16060" i="17"/>
  <c r="M16060" i="17"/>
  <c r="O16059" i="17"/>
  <c r="M16059" i="17"/>
  <c r="O16058" i="17"/>
  <c r="M16058" i="17"/>
  <c r="O16057" i="17"/>
  <c r="M16057" i="17"/>
  <c r="O16056" i="17"/>
  <c r="M16056" i="17"/>
  <c r="O16055" i="17"/>
  <c r="M16055" i="17"/>
  <c r="O16054" i="17"/>
  <c r="M16054" i="17"/>
  <c r="O16053" i="17"/>
  <c r="M16053" i="17"/>
  <c r="O16052" i="17"/>
  <c r="M16052" i="17"/>
  <c r="O16051" i="17"/>
  <c r="M16051" i="17"/>
  <c r="O16050" i="17"/>
  <c r="M16050" i="17"/>
  <c r="O16049" i="17"/>
  <c r="M16049" i="17"/>
  <c r="O16048" i="17"/>
  <c r="M16048" i="17"/>
  <c r="O16047" i="17"/>
  <c r="M16047" i="17"/>
  <c r="O16046" i="17"/>
  <c r="M16046" i="17"/>
  <c r="O16045" i="17"/>
  <c r="M16045" i="17"/>
  <c r="O16044" i="17"/>
  <c r="M16044" i="17"/>
  <c r="O16043" i="17"/>
  <c r="M16043" i="17"/>
  <c r="O16042" i="17"/>
  <c r="M16042" i="17"/>
  <c r="O16041" i="17"/>
  <c r="M16041" i="17"/>
  <c r="O16040" i="17"/>
  <c r="M16040" i="17"/>
  <c r="O16039" i="17"/>
  <c r="M16039" i="17"/>
  <c r="O16038" i="17"/>
  <c r="M16038" i="17"/>
  <c r="O16037" i="17"/>
  <c r="M16037" i="17"/>
  <c r="O16036" i="17"/>
  <c r="M16036" i="17"/>
  <c r="O16035" i="17"/>
  <c r="M16035" i="17"/>
  <c r="O16034" i="17"/>
  <c r="M16034" i="17"/>
  <c r="O16033" i="17"/>
  <c r="M16033" i="17"/>
  <c r="O16032" i="17"/>
  <c r="M16032" i="17"/>
  <c r="O16031" i="17"/>
  <c r="M16031" i="17"/>
  <c r="O16030" i="17"/>
  <c r="M16030" i="17"/>
  <c r="O16029" i="17"/>
  <c r="M16029" i="17"/>
  <c r="O16028" i="17"/>
  <c r="M16028" i="17"/>
  <c r="O16027" i="17"/>
  <c r="M16027" i="17"/>
  <c r="O16026" i="17"/>
  <c r="M16026" i="17"/>
  <c r="O16025" i="17"/>
  <c r="M16025" i="17"/>
  <c r="O16024" i="17"/>
  <c r="M16024" i="17"/>
  <c r="O16023" i="17"/>
  <c r="M16023" i="17"/>
  <c r="O16022" i="17"/>
  <c r="M16022" i="17"/>
  <c r="O16021" i="17"/>
  <c r="M16021" i="17"/>
  <c r="O16020" i="17"/>
  <c r="M16020" i="17"/>
  <c r="O16019" i="17"/>
  <c r="M16019" i="17"/>
  <c r="O16018" i="17"/>
  <c r="M16018" i="17"/>
  <c r="O16017" i="17"/>
  <c r="M16017" i="17"/>
  <c r="O16016" i="17"/>
  <c r="M16016" i="17"/>
  <c r="O16015" i="17"/>
  <c r="M16015" i="17"/>
  <c r="O16014" i="17"/>
  <c r="M16014" i="17"/>
  <c r="O16013" i="17"/>
  <c r="M16013" i="17"/>
  <c r="O16012" i="17"/>
  <c r="M16012" i="17"/>
  <c r="O16011" i="17"/>
  <c r="M16011" i="17"/>
  <c r="O16010" i="17"/>
  <c r="M16010" i="17"/>
  <c r="O16009" i="17"/>
  <c r="M16009" i="17"/>
  <c r="O16008" i="17"/>
  <c r="M16008" i="17"/>
  <c r="O16007" i="17"/>
  <c r="M16007" i="17"/>
  <c r="O16006" i="17"/>
  <c r="M16006" i="17"/>
  <c r="O16005" i="17"/>
  <c r="M16005" i="17"/>
  <c r="O16004" i="17"/>
  <c r="M16004" i="17"/>
  <c r="O16003" i="17"/>
  <c r="M16003" i="17"/>
  <c r="O16002" i="17"/>
  <c r="M16002" i="17"/>
  <c r="O16001" i="17"/>
  <c r="M16001" i="17"/>
  <c r="O16000" i="17"/>
  <c r="M16000" i="17"/>
  <c r="O15999" i="17"/>
  <c r="M15999" i="17"/>
  <c r="O15998" i="17"/>
  <c r="M15998" i="17"/>
  <c r="O15997" i="17"/>
  <c r="M15997" i="17"/>
  <c r="O15996" i="17"/>
  <c r="M15996" i="17"/>
  <c r="O15995" i="17"/>
  <c r="M15995" i="17"/>
  <c r="O15994" i="17"/>
  <c r="M15994" i="17"/>
  <c r="O15993" i="17"/>
  <c r="M15993" i="17"/>
  <c r="O15992" i="17"/>
  <c r="M15992" i="17"/>
  <c r="O15991" i="17"/>
  <c r="M15991" i="17"/>
  <c r="O15990" i="17"/>
  <c r="M15990" i="17"/>
  <c r="O15989" i="17"/>
  <c r="M15989" i="17"/>
  <c r="O15988" i="17"/>
  <c r="M15988" i="17"/>
  <c r="O15987" i="17"/>
  <c r="M15987" i="17"/>
  <c r="O15986" i="17"/>
  <c r="M15986" i="17"/>
  <c r="O15985" i="17"/>
  <c r="M15985" i="17"/>
  <c r="O15984" i="17"/>
  <c r="M15984" i="17"/>
  <c r="O15983" i="17"/>
  <c r="M15983" i="17"/>
  <c r="O15982" i="17"/>
  <c r="M15982" i="17"/>
  <c r="O15981" i="17"/>
  <c r="M15981" i="17"/>
  <c r="O15980" i="17"/>
  <c r="M15980" i="17"/>
  <c r="O15979" i="17"/>
  <c r="M15979" i="17"/>
  <c r="O15978" i="17"/>
  <c r="M15978" i="17"/>
  <c r="O15977" i="17"/>
  <c r="M15977" i="17"/>
  <c r="O15976" i="17"/>
  <c r="M15976" i="17"/>
  <c r="O15975" i="17"/>
  <c r="M15975" i="17"/>
  <c r="O15974" i="17"/>
  <c r="M15974" i="17"/>
  <c r="O15973" i="17"/>
  <c r="M15973" i="17"/>
  <c r="O15972" i="17"/>
  <c r="M15972" i="17"/>
  <c r="O15971" i="17"/>
  <c r="M15971" i="17"/>
  <c r="O15970" i="17"/>
  <c r="M15970" i="17"/>
  <c r="O15969" i="17"/>
  <c r="M15969" i="17"/>
  <c r="O15968" i="17"/>
  <c r="M15968" i="17"/>
  <c r="O15967" i="17"/>
  <c r="M15967" i="17"/>
  <c r="O15966" i="17"/>
  <c r="M15966" i="17"/>
  <c r="O15965" i="17"/>
  <c r="M15965" i="17"/>
  <c r="O15964" i="17"/>
  <c r="M15964" i="17"/>
  <c r="O15963" i="17"/>
  <c r="M15963" i="17"/>
  <c r="O15962" i="17"/>
  <c r="M15962" i="17"/>
  <c r="O15961" i="17"/>
  <c r="M15961" i="17"/>
  <c r="O15960" i="17"/>
  <c r="M15960" i="17"/>
  <c r="O15959" i="17"/>
  <c r="M15959" i="17"/>
  <c r="O15958" i="17"/>
  <c r="M15958" i="17"/>
  <c r="O15957" i="17"/>
  <c r="M15957" i="17"/>
  <c r="O15956" i="17"/>
  <c r="M15956" i="17"/>
  <c r="O15955" i="17"/>
  <c r="M15955" i="17"/>
  <c r="O15954" i="17"/>
  <c r="M15954" i="17"/>
  <c r="O15953" i="17"/>
  <c r="M15953" i="17"/>
  <c r="O15952" i="17"/>
  <c r="M15952" i="17"/>
  <c r="O15951" i="17"/>
  <c r="M15951" i="17"/>
  <c r="O15950" i="17"/>
  <c r="M15950" i="17"/>
  <c r="O15949" i="17"/>
  <c r="M15949" i="17"/>
  <c r="O15948" i="17"/>
  <c r="M15948" i="17"/>
  <c r="O15947" i="17"/>
  <c r="M15947" i="17"/>
  <c r="O15946" i="17"/>
  <c r="M15946" i="17"/>
  <c r="O15945" i="17"/>
  <c r="M15945" i="17"/>
  <c r="O15944" i="17"/>
  <c r="M15944" i="17"/>
  <c r="O15943" i="17"/>
  <c r="M15943" i="17"/>
  <c r="O15942" i="17"/>
  <c r="M15942" i="17"/>
  <c r="O15941" i="17"/>
  <c r="M15941" i="17"/>
  <c r="O15940" i="17"/>
  <c r="M15940" i="17"/>
  <c r="O15939" i="17"/>
  <c r="M15939" i="17"/>
  <c r="O15938" i="17"/>
  <c r="M15938" i="17"/>
  <c r="O15937" i="17"/>
  <c r="M15937" i="17"/>
  <c r="O15936" i="17"/>
  <c r="M15936" i="17"/>
  <c r="O15935" i="17"/>
  <c r="M15935" i="17"/>
  <c r="O15934" i="17"/>
  <c r="M15934" i="17"/>
  <c r="O15933" i="17"/>
  <c r="M15933" i="17"/>
  <c r="O15932" i="17"/>
  <c r="M15932" i="17"/>
  <c r="O15931" i="17"/>
  <c r="M15931" i="17"/>
  <c r="O15930" i="17"/>
  <c r="M15930" i="17"/>
  <c r="O15929" i="17"/>
  <c r="M15929" i="17"/>
  <c r="O15928" i="17"/>
  <c r="M15928" i="17"/>
  <c r="O15927" i="17"/>
  <c r="M15927" i="17"/>
  <c r="O15926" i="17"/>
  <c r="M15926" i="17"/>
  <c r="O15925" i="17"/>
  <c r="M15925" i="17"/>
  <c r="O15924" i="17"/>
  <c r="M15924" i="17"/>
  <c r="O15923" i="17"/>
  <c r="M15923" i="17"/>
  <c r="O15922" i="17"/>
  <c r="M15922" i="17"/>
  <c r="O15921" i="17"/>
  <c r="M15921" i="17"/>
  <c r="O15920" i="17"/>
  <c r="M15920" i="17"/>
  <c r="O15919" i="17"/>
  <c r="M15919" i="17"/>
  <c r="O15918" i="17"/>
  <c r="M15918" i="17"/>
  <c r="O15917" i="17"/>
  <c r="M15917" i="17"/>
  <c r="O15916" i="17"/>
  <c r="M15916" i="17"/>
  <c r="O15915" i="17"/>
  <c r="M15915" i="17"/>
  <c r="O15914" i="17"/>
  <c r="M15914" i="17"/>
  <c r="O15913" i="17"/>
  <c r="M15913" i="17"/>
  <c r="O15912" i="17"/>
  <c r="M15912" i="17"/>
  <c r="O15911" i="17"/>
  <c r="M15911" i="17"/>
  <c r="O15910" i="17"/>
  <c r="M15910" i="17"/>
  <c r="O15909" i="17"/>
  <c r="M15909" i="17"/>
  <c r="O15908" i="17"/>
  <c r="M15908" i="17"/>
  <c r="O15907" i="17"/>
  <c r="M15907" i="17"/>
  <c r="O15906" i="17"/>
  <c r="M15906" i="17"/>
  <c r="O15905" i="17"/>
  <c r="M15905" i="17"/>
  <c r="O15904" i="17"/>
  <c r="M15904" i="17"/>
  <c r="O15903" i="17"/>
  <c r="M15903" i="17"/>
  <c r="O15902" i="17"/>
  <c r="M15902" i="17"/>
  <c r="O15901" i="17"/>
  <c r="M15901" i="17"/>
  <c r="O15900" i="17"/>
  <c r="M15900" i="17"/>
  <c r="O15899" i="17"/>
  <c r="M15899" i="17"/>
  <c r="O15898" i="17"/>
  <c r="M15898" i="17"/>
  <c r="O15897" i="17"/>
  <c r="M15897" i="17"/>
  <c r="O15896" i="17"/>
  <c r="M15896" i="17"/>
  <c r="O15895" i="17"/>
  <c r="M15895" i="17"/>
  <c r="O15894" i="17"/>
  <c r="M15894" i="17"/>
  <c r="O15893" i="17"/>
  <c r="M15893" i="17"/>
  <c r="O15892" i="17"/>
  <c r="M15892" i="17"/>
  <c r="O15891" i="17"/>
  <c r="M15891" i="17"/>
  <c r="O15890" i="17"/>
  <c r="M15890" i="17"/>
  <c r="O15889" i="17"/>
  <c r="M15889" i="17"/>
  <c r="O15888" i="17"/>
  <c r="M15888" i="17"/>
  <c r="O15887" i="17"/>
  <c r="M15887" i="17"/>
  <c r="O15886" i="17"/>
  <c r="M15886" i="17"/>
  <c r="O15885" i="17"/>
  <c r="M15885" i="17"/>
  <c r="O15884" i="17"/>
  <c r="M15884" i="17"/>
  <c r="O15883" i="17"/>
  <c r="M15883" i="17"/>
  <c r="O15882" i="17"/>
  <c r="M15882" i="17"/>
  <c r="O15881" i="17"/>
  <c r="M15881" i="17"/>
  <c r="O15880" i="17"/>
  <c r="M15880" i="17"/>
  <c r="O15879" i="17"/>
  <c r="M15879" i="17"/>
  <c r="O15878" i="17"/>
  <c r="M15878" i="17"/>
  <c r="O15877" i="17"/>
  <c r="M15877" i="17"/>
  <c r="O15876" i="17"/>
  <c r="M15876" i="17"/>
  <c r="O15875" i="17"/>
  <c r="M15875" i="17"/>
  <c r="O15874" i="17"/>
  <c r="M15874" i="17"/>
  <c r="O15873" i="17"/>
  <c r="M15873" i="17"/>
  <c r="O15872" i="17"/>
  <c r="M15872" i="17"/>
  <c r="O15871" i="17"/>
  <c r="M15871" i="17"/>
  <c r="O15870" i="17"/>
  <c r="M15870" i="17"/>
  <c r="O15869" i="17"/>
  <c r="M15869" i="17"/>
  <c r="O15868" i="17"/>
  <c r="M15868" i="17"/>
  <c r="O15867" i="17"/>
  <c r="M15867" i="17"/>
  <c r="O15866" i="17"/>
  <c r="M15866" i="17"/>
  <c r="O15865" i="17"/>
  <c r="M15865" i="17"/>
  <c r="O15864" i="17"/>
  <c r="M15864" i="17"/>
  <c r="O15863" i="17"/>
  <c r="M15863" i="17"/>
  <c r="O15862" i="17"/>
  <c r="M15862" i="17"/>
  <c r="O15861" i="17"/>
  <c r="M15861" i="17"/>
  <c r="O15860" i="17"/>
  <c r="M15860" i="17"/>
  <c r="O15859" i="17"/>
  <c r="M15859" i="17"/>
  <c r="O15858" i="17"/>
  <c r="M15858" i="17"/>
  <c r="O15857" i="17"/>
  <c r="M15857" i="17"/>
  <c r="O15856" i="17"/>
  <c r="M15856" i="17"/>
  <c r="O15855" i="17"/>
  <c r="M15855" i="17"/>
  <c r="O15854" i="17"/>
  <c r="M15854" i="17"/>
  <c r="O15853" i="17"/>
  <c r="M15853" i="17"/>
  <c r="O15852" i="17"/>
  <c r="M15852" i="17"/>
  <c r="O15851" i="17"/>
  <c r="M15851" i="17"/>
  <c r="O15850" i="17"/>
  <c r="M15850" i="17"/>
  <c r="O15849" i="17"/>
  <c r="M15849" i="17"/>
  <c r="O15848" i="17"/>
  <c r="M15848" i="17"/>
  <c r="O15847" i="17"/>
  <c r="M15847" i="17"/>
  <c r="O15846" i="17"/>
  <c r="M15846" i="17"/>
  <c r="O15845" i="17"/>
  <c r="M15845" i="17"/>
  <c r="O15844" i="17"/>
  <c r="M15844" i="17"/>
  <c r="O15843" i="17"/>
  <c r="M15843" i="17"/>
  <c r="O15842" i="17"/>
  <c r="M15842" i="17"/>
  <c r="O15841" i="17"/>
  <c r="M15841" i="17"/>
  <c r="O15840" i="17"/>
  <c r="M15840" i="17"/>
  <c r="O15839" i="17"/>
  <c r="M15839" i="17"/>
  <c r="O15838" i="17"/>
  <c r="M15838" i="17"/>
  <c r="O15837" i="17"/>
  <c r="M15837" i="17"/>
  <c r="O15836" i="17"/>
  <c r="M15836" i="17"/>
  <c r="O15835" i="17"/>
  <c r="M15835" i="17"/>
  <c r="O15834" i="17"/>
  <c r="M15834" i="17"/>
  <c r="O15833" i="17"/>
  <c r="M15833" i="17"/>
  <c r="O15832" i="17"/>
  <c r="M15832" i="17"/>
  <c r="O15831" i="17"/>
  <c r="M15831" i="17"/>
  <c r="O15830" i="17"/>
  <c r="M15830" i="17"/>
  <c r="O15829" i="17"/>
  <c r="M15829" i="17"/>
  <c r="O15828" i="17"/>
  <c r="M15828" i="17"/>
  <c r="O15827" i="17"/>
  <c r="M15827" i="17"/>
  <c r="O15826" i="17"/>
  <c r="M15826" i="17"/>
  <c r="O15825" i="17"/>
  <c r="M15825" i="17"/>
  <c r="O15824" i="17"/>
  <c r="M15824" i="17"/>
  <c r="O15823" i="17"/>
  <c r="M15823" i="17"/>
  <c r="O15822" i="17"/>
  <c r="M15822" i="17"/>
  <c r="O15821" i="17"/>
  <c r="M15821" i="17"/>
  <c r="O15820" i="17"/>
  <c r="M15820" i="17"/>
  <c r="O15819" i="17"/>
  <c r="M15819" i="17"/>
  <c r="O15818" i="17"/>
  <c r="M15818" i="17"/>
  <c r="O15817" i="17"/>
  <c r="M15817" i="17"/>
  <c r="O15816" i="17"/>
  <c r="M15816" i="17"/>
  <c r="O15815" i="17"/>
  <c r="M15815" i="17"/>
  <c r="O15814" i="17"/>
  <c r="M15814" i="17"/>
  <c r="O15813" i="17"/>
  <c r="M15813" i="17"/>
  <c r="O15812" i="17"/>
  <c r="M15812" i="17"/>
  <c r="O15811" i="17"/>
  <c r="M15811" i="17"/>
  <c r="O15810" i="17"/>
  <c r="M15810" i="17"/>
  <c r="O15809" i="17"/>
  <c r="M15809" i="17"/>
  <c r="O15808" i="17"/>
  <c r="M15808" i="17"/>
  <c r="O15807" i="17"/>
  <c r="M15807" i="17"/>
  <c r="O15806" i="17"/>
  <c r="M15806" i="17"/>
  <c r="O15805" i="17"/>
  <c r="M15805" i="17"/>
  <c r="O15804" i="17"/>
  <c r="M15804" i="17"/>
  <c r="O15803" i="17"/>
  <c r="M15803" i="17"/>
  <c r="O15802" i="17"/>
  <c r="M15802" i="17"/>
  <c r="O15801" i="17"/>
  <c r="M15801" i="17"/>
  <c r="O15800" i="17"/>
  <c r="M15800" i="17"/>
  <c r="O15799" i="17"/>
  <c r="M15799" i="17"/>
  <c r="O15798" i="17"/>
  <c r="M15798" i="17"/>
  <c r="O15797" i="17"/>
  <c r="M15797" i="17"/>
  <c r="O15796" i="17"/>
  <c r="M15796" i="17"/>
  <c r="O15795" i="17"/>
  <c r="M15795" i="17"/>
  <c r="O15794" i="17"/>
  <c r="M15794" i="17"/>
  <c r="O15793" i="17"/>
  <c r="M15793" i="17"/>
  <c r="O15792" i="17"/>
  <c r="M15792" i="17"/>
  <c r="O15791" i="17"/>
  <c r="M15791" i="17"/>
  <c r="O15790" i="17"/>
  <c r="M15790" i="17"/>
  <c r="O15789" i="17"/>
  <c r="M15789" i="17"/>
  <c r="O15788" i="17"/>
  <c r="M15788" i="17"/>
  <c r="O15787" i="17"/>
  <c r="M15787" i="17"/>
  <c r="O15786" i="17"/>
  <c r="M15786" i="17"/>
  <c r="O15785" i="17"/>
  <c r="M15785" i="17"/>
  <c r="O15784" i="17"/>
  <c r="M15784" i="17"/>
  <c r="O15783" i="17"/>
  <c r="M15783" i="17"/>
  <c r="O15782" i="17"/>
  <c r="M15782" i="17"/>
  <c r="O15781" i="17"/>
  <c r="M15781" i="17"/>
  <c r="O15780" i="17"/>
  <c r="M15780" i="17"/>
  <c r="O15779" i="17"/>
  <c r="M15779" i="17"/>
  <c r="O15778" i="17"/>
  <c r="M15778" i="17"/>
  <c r="O15777" i="17"/>
  <c r="M15777" i="17"/>
  <c r="O15776" i="17"/>
  <c r="M15776" i="17"/>
  <c r="O15775" i="17"/>
  <c r="M15775" i="17"/>
  <c r="O15774" i="17"/>
  <c r="M15774" i="17"/>
  <c r="O15773" i="17"/>
  <c r="M15773" i="17"/>
  <c r="O15772" i="17"/>
  <c r="M15772" i="17"/>
  <c r="O15771" i="17"/>
  <c r="M15771" i="17"/>
  <c r="O15770" i="17"/>
  <c r="M15770" i="17"/>
  <c r="O15769" i="17"/>
  <c r="M15769" i="17"/>
  <c r="O15768" i="17"/>
  <c r="M15768" i="17"/>
  <c r="O15767" i="17"/>
  <c r="M15767" i="17"/>
  <c r="O15766" i="17"/>
  <c r="M15766" i="17"/>
  <c r="O15765" i="17"/>
  <c r="M15765" i="17"/>
  <c r="O15764" i="17"/>
  <c r="M15764" i="17"/>
  <c r="O15763" i="17"/>
  <c r="M15763" i="17"/>
  <c r="O15762" i="17"/>
  <c r="M15762" i="17"/>
  <c r="O15761" i="17"/>
  <c r="M15761" i="17"/>
  <c r="O15760" i="17"/>
  <c r="M15760" i="17"/>
  <c r="O15759" i="17"/>
  <c r="M15759" i="17"/>
  <c r="O15758" i="17"/>
  <c r="M15758" i="17"/>
  <c r="O15757" i="17"/>
  <c r="M15757" i="17"/>
  <c r="O15756" i="17"/>
  <c r="M15756" i="17"/>
  <c r="O15755" i="17"/>
  <c r="M15755" i="17"/>
  <c r="O15754" i="17"/>
  <c r="M15754" i="17"/>
  <c r="O15753" i="17"/>
  <c r="M15753" i="17"/>
  <c r="O15752" i="17"/>
  <c r="M15752" i="17"/>
  <c r="O15751" i="17"/>
  <c r="M15751" i="17"/>
  <c r="O15750" i="17"/>
  <c r="M15750" i="17"/>
  <c r="O15749" i="17"/>
  <c r="M15749" i="17"/>
  <c r="O15748" i="17"/>
  <c r="M15748" i="17"/>
  <c r="O15747" i="17"/>
  <c r="M15747" i="17"/>
  <c r="O15746" i="17"/>
  <c r="M15746" i="17"/>
  <c r="O15745" i="17"/>
  <c r="M15745" i="17"/>
  <c r="O15744" i="17"/>
  <c r="M15744" i="17"/>
  <c r="O15743" i="17"/>
  <c r="M15743" i="17"/>
  <c r="O15742" i="17"/>
  <c r="M15742" i="17"/>
  <c r="O15741" i="17"/>
  <c r="M15741" i="17"/>
  <c r="O15740" i="17"/>
  <c r="M15740" i="17"/>
  <c r="O15739" i="17"/>
  <c r="M15739" i="17"/>
  <c r="O15738" i="17"/>
  <c r="M15738" i="17"/>
  <c r="O15737" i="17"/>
  <c r="M15737" i="17"/>
  <c r="O15736" i="17"/>
  <c r="M15736" i="17"/>
  <c r="O15735" i="17"/>
  <c r="M15735" i="17"/>
  <c r="O15734" i="17"/>
  <c r="M15734" i="17"/>
  <c r="O15733" i="17"/>
  <c r="M15733" i="17"/>
  <c r="O15732" i="17"/>
  <c r="M15732" i="17"/>
  <c r="O15731" i="17"/>
  <c r="M15731" i="17"/>
  <c r="O15730" i="17"/>
  <c r="M15730" i="17"/>
  <c r="O15729" i="17"/>
  <c r="M15729" i="17"/>
  <c r="O15728" i="17"/>
  <c r="M15728" i="17"/>
  <c r="O15727" i="17"/>
  <c r="M15727" i="17"/>
  <c r="O15726" i="17"/>
  <c r="M15726" i="17"/>
  <c r="O15725" i="17"/>
  <c r="M15725" i="17"/>
  <c r="O15724" i="17"/>
  <c r="M15724" i="17"/>
  <c r="O15723" i="17"/>
  <c r="M15723" i="17"/>
  <c r="O15722" i="17"/>
  <c r="M15722" i="17"/>
  <c r="O15721" i="17"/>
  <c r="M15721" i="17"/>
  <c r="O15720" i="17"/>
  <c r="M15720" i="17"/>
  <c r="O15719" i="17"/>
  <c r="M15719" i="17"/>
  <c r="O15718" i="17"/>
  <c r="M15718" i="17"/>
  <c r="O15717" i="17"/>
  <c r="M15717" i="17"/>
  <c r="O15716" i="17"/>
  <c r="M15716" i="17"/>
  <c r="O15715" i="17"/>
  <c r="M15715" i="17"/>
  <c r="O15714" i="17"/>
  <c r="M15714" i="17"/>
  <c r="O15713" i="17"/>
  <c r="M15713" i="17"/>
  <c r="O15712" i="17"/>
  <c r="M15712" i="17"/>
  <c r="O15711" i="17"/>
  <c r="M15711" i="17"/>
  <c r="O15710" i="17"/>
  <c r="M15710" i="17"/>
  <c r="O15709" i="17"/>
  <c r="M15709" i="17"/>
  <c r="O15708" i="17"/>
  <c r="M15708" i="17"/>
  <c r="O15707" i="17"/>
  <c r="M15707" i="17"/>
  <c r="O15706" i="17"/>
  <c r="M15706" i="17"/>
  <c r="O15705" i="17"/>
  <c r="M15705" i="17"/>
  <c r="O15704" i="17"/>
  <c r="M15704" i="17"/>
  <c r="O15703" i="17"/>
  <c r="M15703" i="17"/>
  <c r="O15702" i="17"/>
  <c r="M15702" i="17"/>
  <c r="O15701" i="17"/>
  <c r="M15701" i="17"/>
  <c r="O15700" i="17"/>
  <c r="M15700" i="17"/>
  <c r="O15699" i="17"/>
  <c r="M15699" i="17"/>
  <c r="O15698" i="17"/>
  <c r="M15698" i="17"/>
  <c r="O15697" i="17"/>
  <c r="M15697" i="17"/>
  <c r="O15696" i="17"/>
  <c r="M15696" i="17"/>
  <c r="O15695" i="17"/>
  <c r="M15695" i="17"/>
  <c r="O15694" i="17"/>
  <c r="M15694" i="17"/>
  <c r="O15693" i="17"/>
  <c r="M15693" i="17"/>
  <c r="O15692" i="17"/>
  <c r="M15692" i="17"/>
  <c r="O15691" i="17"/>
  <c r="M15691" i="17"/>
  <c r="O15690" i="17"/>
  <c r="M15690" i="17"/>
  <c r="O15689" i="17"/>
  <c r="M15689" i="17"/>
  <c r="O15688" i="17"/>
  <c r="M15688" i="17"/>
  <c r="O15687" i="17"/>
  <c r="M15687" i="17"/>
  <c r="O15686" i="17"/>
  <c r="M15686" i="17"/>
  <c r="O15685" i="17"/>
  <c r="M15685" i="17"/>
  <c r="O15684" i="17"/>
  <c r="M15684" i="17"/>
  <c r="O15683" i="17"/>
  <c r="M15683" i="17"/>
  <c r="O15682" i="17"/>
  <c r="M15682" i="17"/>
  <c r="O15681" i="17"/>
  <c r="M15681" i="17"/>
  <c r="O15680" i="17"/>
  <c r="M15680" i="17"/>
  <c r="O15679" i="17"/>
  <c r="M15679" i="17"/>
  <c r="O15678" i="17"/>
  <c r="M15678" i="17"/>
  <c r="O15677" i="17"/>
  <c r="M15677" i="17"/>
  <c r="O15676" i="17"/>
  <c r="M15676" i="17"/>
  <c r="O15675" i="17"/>
  <c r="M15675" i="17"/>
  <c r="O15674" i="17"/>
  <c r="M15674" i="17"/>
  <c r="O15673" i="17"/>
  <c r="M15673" i="17"/>
  <c r="O15672" i="17"/>
  <c r="M15672" i="17"/>
  <c r="O15671" i="17"/>
  <c r="M15671" i="17"/>
  <c r="O15670" i="17"/>
  <c r="M15670" i="17"/>
  <c r="O15669" i="17"/>
  <c r="M15669" i="17"/>
  <c r="O15668" i="17"/>
  <c r="M15668" i="17"/>
  <c r="O15667" i="17"/>
  <c r="M15667" i="17"/>
  <c r="O15666" i="17"/>
  <c r="M15666" i="17"/>
  <c r="O15665" i="17"/>
  <c r="M15665" i="17"/>
  <c r="O15664" i="17"/>
  <c r="M15664" i="17"/>
  <c r="O15663" i="17"/>
  <c r="M15663" i="17"/>
  <c r="O15662" i="17"/>
  <c r="M15662" i="17"/>
  <c r="O15661" i="17"/>
  <c r="M15661" i="17"/>
  <c r="O15660" i="17"/>
  <c r="M15660" i="17"/>
  <c r="O15659" i="17"/>
  <c r="M15659" i="17"/>
  <c r="O15658" i="17"/>
  <c r="M15658" i="17"/>
  <c r="O15657" i="17"/>
  <c r="M15657" i="17"/>
  <c r="O15656" i="17"/>
  <c r="M15656" i="17"/>
  <c r="O15655" i="17"/>
  <c r="M15655" i="17"/>
  <c r="O15654" i="17"/>
  <c r="M15654" i="17"/>
  <c r="O15653" i="17"/>
  <c r="M15653" i="17"/>
  <c r="O15652" i="17"/>
  <c r="M15652" i="17"/>
  <c r="O15651" i="17"/>
  <c r="M15651" i="17"/>
  <c r="O15650" i="17"/>
  <c r="M15650" i="17"/>
  <c r="O15649" i="17"/>
  <c r="M15649" i="17"/>
  <c r="O15648" i="17"/>
  <c r="M15648" i="17"/>
  <c r="O15647" i="17"/>
  <c r="M15647" i="17"/>
  <c r="O15646" i="17"/>
  <c r="M15646" i="17"/>
  <c r="O15645" i="17"/>
  <c r="M15645" i="17"/>
  <c r="O15644" i="17"/>
  <c r="M15644" i="17"/>
  <c r="O15643" i="17"/>
  <c r="M15643" i="17"/>
  <c r="O15642" i="17"/>
  <c r="M15642" i="17"/>
  <c r="O15641" i="17"/>
  <c r="M15641" i="17"/>
  <c r="O15640" i="17"/>
  <c r="M15640" i="17"/>
  <c r="O15639" i="17"/>
  <c r="M15639" i="17"/>
  <c r="O15638" i="17"/>
  <c r="M15638" i="17"/>
  <c r="O15637" i="17"/>
  <c r="M15637" i="17"/>
  <c r="O15636" i="17"/>
  <c r="M15636" i="17"/>
  <c r="O15635" i="17"/>
  <c r="M15635" i="17"/>
  <c r="O15634" i="17"/>
  <c r="M15634" i="17"/>
  <c r="O15633" i="17"/>
  <c r="M15633" i="17"/>
  <c r="O15632" i="17"/>
  <c r="M15632" i="17"/>
  <c r="O15631" i="17"/>
  <c r="M15631" i="17"/>
  <c r="O15630" i="17"/>
  <c r="M15630" i="17"/>
  <c r="O15629" i="17"/>
  <c r="M15629" i="17"/>
  <c r="O15628" i="17"/>
  <c r="M15628" i="17"/>
  <c r="O15627" i="17"/>
  <c r="M15627" i="17"/>
  <c r="O15626" i="17"/>
  <c r="M15626" i="17"/>
  <c r="O15625" i="17"/>
  <c r="M15625" i="17"/>
  <c r="O15624" i="17"/>
  <c r="M15624" i="17"/>
  <c r="O15623" i="17"/>
  <c r="M15623" i="17"/>
  <c r="O15622" i="17"/>
  <c r="M15622" i="17"/>
  <c r="O15621" i="17"/>
  <c r="M15621" i="17"/>
  <c r="O15620" i="17"/>
  <c r="M15620" i="17"/>
  <c r="O15619" i="17"/>
  <c r="M15619" i="17"/>
  <c r="O15618" i="17"/>
  <c r="M15618" i="17"/>
  <c r="O15617" i="17"/>
  <c r="M15617" i="17"/>
  <c r="O15616" i="17"/>
  <c r="M15616" i="17"/>
  <c r="O15615" i="17"/>
  <c r="M15615" i="17"/>
  <c r="O15614" i="17"/>
  <c r="M15614" i="17"/>
  <c r="O15613" i="17"/>
  <c r="M15613" i="17"/>
  <c r="O15612" i="17"/>
  <c r="M15612" i="17"/>
  <c r="O15611" i="17"/>
  <c r="M15611" i="17"/>
  <c r="O15610" i="17"/>
  <c r="M15610" i="17"/>
  <c r="O15609" i="17"/>
  <c r="M15609" i="17"/>
  <c r="O15608" i="17"/>
  <c r="M15608" i="17"/>
  <c r="O15607" i="17"/>
  <c r="M15607" i="17"/>
  <c r="O15606" i="17"/>
  <c r="M15606" i="17"/>
  <c r="O15605" i="17"/>
  <c r="M15605" i="17"/>
  <c r="O15604" i="17"/>
  <c r="M15604" i="17"/>
  <c r="O15603" i="17"/>
  <c r="M15603" i="17"/>
  <c r="O15602" i="17"/>
  <c r="M15602" i="17"/>
  <c r="O15601" i="17"/>
  <c r="M15601" i="17"/>
  <c r="O15600" i="17"/>
  <c r="M15600" i="17"/>
  <c r="O15599" i="17"/>
  <c r="M15599" i="17"/>
  <c r="O15598" i="17"/>
  <c r="M15598" i="17"/>
  <c r="O15597" i="17"/>
  <c r="M15597" i="17"/>
  <c r="O15596" i="17"/>
  <c r="M15596" i="17"/>
  <c r="O15595" i="17"/>
  <c r="M15595" i="17"/>
  <c r="O15594" i="17"/>
  <c r="M15594" i="17"/>
  <c r="O15593" i="17"/>
  <c r="M15593" i="17"/>
  <c r="O15592" i="17"/>
  <c r="M15592" i="17"/>
  <c r="O15591" i="17"/>
  <c r="M15591" i="17"/>
  <c r="O15590" i="17"/>
  <c r="M15590" i="17"/>
  <c r="O15589" i="17"/>
  <c r="M15589" i="17"/>
  <c r="O15588" i="17"/>
  <c r="M15588" i="17"/>
  <c r="O15587" i="17"/>
  <c r="M15587" i="17"/>
  <c r="O15586" i="17"/>
  <c r="M15586" i="17"/>
  <c r="O15585" i="17"/>
  <c r="M15585" i="17"/>
  <c r="O15584" i="17"/>
  <c r="M15584" i="17"/>
  <c r="O15583" i="17"/>
  <c r="M15583" i="17"/>
  <c r="O15582" i="17"/>
  <c r="M15582" i="17"/>
  <c r="O15581" i="17"/>
  <c r="M15581" i="17"/>
  <c r="O15580" i="17"/>
  <c r="M15580" i="17"/>
  <c r="O15579" i="17"/>
  <c r="M15579" i="17"/>
  <c r="O15578" i="17"/>
  <c r="M15578" i="17"/>
  <c r="O15577" i="17"/>
  <c r="M15577" i="17"/>
  <c r="O15576" i="17"/>
  <c r="M15576" i="17"/>
  <c r="O15575" i="17"/>
  <c r="M15575" i="17"/>
  <c r="O15574" i="17"/>
  <c r="M15574" i="17"/>
  <c r="O15573" i="17"/>
  <c r="M15573" i="17"/>
  <c r="O15572" i="17"/>
  <c r="M15572" i="17"/>
  <c r="O15571" i="17"/>
  <c r="M15571" i="17"/>
  <c r="O15570" i="17"/>
  <c r="M15570" i="17"/>
  <c r="O15569" i="17"/>
  <c r="M15569" i="17"/>
  <c r="O15568" i="17"/>
  <c r="M15568" i="17"/>
  <c r="O15567" i="17"/>
  <c r="M15567" i="17"/>
  <c r="O15566" i="17"/>
  <c r="M15566" i="17"/>
  <c r="O15565" i="17"/>
  <c r="M15565" i="17"/>
  <c r="O15564" i="17"/>
  <c r="M15564" i="17"/>
  <c r="O15563" i="17"/>
  <c r="M15563" i="17"/>
  <c r="O15562" i="17"/>
  <c r="M15562" i="17"/>
  <c r="O15561" i="17"/>
  <c r="M15561" i="17"/>
  <c r="O15560" i="17"/>
  <c r="M15560" i="17"/>
  <c r="O15559" i="17"/>
  <c r="M15559" i="17"/>
  <c r="O15558" i="17"/>
  <c r="M15558" i="17"/>
  <c r="O15557" i="17"/>
  <c r="M15557" i="17"/>
  <c r="O15556" i="17"/>
  <c r="M15556" i="17"/>
  <c r="O15555" i="17"/>
  <c r="M15555" i="17"/>
  <c r="O15554" i="17"/>
  <c r="M15554" i="17"/>
  <c r="O15553" i="17"/>
  <c r="M15553" i="17"/>
  <c r="O15552" i="17"/>
  <c r="M15552" i="17"/>
  <c r="O15551" i="17"/>
  <c r="M15551" i="17"/>
  <c r="O15550" i="17"/>
  <c r="M15550" i="17"/>
  <c r="O15549" i="17"/>
  <c r="M15549" i="17"/>
  <c r="O15548" i="17"/>
  <c r="M15548" i="17"/>
  <c r="O15547" i="17"/>
  <c r="M15547" i="17"/>
  <c r="O15546" i="17"/>
  <c r="M15546" i="17"/>
  <c r="O15545" i="17"/>
  <c r="M15545" i="17"/>
  <c r="O15544" i="17"/>
  <c r="M15544" i="17"/>
  <c r="O15543" i="17"/>
  <c r="M15543" i="17"/>
  <c r="O15542" i="17"/>
  <c r="M15542" i="17"/>
  <c r="O15541" i="17"/>
  <c r="M15541" i="17"/>
  <c r="O15540" i="17"/>
  <c r="M15540" i="17"/>
  <c r="O15539" i="17"/>
  <c r="M15539" i="17"/>
  <c r="O15538" i="17"/>
  <c r="M15538" i="17"/>
  <c r="O15537" i="17"/>
  <c r="M15537" i="17"/>
  <c r="O15536" i="17"/>
  <c r="M15536" i="17"/>
  <c r="O15535" i="17"/>
  <c r="M15535" i="17"/>
  <c r="O15534" i="17"/>
  <c r="M15534" i="17"/>
  <c r="O15533" i="17"/>
  <c r="M15533" i="17"/>
  <c r="O15532" i="17"/>
  <c r="M15532" i="17"/>
  <c r="O15531" i="17"/>
  <c r="M15531" i="17"/>
  <c r="O15530" i="17"/>
  <c r="M15530" i="17"/>
  <c r="O15529" i="17"/>
  <c r="M15529" i="17"/>
  <c r="O15528" i="17"/>
  <c r="M15528" i="17"/>
  <c r="O15527" i="17"/>
  <c r="M15527" i="17"/>
  <c r="O15526" i="17"/>
  <c r="M15526" i="17"/>
  <c r="O15525" i="17"/>
  <c r="M15525" i="17"/>
  <c r="O15524" i="17"/>
  <c r="M15524" i="17"/>
  <c r="O15523" i="17"/>
  <c r="M15523" i="17"/>
  <c r="O15522" i="17"/>
  <c r="M15522" i="17"/>
  <c r="O15521" i="17"/>
  <c r="M15521" i="17"/>
  <c r="O15520" i="17"/>
  <c r="M15520" i="17"/>
  <c r="O15519" i="17"/>
  <c r="M15519" i="17"/>
  <c r="O15518" i="17"/>
  <c r="M15518" i="17"/>
  <c r="O15517" i="17"/>
  <c r="M15517" i="17"/>
  <c r="O15516" i="17"/>
  <c r="M15516" i="17"/>
  <c r="O15515" i="17"/>
  <c r="M15515" i="17"/>
  <c r="O15514" i="17"/>
  <c r="M15514" i="17"/>
  <c r="O15513" i="17"/>
  <c r="M15513" i="17"/>
  <c r="O15512" i="17"/>
  <c r="M15512" i="17"/>
  <c r="O15511" i="17"/>
  <c r="M15511" i="17"/>
  <c r="O15510" i="17"/>
  <c r="M15510" i="17"/>
  <c r="O15509" i="17"/>
  <c r="M15509" i="17"/>
  <c r="O15508" i="17"/>
  <c r="M15508" i="17"/>
  <c r="O15507" i="17"/>
  <c r="M15507" i="17"/>
  <c r="O15506" i="17"/>
  <c r="M15506" i="17"/>
  <c r="O15505" i="17"/>
  <c r="M15505" i="17"/>
  <c r="O15504" i="17"/>
  <c r="M15504" i="17"/>
  <c r="O15503" i="17"/>
  <c r="M15503" i="17"/>
  <c r="O15502" i="17"/>
  <c r="M15502" i="17"/>
  <c r="O15501" i="17"/>
  <c r="M15501" i="17"/>
  <c r="O15500" i="17"/>
  <c r="M15500" i="17"/>
  <c r="O15499" i="17"/>
  <c r="M15499" i="17"/>
  <c r="O15498" i="17"/>
  <c r="M15498" i="17"/>
  <c r="O15497" i="17"/>
  <c r="M15497" i="17"/>
  <c r="O15496" i="17"/>
  <c r="M15496" i="17"/>
  <c r="O15495" i="17"/>
  <c r="M15495" i="17"/>
  <c r="O15494" i="17"/>
  <c r="M15494" i="17"/>
  <c r="O15493" i="17"/>
  <c r="M15493" i="17"/>
  <c r="O15492" i="17"/>
  <c r="M15492" i="17"/>
  <c r="O15491" i="17"/>
  <c r="M15491" i="17"/>
  <c r="O15490" i="17"/>
  <c r="M15490" i="17"/>
  <c r="O15489" i="17"/>
  <c r="M15489" i="17"/>
  <c r="O15488" i="17"/>
  <c r="M15488" i="17"/>
  <c r="O15487" i="17"/>
  <c r="M15487" i="17"/>
  <c r="O15486" i="17"/>
  <c r="M15486" i="17"/>
  <c r="O15485" i="17"/>
  <c r="M15485" i="17"/>
  <c r="O15484" i="17"/>
  <c r="M15484" i="17"/>
  <c r="O15483" i="17"/>
  <c r="M15483" i="17"/>
  <c r="O15482" i="17"/>
  <c r="M15482" i="17"/>
  <c r="O15481" i="17"/>
  <c r="M15481" i="17"/>
  <c r="O15480" i="17"/>
  <c r="M15480" i="17"/>
  <c r="O15479" i="17"/>
  <c r="M15479" i="17"/>
  <c r="O15478" i="17"/>
  <c r="M15478" i="17"/>
  <c r="O15477" i="17"/>
  <c r="M15477" i="17"/>
  <c r="O15476" i="17"/>
  <c r="M15476" i="17"/>
  <c r="O15475" i="17"/>
  <c r="M15475" i="17"/>
  <c r="O15474" i="17"/>
  <c r="M15474" i="17"/>
  <c r="O15473" i="17"/>
  <c r="M15473" i="17"/>
  <c r="O15472" i="17"/>
  <c r="M15472" i="17"/>
  <c r="O15471" i="17"/>
  <c r="M15471" i="17"/>
  <c r="O15470" i="17"/>
  <c r="M15470" i="17"/>
  <c r="O15469" i="17"/>
  <c r="M15469" i="17"/>
  <c r="O15468" i="17"/>
  <c r="M15468" i="17"/>
  <c r="O15467" i="17"/>
  <c r="M15467" i="17"/>
  <c r="O15466" i="17"/>
  <c r="M15466" i="17"/>
  <c r="O15465" i="17"/>
  <c r="M15465" i="17"/>
  <c r="O15464" i="17"/>
  <c r="M15464" i="17"/>
  <c r="O15463" i="17"/>
  <c r="M15463" i="17"/>
  <c r="O15462" i="17"/>
  <c r="M15462" i="17"/>
  <c r="O15461" i="17"/>
  <c r="M15461" i="17"/>
  <c r="O15460" i="17"/>
  <c r="M15460" i="17"/>
  <c r="O15459" i="17"/>
  <c r="M15459" i="17"/>
  <c r="O15458" i="17"/>
  <c r="M15458" i="17"/>
  <c r="O15457" i="17"/>
  <c r="M15457" i="17"/>
  <c r="O15456" i="17"/>
  <c r="M15456" i="17"/>
  <c r="O15455" i="17"/>
  <c r="M15455" i="17"/>
  <c r="O15454" i="17"/>
  <c r="M15454" i="17"/>
  <c r="O15453" i="17"/>
  <c r="M15453" i="17"/>
  <c r="O15452" i="17"/>
  <c r="M15452" i="17"/>
  <c r="O15451" i="17"/>
  <c r="M15451" i="17"/>
  <c r="O15450" i="17"/>
  <c r="M15450" i="17"/>
  <c r="O15449" i="17"/>
  <c r="M15449" i="17"/>
  <c r="O15448" i="17"/>
  <c r="M15448" i="17"/>
  <c r="O15447" i="17"/>
  <c r="M15447" i="17"/>
  <c r="O15446" i="17"/>
  <c r="M15446" i="17"/>
  <c r="O15445" i="17"/>
  <c r="M15445" i="17"/>
  <c r="O15444" i="17"/>
  <c r="M15444" i="17"/>
  <c r="O15443" i="17"/>
  <c r="M15443" i="17"/>
  <c r="O15442" i="17"/>
  <c r="M15442" i="17"/>
  <c r="O15441" i="17"/>
  <c r="M15441" i="17"/>
  <c r="O15440" i="17"/>
  <c r="M15440" i="17"/>
  <c r="O15439" i="17"/>
  <c r="M15439" i="17"/>
  <c r="O15438" i="17"/>
  <c r="M15438" i="17"/>
  <c r="O15437" i="17"/>
  <c r="M15437" i="17"/>
  <c r="O15436" i="17"/>
  <c r="M15436" i="17"/>
  <c r="O15435" i="17"/>
  <c r="M15435" i="17"/>
  <c r="O15434" i="17"/>
  <c r="M15434" i="17"/>
  <c r="O15433" i="17"/>
  <c r="M15433" i="17"/>
  <c r="O15432" i="17"/>
  <c r="M15432" i="17"/>
  <c r="O15431" i="17"/>
  <c r="M15431" i="17"/>
  <c r="O15430" i="17"/>
  <c r="M15430" i="17"/>
  <c r="O15429" i="17"/>
  <c r="M15429" i="17"/>
  <c r="O15428" i="17"/>
  <c r="M15428" i="17"/>
  <c r="O15427" i="17"/>
  <c r="M15427" i="17"/>
  <c r="O15426" i="17"/>
  <c r="M15426" i="17"/>
  <c r="O15425" i="17"/>
  <c r="M15425" i="17"/>
  <c r="O15424" i="17"/>
  <c r="M15424" i="17"/>
  <c r="O15423" i="17"/>
  <c r="M15423" i="17"/>
  <c r="O15422" i="17"/>
  <c r="M15422" i="17"/>
  <c r="O15421" i="17"/>
  <c r="M15421" i="17"/>
  <c r="O15420" i="17"/>
  <c r="M15420" i="17"/>
  <c r="O15419" i="17"/>
  <c r="M15419" i="17"/>
  <c r="O15418" i="17"/>
  <c r="M15418" i="17"/>
  <c r="O15417" i="17"/>
  <c r="M15417" i="17"/>
  <c r="O15416" i="17"/>
  <c r="M15416" i="17"/>
  <c r="O15415" i="17"/>
  <c r="M15415" i="17"/>
  <c r="O15414" i="17"/>
  <c r="M15414" i="17"/>
  <c r="O15413" i="17"/>
  <c r="M15413" i="17"/>
  <c r="O15412" i="17"/>
  <c r="M15412" i="17"/>
  <c r="O15411" i="17"/>
  <c r="M15411" i="17"/>
  <c r="O15410" i="17"/>
  <c r="M15410" i="17"/>
  <c r="O15409" i="17"/>
  <c r="M15409" i="17"/>
  <c r="O15408" i="17"/>
  <c r="M15408" i="17"/>
  <c r="O15407" i="17"/>
  <c r="M15407" i="17"/>
  <c r="O15406" i="17"/>
  <c r="M15406" i="17"/>
  <c r="O15405" i="17"/>
  <c r="M15405" i="17"/>
  <c r="O15404" i="17"/>
  <c r="M15404" i="17"/>
  <c r="O15403" i="17"/>
  <c r="M15403" i="17"/>
  <c r="O15402" i="17"/>
  <c r="M15402" i="17"/>
  <c r="O15401" i="17"/>
  <c r="M15401" i="17"/>
  <c r="O15400" i="17"/>
  <c r="M15400" i="17"/>
  <c r="O15399" i="17"/>
  <c r="M15399" i="17"/>
  <c r="O15398" i="17"/>
  <c r="M15398" i="17"/>
  <c r="O15397" i="17"/>
  <c r="M15397" i="17"/>
  <c r="O15396" i="17"/>
  <c r="M15396" i="17"/>
  <c r="O15395" i="17"/>
  <c r="M15395" i="17"/>
  <c r="O15394" i="17"/>
  <c r="M15394" i="17"/>
  <c r="O15393" i="17"/>
  <c r="M15393" i="17"/>
  <c r="O15392" i="17"/>
  <c r="M15392" i="17"/>
  <c r="O15391" i="17"/>
  <c r="M15391" i="17"/>
  <c r="O15390" i="17"/>
  <c r="M15390" i="17"/>
  <c r="O15389" i="17"/>
  <c r="M15389" i="17"/>
  <c r="O15388" i="17"/>
  <c r="M15388" i="17"/>
  <c r="O15387" i="17"/>
  <c r="M15387" i="17"/>
  <c r="O15386" i="17"/>
  <c r="M15386" i="17"/>
  <c r="O15385" i="17"/>
  <c r="M15385" i="17"/>
  <c r="O15384" i="17"/>
  <c r="M15384" i="17"/>
  <c r="O15383" i="17"/>
  <c r="M15383" i="17"/>
  <c r="O15382" i="17"/>
  <c r="M15382" i="17"/>
  <c r="O15381" i="17"/>
  <c r="M15381" i="17"/>
  <c r="O15380" i="17"/>
  <c r="M15380" i="17"/>
  <c r="O15379" i="17"/>
  <c r="M15379" i="17"/>
  <c r="O15378" i="17"/>
  <c r="M15378" i="17"/>
  <c r="O15377" i="17"/>
  <c r="M15377" i="17"/>
  <c r="O15376" i="17"/>
  <c r="M15376" i="17"/>
  <c r="O15375" i="17"/>
  <c r="M15375" i="17"/>
  <c r="O15374" i="17"/>
  <c r="M15374" i="17"/>
  <c r="O15373" i="17"/>
  <c r="M15373" i="17"/>
  <c r="O15372" i="17"/>
  <c r="M15372" i="17"/>
  <c r="O15371" i="17"/>
  <c r="M15371" i="17"/>
  <c r="O15370" i="17"/>
  <c r="M15370" i="17"/>
  <c r="O15369" i="17"/>
  <c r="M15369" i="17"/>
  <c r="O15368" i="17"/>
  <c r="M15368" i="17"/>
  <c r="O15367" i="17"/>
  <c r="M15367" i="17"/>
  <c r="O15366" i="17"/>
  <c r="M15366" i="17"/>
  <c r="O15365" i="17"/>
  <c r="M15365" i="17"/>
  <c r="O15364" i="17"/>
  <c r="M15364" i="17"/>
  <c r="O15363" i="17"/>
  <c r="M15363" i="17"/>
  <c r="O15362" i="17"/>
  <c r="M15362" i="17"/>
  <c r="O15361" i="17"/>
  <c r="M15361" i="17"/>
  <c r="O15360" i="17"/>
  <c r="M15360" i="17"/>
  <c r="O15359" i="17"/>
  <c r="M15359" i="17"/>
  <c r="O15358" i="17"/>
  <c r="M15358" i="17"/>
  <c r="O15357" i="17"/>
  <c r="M15357" i="17"/>
  <c r="O15356" i="17"/>
  <c r="M15356" i="17"/>
  <c r="O15355" i="17"/>
  <c r="M15355" i="17"/>
  <c r="O15354" i="17"/>
  <c r="M15354" i="17"/>
  <c r="O15353" i="17"/>
  <c r="M15353" i="17"/>
  <c r="O15352" i="17"/>
  <c r="M15352" i="17"/>
  <c r="O15351" i="17"/>
  <c r="M15351" i="17"/>
  <c r="O15350" i="17"/>
  <c r="M15350" i="17"/>
  <c r="O15349" i="17"/>
  <c r="M15349" i="17"/>
  <c r="O15348" i="17"/>
  <c r="M15348" i="17"/>
  <c r="O15347" i="17"/>
  <c r="M15347" i="17"/>
  <c r="O15346" i="17"/>
  <c r="M15346" i="17"/>
  <c r="O15345" i="17"/>
  <c r="M15345" i="17"/>
  <c r="O15344" i="17"/>
  <c r="M15344" i="17"/>
  <c r="O15343" i="17"/>
  <c r="M15343" i="17"/>
  <c r="O15342" i="17"/>
  <c r="M15342" i="17"/>
  <c r="O15341" i="17"/>
  <c r="M15341" i="17"/>
  <c r="O15340" i="17"/>
  <c r="M15340" i="17"/>
  <c r="O15339" i="17"/>
  <c r="M15339" i="17"/>
  <c r="O15338" i="17"/>
  <c r="M15338" i="17"/>
  <c r="O15337" i="17"/>
  <c r="M15337" i="17"/>
  <c r="O15336" i="17"/>
  <c r="M15336" i="17"/>
  <c r="O15335" i="17"/>
  <c r="M15335" i="17"/>
  <c r="O15334" i="17"/>
  <c r="M15334" i="17"/>
  <c r="O15333" i="17"/>
  <c r="M15333" i="17"/>
  <c r="O15332" i="17"/>
  <c r="M15332" i="17"/>
  <c r="O15331" i="17"/>
  <c r="M15331" i="17"/>
  <c r="O15330" i="17"/>
  <c r="M15330" i="17"/>
  <c r="O15329" i="17"/>
  <c r="M15329" i="17"/>
  <c r="O15328" i="17"/>
  <c r="M15328" i="17"/>
  <c r="O15327" i="17"/>
  <c r="M15327" i="17"/>
  <c r="O15326" i="17"/>
  <c r="M15326" i="17"/>
  <c r="O15325" i="17"/>
  <c r="M15325" i="17"/>
  <c r="O15324" i="17"/>
  <c r="M15324" i="17"/>
  <c r="O15323" i="17"/>
  <c r="M15323" i="17"/>
  <c r="O15322" i="17"/>
  <c r="M15322" i="17"/>
  <c r="O15321" i="17"/>
  <c r="M15321" i="17"/>
  <c r="O15320" i="17"/>
  <c r="M15320" i="17"/>
  <c r="O15319" i="17"/>
  <c r="M15319" i="17"/>
  <c r="O15318" i="17"/>
  <c r="M15318" i="17"/>
  <c r="O15317" i="17"/>
  <c r="M15317" i="17"/>
  <c r="O15316" i="17"/>
  <c r="M15316" i="17"/>
  <c r="O15315" i="17"/>
  <c r="M15315" i="17"/>
  <c r="O15314" i="17"/>
  <c r="M15314" i="17"/>
  <c r="O15313" i="17"/>
  <c r="M15313" i="17"/>
  <c r="O15312" i="17"/>
  <c r="M15312" i="17"/>
  <c r="O15311" i="17"/>
  <c r="M15311" i="17"/>
  <c r="O15310" i="17"/>
  <c r="M15310" i="17"/>
  <c r="O15309" i="17"/>
  <c r="M15309" i="17"/>
  <c r="O15308" i="17"/>
  <c r="M15308" i="17"/>
  <c r="O15307" i="17"/>
  <c r="M15307" i="17"/>
  <c r="O15306" i="17"/>
  <c r="M15306" i="17"/>
  <c r="O15305" i="17"/>
  <c r="M15305" i="17"/>
  <c r="O15304" i="17"/>
  <c r="M15304" i="17"/>
  <c r="O15303" i="17"/>
  <c r="M15303" i="17"/>
  <c r="O15302" i="17"/>
  <c r="M15302" i="17"/>
  <c r="O15301" i="17"/>
  <c r="M15301" i="17"/>
  <c r="O15300" i="17"/>
  <c r="M15300" i="17"/>
  <c r="O15299" i="17"/>
  <c r="M15299" i="17"/>
  <c r="O15298" i="17"/>
  <c r="M15298" i="17"/>
  <c r="O15297" i="17"/>
  <c r="M15297" i="17"/>
  <c r="O15296" i="17"/>
  <c r="M15296" i="17"/>
  <c r="O15295" i="17"/>
  <c r="M15295" i="17"/>
  <c r="O15294" i="17"/>
  <c r="M15294" i="17"/>
  <c r="O15293" i="17"/>
  <c r="M15293" i="17"/>
  <c r="O15292" i="17"/>
  <c r="M15292" i="17"/>
  <c r="O15291" i="17"/>
  <c r="M15291" i="17"/>
  <c r="O15290" i="17"/>
  <c r="M15290" i="17"/>
  <c r="O15289" i="17"/>
  <c r="M15289" i="17"/>
  <c r="O15288" i="17"/>
  <c r="M15288" i="17"/>
  <c r="O15287" i="17"/>
  <c r="M15287" i="17"/>
  <c r="O15286" i="17"/>
  <c r="M15286" i="17"/>
  <c r="O15285" i="17"/>
  <c r="M15285" i="17"/>
  <c r="O15284" i="17"/>
  <c r="M15284" i="17"/>
  <c r="O15283" i="17"/>
  <c r="M15283" i="17"/>
  <c r="O15282" i="17"/>
  <c r="M15282" i="17"/>
  <c r="O15281" i="17"/>
  <c r="M15281" i="17"/>
  <c r="O15280" i="17"/>
  <c r="M15280" i="17"/>
  <c r="O15279" i="17"/>
  <c r="M15279" i="17"/>
  <c r="O15278" i="17"/>
  <c r="M15278" i="17"/>
  <c r="O15277" i="17"/>
  <c r="M15277" i="17"/>
  <c r="O15276" i="17"/>
  <c r="M15276" i="17"/>
  <c r="O15275" i="17"/>
  <c r="M15275" i="17"/>
  <c r="O15274" i="17"/>
  <c r="M15274" i="17"/>
  <c r="O15273" i="17"/>
  <c r="M15273" i="17"/>
  <c r="O15272" i="17"/>
  <c r="M15272" i="17"/>
  <c r="O15271" i="17"/>
  <c r="M15271" i="17"/>
  <c r="O15270" i="17"/>
  <c r="M15270" i="17"/>
  <c r="O15269" i="17"/>
  <c r="M15269" i="17"/>
  <c r="O15268" i="17"/>
  <c r="M15268" i="17"/>
  <c r="O15267" i="17"/>
  <c r="M15267" i="17"/>
  <c r="O15266" i="17"/>
  <c r="M15266" i="17"/>
  <c r="O15265" i="17"/>
  <c r="M15265" i="17"/>
  <c r="O15264" i="17"/>
  <c r="M15264" i="17"/>
  <c r="O15263" i="17"/>
  <c r="M15263" i="17"/>
  <c r="O15262" i="17"/>
  <c r="M15262" i="17"/>
  <c r="O15261" i="17"/>
  <c r="M15261" i="17"/>
  <c r="O15260" i="17"/>
  <c r="M15260" i="17"/>
  <c r="O15259" i="17"/>
  <c r="M15259" i="17"/>
  <c r="O15258" i="17"/>
  <c r="M15258" i="17"/>
  <c r="O15257" i="17"/>
  <c r="M15257" i="17"/>
  <c r="O15256" i="17"/>
  <c r="M15256" i="17"/>
  <c r="O15255" i="17"/>
  <c r="M15255" i="17"/>
  <c r="O15254" i="17"/>
  <c r="M15254" i="17"/>
  <c r="O15253" i="17"/>
  <c r="M15253" i="17"/>
  <c r="O15252" i="17"/>
  <c r="M15252" i="17"/>
  <c r="O15251" i="17"/>
  <c r="M15251" i="17"/>
  <c r="O15250" i="17"/>
  <c r="M15250" i="17"/>
  <c r="O15249" i="17"/>
  <c r="M15249" i="17"/>
  <c r="O15248" i="17"/>
  <c r="M15248" i="17"/>
  <c r="O15247" i="17"/>
  <c r="M15247" i="17"/>
  <c r="O15246" i="17"/>
  <c r="M15246" i="17"/>
  <c r="O15245" i="17"/>
  <c r="M15245" i="17"/>
  <c r="O15244" i="17"/>
  <c r="M15244" i="17"/>
  <c r="O15243" i="17"/>
  <c r="M15243" i="17"/>
  <c r="O15242" i="17"/>
  <c r="M15242" i="17"/>
  <c r="O15241" i="17"/>
  <c r="M15241" i="17"/>
  <c r="O15240" i="17"/>
  <c r="M15240" i="17"/>
  <c r="O15239" i="17"/>
  <c r="M15239" i="17"/>
  <c r="O15238" i="17"/>
  <c r="M15238" i="17"/>
  <c r="O15237" i="17"/>
  <c r="M15237" i="17"/>
  <c r="O15236" i="17"/>
  <c r="M15236" i="17"/>
  <c r="O15235" i="17"/>
  <c r="M15235" i="17"/>
  <c r="O15234" i="17"/>
  <c r="M15234" i="17"/>
  <c r="O15233" i="17"/>
  <c r="M15233" i="17"/>
  <c r="O15232" i="17"/>
  <c r="M15232" i="17"/>
  <c r="O15231" i="17"/>
  <c r="M15231" i="17"/>
  <c r="O15230" i="17"/>
  <c r="M15230" i="17"/>
  <c r="O15229" i="17"/>
  <c r="M15229" i="17"/>
  <c r="O15228" i="17"/>
  <c r="M15228" i="17"/>
  <c r="O15227" i="17"/>
  <c r="M15227" i="17"/>
  <c r="O15226" i="17"/>
  <c r="M15226" i="17"/>
  <c r="O15225" i="17"/>
  <c r="M15225" i="17"/>
  <c r="O15224" i="17"/>
  <c r="M15224" i="17"/>
  <c r="O15223" i="17"/>
  <c r="M15223" i="17"/>
  <c r="O15222" i="17"/>
  <c r="M15222" i="17"/>
  <c r="O15221" i="17"/>
  <c r="M15221" i="17"/>
  <c r="O15220" i="17"/>
  <c r="M15220" i="17"/>
  <c r="O15219" i="17"/>
  <c r="M15219" i="17"/>
  <c r="O15218" i="17"/>
  <c r="M15218" i="17"/>
  <c r="O15217" i="17"/>
  <c r="M15217" i="17"/>
  <c r="O15216" i="17"/>
  <c r="M15216" i="17"/>
  <c r="O15215" i="17"/>
  <c r="M15215" i="17"/>
  <c r="O15214" i="17"/>
  <c r="M15214" i="17"/>
  <c r="O15213" i="17"/>
  <c r="M15213" i="17"/>
  <c r="O15212" i="17"/>
  <c r="M15212" i="17"/>
  <c r="O15211" i="17"/>
  <c r="M15211" i="17"/>
  <c r="O15210" i="17"/>
  <c r="M15210" i="17"/>
  <c r="O15209" i="17"/>
  <c r="M15209" i="17"/>
  <c r="O15208" i="17"/>
  <c r="M15208" i="17"/>
  <c r="O15207" i="17"/>
  <c r="M15207" i="17"/>
  <c r="O15206" i="17"/>
  <c r="M15206" i="17"/>
  <c r="O15205" i="17"/>
  <c r="M15205" i="17"/>
  <c r="O15204" i="17"/>
  <c r="M15204" i="17"/>
  <c r="O15203" i="17"/>
  <c r="M15203" i="17"/>
  <c r="O15202" i="17"/>
  <c r="M15202" i="17"/>
  <c r="O15201" i="17"/>
  <c r="M15201" i="17"/>
  <c r="O15200" i="17"/>
  <c r="M15200" i="17"/>
  <c r="O15199" i="17"/>
  <c r="M15199" i="17"/>
  <c r="O15198" i="17"/>
  <c r="M15198" i="17"/>
  <c r="O15197" i="17"/>
  <c r="M15197" i="17"/>
  <c r="O15196" i="17"/>
  <c r="M15196" i="17"/>
  <c r="O15195" i="17"/>
  <c r="M15195" i="17"/>
  <c r="O15194" i="17"/>
  <c r="M15194" i="17"/>
  <c r="O15193" i="17"/>
  <c r="M15193" i="17"/>
  <c r="O15192" i="17"/>
  <c r="M15192" i="17"/>
  <c r="O15191" i="17"/>
  <c r="M15191" i="17"/>
  <c r="O15190" i="17"/>
  <c r="M15190" i="17"/>
  <c r="O15189" i="17"/>
  <c r="M15189" i="17"/>
  <c r="O15188" i="17"/>
  <c r="M15188" i="17"/>
  <c r="O15187" i="17"/>
  <c r="M15187" i="17"/>
  <c r="O15186" i="17"/>
  <c r="M15186" i="17"/>
  <c r="O15185" i="17"/>
  <c r="M15185" i="17"/>
  <c r="O15184" i="17"/>
  <c r="M15184" i="17"/>
  <c r="O15183" i="17"/>
  <c r="M15183" i="17"/>
  <c r="O15182" i="17"/>
  <c r="M15182" i="17"/>
  <c r="O15181" i="17"/>
  <c r="M15181" i="17"/>
  <c r="O15180" i="17"/>
  <c r="M15180" i="17"/>
  <c r="O15179" i="17"/>
  <c r="M15179" i="17"/>
  <c r="O15178" i="17"/>
  <c r="M15178" i="17"/>
  <c r="O15177" i="17"/>
  <c r="M15177" i="17"/>
  <c r="O15176" i="17"/>
  <c r="M15176" i="17"/>
  <c r="O15175" i="17"/>
  <c r="M15175" i="17"/>
  <c r="O15174" i="17"/>
  <c r="M15174" i="17"/>
  <c r="O15173" i="17"/>
  <c r="M15173" i="17"/>
  <c r="O15172" i="17"/>
  <c r="M15172" i="17"/>
  <c r="O15171" i="17"/>
  <c r="M15171" i="17"/>
  <c r="O15170" i="17"/>
  <c r="M15170" i="17"/>
  <c r="O15169" i="17"/>
  <c r="M15169" i="17"/>
  <c r="O15168" i="17"/>
  <c r="M15168" i="17"/>
  <c r="O15167" i="17"/>
  <c r="M15167" i="17"/>
  <c r="O15166" i="17"/>
  <c r="M15166" i="17"/>
  <c r="O15165" i="17"/>
  <c r="M15165" i="17"/>
  <c r="O15164" i="17"/>
  <c r="M15164" i="17"/>
  <c r="O15163" i="17"/>
  <c r="M15163" i="17"/>
  <c r="O15162" i="17"/>
  <c r="M15162" i="17"/>
  <c r="O15161" i="17"/>
  <c r="M15161" i="17"/>
  <c r="O15160" i="17"/>
  <c r="M15160" i="17"/>
  <c r="O15159" i="17"/>
  <c r="M15159" i="17"/>
  <c r="O15158" i="17"/>
  <c r="M15158" i="17"/>
  <c r="O15157" i="17"/>
  <c r="M15157" i="17"/>
  <c r="O15156" i="17"/>
  <c r="M15156" i="17"/>
  <c r="O15155" i="17"/>
  <c r="M15155" i="17"/>
  <c r="O15154" i="17"/>
  <c r="M15154" i="17"/>
  <c r="O15153" i="17"/>
  <c r="M15153" i="17"/>
  <c r="O15152" i="17"/>
  <c r="M15152" i="17"/>
  <c r="O15151" i="17"/>
  <c r="M15151" i="17"/>
  <c r="O15150" i="17"/>
  <c r="M15150" i="17"/>
  <c r="O15149" i="17"/>
  <c r="M15149" i="17"/>
  <c r="O15148" i="17"/>
  <c r="M15148" i="17"/>
  <c r="O15147" i="17"/>
  <c r="M15147" i="17"/>
  <c r="O15146" i="17"/>
  <c r="M15146" i="17"/>
  <c r="O15145" i="17"/>
  <c r="M15145" i="17"/>
  <c r="O15144" i="17"/>
  <c r="M15144" i="17"/>
  <c r="O15143" i="17"/>
  <c r="M15143" i="17"/>
  <c r="O15142" i="17"/>
  <c r="M15142" i="17"/>
  <c r="O15141" i="17"/>
  <c r="M15141" i="17"/>
  <c r="O15140" i="17"/>
  <c r="M15140" i="17"/>
  <c r="O15139" i="17"/>
  <c r="M15139" i="17"/>
  <c r="O15138" i="17"/>
  <c r="M15138" i="17"/>
  <c r="O15137" i="17"/>
  <c r="M15137" i="17"/>
  <c r="O15136" i="17"/>
  <c r="M15136" i="17"/>
  <c r="O15135" i="17"/>
  <c r="M15135" i="17"/>
  <c r="O15134" i="17"/>
  <c r="M15134" i="17"/>
  <c r="O15133" i="17"/>
  <c r="M15133" i="17"/>
  <c r="O15132" i="17"/>
  <c r="M15132" i="17"/>
  <c r="O15131" i="17"/>
  <c r="M15131" i="17"/>
  <c r="O15130" i="17"/>
  <c r="M15130" i="17"/>
  <c r="O15129" i="17"/>
  <c r="M15129" i="17"/>
  <c r="O15128" i="17"/>
  <c r="M15128" i="17"/>
  <c r="O15127" i="17"/>
  <c r="M15127" i="17"/>
  <c r="O15126" i="17"/>
  <c r="M15126" i="17"/>
  <c r="O15125" i="17"/>
  <c r="M15125" i="17"/>
  <c r="O15124" i="17"/>
  <c r="M15124" i="17"/>
  <c r="O15123" i="17"/>
  <c r="M15123" i="17"/>
  <c r="O15122" i="17"/>
  <c r="M15122" i="17"/>
  <c r="O15121" i="17"/>
  <c r="M15121" i="17"/>
  <c r="O15120" i="17"/>
  <c r="M15120" i="17"/>
  <c r="O15119" i="17"/>
  <c r="M15119" i="17"/>
  <c r="O15118" i="17"/>
  <c r="M15118" i="17"/>
  <c r="O15117" i="17"/>
  <c r="M15117" i="17"/>
  <c r="O15116" i="17"/>
  <c r="M15116" i="17"/>
  <c r="O15115" i="17"/>
  <c r="M15115" i="17"/>
  <c r="O15114" i="17"/>
  <c r="M15114" i="17"/>
  <c r="O15113" i="17"/>
  <c r="M15113" i="17"/>
  <c r="O15112" i="17"/>
  <c r="M15112" i="17"/>
  <c r="O15111" i="17"/>
  <c r="M15111" i="17"/>
  <c r="O15110" i="17"/>
  <c r="M15110" i="17"/>
  <c r="O15109" i="17"/>
  <c r="M15109" i="17"/>
  <c r="O15108" i="17"/>
  <c r="M15108" i="17"/>
  <c r="O15107" i="17"/>
  <c r="M15107" i="17"/>
  <c r="O15106" i="17"/>
  <c r="M15106" i="17"/>
  <c r="O15105" i="17"/>
  <c r="M15105" i="17"/>
  <c r="O15104" i="17"/>
  <c r="M15104" i="17"/>
  <c r="O15103" i="17"/>
  <c r="M15103" i="17"/>
  <c r="O15102" i="17"/>
  <c r="M15102" i="17"/>
  <c r="O15101" i="17"/>
  <c r="M15101" i="17"/>
  <c r="O15100" i="17"/>
  <c r="M15100" i="17"/>
  <c r="O15099" i="17"/>
  <c r="M15099" i="17"/>
  <c r="O15098" i="17"/>
  <c r="M15098" i="17"/>
  <c r="O15097" i="17"/>
  <c r="M15097" i="17"/>
  <c r="O15096" i="17"/>
  <c r="M15096" i="17"/>
  <c r="O15095" i="17"/>
  <c r="M15095" i="17"/>
  <c r="O15094" i="17"/>
  <c r="M15094" i="17"/>
  <c r="O15093" i="17"/>
  <c r="M15093" i="17"/>
  <c r="O15092" i="17"/>
  <c r="M15092" i="17"/>
  <c r="O15091" i="17"/>
  <c r="M15091" i="17"/>
  <c r="O15090" i="17"/>
  <c r="M15090" i="17"/>
  <c r="O15089" i="17"/>
  <c r="M15089" i="17"/>
  <c r="O15088" i="17"/>
  <c r="M15088" i="17"/>
  <c r="O15087" i="17"/>
  <c r="M15087" i="17"/>
  <c r="O15086" i="17"/>
  <c r="M15086" i="17"/>
  <c r="O15085" i="17"/>
  <c r="M15085" i="17"/>
  <c r="O15084" i="17"/>
  <c r="M15084" i="17"/>
  <c r="O15083" i="17"/>
  <c r="M15083" i="17"/>
  <c r="O15082" i="17"/>
  <c r="M15082" i="17"/>
  <c r="O15081" i="17"/>
  <c r="M15081" i="17"/>
  <c r="O15080" i="17"/>
  <c r="M15080" i="17"/>
  <c r="O15079" i="17"/>
  <c r="M15079" i="17"/>
  <c r="O15078" i="17"/>
  <c r="M15078" i="17"/>
  <c r="O15077" i="17"/>
  <c r="M15077" i="17"/>
  <c r="O15076" i="17"/>
  <c r="M15076" i="17"/>
  <c r="O15075" i="17"/>
  <c r="M15075" i="17"/>
  <c r="O15074" i="17"/>
  <c r="M15074" i="17"/>
  <c r="O15073" i="17"/>
  <c r="M15073" i="17"/>
  <c r="O15072" i="17"/>
  <c r="M15072" i="17"/>
  <c r="O15071" i="17"/>
  <c r="M15071" i="17"/>
  <c r="O15070" i="17"/>
  <c r="M15070" i="17"/>
  <c r="O15069" i="17"/>
  <c r="M15069" i="17"/>
  <c r="O15068" i="17"/>
  <c r="M15068" i="17"/>
  <c r="O15067" i="17"/>
  <c r="M15067" i="17"/>
  <c r="O15066" i="17"/>
  <c r="M15066" i="17"/>
  <c r="O15065" i="17"/>
  <c r="M15065" i="17"/>
  <c r="O15064" i="17"/>
  <c r="M15064" i="17"/>
  <c r="O15063" i="17"/>
  <c r="M15063" i="17"/>
  <c r="O15062" i="17"/>
  <c r="M15062" i="17"/>
  <c r="O15061" i="17"/>
  <c r="M15061" i="17"/>
  <c r="O15060" i="17"/>
  <c r="M15060" i="17"/>
  <c r="O15059" i="17"/>
  <c r="M15059" i="17"/>
  <c r="O15058" i="17"/>
  <c r="M15058" i="17"/>
  <c r="O15057" i="17"/>
  <c r="M15057" i="17"/>
  <c r="O15056" i="17"/>
  <c r="M15056" i="17"/>
  <c r="O15055" i="17"/>
  <c r="M15055" i="17"/>
  <c r="O15054" i="17"/>
  <c r="M15054" i="17"/>
  <c r="O15053" i="17"/>
  <c r="M15053" i="17"/>
  <c r="O15052" i="17"/>
  <c r="M15052" i="17"/>
  <c r="O15051" i="17"/>
  <c r="M15051" i="17"/>
  <c r="O15050" i="17"/>
  <c r="M15050" i="17"/>
  <c r="O15049" i="17"/>
  <c r="M15049" i="17"/>
  <c r="O15048" i="17"/>
  <c r="M15048" i="17"/>
  <c r="O15047" i="17"/>
  <c r="M15047" i="17"/>
  <c r="O15046" i="17"/>
  <c r="M15046" i="17"/>
  <c r="O15045" i="17"/>
  <c r="M15045" i="17"/>
  <c r="O15044" i="17"/>
  <c r="M15044" i="17"/>
  <c r="O15043" i="17"/>
  <c r="M15043" i="17"/>
  <c r="O15042" i="17"/>
  <c r="M15042" i="17"/>
  <c r="O15041" i="17"/>
  <c r="M15041" i="17"/>
  <c r="O15040" i="17"/>
  <c r="M15040" i="17"/>
  <c r="O15039" i="17"/>
  <c r="M15039" i="17"/>
  <c r="O15038" i="17"/>
  <c r="M15038" i="17"/>
  <c r="O15037" i="17"/>
  <c r="M15037" i="17"/>
  <c r="O15036" i="17"/>
  <c r="M15036" i="17"/>
  <c r="O15035" i="17"/>
  <c r="M15035" i="17"/>
  <c r="O15034" i="17"/>
  <c r="M15034" i="17"/>
  <c r="O15033" i="17"/>
  <c r="M15033" i="17"/>
  <c r="O15032" i="17"/>
  <c r="M15032" i="17"/>
  <c r="O15031" i="17"/>
  <c r="M15031" i="17"/>
  <c r="O15030" i="17"/>
  <c r="M15030" i="17"/>
  <c r="O15029" i="17"/>
  <c r="M15029" i="17"/>
  <c r="O15028" i="17"/>
  <c r="M15028" i="17"/>
  <c r="O15027" i="17"/>
  <c r="M15027" i="17"/>
  <c r="O15026" i="17"/>
  <c r="M15026" i="17"/>
  <c r="O15025" i="17"/>
  <c r="M15025" i="17"/>
  <c r="O15024" i="17"/>
  <c r="M15024" i="17"/>
  <c r="O15023" i="17"/>
  <c r="M15023" i="17"/>
  <c r="O15022" i="17"/>
  <c r="M15022" i="17"/>
  <c r="O15021" i="17"/>
  <c r="M15021" i="17"/>
  <c r="O15020" i="17"/>
  <c r="M15020" i="17"/>
  <c r="O15019" i="17"/>
  <c r="M15019" i="17"/>
  <c r="O15018" i="17"/>
  <c r="M15018" i="17"/>
  <c r="O15017" i="17"/>
  <c r="M15017" i="17"/>
  <c r="O15016" i="17"/>
  <c r="M15016" i="17"/>
  <c r="O15015" i="17"/>
  <c r="M15015" i="17"/>
  <c r="O15014" i="17"/>
  <c r="M15014" i="17"/>
  <c r="O15013" i="17"/>
  <c r="M15013" i="17"/>
  <c r="O15012" i="17"/>
  <c r="M15012" i="17"/>
  <c r="O15011" i="17"/>
  <c r="M15011" i="17"/>
  <c r="O15010" i="17"/>
  <c r="M15010" i="17"/>
  <c r="O15009" i="17"/>
  <c r="M15009" i="17"/>
  <c r="O15008" i="17"/>
  <c r="M15008" i="17"/>
  <c r="O15007" i="17"/>
  <c r="M15007" i="17"/>
  <c r="O15006" i="17"/>
  <c r="M15006" i="17"/>
  <c r="O15005" i="17"/>
  <c r="M15005" i="17"/>
  <c r="O15004" i="17"/>
  <c r="M15004" i="17"/>
  <c r="O15003" i="17"/>
  <c r="M15003" i="17"/>
  <c r="O15002" i="17"/>
  <c r="M15002" i="17"/>
  <c r="O15001" i="17"/>
  <c r="M15001" i="17"/>
  <c r="O15000" i="17"/>
  <c r="M15000" i="17"/>
  <c r="O14999" i="17"/>
  <c r="M14999" i="17"/>
  <c r="O14998" i="17"/>
  <c r="M14998" i="17"/>
  <c r="O14997" i="17"/>
  <c r="M14997" i="17"/>
  <c r="O14996" i="17"/>
  <c r="M14996" i="17"/>
  <c r="O14995" i="17"/>
  <c r="M14995" i="17"/>
  <c r="O14994" i="17"/>
  <c r="M14994" i="17"/>
  <c r="O14993" i="17"/>
  <c r="M14993" i="17"/>
  <c r="O14992" i="17"/>
  <c r="M14992" i="17"/>
  <c r="O14991" i="17"/>
  <c r="M14991" i="17"/>
  <c r="O14990" i="17"/>
  <c r="M14990" i="17"/>
  <c r="O14989" i="17"/>
  <c r="M14989" i="17"/>
  <c r="O14988" i="17"/>
  <c r="M14988" i="17"/>
  <c r="O14987" i="17"/>
  <c r="M14987" i="17"/>
  <c r="O14986" i="17"/>
  <c r="M14986" i="17"/>
  <c r="O14985" i="17"/>
  <c r="M14985" i="17"/>
  <c r="O14984" i="17"/>
  <c r="M14984" i="17"/>
  <c r="O14983" i="17"/>
  <c r="M14983" i="17"/>
  <c r="O14982" i="17"/>
  <c r="M14982" i="17"/>
  <c r="O14981" i="17"/>
  <c r="M14981" i="17"/>
  <c r="O14980" i="17"/>
  <c r="M14980" i="17"/>
  <c r="O14979" i="17"/>
  <c r="M14979" i="17"/>
  <c r="O14978" i="17"/>
  <c r="M14978" i="17"/>
  <c r="O14977" i="17"/>
  <c r="M14977" i="17"/>
  <c r="O14976" i="17"/>
  <c r="M14976" i="17"/>
  <c r="O14975" i="17"/>
  <c r="M14975" i="17"/>
  <c r="O14974" i="17"/>
  <c r="M14974" i="17"/>
  <c r="O14973" i="17"/>
  <c r="M14973" i="17"/>
  <c r="O14972" i="17"/>
  <c r="M14972" i="17"/>
  <c r="O14971" i="17"/>
  <c r="M14971" i="17"/>
  <c r="O14970" i="17"/>
  <c r="M14970" i="17"/>
  <c r="O14969" i="17"/>
  <c r="M14969" i="17"/>
  <c r="O14968" i="17"/>
  <c r="M14968" i="17"/>
  <c r="O14967" i="17"/>
  <c r="M14967" i="17"/>
  <c r="O14966" i="17"/>
  <c r="M14966" i="17"/>
  <c r="O14965" i="17"/>
  <c r="M14965" i="17"/>
  <c r="O14964" i="17"/>
  <c r="M14964" i="17"/>
  <c r="O14963" i="17"/>
  <c r="M14963" i="17"/>
  <c r="O14962" i="17"/>
  <c r="M14962" i="17"/>
  <c r="O14961" i="17"/>
  <c r="M14961" i="17"/>
  <c r="O14960" i="17"/>
  <c r="M14960" i="17"/>
  <c r="O14959" i="17"/>
  <c r="M14959" i="17"/>
  <c r="O14958" i="17"/>
  <c r="M14958" i="17"/>
  <c r="O14957" i="17"/>
  <c r="M14957" i="17"/>
  <c r="O14956" i="17"/>
  <c r="M14956" i="17"/>
  <c r="O14955" i="17"/>
  <c r="M14955" i="17"/>
  <c r="O14954" i="17"/>
  <c r="M14954" i="17"/>
  <c r="O14953" i="17"/>
  <c r="M14953" i="17"/>
  <c r="O14952" i="17"/>
  <c r="M14952" i="17"/>
  <c r="O14951" i="17"/>
  <c r="M14951" i="17"/>
  <c r="O14950" i="17"/>
  <c r="M14950" i="17"/>
  <c r="O14949" i="17"/>
  <c r="M14949" i="17"/>
  <c r="O14948" i="17"/>
  <c r="M14948" i="17"/>
  <c r="O14947" i="17"/>
  <c r="M14947" i="17"/>
  <c r="O14946" i="17"/>
  <c r="M14946" i="17"/>
  <c r="O14945" i="17"/>
  <c r="M14945" i="17"/>
  <c r="O14944" i="17"/>
  <c r="M14944" i="17"/>
  <c r="O14943" i="17"/>
  <c r="M14943" i="17"/>
  <c r="O14942" i="17"/>
  <c r="M14942" i="17"/>
  <c r="O14941" i="17"/>
  <c r="M14941" i="17"/>
  <c r="O14940" i="17"/>
  <c r="M14940" i="17"/>
  <c r="O14939" i="17"/>
  <c r="M14939" i="17"/>
  <c r="O14938" i="17"/>
  <c r="M14938" i="17"/>
  <c r="O14937" i="17"/>
  <c r="M14937" i="17"/>
  <c r="O14936" i="17"/>
  <c r="M14936" i="17"/>
  <c r="O14935" i="17"/>
  <c r="M14935" i="17"/>
  <c r="O14934" i="17"/>
  <c r="M14934" i="17"/>
  <c r="O14933" i="17"/>
  <c r="M14933" i="17"/>
  <c r="O14932" i="17"/>
  <c r="M14932" i="17"/>
  <c r="O14931" i="17"/>
  <c r="M14931" i="17"/>
  <c r="O14930" i="17"/>
  <c r="M14930" i="17"/>
  <c r="O14929" i="17"/>
  <c r="M14929" i="17"/>
  <c r="O14928" i="17"/>
  <c r="M14928" i="17"/>
  <c r="O14927" i="17"/>
  <c r="M14927" i="17"/>
  <c r="O14926" i="17"/>
  <c r="M14926" i="17"/>
  <c r="O14925" i="17"/>
  <c r="M14925" i="17"/>
  <c r="O14924" i="17"/>
  <c r="M14924" i="17"/>
  <c r="O14923" i="17"/>
  <c r="M14923" i="17"/>
  <c r="O14922" i="17"/>
  <c r="M14922" i="17"/>
  <c r="O14921" i="17"/>
  <c r="M14921" i="17"/>
  <c r="O14920" i="17"/>
  <c r="M14920" i="17"/>
  <c r="O14919" i="17"/>
  <c r="M14919" i="17"/>
  <c r="O14918" i="17"/>
  <c r="M14918" i="17"/>
  <c r="O14917" i="17"/>
  <c r="M14917" i="17"/>
  <c r="O14916" i="17"/>
  <c r="M14916" i="17"/>
  <c r="O14915" i="17"/>
  <c r="M14915" i="17"/>
  <c r="O14914" i="17"/>
  <c r="M14914" i="17"/>
  <c r="O14913" i="17"/>
  <c r="M14913" i="17"/>
  <c r="O14912" i="17"/>
  <c r="M14912" i="17"/>
  <c r="O14911" i="17"/>
  <c r="M14911" i="17"/>
  <c r="O14910" i="17"/>
  <c r="M14910" i="17"/>
  <c r="O14909" i="17"/>
  <c r="M14909" i="17"/>
  <c r="O14908" i="17"/>
  <c r="M14908" i="17"/>
  <c r="O14907" i="17"/>
  <c r="M14907" i="17"/>
  <c r="O14906" i="17"/>
  <c r="M14906" i="17"/>
  <c r="O14905" i="17"/>
  <c r="M14905" i="17"/>
  <c r="O14904" i="17"/>
  <c r="M14904" i="17"/>
  <c r="O14903" i="17"/>
  <c r="M14903" i="17"/>
  <c r="O14902" i="17"/>
  <c r="M14902" i="17"/>
  <c r="O14901" i="17"/>
  <c r="M14901" i="17"/>
  <c r="O14900" i="17"/>
  <c r="M14900" i="17"/>
  <c r="O14899" i="17"/>
  <c r="M14899" i="17"/>
  <c r="O14898" i="17"/>
  <c r="M14898" i="17"/>
  <c r="O14897" i="17"/>
  <c r="M14897" i="17"/>
  <c r="O14896" i="17"/>
  <c r="M14896" i="17"/>
  <c r="O14895" i="17"/>
  <c r="M14895" i="17"/>
  <c r="O14894" i="17"/>
  <c r="M14894" i="17"/>
  <c r="O14893" i="17"/>
  <c r="M14893" i="17"/>
  <c r="O14892" i="17"/>
  <c r="M14892" i="17"/>
  <c r="O14891" i="17"/>
  <c r="M14891" i="17"/>
  <c r="O14890" i="17"/>
  <c r="M14890" i="17"/>
  <c r="O14889" i="17"/>
  <c r="M14889" i="17"/>
  <c r="O14888" i="17"/>
  <c r="M14888" i="17"/>
  <c r="O14887" i="17"/>
  <c r="M14887" i="17"/>
  <c r="O14886" i="17"/>
  <c r="M14886" i="17"/>
  <c r="O14885" i="17"/>
  <c r="M14885" i="17"/>
  <c r="O14884" i="17"/>
  <c r="M14884" i="17"/>
  <c r="O14883" i="17"/>
  <c r="M14883" i="17"/>
  <c r="O14882" i="17"/>
  <c r="M14882" i="17"/>
  <c r="O14881" i="17"/>
  <c r="M14881" i="17"/>
  <c r="O14880" i="17"/>
  <c r="M14880" i="17"/>
  <c r="O14879" i="17"/>
  <c r="M14879" i="17"/>
  <c r="O14878" i="17"/>
  <c r="M14878" i="17"/>
  <c r="O14877" i="17"/>
  <c r="M14877" i="17"/>
  <c r="O14876" i="17"/>
  <c r="M14876" i="17"/>
  <c r="O14875" i="17"/>
  <c r="M14875" i="17"/>
  <c r="O14874" i="17"/>
  <c r="M14874" i="17"/>
  <c r="O14873" i="17"/>
  <c r="M14873" i="17"/>
  <c r="O14872" i="17"/>
  <c r="M14872" i="17"/>
  <c r="O14871" i="17"/>
  <c r="M14871" i="17"/>
  <c r="O14870" i="17"/>
  <c r="M14870" i="17"/>
  <c r="O14869" i="17"/>
  <c r="M14869" i="17"/>
  <c r="O14868" i="17"/>
  <c r="M14868" i="17"/>
  <c r="O14867" i="17"/>
  <c r="M14867" i="17"/>
  <c r="O14866" i="17"/>
  <c r="M14866" i="17"/>
  <c r="O14865" i="17"/>
  <c r="M14865" i="17"/>
  <c r="O14864" i="17"/>
  <c r="M14864" i="17"/>
  <c r="O14863" i="17"/>
  <c r="M14863" i="17"/>
  <c r="O14862" i="17"/>
  <c r="M14862" i="17"/>
  <c r="O14861" i="17"/>
  <c r="M14861" i="17"/>
  <c r="O14860" i="17"/>
  <c r="M14860" i="17"/>
  <c r="O14859" i="17"/>
  <c r="M14859" i="17"/>
  <c r="O14858" i="17"/>
  <c r="M14858" i="17"/>
  <c r="O14857" i="17"/>
  <c r="M14857" i="17"/>
  <c r="O14856" i="17"/>
  <c r="M14856" i="17"/>
  <c r="O14855" i="17"/>
  <c r="M14855" i="17"/>
  <c r="O14854" i="17"/>
  <c r="M14854" i="17"/>
  <c r="O14853" i="17"/>
  <c r="M14853" i="17"/>
  <c r="O14852" i="17"/>
  <c r="M14852" i="17"/>
  <c r="O14851" i="17"/>
  <c r="M14851" i="17"/>
  <c r="O14850" i="17"/>
  <c r="M14850" i="17"/>
  <c r="O14849" i="17"/>
  <c r="M14849" i="17"/>
  <c r="O14848" i="17"/>
  <c r="M14848" i="17"/>
  <c r="O14847" i="17"/>
  <c r="M14847" i="17"/>
  <c r="O14846" i="17"/>
  <c r="M14846" i="17"/>
  <c r="O14845" i="17"/>
  <c r="M14845" i="17"/>
  <c r="O14844" i="17"/>
  <c r="M14844" i="17"/>
  <c r="O14843" i="17"/>
  <c r="M14843" i="17"/>
  <c r="O14842" i="17"/>
  <c r="M14842" i="17"/>
  <c r="O14841" i="17"/>
  <c r="M14841" i="17"/>
  <c r="O14840" i="17"/>
  <c r="M14840" i="17"/>
  <c r="O14839" i="17"/>
  <c r="M14839" i="17"/>
  <c r="O14838" i="17"/>
  <c r="M14838" i="17"/>
  <c r="O14837" i="17"/>
  <c r="M14837" i="17"/>
  <c r="O14836" i="17"/>
  <c r="M14836" i="17"/>
  <c r="O14835" i="17"/>
  <c r="M14835" i="17"/>
  <c r="O14834" i="17"/>
  <c r="M14834" i="17"/>
  <c r="O14833" i="17"/>
  <c r="M14833" i="17"/>
  <c r="O14832" i="17"/>
  <c r="M14832" i="17"/>
  <c r="O14831" i="17"/>
  <c r="M14831" i="17"/>
  <c r="O14830" i="17"/>
  <c r="M14830" i="17"/>
  <c r="O14829" i="17"/>
  <c r="M14829" i="17"/>
  <c r="O14828" i="17"/>
  <c r="M14828" i="17"/>
  <c r="O14827" i="17"/>
  <c r="M14827" i="17"/>
  <c r="O14826" i="17"/>
  <c r="M14826" i="17"/>
  <c r="O14825" i="17"/>
  <c r="M14825" i="17"/>
  <c r="O14824" i="17"/>
  <c r="M14824" i="17"/>
  <c r="O14823" i="17"/>
  <c r="M14823" i="17"/>
  <c r="O14822" i="17"/>
  <c r="M14822" i="17"/>
  <c r="O14821" i="17"/>
  <c r="M14821" i="17"/>
  <c r="O14820" i="17"/>
  <c r="M14820" i="17"/>
  <c r="O14819" i="17"/>
  <c r="M14819" i="17"/>
  <c r="O14818" i="17"/>
  <c r="M14818" i="17"/>
  <c r="O14817" i="17"/>
  <c r="M14817" i="17"/>
  <c r="O14816" i="17"/>
  <c r="M14816" i="17"/>
  <c r="O14815" i="17"/>
  <c r="M14815" i="17"/>
  <c r="O14814" i="17"/>
  <c r="M14814" i="17"/>
  <c r="O14813" i="17"/>
  <c r="M14813" i="17"/>
  <c r="O14812" i="17"/>
  <c r="M14812" i="17"/>
  <c r="O14811" i="17"/>
  <c r="M14811" i="17"/>
  <c r="O14810" i="17"/>
  <c r="M14810" i="17"/>
  <c r="O14809" i="17"/>
  <c r="M14809" i="17"/>
  <c r="O14808" i="17"/>
  <c r="M14808" i="17"/>
  <c r="O14807" i="17"/>
  <c r="M14807" i="17"/>
  <c r="O14806" i="17"/>
  <c r="M14806" i="17"/>
  <c r="O14805" i="17"/>
  <c r="M14805" i="17"/>
  <c r="O14804" i="17"/>
  <c r="M14804" i="17"/>
  <c r="O14803" i="17"/>
  <c r="M14803" i="17"/>
  <c r="O14802" i="17"/>
  <c r="M14802" i="17"/>
  <c r="O14801" i="17"/>
  <c r="M14801" i="17"/>
  <c r="O14800" i="17"/>
  <c r="M14800" i="17"/>
  <c r="O14799" i="17"/>
  <c r="M14799" i="17"/>
  <c r="O14798" i="17"/>
  <c r="M14798" i="17"/>
  <c r="O14797" i="17"/>
  <c r="M14797" i="17"/>
  <c r="O14796" i="17"/>
  <c r="M14796" i="17"/>
  <c r="O14795" i="17"/>
  <c r="M14795" i="17"/>
  <c r="O14794" i="17"/>
  <c r="M14794" i="17"/>
  <c r="O14793" i="17"/>
  <c r="M14793" i="17"/>
  <c r="O14792" i="17"/>
  <c r="M14792" i="17"/>
  <c r="O14791" i="17"/>
  <c r="M14791" i="17"/>
  <c r="O14790" i="17"/>
  <c r="M14790" i="17"/>
  <c r="O14789" i="17"/>
  <c r="M14789" i="17"/>
  <c r="O14788" i="17"/>
  <c r="M14788" i="17"/>
  <c r="O14787" i="17"/>
  <c r="M14787" i="17"/>
  <c r="O14786" i="17"/>
  <c r="M14786" i="17"/>
  <c r="O14785" i="17"/>
  <c r="M14785" i="17"/>
  <c r="O14784" i="17"/>
  <c r="M14784" i="17"/>
  <c r="O14783" i="17"/>
  <c r="M14783" i="17"/>
  <c r="O14782" i="17"/>
  <c r="M14782" i="17"/>
  <c r="O14781" i="17"/>
  <c r="M14781" i="17"/>
  <c r="O14780" i="17"/>
  <c r="M14780" i="17"/>
  <c r="O14779" i="17"/>
  <c r="M14779" i="17"/>
  <c r="O14778" i="17"/>
  <c r="M14778" i="17"/>
  <c r="O14777" i="17"/>
  <c r="M14777" i="17"/>
  <c r="O14776" i="17"/>
  <c r="M14776" i="17"/>
  <c r="O14775" i="17"/>
  <c r="M14775" i="17"/>
  <c r="O14774" i="17"/>
  <c r="M14774" i="17"/>
  <c r="O14773" i="17"/>
  <c r="M14773" i="17"/>
  <c r="O14772" i="17"/>
  <c r="M14772" i="17"/>
  <c r="O14771" i="17"/>
  <c r="M14771" i="17"/>
  <c r="O14770" i="17"/>
  <c r="M14770" i="17"/>
  <c r="O14769" i="17"/>
  <c r="M14769" i="17"/>
  <c r="O14768" i="17"/>
  <c r="M14768" i="17"/>
  <c r="O14767" i="17"/>
  <c r="M14767" i="17"/>
  <c r="O14766" i="17"/>
  <c r="M14766" i="17"/>
  <c r="O14765" i="17"/>
  <c r="M14765" i="17"/>
  <c r="O14764" i="17"/>
  <c r="M14764" i="17"/>
  <c r="O14763" i="17"/>
  <c r="M14763" i="17"/>
  <c r="O14762" i="17"/>
  <c r="M14762" i="17"/>
  <c r="O14761" i="17"/>
  <c r="M14761" i="17"/>
  <c r="O14760" i="17"/>
  <c r="M14760" i="17"/>
  <c r="O14759" i="17"/>
  <c r="M14759" i="17"/>
  <c r="O14758" i="17"/>
  <c r="M14758" i="17"/>
  <c r="O14757" i="17"/>
  <c r="M14757" i="17"/>
  <c r="O14756" i="17"/>
  <c r="M14756" i="17"/>
  <c r="O14755" i="17"/>
  <c r="M14755" i="17"/>
  <c r="O14754" i="17"/>
  <c r="M14754" i="17"/>
  <c r="O14753" i="17"/>
  <c r="M14753" i="17"/>
  <c r="O14752" i="17"/>
  <c r="M14752" i="17"/>
  <c r="O14751" i="17"/>
  <c r="M14751" i="17"/>
  <c r="O14750" i="17"/>
  <c r="M14750" i="17"/>
  <c r="O14749" i="17"/>
  <c r="M14749" i="17"/>
  <c r="O14748" i="17"/>
  <c r="M14748" i="17"/>
  <c r="O14747" i="17"/>
  <c r="M14747" i="17"/>
  <c r="O14746" i="17"/>
  <c r="M14746" i="17"/>
  <c r="O14745" i="17"/>
  <c r="M14745" i="17"/>
  <c r="O14744" i="17"/>
  <c r="M14744" i="17"/>
  <c r="O14743" i="17"/>
  <c r="M14743" i="17"/>
  <c r="O14742" i="17"/>
  <c r="M14742" i="17"/>
  <c r="O14741" i="17"/>
  <c r="M14741" i="17"/>
  <c r="O14740" i="17"/>
  <c r="M14740" i="17"/>
  <c r="O14739" i="17"/>
  <c r="M14739" i="17"/>
  <c r="O14738" i="17"/>
  <c r="M14738" i="17"/>
  <c r="O14737" i="17"/>
  <c r="M14737" i="17"/>
  <c r="O14736" i="17"/>
  <c r="M14736" i="17"/>
  <c r="O14735" i="17"/>
  <c r="M14735" i="17"/>
  <c r="O14734" i="17"/>
  <c r="M14734" i="17"/>
  <c r="O14733" i="17"/>
  <c r="M14733" i="17"/>
  <c r="O14732" i="17"/>
  <c r="M14732" i="17"/>
  <c r="O14731" i="17"/>
  <c r="M14731" i="17"/>
  <c r="O14730" i="17"/>
  <c r="M14730" i="17"/>
  <c r="O14729" i="17"/>
  <c r="M14729" i="17"/>
  <c r="O14728" i="17"/>
  <c r="M14728" i="17"/>
  <c r="O14727" i="17"/>
  <c r="M14727" i="17"/>
  <c r="O14726" i="17"/>
  <c r="M14726" i="17"/>
  <c r="O14725" i="17"/>
  <c r="M14725" i="17"/>
  <c r="O14724" i="17"/>
  <c r="M14724" i="17"/>
  <c r="O14723" i="17"/>
  <c r="M14723" i="17"/>
  <c r="O14722" i="17"/>
  <c r="M14722" i="17"/>
  <c r="O14721" i="17"/>
  <c r="M14721" i="17"/>
  <c r="O14720" i="17"/>
  <c r="M14720" i="17"/>
  <c r="O14719" i="17"/>
  <c r="M14719" i="17"/>
  <c r="O14718" i="17"/>
  <c r="M14718" i="17"/>
  <c r="O14717" i="17"/>
  <c r="M14717" i="17"/>
  <c r="O14716" i="17"/>
  <c r="M14716" i="17"/>
  <c r="O14715" i="17"/>
  <c r="M14715" i="17"/>
  <c r="O14714" i="17"/>
  <c r="M14714" i="17"/>
  <c r="O14713" i="17"/>
  <c r="M14713" i="17"/>
  <c r="O14712" i="17"/>
  <c r="M14712" i="17"/>
  <c r="O14711" i="17"/>
  <c r="M14711" i="17"/>
  <c r="O14710" i="17"/>
  <c r="M14710" i="17"/>
  <c r="O14709" i="17"/>
  <c r="M14709" i="17"/>
  <c r="O14708" i="17"/>
  <c r="M14708" i="17"/>
  <c r="O14707" i="17"/>
  <c r="M14707" i="17"/>
  <c r="O14706" i="17"/>
  <c r="M14706" i="17"/>
  <c r="O14705" i="17"/>
  <c r="M14705" i="17"/>
  <c r="O14704" i="17"/>
  <c r="M14704" i="17"/>
  <c r="O14703" i="17"/>
  <c r="M14703" i="17"/>
  <c r="O14702" i="17"/>
  <c r="M14702" i="17"/>
  <c r="O14701" i="17"/>
  <c r="M14701" i="17"/>
  <c r="O14700" i="17"/>
  <c r="M14700" i="17"/>
  <c r="O14699" i="17"/>
  <c r="M14699" i="17"/>
  <c r="O14698" i="17"/>
  <c r="M14698" i="17"/>
  <c r="O14697" i="17"/>
  <c r="M14697" i="17"/>
  <c r="O14696" i="17"/>
  <c r="M14696" i="17"/>
  <c r="O14695" i="17"/>
  <c r="M14695" i="17"/>
  <c r="O14694" i="17"/>
  <c r="M14694" i="17"/>
  <c r="O14693" i="17"/>
  <c r="M14693" i="17"/>
  <c r="O14692" i="17"/>
  <c r="M14692" i="17"/>
  <c r="O14691" i="17"/>
  <c r="M14691" i="17"/>
  <c r="O14690" i="17"/>
  <c r="M14690" i="17"/>
  <c r="O14689" i="17"/>
  <c r="M14689" i="17"/>
  <c r="O14688" i="17"/>
  <c r="M14688" i="17"/>
  <c r="O14687" i="17"/>
  <c r="M14687" i="17"/>
  <c r="O14686" i="17"/>
  <c r="M14686" i="17"/>
  <c r="O14685" i="17"/>
  <c r="M14685" i="17"/>
  <c r="O14684" i="17"/>
  <c r="M14684" i="17"/>
  <c r="O14683" i="17"/>
  <c r="M14683" i="17"/>
  <c r="O14682" i="17"/>
  <c r="M14682" i="17"/>
  <c r="O14681" i="17"/>
  <c r="M14681" i="17"/>
  <c r="O14680" i="17"/>
  <c r="M14680" i="17"/>
  <c r="O14679" i="17"/>
  <c r="M14679" i="17"/>
  <c r="O14678" i="17"/>
  <c r="M14678" i="17"/>
  <c r="O14677" i="17"/>
  <c r="M14677" i="17"/>
  <c r="O14676" i="17"/>
  <c r="M14676" i="17"/>
  <c r="O14675" i="17"/>
  <c r="M14675" i="17"/>
  <c r="O14674" i="17"/>
  <c r="M14674" i="17"/>
  <c r="O14673" i="17"/>
  <c r="M14673" i="17"/>
  <c r="O14672" i="17"/>
  <c r="M14672" i="17"/>
  <c r="O14671" i="17"/>
  <c r="M14671" i="17"/>
  <c r="O14670" i="17"/>
  <c r="M14670" i="17"/>
  <c r="O14669" i="17"/>
  <c r="M14669" i="17"/>
  <c r="O14668" i="17"/>
  <c r="M14668" i="17"/>
  <c r="O14667" i="17"/>
  <c r="M14667" i="17"/>
  <c r="O14666" i="17"/>
  <c r="M14666" i="17"/>
  <c r="O14665" i="17"/>
  <c r="M14665" i="17"/>
  <c r="O14664" i="17"/>
  <c r="M14664" i="17"/>
  <c r="O14663" i="17"/>
  <c r="M14663" i="17"/>
  <c r="O14662" i="17"/>
  <c r="M14662" i="17"/>
  <c r="O14661" i="17"/>
  <c r="M14661" i="17"/>
  <c r="O14660" i="17"/>
  <c r="M14660" i="17"/>
  <c r="O14659" i="17"/>
  <c r="M14659" i="17"/>
  <c r="O14658" i="17"/>
  <c r="M14658" i="17"/>
  <c r="O14657" i="17"/>
  <c r="M14657" i="17"/>
  <c r="O14656" i="17"/>
  <c r="M14656" i="17"/>
  <c r="O14655" i="17"/>
  <c r="M14655" i="17"/>
  <c r="O14654" i="17"/>
  <c r="M14654" i="17"/>
  <c r="O14653" i="17"/>
  <c r="M14653" i="17"/>
  <c r="O14652" i="17"/>
  <c r="M14652" i="17"/>
  <c r="O14651" i="17"/>
  <c r="M14651" i="17"/>
  <c r="O14650" i="17"/>
  <c r="M14650" i="17"/>
  <c r="O14649" i="17"/>
  <c r="M14649" i="17"/>
  <c r="O14648" i="17"/>
  <c r="M14648" i="17"/>
  <c r="O14647" i="17"/>
  <c r="M14647" i="17"/>
  <c r="O14646" i="17"/>
  <c r="M14646" i="17"/>
  <c r="O14645" i="17"/>
  <c r="M14645" i="17"/>
  <c r="O14644" i="17"/>
  <c r="M14644" i="17"/>
  <c r="O14643" i="17"/>
  <c r="M14643" i="17"/>
  <c r="O14642" i="17"/>
  <c r="M14642" i="17"/>
  <c r="O14641" i="17"/>
  <c r="M14641" i="17"/>
  <c r="O14640" i="17"/>
  <c r="M14640" i="17"/>
  <c r="O14639" i="17"/>
  <c r="M14639" i="17"/>
  <c r="O14638" i="17"/>
  <c r="M14638" i="17"/>
  <c r="O14637" i="17"/>
  <c r="M14637" i="17"/>
  <c r="O14636" i="17"/>
  <c r="M14636" i="17"/>
  <c r="O14635" i="17"/>
  <c r="M14635" i="17"/>
  <c r="O14634" i="17"/>
  <c r="M14634" i="17"/>
  <c r="O14633" i="17"/>
  <c r="M14633" i="17"/>
  <c r="O14632" i="17"/>
  <c r="M14632" i="17"/>
  <c r="O14631" i="17"/>
  <c r="M14631" i="17"/>
  <c r="O14630" i="17"/>
  <c r="M14630" i="17"/>
  <c r="O14629" i="17"/>
  <c r="M14629" i="17"/>
  <c r="O14628" i="17"/>
  <c r="M14628" i="17"/>
  <c r="O14627" i="17"/>
  <c r="M14627" i="17"/>
  <c r="O14626" i="17"/>
  <c r="M14626" i="17"/>
  <c r="O14625" i="17"/>
  <c r="M14625" i="17"/>
  <c r="O14624" i="17"/>
  <c r="M14624" i="17"/>
  <c r="O14623" i="17"/>
  <c r="M14623" i="17"/>
  <c r="O14622" i="17"/>
  <c r="M14622" i="17"/>
  <c r="O14621" i="17"/>
  <c r="M14621" i="17"/>
  <c r="O14620" i="17"/>
  <c r="M14620" i="17"/>
  <c r="O14619" i="17"/>
  <c r="M14619" i="17"/>
  <c r="O14618" i="17"/>
  <c r="M14618" i="17"/>
  <c r="O14617" i="17"/>
  <c r="M14617" i="17"/>
  <c r="O14616" i="17"/>
  <c r="M14616" i="17"/>
  <c r="O14615" i="17"/>
  <c r="M14615" i="17"/>
  <c r="O14614" i="17"/>
  <c r="M14614" i="17"/>
  <c r="O14613" i="17"/>
  <c r="M14613" i="17"/>
  <c r="O14612" i="17"/>
  <c r="M14612" i="17"/>
  <c r="O14611" i="17"/>
  <c r="M14611" i="17"/>
  <c r="O14610" i="17"/>
  <c r="M14610" i="17"/>
  <c r="O14609" i="17"/>
  <c r="M14609" i="17"/>
  <c r="O14608" i="17"/>
  <c r="M14608" i="17"/>
  <c r="O14607" i="17"/>
  <c r="M14607" i="17"/>
  <c r="O14606" i="17"/>
  <c r="M14606" i="17"/>
  <c r="O14605" i="17"/>
  <c r="M14605" i="17"/>
  <c r="O14604" i="17"/>
  <c r="M14604" i="17"/>
  <c r="O14603" i="17"/>
  <c r="M14603" i="17"/>
  <c r="O14602" i="17"/>
  <c r="M14602" i="17"/>
  <c r="O14601" i="17"/>
  <c r="M14601" i="17"/>
  <c r="O14600" i="17"/>
  <c r="M14600" i="17"/>
  <c r="O14599" i="17"/>
  <c r="M14599" i="17"/>
  <c r="O14598" i="17"/>
  <c r="M14598" i="17"/>
  <c r="O14597" i="17"/>
  <c r="M14597" i="17"/>
  <c r="O14596" i="17"/>
  <c r="M14596" i="17"/>
  <c r="O14595" i="17"/>
  <c r="M14595" i="17"/>
  <c r="O14594" i="17"/>
  <c r="M14594" i="17"/>
  <c r="O14593" i="17"/>
  <c r="M14593" i="17"/>
  <c r="O14592" i="17"/>
  <c r="M14592" i="17"/>
  <c r="O14591" i="17"/>
  <c r="M14591" i="17"/>
  <c r="O14590" i="17"/>
  <c r="M14590" i="17"/>
  <c r="O14589" i="17"/>
  <c r="M14589" i="17"/>
  <c r="O14588" i="17"/>
  <c r="M14588" i="17"/>
  <c r="O14587" i="17"/>
  <c r="M14587" i="17"/>
  <c r="O14586" i="17"/>
  <c r="M14586" i="17"/>
  <c r="O14585" i="17"/>
  <c r="M14585" i="17"/>
  <c r="O14584" i="17"/>
  <c r="M14584" i="17"/>
  <c r="O14583" i="17"/>
  <c r="M14583" i="17"/>
  <c r="O14582" i="17"/>
  <c r="M14582" i="17"/>
  <c r="O14581" i="17"/>
  <c r="M14581" i="17"/>
  <c r="O14580" i="17"/>
  <c r="M14580" i="17"/>
  <c r="O14579" i="17"/>
  <c r="M14579" i="17"/>
  <c r="O14578" i="17"/>
  <c r="M14578" i="17"/>
  <c r="O14577" i="17"/>
  <c r="M14577" i="17"/>
  <c r="O14576" i="17"/>
  <c r="M14576" i="17"/>
  <c r="O14575" i="17"/>
  <c r="M14575" i="17"/>
  <c r="O14574" i="17"/>
  <c r="M14574" i="17"/>
  <c r="O14573" i="17"/>
  <c r="M14573" i="17"/>
  <c r="O14572" i="17"/>
  <c r="M14572" i="17"/>
  <c r="O14571" i="17"/>
  <c r="M14571" i="17"/>
  <c r="O14570" i="17"/>
  <c r="M14570" i="17"/>
  <c r="O14569" i="17"/>
  <c r="M14569" i="17"/>
  <c r="O14568" i="17"/>
  <c r="M14568" i="17"/>
  <c r="O14567" i="17"/>
  <c r="M14567" i="17"/>
  <c r="O14566" i="17"/>
  <c r="M14566" i="17"/>
  <c r="O14565" i="17"/>
  <c r="M14565" i="17"/>
  <c r="O14564" i="17"/>
  <c r="M14564" i="17"/>
  <c r="O14563" i="17"/>
  <c r="M14563" i="17"/>
  <c r="O14562" i="17"/>
  <c r="M14562" i="17"/>
  <c r="O14561" i="17"/>
  <c r="M14561" i="17"/>
  <c r="O14560" i="17"/>
  <c r="M14560" i="17"/>
  <c r="O14559" i="17"/>
  <c r="M14559" i="17"/>
  <c r="O14558" i="17"/>
  <c r="M14558" i="17"/>
  <c r="O14557" i="17"/>
  <c r="M14557" i="17"/>
  <c r="O14556" i="17"/>
  <c r="M14556" i="17"/>
  <c r="O14555" i="17"/>
  <c r="M14555" i="17"/>
  <c r="O14554" i="17"/>
  <c r="M14554" i="17"/>
  <c r="O14553" i="17"/>
  <c r="M14553" i="17"/>
  <c r="O14552" i="17"/>
  <c r="M14552" i="17"/>
  <c r="O14551" i="17"/>
  <c r="M14551" i="17"/>
  <c r="O14550" i="17"/>
  <c r="M14550" i="17"/>
  <c r="O14549" i="17"/>
  <c r="M14549" i="17"/>
  <c r="O14548" i="17"/>
  <c r="M14548" i="17"/>
  <c r="O14547" i="17"/>
  <c r="M14547" i="17"/>
  <c r="O14546" i="17"/>
  <c r="M14546" i="17"/>
  <c r="O14545" i="17"/>
  <c r="M14545" i="17"/>
  <c r="O14544" i="17"/>
  <c r="M14544" i="17"/>
  <c r="O14543" i="17"/>
  <c r="M14543" i="17"/>
  <c r="O14542" i="17"/>
  <c r="M14542" i="17"/>
  <c r="O14541" i="17"/>
  <c r="M14541" i="17"/>
  <c r="O14540" i="17"/>
  <c r="M14540" i="17"/>
  <c r="O14539" i="17"/>
  <c r="M14539" i="17"/>
  <c r="O14538" i="17"/>
  <c r="M14538" i="17"/>
  <c r="O14537" i="17"/>
  <c r="M14537" i="17"/>
  <c r="O14536" i="17"/>
  <c r="M14536" i="17"/>
  <c r="O14535" i="17"/>
  <c r="M14535" i="17"/>
  <c r="O14534" i="17"/>
  <c r="M14534" i="17"/>
  <c r="O14533" i="17"/>
  <c r="M14533" i="17"/>
  <c r="O14532" i="17"/>
  <c r="M14532" i="17"/>
  <c r="O14531" i="17"/>
  <c r="M14531" i="17"/>
  <c r="O14530" i="17"/>
  <c r="M14530" i="17"/>
  <c r="O14529" i="17"/>
  <c r="M14529" i="17"/>
  <c r="O14528" i="17"/>
  <c r="M14528" i="17"/>
  <c r="O14527" i="17"/>
  <c r="M14527" i="17"/>
  <c r="O14526" i="17"/>
  <c r="M14526" i="17"/>
  <c r="O14525" i="17"/>
  <c r="M14525" i="17"/>
  <c r="O14524" i="17"/>
  <c r="M14524" i="17"/>
  <c r="O14523" i="17"/>
  <c r="M14523" i="17"/>
  <c r="O14522" i="17"/>
  <c r="M14522" i="17"/>
  <c r="O14521" i="17"/>
  <c r="M14521" i="17"/>
  <c r="O14520" i="17"/>
  <c r="M14520" i="17"/>
  <c r="O14519" i="17"/>
  <c r="M14519" i="17"/>
  <c r="O14518" i="17"/>
  <c r="M14518" i="17"/>
  <c r="O14517" i="17"/>
  <c r="M14517" i="17"/>
  <c r="O14516" i="17"/>
  <c r="M14516" i="17"/>
  <c r="O14515" i="17"/>
  <c r="M14515" i="17"/>
  <c r="O14514" i="17"/>
  <c r="M14514" i="17"/>
  <c r="O14513" i="17"/>
  <c r="M14513" i="17"/>
  <c r="O14512" i="17"/>
  <c r="M14512" i="17"/>
  <c r="O14511" i="17"/>
  <c r="M14511" i="17"/>
  <c r="O14510" i="17"/>
  <c r="M14510" i="17"/>
  <c r="O14509" i="17"/>
  <c r="M14509" i="17"/>
  <c r="O14508" i="17"/>
  <c r="M14508" i="17"/>
  <c r="O14507" i="17"/>
  <c r="M14507" i="17"/>
  <c r="O14506" i="17"/>
  <c r="M14506" i="17"/>
  <c r="O14505" i="17"/>
  <c r="M14505" i="17"/>
  <c r="O14504" i="17"/>
  <c r="M14504" i="17"/>
  <c r="O14503" i="17"/>
  <c r="M14503" i="17"/>
  <c r="O14502" i="17"/>
  <c r="M14502" i="17"/>
  <c r="O14501" i="17"/>
  <c r="M14501" i="17"/>
  <c r="O14500" i="17"/>
  <c r="M14500" i="17"/>
  <c r="O14499" i="17"/>
  <c r="M14499" i="17"/>
  <c r="O14498" i="17"/>
  <c r="M14498" i="17"/>
  <c r="O14497" i="17"/>
  <c r="M14497" i="17"/>
  <c r="O14496" i="17"/>
  <c r="M14496" i="17"/>
  <c r="O14495" i="17"/>
  <c r="M14495" i="17"/>
  <c r="O14494" i="17"/>
  <c r="M14494" i="17"/>
  <c r="O14493" i="17"/>
  <c r="M14493" i="17"/>
  <c r="O14492" i="17"/>
  <c r="M14492" i="17"/>
  <c r="O14491" i="17"/>
  <c r="M14491" i="17"/>
  <c r="O14490" i="17"/>
  <c r="M14490" i="17"/>
  <c r="O14489" i="17"/>
  <c r="M14489" i="17"/>
  <c r="O14488" i="17"/>
  <c r="M14488" i="17"/>
  <c r="O14487" i="17"/>
  <c r="M14487" i="17"/>
  <c r="O14486" i="17"/>
  <c r="M14486" i="17"/>
  <c r="O14485" i="17"/>
  <c r="M14485" i="17"/>
  <c r="O14484" i="17"/>
  <c r="M14484" i="17"/>
  <c r="O14483" i="17"/>
  <c r="M14483" i="17"/>
  <c r="O14482" i="17"/>
  <c r="M14482" i="17"/>
  <c r="O14481" i="17"/>
  <c r="M14481" i="17"/>
  <c r="O14480" i="17"/>
  <c r="M14480" i="17"/>
  <c r="O14479" i="17"/>
  <c r="M14479" i="17"/>
  <c r="O14478" i="17"/>
  <c r="M14478" i="17"/>
  <c r="O14477" i="17"/>
  <c r="M14477" i="17"/>
  <c r="O14476" i="17"/>
  <c r="M14476" i="17"/>
  <c r="O14475" i="17"/>
  <c r="M14475" i="17"/>
  <c r="O14474" i="17"/>
  <c r="M14474" i="17"/>
  <c r="O14473" i="17"/>
  <c r="M14473" i="17"/>
  <c r="O14472" i="17"/>
  <c r="M14472" i="17"/>
  <c r="O14471" i="17"/>
  <c r="M14471" i="17"/>
  <c r="O14470" i="17"/>
  <c r="M14470" i="17"/>
  <c r="O14469" i="17"/>
  <c r="M14469" i="17"/>
  <c r="O14468" i="17"/>
  <c r="M14468" i="17"/>
  <c r="O14467" i="17"/>
  <c r="M14467" i="17"/>
  <c r="O14466" i="17"/>
  <c r="M14466" i="17"/>
  <c r="O14465" i="17"/>
  <c r="M14465" i="17"/>
  <c r="O14464" i="17"/>
  <c r="M14464" i="17"/>
  <c r="O14463" i="17"/>
  <c r="M14463" i="17"/>
  <c r="O14462" i="17"/>
  <c r="M14462" i="17"/>
  <c r="O14461" i="17"/>
  <c r="M14461" i="17"/>
  <c r="O14460" i="17"/>
  <c r="M14460" i="17"/>
  <c r="O14459" i="17"/>
  <c r="M14459" i="17"/>
  <c r="O14458" i="17"/>
  <c r="M14458" i="17"/>
  <c r="O14457" i="17"/>
  <c r="M14457" i="17"/>
  <c r="O14456" i="17"/>
  <c r="M14456" i="17"/>
  <c r="O14455" i="17"/>
  <c r="M14455" i="17"/>
  <c r="O14454" i="17"/>
  <c r="M14454" i="17"/>
  <c r="O14453" i="17"/>
  <c r="M14453" i="17"/>
  <c r="O14452" i="17"/>
  <c r="M14452" i="17"/>
  <c r="O14451" i="17"/>
  <c r="M14451" i="17"/>
  <c r="O14450" i="17"/>
  <c r="M14450" i="17"/>
  <c r="O14449" i="17"/>
  <c r="M14449" i="17"/>
  <c r="O14448" i="17"/>
  <c r="M14448" i="17"/>
  <c r="O14447" i="17"/>
  <c r="M14447" i="17"/>
  <c r="O14446" i="17"/>
  <c r="M14446" i="17"/>
  <c r="O14445" i="17"/>
  <c r="M14445" i="17"/>
  <c r="O14444" i="17"/>
  <c r="M14444" i="17"/>
  <c r="O14443" i="17"/>
  <c r="M14443" i="17"/>
  <c r="O14442" i="17"/>
  <c r="M14442" i="17"/>
  <c r="O14441" i="17"/>
  <c r="M14441" i="17"/>
  <c r="O14440" i="17"/>
  <c r="M14440" i="17"/>
  <c r="O14439" i="17"/>
  <c r="M14439" i="17"/>
  <c r="O14438" i="17"/>
  <c r="M14438" i="17"/>
  <c r="O14437" i="17"/>
  <c r="M14437" i="17"/>
  <c r="O14436" i="17"/>
  <c r="M14436" i="17"/>
  <c r="O14435" i="17"/>
  <c r="M14435" i="17"/>
  <c r="O14434" i="17"/>
  <c r="M14434" i="17"/>
  <c r="O14433" i="17"/>
  <c r="M14433" i="17"/>
  <c r="O14432" i="17"/>
  <c r="M14432" i="17"/>
  <c r="O14431" i="17"/>
  <c r="M14431" i="17"/>
  <c r="O14430" i="17"/>
  <c r="M14430" i="17"/>
  <c r="O14429" i="17"/>
  <c r="M14429" i="17"/>
  <c r="O14428" i="17"/>
  <c r="M14428" i="17"/>
  <c r="O14427" i="17"/>
  <c r="M14427" i="17"/>
  <c r="O14426" i="17"/>
  <c r="M14426" i="17"/>
  <c r="O14425" i="17"/>
  <c r="M14425" i="17"/>
  <c r="O14424" i="17"/>
  <c r="M14424" i="17"/>
  <c r="O14423" i="17"/>
  <c r="M14423" i="17"/>
  <c r="O14422" i="17"/>
  <c r="M14422" i="17"/>
  <c r="O14421" i="17"/>
  <c r="M14421" i="17"/>
  <c r="O14420" i="17"/>
  <c r="M14420" i="17"/>
  <c r="O14419" i="17"/>
  <c r="M14419" i="17"/>
  <c r="O14418" i="17"/>
  <c r="M14418" i="17"/>
  <c r="O14417" i="17"/>
  <c r="M14417" i="17"/>
  <c r="O14416" i="17"/>
  <c r="M14416" i="17"/>
  <c r="O14415" i="17"/>
  <c r="M14415" i="17"/>
  <c r="O14414" i="17"/>
  <c r="M14414" i="17"/>
  <c r="O14413" i="17"/>
  <c r="M14413" i="17"/>
  <c r="O14412" i="17"/>
  <c r="M14412" i="17"/>
  <c r="O14411" i="17"/>
  <c r="M14411" i="17"/>
  <c r="O14410" i="17"/>
  <c r="M14410" i="17"/>
  <c r="O14409" i="17"/>
  <c r="M14409" i="17"/>
  <c r="O14408" i="17"/>
  <c r="M14408" i="17"/>
  <c r="O14407" i="17"/>
  <c r="M14407" i="17"/>
  <c r="O14406" i="17"/>
  <c r="M14406" i="17"/>
  <c r="O14405" i="17"/>
  <c r="M14405" i="17"/>
  <c r="O14404" i="17"/>
  <c r="M14404" i="17"/>
  <c r="O14403" i="17"/>
  <c r="M14403" i="17"/>
  <c r="O14402" i="17"/>
  <c r="M14402" i="17"/>
  <c r="O14401" i="17"/>
  <c r="M14401" i="17"/>
  <c r="O14400" i="17"/>
  <c r="M14400" i="17"/>
  <c r="O14399" i="17"/>
  <c r="M14399" i="17"/>
  <c r="O14398" i="17"/>
  <c r="M14398" i="17"/>
  <c r="O14397" i="17"/>
  <c r="M14397" i="17"/>
  <c r="O14396" i="17"/>
  <c r="M14396" i="17"/>
  <c r="O14395" i="17"/>
  <c r="M14395" i="17"/>
  <c r="O14394" i="17"/>
  <c r="M14394" i="17"/>
  <c r="O14393" i="17"/>
  <c r="M14393" i="17"/>
  <c r="O14392" i="17"/>
  <c r="M14392" i="17"/>
  <c r="O14391" i="17"/>
  <c r="M14391" i="17"/>
  <c r="O14390" i="17"/>
  <c r="M14390" i="17"/>
  <c r="O14389" i="17"/>
  <c r="M14389" i="17"/>
  <c r="O14388" i="17"/>
  <c r="M14388" i="17"/>
  <c r="O14387" i="17"/>
  <c r="M14387" i="17"/>
  <c r="O14386" i="17"/>
  <c r="M14386" i="17"/>
  <c r="O14385" i="17"/>
  <c r="M14385" i="17"/>
  <c r="O14384" i="17"/>
  <c r="M14384" i="17"/>
  <c r="O14383" i="17"/>
  <c r="M14383" i="17"/>
  <c r="O14382" i="17"/>
  <c r="M14382" i="17"/>
  <c r="O14381" i="17"/>
  <c r="M14381" i="17"/>
  <c r="O14380" i="17"/>
  <c r="M14380" i="17"/>
  <c r="O14379" i="17"/>
  <c r="M14379" i="17"/>
  <c r="O14378" i="17"/>
  <c r="M14378" i="17"/>
  <c r="O14377" i="17"/>
  <c r="M14377" i="17"/>
  <c r="O14376" i="17"/>
  <c r="M14376" i="17"/>
  <c r="O14375" i="17"/>
  <c r="M14375" i="17"/>
  <c r="O14374" i="17"/>
  <c r="M14374" i="17"/>
  <c r="O14373" i="17"/>
  <c r="M14373" i="17"/>
  <c r="O14372" i="17"/>
  <c r="M14372" i="17"/>
  <c r="O14371" i="17"/>
  <c r="M14371" i="17"/>
  <c r="O14370" i="17"/>
  <c r="M14370" i="17"/>
  <c r="O14369" i="17"/>
  <c r="M14369" i="17"/>
  <c r="O14368" i="17"/>
  <c r="M14368" i="17"/>
  <c r="O14367" i="17"/>
  <c r="M14367" i="17"/>
  <c r="O14366" i="17"/>
  <c r="M14366" i="17"/>
  <c r="O14365" i="17"/>
  <c r="M14365" i="17"/>
  <c r="O14364" i="17"/>
  <c r="M14364" i="17"/>
  <c r="O14363" i="17"/>
  <c r="M14363" i="17"/>
  <c r="O14362" i="17"/>
  <c r="M14362" i="17"/>
  <c r="O14361" i="17"/>
  <c r="M14361" i="17"/>
  <c r="O14360" i="17"/>
  <c r="M14360" i="17"/>
  <c r="O14359" i="17"/>
  <c r="M14359" i="17"/>
  <c r="O14358" i="17"/>
  <c r="M14358" i="17"/>
  <c r="O14357" i="17"/>
  <c r="M14357" i="17"/>
  <c r="O14356" i="17"/>
  <c r="M14356" i="17"/>
  <c r="O14355" i="17"/>
  <c r="M14355" i="17"/>
  <c r="O14354" i="17"/>
  <c r="M14354" i="17"/>
  <c r="O14353" i="17"/>
  <c r="M14353" i="17"/>
  <c r="O14352" i="17"/>
  <c r="M14352" i="17"/>
  <c r="O14351" i="17"/>
  <c r="M14351" i="17"/>
  <c r="O14350" i="17"/>
  <c r="M14350" i="17"/>
  <c r="O14349" i="17"/>
  <c r="M14349" i="17"/>
  <c r="O14348" i="17"/>
  <c r="M14348" i="17"/>
  <c r="O14347" i="17"/>
  <c r="M14347" i="17"/>
  <c r="O14346" i="17"/>
  <c r="M14346" i="17"/>
  <c r="O14345" i="17"/>
  <c r="M14345" i="17"/>
  <c r="O14344" i="17"/>
  <c r="M14344" i="17"/>
  <c r="O14343" i="17"/>
  <c r="M14343" i="17"/>
  <c r="O14342" i="17"/>
  <c r="M14342" i="17"/>
  <c r="O14341" i="17"/>
  <c r="M14341" i="17"/>
  <c r="O14340" i="17"/>
  <c r="M14340" i="17"/>
  <c r="O14339" i="17"/>
  <c r="M14339" i="17"/>
  <c r="O14338" i="17"/>
  <c r="M14338" i="17"/>
  <c r="O14337" i="17"/>
  <c r="M14337" i="17"/>
  <c r="O14336" i="17"/>
  <c r="M14336" i="17"/>
  <c r="O14335" i="17"/>
  <c r="M14335" i="17"/>
  <c r="O14334" i="17"/>
  <c r="M14334" i="17"/>
  <c r="O14333" i="17"/>
  <c r="M14333" i="17"/>
  <c r="O14332" i="17"/>
  <c r="M14332" i="17"/>
  <c r="O14331" i="17"/>
  <c r="M14331" i="17"/>
  <c r="O14330" i="17"/>
  <c r="M14330" i="17"/>
  <c r="O14329" i="17"/>
  <c r="M14329" i="17"/>
  <c r="O14328" i="17"/>
  <c r="M14328" i="17"/>
  <c r="O14327" i="17"/>
  <c r="M14327" i="17"/>
  <c r="O14326" i="17"/>
  <c r="M14326" i="17"/>
  <c r="O14325" i="17"/>
  <c r="M14325" i="17"/>
  <c r="O14324" i="17"/>
  <c r="M14324" i="17"/>
  <c r="O14323" i="17"/>
  <c r="M14323" i="17"/>
  <c r="O14322" i="17"/>
  <c r="M14322" i="17"/>
  <c r="O14321" i="17"/>
  <c r="M14321" i="17"/>
  <c r="O14320" i="17"/>
  <c r="M14320" i="17"/>
  <c r="O14319" i="17"/>
  <c r="M14319" i="17"/>
  <c r="O14318" i="17"/>
  <c r="M14318" i="17"/>
  <c r="O14317" i="17"/>
  <c r="M14317" i="17"/>
  <c r="O14316" i="17"/>
  <c r="M14316" i="17"/>
  <c r="O14315" i="17"/>
  <c r="M14315" i="17"/>
  <c r="O14314" i="17"/>
  <c r="M14314" i="17"/>
  <c r="O14313" i="17"/>
  <c r="M14313" i="17"/>
  <c r="O14312" i="17"/>
  <c r="M14312" i="17"/>
  <c r="O14311" i="17"/>
  <c r="M14311" i="17"/>
  <c r="O14310" i="17"/>
  <c r="M14310" i="17"/>
  <c r="O14309" i="17"/>
  <c r="M14309" i="17"/>
  <c r="O14308" i="17"/>
  <c r="M14308" i="17"/>
  <c r="O14307" i="17"/>
  <c r="M14307" i="17"/>
  <c r="O14306" i="17"/>
  <c r="M14306" i="17"/>
  <c r="O14305" i="17"/>
  <c r="M14305" i="17"/>
  <c r="O14304" i="17"/>
  <c r="M14304" i="17"/>
  <c r="O14303" i="17"/>
  <c r="M14303" i="17"/>
  <c r="O14302" i="17"/>
  <c r="M14302" i="17"/>
  <c r="O14301" i="17"/>
  <c r="M14301" i="17"/>
  <c r="O14300" i="17"/>
  <c r="M14300" i="17"/>
  <c r="O14299" i="17"/>
  <c r="M14299" i="17"/>
  <c r="O14298" i="17"/>
  <c r="M14298" i="17"/>
  <c r="O14297" i="17"/>
  <c r="M14297" i="17"/>
  <c r="O14296" i="17"/>
  <c r="M14296" i="17"/>
  <c r="O14295" i="17"/>
  <c r="M14295" i="17"/>
  <c r="O14294" i="17"/>
  <c r="M14294" i="17"/>
  <c r="O14293" i="17"/>
  <c r="M14293" i="17"/>
  <c r="O14292" i="17"/>
  <c r="M14292" i="17"/>
  <c r="O14291" i="17"/>
  <c r="M14291" i="17"/>
  <c r="O14290" i="17"/>
  <c r="M14290" i="17"/>
  <c r="O14289" i="17"/>
  <c r="M14289" i="17"/>
  <c r="O14288" i="17"/>
  <c r="M14288" i="17"/>
  <c r="O14287" i="17"/>
  <c r="M14287" i="17"/>
  <c r="O14286" i="17"/>
  <c r="M14286" i="17"/>
  <c r="O14285" i="17"/>
  <c r="M14285" i="17"/>
  <c r="O14284" i="17"/>
  <c r="M14284" i="17"/>
  <c r="O14283" i="17"/>
  <c r="M14283" i="17"/>
  <c r="O14282" i="17"/>
  <c r="M14282" i="17"/>
  <c r="O14281" i="17"/>
  <c r="M14281" i="17"/>
  <c r="O14280" i="17"/>
  <c r="M14280" i="17"/>
  <c r="O14279" i="17"/>
  <c r="M14279" i="17"/>
  <c r="O14278" i="17"/>
  <c r="M14278" i="17"/>
  <c r="O14277" i="17"/>
  <c r="M14277" i="17"/>
  <c r="O14276" i="17"/>
  <c r="M14276" i="17"/>
  <c r="O14275" i="17"/>
  <c r="M14275" i="17"/>
  <c r="O14274" i="17"/>
  <c r="M14274" i="17"/>
  <c r="O14273" i="17"/>
  <c r="M14273" i="17"/>
  <c r="O14272" i="17"/>
  <c r="M14272" i="17"/>
  <c r="O14271" i="17"/>
  <c r="M14271" i="17"/>
  <c r="O14270" i="17"/>
  <c r="M14270" i="17"/>
  <c r="O14269" i="17"/>
  <c r="M14269" i="17"/>
  <c r="O14268" i="17"/>
  <c r="M14268" i="17"/>
  <c r="O14267" i="17"/>
  <c r="M14267" i="17"/>
  <c r="O14266" i="17"/>
  <c r="M14266" i="17"/>
  <c r="O14265" i="17"/>
  <c r="M14265" i="17"/>
  <c r="O14264" i="17"/>
  <c r="M14264" i="17"/>
  <c r="O14263" i="17"/>
  <c r="M14263" i="17"/>
  <c r="O14262" i="17"/>
  <c r="M14262" i="17"/>
  <c r="O14261" i="17"/>
  <c r="M14261" i="17"/>
  <c r="O14260" i="17"/>
  <c r="M14260" i="17"/>
  <c r="O14259" i="17"/>
  <c r="M14259" i="17"/>
  <c r="O14258" i="17"/>
  <c r="M14258" i="17"/>
  <c r="O14257" i="17"/>
  <c r="M14257" i="17"/>
  <c r="O14256" i="17"/>
  <c r="M14256" i="17"/>
  <c r="O14255" i="17"/>
  <c r="M14255" i="17"/>
  <c r="O14254" i="17"/>
  <c r="M14254" i="17"/>
  <c r="O14253" i="17"/>
  <c r="M14253" i="17"/>
  <c r="O14252" i="17"/>
  <c r="M14252" i="17"/>
  <c r="O14251" i="17"/>
  <c r="M14251" i="17"/>
  <c r="O14250" i="17"/>
  <c r="M14250" i="17"/>
  <c r="O14249" i="17"/>
  <c r="M14249" i="17"/>
  <c r="O14248" i="17"/>
  <c r="M14248" i="17"/>
  <c r="O14247" i="17"/>
  <c r="M14247" i="17"/>
  <c r="O14246" i="17"/>
  <c r="M14246" i="17"/>
  <c r="O14245" i="17"/>
  <c r="M14245" i="17"/>
  <c r="O14244" i="17"/>
  <c r="M14244" i="17"/>
  <c r="O14243" i="17"/>
  <c r="M14243" i="17"/>
  <c r="O14242" i="17"/>
  <c r="M14242" i="17"/>
  <c r="O14241" i="17"/>
  <c r="M14241" i="17"/>
  <c r="O14240" i="17"/>
  <c r="M14240" i="17"/>
  <c r="O14239" i="17"/>
  <c r="M14239" i="17"/>
  <c r="O14238" i="17"/>
  <c r="M14238" i="17"/>
  <c r="O14237" i="17"/>
  <c r="M14237" i="17"/>
  <c r="O14236" i="17"/>
  <c r="M14236" i="17"/>
  <c r="O14235" i="17"/>
  <c r="M14235" i="17"/>
  <c r="O14234" i="17"/>
  <c r="M14234" i="17"/>
  <c r="O14233" i="17"/>
  <c r="M14233" i="17"/>
  <c r="O14232" i="17"/>
  <c r="M14232" i="17"/>
  <c r="O14231" i="17"/>
  <c r="M14231" i="17"/>
  <c r="O14230" i="17"/>
  <c r="M14230" i="17"/>
  <c r="O14229" i="17"/>
  <c r="M14229" i="17"/>
  <c r="O14228" i="17"/>
  <c r="M14228" i="17"/>
  <c r="O14227" i="17"/>
  <c r="M14227" i="17"/>
  <c r="O14226" i="17"/>
  <c r="M14226" i="17"/>
  <c r="O14225" i="17"/>
  <c r="M14225" i="17"/>
  <c r="O14224" i="17"/>
  <c r="M14224" i="17"/>
  <c r="O14223" i="17"/>
  <c r="M14223" i="17"/>
  <c r="O14222" i="17"/>
  <c r="M14222" i="17"/>
  <c r="O14221" i="17"/>
  <c r="M14221" i="17"/>
  <c r="O14220" i="17"/>
  <c r="M14220" i="17"/>
  <c r="O14219" i="17"/>
  <c r="M14219" i="17"/>
  <c r="O14218" i="17"/>
  <c r="M14218" i="17"/>
  <c r="O14217" i="17"/>
  <c r="M14217" i="17"/>
  <c r="O14216" i="17"/>
  <c r="M14216" i="17"/>
  <c r="O14215" i="17"/>
  <c r="M14215" i="17"/>
  <c r="O14214" i="17"/>
  <c r="M14214" i="17"/>
  <c r="O14213" i="17"/>
  <c r="M14213" i="17"/>
  <c r="O14212" i="17"/>
  <c r="M14212" i="17"/>
  <c r="O14211" i="17"/>
  <c r="M14211" i="17"/>
  <c r="O14210" i="17"/>
  <c r="M14210" i="17"/>
  <c r="O14209" i="17"/>
  <c r="M14209" i="17"/>
  <c r="O14208" i="17"/>
  <c r="M14208" i="17"/>
  <c r="O14207" i="17"/>
  <c r="M14207" i="17"/>
  <c r="O14206" i="17"/>
  <c r="M14206" i="17"/>
  <c r="O14205" i="17"/>
  <c r="M14205" i="17"/>
  <c r="O14204" i="17"/>
  <c r="M14204" i="17"/>
  <c r="O14203" i="17"/>
  <c r="M14203" i="17"/>
  <c r="O14202" i="17"/>
  <c r="M14202" i="17"/>
  <c r="O14201" i="17"/>
  <c r="M14201" i="17"/>
  <c r="O14200" i="17"/>
  <c r="M14200" i="17"/>
  <c r="O14199" i="17"/>
  <c r="M14199" i="17"/>
  <c r="O14198" i="17"/>
  <c r="M14198" i="17"/>
  <c r="O14197" i="17"/>
  <c r="M14197" i="17"/>
  <c r="O14196" i="17"/>
  <c r="M14196" i="17"/>
  <c r="O14195" i="17"/>
  <c r="M14195" i="17"/>
  <c r="O14194" i="17"/>
  <c r="M14194" i="17"/>
  <c r="O14193" i="17"/>
  <c r="M14193" i="17"/>
  <c r="O14192" i="17"/>
  <c r="M14192" i="17"/>
  <c r="O14191" i="17"/>
  <c r="M14191" i="17"/>
  <c r="O14190" i="17"/>
  <c r="M14190" i="17"/>
  <c r="O14189" i="17"/>
  <c r="M14189" i="17"/>
  <c r="O14188" i="17"/>
  <c r="M14188" i="17"/>
  <c r="O14187" i="17"/>
  <c r="M14187" i="17"/>
  <c r="O14186" i="17"/>
  <c r="M14186" i="17"/>
  <c r="O14185" i="17"/>
  <c r="M14185" i="17"/>
  <c r="O14184" i="17"/>
  <c r="M14184" i="17"/>
  <c r="O14183" i="17"/>
  <c r="M14183" i="17"/>
  <c r="O14182" i="17"/>
  <c r="M14182" i="17"/>
  <c r="O14181" i="17"/>
  <c r="M14181" i="17"/>
  <c r="O14180" i="17"/>
  <c r="M14180" i="17"/>
  <c r="O14179" i="17"/>
  <c r="M14179" i="17"/>
  <c r="O14178" i="17"/>
  <c r="M14178" i="17"/>
  <c r="O14177" i="17"/>
  <c r="M14177" i="17"/>
  <c r="O14176" i="17"/>
  <c r="M14176" i="17"/>
  <c r="O14175" i="17"/>
  <c r="M14175" i="17"/>
  <c r="O14174" i="17"/>
  <c r="M14174" i="17"/>
  <c r="O14173" i="17"/>
  <c r="M14173" i="17"/>
  <c r="O14172" i="17"/>
  <c r="M14172" i="17"/>
  <c r="O14171" i="17"/>
  <c r="M14171" i="17"/>
  <c r="O14170" i="17"/>
  <c r="M14170" i="17"/>
  <c r="O14169" i="17"/>
  <c r="M14169" i="17"/>
  <c r="O14168" i="17"/>
  <c r="M14168" i="17"/>
  <c r="O14167" i="17"/>
  <c r="M14167" i="17"/>
  <c r="O14166" i="17"/>
  <c r="M14166" i="17"/>
  <c r="O14165" i="17"/>
  <c r="M14165" i="17"/>
  <c r="O14164" i="17"/>
  <c r="M14164" i="17"/>
  <c r="O14163" i="17"/>
  <c r="M14163" i="17"/>
  <c r="O14162" i="17"/>
  <c r="M14162" i="17"/>
  <c r="O14161" i="17"/>
  <c r="M14161" i="17"/>
  <c r="O14160" i="17"/>
  <c r="M14160" i="17"/>
  <c r="O14159" i="17"/>
  <c r="M14159" i="17"/>
  <c r="O14158" i="17"/>
  <c r="M14158" i="17"/>
  <c r="O14157" i="17"/>
  <c r="M14157" i="17"/>
  <c r="O14156" i="17"/>
  <c r="M14156" i="17"/>
  <c r="O14155" i="17"/>
  <c r="M14155" i="17"/>
  <c r="O14154" i="17"/>
  <c r="M14154" i="17"/>
  <c r="O14153" i="17"/>
  <c r="M14153" i="17"/>
  <c r="O14152" i="17"/>
  <c r="M14152" i="17"/>
  <c r="O14151" i="17"/>
  <c r="M14151" i="17"/>
  <c r="O14150" i="17"/>
  <c r="M14150" i="17"/>
  <c r="O14149" i="17"/>
  <c r="M14149" i="17"/>
  <c r="O14148" i="17"/>
  <c r="M14148" i="17"/>
  <c r="O14147" i="17"/>
  <c r="M14147" i="17"/>
  <c r="O14146" i="17"/>
  <c r="M14146" i="17"/>
  <c r="O14145" i="17"/>
  <c r="M14145" i="17"/>
  <c r="O14144" i="17"/>
  <c r="M14144" i="17"/>
  <c r="O14143" i="17"/>
  <c r="M14143" i="17"/>
  <c r="O14142" i="17"/>
  <c r="M14142" i="17"/>
  <c r="O14141" i="17"/>
  <c r="M14141" i="17"/>
  <c r="O14140" i="17"/>
  <c r="M14140" i="17"/>
  <c r="O14139" i="17"/>
  <c r="M14139" i="17"/>
  <c r="O14138" i="17"/>
  <c r="M14138" i="17"/>
  <c r="O14137" i="17"/>
  <c r="M14137" i="17"/>
  <c r="O14136" i="17"/>
  <c r="M14136" i="17"/>
  <c r="O14135" i="17"/>
  <c r="M14135" i="17"/>
  <c r="O14134" i="17"/>
  <c r="M14134" i="17"/>
  <c r="O14133" i="17"/>
  <c r="M14133" i="17"/>
  <c r="O14132" i="17"/>
  <c r="M14132" i="17"/>
  <c r="O14131" i="17"/>
  <c r="M14131" i="17"/>
  <c r="O14130" i="17"/>
  <c r="M14130" i="17"/>
  <c r="O14129" i="17"/>
  <c r="M14129" i="17"/>
  <c r="O14128" i="17"/>
  <c r="M14128" i="17"/>
  <c r="O14127" i="17"/>
  <c r="M14127" i="17"/>
  <c r="O14126" i="17"/>
  <c r="M14126" i="17"/>
  <c r="O14125" i="17"/>
  <c r="M14125" i="17"/>
  <c r="O14124" i="17"/>
  <c r="M14124" i="17"/>
  <c r="O14123" i="17"/>
  <c r="M14123" i="17"/>
  <c r="O14122" i="17"/>
  <c r="M14122" i="17"/>
  <c r="O14121" i="17"/>
  <c r="M14121" i="17"/>
  <c r="O14120" i="17"/>
  <c r="M14120" i="17"/>
  <c r="O14119" i="17"/>
  <c r="M14119" i="17"/>
  <c r="O14118" i="17"/>
  <c r="M14118" i="17"/>
  <c r="O14117" i="17"/>
  <c r="M14117" i="17"/>
  <c r="O14116" i="17"/>
  <c r="M14116" i="17"/>
  <c r="O14115" i="17"/>
  <c r="M14115" i="17"/>
  <c r="O14114" i="17"/>
  <c r="M14114" i="17"/>
  <c r="O14113" i="17"/>
  <c r="M14113" i="17"/>
  <c r="O14112" i="17"/>
  <c r="M14112" i="17"/>
  <c r="O14111" i="17"/>
  <c r="M14111" i="17"/>
  <c r="O14110" i="17"/>
  <c r="M14110" i="17"/>
  <c r="O14109" i="17"/>
  <c r="M14109" i="17"/>
  <c r="O14108" i="17"/>
  <c r="M14108" i="17"/>
  <c r="O14107" i="17"/>
  <c r="M14107" i="17"/>
  <c r="O14106" i="17"/>
  <c r="M14106" i="17"/>
  <c r="O14105" i="17"/>
  <c r="M14105" i="17"/>
  <c r="O14104" i="17"/>
  <c r="M14104" i="17"/>
  <c r="O14103" i="17"/>
  <c r="M14103" i="17"/>
  <c r="O14102" i="17"/>
  <c r="M14102" i="17"/>
  <c r="O14101" i="17"/>
  <c r="M14101" i="17"/>
  <c r="O14100" i="17"/>
  <c r="M14100" i="17"/>
  <c r="O14099" i="17"/>
  <c r="M14099" i="17"/>
  <c r="O14098" i="17"/>
  <c r="M14098" i="17"/>
  <c r="O14097" i="17"/>
  <c r="M14097" i="17"/>
  <c r="O14096" i="17"/>
  <c r="M14096" i="17"/>
  <c r="O14095" i="17"/>
  <c r="M14095" i="17"/>
  <c r="O14094" i="17"/>
  <c r="M14094" i="17"/>
  <c r="O14093" i="17"/>
  <c r="M14093" i="17"/>
  <c r="O14092" i="17"/>
  <c r="M14092" i="17"/>
  <c r="O14091" i="17"/>
  <c r="M14091" i="17"/>
  <c r="O14090" i="17"/>
  <c r="M14090" i="17"/>
  <c r="O14089" i="17"/>
  <c r="M14089" i="17"/>
  <c r="O14088" i="17"/>
  <c r="M14088" i="17"/>
  <c r="O14087" i="17"/>
  <c r="M14087" i="17"/>
  <c r="O14086" i="17"/>
  <c r="M14086" i="17"/>
  <c r="O14085" i="17"/>
  <c r="M14085" i="17"/>
  <c r="O14084" i="17"/>
  <c r="M14084" i="17"/>
  <c r="O14083" i="17"/>
  <c r="M14083" i="17"/>
  <c r="O14082" i="17"/>
  <c r="M14082" i="17"/>
  <c r="O14081" i="17"/>
  <c r="M14081" i="17"/>
  <c r="O14080" i="17"/>
  <c r="M14080" i="17"/>
  <c r="O14079" i="17"/>
  <c r="M14079" i="17"/>
  <c r="O14078" i="17"/>
  <c r="M14078" i="17"/>
  <c r="O14077" i="17"/>
  <c r="M14077" i="17"/>
  <c r="O14076" i="17"/>
  <c r="M14076" i="17"/>
  <c r="O14075" i="17"/>
  <c r="M14075" i="17"/>
  <c r="O14074" i="17"/>
  <c r="M14074" i="17"/>
  <c r="O14073" i="17"/>
  <c r="M14073" i="17"/>
  <c r="O14072" i="17"/>
  <c r="M14072" i="17"/>
  <c r="O14071" i="17"/>
  <c r="M14071" i="17"/>
  <c r="O14070" i="17"/>
  <c r="M14070" i="17"/>
  <c r="O14069" i="17"/>
  <c r="M14069" i="17"/>
  <c r="O14068" i="17"/>
  <c r="M14068" i="17"/>
  <c r="O14067" i="17"/>
  <c r="M14067" i="17"/>
  <c r="O14066" i="17"/>
  <c r="M14066" i="17"/>
  <c r="O14065" i="17"/>
  <c r="M14065" i="17"/>
  <c r="O14064" i="17"/>
  <c r="M14064" i="17"/>
  <c r="O14063" i="17"/>
  <c r="M14063" i="17"/>
  <c r="O14062" i="17"/>
  <c r="M14062" i="17"/>
  <c r="O14061" i="17"/>
  <c r="M14061" i="17"/>
  <c r="O14060" i="17"/>
  <c r="M14060" i="17"/>
  <c r="O14059" i="17"/>
  <c r="M14059" i="17"/>
  <c r="O14058" i="17"/>
  <c r="M14058" i="17"/>
  <c r="O14057" i="17"/>
  <c r="M14057" i="17"/>
  <c r="O14056" i="17"/>
  <c r="M14056" i="17"/>
  <c r="O14055" i="17"/>
  <c r="M14055" i="17"/>
  <c r="O14054" i="17"/>
  <c r="M14054" i="17"/>
  <c r="O14053" i="17"/>
  <c r="M14053" i="17"/>
  <c r="O14052" i="17"/>
  <c r="M14052" i="17"/>
  <c r="O14051" i="17"/>
  <c r="M14051" i="17"/>
  <c r="O14050" i="17"/>
  <c r="M14050" i="17"/>
  <c r="O14049" i="17"/>
  <c r="M14049" i="17"/>
  <c r="O14048" i="17"/>
  <c r="M14048" i="17"/>
  <c r="O14047" i="17"/>
  <c r="M14047" i="17"/>
  <c r="O14046" i="17"/>
  <c r="M14046" i="17"/>
  <c r="O14045" i="17"/>
  <c r="M14045" i="17"/>
  <c r="O14044" i="17"/>
  <c r="M14044" i="17"/>
  <c r="O14043" i="17"/>
  <c r="M14043" i="17"/>
  <c r="O14042" i="17"/>
  <c r="M14042" i="17"/>
  <c r="O14041" i="17"/>
  <c r="M14041" i="17"/>
  <c r="O14040" i="17"/>
  <c r="M14040" i="17"/>
  <c r="O14039" i="17"/>
  <c r="M14039" i="17"/>
  <c r="O14038" i="17"/>
  <c r="M14038" i="17"/>
  <c r="O14037" i="17"/>
  <c r="M14037" i="17"/>
  <c r="O14036" i="17"/>
  <c r="M14036" i="17"/>
  <c r="O14035" i="17"/>
  <c r="M14035" i="17"/>
  <c r="O14034" i="17"/>
  <c r="M14034" i="17"/>
  <c r="O14033" i="17"/>
  <c r="M14033" i="17"/>
  <c r="O14032" i="17"/>
  <c r="M14032" i="17"/>
  <c r="O14031" i="17"/>
  <c r="M14031" i="17"/>
  <c r="O14030" i="17"/>
  <c r="M14030" i="17"/>
  <c r="O14029" i="17"/>
  <c r="M14029" i="17"/>
  <c r="O14028" i="17"/>
  <c r="M14028" i="17"/>
  <c r="O14027" i="17"/>
  <c r="M14027" i="17"/>
  <c r="O14026" i="17"/>
  <c r="M14026" i="17"/>
  <c r="O14025" i="17"/>
  <c r="M14025" i="17"/>
  <c r="O14024" i="17"/>
  <c r="M14024" i="17"/>
  <c r="O14023" i="17"/>
  <c r="M14023" i="17"/>
  <c r="O14022" i="17"/>
  <c r="M14022" i="17"/>
  <c r="O14021" i="17"/>
  <c r="M14021" i="17"/>
  <c r="O14020" i="17"/>
  <c r="M14020" i="17"/>
  <c r="O14019" i="17"/>
  <c r="M14019" i="17"/>
  <c r="O14018" i="17"/>
  <c r="M14018" i="17"/>
  <c r="O14017" i="17"/>
  <c r="M14017" i="17"/>
  <c r="O14016" i="17"/>
  <c r="M14016" i="17"/>
  <c r="O14015" i="17"/>
  <c r="M14015" i="17"/>
  <c r="O14014" i="17"/>
  <c r="M14014" i="17"/>
  <c r="O14013" i="17"/>
  <c r="M14013" i="17"/>
  <c r="O14012" i="17"/>
  <c r="M14012" i="17"/>
  <c r="O14011" i="17"/>
  <c r="M14011" i="17"/>
  <c r="O14010" i="17"/>
  <c r="M14010" i="17"/>
  <c r="O14009" i="17"/>
  <c r="M14009" i="17"/>
  <c r="O14008" i="17"/>
  <c r="M14008" i="17"/>
  <c r="O14007" i="17"/>
  <c r="M14007" i="17"/>
  <c r="O14006" i="17"/>
  <c r="M14006" i="17"/>
  <c r="O14005" i="17"/>
  <c r="M14005" i="17"/>
  <c r="O14004" i="17"/>
  <c r="M14004" i="17"/>
  <c r="O14003" i="17"/>
  <c r="M14003" i="17"/>
  <c r="O14002" i="17"/>
  <c r="M14002" i="17"/>
  <c r="O14001" i="17"/>
  <c r="M14001" i="17"/>
  <c r="O14000" i="17"/>
  <c r="M14000" i="17"/>
  <c r="O13999" i="17"/>
  <c r="M13999" i="17"/>
  <c r="O13998" i="17"/>
  <c r="M13998" i="17"/>
  <c r="O13997" i="17"/>
  <c r="M13997" i="17"/>
  <c r="O13996" i="17"/>
  <c r="M13996" i="17"/>
  <c r="O13995" i="17"/>
  <c r="M13995" i="17"/>
  <c r="O13994" i="17"/>
  <c r="M13994" i="17"/>
  <c r="O13993" i="17"/>
  <c r="M13993" i="17"/>
  <c r="O13992" i="17"/>
  <c r="M13992" i="17"/>
  <c r="O13991" i="17"/>
  <c r="M13991" i="17"/>
  <c r="O13990" i="17"/>
  <c r="M13990" i="17"/>
  <c r="O13989" i="17"/>
  <c r="M13989" i="17"/>
  <c r="O13988" i="17"/>
  <c r="M13988" i="17"/>
  <c r="O13987" i="17"/>
  <c r="M13987" i="17"/>
  <c r="O13986" i="17"/>
  <c r="M13986" i="17"/>
  <c r="O13985" i="17"/>
  <c r="M13985" i="17"/>
  <c r="O13984" i="17"/>
  <c r="M13984" i="17"/>
  <c r="O13983" i="17"/>
  <c r="M13983" i="17"/>
  <c r="O13982" i="17"/>
  <c r="M13982" i="17"/>
  <c r="O13981" i="17"/>
  <c r="M13981" i="17"/>
  <c r="O13980" i="17"/>
  <c r="M13980" i="17"/>
  <c r="O13979" i="17"/>
  <c r="M13979" i="17"/>
  <c r="O13978" i="17"/>
  <c r="M13978" i="17"/>
  <c r="O13977" i="17"/>
  <c r="M13977" i="17"/>
  <c r="O13976" i="17"/>
  <c r="M13976" i="17"/>
  <c r="O13975" i="17"/>
  <c r="M13975" i="17"/>
  <c r="O13974" i="17"/>
  <c r="M13974" i="17"/>
  <c r="O13973" i="17"/>
  <c r="M13973" i="17"/>
  <c r="O13972" i="17"/>
  <c r="M13972" i="17"/>
  <c r="O13971" i="17"/>
  <c r="M13971" i="17"/>
  <c r="O13970" i="17"/>
  <c r="M13970" i="17"/>
  <c r="O13969" i="17"/>
  <c r="M13969" i="17"/>
  <c r="O13968" i="17"/>
  <c r="M13968" i="17"/>
  <c r="O13967" i="17"/>
  <c r="M13967" i="17"/>
  <c r="O13966" i="17"/>
  <c r="M13966" i="17"/>
  <c r="O13965" i="17"/>
  <c r="M13965" i="17"/>
  <c r="O13964" i="17"/>
  <c r="M13964" i="17"/>
  <c r="O13963" i="17"/>
  <c r="M13963" i="17"/>
  <c r="O13962" i="17"/>
  <c r="M13962" i="17"/>
  <c r="O13961" i="17"/>
  <c r="M13961" i="17"/>
  <c r="O13960" i="17"/>
  <c r="M13960" i="17"/>
  <c r="O13959" i="17"/>
  <c r="M13959" i="17"/>
  <c r="O13958" i="17"/>
  <c r="M13958" i="17"/>
  <c r="O13957" i="17"/>
  <c r="M13957" i="17"/>
  <c r="O13956" i="17"/>
  <c r="M13956" i="17"/>
  <c r="O13955" i="17"/>
  <c r="M13955" i="17"/>
  <c r="O13954" i="17"/>
  <c r="M13954" i="17"/>
  <c r="O13953" i="17"/>
  <c r="M13953" i="17"/>
  <c r="O13952" i="17"/>
  <c r="M13952" i="17"/>
  <c r="O13951" i="17"/>
  <c r="M13951" i="17"/>
  <c r="O13950" i="17"/>
  <c r="M13950" i="17"/>
  <c r="O13949" i="17"/>
  <c r="M13949" i="17"/>
  <c r="O13948" i="17"/>
  <c r="M13948" i="17"/>
  <c r="O13947" i="17"/>
  <c r="M13947" i="17"/>
  <c r="O13946" i="17"/>
  <c r="M13946" i="17"/>
  <c r="O13945" i="17"/>
  <c r="M13945" i="17"/>
  <c r="O13944" i="17"/>
  <c r="M13944" i="17"/>
  <c r="O13943" i="17"/>
  <c r="M13943" i="17"/>
  <c r="O13942" i="17"/>
  <c r="M13942" i="17"/>
  <c r="O13941" i="17"/>
  <c r="M13941" i="17"/>
  <c r="O13940" i="17"/>
  <c r="M13940" i="17"/>
  <c r="O13939" i="17"/>
  <c r="M13939" i="17"/>
  <c r="O13938" i="17"/>
  <c r="M13938" i="17"/>
  <c r="O13937" i="17"/>
  <c r="M13937" i="17"/>
  <c r="O13936" i="17"/>
  <c r="M13936" i="17"/>
  <c r="O13935" i="17"/>
  <c r="M13935" i="17"/>
  <c r="O13934" i="17"/>
  <c r="M13934" i="17"/>
  <c r="O13933" i="17"/>
  <c r="M13933" i="17"/>
  <c r="O13932" i="17"/>
  <c r="M13932" i="17"/>
  <c r="O13931" i="17"/>
  <c r="M13931" i="17"/>
  <c r="O13930" i="17"/>
  <c r="M13930" i="17"/>
  <c r="O13929" i="17"/>
  <c r="M13929" i="17"/>
  <c r="O13928" i="17"/>
  <c r="M13928" i="17"/>
  <c r="O13927" i="17"/>
  <c r="M13927" i="17"/>
  <c r="O13926" i="17"/>
  <c r="M13926" i="17"/>
  <c r="O13925" i="17"/>
  <c r="M13925" i="17"/>
  <c r="O13924" i="17"/>
  <c r="M13924" i="17"/>
  <c r="O13923" i="17"/>
  <c r="M13923" i="17"/>
  <c r="O13922" i="17"/>
  <c r="M13922" i="17"/>
  <c r="O13921" i="17"/>
  <c r="M13921" i="17"/>
  <c r="O13920" i="17"/>
  <c r="M13920" i="17"/>
  <c r="O13919" i="17"/>
  <c r="M13919" i="17"/>
  <c r="O13918" i="17"/>
  <c r="M13918" i="17"/>
  <c r="O13917" i="17"/>
  <c r="M13917" i="17"/>
  <c r="O13916" i="17"/>
  <c r="M13916" i="17"/>
  <c r="O13915" i="17"/>
  <c r="M13915" i="17"/>
  <c r="O13914" i="17"/>
  <c r="M13914" i="17"/>
  <c r="O13913" i="17"/>
  <c r="M13913" i="17"/>
  <c r="O13912" i="17"/>
  <c r="M13912" i="17"/>
  <c r="O13911" i="17"/>
  <c r="M13911" i="17"/>
  <c r="O13910" i="17"/>
  <c r="M13910" i="17"/>
  <c r="O13909" i="17"/>
  <c r="M13909" i="17"/>
  <c r="O13908" i="17"/>
  <c r="M13908" i="17"/>
  <c r="O13907" i="17"/>
  <c r="M13907" i="17"/>
  <c r="O13906" i="17"/>
  <c r="M13906" i="17"/>
  <c r="O13905" i="17"/>
  <c r="M13905" i="17"/>
  <c r="O13904" i="17"/>
  <c r="M13904" i="17"/>
  <c r="O13903" i="17"/>
  <c r="M13903" i="17"/>
  <c r="O13902" i="17"/>
  <c r="M13902" i="17"/>
  <c r="O13901" i="17"/>
  <c r="M13901" i="17"/>
  <c r="O13900" i="17"/>
  <c r="M13900" i="17"/>
  <c r="O13899" i="17"/>
  <c r="M13899" i="17"/>
  <c r="O13898" i="17"/>
  <c r="M13898" i="17"/>
  <c r="O13897" i="17"/>
  <c r="M13897" i="17"/>
  <c r="O13896" i="17"/>
  <c r="M13896" i="17"/>
  <c r="O13895" i="17"/>
  <c r="M13895" i="17"/>
  <c r="O13894" i="17"/>
  <c r="M13894" i="17"/>
  <c r="O13893" i="17"/>
  <c r="M13893" i="17"/>
  <c r="O13892" i="17"/>
  <c r="M13892" i="17"/>
  <c r="O13891" i="17"/>
  <c r="M13891" i="17"/>
  <c r="O13890" i="17"/>
  <c r="M13890" i="17"/>
  <c r="O13889" i="17"/>
  <c r="M13889" i="17"/>
  <c r="O13888" i="17"/>
  <c r="M13888" i="17"/>
  <c r="O13887" i="17"/>
  <c r="M13887" i="17"/>
  <c r="O13886" i="17"/>
  <c r="M13886" i="17"/>
  <c r="O13885" i="17"/>
  <c r="M13885" i="17"/>
  <c r="O13884" i="17"/>
  <c r="M13884" i="17"/>
  <c r="O13883" i="17"/>
  <c r="M13883" i="17"/>
  <c r="O13882" i="17"/>
  <c r="M13882" i="17"/>
  <c r="O13881" i="17"/>
  <c r="M13881" i="17"/>
  <c r="O13880" i="17"/>
  <c r="M13880" i="17"/>
  <c r="O13879" i="17"/>
  <c r="M13879" i="17"/>
  <c r="O13878" i="17"/>
  <c r="M13878" i="17"/>
  <c r="O13877" i="17"/>
  <c r="M13877" i="17"/>
  <c r="O13876" i="17"/>
  <c r="M13876" i="17"/>
  <c r="O13875" i="17"/>
  <c r="M13875" i="17"/>
  <c r="O13874" i="17"/>
  <c r="M13874" i="17"/>
  <c r="O13873" i="17"/>
  <c r="M13873" i="17"/>
  <c r="O13872" i="17"/>
  <c r="M13872" i="17"/>
  <c r="O13871" i="17"/>
  <c r="M13871" i="17"/>
  <c r="O13870" i="17"/>
  <c r="M13870" i="17"/>
  <c r="O13869" i="17"/>
  <c r="M13869" i="17"/>
  <c r="O13868" i="17"/>
  <c r="M13868" i="17"/>
  <c r="O13867" i="17"/>
  <c r="M13867" i="17"/>
  <c r="O13866" i="17"/>
  <c r="M13866" i="17"/>
  <c r="O13865" i="17"/>
  <c r="M13865" i="17"/>
  <c r="O13864" i="17"/>
  <c r="M13864" i="17"/>
  <c r="O13863" i="17"/>
  <c r="M13863" i="17"/>
  <c r="O13862" i="17"/>
  <c r="M13862" i="17"/>
  <c r="O13861" i="17"/>
  <c r="M13861" i="17"/>
  <c r="O13860" i="17"/>
  <c r="M13860" i="17"/>
  <c r="O13859" i="17"/>
  <c r="M13859" i="17"/>
  <c r="O13858" i="17"/>
  <c r="M13858" i="17"/>
  <c r="O13857" i="17"/>
  <c r="M13857" i="17"/>
  <c r="O13856" i="17"/>
  <c r="M13856" i="17"/>
  <c r="O13855" i="17"/>
  <c r="M13855" i="17"/>
  <c r="O13854" i="17"/>
  <c r="M13854" i="17"/>
  <c r="O13853" i="17"/>
  <c r="M13853" i="17"/>
  <c r="O13852" i="17"/>
  <c r="M13852" i="17"/>
  <c r="O13851" i="17"/>
  <c r="M13851" i="17"/>
  <c r="O13850" i="17"/>
  <c r="M13850" i="17"/>
  <c r="O13849" i="17"/>
  <c r="M13849" i="17"/>
  <c r="O13848" i="17"/>
  <c r="M13848" i="17"/>
  <c r="O13847" i="17"/>
  <c r="M13847" i="17"/>
  <c r="O13846" i="17"/>
  <c r="M13846" i="17"/>
  <c r="O13845" i="17"/>
  <c r="M13845" i="17"/>
  <c r="O13844" i="17"/>
  <c r="M13844" i="17"/>
  <c r="O13843" i="17"/>
  <c r="M13843" i="17"/>
  <c r="O13842" i="17"/>
  <c r="M13842" i="17"/>
  <c r="O13841" i="17"/>
  <c r="M13841" i="17"/>
  <c r="O13840" i="17"/>
  <c r="M13840" i="17"/>
  <c r="O13839" i="17"/>
  <c r="M13839" i="17"/>
  <c r="O13838" i="17"/>
  <c r="M13838" i="17"/>
  <c r="O13837" i="17"/>
  <c r="M13837" i="17"/>
  <c r="O13836" i="17"/>
  <c r="M13836" i="17"/>
  <c r="O13835" i="17"/>
  <c r="M13835" i="17"/>
  <c r="O13834" i="17"/>
  <c r="M13834" i="17"/>
  <c r="O13833" i="17"/>
  <c r="M13833" i="17"/>
  <c r="O13832" i="17"/>
  <c r="M13832" i="17"/>
  <c r="O13831" i="17"/>
  <c r="M13831" i="17"/>
  <c r="O13830" i="17"/>
  <c r="M13830" i="17"/>
  <c r="O13829" i="17"/>
  <c r="M13829" i="17"/>
  <c r="O13828" i="17"/>
  <c r="M13828" i="17"/>
  <c r="O13827" i="17"/>
  <c r="M13827" i="17"/>
  <c r="O13826" i="17"/>
  <c r="M13826" i="17"/>
  <c r="O13825" i="17"/>
  <c r="M13825" i="17"/>
  <c r="O13824" i="17"/>
  <c r="M13824" i="17"/>
  <c r="O13823" i="17"/>
  <c r="M13823" i="17"/>
  <c r="O13822" i="17"/>
  <c r="M13822" i="17"/>
  <c r="O13821" i="17"/>
  <c r="M13821" i="17"/>
  <c r="O13820" i="17"/>
  <c r="M13820" i="17"/>
  <c r="O13819" i="17"/>
  <c r="M13819" i="17"/>
  <c r="O13818" i="17"/>
  <c r="M13818" i="17"/>
  <c r="O13817" i="17"/>
  <c r="M13817" i="17"/>
  <c r="O13816" i="17"/>
  <c r="M13816" i="17"/>
  <c r="O13815" i="17"/>
  <c r="M13815" i="17"/>
  <c r="O13814" i="17"/>
  <c r="M13814" i="17"/>
  <c r="O13813" i="17"/>
  <c r="M13813" i="17"/>
  <c r="O13812" i="17"/>
  <c r="M13812" i="17"/>
  <c r="O13811" i="17"/>
  <c r="M13811" i="17"/>
  <c r="O13810" i="17"/>
  <c r="M13810" i="17"/>
  <c r="O13809" i="17"/>
  <c r="M13809" i="17"/>
  <c r="O13808" i="17"/>
  <c r="M13808" i="17"/>
  <c r="O13807" i="17"/>
  <c r="M13807" i="17"/>
  <c r="O13806" i="17"/>
  <c r="M13806" i="17"/>
  <c r="O13805" i="17"/>
  <c r="M13805" i="17"/>
  <c r="O13804" i="17"/>
  <c r="M13804" i="17"/>
  <c r="O13803" i="17"/>
  <c r="M13803" i="17"/>
  <c r="O13802" i="17"/>
  <c r="M13802" i="17"/>
  <c r="O13801" i="17"/>
  <c r="M13801" i="17"/>
  <c r="O13800" i="17"/>
  <c r="M13800" i="17"/>
  <c r="O13799" i="17"/>
  <c r="M13799" i="17"/>
  <c r="O13798" i="17"/>
  <c r="M13798" i="17"/>
  <c r="O13797" i="17"/>
  <c r="M13797" i="17"/>
  <c r="O13796" i="17"/>
  <c r="M13796" i="17"/>
  <c r="O13795" i="17"/>
  <c r="M13795" i="17"/>
  <c r="O13794" i="17"/>
  <c r="M13794" i="17"/>
  <c r="O13793" i="17"/>
  <c r="M13793" i="17"/>
  <c r="O13792" i="17"/>
  <c r="M13792" i="17"/>
  <c r="O13791" i="17"/>
  <c r="M13791" i="17"/>
  <c r="O13790" i="17"/>
  <c r="M13790" i="17"/>
  <c r="O13789" i="17"/>
  <c r="M13789" i="17"/>
  <c r="O13788" i="17"/>
  <c r="M13788" i="17"/>
  <c r="O13787" i="17"/>
  <c r="M13787" i="17"/>
  <c r="O13786" i="17"/>
  <c r="M13786" i="17"/>
  <c r="O13785" i="17"/>
  <c r="M13785" i="17"/>
  <c r="O13784" i="17"/>
  <c r="M13784" i="17"/>
  <c r="O13783" i="17"/>
  <c r="M13783" i="17"/>
  <c r="O13782" i="17"/>
  <c r="M13782" i="17"/>
  <c r="O13781" i="17"/>
  <c r="M13781" i="17"/>
  <c r="O13780" i="17"/>
  <c r="M13780" i="17"/>
  <c r="O13779" i="17"/>
  <c r="M13779" i="17"/>
  <c r="O13778" i="17"/>
  <c r="M13778" i="17"/>
  <c r="O13777" i="17"/>
  <c r="M13777" i="17"/>
  <c r="O13776" i="17"/>
  <c r="M13776" i="17"/>
  <c r="O13775" i="17"/>
  <c r="M13775" i="17"/>
  <c r="O13774" i="17"/>
  <c r="M13774" i="17"/>
  <c r="O13773" i="17"/>
  <c r="M13773" i="17"/>
  <c r="O13772" i="17"/>
  <c r="M13772" i="17"/>
  <c r="O13771" i="17"/>
  <c r="M13771" i="17"/>
  <c r="O13770" i="17"/>
  <c r="M13770" i="17"/>
  <c r="O13769" i="17"/>
  <c r="M13769" i="17"/>
  <c r="O13768" i="17"/>
  <c r="M13768" i="17"/>
  <c r="O13767" i="17"/>
  <c r="M13767" i="17"/>
  <c r="O13766" i="17"/>
  <c r="M13766" i="17"/>
  <c r="O13765" i="17"/>
  <c r="M13765" i="17"/>
  <c r="O13764" i="17"/>
  <c r="M13764" i="17"/>
  <c r="O13763" i="17"/>
  <c r="M13763" i="17"/>
  <c r="O13762" i="17"/>
  <c r="M13762" i="17"/>
  <c r="O13761" i="17"/>
  <c r="M13761" i="17"/>
  <c r="O13760" i="17"/>
  <c r="M13760" i="17"/>
  <c r="O13759" i="17"/>
  <c r="M13759" i="17"/>
  <c r="O13758" i="17"/>
  <c r="M13758" i="17"/>
  <c r="O13757" i="17"/>
  <c r="M13757" i="17"/>
  <c r="O13756" i="17"/>
  <c r="M13756" i="17"/>
  <c r="O13755" i="17"/>
  <c r="M13755" i="17"/>
  <c r="O13754" i="17"/>
  <c r="M13754" i="17"/>
  <c r="O13753" i="17"/>
  <c r="M13753" i="17"/>
  <c r="O13752" i="17"/>
  <c r="M13752" i="17"/>
  <c r="O13751" i="17"/>
  <c r="M13751" i="17"/>
  <c r="O13750" i="17"/>
  <c r="M13750" i="17"/>
  <c r="O13749" i="17"/>
  <c r="M13749" i="17"/>
  <c r="O13748" i="17"/>
  <c r="M13748" i="17"/>
  <c r="O13747" i="17"/>
  <c r="M13747" i="17"/>
  <c r="O13746" i="17"/>
  <c r="M13746" i="17"/>
  <c r="O13745" i="17"/>
  <c r="M13745" i="17"/>
  <c r="O13744" i="17"/>
  <c r="M13744" i="17"/>
  <c r="O13743" i="17"/>
  <c r="M13743" i="17"/>
  <c r="O13742" i="17"/>
  <c r="M13742" i="17"/>
  <c r="O13741" i="17"/>
  <c r="M13741" i="17"/>
  <c r="O13740" i="17"/>
  <c r="M13740" i="17"/>
  <c r="O13739" i="17"/>
  <c r="M13739" i="17"/>
  <c r="O13738" i="17"/>
  <c r="M13738" i="17"/>
  <c r="O13737" i="17"/>
  <c r="M13737" i="17"/>
  <c r="O13736" i="17"/>
  <c r="M13736" i="17"/>
  <c r="O13735" i="17"/>
  <c r="M13735" i="17"/>
  <c r="O13734" i="17"/>
  <c r="M13734" i="17"/>
  <c r="O13733" i="17"/>
  <c r="M13733" i="17"/>
  <c r="O13732" i="17"/>
  <c r="M13732" i="17"/>
  <c r="O13731" i="17"/>
  <c r="M13731" i="17"/>
  <c r="O13730" i="17"/>
  <c r="M13730" i="17"/>
  <c r="O13729" i="17"/>
  <c r="M13729" i="17"/>
  <c r="O13728" i="17"/>
  <c r="M13728" i="17"/>
  <c r="O13727" i="17"/>
  <c r="M13727" i="17"/>
  <c r="O13726" i="17"/>
  <c r="M13726" i="17"/>
  <c r="O13725" i="17"/>
  <c r="M13725" i="17"/>
  <c r="O13724" i="17"/>
  <c r="M13724" i="17"/>
  <c r="O13723" i="17"/>
  <c r="M13723" i="17"/>
  <c r="O13722" i="17"/>
  <c r="M13722" i="17"/>
  <c r="O13721" i="17"/>
  <c r="M13721" i="17"/>
  <c r="O13720" i="17"/>
  <c r="M13720" i="17"/>
  <c r="O13719" i="17"/>
  <c r="M13719" i="17"/>
  <c r="O13718" i="17"/>
  <c r="M13718" i="17"/>
  <c r="O13717" i="17"/>
  <c r="M13717" i="17"/>
  <c r="O13716" i="17"/>
  <c r="M13716" i="17"/>
  <c r="O13715" i="17"/>
  <c r="M13715" i="17"/>
  <c r="O13714" i="17"/>
  <c r="M13714" i="17"/>
  <c r="O13713" i="17"/>
  <c r="M13713" i="17"/>
  <c r="O13712" i="17"/>
  <c r="M13712" i="17"/>
  <c r="O13711" i="17"/>
  <c r="M13711" i="17"/>
  <c r="O13710" i="17"/>
  <c r="M13710" i="17"/>
  <c r="O13709" i="17"/>
  <c r="M13709" i="17"/>
  <c r="O13708" i="17"/>
  <c r="M13708" i="17"/>
  <c r="O13707" i="17"/>
  <c r="M13707" i="17"/>
  <c r="O13706" i="17"/>
  <c r="M13706" i="17"/>
  <c r="O13705" i="17"/>
  <c r="M13705" i="17"/>
  <c r="O13704" i="17"/>
  <c r="M13704" i="17"/>
  <c r="O13703" i="17"/>
  <c r="M13703" i="17"/>
  <c r="O13702" i="17"/>
  <c r="M13702" i="17"/>
  <c r="O13701" i="17"/>
  <c r="M13701" i="17"/>
  <c r="O13700" i="17"/>
  <c r="M13700" i="17"/>
  <c r="O13699" i="17"/>
  <c r="M13699" i="17"/>
  <c r="O13698" i="17"/>
  <c r="M13698" i="17"/>
  <c r="O13697" i="17"/>
  <c r="M13697" i="17"/>
  <c r="O13696" i="17"/>
  <c r="M13696" i="17"/>
  <c r="O13695" i="17"/>
  <c r="M13695" i="17"/>
  <c r="O13694" i="17"/>
  <c r="M13694" i="17"/>
  <c r="O13693" i="17"/>
  <c r="M13693" i="17"/>
  <c r="O13692" i="17"/>
  <c r="M13692" i="17"/>
  <c r="O13691" i="17"/>
  <c r="M13691" i="17"/>
  <c r="O13690" i="17"/>
  <c r="M13690" i="17"/>
  <c r="O13689" i="17"/>
  <c r="M13689" i="17"/>
  <c r="O13688" i="17"/>
  <c r="M13688" i="17"/>
  <c r="O13687" i="17"/>
  <c r="M13687" i="17"/>
  <c r="O13686" i="17"/>
  <c r="M13686" i="17"/>
  <c r="O13685" i="17"/>
  <c r="M13685" i="17"/>
  <c r="O13684" i="17"/>
  <c r="M13684" i="17"/>
  <c r="O13683" i="17"/>
  <c r="M13683" i="17"/>
  <c r="O13682" i="17"/>
  <c r="M13682" i="17"/>
  <c r="O13681" i="17"/>
  <c r="M13681" i="17"/>
  <c r="O13680" i="17"/>
  <c r="M13680" i="17"/>
  <c r="O13679" i="17"/>
  <c r="M13679" i="17"/>
  <c r="O13678" i="17"/>
  <c r="M13678" i="17"/>
  <c r="O13677" i="17"/>
  <c r="M13677" i="17"/>
  <c r="O13676" i="17"/>
  <c r="M13676" i="17"/>
  <c r="O13675" i="17"/>
  <c r="M13675" i="17"/>
  <c r="O13674" i="17"/>
  <c r="M13674" i="17"/>
  <c r="O13673" i="17"/>
  <c r="M13673" i="17"/>
  <c r="O13672" i="17"/>
  <c r="M13672" i="17"/>
  <c r="O13671" i="17"/>
  <c r="M13671" i="17"/>
  <c r="O13670" i="17"/>
  <c r="M13670" i="17"/>
  <c r="O13669" i="17"/>
  <c r="M13669" i="17"/>
  <c r="O13668" i="17"/>
  <c r="M13668" i="17"/>
  <c r="O13667" i="17"/>
  <c r="M13667" i="17"/>
  <c r="O13666" i="17"/>
  <c r="M13666" i="17"/>
  <c r="O13665" i="17"/>
  <c r="M13665" i="17"/>
  <c r="O13664" i="17"/>
  <c r="M13664" i="17"/>
  <c r="O13663" i="17"/>
  <c r="M13663" i="17"/>
  <c r="O13662" i="17"/>
  <c r="M13662" i="17"/>
  <c r="O13661" i="17"/>
  <c r="M13661" i="17"/>
  <c r="O13660" i="17"/>
  <c r="M13660" i="17"/>
  <c r="O13659" i="17"/>
  <c r="M13659" i="17"/>
  <c r="O13658" i="17"/>
  <c r="M13658" i="17"/>
  <c r="O13657" i="17"/>
  <c r="M13657" i="17"/>
  <c r="O13656" i="17"/>
  <c r="M13656" i="17"/>
  <c r="O13655" i="17"/>
  <c r="M13655" i="17"/>
  <c r="O13654" i="17"/>
  <c r="M13654" i="17"/>
  <c r="O13653" i="17"/>
  <c r="M13653" i="17"/>
  <c r="O13652" i="17"/>
  <c r="M13652" i="17"/>
  <c r="O13651" i="17"/>
  <c r="M13651" i="17"/>
  <c r="O13650" i="17"/>
  <c r="M13650" i="17"/>
  <c r="O13649" i="17"/>
  <c r="M13649" i="17"/>
  <c r="O13648" i="17"/>
  <c r="M13648" i="17"/>
  <c r="O13647" i="17"/>
  <c r="M13647" i="17"/>
  <c r="O13646" i="17"/>
  <c r="M13646" i="17"/>
  <c r="O13645" i="17"/>
  <c r="M13645" i="17"/>
  <c r="O13644" i="17"/>
  <c r="M13644" i="17"/>
  <c r="O13643" i="17"/>
  <c r="M13643" i="17"/>
  <c r="O13642" i="17"/>
  <c r="M13642" i="17"/>
  <c r="O13641" i="17"/>
  <c r="M13641" i="17"/>
  <c r="O13640" i="17"/>
  <c r="M13640" i="17"/>
  <c r="O13639" i="17"/>
  <c r="M13639" i="17"/>
  <c r="O13638" i="17"/>
  <c r="M13638" i="17"/>
  <c r="O13637" i="17"/>
  <c r="M13637" i="17"/>
  <c r="O13636" i="17"/>
  <c r="M13636" i="17"/>
  <c r="O13635" i="17"/>
  <c r="M13635" i="17"/>
  <c r="O13634" i="17"/>
  <c r="M13634" i="17"/>
  <c r="O13633" i="17"/>
  <c r="M13633" i="17"/>
  <c r="O13632" i="17"/>
  <c r="M13632" i="17"/>
  <c r="O13631" i="17"/>
  <c r="M13631" i="17"/>
  <c r="O13630" i="17"/>
  <c r="M13630" i="17"/>
  <c r="O13629" i="17"/>
  <c r="M13629" i="17"/>
  <c r="O13628" i="17"/>
  <c r="M13628" i="17"/>
  <c r="O13627" i="17"/>
  <c r="M13627" i="17"/>
  <c r="O13626" i="17"/>
  <c r="M13626" i="17"/>
  <c r="O13625" i="17"/>
  <c r="M13625" i="17"/>
  <c r="O13624" i="17"/>
  <c r="M13624" i="17"/>
  <c r="O13623" i="17"/>
  <c r="M13623" i="17"/>
  <c r="O13622" i="17"/>
  <c r="M13622" i="17"/>
  <c r="O13621" i="17"/>
  <c r="M13621" i="17"/>
  <c r="O13620" i="17"/>
  <c r="M13620" i="17"/>
  <c r="O13619" i="17"/>
  <c r="M13619" i="17"/>
  <c r="O13618" i="17"/>
  <c r="M13618" i="17"/>
  <c r="O13617" i="17"/>
  <c r="M13617" i="17"/>
  <c r="O13616" i="17"/>
  <c r="M13616" i="17"/>
  <c r="O13615" i="17"/>
  <c r="M13615" i="17"/>
  <c r="O13614" i="17"/>
  <c r="M13614" i="17"/>
  <c r="O13613" i="17"/>
  <c r="M13613" i="17"/>
  <c r="O13612" i="17"/>
  <c r="M13612" i="17"/>
  <c r="O13611" i="17"/>
  <c r="M13611" i="17"/>
  <c r="O13610" i="17"/>
  <c r="M13610" i="17"/>
  <c r="O13609" i="17"/>
  <c r="M13609" i="17"/>
  <c r="O13608" i="17"/>
  <c r="M13608" i="17"/>
  <c r="O13607" i="17"/>
  <c r="M13607" i="17"/>
  <c r="O13606" i="17"/>
  <c r="M13606" i="17"/>
  <c r="O13605" i="17"/>
  <c r="M13605" i="17"/>
  <c r="O13604" i="17"/>
  <c r="M13604" i="17"/>
  <c r="O13603" i="17"/>
  <c r="M13603" i="17"/>
  <c r="O13602" i="17"/>
  <c r="M13602" i="17"/>
  <c r="O13601" i="17"/>
  <c r="M13601" i="17"/>
  <c r="O13600" i="17"/>
  <c r="M13600" i="17"/>
  <c r="O13599" i="17"/>
  <c r="M13599" i="17"/>
  <c r="O13598" i="17"/>
  <c r="M13598" i="17"/>
  <c r="O13597" i="17"/>
  <c r="M13597" i="17"/>
  <c r="O13596" i="17"/>
  <c r="M13596" i="17"/>
  <c r="O13595" i="17"/>
  <c r="M13595" i="17"/>
  <c r="O13594" i="17"/>
  <c r="M13594" i="17"/>
  <c r="O13593" i="17"/>
  <c r="M13593" i="17"/>
  <c r="O13592" i="17"/>
  <c r="M13592" i="17"/>
  <c r="O13591" i="17"/>
  <c r="M13591" i="17"/>
  <c r="O13590" i="17"/>
  <c r="M13590" i="17"/>
  <c r="O13589" i="17"/>
  <c r="M13589" i="17"/>
  <c r="O13588" i="17"/>
  <c r="M13588" i="17"/>
  <c r="O13587" i="17"/>
  <c r="M13587" i="17"/>
  <c r="O13586" i="17"/>
  <c r="M13586" i="17"/>
  <c r="O13585" i="17"/>
  <c r="M13585" i="17"/>
  <c r="O13584" i="17"/>
  <c r="M13584" i="17"/>
  <c r="O13583" i="17"/>
  <c r="M13583" i="17"/>
  <c r="O13582" i="17"/>
  <c r="M13582" i="17"/>
  <c r="O13581" i="17"/>
  <c r="M13581" i="17"/>
  <c r="O13580" i="17"/>
  <c r="M13580" i="17"/>
  <c r="O13579" i="17"/>
  <c r="M13579" i="17"/>
  <c r="O13578" i="17"/>
  <c r="M13578" i="17"/>
  <c r="O13577" i="17"/>
  <c r="M13577" i="17"/>
  <c r="O13576" i="17"/>
  <c r="M13576" i="17"/>
  <c r="O13575" i="17"/>
  <c r="M13575" i="17"/>
  <c r="O13574" i="17"/>
  <c r="M13574" i="17"/>
  <c r="O13573" i="17"/>
  <c r="M13573" i="17"/>
  <c r="O13572" i="17"/>
  <c r="M13572" i="17"/>
  <c r="O13571" i="17"/>
  <c r="M13571" i="17"/>
  <c r="O13570" i="17"/>
  <c r="M13570" i="17"/>
  <c r="O13569" i="17"/>
  <c r="M13569" i="17"/>
  <c r="O13568" i="17"/>
  <c r="M13568" i="17"/>
  <c r="O13567" i="17"/>
  <c r="M13567" i="17"/>
  <c r="O13566" i="17"/>
  <c r="M13566" i="17"/>
  <c r="O13565" i="17"/>
  <c r="M13565" i="17"/>
  <c r="O13564" i="17"/>
  <c r="M13564" i="17"/>
  <c r="O13563" i="17"/>
  <c r="M13563" i="17"/>
  <c r="O13562" i="17"/>
  <c r="M13562" i="17"/>
  <c r="O13561" i="17"/>
  <c r="M13561" i="17"/>
  <c r="O13560" i="17"/>
  <c r="M13560" i="17"/>
  <c r="O13559" i="17"/>
  <c r="M13559" i="17"/>
  <c r="O13558" i="17"/>
  <c r="M13558" i="17"/>
  <c r="O13557" i="17"/>
  <c r="M13557" i="17"/>
  <c r="O13556" i="17"/>
  <c r="M13556" i="17"/>
  <c r="O13555" i="17"/>
  <c r="M13555" i="17"/>
  <c r="O13554" i="17"/>
  <c r="M13554" i="17"/>
  <c r="O13553" i="17"/>
  <c r="M13553" i="17"/>
  <c r="O13552" i="17"/>
  <c r="M13552" i="17"/>
  <c r="O13551" i="17"/>
  <c r="M13551" i="17"/>
  <c r="O13550" i="17"/>
  <c r="M13550" i="17"/>
  <c r="O13549" i="17"/>
  <c r="M13549" i="17"/>
  <c r="O13548" i="17"/>
  <c r="M13548" i="17"/>
  <c r="O13547" i="17"/>
  <c r="M13547" i="17"/>
  <c r="O13546" i="17"/>
  <c r="M13546" i="17"/>
  <c r="O13545" i="17"/>
  <c r="M13545" i="17"/>
  <c r="O13544" i="17"/>
  <c r="M13544" i="17"/>
  <c r="O13543" i="17"/>
  <c r="M13543" i="17"/>
  <c r="O13542" i="17"/>
  <c r="M13542" i="17"/>
  <c r="O13541" i="17"/>
  <c r="M13541" i="17"/>
  <c r="O13540" i="17"/>
  <c r="M13540" i="17"/>
  <c r="O13539" i="17"/>
  <c r="M13539" i="17"/>
  <c r="O13538" i="17"/>
  <c r="M13538" i="17"/>
  <c r="O13537" i="17"/>
  <c r="M13537" i="17"/>
  <c r="O13536" i="17"/>
  <c r="M13536" i="17"/>
  <c r="O13535" i="17"/>
  <c r="M13535" i="17"/>
  <c r="O13534" i="17"/>
  <c r="M13534" i="17"/>
  <c r="O13533" i="17"/>
  <c r="M13533" i="17"/>
  <c r="O13532" i="17"/>
  <c r="M13532" i="17"/>
  <c r="O13531" i="17"/>
  <c r="M13531" i="17"/>
  <c r="O13530" i="17"/>
  <c r="M13530" i="17"/>
  <c r="O13529" i="17"/>
  <c r="M13529" i="17"/>
  <c r="O13528" i="17"/>
  <c r="M13528" i="17"/>
  <c r="O13527" i="17"/>
  <c r="M13527" i="17"/>
  <c r="O13526" i="17"/>
  <c r="M13526" i="17"/>
  <c r="O13525" i="17"/>
  <c r="M13525" i="17"/>
  <c r="O13524" i="17"/>
  <c r="M13524" i="17"/>
  <c r="O13523" i="17"/>
  <c r="M13523" i="17"/>
  <c r="O13522" i="17"/>
  <c r="M13522" i="17"/>
  <c r="O13521" i="17"/>
  <c r="M13521" i="17"/>
  <c r="O13520" i="17"/>
  <c r="M13520" i="17"/>
  <c r="O13519" i="17"/>
  <c r="M13519" i="17"/>
  <c r="O13518" i="17"/>
  <c r="M13518" i="17"/>
  <c r="O13517" i="17"/>
  <c r="M13517" i="17"/>
  <c r="O13516" i="17"/>
  <c r="M13516" i="17"/>
  <c r="O13515" i="17"/>
  <c r="M13515" i="17"/>
  <c r="O13514" i="17"/>
  <c r="M13514" i="17"/>
  <c r="O13513" i="17"/>
  <c r="M13513" i="17"/>
  <c r="O13512" i="17"/>
  <c r="M13512" i="17"/>
  <c r="O13511" i="17"/>
  <c r="M13511" i="17"/>
  <c r="O13510" i="17"/>
  <c r="M13510" i="17"/>
  <c r="O13509" i="17"/>
  <c r="M13509" i="17"/>
  <c r="O13508" i="17"/>
  <c r="M13508" i="17"/>
  <c r="O13507" i="17"/>
  <c r="M13507" i="17"/>
  <c r="O13506" i="17"/>
  <c r="M13506" i="17"/>
  <c r="O13505" i="17"/>
  <c r="M13505" i="17"/>
  <c r="O13504" i="17"/>
  <c r="M13504" i="17"/>
  <c r="O13503" i="17"/>
  <c r="M13503" i="17"/>
  <c r="O13502" i="17"/>
  <c r="M13502" i="17"/>
  <c r="O13501" i="17"/>
  <c r="M13501" i="17"/>
  <c r="O13500" i="17"/>
  <c r="M13500" i="17"/>
  <c r="O13499" i="17"/>
  <c r="M13499" i="17"/>
  <c r="O13498" i="17"/>
  <c r="M13498" i="17"/>
  <c r="O13497" i="17"/>
  <c r="M13497" i="17"/>
  <c r="O13496" i="17"/>
  <c r="M13496" i="17"/>
  <c r="O13495" i="17"/>
  <c r="M13495" i="17"/>
  <c r="O13494" i="17"/>
  <c r="M13494" i="17"/>
  <c r="O13493" i="17"/>
  <c r="M13493" i="17"/>
  <c r="O13492" i="17"/>
  <c r="M13492" i="17"/>
  <c r="O13491" i="17"/>
  <c r="M13491" i="17"/>
  <c r="O13490" i="17"/>
  <c r="M13490" i="17"/>
  <c r="O13489" i="17"/>
  <c r="M13489" i="17"/>
  <c r="O13488" i="17"/>
  <c r="M13488" i="17"/>
  <c r="O13487" i="17"/>
  <c r="M13487" i="17"/>
  <c r="O13486" i="17"/>
  <c r="M13486" i="17"/>
  <c r="O13485" i="17"/>
  <c r="M13485" i="17"/>
  <c r="O13484" i="17"/>
  <c r="M13484" i="17"/>
  <c r="O13483" i="17"/>
  <c r="M13483" i="17"/>
  <c r="O13482" i="17"/>
  <c r="M13482" i="17"/>
  <c r="O13481" i="17"/>
  <c r="M13481" i="17"/>
  <c r="O13480" i="17"/>
  <c r="M13480" i="17"/>
  <c r="O13479" i="17"/>
  <c r="M13479" i="17"/>
  <c r="O13478" i="17"/>
  <c r="M13478" i="17"/>
  <c r="O13477" i="17"/>
  <c r="M13477" i="17"/>
  <c r="O13476" i="17"/>
  <c r="M13476" i="17"/>
  <c r="O13475" i="17"/>
  <c r="M13475" i="17"/>
  <c r="O13474" i="17"/>
  <c r="M13474" i="17"/>
  <c r="O13473" i="17"/>
  <c r="M13473" i="17"/>
  <c r="O13472" i="17"/>
  <c r="M13472" i="17"/>
  <c r="O13471" i="17"/>
  <c r="M13471" i="17"/>
  <c r="O13470" i="17"/>
  <c r="M13470" i="17"/>
  <c r="O13469" i="17"/>
  <c r="M13469" i="17"/>
  <c r="O13468" i="17"/>
  <c r="M13468" i="17"/>
  <c r="O13467" i="17"/>
  <c r="M13467" i="17"/>
  <c r="O13466" i="17"/>
  <c r="M13466" i="17"/>
  <c r="O13465" i="17"/>
  <c r="M13465" i="17"/>
  <c r="O13464" i="17"/>
  <c r="M13464" i="17"/>
  <c r="O13463" i="17"/>
  <c r="M13463" i="17"/>
  <c r="O13462" i="17"/>
  <c r="M13462" i="17"/>
  <c r="O13461" i="17"/>
  <c r="M13461" i="17"/>
  <c r="O13460" i="17"/>
  <c r="M13460" i="17"/>
  <c r="O13459" i="17"/>
  <c r="M13459" i="17"/>
  <c r="O13458" i="17"/>
  <c r="M13458" i="17"/>
  <c r="O13457" i="17"/>
  <c r="M13457" i="17"/>
  <c r="O13456" i="17"/>
  <c r="M13456" i="17"/>
  <c r="O13455" i="17"/>
  <c r="M13455" i="17"/>
  <c r="O13454" i="17"/>
  <c r="M13454" i="17"/>
  <c r="O13453" i="17"/>
  <c r="M13453" i="17"/>
  <c r="O13452" i="17"/>
  <c r="M13452" i="17"/>
  <c r="O13451" i="17"/>
  <c r="M13451" i="17"/>
  <c r="O13450" i="17"/>
  <c r="M13450" i="17"/>
  <c r="O13449" i="17"/>
  <c r="M13449" i="17"/>
  <c r="O13448" i="17"/>
  <c r="M13448" i="17"/>
  <c r="O13447" i="17"/>
  <c r="M13447" i="17"/>
  <c r="O13446" i="17"/>
  <c r="M13446" i="17"/>
  <c r="O13445" i="17"/>
  <c r="M13445" i="17"/>
  <c r="O13444" i="17"/>
  <c r="M13444" i="17"/>
  <c r="O13443" i="17"/>
  <c r="M13443" i="17"/>
  <c r="O13442" i="17"/>
  <c r="M13442" i="17"/>
  <c r="O13441" i="17"/>
  <c r="M13441" i="17"/>
  <c r="O13440" i="17"/>
  <c r="M13440" i="17"/>
  <c r="O13439" i="17"/>
  <c r="M13439" i="17"/>
  <c r="O13438" i="17"/>
  <c r="M13438" i="17"/>
  <c r="O13437" i="17"/>
  <c r="M13437" i="17"/>
  <c r="O13436" i="17"/>
  <c r="M13436" i="17"/>
  <c r="O13435" i="17"/>
  <c r="M13435" i="17"/>
  <c r="O13434" i="17"/>
  <c r="M13434" i="17"/>
  <c r="O13433" i="17"/>
  <c r="M13433" i="17"/>
  <c r="O13432" i="17"/>
  <c r="M13432" i="17"/>
  <c r="O13431" i="17"/>
  <c r="M13431" i="17"/>
  <c r="O13430" i="17"/>
  <c r="M13430" i="17"/>
  <c r="O13429" i="17"/>
  <c r="M13429" i="17"/>
  <c r="O13428" i="17"/>
  <c r="M13428" i="17"/>
  <c r="O13427" i="17"/>
  <c r="M13427" i="17"/>
  <c r="O13426" i="17"/>
  <c r="M13426" i="17"/>
  <c r="O13425" i="17"/>
  <c r="M13425" i="17"/>
  <c r="O13424" i="17"/>
  <c r="M13424" i="17"/>
  <c r="O13423" i="17"/>
  <c r="M13423" i="17"/>
  <c r="O13422" i="17"/>
  <c r="M13422" i="17"/>
  <c r="O13421" i="17"/>
  <c r="M13421" i="17"/>
  <c r="O13420" i="17"/>
  <c r="M13420" i="17"/>
  <c r="O13419" i="17"/>
  <c r="M13419" i="17"/>
  <c r="O13418" i="17"/>
  <c r="M13418" i="17"/>
  <c r="O13417" i="17"/>
  <c r="M13417" i="17"/>
  <c r="O13416" i="17"/>
  <c r="M13416" i="17"/>
  <c r="O13415" i="17"/>
  <c r="M13415" i="17"/>
  <c r="O13414" i="17"/>
  <c r="M13414" i="17"/>
  <c r="O13413" i="17"/>
  <c r="M13413" i="17"/>
  <c r="O13412" i="17"/>
  <c r="M13412" i="17"/>
  <c r="O13411" i="17"/>
  <c r="M13411" i="17"/>
  <c r="O13410" i="17"/>
  <c r="M13410" i="17"/>
  <c r="O13409" i="17"/>
  <c r="M13409" i="17"/>
  <c r="O13408" i="17"/>
  <c r="M13408" i="17"/>
  <c r="O13407" i="17"/>
  <c r="M13407" i="17"/>
  <c r="O13406" i="17"/>
  <c r="M13406" i="17"/>
  <c r="O13405" i="17"/>
  <c r="M13405" i="17"/>
  <c r="O13404" i="17"/>
  <c r="M13404" i="17"/>
  <c r="O13403" i="17"/>
  <c r="M13403" i="17"/>
  <c r="O13402" i="17"/>
  <c r="M13402" i="17"/>
  <c r="O13401" i="17"/>
  <c r="M13401" i="17"/>
  <c r="O13400" i="17"/>
  <c r="M13400" i="17"/>
  <c r="O13399" i="17"/>
  <c r="M13399" i="17"/>
  <c r="O13398" i="17"/>
  <c r="M13398" i="17"/>
  <c r="O13397" i="17"/>
  <c r="M13397" i="17"/>
  <c r="O13396" i="17"/>
  <c r="M13396" i="17"/>
  <c r="O13395" i="17"/>
  <c r="M13395" i="17"/>
  <c r="O13394" i="17"/>
  <c r="M13394" i="17"/>
  <c r="O13393" i="17"/>
  <c r="M13393" i="17"/>
  <c r="O13392" i="17"/>
  <c r="M13392" i="17"/>
  <c r="O13391" i="17"/>
  <c r="M13391" i="17"/>
  <c r="O13390" i="17"/>
  <c r="M13390" i="17"/>
  <c r="O13389" i="17"/>
  <c r="M13389" i="17"/>
  <c r="O13388" i="17"/>
  <c r="M13388" i="17"/>
  <c r="O13387" i="17"/>
  <c r="M13387" i="17"/>
  <c r="O13386" i="17"/>
  <c r="M13386" i="17"/>
  <c r="O13385" i="17"/>
  <c r="M13385" i="17"/>
  <c r="O13384" i="17"/>
  <c r="M13384" i="17"/>
  <c r="O13383" i="17"/>
  <c r="M13383" i="17"/>
  <c r="O13382" i="17"/>
  <c r="M13382" i="17"/>
  <c r="O13381" i="17"/>
  <c r="M13381" i="17"/>
  <c r="O13380" i="17"/>
  <c r="M13380" i="17"/>
  <c r="O13379" i="17"/>
  <c r="M13379" i="17"/>
  <c r="O13378" i="17"/>
  <c r="M13378" i="17"/>
  <c r="O13377" i="17"/>
  <c r="M13377" i="17"/>
  <c r="O13376" i="17"/>
  <c r="M13376" i="17"/>
  <c r="O13375" i="17"/>
  <c r="M13375" i="17"/>
  <c r="O13374" i="17"/>
  <c r="M13374" i="17"/>
  <c r="O13373" i="17"/>
  <c r="M13373" i="17"/>
  <c r="O13372" i="17"/>
  <c r="M13372" i="17"/>
  <c r="O13371" i="17"/>
  <c r="M13371" i="17"/>
  <c r="O13370" i="17"/>
  <c r="M13370" i="17"/>
  <c r="O13369" i="17"/>
  <c r="M13369" i="17"/>
  <c r="O13368" i="17"/>
  <c r="M13368" i="17"/>
  <c r="O13367" i="17"/>
  <c r="M13367" i="17"/>
  <c r="O13366" i="17"/>
  <c r="M13366" i="17"/>
  <c r="O13365" i="17"/>
  <c r="M13365" i="17"/>
  <c r="O13364" i="17"/>
  <c r="M13364" i="17"/>
  <c r="O13363" i="17"/>
  <c r="M13363" i="17"/>
  <c r="O13362" i="17"/>
  <c r="M13362" i="17"/>
  <c r="O13361" i="17"/>
  <c r="M13361" i="17"/>
  <c r="O13360" i="17"/>
  <c r="M13360" i="17"/>
  <c r="O13359" i="17"/>
  <c r="M13359" i="17"/>
  <c r="O13358" i="17"/>
  <c r="M13358" i="17"/>
  <c r="O13357" i="17"/>
  <c r="M13357" i="17"/>
  <c r="O13356" i="17"/>
  <c r="M13356" i="17"/>
  <c r="O13355" i="17"/>
  <c r="M13355" i="17"/>
  <c r="O13354" i="17"/>
  <c r="M13354" i="17"/>
  <c r="O13353" i="17"/>
  <c r="M13353" i="17"/>
  <c r="O13352" i="17"/>
  <c r="M13352" i="17"/>
  <c r="O13351" i="17"/>
  <c r="M13351" i="17"/>
  <c r="O13350" i="17"/>
  <c r="M13350" i="17"/>
  <c r="O13349" i="17"/>
  <c r="M13349" i="17"/>
  <c r="O13348" i="17"/>
  <c r="M13348" i="17"/>
  <c r="O13347" i="17"/>
  <c r="M13347" i="17"/>
  <c r="O13346" i="17"/>
  <c r="M13346" i="17"/>
  <c r="O13345" i="17"/>
  <c r="M13345" i="17"/>
  <c r="O13344" i="17"/>
  <c r="M13344" i="17"/>
  <c r="O13343" i="17"/>
  <c r="M13343" i="17"/>
  <c r="O13342" i="17"/>
  <c r="M13342" i="17"/>
  <c r="O13341" i="17"/>
  <c r="M13341" i="17"/>
  <c r="O13340" i="17"/>
  <c r="M13340" i="17"/>
  <c r="O13339" i="17"/>
  <c r="M13339" i="17"/>
  <c r="O13338" i="17"/>
  <c r="M13338" i="17"/>
  <c r="O13337" i="17"/>
  <c r="M13337" i="17"/>
  <c r="O13336" i="17"/>
  <c r="M13336" i="17"/>
  <c r="O13335" i="17"/>
  <c r="M13335" i="17"/>
  <c r="O13334" i="17"/>
  <c r="M13334" i="17"/>
  <c r="O13333" i="17"/>
  <c r="M13333" i="17"/>
  <c r="O13332" i="17"/>
  <c r="M13332" i="17"/>
  <c r="O13331" i="17"/>
  <c r="M13331" i="17"/>
  <c r="O13330" i="17"/>
  <c r="M13330" i="17"/>
  <c r="O13329" i="17"/>
  <c r="M13329" i="17"/>
  <c r="O13328" i="17"/>
  <c r="M13328" i="17"/>
  <c r="O13327" i="17"/>
  <c r="M13327" i="17"/>
  <c r="O13326" i="17"/>
  <c r="M13326" i="17"/>
  <c r="O13325" i="17"/>
  <c r="M13325" i="17"/>
  <c r="O13324" i="17"/>
  <c r="M13324" i="17"/>
  <c r="O13323" i="17"/>
  <c r="M13323" i="17"/>
  <c r="O13322" i="17"/>
  <c r="M13322" i="17"/>
  <c r="O13321" i="17"/>
  <c r="M13321" i="17"/>
  <c r="O13320" i="17"/>
  <c r="M13320" i="17"/>
  <c r="O13319" i="17"/>
  <c r="M13319" i="17"/>
  <c r="O13318" i="17"/>
  <c r="M13318" i="17"/>
  <c r="O13317" i="17"/>
  <c r="M13317" i="17"/>
  <c r="O13316" i="17"/>
  <c r="M13316" i="17"/>
  <c r="O13315" i="17"/>
  <c r="M13315" i="17"/>
  <c r="O13314" i="17"/>
  <c r="M13314" i="17"/>
  <c r="O13313" i="17"/>
  <c r="M13313" i="17"/>
  <c r="O13312" i="17"/>
  <c r="M13312" i="17"/>
  <c r="O13311" i="17"/>
  <c r="M13311" i="17"/>
  <c r="O13310" i="17"/>
  <c r="M13310" i="17"/>
  <c r="O13309" i="17"/>
  <c r="M13309" i="17"/>
  <c r="O13308" i="17"/>
  <c r="M13308" i="17"/>
  <c r="O13307" i="17"/>
  <c r="M13307" i="17"/>
  <c r="O13306" i="17"/>
  <c r="M13306" i="17"/>
  <c r="O13305" i="17"/>
  <c r="M13305" i="17"/>
  <c r="O13304" i="17"/>
  <c r="M13304" i="17"/>
  <c r="O13303" i="17"/>
  <c r="M13303" i="17"/>
  <c r="O13302" i="17"/>
  <c r="M13302" i="17"/>
  <c r="O13301" i="17"/>
  <c r="M13301" i="17"/>
  <c r="O13300" i="17"/>
  <c r="M13300" i="17"/>
  <c r="O13299" i="17"/>
  <c r="M13299" i="17"/>
  <c r="O13298" i="17"/>
  <c r="M13298" i="17"/>
  <c r="O13297" i="17"/>
  <c r="M13297" i="17"/>
  <c r="O13296" i="17"/>
  <c r="M13296" i="17"/>
  <c r="O13295" i="17"/>
  <c r="M13295" i="17"/>
  <c r="O13294" i="17"/>
  <c r="M13294" i="17"/>
  <c r="O13293" i="17"/>
  <c r="M13293" i="17"/>
  <c r="O13292" i="17"/>
  <c r="M13292" i="17"/>
  <c r="O13291" i="17"/>
  <c r="M13291" i="17"/>
  <c r="O13290" i="17"/>
  <c r="M13290" i="17"/>
  <c r="O13289" i="17"/>
  <c r="M13289" i="17"/>
  <c r="O13288" i="17"/>
  <c r="M13288" i="17"/>
  <c r="O13287" i="17"/>
  <c r="M13287" i="17"/>
  <c r="O13286" i="17"/>
  <c r="M13286" i="17"/>
  <c r="O13285" i="17"/>
  <c r="M13285" i="17"/>
  <c r="O13284" i="17"/>
  <c r="M13284" i="17"/>
  <c r="O13283" i="17"/>
  <c r="M13283" i="17"/>
  <c r="O13282" i="17"/>
  <c r="M13282" i="17"/>
  <c r="O13281" i="17"/>
  <c r="M13281" i="17"/>
  <c r="O13280" i="17"/>
  <c r="M13280" i="17"/>
  <c r="O13279" i="17"/>
  <c r="M13279" i="17"/>
  <c r="O13278" i="17"/>
  <c r="M13278" i="17"/>
  <c r="O13277" i="17"/>
  <c r="M13277" i="17"/>
  <c r="O13276" i="17"/>
  <c r="M13276" i="17"/>
  <c r="O13275" i="17"/>
  <c r="M13275" i="17"/>
  <c r="O13274" i="17"/>
  <c r="M13274" i="17"/>
  <c r="O13273" i="17"/>
  <c r="M13273" i="17"/>
  <c r="O13272" i="17"/>
  <c r="M13272" i="17"/>
  <c r="O13271" i="17"/>
  <c r="M13271" i="17"/>
  <c r="O13270" i="17"/>
  <c r="M13270" i="17"/>
  <c r="O13269" i="17"/>
  <c r="M13269" i="17"/>
  <c r="O13268" i="17"/>
  <c r="M13268" i="17"/>
  <c r="O13267" i="17"/>
  <c r="M13267" i="17"/>
  <c r="O13266" i="17"/>
  <c r="M13266" i="17"/>
  <c r="O13265" i="17"/>
  <c r="M13265" i="17"/>
  <c r="O13264" i="17"/>
  <c r="M13264" i="17"/>
  <c r="O13263" i="17"/>
  <c r="M13263" i="17"/>
  <c r="O13262" i="17"/>
  <c r="M13262" i="17"/>
  <c r="O13261" i="17"/>
  <c r="M13261" i="17"/>
  <c r="O13260" i="17"/>
  <c r="M13260" i="17"/>
  <c r="O13259" i="17"/>
  <c r="M13259" i="17"/>
  <c r="O13258" i="17"/>
  <c r="M13258" i="17"/>
  <c r="O13257" i="17"/>
  <c r="M13257" i="17"/>
  <c r="O13256" i="17"/>
  <c r="M13256" i="17"/>
  <c r="O13255" i="17"/>
  <c r="M13255" i="17"/>
  <c r="O13254" i="17"/>
  <c r="M13254" i="17"/>
  <c r="O13253" i="17"/>
  <c r="M13253" i="17"/>
  <c r="O13252" i="17"/>
  <c r="M13252" i="17"/>
  <c r="O13251" i="17"/>
  <c r="M13251" i="17"/>
  <c r="O13250" i="17"/>
  <c r="M13250" i="17"/>
  <c r="O13249" i="17"/>
  <c r="M13249" i="17"/>
  <c r="O13248" i="17"/>
  <c r="M13248" i="17"/>
  <c r="O13247" i="17"/>
  <c r="M13247" i="17"/>
  <c r="O13246" i="17"/>
  <c r="M13246" i="17"/>
  <c r="O13245" i="17"/>
  <c r="M13245" i="17"/>
  <c r="O13244" i="17"/>
  <c r="M13244" i="17"/>
  <c r="O13243" i="17"/>
  <c r="M13243" i="17"/>
  <c r="O13242" i="17"/>
  <c r="M13242" i="17"/>
  <c r="O13241" i="17"/>
  <c r="M13241" i="17"/>
  <c r="O13240" i="17"/>
  <c r="M13240" i="17"/>
  <c r="O13239" i="17"/>
  <c r="M13239" i="17"/>
  <c r="O13238" i="17"/>
  <c r="M13238" i="17"/>
  <c r="O13237" i="17"/>
  <c r="M13237" i="17"/>
  <c r="O13236" i="17"/>
  <c r="M13236" i="17"/>
  <c r="O13235" i="17"/>
  <c r="M13235" i="17"/>
  <c r="O13234" i="17"/>
  <c r="M13234" i="17"/>
  <c r="O13233" i="17"/>
  <c r="M13233" i="17"/>
  <c r="O13232" i="17"/>
  <c r="M13232" i="17"/>
  <c r="O13231" i="17"/>
  <c r="M13231" i="17"/>
  <c r="O13230" i="17"/>
  <c r="M13230" i="17"/>
  <c r="O13229" i="17"/>
  <c r="M13229" i="17"/>
  <c r="O13228" i="17"/>
  <c r="M13228" i="17"/>
  <c r="O13227" i="17"/>
  <c r="M13227" i="17"/>
  <c r="O13226" i="17"/>
  <c r="M13226" i="17"/>
  <c r="O13225" i="17"/>
  <c r="M13225" i="17"/>
  <c r="O13224" i="17"/>
  <c r="M13224" i="17"/>
  <c r="O13223" i="17"/>
  <c r="M13223" i="17"/>
  <c r="O13222" i="17"/>
  <c r="M13222" i="17"/>
  <c r="O13221" i="17"/>
  <c r="M13221" i="17"/>
  <c r="O13220" i="17"/>
  <c r="M13220" i="17"/>
  <c r="O13219" i="17"/>
  <c r="M13219" i="17"/>
  <c r="O13218" i="17"/>
  <c r="M13218" i="17"/>
  <c r="O13217" i="17"/>
  <c r="M13217" i="17"/>
  <c r="O13216" i="17"/>
  <c r="M13216" i="17"/>
  <c r="O13215" i="17"/>
  <c r="M13215" i="17"/>
  <c r="O13214" i="17"/>
  <c r="M13214" i="17"/>
  <c r="O13213" i="17"/>
  <c r="M13213" i="17"/>
  <c r="O13212" i="17"/>
  <c r="M13212" i="17"/>
  <c r="O13211" i="17"/>
  <c r="M13211" i="17"/>
  <c r="O13210" i="17"/>
  <c r="M13210" i="17"/>
  <c r="O13209" i="17"/>
  <c r="M13209" i="17"/>
  <c r="O13208" i="17"/>
  <c r="M13208" i="17"/>
  <c r="O13207" i="17"/>
  <c r="M13207" i="17"/>
  <c r="O13206" i="17"/>
  <c r="M13206" i="17"/>
  <c r="O13205" i="17"/>
  <c r="M13205" i="17"/>
  <c r="O13204" i="17"/>
  <c r="M13204" i="17"/>
  <c r="O13203" i="17"/>
  <c r="M13203" i="17"/>
  <c r="O13202" i="17"/>
  <c r="M13202" i="17"/>
  <c r="O13201" i="17"/>
  <c r="M13201" i="17"/>
  <c r="O13200" i="17"/>
  <c r="M13200" i="17"/>
  <c r="O13199" i="17"/>
  <c r="M13199" i="17"/>
  <c r="O13198" i="17"/>
  <c r="M13198" i="17"/>
  <c r="O13197" i="17"/>
  <c r="M13197" i="17"/>
  <c r="O13196" i="17"/>
  <c r="M13196" i="17"/>
  <c r="O13195" i="17"/>
  <c r="M13195" i="17"/>
  <c r="O13194" i="17"/>
  <c r="M13194" i="17"/>
  <c r="O13193" i="17"/>
  <c r="M13193" i="17"/>
  <c r="O13192" i="17"/>
  <c r="M13192" i="17"/>
  <c r="O13191" i="17"/>
  <c r="M13191" i="17"/>
  <c r="O13190" i="17"/>
  <c r="M13190" i="17"/>
  <c r="O13189" i="17"/>
  <c r="M13189" i="17"/>
  <c r="O13188" i="17"/>
  <c r="M13188" i="17"/>
  <c r="O13187" i="17"/>
  <c r="M13187" i="17"/>
  <c r="O13186" i="17"/>
  <c r="M13186" i="17"/>
  <c r="O13185" i="17"/>
  <c r="M13185" i="17"/>
  <c r="O13184" i="17"/>
  <c r="M13184" i="17"/>
  <c r="O13183" i="17"/>
  <c r="M13183" i="17"/>
  <c r="O13182" i="17"/>
  <c r="M13182" i="17"/>
  <c r="O13181" i="17"/>
  <c r="M13181" i="17"/>
  <c r="O13180" i="17"/>
  <c r="M13180" i="17"/>
  <c r="O13179" i="17"/>
  <c r="M13179" i="17"/>
  <c r="O13178" i="17"/>
  <c r="M13178" i="17"/>
  <c r="O13177" i="17"/>
  <c r="M13177" i="17"/>
  <c r="O13176" i="17"/>
  <c r="M13176" i="17"/>
  <c r="O13175" i="17"/>
  <c r="M13175" i="17"/>
  <c r="O13174" i="17"/>
  <c r="M13174" i="17"/>
  <c r="O13173" i="17"/>
  <c r="M13173" i="17"/>
  <c r="O13172" i="17"/>
  <c r="M13172" i="17"/>
  <c r="O13171" i="17"/>
  <c r="M13171" i="17"/>
  <c r="O13170" i="17"/>
  <c r="M13170" i="17"/>
  <c r="O13169" i="17"/>
  <c r="M13169" i="17"/>
  <c r="O13168" i="17"/>
  <c r="M13168" i="17"/>
  <c r="O13167" i="17"/>
  <c r="M13167" i="17"/>
  <c r="O13166" i="17"/>
  <c r="M13166" i="17"/>
  <c r="O13165" i="17"/>
  <c r="M13165" i="17"/>
  <c r="O13164" i="17"/>
  <c r="M13164" i="17"/>
  <c r="O13163" i="17"/>
  <c r="M13163" i="17"/>
  <c r="O13162" i="17"/>
  <c r="M13162" i="17"/>
  <c r="O13161" i="17"/>
  <c r="M13161" i="17"/>
  <c r="O13160" i="17"/>
  <c r="M13160" i="17"/>
  <c r="O13159" i="17"/>
  <c r="M13159" i="17"/>
  <c r="O13158" i="17"/>
  <c r="M13158" i="17"/>
  <c r="O13157" i="17"/>
  <c r="M13157" i="17"/>
  <c r="O13156" i="17"/>
  <c r="M13156" i="17"/>
  <c r="O13155" i="17"/>
  <c r="M13155" i="17"/>
  <c r="O13154" i="17"/>
  <c r="M13154" i="17"/>
  <c r="O13153" i="17"/>
  <c r="M13153" i="17"/>
  <c r="O13152" i="17"/>
  <c r="M13152" i="17"/>
  <c r="O13151" i="17"/>
  <c r="M13151" i="17"/>
  <c r="O13150" i="17"/>
  <c r="M13150" i="17"/>
  <c r="O13149" i="17"/>
  <c r="M13149" i="17"/>
  <c r="O13148" i="17"/>
  <c r="M13148" i="17"/>
  <c r="O13147" i="17"/>
  <c r="M13147" i="17"/>
  <c r="O13146" i="17"/>
  <c r="M13146" i="17"/>
  <c r="O13145" i="17"/>
  <c r="M13145" i="17"/>
  <c r="O13144" i="17"/>
  <c r="M13144" i="17"/>
  <c r="O13143" i="17"/>
  <c r="M13143" i="17"/>
  <c r="O13142" i="17"/>
  <c r="M13142" i="17"/>
  <c r="O13141" i="17"/>
  <c r="M13141" i="17"/>
  <c r="O13140" i="17"/>
  <c r="M13140" i="17"/>
  <c r="O13139" i="17"/>
  <c r="M13139" i="17"/>
  <c r="O13138" i="17"/>
  <c r="M13138" i="17"/>
  <c r="O13137" i="17"/>
  <c r="M13137" i="17"/>
  <c r="O13136" i="17"/>
  <c r="M13136" i="17"/>
  <c r="O13135" i="17"/>
  <c r="M13135" i="17"/>
  <c r="O13134" i="17"/>
  <c r="M13134" i="17"/>
  <c r="O13133" i="17"/>
  <c r="M13133" i="17"/>
  <c r="O13132" i="17"/>
  <c r="M13132" i="17"/>
  <c r="O13131" i="17"/>
  <c r="M13131" i="17"/>
  <c r="O13130" i="17"/>
  <c r="M13130" i="17"/>
  <c r="O13129" i="17"/>
  <c r="M13129" i="17"/>
  <c r="O13128" i="17"/>
  <c r="M13128" i="17"/>
  <c r="O13127" i="17"/>
  <c r="M13127" i="17"/>
  <c r="O13126" i="17"/>
  <c r="M13126" i="17"/>
  <c r="O13125" i="17"/>
  <c r="M13125" i="17"/>
  <c r="O13124" i="17"/>
  <c r="M13124" i="17"/>
  <c r="O13123" i="17"/>
  <c r="M13123" i="17"/>
  <c r="O13122" i="17"/>
  <c r="M13122" i="17"/>
  <c r="O13121" i="17"/>
  <c r="M13121" i="17"/>
  <c r="O13120" i="17"/>
  <c r="M13120" i="17"/>
  <c r="O13119" i="17"/>
  <c r="M13119" i="17"/>
  <c r="O13118" i="17"/>
  <c r="M13118" i="17"/>
  <c r="O13117" i="17"/>
  <c r="M13117" i="17"/>
  <c r="O13116" i="17"/>
  <c r="M13116" i="17"/>
  <c r="O13115" i="17"/>
  <c r="M13115" i="17"/>
  <c r="O13114" i="17"/>
  <c r="M13114" i="17"/>
  <c r="O13113" i="17"/>
  <c r="M13113" i="17"/>
  <c r="O13112" i="17"/>
  <c r="M13112" i="17"/>
  <c r="O13111" i="17"/>
  <c r="M13111" i="17"/>
  <c r="O13110" i="17"/>
  <c r="M13110" i="17"/>
  <c r="O13109" i="17"/>
  <c r="M13109" i="17"/>
  <c r="O13108" i="17"/>
  <c r="M13108" i="17"/>
  <c r="O13107" i="17"/>
  <c r="M13107" i="17"/>
  <c r="O13106" i="17"/>
  <c r="M13106" i="17"/>
  <c r="O13105" i="17"/>
  <c r="M13105" i="17"/>
  <c r="O13104" i="17"/>
  <c r="M13104" i="17"/>
  <c r="O13103" i="17"/>
  <c r="M13103" i="17"/>
  <c r="O13102" i="17"/>
  <c r="M13102" i="17"/>
  <c r="O13101" i="17"/>
  <c r="M13101" i="17"/>
  <c r="O13100" i="17"/>
  <c r="M13100" i="17"/>
  <c r="O13099" i="17"/>
  <c r="M13099" i="17"/>
  <c r="O13098" i="17"/>
  <c r="M13098" i="17"/>
  <c r="O13097" i="17"/>
  <c r="M13097" i="17"/>
  <c r="O13096" i="17"/>
  <c r="M13096" i="17"/>
  <c r="O13095" i="17"/>
  <c r="M13095" i="17"/>
  <c r="O13094" i="17"/>
  <c r="M13094" i="17"/>
  <c r="O13093" i="17"/>
  <c r="M13093" i="17"/>
  <c r="O13092" i="17"/>
  <c r="M13092" i="17"/>
  <c r="O13091" i="17"/>
  <c r="M13091" i="17"/>
  <c r="O13090" i="17"/>
  <c r="M13090" i="17"/>
  <c r="O13089" i="17"/>
  <c r="M13089" i="17"/>
  <c r="O13088" i="17"/>
  <c r="M13088" i="17"/>
  <c r="O13087" i="17"/>
  <c r="M13087" i="17"/>
  <c r="O13086" i="17"/>
  <c r="M13086" i="17"/>
  <c r="O13085" i="17"/>
  <c r="M13085" i="17"/>
  <c r="O13084" i="17"/>
  <c r="M13084" i="17"/>
  <c r="O13083" i="17"/>
  <c r="M13083" i="17"/>
  <c r="O13082" i="17"/>
  <c r="M13082" i="17"/>
  <c r="O13081" i="17"/>
  <c r="M13081" i="17"/>
  <c r="O13080" i="17"/>
  <c r="M13080" i="17"/>
  <c r="O13079" i="17"/>
  <c r="M13079" i="17"/>
  <c r="O13078" i="17"/>
  <c r="M13078" i="17"/>
  <c r="O13077" i="17"/>
  <c r="M13077" i="17"/>
  <c r="O13076" i="17"/>
  <c r="M13076" i="17"/>
  <c r="O13075" i="17"/>
  <c r="M13075" i="17"/>
  <c r="O13074" i="17"/>
  <c r="M13074" i="17"/>
  <c r="O13073" i="17"/>
  <c r="M13073" i="17"/>
  <c r="O13072" i="17"/>
  <c r="M13072" i="17"/>
  <c r="O13071" i="17"/>
  <c r="M13071" i="17"/>
  <c r="O13070" i="17"/>
  <c r="M13070" i="17"/>
  <c r="O13069" i="17"/>
  <c r="M13069" i="17"/>
  <c r="O13068" i="17"/>
  <c r="M13068" i="17"/>
  <c r="O13067" i="17"/>
  <c r="M13067" i="17"/>
  <c r="O13066" i="17"/>
  <c r="M13066" i="17"/>
  <c r="O13065" i="17"/>
  <c r="M13065" i="17"/>
  <c r="O13064" i="17"/>
  <c r="M13064" i="17"/>
  <c r="O13063" i="17"/>
  <c r="M13063" i="17"/>
  <c r="O13062" i="17"/>
  <c r="M13062" i="17"/>
  <c r="O13061" i="17"/>
  <c r="M13061" i="17"/>
  <c r="O13060" i="17"/>
  <c r="M13060" i="17"/>
  <c r="O13059" i="17"/>
  <c r="M13059" i="17"/>
  <c r="O13058" i="17"/>
  <c r="M13058" i="17"/>
  <c r="O13057" i="17"/>
  <c r="M13057" i="17"/>
  <c r="O13056" i="17"/>
  <c r="M13056" i="17"/>
  <c r="O13055" i="17"/>
  <c r="M13055" i="17"/>
  <c r="O13054" i="17"/>
  <c r="M13054" i="17"/>
  <c r="O13053" i="17"/>
  <c r="M13053" i="17"/>
  <c r="O13052" i="17"/>
  <c r="M13052" i="17"/>
  <c r="O13051" i="17"/>
  <c r="M13051" i="17"/>
  <c r="O13050" i="17"/>
  <c r="M13050" i="17"/>
  <c r="O13049" i="17"/>
  <c r="M13049" i="17"/>
  <c r="O13048" i="17"/>
  <c r="M13048" i="17"/>
  <c r="O13047" i="17"/>
  <c r="M13047" i="17"/>
  <c r="O13046" i="17"/>
  <c r="M13046" i="17"/>
  <c r="O13045" i="17"/>
  <c r="M13045" i="17"/>
  <c r="O13044" i="17"/>
  <c r="M13044" i="17"/>
  <c r="O13043" i="17"/>
  <c r="M13043" i="17"/>
  <c r="O13042" i="17"/>
  <c r="M13042" i="17"/>
  <c r="O13041" i="17"/>
  <c r="M13041" i="17"/>
  <c r="O13040" i="17"/>
  <c r="M13040" i="17"/>
  <c r="O13039" i="17"/>
  <c r="M13039" i="17"/>
  <c r="O13038" i="17"/>
  <c r="M13038" i="17"/>
  <c r="O13037" i="17"/>
  <c r="M13037" i="17"/>
  <c r="O13036" i="17"/>
  <c r="M13036" i="17"/>
  <c r="O13035" i="17"/>
  <c r="M13035" i="17"/>
  <c r="O13034" i="17"/>
  <c r="M13034" i="17"/>
  <c r="O13033" i="17"/>
  <c r="M13033" i="17"/>
  <c r="O13032" i="17"/>
  <c r="M13032" i="17"/>
  <c r="O13031" i="17"/>
  <c r="M13031" i="17"/>
  <c r="O13030" i="17"/>
  <c r="M13030" i="17"/>
  <c r="O13029" i="17"/>
  <c r="M13029" i="17"/>
  <c r="O13028" i="17"/>
  <c r="M13028" i="17"/>
  <c r="O13027" i="17"/>
  <c r="M13027" i="17"/>
  <c r="O13026" i="17"/>
  <c r="M13026" i="17"/>
  <c r="O13025" i="17"/>
  <c r="M13025" i="17"/>
  <c r="O13024" i="17"/>
  <c r="M13024" i="17"/>
  <c r="O13023" i="17"/>
  <c r="M13023" i="17"/>
  <c r="O13022" i="17"/>
  <c r="M13022" i="17"/>
  <c r="O13021" i="17"/>
  <c r="M13021" i="17"/>
  <c r="O13020" i="17"/>
  <c r="M13020" i="17"/>
  <c r="O13019" i="17"/>
  <c r="M13019" i="17"/>
  <c r="O13018" i="17"/>
  <c r="M13018" i="17"/>
  <c r="O13017" i="17"/>
  <c r="M13017" i="17"/>
  <c r="O13016" i="17"/>
  <c r="M13016" i="17"/>
  <c r="O13015" i="17"/>
  <c r="M13015" i="17"/>
  <c r="O13014" i="17"/>
  <c r="M13014" i="17"/>
  <c r="O13013" i="17"/>
  <c r="M13013" i="17"/>
  <c r="O13012" i="17"/>
  <c r="M13012" i="17"/>
  <c r="O13011" i="17"/>
  <c r="M13011" i="17"/>
  <c r="O13010" i="17"/>
  <c r="M13010" i="17"/>
  <c r="O13009" i="17"/>
  <c r="M13009" i="17"/>
  <c r="O13008" i="17"/>
  <c r="M13008" i="17"/>
  <c r="O13007" i="17"/>
  <c r="M13007" i="17"/>
  <c r="O13006" i="17"/>
  <c r="M13006" i="17"/>
  <c r="O13005" i="17"/>
  <c r="M13005" i="17"/>
  <c r="O13004" i="17"/>
  <c r="M13004" i="17"/>
  <c r="O13003" i="17"/>
  <c r="M13003" i="17"/>
  <c r="O13002" i="17"/>
  <c r="M13002" i="17"/>
  <c r="O13001" i="17"/>
  <c r="M13001" i="17"/>
  <c r="O13000" i="17"/>
  <c r="M13000" i="17"/>
  <c r="O12999" i="17"/>
  <c r="M12999" i="17"/>
  <c r="O12998" i="17"/>
  <c r="M12998" i="17"/>
  <c r="O12997" i="17"/>
  <c r="M12997" i="17"/>
  <c r="O12996" i="17"/>
  <c r="M12996" i="17"/>
  <c r="O12995" i="17"/>
  <c r="M12995" i="17"/>
  <c r="O12994" i="17"/>
  <c r="M12994" i="17"/>
  <c r="O12993" i="17"/>
  <c r="M12993" i="17"/>
  <c r="O12992" i="17"/>
  <c r="M12992" i="17"/>
  <c r="O12991" i="17"/>
  <c r="M12991" i="17"/>
  <c r="O12990" i="17"/>
  <c r="M12990" i="17"/>
  <c r="O12989" i="17"/>
  <c r="M12989" i="17"/>
  <c r="O12988" i="17"/>
  <c r="M12988" i="17"/>
  <c r="O12987" i="17"/>
  <c r="M12987" i="17"/>
  <c r="O12986" i="17"/>
  <c r="M12986" i="17"/>
  <c r="O12985" i="17"/>
  <c r="M12985" i="17"/>
  <c r="O12984" i="17"/>
  <c r="M12984" i="17"/>
  <c r="O12983" i="17"/>
  <c r="M12983" i="17"/>
  <c r="O12982" i="17"/>
  <c r="M12982" i="17"/>
  <c r="O12981" i="17"/>
  <c r="M12981" i="17"/>
  <c r="O12980" i="17"/>
  <c r="M12980" i="17"/>
  <c r="O12979" i="17"/>
  <c r="M12979" i="17"/>
  <c r="O12978" i="17"/>
  <c r="M12978" i="17"/>
  <c r="O12977" i="17"/>
  <c r="M12977" i="17"/>
  <c r="O12976" i="17"/>
  <c r="M12976" i="17"/>
  <c r="O12975" i="17"/>
  <c r="M12975" i="17"/>
  <c r="O12974" i="17"/>
  <c r="M12974" i="17"/>
  <c r="O12973" i="17"/>
  <c r="M12973" i="17"/>
  <c r="O12972" i="17"/>
  <c r="M12972" i="17"/>
  <c r="O12971" i="17"/>
  <c r="M12971" i="17"/>
  <c r="O12970" i="17"/>
  <c r="M12970" i="17"/>
  <c r="O12969" i="17"/>
  <c r="M12969" i="17"/>
  <c r="O12968" i="17"/>
  <c r="M12968" i="17"/>
  <c r="O12967" i="17"/>
  <c r="M12967" i="17"/>
  <c r="O12966" i="17"/>
  <c r="M12966" i="17"/>
  <c r="O12965" i="17"/>
  <c r="M12965" i="17"/>
  <c r="O12964" i="17"/>
  <c r="M12964" i="17"/>
  <c r="O12963" i="17"/>
  <c r="M12963" i="17"/>
  <c r="O12962" i="17"/>
  <c r="M12962" i="17"/>
  <c r="O12961" i="17"/>
  <c r="M12961" i="17"/>
  <c r="O12960" i="17"/>
  <c r="M12960" i="17"/>
  <c r="O12959" i="17"/>
  <c r="M12959" i="17"/>
  <c r="O12958" i="17"/>
  <c r="M12958" i="17"/>
  <c r="O12957" i="17"/>
  <c r="M12957" i="17"/>
  <c r="O12956" i="17"/>
  <c r="M12956" i="17"/>
  <c r="O12955" i="17"/>
  <c r="M12955" i="17"/>
  <c r="O12954" i="17"/>
  <c r="M12954" i="17"/>
  <c r="O12953" i="17"/>
  <c r="M12953" i="17"/>
  <c r="O12952" i="17"/>
  <c r="M12952" i="17"/>
  <c r="O12951" i="17"/>
  <c r="M12951" i="17"/>
  <c r="O12950" i="17"/>
  <c r="M12950" i="17"/>
  <c r="O12949" i="17"/>
  <c r="M12949" i="17"/>
  <c r="O12948" i="17"/>
  <c r="M12948" i="17"/>
  <c r="O12947" i="17"/>
  <c r="M12947" i="17"/>
  <c r="O12946" i="17"/>
  <c r="M12946" i="17"/>
  <c r="O12945" i="17"/>
  <c r="M12945" i="17"/>
  <c r="O12944" i="17"/>
  <c r="M12944" i="17"/>
  <c r="O12943" i="17"/>
  <c r="M12943" i="17"/>
  <c r="O12942" i="17"/>
  <c r="M12942" i="17"/>
  <c r="O12941" i="17"/>
  <c r="M12941" i="17"/>
  <c r="O12940" i="17"/>
  <c r="M12940" i="17"/>
  <c r="O12939" i="17"/>
  <c r="M12939" i="17"/>
  <c r="O12938" i="17"/>
  <c r="M12938" i="17"/>
  <c r="O12937" i="17"/>
  <c r="M12937" i="17"/>
  <c r="O12936" i="17"/>
  <c r="M12936" i="17"/>
  <c r="O12935" i="17"/>
  <c r="M12935" i="17"/>
  <c r="O12934" i="17"/>
  <c r="M12934" i="17"/>
  <c r="O12933" i="17"/>
  <c r="M12933" i="17"/>
  <c r="O12932" i="17"/>
  <c r="M12932" i="17"/>
  <c r="O12931" i="17"/>
  <c r="M12931" i="17"/>
  <c r="O12930" i="17"/>
  <c r="M12930" i="17"/>
  <c r="O12929" i="17"/>
  <c r="M12929" i="17"/>
  <c r="O12928" i="17"/>
  <c r="M12928" i="17"/>
  <c r="O12927" i="17"/>
  <c r="M12927" i="17"/>
  <c r="O12926" i="17"/>
  <c r="M12926" i="17"/>
  <c r="O12925" i="17"/>
  <c r="M12925" i="17"/>
  <c r="O12924" i="17"/>
  <c r="M12924" i="17"/>
  <c r="O12923" i="17"/>
  <c r="M12923" i="17"/>
  <c r="O12922" i="17"/>
  <c r="M12922" i="17"/>
  <c r="O12921" i="17"/>
  <c r="M12921" i="17"/>
  <c r="O12920" i="17"/>
  <c r="M12920" i="17"/>
  <c r="O12919" i="17"/>
  <c r="M12919" i="17"/>
  <c r="O12918" i="17"/>
  <c r="M12918" i="17"/>
  <c r="O12917" i="17"/>
  <c r="M12917" i="17"/>
  <c r="O12916" i="17"/>
  <c r="M12916" i="17"/>
  <c r="O12915" i="17"/>
  <c r="M12915" i="17"/>
  <c r="O12914" i="17"/>
  <c r="M12914" i="17"/>
  <c r="O12913" i="17"/>
  <c r="M12913" i="17"/>
  <c r="O12912" i="17"/>
  <c r="M12912" i="17"/>
  <c r="O12911" i="17"/>
  <c r="M12911" i="17"/>
  <c r="O12910" i="17"/>
  <c r="M12910" i="17"/>
  <c r="O12909" i="17"/>
  <c r="M12909" i="17"/>
  <c r="O12908" i="17"/>
  <c r="M12908" i="17"/>
  <c r="O12907" i="17"/>
  <c r="M12907" i="17"/>
  <c r="O12906" i="17"/>
  <c r="M12906" i="17"/>
  <c r="O12905" i="17"/>
  <c r="M12905" i="17"/>
  <c r="O12904" i="17"/>
  <c r="M12904" i="17"/>
  <c r="O12903" i="17"/>
  <c r="M12903" i="17"/>
  <c r="O12902" i="17"/>
  <c r="M12902" i="17"/>
  <c r="O12901" i="17"/>
  <c r="M12901" i="17"/>
  <c r="O12900" i="17"/>
  <c r="M12900" i="17"/>
  <c r="O12899" i="17"/>
  <c r="M12899" i="17"/>
  <c r="O12898" i="17"/>
  <c r="M12898" i="17"/>
  <c r="O12897" i="17"/>
  <c r="M12897" i="17"/>
  <c r="O12896" i="17"/>
  <c r="M12896" i="17"/>
  <c r="O12895" i="17"/>
  <c r="M12895" i="17"/>
  <c r="O12894" i="17"/>
  <c r="M12894" i="17"/>
  <c r="O12893" i="17"/>
  <c r="M12893" i="17"/>
  <c r="O12892" i="17"/>
  <c r="M12892" i="17"/>
  <c r="O12891" i="17"/>
  <c r="M12891" i="17"/>
  <c r="O12890" i="17"/>
  <c r="M12890" i="17"/>
  <c r="O12889" i="17"/>
  <c r="M12889" i="17"/>
  <c r="O12888" i="17"/>
  <c r="M12888" i="17"/>
  <c r="O12887" i="17"/>
  <c r="M12887" i="17"/>
  <c r="O12886" i="17"/>
  <c r="M12886" i="17"/>
  <c r="O12885" i="17"/>
  <c r="M12885" i="17"/>
  <c r="O12884" i="17"/>
  <c r="M12884" i="17"/>
  <c r="O12883" i="17"/>
  <c r="M12883" i="17"/>
  <c r="O12882" i="17"/>
  <c r="M12882" i="17"/>
  <c r="O12881" i="17"/>
  <c r="M12881" i="17"/>
  <c r="O12880" i="17"/>
  <c r="M12880" i="17"/>
  <c r="O12879" i="17"/>
  <c r="M12879" i="17"/>
  <c r="O12878" i="17"/>
  <c r="M12878" i="17"/>
  <c r="O12877" i="17"/>
  <c r="M12877" i="17"/>
  <c r="O12876" i="17"/>
  <c r="M12876" i="17"/>
  <c r="O12875" i="17"/>
  <c r="M12875" i="17"/>
  <c r="O12874" i="17"/>
  <c r="M12874" i="17"/>
  <c r="O12873" i="17"/>
  <c r="M12873" i="17"/>
  <c r="O12872" i="17"/>
  <c r="M12872" i="17"/>
  <c r="O12871" i="17"/>
  <c r="M12871" i="17"/>
  <c r="O12870" i="17"/>
  <c r="M12870" i="17"/>
  <c r="O12869" i="17"/>
  <c r="M12869" i="17"/>
  <c r="O12868" i="17"/>
  <c r="M12868" i="17"/>
  <c r="O12867" i="17"/>
  <c r="M12867" i="17"/>
  <c r="O12866" i="17"/>
  <c r="M12866" i="17"/>
  <c r="O12865" i="17"/>
  <c r="M12865" i="17"/>
  <c r="O12864" i="17"/>
  <c r="M12864" i="17"/>
  <c r="O12863" i="17"/>
  <c r="M12863" i="17"/>
  <c r="O12862" i="17"/>
  <c r="M12862" i="17"/>
  <c r="O12861" i="17"/>
  <c r="M12861" i="17"/>
  <c r="O12860" i="17"/>
  <c r="M12860" i="17"/>
  <c r="O12859" i="17"/>
  <c r="M12859" i="17"/>
  <c r="O12858" i="17"/>
  <c r="M12858" i="17"/>
  <c r="O12857" i="17"/>
  <c r="M12857" i="17"/>
  <c r="O12856" i="17"/>
  <c r="M12856" i="17"/>
  <c r="O12855" i="17"/>
  <c r="M12855" i="17"/>
  <c r="O12854" i="17"/>
  <c r="M12854" i="17"/>
  <c r="O12853" i="17"/>
  <c r="M12853" i="17"/>
  <c r="O12852" i="17"/>
  <c r="M12852" i="17"/>
  <c r="O12851" i="17"/>
  <c r="M12851" i="17"/>
  <c r="O12850" i="17"/>
  <c r="M12850" i="17"/>
  <c r="O12849" i="17"/>
  <c r="M12849" i="17"/>
  <c r="O12848" i="17"/>
  <c r="M12848" i="17"/>
  <c r="O12847" i="17"/>
  <c r="M12847" i="17"/>
  <c r="O12846" i="17"/>
  <c r="M12846" i="17"/>
  <c r="O12845" i="17"/>
  <c r="M12845" i="17"/>
  <c r="O12844" i="17"/>
  <c r="M12844" i="17"/>
  <c r="O12843" i="17"/>
  <c r="M12843" i="17"/>
  <c r="O12842" i="17"/>
  <c r="M12842" i="17"/>
  <c r="O12841" i="17"/>
  <c r="M12841" i="17"/>
  <c r="O12840" i="17"/>
  <c r="M12840" i="17"/>
  <c r="O12839" i="17"/>
  <c r="M12839" i="17"/>
  <c r="O12838" i="17"/>
  <c r="M12838" i="17"/>
  <c r="O12837" i="17"/>
  <c r="M12837" i="17"/>
  <c r="O12836" i="17"/>
  <c r="M12836" i="17"/>
  <c r="O12835" i="17"/>
  <c r="M12835" i="17"/>
  <c r="O12834" i="17"/>
  <c r="M12834" i="17"/>
  <c r="O12833" i="17"/>
  <c r="M12833" i="17"/>
  <c r="O12832" i="17"/>
  <c r="M12832" i="17"/>
  <c r="O12831" i="17"/>
  <c r="M12831" i="17"/>
  <c r="O12830" i="17"/>
  <c r="M12830" i="17"/>
  <c r="O12829" i="17"/>
  <c r="M12829" i="17"/>
  <c r="O12828" i="17"/>
  <c r="M12828" i="17"/>
  <c r="O12827" i="17"/>
  <c r="M12827" i="17"/>
  <c r="O12826" i="17"/>
  <c r="M12826" i="17"/>
  <c r="O12825" i="17"/>
  <c r="M12825" i="17"/>
  <c r="O12824" i="17"/>
  <c r="M12824" i="17"/>
  <c r="O12823" i="17"/>
  <c r="M12823" i="17"/>
  <c r="O12822" i="17"/>
  <c r="M12822" i="17"/>
  <c r="O12821" i="17"/>
  <c r="M12821" i="17"/>
  <c r="O12820" i="17"/>
  <c r="M12820" i="17"/>
  <c r="O12819" i="17"/>
  <c r="M12819" i="17"/>
  <c r="O12818" i="17"/>
  <c r="M12818" i="17"/>
  <c r="O12817" i="17"/>
  <c r="M12817" i="17"/>
  <c r="O12816" i="17"/>
  <c r="M12816" i="17"/>
  <c r="O12815" i="17"/>
  <c r="M12815" i="17"/>
  <c r="O12814" i="17"/>
  <c r="M12814" i="17"/>
  <c r="O12813" i="17"/>
  <c r="M12813" i="17"/>
  <c r="O12812" i="17"/>
  <c r="M12812" i="17"/>
  <c r="O12811" i="17"/>
  <c r="M12811" i="17"/>
  <c r="O12810" i="17"/>
  <c r="M12810" i="17"/>
  <c r="O12809" i="17"/>
  <c r="M12809" i="17"/>
  <c r="O12808" i="17"/>
  <c r="M12808" i="17"/>
  <c r="O12807" i="17"/>
  <c r="M12807" i="17"/>
  <c r="O12806" i="17"/>
  <c r="M12806" i="17"/>
  <c r="O12805" i="17"/>
  <c r="M12805" i="17"/>
  <c r="O12804" i="17"/>
  <c r="M12804" i="17"/>
  <c r="O12803" i="17"/>
  <c r="M12803" i="17"/>
  <c r="O12802" i="17"/>
  <c r="M12802" i="17"/>
  <c r="O12801" i="17"/>
  <c r="M12801" i="17"/>
  <c r="O12800" i="17"/>
  <c r="M12800" i="17"/>
  <c r="O12799" i="17"/>
  <c r="M12799" i="17"/>
  <c r="O12798" i="17"/>
  <c r="M12798" i="17"/>
  <c r="O12797" i="17"/>
  <c r="M12797" i="17"/>
  <c r="O12796" i="17"/>
  <c r="M12796" i="17"/>
  <c r="O12795" i="17"/>
  <c r="M12795" i="17"/>
  <c r="O12794" i="17"/>
  <c r="M12794" i="17"/>
  <c r="O12793" i="17"/>
  <c r="M12793" i="17"/>
  <c r="O12792" i="17"/>
  <c r="M12792" i="17"/>
  <c r="O12791" i="17"/>
  <c r="M12791" i="17"/>
  <c r="O12790" i="17"/>
  <c r="M12790" i="17"/>
  <c r="O12789" i="17"/>
  <c r="M12789" i="17"/>
  <c r="O12788" i="17"/>
  <c r="M12788" i="17"/>
  <c r="O12787" i="17"/>
  <c r="M12787" i="17"/>
  <c r="O12786" i="17"/>
  <c r="M12786" i="17"/>
  <c r="O12785" i="17"/>
  <c r="M12785" i="17"/>
  <c r="O12784" i="17"/>
  <c r="M12784" i="17"/>
  <c r="O12783" i="17"/>
  <c r="M12783" i="17"/>
  <c r="O12782" i="17"/>
  <c r="M12782" i="17"/>
  <c r="O12781" i="17"/>
  <c r="M12781" i="17"/>
  <c r="O12780" i="17"/>
  <c r="M12780" i="17"/>
  <c r="O12779" i="17"/>
  <c r="M12779" i="17"/>
  <c r="O12778" i="17"/>
  <c r="M12778" i="17"/>
  <c r="O12777" i="17"/>
  <c r="M12777" i="17"/>
  <c r="O12776" i="17"/>
  <c r="M12776" i="17"/>
  <c r="O12775" i="17"/>
  <c r="M12775" i="17"/>
  <c r="O12774" i="17"/>
  <c r="M12774" i="17"/>
  <c r="O12773" i="17"/>
  <c r="M12773" i="17"/>
  <c r="O12772" i="17"/>
  <c r="M12772" i="17"/>
  <c r="O12771" i="17"/>
  <c r="M12771" i="17"/>
  <c r="O12770" i="17"/>
  <c r="M12770" i="17"/>
  <c r="O12769" i="17"/>
  <c r="M12769" i="17"/>
  <c r="O12768" i="17"/>
  <c r="M12768" i="17"/>
  <c r="O12767" i="17"/>
  <c r="M12767" i="17"/>
  <c r="O12766" i="17"/>
  <c r="M12766" i="17"/>
  <c r="O12765" i="17"/>
  <c r="M12765" i="17"/>
  <c r="O12764" i="17"/>
  <c r="M12764" i="17"/>
  <c r="O12763" i="17"/>
  <c r="M12763" i="17"/>
  <c r="O12762" i="17"/>
  <c r="M12762" i="17"/>
  <c r="O12761" i="17"/>
  <c r="M12761" i="17"/>
  <c r="O12760" i="17"/>
  <c r="M12760" i="17"/>
  <c r="O12759" i="17"/>
  <c r="M12759" i="17"/>
  <c r="O12758" i="17"/>
  <c r="M12758" i="17"/>
  <c r="O12757" i="17"/>
  <c r="M12757" i="17"/>
  <c r="O12756" i="17"/>
  <c r="M12756" i="17"/>
  <c r="O12755" i="17"/>
  <c r="M12755" i="17"/>
  <c r="O12754" i="17"/>
  <c r="M12754" i="17"/>
  <c r="O12753" i="17"/>
  <c r="M12753" i="17"/>
  <c r="O12752" i="17"/>
  <c r="M12752" i="17"/>
  <c r="O12751" i="17"/>
  <c r="M12751" i="17"/>
  <c r="O12750" i="17"/>
  <c r="M12750" i="17"/>
  <c r="O12749" i="17"/>
  <c r="M12749" i="17"/>
  <c r="O12748" i="17"/>
  <c r="M12748" i="17"/>
  <c r="O12747" i="17"/>
  <c r="M12747" i="17"/>
  <c r="O12746" i="17"/>
  <c r="M12746" i="17"/>
  <c r="O12745" i="17"/>
  <c r="M12745" i="17"/>
  <c r="O12744" i="17"/>
  <c r="M12744" i="17"/>
  <c r="O12743" i="17"/>
  <c r="M12743" i="17"/>
  <c r="O12742" i="17"/>
  <c r="M12742" i="17"/>
  <c r="O12741" i="17"/>
  <c r="M12741" i="17"/>
  <c r="O12740" i="17"/>
  <c r="M12740" i="17"/>
  <c r="O12739" i="17"/>
  <c r="M12739" i="17"/>
  <c r="O12738" i="17"/>
  <c r="M12738" i="17"/>
  <c r="O12737" i="17"/>
  <c r="M12737" i="17"/>
  <c r="O12736" i="17"/>
  <c r="M12736" i="17"/>
  <c r="O12735" i="17"/>
  <c r="M12735" i="17"/>
  <c r="O12734" i="17"/>
  <c r="M12734" i="17"/>
  <c r="O12733" i="17"/>
  <c r="M12733" i="17"/>
  <c r="O12732" i="17"/>
  <c r="M12732" i="17"/>
  <c r="O12731" i="17"/>
  <c r="M12731" i="17"/>
  <c r="O12730" i="17"/>
  <c r="M12730" i="17"/>
  <c r="O12729" i="17"/>
  <c r="M12729" i="17"/>
  <c r="O12728" i="17"/>
  <c r="M12728" i="17"/>
  <c r="O12727" i="17"/>
  <c r="M12727" i="17"/>
  <c r="O12726" i="17"/>
  <c r="M12726" i="17"/>
  <c r="O12725" i="17"/>
  <c r="M12725" i="17"/>
  <c r="O12724" i="17"/>
  <c r="M12724" i="17"/>
  <c r="O12723" i="17"/>
  <c r="M12723" i="17"/>
  <c r="O12722" i="17"/>
  <c r="M12722" i="17"/>
  <c r="O12721" i="17"/>
  <c r="M12721" i="17"/>
  <c r="O12720" i="17"/>
  <c r="M12720" i="17"/>
  <c r="O12719" i="17"/>
  <c r="M12719" i="17"/>
  <c r="O12718" i="17"/>
  <c r="M12718" i="17"/>
  <c r="O12717" i="17"/>
  <c r="M12717" i="17"/>
  <c r="O12716" i="17"/>
  <c r="M12716" i="17"/>
  <c r="O12715" i="17"/>
  <c r="M12715" i="17"/>
  <c r="O12714" i="17"/>
  <c r="M12714" i="17"/>
  <c r="O12713" i="17"/>
  <c r="M12713" i="17"/>
  <c r="O12712" i="17"/>
  <c r="M12712" i="17"/>
  <c r="O12711" i="17"/>
  <c r="M12711" i="17"/>
  <c r="O12710" i="17"/>
  <c r="M12710" i="17"/>
  <c r="O12709" i="17"/>
  <c r="M12709" i="17"/>
  <c r="O12708" i="17"/>
  <c r="M12708" i="17"/>
  <c r="O12707" i="17"/>
  <c r="M12707" i="17"/>
  <c r="O12706" i="17"/>
  <c r="M12706" i="17"/>
  <c r="O12705" i="17"/>
  <c r="M12705" i="17"/>
  <c r="O12704" i="17"/>
  <c r="M12704" i="17"/>
  <c r="O12703" i="17"/>
  <c r="M12703" i="17"/>
  <c r="O12702" i="17"/>
  <c r="M12702" i="17"/>
  <c r="O12701" i="17"/>
  <c r="M12701" i="17"/>
  <c r="O12700" i="17"/>
  <c r="M12700" i="17"/>
  <c r="O12699" i="17"/>
  <c r="M12699" i="17"/>
  <c r="O12698" i="17"/>
  <c r="M12698" i="17"/>
  <c r="O12697" i="17"/>
  <c r="M12697" i="17"/>
  <c r="O12696" i="17"/>
  <c r="M12696" i="17"/>
  <c r="O12695" i="17"/>
  <c r="M12695" i="17"/>
  <c r="O12694" i="17"/>
  <c r="M12694" i="17"/>
  <c r="O12693" i="17"/>
  <c r="M12693" i="17"/>
  <c r="O12692" i="17"/>
  <c r="M12692" i="17"/>
  <c r="O12691" i="17"/>
  <c r="M12691" i="17"/>
  <c r="O12690" i="17"/>
  <c r="M12690" i="17"/>
  <c r="O12689" i="17"/>
  <c r="M12689" i="17"/>
  <c r="O12688" i="17"/>
  <c r="M12688" i="17"/>
  <c r="O12687" i="17"/>
  <c r="M12687" i="17"/>
  <c r="O12686" i="17"/>
  <c r="M12686" i="17"/>
  <c r="O12685" i="17"/>
  <c r="M12685" i="17"/>
  <c r="O12684" i="17"/>
  <c r="M12684" i="17"/>
  <c r="O12683" i="17"/>
  <c r="M12683" i="17"/>
  <c r="O12682" i="17"/>
  <c r="M12682" i="17"/>
  <c r="O12681" i="17"/>
  <c r="M12681" i="17"/>
  <c r="O12680" i="17"/>
  <c r="M12680" i="17"/>
  <c r="O12679" i="17"/>
  <c r="M12679" i="17"/>
  <c r="O12678" i="17"/>
  <c r="M12678" i="17"/>
  <c r="O12677" i="17"/>
  <c r="M12677" i="17"/>
  <c r="O12676" i="17"/>
  <c r="M12676" i="17"/>
  <c r="O12675" i="17"/>
  <c r="M12675" i="17"/>
  <c r="O12674" i="17"/>
  <c r="M12674" i="17"/>
  <c r="O12673" i="17"/>
  <c r="M12673" i="17"/>
  <c r="O12672" i="17"/>
  <c r="M12672" i="17"/>
  <c r="O12671" i="17"/>
  <c r="M12671" i="17"/>
  <c r="O12670" i="17"/>
  <c r="M12670" i="17"/>
  <c r="O12669" i="17"/>
  <c r="M12669" i="17"/>
  <c r="O12668" i="17"/>
  <c r="M12668" i="17"/>
  <c r="O12667" i="17"/>
  <c r="M12667" i="17"/>
  <c r="O12666" i="17"/>
  <c r="M12666" i="17"/>
  <c r="O12665" i="17"/>
  <c r="M12665" i="17"/>
  <c r="O12664" i="17"/>
  <c r="M12664" i="17"/>
  <c r="O12663" i="17"/>
  <c r="M12663" i="17"/>
  <c r="O12662" i="17"/>
  <c r="M12662" i="17"/>
  <c r="O12661" i="17"/>
  <c r="M12661" i="17"/>
  <c r="O12660" i="17"/>
  <c r="M12660" i="17"/>
  <c r="O12659" i="17"/>
  <c r="M12659" i="17"/>
  <c r="O12658" i="17"/>
  <c r="M12658" i="17"/>
  <c r="O12657" i="17"/>
  <c r="M12657" i="17"/>
  <c r="O12656" i="17"/>
  <c r="M12656" i="17"/>
  <c r="O12655" i="17"/>
  <c r="M12655" i="17"/>
  <c r="O12654" i="17"/>
  <c r="M12654" i="17"/>
  <c r="O12653" i="17"/>
  <c r="M12653" i="17"/>
  <c r="O12652" i="17"/>
  <c r="M12652" i="17"/>
  <c r="O12651" i="17"/>
  <c r="M12651" i="17"/>
  <c r="O12650" i="17"/>
  <c r="M12650" i="17"/>
  <c r="O12649" i="17"/>
  <c r="M12649" i="17"/>
  <c r="O12648" i="17"/>
  <c r="M12648" i="17"/>
  <c r="O12647" i="17"/>
  <c r="M12647" i="17"/>
  <c r="O12646" i="17"/>
  <c r="M12646" i="17"/>
  <c r="O12645" i="17"/>
  <c r="M12645" i="17"/>
  <c r="O12644" i="17"/>
  <c r="M12644" i="17"/>
  <c r="O12643" i="17"/>
  <c r="M12643" i="17"/>
  <c r="O12642" i="17"/>
  <c r="M12642" i="17"/>
  <c r="O12641" i="17"/>
  <c r="M12641" i="17"/>
  <c r="O12640" i="17"/>
  <c r="M12640" i="17"/>
  <c r="O12639" i="17"/>
  <c r="M12639" i="17"/>
  <c r="O12638" i="17"/>
  <c r="M12638" i="17"/>
  <c r="O12637" i="17"/>
  <c r="M12637" i="17"/>
  <c r="O12636" i="17"/>
  <c r="M12636" i="17"/>
  <c r="O12635" i="17"/>
  <c r="M12635" i="17"/>
  <c r="O12634" i="17"/>
  <c r="M12634" i="17"/>
  <c r="O12633" i="17"/>
  <c r="M12633" i="17"/>
  <c r="O12632" i="17"/>
  <c r="M12632" i="17"/>
  <c r="O12631" i="17"/>
  <c r="M12631" i="17"/>
  <c r="O12630" i="17"/>
  <c r="M12630" i="17"/>
  <c r="O12629" i="17"/>
  <c r="M12629" i="17"/>
  <c r="O12628" i="17"/>
  <c r="M12628" i="17"/>
  <c r="O12627" i="17"/>
  <c r="M12627" i="17"/>
  <c r="O12626" i="17"/>
  <c r="M12626" i="17"/>
  <c r="O12625" i="17"/>
  <c r="M12625" i="17"/>
  <c r="O12624" i="17"/>
  <c r="M12624" i="17"/>
  <c r="O12623" i="17"/>
  <c r="M12623" i="17"/>
  <c r="O12622" i="17"/>
  <c r="M12622" i="17"/>
  <c r="O12621" i="17"/>
  <c r="M12621" i="17"/>
  <c r="O12620" i="17"/>
  <c r="M12620" i="17"/>
  <c r="O12619" i="17"/>
  <c r="M12619" i="17"/>
  <c r="O12618" i="17"/>
  <c r="M12618" i="17"/>
  <c r="O12617" i="17"/>
  <c r="M12617" i="17"/>
  <c r="O12616" i="17"/>
  <c r="M12616" i="17"/>
  <c r="O12615" i="17"/>
  <c r="M12615" i="17"/>
  <c r="O12614" i="17"/>
  <c r="M12614" i="17"/>
  <c r="O12613" i="17"/>
  <c r="M12613" i="17"/>
  <c r="O12612" i="17"/>
  <c r="M12612" i="17"/>
  <c r="O12611" i="17"/>
  <c r="M12611" i="17"/>
  <c r="O12610" i="17"/>
  <c r="M12610" i="17"/>
  <c r="O12609" i="17"/>
  <c r="M12609" i="17"/>
  <c r="O12608" i="17"/>
  <c r="M12608" i="17"/>
  <c r="O12607" i="17"/>
  <c r="M12607" i="17"/>
  <c r="O12606" i="17"/>
  <c r="M12606" i="17"/>
  <c r="O12605" i="17"/>
  <c r="M12605" i="17"/>
  <c r="O12604" i="17"/>
  <c r="M12604" i="17"/>
  <c r="O12603" i="17"/>
  <c r="M12603" i="17"/>
  <c r="O12602" i="17"/>
  <c r="M12602" i="17"/>
  <c r="O12601" i="17"/>
  <c r="M12601" i="17"/>
  <c r="O12600" i="17"/>
  <c r="M12600" i="17"/>
  <c r="O12599" i="17"/>
  <c r="M12599" i="17"/>
  <c r="O12598" i="17"/>
  <c r="M12598" i="17"/>
  <c r="O12597" i="17"/>
  <c r="M12597" i="17"/>
  <c r="O12596" i="17"/>
  <c r="M12596" i="17"/>
  <c r="O12595" i="17"/>
  <c r="M12595" i="17"/>
  <c r="O12594" i="17"/>
  <c r="M12594" i="17"/>
  <c r="O12593" i="17"/>
  <c r="M12593" i="17"/>
  <c r="O12592" i="17"/>
  <c r="M12592" i="17"/>
  <c r="O12591" i="17"/>
  <c r="M12591" i="17"/>
  <c r="O12590" i="17"/>
  <c r="M12590" i="17"/>
  <c r="O12589" i="17"/>
  <c r="M12589" i="17"/>
  <c r="O12588" i="17"/>
  <c r="M12588" i="17"/>
  <c r="O12587" i="17"/>
  <c r="M12587" i="17"/>
  <c r="O12586" i="17"/>
  <c r="M12586" i="17"/>
  <c r="O12585" i="17"/>
  <c r="M12585" i="17"/>
  <c r="O12584" i="17"/>
  <c r="M12584" i="17"/>
  <c r="O12583" i="17"/>
  <c r="M12583" i="17"/>
  <c r="O12582" i="17"/>
  <c r="M12582" i="17"/>
  <c r="O12581" i="17"/>
  <c r="M12581" i="17"/>
  <c r="O12580" i="17"/>
  <c r="M12580" i="17"/>
  <c r="O12579" i="17"/>
  <c r="M12579" i="17"/>
  <c r="O12578" i="17"/>
  <c r="M12578" i="17"/>
  <c r="O12577" i="17"/>
  <c r="M12577" i="17"/>
  <c r="O12576" i="17"/>
  <c r="M12576" i="17"/>
  <c r="O12575" i="17"/>
  <c r="M12575" i="17"/>
  <c r="O12574" i="17"/>
  <c r="M12574" i="17"/>
  <c r="O12573" i="17"/>
  <c r="M12573" i="17"/>
  <c r="O12572" i="17"/>
  <c r="M12572" i="17"/>
  <c r="O12571" i="17"/>
  <c r="M12571" i="17"/>
  <c r="O12570" i="17"/>
  <c r="M12570" i="17"/>
  <c r="O12569" i="17"/>
  <c r="M12569" i="17"/>
  <c r="O12568" i="17"/>
  <c r="M12568" i="17"/>
  <c r="O12567" i="17"/>
  <c r="M12567" i="17"/>
  <c r="O12566" i="17"/>
  <c r="M12566" i="17"/>
  <c r="O12565" i="17"/>
  <c r="M12565" i="17"/>
  <c r="O12564" i="17"/>
  <c r="M12564" i="17"/>
  <c r="O12563" i="17"/>
  <c r="M12563" i="17"/>
  <c r="O12562" i="17"/>
  <c r="M12562" i="17"/>
  <c r="O12561" i="17"/>
  <c r="M12561" i="17"/>
  <c r="O12560" i="17"/>
  <c r="M12560" i="17"/>
  <c r="O12559" i="17"/>
  <c r="M12559" i="17"/>
  <c r="O12558" i="17"/>
  <c r="M12558" i="17"/>
  <c r="O12557" i="17"/>
  <c r="M12557" i="17"/>
  <c r="O12556" i="17"/>
  <c r="M12556" i="17"/>
  <c r="O12555" i="17"/>
  <c r="M12555" i="17"/>
  <c r="O12554" i="17"/>
  <c r="M12554" i="17"/>
  <c r="O12553" i="17"/>
  <c r="M12553" i="17"/>
  <c r="O12552" i="17"/>
  <c r="M12552" i="17"/>
  <c r="O12551" i="17"/>
  <c r="M12551" i="17"/>
  <c r="O12550" i="17"/>
  <c r="M12550" i="17"/>
  <c r="O12549" i="17"/>
  <c r="M12549" i="17"/>
  <c r="O12548" i="17"/>
  <c r="M12548" i="17"/>
  <c r="O12547" i="17"/>
  <c r="M12547" i="17"/>
  <c r="O12546" i="17"/>
  <c r="M12546" i="17"/>
  <c r="O12545" i="17"/>
  <c r="M12545" i="17"/>
  <c r="O12544" i="17"/>
  <c r="M12544" i="17"/>
  <c r="O12543" i="17"/>
  <c r="M12543" i="17"/>
  <c r="O12542" i="17"/>
  <c r="M12542" i="17"/>
  <c r="O12541" i="17"/>
  <c r="M12541" i="17"/>
  <c r="O12540" i="17"/>
  <c r="M12540" i="17"/>
  <c r="O12539" i="17"/>
  <c r="M12539" i="17"/>
  <c r="O12538" i="17"/>
  <c r="M12538" i="17"/>
  <c r="O12537" i="17"/>
  <c r="M12537" i="17"/>
  <c r="O12536" i="17"/>
  <c r="M12536" i="17"/>
  <c r="O12535" i="17"/>
  <c r="M12535" i="17"/>
  <c r="O12534" i="17"/>
  <c r="M12534" i="17"/>
  <c r="O12533" i="17"/>
  <c r="M12533" i="17"/>
  <c r="O12532" i="17"/>
  <c r="M12532" i="17"/>
  <c r="O12531" i="17"/>
  <c r="M12531" i="17"/>
  <c r="O12530" i="17"/>
  <c r="M12530" i="17"/>
  <c r="O12529" i="17"/>
  <c r="M12529" i="17"/>
  <c r="O12528" i="17"/>
  <c r="M12528" i="17"/>
  <c r="O12527" i="17"/>
  <c r="M12527" i="17"/>
  <c r="O12526" i="17"/>
  <c r="M12526" i="17"/>
  <c r="O12525" i="17"/>
  <c r="M12525" i="17"/>
  <c r="O12524" i="17"/>
  <c r="M12524" i="17"/>
  <c r="O12523" i="17"/>
  <c r="M12523" i="17"/>
  <c r="O12522" i="17"/>
  <c r="M12522" i="17"/>
  <c r="O12521" i="17"/>
  <c r="M12521" i="17"/>
  <c r="O12520" i="17"/>
  <c r="M12520" i="17"/>
  <c r="O12519" i="17"/>
  <c r="M12519" i="17"/>
  <c r="O12518" i="17"/>
  <c r="M12518" i="17"/>
  <c r="O12517" i="17"/>
  <c r="M12517" i="17"/>
  <c r="O12516" i="17"/>
  <c r="M12516" i="17"/>
  <c r="O12515" i="17"/>
  <c r="M12515" i="17"/>
  <c r="O12514" i="17"/>
  <c r="M12514" i="17"/>
  <c r="O12513" i="17"/>
  <c r="M12513" i="17"/>
  <c r="O12512" i="17"/>
  <c r="M12512" i="17"/>
  <c r="O12511" i="17"/>
  <c r="M12511" i="17"/>
  <c r="O12510" i="17"/>
  <c r="M12510" i="17"/>
  <c r="O12509" i="17"/>
  <c r="M12509" i="17"/>
  <c r="O12508" i="17"/>
  <c r="M12508" i="17"/>
  <c r="O12507" i="17"/>
  <c r="M12507" i="17"/>
  <c r="O12506" i="17"/>
  <c r="M12506" i="17"/>
  <c r="O12505" i="17"/>
  <c r="M12505" i="17"/>
  <c r="O12504" i="17"/>
  <c r="M12504" i="17"/>
  <c r="O12503" i="17"/>
  <c r="M12503" i="17"/>
  <c r="O12502" i="17"/>
  <c r="M12502" i="17"/>
  <c r="O12501" i="17"/>
  <c r="M12501" i="17"/>
  <c r="O12500" i="17"/>
  <c r="M12500" i="17"/>
  <c r="O12499" i="17"/>
  <c r="M12499" i="17"/>
  <c r="O12498" i="17"/>
  <c r="M12498" i="17"/>
  <c r="O12497" i="17"/>
  <c r="M12497" i="17"/>
  <c r="O12496" i="17"/>
  <c r="M12496" i="17"/>
  <c r="O12495" i="17"/>
  <c r="M12495" i="17"/>
  <c r="O12494" i="17"/>
  <c r="M12494" i="17"/>
  <c r="O12493" i="17"/>
  <c r="M12493" i="17"/>
  <c r="O12492" i="17"/>
  <c r="M12492" i="17"/>
  <c r="O12491" i="17"/>
  <c r="M12491" i="17"/>
  <c r="O12490" i="17"/>
  <c r="M12490" i="17"/>
  <c r="O12489" i="17"/>
  <c r="M12489" i="17"/>
  <c r="O12488" i="17"/>
  <c r="M12488" i="17"/>
  <c r="O12487" i="17"/>
  <c r="M12487" i="17"/>
  <c r="O12486" i="17"/>
  <c r="M12486" i="17"/>
  <c r="O12485" i="17"/>
  <c r="M12485" i="17"/>
  <c r="O12484" i="17"/>
  <c r="M12484" i="17"/>
  <c r="O12483" i="17"/>
  <c r="M12483" i="17"/>
  <c r="O12482" i="17"/>
  <c r="M12482" i="17"/>
  <c r="O12481" i="17"/>
  <c r="M12481" i="17"/>
  <c r="O12480" i="17"/>
  <c r="M12480" i="17"/>
  <c r="O12479" i="17"/>
  <c r="M12479" i="17"/>
  <c r="O12478" i="17"/>
  <c r="M12478" i="17"/>
  <c r="O12477" i="17"/>
  <c r="M12477" i="17"/>
  <c r="O12476" i="17"/>
  <c r="M12476" i="17"/>
  <c r="O12475" i="17"/>
  <c r="M12475" i="17"/>
  <c r="O12474" i="17"/>
  <c r="M12474" i="17"/>
  <c r="O12473" i="17"/>
  <c r="M12473" i="17"/>
  <c r="O12472" i="17"/>
  <c r="M12472" i="17"/>
  <c r="O12471" i="17"/>
  <c r="M12471" i="17"/>
  <c r="O12470" i="17"/>
  <c r="M12470" i="17"/>
  <c r="O12469" i="17"/>
  <c r="M12469" i="17"/>
  <c r="O12468" i="17"/>
  <c r="M12468" i="17"/>
  <c r="O12467" i="17"/>
  <c r="M12467" i="17"/>
  <c r="O12466" i="17"/>
  <c r="M12466" i="17"/>
  <c r="O12465" i="17"/>
  <c r="M12465" i="17"/>
  <c r="O12464" i="17"/>
  <c r="M12464" i="17"/>
  <c r="O12463" i="17"/>
  <c r="M12463" i="17"/>
  <c r="O12462" i="17"/>
  <c r="M12462" i="17"/>
  <c r="O12461" i="17"/>
  <c r="M12461" i="17"/>
  <c r="O12460" i="17"/>
  <c r="M12460" i="17"/>
  <c r="O12459" i="17"/>
  <c r="M12459" i="17"/>
  <c r="O12458" i="17"/>
  <c r="M12458" i="17"/>
  <c r="O12457" i="17"/>
  <c r="M12457" i="17"/>
  <c r="O12456" i="17"/>
  <c r="M12456" i="17"/>
  <c r="O12455" i="17"/>
  <c r="M12455" i="17"/>
  <c r="O12454" i="17"/>
  <c r="M12454" i="17"/>
  <c r="O12453" i="17"/>
  <c r="M12453" i="17"/>
  <c r="O12452" i="17"/>
  <c r="M12452" i="17"/>
  <c r="O12451" i="17"/>
  <c r="M12451" i="17"/>
  <c r="O12450" i="17"/>
  <c r="M12450" i="17"/>
  <c r="O12449" i="17"/>
  <c r="M12449" i="17"/>
  <c r="O12448" i="17"/>
  <c r="M12448" i="17"/>
  <c r="O12447" i="17"/>
  <c r="M12447" i="17"/>
  <c r="O12446" i="17"/>
  <c r="M12446" i="17"/>
  <c r="O12445" i="17"/>
  <c r="M12445" i="17"/>
  <c r="O12444" i="17"/>
  <c r="M12444" i="17"/>
  <c r="O12443" i="17"/>
  <c r="M12443" i="17"/>
  <c r="O12442" i="17"/>
  <c r="M12442" i="17"/>
  <c r="O12441" i="17"/>
  <c r="M12441" i="17"/>
  <c r="O12440" i="17"/>
  <c r="M12440" i="17"/>
  <c r="O12439" i="17"/>
  <c r="M12439" i="17"/>
  <c r="O12438" i="17"/>
  <c r="M12438" i="17"/>
  <c r="O12437" i="17"/>
  <c r="M12437" i="17"/>
  <c r="O12436" i="17"/>
  <c r="M12436" i="17"/>
  <c r="O12435" i="17"/>
  <c r="M12435" i="17"/>
  <c r="O12434" i="17"/>
  <c r="M12434" i="17"/>
  <c r="O12433" i="17"/>
  <c r="M12433" i="17"/>
  <c r="O12432" i="17"/>
  <c r="M12432" i="17"/>
  <c r="O12431" i="17"/>
  <c r="M12431" i="17"/>
  <c r="O12430" i="17"/>
  <c r="M12430" i="17"/>
  <c r="O12429" i="17"/>
  <c r="M12429" i="17"/>
  <c r="O12428" i="17"/>
  <c r="M12428" i="17"/>
  <c r="O12427" i="17"/>
  <c r="M12427" i="17"/>
  <c r="O12426" i="17"/>
  <c r="M12426" i="17"/>
  <c r="O12425" i="17"/>
  <c r="M12425" i="17"/>
  <c r="O12424" i="17"/>
  <c r="M12424" i="17"/>
  <c r="O12423" i="17"/>
  <c r="M12423" i="17"/>
  <c r="O12422" i="17"/>
  <c r="M12422" i="17"/>
  <c r="O12421" i="17"/>
  <c r="M12421" i="17"/>
  <c r="O12420" i="17"/>
  <c r="M12420" i="17"/>
  <c r="O12419" i="17"/>
  <c r="M12419" i="17"/>
  <c r="O12418" i="17"/>
  <c r="M12418" i="17"/>
  <c r="O12417" i="17"/>
  <c r="M12417" i="17"/>
  <c r="O12416" i="17"/>
  <c r="M12416" i="17"/>
  <c r="O12415" i="17"/>
  <c r="M12415" i="17"/>
  <c r="O12414" i="17"/>
  <c r="M12414" i="17"/>
  <c r="O12413" i="17"/>
  <c r="M12413" i="17"/>
  <c r="O12412" i="17"/>
  <c r="M12412" i="17"/>
  <c r="O12411" i="17"/>
  <c r="M12411" i="17"/>
  <c r="O12410" i="17"/>
  <c r="M12410" i="17"/>
  <c r="O12409" i="17"/>
  <c r="M12409" i="17"/>
  <c r="O12408" i="17"/>
  <c r="M12408" i="17"/>
  <c r="O12407" i="17"/>
  <c r="M12407" i="17"/>
  <c r="O12406" i="17"/>
  <c r="M12406" i="17"/>
  <c r="O12405" i="17"/>
  <c r="M12405" i="17"/>
  <c r="O12404" i="17"/>
  <c r="M12404" i="17"/>
  <c r="O12403" i="17"/>
  <c r="M12403" i="17"/>
  <c r="O12402" i="17"/>
  <c r="M12402" i="17"/>
  <c r="O12401" i="17"/>
  <c r="M12401" i="17"/>
  <c r="O12400" i="17"/>
  <c r="M12400" i="17"/>
  <c r="O12399" i="17"/>
  <c r="M12399" i="17"/>
  <c r="O12398" i="17"/>
  <c r="M12398" i="17"/>
  <c r="O12397" i="17"/>
  <c r="M12397" i="17"/>
  <c r="O12396" i="17"/>
  <c r="M12396" i="17"/>
  <c r="O12395" i="17"/>
  <c r="M12395" i="17"/>
  <c r="O12394" i="17"/>
  <c r="M12394" i="17"/>
  <c r="O12393" i="17"/>
  <c r="M12393" i="17"/>
  <c r="O12392" i="17"/>
  <c r="M12392" i="17"/>
  <c r="O12391" i="17"/>
  <c r="M12391" i="17"/>
  <c r="O12390" i="17"/>
  <c r="M12390" i="17"/>
  <c r="O12389" i="17"/>
  <c r="M12389" i="17"/>
  <c r="O12388" i="17"/>
  <c r="M12388" i="17"/>
  <c r="O12387" i="17"/>
  <c r="M12387" i="17"/>
  <c r="O12386" i="17"/>
  <c r="M12386" i="17"/>
  <c r="O12385" i="17"/>
  <c r="M12385" i="17"/>
  <c r="O12384" i="17"/>
  <c r="M12384" i="17"/>
  <c r="O12383" i="17"/>
  <c r="M12383" i="17"/>
  <c r="O12382" i="17"/>
  <c r="M12382" i="17"/>
  <c r="O12381" i="17"/>
  <c r="M12381" i="17"/>
  <c r="O12380" i="17"/>
  <c r="M12380" i="17"/>
  <c r="O12379" i="17"/>
  <c r="M12379" i="17"/>
  <c r="O12378" i="17"/>
  <c r="M12378" i="17"/>
  <c r="O12377" i="17"/>
  <c r="M12377" i="17"/>
  <c r="O12376" i="17"/>
  <c r="M12376" i="17"/>
  <c r="O12375" i="17"/>
  <c r="M12375" i="17"/>
  <c r="O12374" i="17"/>
  <c r="M12374" i="17"/>
  <c r="O12373" i="17"/>
  <c r="M12373" i="17"/>
  <c r="O12372" i="17"/>
  <c r="M12372" i="17"/>
  <c r="O12371" i="17"/>
  <c r="M12371" i="17"/>
  <c r="O12370" i="17"/>
  <c r="M12370" i="17"/>
  <c r="O12369" i="17"/>
  <c r="M12369" i="17"/>
  <c r="O12368" i="17"/>
  <c r="M12368" i="17"/>
  <c r="O12367" i="17"/>
  <c r="M12367" i="17"/>
  <c r="O12366" i="17"/>
  <c r="M12366" i="17"/>
  <c r="O12365" i="17"/>
  <c r="M12365" i="17"/>
  <c r="O12364" i="17"/>
  <c r="M12364" i="17"/>
  <c r="O12363" i="17"/>
  <c r="M12363" i="17"/>
  <c r="O12362" i="17"/>
  <c r="M12362" i="17"/>
  <c r="O12361" i="17"/>
  <c r="M12361" i="17"/>
  <c r="O12360" i="17"/>
  <c r="M12360" i="17"/>
  <c r="O12359" i="17"/>
  <c r="M12359" i="17"/>
  <c r="O12358" i="17"/>
  <c r="M12358" i="17"/>
  <c r="O12357" i="17"/>
  <c r="M12357" i="17"/>
  <c r="O12356" i="17"/>
  <c r="M12356" i="17"/>
  <c r="O12355" i="17"/>
  <c r="M12355" i="17"/>
  <c r="O12354" i="17"/>
  <c r="M12354" i="17"/>
  <c r="O12353" i="17"/>
  <c r="M12353" i="17"/>
  <c r="O12352" i="17"/>
  <c r="M12352" i="17"/>
  <c r="O12351" i="17"/>
  <c r="M12351" i="17"/>
  <c r="O12350" i="17"/>
  <c r="M12350" i="17"/>
  <c r="O12349" i="17"/>
  <c r="M12349" i="17"/>
  <c r="O12348" i="17"/>
  <c r="M12348" i="17"/>
  <c r="O12347" i="17"/>
  <c r="M12347" i="17"/>
  <c r="O12346" i="17"/>
  <c r="M12346" i="17"/>
  <c r="O12345" i="17"/>
  <c r="M12345" i="17"/>
  <c r="O12344" i="17"/>
  <c r="M12344" i="17"/>
  <c r="O12343" i="17"/>
  <c r="M12343" i="17"/>
  <c r="O12342" i="17"/>
  <c r="M12342" i="17"/>
  <c r="O12341" i="17"/>
  <c r="M12341" i="17"/>
  <c r="O12340" i="17"/>
  <c r="M12340" i="17"/>
  <c r="O12339" i="17"/>
  <c r="M12339" i="17"/>
  <c r="O12338" i="17"/>
  <c r="M12338" i="17"/>
  <c r="O12337" i="17"/>
  <c r="M12337" i="17"/>
  <c r="O12336" i="17"/>
  <c r="M12336" i="17"/>
  <c r="O12335" i="17"/>
  <c r="M12335" i="17"/>
  <c r="O12334" i="17"/>
  <c r="M12334" i="17"/>
  <c r="O12333" i="17"/>
  <c r="M12333" i="17"/>
  <c r="O12332" i="17"/>
  <c r="M12332" i="17"/>
  <c r="O12331" i="17"/>
  <c r="M12331" i="17"/>
  <c r="O12330" i="17"/>
  <c r="M12330" i="17"/>
  <c r="O12329" i="17"/>
  <c r="M12329" i="17"/>
  <c r="O12328" i="17"/>
  <c r="M12328" i="17"/>
  <c r="O12327" i="17"/>
  <c r="M12327" i="17"/>
  <c r="O12326" i="17"/>
  <c r="M12326" i="17"/>
  <c r="O12325" i="17"/>
  <c r="M12325" i="17"/>
  <c r="O12324" i="17"/>
  <c r="M12324" i="17"/>
  <c r="O12323" i="17"/>
  <c r="M12323" i="17"/>
  <c r="O12322" i="17"/>
  <c r="M12322" i="17"/>
  <c r="O12321" i="17"/>
  <c r="M12321" i="17"/>
  <c r="O12320" i="17"/>
  <c r="M12320" i="17"/>
  <c r="O12319" i="17"/>
  <c r="M12319" i="17"/>
  <c r="O12318" i="17"/>
  <c r="M12318" i="17"/>
  <c r="O12317" i="17"/>
  <c r="M12317" i="17"/>
  <c r="O12316" i="17"/>
  <c r="M12316" i="17"/>
  <c r="O12315" i="17"/>
  <c r="M12315" i="17"/>
  <c r="O12314" i="17"/>
  <c r="M12314" i="17"/>
  <c r="O12313" i="17"/>
  <c r="M12313" i="17"/>
  <c r="O12312" i="17"/>
  <c r="M12312" i="17"/>
  <c r="O12311" i="17"/>
  <c r="M12311" i="17"/>
  <c r="O12310" i="17"/>
  <c r="M12310" i="17"/>
  <c r="O12309" i="17"/>
  <c r="M12309" i="17"/>
  <c r="O12308" i="17"/>
  <c r="M12308" i="17"/>
  <c r="O12307" i="17"/>
  <c r="M12307" i="17"/>
  <c r="O12306" i="17"/>
  <c r="M12306" i="17"/>
  <c r="O12305" i="17"/>
  <c r="M12305" i="17"/>
  <c r="O12304" i="17"/>
  <c r="M12304" i="17"/>
  <c r="O12303" i="17"/>
  <c r="M12303" i="17"/>
  <c r="O12302" i="17"/>
  <c r="M12302" i="17"/>
  <c r="O12301" i="17"/>
  <c r="M12301" i="17"/>
  <c r="O12300" i="17"/>
  <c r="M12300" i="17"/>
  <c r="O12299" i="17"/>
  <c r="M12299" i="17"/>
  <c r="O12298" i="17"/>
  <c r="M12298" i="17"/>
  <c r="O12297" i="17"/>
  <c r="M12297" i="17"/>
  <c r="O12296" i="17"/>
  <c r="M12296" i="17"/>
  <c r="O12295" i="17"/>
  <c r="M12295" i="17"/>
  <c r="O12294" i="17"/>
  <c r="M12294" i="17"/>
  <c r="O12293" i="17"/>
  <c r="M12293" i="17"/>
  <c r="O12292" i="17"/>
  <c r="M12292" i="17"/>
  <c r="O12291" i="17"/>
  <c r="M12291" i="17"/>
  <c r="O12290" i="17"/>
  <c r="M12290" i="17"/>
  <c r="O12289" i="17"/>
  <c r="M12289" i="17"/>
  <c r="O12288" i="17"/>
  <c r="M12288" i="17"/>
  <c r="O12287" i="17"/>
  <c r="M12287" i="17"/>
  <c r="O12286" i="17"/>
  <c r="M12286" i="17"/>
  <c r="O12285" i="17"/>
  <c r="M12285" i="17"/>
  <c r="O12284" i="17"/>
  <c r="M12284" i="17"/>
  <c r="O12283" i="17"/>
  <c r="M12283" i="17"/>
  <c r="O12282" i="17"/>
  <c r="M12282" i="17"/>
  <c r="O12281" i="17"/>
  <c r="M12281" i="17"/>
  <c r="O12280" i="17"/>
  <c r="M12280" i="17"/>
  <c r="O12279" i="17"/>
  <c r="M12279" i="17"/>
  <c r="O12278" i="17"/>
  <c r="M12278" i="17"/>
  <c r="O12277" i="17"/>
  <c r="M12277" i="17"/>
  <c r="O12276" i="17"/>
  <c r="M12276" i="17"/>
  <c r="O12275" i="17"/>
  <c r="M12275" i="17"/>
  <c r="O12274" i="17"/>
  <c r="M12274" i="17"/>
  <c r="O12273" i="17"/>
  <c r="M12273" i="17"/>
  <c r="O12272" i="17"/>
  <c r="M12272" i="17"/>
  <c r="O12271" i="17"/>
  <c r="M12271" i="17"/>
  <c r="O12270" i="17"/>
  <c r="M12270" i="17"/>
  <c r="O12269" i="17"/>
  <c r="M12269" i="17"/>
  <c r="O12268" i="17"/>
  <c r="M12268" i="17"/>
  <c r="O12267" i="17"/>
  <c r="M12267" i="17"/>
  <c r="O12266" i="17"/>
  <c r="M12266" i="17"/>
  <c r="O12265" i="17"/>
  <c r="M12265" i="17"/>
  <c r="O12264" i="17"/>
  <c r="M12264" i="17"/>
  <c r="O12263" i="17"/>
  <c r="M12263" i="17"/>
  <c r="O12262" i="17"/>
  <c r="M12262" i="17"/>
  <c r="O12261" i="17"/>
  <c r="M12261" i="17"/>
  <c r="O12260" i="17"/>
  <c r="M12260" i="17"/>
  <c r="O12259" i="17"/>
  <c r="M12259" i="17"/>
  <c r="O12258" i="17"/>
  <c r="M12258" i="17"/>
  <c r="O12257" i="17"/>
  <c r="M12257" i="17"/>
  <c r="O12256" i="17"/>
  <c r="M12256" i="17"/>
  <c r="O12255" i="17"/>
  <c r="M12255" i="17"/>
  <c r="O12254" i="17"/>
  <c r="M12254" i="17"/>
  <c r="O12253" i="17"/>
  <c r="M12253" i="17"/>
  <c r="O12252" i="17"/>
  <c r="M12252" i="17"/>
  <c r="O12251" i="17"/>
  <c r="M12251" i="17"/>
  <c r="O12250" i="17"/>
  <c r="M12250" i="17"/>
  <c r="O12249" i="17"/>
  <c r="M12249" i="17"/>
  <c r="O12248" i="17"/>
  <c r="M12248" i="17"/>
  <c r="O12247" i="17"/>
  <c r="M12247" i="17"/>
  <c r="O12246" i="17"/>
  <c r="M12246" i="17"/>
  <c r="O12245" i="17"/>
  <c r="M12245" i="17"/>
  <c r="O12244" i="17"/>
  <c r="M12244" i="17"/>
  <c r="O12243" i="17"/>
  <c r="M12243" i="17"/>
  <c r="O12242" i="17"/>
  <c r="M12242" i="17"/>
  <c r="O12241" i="17"/>
  <c r="M12241" i="17"/>
  <c r="O12240" i="17"/>
  <c r="M12240" i="17"/>
  <c r="O12239" i="17"/>
  <c r="M12239" i="17"/>
  <c r="O12238" i="17"/>
  <c r="M12238" i="17"/>
  <c r="O12237" i="17"/>
  <c r="M12237" i="17"/>
  <c r="O12236" i="17"/>
  <c r="M12236" i="17"/>
  <c r="O12235" i="17"/>
  <c r="M12235" i="17"/>
  <c r="O12234" i="17"/>
  <c r="M12234" i="17"/>
  <c r="O12233" i="17"/>
  <c r="M12233" i="17"/>
  <c r="O12232" i="17"/>
  <c r="M12232" i="17"/>
  <c r="O12231" i="17"/>
  <c r="M12231" i="17"/>
  <c r="O12230" i="17"/>
  <c r="M12230" i="17"/>
  <c r="O12229" i="17"/>
  <c r="M12229" i="17"/>
  <c r="O12228" i="17"/>
  <c r="M12228" i="17"/>
  <c r="O12227" i="17"/>
  <c r="M12227" i="17"/>
  <c r="O12226" i="17"/>
  <c r="M12226" i="17"/>
  <c r="O12225" i="17"/>
  <c r="M12225" i="17"/>
  <c r="O12224" i="17"/>
  <c r="M12224" i="17"/>
  <c r="O12223" i="17"/>
  <c r="M12223" i="17"/>
  <c r="O12222" i="17"/>
  <c r="M12222" i="17"/>
  <c r="O12221" i="17"/>
  <c r="M12221" i="17"/>
  <c r="O12220" i="17"/>
  <c r="M12220" i="17"/>
  <c r="O12219" i="17"/>
  <c r="M12219" i="17"/>
  <c r="O12218" i="17"/>
  <c r="M12218" i="17"/>
  <c r="O12217" i="17"/>
  <c r="M12217" i="17"/>
  <c r="O12216" i="17"/>
  <c r="M12216" i="17"/>
  <c r="O12215" i="17"/>
  <c r="M12215" i="17"/>
  <c r="O12214" i="17"/>
  <c r="M12214" i="17"/>
  <c r="O12213" i="17"/>
  <c r="M12213" i="17"/>
  <c r="O12212" i="17"/>
  <c r="M12212" i="17"/>
  <c r="O12211" i="17"/>
  <c r="M12211" i="17"/>
  <c r="O12210" i="17"/>
  <c r="M12210" i="17"/>
  <c r="O12209" i="17"/>
  <c r="M12209" i="17"/>
  <c r="O12208" i="17"/>
  <c r="M12208" i="17"/>
  <c r="O12207" i="17"/>
  <c r="M12207" i="17"/>
  <c r="O12206" i="17"/>
  <c r="M12206" i="17"/>
  <c r="O12205" i="17"/>
  <c r="M12205" i="17"/>
  <c r="O12204" i="17"/>
  <c r="M12204" i="17"/>
  <c r="O12203" i="17"/>
  <c r="M12203" i="17"/>
  <c r="O12202" i="17"/>
  <c r="M12202" i="17"/>
  <c r="O12201" i="17"/>
  <c r="M12201" i="17"/>
  <c r="O12200" i="17"/>
  <c r="M12200" i="17"/>
  <c r="O12199" i="17"/>
  <c r="M12199" i="17"/>
  <c r="O12198" i="17"/>
  <c r="M12198" i="17"/>
  <c r="O12197" i="17"/>
  <c r="M12197" i="17"/>
  <c r="O12196" i="17"/>
  <c r="M12196" i="17"/>
  <c r="O12195" i="17"/>
  <c r="M12195" i="17"/>
  <c r="O12194" i="17"/>
  <c r="M12194" i="17"/>
  <c r="O12193" i="17"/>
  <c r="M12193" i="17"/>
  <c r="O12192" i="17"/>
  <c r="M12192" i="17"/>
  <c r="O12191" i="17"/>
  <c r="M12191" i="17"/>
  <c r="O12190" i="17"/>
  <c r="M12190" i="17"/>
  <c r="O12189" i="17"/>
  <c r="M12189" i="17"/>
  <c r="O12188" i="17"/>
  <c r="M12188" i="17"/>
  <c r="O12187" i="17"/>
  <c r="M12187" i="17"/>
  <c r="O12186" i="17"/>
  <c r="M12186" i="17"/>
  <c r="O12185" i="17"/>
  <c r="M12185" i="17"/>
  <c r="O12184" i="17"/>
  <c r="M12184" i="17"/>
  <c r="O12183" i="17"/>
  <c r="M12183" i="17"/>
  <c r="O12182" i="17"/>
  <c r="M12182" i="17"/>
  <c r="O12181" i="17"/>
  <c r="M12181" i="17"/>
  <c r="O12180" i="17"/>
  <c r="M12180" i="17"/>
  <c r="O12179" i="17"/>
  <c r="M12179" i="17"/>
  <c r="O12178" i="17"/>
  <c r="M12178" i="17"/>
  <c r="O12177" i="17"/>
  <c r="M12177" i="17"/>
  <c r="O12176" i="17"/>
  <c r="M12176" i="17"/>
  <c r="O12175" i="17"/>
  <c r="M12175" i="17"/>
  <c r="O12174" i="17"/>
  <c r="M12174" i="17"/>
  <c r="O12173" i="17"/>
  <c r="M12173" i="17"/>
  <c r="O12172" i="17"/>
  <c r="M12172" i="17"/>
  <c r="O12171" i="17"/>
  <c r="M12171" i="17"/>
  <c r="O12170" i="17"/>
  <c r="M12170" i="17"/>
  <c r="O12169" i="17"/>
  <c r="M12169" i="17"/>
  <c r="O12168" i="17"/>
  <c r="M12168" i="17"/>
  <c r="O12167" i="17"/>
  <c r="M12167" i="17"/>
  <c r="O12166" i="17"/>
  <c r="M12166" i="17"/>
  <c r="O12165" i="17"/>
  <c r="M12165" i="17"/>
  <c r="O12164" i="17"/>
  <c r="M12164" i="17"/>
  <c r="O12163" i="17"/>
  <c r="M12163" i="17"/>
  <c r="O12162" i="17"/>
  <c r="M12162" i="17"/>
  <c r="O12161" i="17"/>
  <c r="M12161" i="17"/>
  <c r="O12160" i="17"/>
  <c r="M12160" i="17"/>
  <c r="O12159" i="17"/>
  <c r="M12159" i="17"/>
  <c r="O12158" i="17"/>
  <c r="M12158" i="17"/>
  <c r="O12157" i="17"/>
  <c r="M12157" i="17"/>
  <c r="O12156" i="17"/>
  <c r="M12156" i="17"/>
  <c r="O12155" i="17"/>
  <c r="M12155" i="17"/>
  <c r="O12154" i="17"/>
  <c r="M12154" i="17"/>
  <c r="O12153" i="17"/>
  <c r="M12153" i="17"/>
  <c r="O12152" i="17"/>
  <c r="M12152" i="17"/>
  <c r="O12151" i="17"/>
  <c r="M12151" i="17"/>
  <c r="O12150" i="17"/>
  <c r="M12150" i="17"/>
  <c r="O12149" i="17"/>
  <c r="M12149" i="17"/>
  <c r="O12148" i="17"/>
  <c r="M12148" i="17"/>
  <c r="O12147" i="17"/>
  <c r="M12147" i="17"/>
  <c r="O12146" i="17"/>
  <c r="M12146" i="17"/>
  <c r="O12145" i="17"/>
  <c r="M12145" i="17"/>
  <c r="O12144" i="17"/>
  <c r="M12144" i="17"/>
  <c r="O12143" i="17"/>
  <c r="M12143" i="17"/>
  <c r="O12142" i="17"/>
  <c r="M12142" i="17"/>
  <c r="O12141" i="17"/>
  <c r="M12141" i="17"/>
  <c r="O12140" i="17"/>
  <c r="M12140" i="17"/>
  <c r="O12139" i="17"/>
  <c r="M12139" i="17"/>
  <c r="O12138" i="17"/>
  <c r="M12138" i="17"/>
  <c r="O12137" i="17"/>
  <c r="M12137" i="17"/>
  <c r="O12136" i="17"/>
  <c r="M12136" i="17"/>
  <c r="O12135" i="17"/>
  <c r="M12135" i="17"/>
  <c r="O12134" i="17"/>
  <c r="M12134" i="17"/>
  <c r="O12133" i="17"/>
  <c r="M12133" i="17"/>
  <c r="O12132" i="17"/>
  <c r="M12132" i="17"/>
  <c r="O12131" i="17"/>
  <c r="M12131" i="17"/>
  <c r="O12130" i="17"/>
  <c r="M12130" i="17"/>
  <c r="O12129" i="17"/>
  <c r="M12129" i="17"/>
  <c r="O12128" i="17"/>
  <c r="M12128" i="17"/>
  <c r="O12127" i="17"/>
  <c r="M12127" i="17"/>
  <c r="O12126" i="17"/>
  <c r="M12126" i="17"/>
  <c r="O12125" i="17"/>
  <c r="M12125" i="17"/>
  <c r="O12124" i="17"/>
  <c r="M12124" i="17"/>
  <c r="O12123" i="17"/>
  <c r="M12123" i="17"/>
  <c r="O12122" i="17"/>
  <c r="M12122" i="17"/>
  <c r="O12121" i="17"/>
  <c r="M12121" i="17"/>
  <c r="O12120" i="17"/>
  <c r="M12120" i="17"/>
  <c r="O12119" i="17"/>
  <c r="M12119" i="17"/>
  <c r="O12118" i="17"/>
  <c r="M12118" i="17"/>
  <c r="O12117" i="17"/>
  <c r="M12117" i="17"/>
  <c r="O12116" i="17"/>
  <c r="M12116" i="17"/>
  <c r="O12115" i="17"/>
  <c r="M12115" i="17"/>
  <c r="O12114" i="17"/>
  <c r="M12114" i="17"/>
  <c r="O12113" i="17"/>
  <c r="M12113" i="17"/>
  <c r="O12112" i="17"/>
  <c r="M12112" i="17"/>
  <c r="O12111" i="17"/>
  <c r="M12111" i="17"/>
  <c r="O12110" i="17"/>
  <c r="M12110" i="17"/>
  <c r="O12109" i="17"/>
  <c r="M12109" i="17"/>
  <c r="O12108" i="17"/>
  <c r="M12108" i="17"/>
  <c r="O12107" i="17"/>
  <c r="M12107" i="17"/>
  <c r="O12106" i="17"/>
  <c r="M12106" i="17"/>
  <c r="O12105" i="17"/>
  <c r="M12105" i="17"/>
  <c r="O12104" i="17"/>
  <c r="M12104" i="17"/>
  <c r="O12103" i="17"/>
  <c r="M12103" i="17"/>
  <c r="O12102" i="17"/>
  <c r="M12102" i="17"/>
  <c r="O12101" i="17"/>
  <c r="M12101" i="17"/>
  <c r="O12100" i="17"/>
  <c r="M12100" i="17"/>
  <c r="O12099" i="17"/>
  <c r="M12099" i="17"/>
  <c r="O12098" i="17"/>
  <c r="M12098" i="17"/>
  <c r="O12097" i="17"/>
  <c r="M12097" i="17"/>
  <c r="O12096" i="17"/>
  <c r="M12096" i="17"/>
  <c r="O12095" i="17"/>
  <c r="M12095" i="17"/>
  <c r="O12094" i="17"/>
  <c r="M12094" i="17"/>
  <c r="O12093" i="17"/>
  <c r="M12093" i="17"/>
  <c r="O12092" i="17"/>
  <c r="M12092" i="17"/>
  <c r="O12091" i="17"/>
  <c r="M12091" i="17"/>
  <c r="O12090" i="17"/>
  <c r="M12090" i="17"/>
  <c r="O12089" i="17"/>
  <c r="M12089" i="17"/>
  <c r="O12088" i="17"/>
  <c r="M12088" i="17"/>
  <c r="O12087" i="17"/>
  <c r="M12087" i="17"/>
  <c r="O12086" i="17"/>
  <c r="M12086" i="17"/>
  <c r="O12085" i="17"/>
  <c r="M12085" i="17"/>
  <c r="O12084" i="17"/>
  <c r="M12084" i="17"/>
  <c r="O12083" i="17"/>
  <c r="M12083" i="17"/>
  <c r="O12082" i="17"/>
  <c r="M12082" i="17"/>
  <c r="O12081" i="17"/>
  <c r="M12081" i="17"/>
  <c r="O12080" i="17"/>
  <c r="M12080" i="17"/>
  <c r="O12079" i="17"/>
  <c r="M12079" i="17"/>
  <c r="O12078" i="17"/>
  <c r="M12078" i="17"/>
  <c r="O12077" i="17"/>
  <c r="M12077" i="17"/>
  <c r="O12076" i="17"/>
  <c r="M12076" i="17"/>
  <c r="O12075" i="17"/>
  <c r="M12075" i="17"/>
  <c r="O12074" i="17"/>
  <c r="M12074" i="17"/>
  <c r="O12073" i="17"/>
  <c r="M12073" i="17"/>
  <c r="O12072" i="17"/>
  <c r="M12072" i="17"/>
  <c r="O12071" i="17"/>
  <c r="M12071" i="17"/>
  <c r="O12070" i="17"/>
  <c r="M12070" i="17"/>
  <c r="O12069" i="17"/>
  <c r="M12069" i="17"/>
  <c r="O12068" i="17"/>
  <c r="M12068" i="17"/>
  <c r="O12067" i="17"/>
  <c r="M12067" i="17"/>
  <c r="O12066" i="17"/>
  <c r="M12066" i="17"/>
  <c r="O12065" i="17"/>
  <c r="M12065" i="17"/>
  <c r="O12064" i="17"/>
  <c r="M12064" i="17"/>
  <c r="O12063" i="17"/>
  <c r="M12063" i="17"/>
  <c r="O12062" i="17"/>
  <c r="M12062" i="17"/>
  <c r="O12061" i="17"/>
  <c r="M12061" i="17"/>
  <c r="O12060" i="17"/>
  <c r="M12060" i="17"/>
  <c r="O12059" i="17"/>
  <c r="M12059" i="17"/>
  <c r="O12058" i="17"/>
  <c r="M12058" i="17"/>
  <c r="O12057" i="17"/>
  <c r="M12057" i="17"/>
  <c r="O12056" i="17"/>
  <c r="M12056" i="17"/>
  <c r="O12055" i="17"/>
  <c r="M12055" i="17"/>
  <c r="O12054" i="17"/>
  <c r="M12054" i="17"/>
  <c r="O12053" i="17"/>
  <c r="M12053" i="17"/>
  <c r="O12052" i="17"/>
  <c r="M12052" i="17"/>
  <c r="O12051" i="17"/>
  <c r="M12051" i="17"/>
  <c r="O12050" i="17"/>
  <c r="M12050" i="17"/>
  <c r="O12049" i="17"/>
  <c r="M12049" i="17"/>
  <c r="O12048" i="17"/>
  <c r="M12048" i="17"/>
  <c r="O12047" i="17"/>
  <c r="M12047" i="17"/>
  <c r="O12046" i="17"/>
  <c r="M12046" i="17"/>
  <c r="O12045" i="17"/>
  <c r="M12045" i="17"/>
  <c r="O12044" i="17"/>
  <c r="M12044" i="17"/>
  <c r="O12043" i="17"/>
  <c r="M12043" i="17"/>
  <c r="O12042" i="17"/>
  <c r="M12042" i="17"/>
  <c r="O12041" i="17"/>
  <c r="M12041" i="17"/>
  <c r="O12040" i="17"/>
  <c r="M12040" i="17"/>
  <c r="O12039" i="17"/>
  <c r="M12039" i="17"/>
  <c r="O12038" i="17"/>
  <c r="M12038" i="17"/>
  <c r="O12037" i="17"/>
  <c r="M12037" i="17"/>
  <c r="O12036" i="17"/>
  <c r="M12036" i="17"/>
  <c r="O12035" i="17"/>
  <c r="M12035" i="17"/>
  <c r="O12034" i="17"/>
  <c r="M12034" i="17"/>
  <c r="O12033" i="17"/>
  <c r="M12033" i="17"/>
  <c r="O12032" i="17"/>
  <c r="M12032" i="17"/>
  <c r="O12031" i="17"/>
  <c r="M12031" i="17"/>
  <c r="O12030" i="17"/>
  <c r="M12030" i="17"/>
  <c r="O12029" i="17"/>
  <c r="M12029" i="17"/>
  <c r="O12028" i="17"/>
  <c r="M12028" i="17"/>
  <c r="O12027" i="17"/>
  <c r="M12027" i="17"/>
  <c r="O12026" i="17"/>
  <c r="M12026" i="17"/>
  <c r="O12025" i="17"/>
  <c r="M12025" i="17"/>
  <c r="O12024" i="17"/>
  <c r="M12024" i="17"/>
  <c r="O12023" i="17"/>
  <c r="M12023" i="17"/>
  <c r="O12022" i="17"/>
  <c r="M12022" i="17"/>
  <c r="O12021" i="17"/>
  <c r="M12021" i="17"/>
  <c r="O12020" i="17"/>
  <c r="M12020" i="17"/>
  <c r="O12019" i="17"/>
  <c r="M12019" i="17"/>
  <c r="O12018" i="17"/>
  <c r="M12018" i="17"/>
  <c r="O12017" i="17"/>
  <c r="M12017" i="17"/>
  <c r="O12016" i="17"/>
  <c r="M12016" i="17"/>
  <c r="O12015" i="17"/>
  <c r="M12015" i="17"/>
  <c r="O12014" i="17"/>
  <c r="M12014" i="17"/>
  <c r="O12013" i="17"/>
  <c r="M12013" i="17"/>
  <c r="O12012" i="17"/>
  <c r="M12012" i="17"/>
  <c r="O12011" i="17"/>
  <c r="M12011" i="17"/>
  <c r="O12010" i="17"/>
  <c r="M12010" i="17"/>
  <c r="O12009" i="17"/>
  <c r="M12009" i="17"/>
  <c r="O12008" i="17"/>
  <c r="M12008" i="17"/>
  <c r="O12007" i="17"/>
  <c r="M12007" i="17"/>
  <c r="O12006" i="17"/>
  <c r="M12006" i="17"/>
  <c r="O12005" i="17"/>
  <c r="M12005" i="17"/>
  <c r="O12004" i="17"/>
  <c r="M12004" i="17"/>
  <c r="O12003" i="17"/>
  <c r="M12003" i="17"/>
  <c r="O12002" i="17"/>
  <c r="M12002" i="17"/>
  <c r="O12001" i="17"/>
  <c r="M12001" i="17"/>
  <c r="O12000" i="17"/>
  <c r="M12000" i="17"/>
  <c r="O11999" i="17"/>
  <c r="M11999" i="17"/>
  <c r="O11998" i="17"/>
  <c r="M11998" i="17"/>
  <c r="O11997" i="17"/>
  <c r="M11997" i="17"/>
  <c r="O11996" i="17"/>
  <c r="M11996" i="17"/>
  <c r="O11995" i="17"/>
  <c r="M11995" i="17"/>
  <c r="O11994" i="17"/>
  <c r="M11994" i="17"/>
  <c r="O11993" i="17"/>
  <c r="M11993" i="17"/>
  <c r="O11992" i="17"/>
  <c r="M11992" i="17"/>
  <c r="O11991" i="17"/>
  <c r="M11991" i="17"/>
  <c r="O11990" i="17"/>
  <c r="M11990" i="17"/>
  <c r="O11989" i="17"/>
  <c r="M11989" i="17"/>
  <c r="O11988" i="17"/>
  <c r="M11988" i="17"/>
  <c r="O11987" i="17"/>
  <c r="M11987" i="17"/>
  <c r="O11986" i="17"/>
  <c r="M11986" i="17"/>
  <c r="O11985" i="17"/>
  <c r="M11985" i="17"/>
  <c r="O11984" i="17"/>
  <c r="M11984" i="17"/>
  <c r="O11983" i="17"/>
  <c r="M11983" i="17"/>
  <c r="O11982" i="17"/>
  <c r="M11982" i="17"/>
  <c r="O11981" i="17"/>
  <c r="M11981" i="17"/>
  <c r="O11980" i="17"/>
  <c r="M11980" i="17"/>
  <c r="O11979" i="17"/>
  <c r="M11979" i="17"/>
  <c r="O11978" i="17"/>
  <c r="M11978" i="17"/>
  <c r="O11977" i="17"/>
  <c r="M11977" i="17"/>
  <c r="O11976" i="17"/>
  <c r="M11976" i="17"/>
  <c r="O11975" i="17"/>
  <c r="M11975" i="17"/>
  <c r="O11974" i="17"/>
  <c r="M11974" i="17"/>
  <c r="O11973" i="17"/>
  <c r="M11973" i="17"/>
  <c r="O11972" i="17"/>
  <c r="M11972" i="17"/>
  <c r="O11971" i="17"/>
  <c r="M11971" i="17"/>
  <c r="O11970" i="17"/>
  <c r="M11970" i="17"/>
  <c r="O11969" i="17"/>
  <c r="M11969" i="17"/>
  <c r="O11968" i="17"/>
  <c r="M11968" i="17"/>
  <c r="O11967" i="17"/>
  <c r="M11967" i="17"/>
  <c r="O11966" i="17"/>
  <c r="M11966" i="17"/>
  <c r="O11965" i="17"/>
  <c r="M11965" i="17"/>
  <c r="O11964" i="17"/>
  <c r="M11964" i="17"/>
  <c r="O11963" i="17"/>
  <c r="M11963" i="17"/>
  <c r="O11962" i="17"/>
  <c r="M11962" i="17"/>
  <c r="O11961" i="17"/>
  <c r="M11961" i="17"/>
  <c r="O11960" i="17"/>
  <c r="M11960" i="17"/>
  <c r="O11959" i="17"/>
  <c r="M11959" i="17"/>
  <c r="O11958" i="17"/>
  <c r="M11958" i="17"/>
  <c r="O11957" i="17"/>
  <c r="M11957" i="17"/>
  <c r="O11956" i="17"/>
  <c r="M11956" i="17"/>
  <c r="O11955" i="17"/>
  <c r="M11955" i="17"/>
  <c r="O11954" i="17"/>
  <c r="M11954" i="17"/>
  <c r="O11953" i="17"/>
  <c r="M11953" i="17"/>
  <c r="O11952" i="17"/>
  <c r="M11952" i="17"/>
  <c r="O11951" i="17"/>
  <c r="M11951" i="17"/>
  <c r="O11950" i="17"/>
  <c r="M11950" i="17"/>
  <c r="O11949" i="17"/>
  <c r="M11949" i="17"/>
  <c r="O11948" i="17"/>
  <c r="M11948" i="17"/>
  <c r="O11947" i="17"/>
  <c r="M11947" i="17"/>
  <c r="O11946" i="17"/>
  <c r="M11946" i="17"/>
  <c r="O11945" i="17"/>
  <c r="M11945" i="17"/>
  <c r="O11944" i="17"/>
  <c r="M11944" i="17"/>
  <c r="O11943" i="17"/>
  <c r="M11943" i="17"/>
  <c r="O11942" i="17"/>
  <c r="M11942" i="17"/>
  <c r="O11941" i="17"/>
  <c r="M11941" i="17"/>
  <c r="O11940" i="17"/>
  <c r="M11940" i="17"/>
  <c r="O11939" i="17"/>
  <c r="M11939" i="17"/>
  <c r="O11938" i="17"/>
  <c r="M11938" i="17"/>
  <c r="O11937" i="17"/>
  <c r="M11937" i="17"/>
  <c r="O11936" i="17"/>
  <c r="M11936" i="17"/>
  <c r="O11935" i="17"/>
  <c r="M11935" i="17"/>
  <c r="O11934" i="17"/>
  <c r="M11934" i="17"/>
  <c r="O11933" i="17"/>
  <c r="M11933" i="17"/>
  <c r="O11932" i="17"/>
  <c r="M11932" i="17"/>
  <c r="O11931" i="17"/>
  <c r="M11931" i="17"/>
  <c r="O11930" i="17"/>
  <c r="M11930" i="17"/>
  <c r="O11929" i="17"/>
  <c r="M11929" i="17"/>
  <c r="O11928" i="17"/>
  <c r="M11928" i="17"/>
  <c r="O11927" i="17"/>
  <c r="M11927" i="17"/>
  <c r="O11926" i="17"/>
  <c r="M11926" i="17"/>
  <c r="O11925" i="17"/>
  <c r="M11925" i="17"/>
  <c r="O11924" i="17"/>
  <c r="M11924" i="17"/>
  <c r="O11923" i="17"/>
  <c r="M11923" i="17"/>
  <c r="O11922" i="17"/>
  <c r="M11922" i="17"/>
  <c r="O11921" i="17"/>
  <c r="M11921" i="17"/>
  <c r="O11920" i="17"/>
  <c r="M11920" i="17"/>
  <c r="O11919" i="17"/>
  <c r="M11919" i="17"/>
  <c r="O11918" i="17"/>
  <c r="M11918" i="17"/>
  <c r="O11917" i="17"/>
  <c r="M11917" i="17"/>
  <c r="O11916" i="17"/>
  <c r="M11916" i="17"/>
  <c r="O11915" i="17"/>
  <c r="M11915" i="17"/>
  <c r="O11914" i="17"/>
  <c r="M11914" i="17"/>
  <c r="O11913" i="17"/>
  <c r="M11913" i="17"/>
  <c r="O11912" i="17"/>
  <c r="M11912" i="17"/>
  <c r="O11911" i="17"/>
  <c r="M11911" i="17"/>
  <c r="O11910" i="17"/>
  <c r="M11910" i="17"/>
  <c r="O11909" i="17"/>
  <c r="M11909" i="17"/>
  <c r="O11908" i="17"/>
  <c r="M11908" i="17"/>
  <c r="O11907" i="17"/>
  <c r="M11907" i="17"/>
  <c r="O11906" i="17"/>
  <c r="M11906" i="17"/>
  <c r="O11905" i="17"/>
  <c r="M11905" i="17"/>
  <c r="O11904" i="17"/>
  <c r="M11904" i="17"/>
  <c r="O11903" i="17"/>
  <c r="M11903" i="17"/>
  <c r="O11902" i="17"/>
  <c r="M11902" i="17"/>
  <c r="O11901" i="17"/>
  <c r="M11901" i="17"/>
  <c r="O11900" i="17"/>
  <c r="M11900" i="17"/>
  <c r="O11899" i="17"/>
  <c r="M11899" i="17"/>
  <c r="O11898" i="17"/>
  <c r="M11898" i="17"/>
  <c r="O11897" i="17"/>
  <c r="M11897" i="17"/>
  <c r="O11896" i="17"/>
  <c r="M11896" i="17"/>
  <c r="O11895" i="17"/>
  <c r="M11895" i="17"/>
  <c r="O11894" i="17"/>
  <c r="M11894" i="17"/>
  <c r="O11893" i="17"/>
  <c r="M11893" i="17"/>
  <c r="O11892" i="17"/>
  <c r="M11892" i="17"/>
  <c r="O11891" i="17"/>
  <c r="M11891" i="17"/>
  <c r="O11890" i="17"/>
  <c r="M11890" i="17"/>
  <c r="O11889" i="17"/>
  <c r="M11889" i="17"/>
  <c r="O11888" i="17"/>
  <c r="M11888" i="17"/>
  <c r="O11887" i="17"/>
  <c r="M11887" i="17"/>
  <c r="O11886" i="17"/>
  <c r="M11886" i="17"/>
  <c r="O11885" i="17"/>
  <c r="M11885" i="17"/>
  <c r="O11884" i="17"/>
  <c r="M11884" i="17"/>
  <c r="O11883" i="17"/>
  <c r="M11883" i="17"/>
  <c r="O11882" i="17"/>
  <c r="M11882" i="17"/>
  <c r="O11881" i="17"/>
  <c r="M11881" i="17"/>
  <c r="O11880" i="17"/>
  <c r="M11880" i="17"/>
  <c r="O11879" i="17"/>
  <c r="M11879" i="17"/>
  <c r="O11878" i="17"/>
  <c r="M11878" i="17"/>
  <c r="O11877" i="17"/>
  <c r="M11877" i="17"/>
  <c r="O11876" i="17"/>
  <c r="M11876" i="17"/>
  <c r="O11875" i="17"/>
  <c r="M11875" i="17"/>
  <c r="O11874" i="17"/>
  <c r="M11874" i="17"/>
  <c r="O11873" i="17"/>
  <c r="M11873" i="17"/>
  <c r="O11872" i="17"/>
  <c r="M11872" i="17"/>
  <c r="O11871" i="17"/>
  <c r="M11871" i="17"/>
  <c r="O11870" i="17"/>
  <c r="M11870" i="17"/>
  <c r="O11869" i="17"/>
  <c r="M11869" i="17"/>
  <c r="O11868" i="17"/>
  <c r="M11868" i="17"/>
  <c r="O11867" i="17"/>
  <c r="M11867" i="17"/>
  <c r="O11866" i="17"/>
  <c r="M11866" i="17"/>
  <c r="O11865" i="17"/>
  <c r="M11865" i="17"/>
  <c r="O11864" i="17"/>
  <c r="M11864" i="17"/>
  <c r="O11863" i="17"/>
  <c r="M11863" i="17"/>
  <c r="O11862" i="17"/>
  <c r="M11862" i="17"/>
  <c r="O11861" i="17"/>
  <c r="M11861" i="17"/>
  <c r="O11860" i="17"/>
  <c r="M11860" i="17"/>
  <c r="O11859" i="17"/>
  <c r="M11859" i="17"/>
  <c r="O11858" i="17"/>
  <c r="M11858" i="17"/>
  <c r="O11857" i="17"/>
  <c r="M11857" i="17"/>
  <c r="O11856" i="17"/>
  <c r="M11856" i="17"/>
  <c r="O11855" i="17"/>
  <c r="M11855" i="17"/>
  <c r="O11854" i="17"/>
  <c r="M11854" i="17"/>
  <c r="O11853" i="17"/>
  <c r="M11853" i="17"/>
  <c r="O11852" i="17"/>
  <c r="M11852" i="17"/>
  <c r="O11851" i="17"/>
  <c r="M11851" i="17"/>
  <c r="O11850" i="17"/>
  <c r="M11850" i="17"/>
  <c r="O11849" i="17"/>
  <c r="M11849" i="17"/>
  <c r="O11848" i="17"/>
  <c r="M11848" i="17"/>
  <c r="O11847" i="17"/>
  <c r="M11847" i="17"/>
  <c r="O11846" i="17"/>
  <c r="M11846" i="17"/>
  <c r="O11845" i="17"/>
  <c r="M11845" i="17"/>
  <c r="O11844" i="17"/>
  <c r="M11844" i="17"/>
  <c r="O11843" i="17"/>
  <c r="M11843" i="17"/>
  <c r="O11842" i="17"/>
  <c r="M11842" i="17"/>
  <c r="O11841" i="17"/>
  <c r="M11841" i="17"/>
  <c r="O11840" i="17"/>
  <c r="M11840" i="17"/>
  <c r="O11839" i="17"/>
  <c r="M11839" i="17"/>
  <c r="O11838" i="17"/>
  <c r="M11838" i="17"/>
  <c r="O11837" i="17"/>
  <c r="M11837" i="17"/>
  <c r="O11836" i="17"/>
  <c r="M11836" i="17"/>
  <c r="O11835" i="17"/>
  <c r="M11835" i="17"/>
  <c r="O11834" i="17"/>
  <c r="M11834" i="17"/>
  <c r="O11833" i="17"/>
  <c r="M11833" i="17"/>
  <c r="O11832" i="17"/>
  <c r="M11832" i="17"/>
  <c r="O11831" i="17"/>
  <c r="M11831" i="17"/>
  <c r="O11830" i="17"/>
  <c r="M11830" i="17"/>
  <c r="O11829" i="17"/>
  <c r="M11829" i="17"/>
  <c r="O11828" i="17"/>
  <c r="M11828" i="17"/>
  <c r="O11827" i="17"/>
  <c r="M11827" i="17"/>
  <c r="O11826" i="17"/>
  <c r="M11826" i="17"/>
  <c r="O11825" i="17"/>
  <c r="M11825" i="17"/>
  <c r="O11824" i="17"/>
  <c r="M11824" i="17"/>
  <c r="O11823" i="17"/>
  <c r="M11823" i="17"/>
  <c r="O11822" i="17"/>
  <c r="M11822" i="17"/>
  <c r="O11821" i="17"/>
  <c r="M11821" i="17"/>
  <c r="O11820" i="17"/>
  <c r="M11820" i="17"/>
  <c r="O11819" i="17"/>
  <c r="M11819" i="17"/>
  <c r="O11818" i="17"/>
  <c r="M11818" i="17"/>
  <c r="O11817" i="17"/>
  <c r="M11817" i="17"/>
  <c r="O11816" i="17"/>
  <c r="M11816" i="17"/>
  <c r="O11815" i="17"/>
  <c r="M11815" i="17"/>
  <c r="O11814" i="17"/>
  <c r="M11814" i="17"/>
  <c r="O11813" i="17"/>
  <c r="M11813" i="17"/>
  <c r="O11812" i="17"/>
  <c r="M11812" i="17"/>
  <c r="O11811" i="17"/>
  <c r="M11811" i="17"/>
  <c r="O11810" i="17"/>
  <c r="M11810" i="17"/>
  <c r="O11809" i="17"/>
  <c r="M11809" i="17"/>
  <c r="O11808" i="17"/>
  <c r="M11808" i="17"/>
  <c r="O11807" i="17"/>
  <c r="M11807" i="17"/>
  <c r="O11806" i="17"/>
  <c r="M11806" i="17"/>
  <c r="O11805" i="17"/>
  <c r="M11805" i="17"/>
  <c r="O11804" i="17"/>
  <c r="M11804" i="17"/>
  <c r="O11803" i="17"/>
  <c r="M11803" i="17"/>
  <c r="O11802" i="17"/>
  <c r="M11802" i="17"/>
  <c r="O11801" i="17"/>
  <c r="M11801" i="17"/>
  <c r="O11800" i="17"/>
  <c r="M11800" i="17"/>
  <c r="O11799" i="17"/>
  <c r="M11799" i="17"/>
  <c r="O11798" i="17"/>
  <c r="M11798" i="17"/>
  <c r="O11797" i="17"/>
  <c r="M11797" i="17"/>
  <c r="O11796" i="17"/>
  <c r="M11796" i="17"/>
  <c r="O11795" i="17"/>
  <c r="M11795" i="17"/>
  <c r="O11794" i="17"/>
  <c r="M11794" i="17"/>
  <c r="O11793" i="17"/>
  <c r="M11793" i="17"/>
  <c r="O11792" i="17"/>
  <c r="M11792" i="17"/>
  <c r="O11791" i="17"/>
  <c r="M11791" i="17"/>
  <c r="O11790" i="17"/>
  <c r="M11790" i="17"/>
  <c r="O11789" i="17"/>
  <c r="M11789" i="17"/>
  <c r="O11788" i="17"/>
  <c r="M11788" i="17"/>
  <c r="O11787" i="17"/>
  <c r="M11787" i="17"/>
  <c r="O11786" i="17"/>
  <c r="M11786" i="17"/>
  <c r="O11785" i="17"/>
  <c r="M11785" i="17"/>
  <c r="O11784" i="17"/>
  <c r="M11784" i="17"/>
  <c r="O11783" i="17"/>
  <c r="M11783" i="17"/>
  <c r="O11782" i="17"/>
  <c r="M11782" i="17"/>
  <c r="O11781" i="17"/>
  <c r="M11781" i="17"/>
  <c r="O11780" i="17"/>
  <c r="M11780" i="17"/>
  <c r="O11779" i="17"/>
  <c r="M11779" i="17"/>
  <c r="O11778" i="17"/>
  <c r="M11778" i="17"/>
  <c r="O11777" i="17"/>
  <c r="M11777" i="17"/>
  <c r="O11776" i="17"/>
  <c r="M11776" i="17"/>
  <c r="O11775" i="17"/>
  <c r="M11775" i="17"/>
  <c r="O11774" i="17"/>
  <c r="M11774" i="17"/>
  <c r="O11773" i="17"/>
  <c r="M11773" i="17"/>
  <c r="O11772" i="17"/>
  <c r="M11772" i="17"/>
  <c r="O11771" i="17"/>
  <c r="M11771" i="17"/>
  <c r="O11770" i="17"/>
  <c r="M11770" i="17"/>
  <c r="O11769" i="17"/>
  <c r="M11769" i="17"/>
  <c r="O11768" i="17"/>
  <c r="M11768" i="17"/>
  <c r="O11767" i="17"/>
  <c r="M11767" i="17"/>
  <c r="O11766" i="17"/>
  <c r="M11766" i="17"/>
  <c r="O11765" i="17"/>
  <c r="M11765" i="17"/>
  <c r="O11764" i="17"/>
  <c r="M11764" i="17"/>
  <c r="O11763" i="17"/>
  <c r="M11763" i="17"/>
  <c r="O11762" i="17"/>
  <c r="M11762" i="17"/>
  <c r="O11761" i="17"/>
  <c r="M11761" i="17"/>
  <c r="O11760" i="17"/>
  <c r="M11760" i="17"/>
  <c r="O11759" i="17"/>
  <c r="M11759" i="17"/>
  <c r="O11758" i="17"/>
  <c r="M11758" i="17"/>
  <c r="O11757" i="17"/>
  <c r="M11757" i="17"/>
  <c r="O11756" i="17"/>
  <c r="M11756" i="17"/>
  <c r="O11755" i="17"/>
  <c r="M11755" i="17"/>
  <c r="O11754" i="17"/>
  <c r="M11754" i="17"/>
  <c r="O11753" i="17"/>
  <c r="M11753" i="17"/>
  <c r="O11752" i="17"/>
  <c r="M11752" i="17"/>
  <c r="O11751" i="17"/>
  <c r="M11751" i="17"/>
  <c r="O11750" i="17"/>
  <c r="M11750" i="17"/>
  <c r="O11749" i="17"/>
  <c r="M11749" i="17"/>
  <c r="O11748" i="17"/>
  <c r="M11748" i="17"/>
  <c r="O11747" i="17"/>
  <c r="M11747" i="17"/>
  <c r="O11746" i="17"/>
  <c r="M11746" i="17"/>
  <c r="O11745" i="17"/>
  <c r="M11745" i="17"/>
  <c r="O11744" i="17"/>
  <c r="M11744" i="17"/>
  <c r="O11743" i="17"/>
  <c r="M11743" i="17"/>
  <c r="O11742" i="17"/>
  <c r="M11742" i="17"/>
  <c r="O11741" i="17"/>
  <c r="M11741" i="17"/>
  <c r="O11740" i="17"/>
  <c r="M11740" i="17"/>
  <c r="O11739" i="17"/>
  <c r="M11739" i="17"/>
  <c r="O11738" i="17"/>
  <c r="M11738" i="17"/>
  <c r="O11737" i="17"/>
  <c r="M11737" i="17"/>
  <c r="O11736" i="17"/>
  <c r="M11736" i="17"/>
  <c r="O11735" i="17"/>
  <c r="M11735" i="17"/>
  <c r="O11734" i="17"/>
  <c r="M11734" i="17"/>
  <c r="O11733" i="17"/>
  <c r="M11733" i="17"/>
  <c r="O11732" i="17"/>
  <c r="M11732" i="17"/>
  <c r="O11731" i="17"/>
  <c r="M11731" i="17"/>
  <c r="O11730" i="17"/>
  <c r="M11730" i="17"/>
  <c r="O11729" i="17"/>
  <c r="M11729" i="17"/>
  <c r="O11728" i="17"/>
  <c r="M11728" i="17"/>
  <c r="O11727" i="17"/>
  <c r="M11727" i="17"/>
  <c r="O11726" i="17"/>
  <c r="M11726" i="17"/>
  <c r="O11725" i="17"/>
  <c r="M11725" i="17"/>
  <c r="O11724" i="17"/>
  <c r="M11724" i="17"/>
  <c r="O11723" i="17"/>
  <c r="M11723" i="17"/>
  <c r="O11722" i="17"/>
  <c r="M11722" i="17"/>
  <c r="O11721" i="17"/>
  <c r="M11721" i="17"/>
  <c r="O11720" i="17"/>
  <c r="M11720" i="17"/>
  <c r="O11719" i="17"/>
  <c r="M11719" i="17"/>
  <c r="O11718" i="17"/>
  <c r="M11718" i="17"/>
  <c r="O11717" i="17"/>
  <c r="M11717" i="17"/>
  <c r="O11716" i="17"/>
  <c r="M11716" i="17"/>
  <c r="O11715" i="17"/>
  <c r="M11715" i="17"/>
  <c r="O11714" i="17"/>
  <c r="M11714" i="17"/>
  <c r="O11713" i="17"/>
  <c r="M11713" i="17"/>
  <c r="O11712" i="17"/>
  <c r="M11712" i="17"/>
  <c r="O11711" i="17"/>
  <c r="M11711" i="17"/>
  <c r="O11710" i="17"/>
  <c r="M11710" i="17"/>
  <c r="O11709" i="17"/>
  <c r="M11709" i="17"/>
  <c r="O11708" i="17"/>
  <c r="M11708" i="17"/>
  <c r="O11707" i="17"/>
  <c r="M11707" i="17"/>
  <c r="O11706" i="17"/>
  <c r="M11706" i="17"/>
  <c r="O11705" i="17"/>
  <c r="M11705" i="17"/>
  <c r="O11704" i="17"/>
  <c r="M11704" i="17"/>
  <c r="O11703" i="17"/>
  <c r="M11703" i="17"/>
  <c r="O11702" i="17"/>
  <c r="M11702" i="17"/>
  <c r="O11701" i="17"/>
  <c r="M11701" i="17"/>
  <c r="O11700" i="17"/>
  <c r="M11700" i="17"/>
  <c r="O11699" i="17"/>
  <c r="M11699" i="17"/>
  <c r="O11698" i="17"/>
  <c r="M11698" i="17"/>
  <c r="O11697" i="17"/>
  <c r="M11697" i="17"/>
  <c r="O11696" i="17"/>
  <c r="M11696" i="17"/>
  <c r="O11695" i="17"/>
  <c r="M11695" i="17"/>
  <c r="O11694" i="17"/>
  <c r="M11694" i="17"/>
  <c r="O11693" i="17"/>
  <c r="M11693" i="17"/>
  <c r="O11692" i="17"/>
  <c r="M11692" i="17"/>
  <c r="O11691" i="17"/>
  <c r="M11691" i="17"/>
  <c r="O11690" i="17"/>
  <c r="M11690" i="17"/>
  <c r="O11689" i="17"/>
  <c r="M11689" i="17"/>
  <c r="O11688" i="17"/>
  <c r="M11688" i="17"/>
  <c r="O11687" i="17"/>
  <c r="M11687" i="17"/>
  <c r="O11686" i="17"/>
  <c r="M11686" i="17"/>
  <c r="O11685" i="17"/>
  <c r="M11685" i="17"/>
  <c r="O11684" i="17"/>
  <c r="M11684" i="17"/>
  <c r="O11683" i="17"/>
  <c r="M11683" i="17"/>
  <c r="O11682" i="17"/>
  <c r="M11682" i="17"/>
  <c r="O11681" i="17"/>
  <c r="M11681" i="17"/>
  <c r="O11680" i="17"/>
  <c r="M11680" i="17"/>
  <c r="O11679" i="17"/>
  <c r="M11679" i="17"/>
  <c r="O11678" i="17"/>
  <c r="M11678" i="17"/>
  <c r="O11677" i="17"/>
  <c r="M11677" i="17"/>
  <c r="O11676" i="17"/>
  <c r="M11676" i="17"/>
  <c r="O11675" i="17"/>
  <c r="M11675" i="17"/>
  <c r="O11674" i="17"/>
  <c r="M11674" i="17"/>
  <c r="O11673" i="17"/>
  <c r="M11673" i="17"/>
  <c r="O11672" i="17"/>
  <c r="M11672" i="17"/>
  <c r="O11671" i="17"/>
  <c r="M11671" i="17"/>
  <c r="O11670" i="17"/>
  <c r="M11670" i="17"/>
  <c r="O11669" i="17"/>
  <c r="M11669" i="17"/>
  <c r="O11668" i="17"/>
  <c r="M11668" i="17"/>
  <c r="O11667" i="17"/>
  <c r="M11667" i="17"/>
  <c r="O11666" i="17"/>
  <c r="M11666" i="17"/>
  <c r="O11665" i="17"/>
  <c r="M11665" i="17"/>
  <c r="O11664" i="17"/>
  <c r="M11664" i="17"/>
  <c r="O11663" i="17"/>
  <c r="M11663" i="17"/>
  <c r="O11662" i="17"/>
  <c r="M11662" i="17"/>
  <c r="O11661" i="17"/>
  <c r="M11661" i="17"/>
  <c r="O11660" i="17"/>
  <c r="M11660" i="17"/>
  <c r="O11659" i="17"/>
  <c r="M11659" i="17"/>
  <c r="O11658" i="17"/>
  <c r="M11658" i="17"/>
  <c r="O11657" i="17"/>
  <c r="M11657" i="17"/>
  <c r="O11656" i="17"/>
  <c r="M11656" i="17"/>
  <c r="O11655" i="17"/>
  <c r="M11655" i="17"/>
  <c r="O11654" i="17"/>
  <c r="M11654" i="17"/>
  <c r="O11653" i="17"/>
  <c r="M11653" i="17"/>
  <c r="O11652" i="17"/>
  <c r="M11652" i="17"/>
  <c r="O11651" i="17"/>
  <c r="M11651" i="17"/>
  <c r="O11650" i="17"/>
  <c r="M11650" i="17"/>
  <c r="O11649" i="17"/>
  <c r="M11649" i="17"/>
  <c r="O11648" i="17"/>
  <c r="M11648" i="17"/>
  <c r="O11647" i="17"/>
  <c r="M11647" i="17"/>
  <c r="O11646" i="17"/>
  <c r="M11646" i="17"/>
  <c r="O11645" i="17"/>
  <c r="M11645" i="17"/>
  <c r="O11644" i="17"/>
  <c r="M11644" i="17"/>
  <c r="O11643" i="17"/>
  <c r="M11643" i="17"/>
  <c r="O11642" i="17"/>
  <c r="M11642" i="17"/>
  <c r="O11641" i="17"/>
  <c r="M11641" i="17"/>
  <c r="O11640" i="17"/>
  <c r="M11640" i="17"/>
  <c r="O11639" i="17"/>
  <c r="M11639" i="17"/>
  <c r="O11638" i="17"/>
  <c r="M11638" i="17"/>
  <c r="O11637" i="17"/>
  <c r="M11637" i="17"/>
  <c r="O11636" i="17"/>
  <c r="M11636" i="17"/>
  <c r="O11635" i="17"/>
  <c r="M11635" i="17"/>
  <c r="O11634" i="17"/>
  <c r="M11634" i="17"/>
  <c r="O11633" i="17"/>
  <c r="M11633" i="17"/>
  <c r="O11632" i="17"/>
  <c r="M11632" i="17"/>
  <c r="O11631" i="17"/>
  <c r="M11631" i="17"/>
  <c r="O11630" i="17"/>
  <c r="M11630" i="17"/>
  <c r="O11629" i="17"/>
  <c r="M11629" i="17"/>
  <c r="O11628" i="17"/>
  <c r="M11628" i="17"/>
  <c r="O11627" i="17"/>
  <c r="M11627" i="17"/>
  <c r="O11626" i="17"/>
  <c r="M11626" i="17"/>
  <c r="O11625" i="17"/>
  <c r="M11625" i="17"/>
  <c r="O11624" i="17"/>
  <c r="M11624" i="17"/>
  <c r="O11623" i="17"/>
  <c r="M11623" i="17"/>
  <c r="O11622" i="17"/>
  <c r="M11622" i="17"/>
  <c r="O11621" i="17"/>
  <c r="M11621" i="17"/>
  <c r="O11620" i="17"/>
  <c r="M11620" i="17"/>
  <c r="O11619" i="17"/>
  <c r="M11619" i="17"/>
  <c r="O11618" i="17"/>
  <c r="M11618" i="17"/>
  <c r="O11617" i="17"/>
  <c r="M11617" i="17"/>
  <c r="O11616" i="17"/>
  <c r="M11616" i="17"/>
  <c r="O11615" i="17"/>
  <c r="M11615" i="17"/>
  <c r="O11614" i="17"/>
  <c r="M11614" i="17"/>
  <c r="O11613" i="17"/>
  <c r="M11613" i="17"/>
  <c r="O11612" i="17"/>
  <c r="M11612" i="17"/>
  <c r="O11611" i="17"/>
  <c r="M11611" i="17"/>
  <c r="O11610" i="17"/>
  <c r="M11610" i="17"/>
  <c r="O11609" i="17"/>
  <c r="M11609" i="17"/>
  <c r="O11608" i="17"/>
  <c r="M11608" i="17"/>
  <c r="O11607" i="17"/>
  <c r="M11607" i="17"/>
  <c r="O11606" i="17"/>
  <c r="M11606" i="17"/>
  <c r="O11605" i="17"/>
  <c r="M11605" i="17"/>
  <c r="O11604" i="17"/>
  <c r="M11604" i="17"/>
  <c r="O11603" i="17"/>
  <c r="M11603" i="17"/>
  <c r="O11602" i="17"/>
  <c r="M11602" i="17"/>
  <c r="O11601" i="17"/>
  <c r="M11601" i="17"/>
  <c r="O11600" i="17"/>
  <c r="M11600" i="17"/>
  <c r="O11599" i="17"/>
  <c r="M11599" i="17"/>
  <c r="O11598" i="17"/>
  <c r="M11598" i="17"/>
  <c r="O11597" i="17"/>
  <c r="M11597" i="17"/>
  <c r="O11596" i="17"/>
  <c r="M11596" i="17"/>
  <c r="O11595" i="17"/>
  <c r="M11595" i="17"/>
  <c r="O11594" i="17"/>
  <c r="M11594" i="17"/>
  <c r="O11593" i="17"/>
  <c r="M11593" i="17"/>
  <c r="O11592" i="17"/>
  <c r="M11592" i="17"/>
  <c r="O11591" i="17"/>
  <c r="M11591" i="17"/>
  <c r="O11590" i="17"/>
  <c r="M11590" i="17"/>
  <c r="O11589" i="17"/>
  <c r="M11589" i="17"/>
  <c r="O11588" i="17"/>
  <c r="M11588" i="17"/>
  <c r="O11587" i="17"/>
  <c r="M11587" i="17"/>
  <c r="O11586" i="17"/>
  <c r="M11586" i="17"/>
  <c r="O11585" i="17"/>
  <c r="M11585" i="17"/>
  <c r="O11584" i="17"/>
  <c r="M11584" i="17"/>
  <c r="O11583" i="17"/>
  <c r="M11583" i="17"/>
  <c r="O11582" i="17"/>
  <c r="M11582" i="17"/>
  <c r="O11581" i="17"/>
  <c r="M11581" i="17"/>
  <c r="O11580" i="17"/>
  <c r="M11580" i="17"/>
  <c r="O11579" i="17"/>
  <c r="M11579" i="17"/>
  <c r="O11578" i="17"/>
  <c r="M11578" i="17"/>
  <c r="O11577" i="17"/>
  <c r="M11577" i="17"/>
  <c r="O11576" i="17"/>
  <c r="M11576" i="17"/>
  <c r="O11575" i="17"/>
  <c r="M11575" i="17"/>
  <c r="O11574" i="17"/>
  <c r="M11574" i="17"/>
  <c r="O11573" i="17"/>
  <c r="M11573" i="17"/>
  <c r="O11572" i="17"/>
  <c r="M11572" i="17"/>
  <c r="O11571" i="17"/>
  <c r="M11571" i="17"/>
  <c r="O11570" i="17"/>
  <c r="M11570" i="17"/>
  <c r="O11569" i="17"/>
  <c r="M11569" i="17"/>
  <c r="O11568" i="17"/>
  <c r="M11568" i="17"/>
  <c r="O11567" i="17"/>
  <c r="M11567" i="17"/>
  <c r="O11566" i="17"/>
  <c r="M11566" i="17"/>
  <c r="O11565" i="17"/>
  <c r="M11565" i="17"/>
  <c r="O11564" i="17"/>
  <c r="M11564" i="17"/>
  <c r="O11563" i="17"/>
  <c r="M11563" i="17"/>
  <c r="O11562" i="17"/>
  <c r="M11562" i="17"/>
  <c r="O11561" i="17"/>
  <c r="M11561" i="17"/>
  <c r="O11560" i="17"/>
  <c r="M11560" i="17"/>
  <c r="O11559" i="17"/>
  <c r="M11559" i="17"/>
  <c r="O11558" i="17"/>
  <c r="M11558" i="17"/>
  <c r="O11557" i="17"/>
  <c r="M11557" i="17"/>
  <c r="O11556" i="17"/>
  <c r="M11556" i="17"/>
  <c r="O11555" i="17"/>
  <c r="M11555" i="17"/>
  <c r="O11554" i="17"/>
  <c r="M11554" i="17"/>
  <c r="O11553" i="17"/>
  <c r="M11553" i="17"/>
  <c r="O11552" i="17"/>
  <c r="M11552" i="17"/>
  <c r="O11551" i="17"/>
  <c r="M11551" i="17"/>
  <c r="O11550" i="17"/>
  <c r="M11550" i="17"/>
  <c r="O11549" i="17"/>
  <c r="M11549" i="17"/>
  <c r="O11548" i="17"/>
  <c r="M11548" i="17"/>
  <c r="O11547" i="17"/>
  <c r="M11547" i="17"/>
  <c r="O11546" i="17"/>
  <c r="M11546" i="17"/>
  <c r="O11545" i="17"/>
  <c r="M11545" i="17"/>
  <c r="O11544" i="17"/>
  <c r="M11544" i="17"/>
  <c r="O11543" i="17"/>
  <c r="M11543" i="17"/>
  <c r="O11542" i="17"/>
  <c r="M11542" i="17"/>
  <c r="O11541" i="17"/>
  <c r="M11541" i="17"/>
  <c r="O11540" i="17"/>
  <c r="M11540" i="17"/>
  <c r="O11539" i="17"/>
  <c r="M11539" i="17"/>
  <c r="O11538" i="17"/>
  <c r="M11538" i="17"/>
  <c r="O11537" i="17"/>
  <c r="M11537" i="17"/>
  <c r="O11536" i="17"/>
  <c r="M11536" i="17"/>
  <c r="O11535" i="17"/>
  <c r="M11535" i="17"/>
  <c r="O11534" i="17"/>
  <c r="M11534" i="17"/>
  <c r="O11533" i="17"/>
  <c r="M11533" i="17"/>
  <c r="O11532" i="17"/>
  <c r="M11532" i="17"/>
  <c r="O11531" i="17"/>
  <c r="M11531" i="17"/>
  <c r="O11530" i="17"/>
  <c r="M11530" i="17"/>
  <c r="O11529" i="17"/>
  <c r="M11529" i="17"/>
  <c r="O11528" i="17"/>
  <c r="M11528" i="17"/>
  <c r="O11527" i="17"/>
  <c r="M11527" i="17"/>
  <c r="O11526" i="17"/>
  <c r="M11526" i="17"/>
  <c r="O11525" i="17"/>
  <c r="M11525" i="17"/>
  <c r="O11524" i="17"/>
  <c r="M11524" i="17"/>
  <c r="O11523" i="17"/>
  <c r="M11523" i="17"/>
  <c r="O11522" i="17"/>
  <c r="M11522" i="17"/>
  <c r="O11521" i="17"/>
  <c r="M11521" i="17"/>
  <c r="O11520" i="17"/>
  <c r="M11520" i="17"/>
  <c r="O11519" i="17"/>
  <c r="M11519" i="17"/>
  <c r="O11518" i="17"/>
  <c r="M11518" i="17"/>
  <c r="O11517" i="17"/>
  <c r="M11517" i="17"/>
  <c r="O11516" i="17"/>
  <c r="M11516" i="17"/>
  <c r="O11515" i="17"/>
  <c r="M11515" i="17"/>
  <c r="O11514" i="17"/>
  <c r="M11514" i="17"/>
  <c r="O11513" i="17"/>
  <c r="M11513" i="17"/>
  <c r="O11512" i="17"/>
  <c r="M11512" i="17"/>
  <c r="O11511" i="17"/>
  <c r="M11511" i="17"/>
  <c r="O11510" i="17"/>
  <c r="M11510" i="17"/>
  <c r="O11509" i="17"/>
  <c r="M11509" i="17"/>
  <c r="O11508" i="17"/>
  <c r="M11508" i="17"/>
  <c r="O11507" i="17"/>
  <c r="M11507" i="17"/>
  <c r="O11506" i="17"/>
  <c r="M11506" i="17"/>
  <c r="O11505" i="17"/>
  <c r="M11505" i="17"/>
  <c r="O11504" i="17"/>
  <c r="M11504" i="17"/>
  <c r="O11503" i="17"/>
  <c r="M11503" i="17"/>
  <c r="O11502" i="17"/>
  <c r="M11502" i="17"/>
  <c r="O11501" i="17"/>
  <c r="M11501" i="17"/>
  <c r="O11500" i="17"/>
  <c r="M11500" i="17"/>
  <c r="O11499" i="17"/>
  <c r="M11499" i="17"/>
  <c r="O11498" i="17"/>
  <c r="M11498" i="17"/>
  <c r="O11497" i="17"/>
  <c r="M11497" i="17"/>
  <c r="O11496" i="17"/>
  <c r="M11496" i="17"/>
  <c r="O11495" i="17"/>
  <c r="M11495" i="17"/>
  <c r="O11494" i="17"/>
  <c r="M11494" i="17"/>
  <c r="O11493" i="17"/>
  <c r="M11493" i="17"/>
  <c r="O11492" i="17"/>
  <c r="M11492" i="17"/>
  <c r="O11491" i="17"/>
  <c r="M11491" i="17"/>
  <c r="O11490" i="17"/>
  <c r="M11490" i="17"/>
  <c r="O11489" i="17"/>
  <c r="M11489" i="17"/>
  <c r="O11488" i="17"/>
  <c r="M11488" i="17"/>
  <c r="O11487" i="17"/>
  <c r="M11487" i="17"/>
  <c r="O11486" i="17"/>
  <c r="M11486" i="17"/>
  <c r="O11485" i="17"/>
  <c r="M11485" i="17"/>
  <c r="O11484" i="17"/>
  <c r="M11484" i="17"/>
  <c r="O11483" i="17"/>
  <c r="M11483" i="17"/>
  <c r="O11482" i="17"/>
  <c r="M11482" i="17"/>
  <c r="O11481" i="17"/>
  <c r="M11481" i="17"/>
  <c r="O11480" i="17"/>
  <c r="M11480" i="17"/>
  <c r="O11479" i="17"/>
  <c r="M11479" i="17"/>
  <c r="O11478" i="17"/>
  <c r="M11478" i="17"/>
  <c r="O11477" i="17"/>
  <c r="M11477" i="17"/>
  <c r="O11476" i="17"/>
  <c r="M11476" i="17"/>
  <c r="O11475" i="17"/>
  <c r="M11475" i="17"/>
  <c r="O11474" i="17"/>
  <c r="M11474" i="17"/>
  <c r="O11473" i="17"/>
  <c r="M11473" i="17"/>
  <c r="O11472" i="17"/>
  <c r="M11472" i="17"/>
  <c r="O11471" i="17"/>
  <c r="M11471" i="17"/>
  <c r="O11470" i="17"/>
  <c r="M11470" i="17"/>
  <c r="O11469" i="17"/>
  <c r="M11469" i="17"/>
  <c r="O11468" i="17"/>
  <c r="M11468" i="17"/>
  <c r="O11467" i="17"/>
  <c r="M11467" i="17"/>
  <c r="O11466" i="17"/>
  <c r="M11466" i="17"/>
  <c r="O11465" i="17"/>
  <c r="M11465" i="17"/>
  <c r="O11464" i="17"/>
  <c r="M11464" i="17"/>
  <c r="O11463" i="17"/>
  <c r="M11463" i="17"/>
  <c r="O11462" i="17"/>
  <c r="M11462" i="17"/>
  <c r="O11461" i="17"/>
  <c r="M11461" i="17"/>
  <c r="O11460" i="17"/>
  <c r="M11460" i="17"/>
  <c r="O11459" i="17"/>
  <c r="M11459" i="17"/>
  <c r="O11458" i="17"/>
  <c r="M11458" i="17"/>
  <c r="O11457" i="17"/>
  <c r="M11457" i="17"/>
  <c r="O11456" i="17"/>
  <c r="M11456" i="17"/>
  <c r="O11455" i="17"/>
  <c r="M11455" i="17"/>
  <c r="O11454" i="17"/>
  <c r="M11454" i="17"/>
  <c r="O11453" i="17"/>
  <c r="M11453" i="17"/>
  <c r="O11452" i="17"/>
  <c r="M11452" i="17"/>
  <c r="O11451" i="17"/>
  <c r="M11451" i="17"/>
  <c r="O11450" i="17"/>
  <c r="M11450" i="17"/>
  <c r="O11449" i="17"/>
  <c r="M11449" i="17"/>
  <c r="O11448" i="17"/>
  <c r="M11448" i="17"/>
  <c r="O11447" i="17"/>
  <c r="M11447" i="17"/>
  <c r="O11446" i="17"/>
  <c r="M11446" i="17"/>
  <c r="O11445" i="17"/>
  <c r="M11445" i="17"/>
  <c r="O11444" i="17"/>
  <c r="M11444" i="17"/>
  <c r="O11443" i="17"/>
  <c r="M11443" i="17"/>
  <c r="O11442" i="17"/>
  <c r="M11442" i="17"/>
  <c r="O11441" i="17"/>
  <c r="M11441" i="17"/>
  <c r="O11440" i="17"/>
  <c r="M11440" i="17"/>
  <c r="O11439" i="17"/>
  <c r="M11439" i="17"/>
  <c r="O11438" i="17"/>
  <c r="M11438" i="17"/>
  <c r="O11437" i="17"/>
  <c r="M11437" i="17"/>
  <c r="O11436" i="17"/>
  <c r="M11436" i="17"/>
  <c r="O11435" i="17"/>
  <c r="M11435" i="17"/>
  <c r="O11434" i="17"/>
  <c r="M11434" i="17"/>
  <c r="O11433" i="17"/>
  <c r="M11433" i="17"/>
  <c r="O11432" i="17"/>
  <c r="M11432" i="17"/>
  <c r="O11431" i="17"/>
  <c r="M11431" i="17"/>
  <c r="O11430" i="17"/>
  <c r="M11430" i="17"/>
  <c r="O11429" i="17"/>
  <c r="M11429" i="17"/>
  <c r="O11428" i="17"/>
  <c r="M11428" i="17"/>
  <c r="O11427" i="17"/>
  <c r="M11427" i="17"/>
  <c r="O11426" i="17"/>
  <c r="M11426" i="17"/>
  <c r="O11425" i="17"/>
  <c r="M11425" i="17"/>
  <c r="O11424" i="17"/>
  <c r="M11424" i="17"/>
  <c r="O11423" i="17"/>
  <c r="M11423" i="17"/>
  <c r="O11422" i="17"/>
  <c r="M11422" i="17"/>
  <c r="O11421" i="17"/>
  <c r="M11421" i="17"/>
  <c r="O11420" i="17"/>
  <c r="M11420" i="17"/>
  <c r="O11419" i="17"/>
  <c r="M11419" i="17"/>
  <c r="O11418" i="17"/>
  <c r="M11418" i="17"/>
  <c r="O11417" i="17"/>
  <c r="M11417" i="17"/>
  <c r="O11416" i="17"/>
  <c r="M11416" i="17"/>
  <c r="O11415" i="17"/>
  <c r="M11415" i="17"/>
  <c r="O11414" i="17"/>
  <c r="M11414" i="17"/>
  <c r="O11413" i="17"/>
  <c r="M11413" i="17"/>
  <c r="O11412" i="17"/>
  <c r="M11412" i="17"/>
  <c r="O11411" i="17"/>
  <c r="M11411" i="17"/>
  <c r="O11410" i="17"/>
  <c r="M11410" i="17"/>
  <c r="O11409" i="17"/>
  <c r="M11409" i="17"/>
  <c r="O11408" i="17"/>
  <c r="M11408" i="17"/>
  <c r="O11407" i="17"/>
  <c r="M11407" i="17"/>
  <c r="O11406" i="17"/>
  <c r="M11406" i="17"/>
  <c r="O11405" i="17"/>
  <c r="M11405" i="17"/>
  <c r="O11404" i="17"/>
  <c r="M11404" i="17"/>
  <c r="O11403" i="17"/>
  <c r="M11403" i="17"/>
  <c r="O11402" i="17"/>
  <c r="M11402" i="17"/>
  <c r="O11401" i="17"/>
  <c r="M11401" i="17"/>
  <c r="O11400" i="17"/>
  <c r="M11400" i="17"/>
  <c r="O11399" i="17"/>
  <c r="M11399" i="17"/>
  <c r="O11398" i="17"/>
  <c r="M11398" i="17"/>
  <c r="O11397" i="17"/>
  <c r="M11397" i="17"/>
  <c r="O11396" i="17"/>
  <c r="M11396" i="17"/>
  <c r="O11395" i="17"/>
  <c r="M11395" i="17"/>
  <c r="O11394" i="17"/>
  <c r="M11394" i="17"/>
  <c r="O11393" i="17"/>
  <c r="M11393" i="17"/>
  <c r="O11392" i="17"/>
  <c r="M11392" i="17"/>
  <c r="O11391" i="17"/>
  <c r="M11391" i="17"/>
  <c r="O11390" i="17"/>
  <c r="M11390" i="17"/>
  <c r="O11389" i="17"/>
  <c r="M11389" i="17"/>
  <c r="O11388" i="17"/>
  <c r="M11388" i="17"/>
  <c r="O11387" i="17"/>
  <c r="M11387" i="17"/>
  <c r="O11386" i="17"/>
  <c r="M11386" i="17"/>
  <c r="O11385" i="17"/>
  <c r="M11385" i="17"/>
  <c r="O11384" i="17"/>
  <c r="M11384" i="17"/>
  <c r="O11383" i="17"/>
  <c r="M11383" i="17"/>
  <c r="O11382" i="17"/>
  <c r="M11382" i="17"/>
  <c r="O11381" i="17"/>
  <c r="M11381" i="17"/>
  <c r="O11380" i="17"/>
  <c r="M11380" i="17"/>
  <c r="O11379" i="17"/>
  <c r="M11379" i="17"/>
  <c r="O11378" i="17"/>
  <c r="M11378" i="17"/>
  <c r="O11377" i="17"/>
  <c r="M11377" i="17"/>
  <c r="O11376" i="17"/>
  <c r="M11376" i="17"/>
  <c r="O11375" i="17"/>
  <c r="M11375" i="17"/>
  <c r="O11374" i="17"/>
  <c r="M11374" i="17"/>
  <c r="O11373" i="17"/>
  <c r="M11373" i="17"/>
  <c r="O11372" i="17"/>
  <c r="M11372" i="17"/>
  <c r="O11371" i="17"/>
  <c r="M11371" i="17"/>
  <c r="O11370" i="17"/>
  <c r="M11370" i="17"/>
  <c r="O11369" i="17"/>
  <c r="M11369" i="17"/>
  <c r="O11368" i="17"/>
  <c r="M11368" i="17"/>
  <c r="O11367" i="17"/>
  <c r="M11367" i="17"/>
  <c r="O11366" i="17"/>
  <c r="M11366" i="17"/>
  <c r="O11365" i="17"/>
  <c r="M11365" i="17"/>
  <c r="O11364" i="17"/>
  <c r="M11364" i="17"/>
  <c r="O11363" i="17"/>
  <c r="M11363" i="17"/>
  <c r="O11362" i="17"/>
  <c r="M11362" i="17"/>
  <c r="O11361" i="17"/>
  <c r="M11361" i="17"/>
  <c r="O11360" i="17"/>
  <c r="M11360" i="17"/>
  <c r="O11359" i="17"/>
  <c r="M11359" i="17"/>
  <c r="O11358" i="17"/>
  <c r="M11358" i="17"/>
  <c r="O11357" i="17"/>
  <c r="M11357" i="17"/>
  <c r="O11356" i="17"/>
  <c r="M11356" i="17"/>
  <c r="O11355" i="17"/>
  <c r="M11355" i="17"/>
  <c r="O11354" i="17"/>
  <c r="M11354" i="17"/>
  <c r="O11353" i="17"/>
  <c r="M11353" i="17"/>
  <c r="O11352" i="17"/>
  <c r="M11352" i="17"/>
  <c r="O11351" i="17"/>
  <c r="M11351" i="17"/>
  <c r="O11350" i="17"/>
  <c r="M11350" i="17"/>
  <c r="O11349" i="17"/>
  <c r="M11349" i="17"/>
  <c r="O11348" i="17"/>
  <c r="M11348" i="17"/>
  <c r="O11347" i="17"/>
  <c r="M11347" i="17"/>
  <c r="O11346" i="17"/>
  <c r="M11346" i="17"/>
  <c r="O11345" i="17"/>
  <c r="M11345" i="17"/>
  <c r="O11344" i="17"/>
  <c r="M11344" i="17"/>
  <c r="O11343" i="17"/>
  <c r="M11343" i="17"/>
  <c r="O11342" i="17"/>
  <c r="M11342" i="17"/>
  <c r="O11341" i="17"/>
  <c r="M11341" i="17"/>
  <c r="O11340" i="17"/>
  <c r="M11340" i="17"/>
  <c r="O11339" i="17"/>
  <c r="M11339" i="17"/>
  <c r="O11338" i="17"/>
  <c r="M11338" i="17"/>
  <c r="O11337" i="17"/>
  <c r="M11337" i="17"/>
  <c r="O11336" i="17"/>
  <c r="M11336" i="17"/>
  <c r="O11335" i="17"/>
  <c r="M11335" i="17"/>
  <c r="O11334" i="17"/>
  <c r="M11334" i="17"/>
  <c r="O11333" i="17"/>
  <c r="M11333" i="17"/>
  <c r="O11332" i="17"/>
  <c r="M11332" i="17"/>
  <c r="O11331" i="17"/>
  <c r="M11331" i="17"/>
  <c r="O11330" i="17"/>
  <c r="M11330" i="17"/>
  <c r="O11329" i="17"/>
  <c r="M11329" i="17"/>
  <c r="O11328" i="17"/>
  <c r="M11328" i="17"/>
  <c r="O11327" i="17"/>
  <c r="M11327" i="17"/>
  <c r="O11326" i="17"/>
  <c r="M11326" i="17"/>
  <c r="O11325" i="17"/>
  <c r="M11325" i="17"/>
  <c r="O11324" i="17"/>
  <c r="M11324" i="17"/>
  <c r="O11323" i="17"/>
  <c r="M11323" i="17"/>
  <c r="O11322" i="17"/>
  <c r="M11322" i="17"/>
  <c r="O11321" i="17"/>
  <c r="M11321" i="17"/>
  <c r="O11320" i="17"/>
  <c r="M11320" i="17"/>
  <c r="O11319" i="17"/>
  <c r="M11319" i="17"/>
  <c r="O11318" i="17"/>
  <c r="M11318" i="17"/>
  <c r="O11317" i="17"/>
  <c r="M11317" i="17"/>
  <c r="O11316" i="17"/>
  <c r="M11316" i="17"/>
  <c r="O11315" i="17"/>
  <c r="M11315" i="17"/>
  <c r="O11314" i="17"/>
  <c r="M11314" i="17"/>
  <c r="O11313" i="17"/>
  <c r="M11313" i="17"/>
  <c r="O11312" i="17"/>
  <c r="M11312" i="17"/>
  <c r="O11311" i="17"/>
  <c r="M11311" i="17"/>
  <c r="O11310" i="17"/>
  <c r="M11310" i="17"/>
  <c r="O11309" i="17"/>
  <c r="M11309" i="17"/>
  <c r="O11308" i="17"/>
  <c r="M11308" i="17"/>
  <c r="O11307" i="17"/>
  <c r="M11307" i="17"/>
  <c r="O11306" i="17"/>
  <c r="M11306" i="17"/>
  <c r="O11305" i="17"/>
  <c r="M11305" i="17"/>
  <c r="O11304" i="17"/>
  <c r="M11304" i="17"/>
  <c r="O11303" i="17"/>
  <c r="M11303" i="17"/>
  <c r="O11302" i="17"/>
  <c r="M11302" i="17"/>
  <c r="O11301" i="17"/>
  <c r="M11301" i="17"/>
  <c r="O11300" i="17"/>
  <c r="M11300" i="17"/>
  <c r="O11299" i="17"/>
  <c r="M11299" i="17"/>
  <c r="O11298" i="17"/>
  <c r="M11298" i="17"/>
  <c r="O11297" i="17"/>
  <c r="M11297" i="17"/>
  <c r="O11296" i="17"/>
  <c r="M11296" i="17"/>
  <c r="O11295" i="17"/>
  <c r="M11295" i="17"/>
  <c r="O11294" i="17"/>
  <c r="M11294" i="17"/>
  <c r="O11293" i="17"/>
  <c r="M11293" i="17"/>
  <c r="O11292" i="17"/>
  <c r="M11292" i="17"/>
  <c r="O11291" i="17"/>
  <c r="M11291" i="17"/>
  <c r="O11290" i="17"/>
  <c r="M11290" i="17"/>
  <c r="O11289" i="17"/>
  <c r="M11289" i="17"/>
  <c r="O11288" i="17"/>
  <c r="M11288" i="17"/>
  <c r="O11287" i="17"/>
  <c r="M11287" i="17"/>
  <c r="O11286" i="17"/>
  <c r="M11286" i="17"/>
  <c r="O11285" i="17"/>
  <c r="M11285" i="17"/>
  <c r="O11284" i="17"/>
  <c r="M11284" i="17"/>
  <c r="O11283" i="17"/>
  <c r="M11283" i="17"/>
  <c r="O11282" i="17"/>
  <c r="M11282" i="17"/>
  <c r="O11281" i="17"/>
  <c r="M11281" i="17"/>
  <c r="O11280" i="17"/>
  <c r="M11280" i="17"/>
  <c r="O11279" i="17"/>
  <c r="M11279" i="17"/>
  <c r="O11278" i="17"/>
  <c r="M11278" i="17"/>
  <c r="O11277" i="17"/>
  <c r="M11277" i="17"/>
  <c r="O11276" i="17"/>
  <c r="M11276" i="17"/>
  <c r="O11275" i="17"/>
  <c r="M11275" i="17"/>
  <c r="O11274" i="17"/>
  <c r="M11274" i="17"/>
  <c r="O11273" i="17"/>
  <c r="M11273" i="17"/>
  <c r="O11272" i="17"/>
  <c r="M11272" i="17"/>
  <c r="O11271" i="17"/>
  <c r="M11271" i="17"/>
  <c r="O11270" i="17"/>
  <c r="M11270" i="17"/>
  <c r="O11269" i="17"/>
  <c r="M11269" i="17"/>
  <c r="O11268" i="17"/>
  <c r="M11268" i="17"/>
  <c r="O11267" i="17"/>
  <c r="M11267" i="17"/>
  <c r="O11266" i="17"/>
  <c r="M11266" i="17"/>
  <c r="O11265" i="17"/>
  <c r="M11265" i="17"/>
  <c r="O11264" i="17"/>
  <c r="M11264" i="17"/>
  <c r="O11263" i="17"/>
  <c r="M11263" i="17"/>
  <c r="O11262" i="17"/>
  <c r="M11262" i="17"/>
  <c r="O11261" i="17"/>
  <c r="M11261" i="17"/>
  <c r="O11260" i="17"/>
  <c r="M11260" i="17"/>
  <c r="O11259" i="17"/>
  <c r="M11259" i="17"/>
  <c r="O11258" i="17"/>
  <c r="M11258" i="17"/>
  <c r="O11257" i="17"/>
  <c r="M11257" i="17"/>
  <c r="O11256" i="17"/>
  <c r="M11256" i="17"/>
  <c r="O11255" i="17"/>
  <c r="M11255" i="17"/>
  <c r="O11254" i="17"/>
  <c r="M11254" i="17"/>
  <c r="O11253" i="17"/>
  <c r="M11253" i="17"/>
  <c r="O11252" i="17"/>
  <c r="M11252" i="17"/>
  <c r="O11251" i="17"/>
  <c r="M11251" i="17"/>
  <c r="O11250" i="17"/>
  <c r="M11250" i="17"/>
  <c r="O11249" i="17"/>
  <c r="M11249" i="17"/>
  <c r="O11248" i="17"/>
  <c r="M11248" i="17"/>
  <c r="O11247" i="17"/>
  <c r="M11247" i="17"/>
  <c r="O11246" i="17"/>
  <c r="M11246" i="17"/>
  <c r="O11245" i="17"/>
  <c r="M11245" i="17"/>
  <c r="O11244" i="17"/>
  <c r="M11244" i="17"/>
  <c r="O11243" i="17"/>
  <c r="M11243" i="17"/>
  <c r="O11242" i="17"/>
  <c r="M11242" i="17"/>
  <c r="O11241" i="17"/>
  <c r="M11241" i="17"/>
  <c r="O11240" i="17"/>
  <c r="M11240" i="17"/>
  <c r="O11239" i="17"/>
  <c r="M11239" i="17"/>
  <c r="O11238" i="17"/>
  <c r="M11238" i="17"/>
  <c r="O11237" i="17"/>
  <c r="M11237" i="17"/>
  <c r="O11236" i="17"/>
  <c r="M11236" i="17"/>
  <c r="O11235" i="17"/>
  <c r="M11235" i="17"/>
  <c r="O11234" i="17"/>
  <c r="M11234" i="17"/>
  <c r="O11233" i="17"/>
  <c r="M11233" i="17"/>
  <c r="O11232" i="17"/>
  <c r="M11232" i="17"/>
  <c r="O11231" i="17"/>
  <c r="M11231" i="17"/>
  <c r="O11230" i="17"/>
  <c r="M11230" i="17"/>
  <c r="O11229" i="17"/>
  <c r="M11229" i="17"/>
  <c r="O11228" i="17"/>
  <c r="M11228" i="17"/>
  <c r="O11227" i="17"/>
  <c r="M11227" i="17"/>
  <c r="O11226" i="17"/>
  <c r="M11226" i="17"/>
  <c r="O11225" i="17"/>
  <c r="M11225" i="17"/>
  <c r="O11224" i="17"/>
  <c r="M11224" i="17"/>
  <c r="O11223" i="17"/>
  <c r="M11223" i="17"/>
  <c r="O11222" i="17"/>
  <c r="M11222" i="17"/>
  <c r="O11221" i="17"/>
  <c r="M11221" i="17"/>
  <c r="O11220" i="17"/>
  <c r="M11220" i="17"/>
  <c r="O11219" i="17"/>
  <c r="M11219" i="17"/>
  <c r="O11218" i="17"/>
  <c r="M11218" i="17"/>
  <c r="O11217" i="17"/>
  <c r="M11217" i="17"/>
  <c r="O11216" i="17"/>
  <c r="M11216" i="17"/>
  <c r="O11215" i="17"/>
  <c r="M11215" i="17"/>
  <c r="O11214" i="17"/>
  <c r="M11214" i="17"/>
  <c r="O11213" i="17"/>
  <c r="M11213" i="17"/>
  <c r="O11212" i="17"/>
  <c r="M11212" i="17"/>
  <c r="O11211" i="17"/>
  <c r="M11211" i="17"/>
  <c r="O11210" i="17"/>
  <c r="M11210" i="17"/>
  <c r="O11209" i="17"/>
  <c r="M11209" i="17"/>
  <c r="O11208" i="17"/>
  <c r="M11208" i="17"/>
  <c r="O11207" i="17"/>
  <c r="M11207" i="17"/>
  <c r="O11206" i="17"/>
  <c r="M11206" i="17"/>
  <c r="O11205" i="17"/>
  <c r="M11205" i="17"/>
  <c r="O11204" i="17"/>
  <c r="M11204" i="17"/>
  <c r="O11203" i="17"/>
  <c r="M11203" i="17"/>
  <c r="O11202" i="17"/>
  <c r="M11202" i="17"/>
  <c r="O11201" i="17"/>
  <c r="M11201" i="17"/>
  <c r="O11200" i="17"/>
  <c r="M11200" i="17"/>
  <c r="O11199" i="17"/>
  <c r="M11199" i="17"/>
  <c r="O11198" i="17"/>
  <c r="M11198" i="17"/>
  <c r="O11197" i="17"/>
  <c r="M11197" i="17"/>
  <c r="O11196" i="17"/>
  <c r="M11196" i="17"/>
  <c r="O11195" i="17"/>
  <c r="M11195" i="17"/>
  <c r="O11194" i="17"/>
  <c r="M11194" i="17"/>
  <c r="O11193" i="17"/>
  <c r="M11193" i="17"/>
  <c r="O11192" i="17"/>
  <c r="M11192" i="17"/>
  <c r="O11191" i="17"/>
  <c r="M11191" i="17"/>
  <c r="O11190" i="17"/>
  <c r="M11190" i="17"/>
  <c r="O11189" i="17"/>
  <c r="M11189" i="17"/>
  <c r="O11188" i="17"/>
  <c r="M11188" i="17"/>
  <c r="O11187" i="17"/>
  <c r="M11187" i="17"/>
  <c r="O11186" i="17"/>
  <c r="M11186" i="17"/>
  <c r="O11185" i="17"/>
  <c r="M11185" i="17"/>
  <c r="O11184" i="17"/>
  <c r="M11184" i="17"/>
  <c r="O11183" i="17"/>
  <c r="M11183" i="17"/>
  <c r="O11182" i="17"/>
  <c r="M11182" i="17"/>
  <c r="O11181" i="17"/>
  <c r="M11181" i="17"/>
  <c r="O11180" i="17"/>
  <c r="M11180" i="17"/>
  <c r="O11179" i="17"/>
  <c r="M11179" i="17"/>
  <c r="O11178" i="17"/>
  <c r="M11178" i="17"/>
  <c r="O11177" i="17"/>
  <c r="M11177" i="17"/>
  <c r="O11176" i="17"/>
  <c r="M11176" i="17"/>
  <c r="O11175" i="17"/>
  <c r="M11175" i="17"/>
  <c r="O11174" i="17"/>
  <c r="M11174" i="17"/>
  <c r="O11173" i="17"/>
  <c r="M11173" i="17"/>
  <c r="O11172" i="17"/>
  <c r="M11172" i="17"/>
  <c r="O11171" i="17"/>
  <c r="M11171" i="17"/>
  <c r="O11170" i="17"/>
  <c r="M11170" i="17"/>
  <c r="O11169" i="17"/>
  <c r="M11169" i="17"/>
  <c r="O11168" i="17"/>
  <c r="M11168" i="17"/>
  <c r="O11167" i="17"/>
  <c r="M11167" i="17"/>
  <c r="O11166" i="17"/>
  <c r="M11166" i="17"/>
  <c r="O11165" i="17"/>
  <c r="M11165" i="17"/>
  <c r="O11164" i="17"/>
  <c r="M11164" i="17"/>
  <c r="O11163" i="17"/>
  <c r="M11163" i="17"/>
  <c r="O11162" i="17"/>
  <c r="M11162" i="17"/>
  <c r="O11161" i="17"/>
  <c r="M11161" i="17"/>
  <c r="O11160" i="17"/>
  <c r="M11160" i="17"/>
  <c r="O11159" i="17"/>
  <c r="M11159" i="17"/>
  <c r="O11158" i="17"/>
  <c r="M11158" i="17"/>
  <c r="O11157" i="17"/>
  <c r="M11157" i="17"/>
  <c r="O11156" i="17"/>
  <c r="M11156" i="17"/>
  <c r="O11155" i="17"/>
  <c r="M11155" i="17"/>
  <c r="O11154" i="17"/>
  <c r="M11154" i="17"/>
  <c r="O11153" i="17"/>
  <c r="M11153" i="17"/>
  <c r="O11152" i="17"/>
  <c r="M11152" i="17"/>
  <c r="O11151" i="17"/>
  <c r="M11151" i="17"/>
  <c r="O11150" i="17"/>
  <c r="M11150" i="17"/>
  <c r="O11149" i="17"/>
  <c r="M11149" i="17"/>
  <c r="O11148" i="17"/>
  <c r="M11148" i="17"/>
  <c r="O11147" i="17"/>
  <c r="M11147" i="17"/>
  <c r="O11146" i="17"/>
  <c r="M11146" i="17"/>
  <c r="O11145" i="17"/>
  <c r="M11145" i="17"/>
  <c r="O11144" i="17"/>
  <c r="M11144" i="17"/>
  <c r="O11143" i="17"/>
  <c r="M11143" i="17"/>
  <c r="O11142" i="17"/>
  <c r="M11142" i="17"/>
  <c r="O11141" i="17"/>
  <c r="M11141" i="17"/>
  <c r="O11140" i="17"/>
  <c r="M11140" i="17"/>
  <c r="O11139" i="17"/>
  <c r="M11139" i="17"/>
  <c r="O11138" i="17"/>
  <c r="M11138" i="17"/>
  <c r="O11137" i="17"/>
  <c r="M11137" i="17"/>
  <c r="O11136" i="17"/>
  <c r="M11136" i="17"/>
  <c r="O11135" i="17"/>
  <c r="M11135" i="17"/>
  <c r="O11134" i="17"/>
  <c r="M11134" i="17"/>
  <c r="O11133" i="17"/>
  <c r="M11133" i="17"/>
  <c r="O11132" i="17"/>
  <c r="M11132" i="17"/>
  <c r="O11131" i="17"/>
  <c r="M11131" i="17"/>
  <c r="O11130" i="17"/>
  <c r="M11130" i="17"/>
  <c r="O11129" i="17"/>
  <c r="M11129" i="17"/>
  <c r="O11128" i="17"/>
  <c r="M11128" i="17"/>
  <c r="O11127" i="17"/>
  <c r="M11127" i="17"/>
  <c r="O11126" i="17"/>
  <c r="M11126" i="17"/>
  <c r="O11125" i="17"/>
  <c r="M11125" i="17"/>
  <c r="O11124" i="17"/>
  <c r="M11124" i="17"/>
  <c r="O11123" i="17"/>
  <c r="M11123" i="17"/>
  <c r="O11122" i="17"/>
  <c r="M11122" i="17"/>
  <c r="O11121" i="17"/>
  <c r="M11121" i="17"/>
  <c r="O11120" i="17"/>
  <c r="M11120" i="17"/>
  <c r="O11119" i="17"/>
  <c r="M11119" i="17"/>
  <c r="O11118" i="17"/>
  <c r="M11118" i="17"/>
  <c r="O11117" i="17"/>
  <c r="M11117" i="17"/>
  <c r="O11116" i="17"/>
  <c r="M11116" i="17"/>
  <c r="O11115" i="17"/>
  <c r="M11115" i="17"/>
  <c r="O11114" i="17"/>
  <c r="M11114" i="17"/>
  <c r="O11113" i="17"/>
  <c r="M11113" i="17"/>
  <c r="O11112" i="17"/>
  <c r="M11112" i="17"/>
  <c r="O11111" i="17"/>
  <c r="M11111" i="17"/>
  <c r="O11110" i="17"/>
  <c r="M11110" i="17"/>
  <c r="O11109" i="17"/>
  <c r="M11109" i="17"/>
  <c r="O11108" i="17"/>
  <c r="M11108" i="17"/>
  <c r="O11107" i="17"/>
  <c r="M11107" i="17"/>
  <c r="O11106" i="17"/>
  <c r="M11106" i="17"/>
  <c r="O11105" i="17"/>
  <c r="M11105" i="17"/>
  <c r="O11104" i="17"/>
  <c r="M11104" i="17"/>
  <c r="O11103" i="17"/>
  <c r="M11103" i="17"/>
  <c r="O11102" i="17"/>
  <c r="M11102" i="17"/>
  <c r="O11101" i="17"/>
  <c r="M11101" i="17"/>
  <c r="O11100" i="17"/>
  <c r="M11100" i="17"/>
  <c r="O11099" i="17"/>
  <c r="M11099" i="17"/>
  <c r="O11098" i="17"/>
  <c r="M11098" i="17"/>
  <c r="O11097" i="17"/>
  <c r="M11097" i="17"/>
  <c r="O11096" i="17"/>
  <c r="M11096" i="17"/>
  <c r="O11095" i="17"/>
  <c r="M11095" i="17"/>
  <c r="O11094" i="17"/>
  <c r="M11094" i="17"/>
  <c r="O11093" i="17"/>
  <c r="M11093" i="17"/>
  <c r="O11092" i="17"/>
  <c r="M11092" i="17"/>
  <c r="O11091" i="17"/>
  <c r="M11091" i="17"/>
  <c r="O11090" i="17"/>
  <c r="M11090" i="17"/>
  <c r="O11089" i="17"/>
  <c r="M11089" i="17"/>
  <c r="O11088" i="17"/>
  <c r="M11088" i="17"/>
  <c r="O11087" i="17"/>
  <c r="M11087" i="17"/>
  <c r="O11086" i="17"/>
  <c r="M11086" i="17"/>
  <c r="O11085" i="17"/>
  <c r="M11085" i="17"/>
  <c r="O11084" i="17"/>
  <c r="M11084" i="17"/>
  <c r="O11083" i="17"/>
  <c r="M11083" i="17"/>
  <c r="O11082" i="17"/>
  <c r="M11082" i="17"/>
  <c r="O11081" i="17"/>
  <c r="M11081" i="17"/>
  <c r="O11080" i="17"/>
  <c r="M11080" i="17"/>
  <c r="O11079" i="17"/>
  <c r="M11079" i="17"/>
  <c r="O11078" i="17"/>
  <c r="M11078" i="17"/>
  <c r="O11077" i="17"/>
  <c r="M11077" i="17"/>
  <c r="O11076" i="17"/>
  <c r="M11076" i="17"/>
  <c r="O11075" i="17"/>
  <c r="M11075" i="17"/>
  <c r="O11074" i="17"/>
  <c r="M11074" i="17"/>
  <c r="O11073" i="17"/>
  <c r="M11073" i="17"/>
  <c r="O11072" i="17"/>
  <c r="M11072" i="17"/>
  <c r="O11071" i="17"/>
  <c r="M11071" i="17"/>
  <c r="O11070" i="17"/>
  <c r="M11070" i="17"/>
  <c r="O11069" i="17"/>
  <c r="M11069" i="17"/>
  <c r="O11068" i="17"/>
  <c r="M11068" i="17"/>
  <c r="O11067" i="17"/>
  <c r="M11067" i="17"/>
  <c r="O11066" i="17"/>
  <c r="M11066" i="17"/>
  <c r="O11065" i="17"/>
  <c r="M11065" i="17"/>
  <c r="O11064" i="17"/>
  <c r="M11064" i="17"/>
  <c r="O11063" i="17"/>
  <c r="M11063" i="17"/>
  <c r="O11062" i="17"/>
  <c r="M11062" i="17"/>
  <c r="O11061" i="17"/>
  <c r="M11061" i="17"/>
  <c r="O11060" i="17"/>
  <c r="M11060" i="17"/>
  <c r="O11059" i="17"/>
  <c r="M11059" i="17"/>
  <c r="O11058" i="17"/>
  <c r="M11058" i="17"/>
  <c r="O11057" i="17"/>
  <c r="M11057" i="17"/>
  <c r="O11056" i="17"/>
  <c r="M11056" i="17"/>
  <c r="O11055" i="17"/>
  <c r="M11055" i="17"/>
  <c r="O11054" i="17"/>
  <c r="M11054" i="17"/>
  <c r="O11053" i="17"/>
  <c r="M11053" i="17"/>
  <c r="O11052" i="17"/>
  <c r="M11052" i="17"/>
  <c r="O11051" i="17"/>
  <c r="M11051" i="17"/>
  <c r="O11050" i="17"/>
  <c r="M11050" i="17"/>
  <c r="O11049" i="17"/>
  <c r="M11049" i="17"/>
  <c r="O11048" i="17"/>
  <c r="M11048" i="17"/>
  <c r="O11047" i="17"/>
  <c r="M11047" i="17"/>
  <c r="O11046" i="17"/>
  <c r="M11046" i="17"/>
  <c r="O11045" i="17"/>
  <c r="M11045" i="17"/>
  <c r="O11044" i="17"/>
  <c r="M11044" i="17"/>
  <c r="O11043" i="17"/>
  <c r="M11043" i="17"/>
  <c r="O11042" i="17"/>
  <c r="M11042" i="17"/>
  <c r="O11041" i="17"/>
  <c r="M11041" i="17"/>
  <c r="O11040" i="17"/>
  <c r="M11040" i="17"/>
  <c r="O11039" i="17"/>
  <c r="M11039" i="17"/>
  <c r="O11038" i="17"/>
  <c r="M11038" i="17"/>
  <c r="O11037" i="17"/>
  <c r="M11037" i="17"/>
  <c r="O11036" i="17"/>
  <c r="M11036" i="17"/>
  <c r="O11035" i="17"/>
  <c r="M11035" i="17"/>
  <c r="O11034" i="17"/>
  <c r="M11034" i="17"/>
  <c r="O11033" i="17"/>
  <c r="M11033" i="17"/>
  <c r="O11032" i="17"/>
  <c r="M11032" i="17"/>
  <c r="O11031" i="17"/>
  <c r="M11031" i="17"/>
  <c r="O11030" i="17"/>
  <c r="M11030" i="17"/>
  <c r="O11029" i="17"/>
  <c r="M11029" i="17"/>
  <c r="O11028" i="17"/>
  <c r="M11028" i="17"/>
  <c r="O11027" i="17"/>
  <c r="M11027" i="17"/>
  <c r="O11026" i="17"/>
  <c r="M11026" i="17"/>
  <c r="O11025" i="17"/>
  <c r="M11025" i="17"/>
  <c r="O11024" i="17"/>
  <c r="M11024" i="17"/>
  <c r="O11023" i="17"/>
  <c r="M11023" i="17"/>
  <c r="O11022" i="17"/>
  <c r="M11022" i="17"/>
  <c r="O11021" i="17"/>
  <c r="M11021" i="17"/>
  <c r="O11020" i="17"/>
  <c r="M11020" i="17"/>
  <c r="O11019" i="17"/>
  <c r="M11019" i="17"/>
  <c r="O11018" i="17"/>
  <c r="M11018" i="17"/>
  <c r="O11017" i="17"/>
  <c r="M11017" i="17"/>
  <c r="O11016" i="17"/>
  <c r="M11016" i="17"/>
  <c r="O11015" i="17"/>
  <c r="M11015" i="17"/>
  <c r="O11014" i="17"/>
  <c r="M11014" i="17"/>
  <c r="O11013" i="17"/>
  <c r="M11013" i="17"/>
  <c r="O11012" i="17"/>
  <c r="M11012" i="17"/>
  <c r="O11011" i="17"/>
  <c r="M11011" i="17"/>
  <c r="O11010" i="17"/>
  <c r="M11010" i="17"/>
  <c r="O11009" i="17"/>
  <c r="M11009" i="17"/>
  <c r="O11008" i="17"/>
  <c r="M11008" i="17"/>
  <c r="O11007" i="17"/>
  <c r="M11007" i="17"/>
  <c r="O11006" i="17"/>
  <c r="M11006" i="17"/>
  <c r="O11005" i="17"/>
  <c r="M11005" i="17"/>
  <c r="O11004" i="17"/>
  <c r="M11004" i="17"/>
  <c r="O11003" i="17"/>
  <c r="M11003" i="17"/>
  <c r="O11002" i="17"/>
  <c r="M11002" i="17"/>
  <c r="O11001" i="17"/>
  <c r="M11001" i="17"/>
  <c r="O11000" i="17"/>
  <c r="M11000" i="17"/>
  <c r="O10999" i="17"/>
  <c r="M10999" i="17"/>
  <c r="O10998" i="17"/>
  <c r="M10998" i="17"/>
  <c r="O10997" i="17"/>
  <c r="M10997" i="17"/>
  <c r="O10996" i="17"/>
  <c r="M10996" i="17"/>
  <c r="O10995" i="17"/>
  <c r="M10995" i="17"/>
  <c r="O10994" i="17"/>
  <c r="M10994" i="17"/>
  <c r="O10993" i="17"/>
  <c r="M10993" i="17"/>
  <c r="O10992" i="17"/>
  <c r="M10992" i="17"/>
  <c r="O10991" i="17"/>
  <c r="M10991" i="17"/>
  <c r="O10990" i="17"/>
  <c r="M10990" i="17"/>
  <c r="O10989" i="17"/>
  <c r="M10989" i="17"/>
  <c r="O10988" i="17"/>
  <c r="M10988" i="17"/>
  <c r="O10987" i="17"/>
  <c r="M10987" i="17"/>
  <c r="O10986" i="17"/>
  <c r="M10986" i="17"/>
  <c r="O10985" i="17"/>
  <c r="M10985" i="17"/>
  <c r="O10984" i="17"/>
  <c r="M10984" i="17"/>
  <c r="O10983" i="17"/>
  <c r="M10983" i="17"/>
  <c r="O10982" i="17"/>
  <c r="M10982" i="17"/>
  <c r="O10981" i="17"/>
  <c r="M10981" i="17"/>
  <c r="O10980" i="17"/>
  <c r="M10980" i="17"/>
  <c r="O10979" i="17"/>
  <c r="M10979" i="17"/>
  <c r="O10978" i="17"/>
  <c r="M10978" i="17"/>
  <c r="O10977" i="17"/>
  <c r="M10977" i="17"/>
  <c r="O10976" i="17"/>
  <c r="M10976" i="17"/>
  <c r="O10975" i="17"/>
  <c r="M10975" i="17"/>
  <c r="O10974" i="17"/>
  <c r="M10974" i="17"/>
  <c r="O10973" i="17"/>
  <c r="M10973" i="17"/>
  <c r="O10972" i="17"/>
  <c r="M10972" i="17"/>
  <c r="O10971" i="17"/>
  <c r="M10971" i="17"/>
  <c r="O10970" i="17"/>
  <c r="M10970" i="17"/>
  <c r="O10969" i="17"/>
  <c r="M10969" i="17"/>
  <c r="O10968" i="17"/>
  <c r="M10968" i="17"/>
  <c r="O10967" i="17"/>
  <c r="M10967" i="17"/>
  <c r="O10966" i="17"/>
  <c r="M10966" i="17"/>
  <c r="O10965" i="17"/>
  <c r="M10965" i="17"/>
  <c r="O10964" i="17"/>
  <c r="M10964" i="17"/>
  <c r="O10963" i="17"/>
  <c r="M10963" i="17"/>
  <c r="O10962" i="17"/>
  <c r="M10962" i="17"/>
  <c r="O10961" i="17"/>
  <c r="M10961" i="17"/>
  <c r="O10960" i="17"/>
  <c r="M10960" i="17"/>
  <c r="O10959" i="17"/>
  <c r="M10959" i="17"/>
  <c r="O10958" i="17"/>
  <c r="M10958" i="17"/>
  <c r="O10957" i="17"/>
  <c r="M10957" i="17"/>
  <c r="O10956" i="17"/>
  <c r="M10956" i="17"/>
  <c r="O10955" i="17"/>
  <c r="M10955" i="17"/>
  <c r="O10954" i="17"/>
  <c r="M10954" i="17"/>
  <c r="O10953" i="17"/>
  <c r="M10953" i="17"/>
  <c r="O10952" i="17"/>
  <c r="M10952" i="17"/>
  <c r="O10951" i="17"/>
  <c r="M10951" i="17"/>
  <c r="O10950" i="17"/>
  <c r="M10950" i="17"/>
  <c r="O10949" i="17"/>
  <c r="M10949" i="17"/>
  <c r="O10948" i="17"/>
  <c r="M10948" i="17"/>
  <c r="O10947" i="17"/>
  <c r="M10947" i="17"/>
  <c r="O10946" i="17"/>
  <c r="M10946" i="17"/>
  <c r="O10945" i="17"/>
  <c r="M10945" i="17"/>
  <c r="O10944" i="17"/>
  <c r="M10944" i="17"/>
  <c r="O10943" i="17"/>
  <c r="M10943" i="17"/>
  <c r="O10942" i="17"/>
  <c r="M10942" i="17"/>
  <c r="O10941" i="17"/>
  <c r="M10941" i="17"/>
  <c r="O10940" i="17"/>
  <c r="M10940" i="17"/>
  <c r="O10939" i="17"/>
  <c r="M10939" i="17"/>
  <c r="O10938" i="17"/>
  <c r="M10938" i="17"/>
  <c r="O10937" i="17"/>
  <c r="M10937" i="17"/>
  <c r="O10936" i="17"/>
  <c r="M10936" i="17"/>
  <c r="O10935" i="17"/>
  <c r="M10935" i="17"/>
  <c r="O10934" i="17"/>
  <c r="M10934" i="17"/>
  <c r="O10933" i="17"/>
  <c r="M10933" i="17"/>
  <c r="O10932" i="17"/>
  <c r="M10932" i="17"/>
  <c r="O10931" i="17"/>
  <c r="M10931" i="17"/>
  <c r="O10930" i="17"/>
  <c r="M10930" i="17"/>
  <c r="O10929" i="17"/>
  <c r="M10929" i="17"/>
  <c r="O10928" i="17"/>
  <c r="M10928" i="17"/>
  <c r="O10927" i="17"/>
  <c r="M10927" i="17"/>
  <c r="O10926" i="17"/>
  <c r="M10926" i="17"/>
  <c r="O10925" i="17"/>
  <c r="M10925" i="17"/>
  <c r="O10924" i="17"/>
  <c r="M10924" i="17"/>
  <c r="O10923" i="17"/>
  <c r="M10923" i="17"/>
  <c r="O10922" i="17"/>
  <c r="M10922" i="17"/>
  <c r="O10921" i="17"/>
  <c r="M10921" i="17"/>
  <c r="O10920" i="17"/>
  <c r="M10920" i="17"/>
  <c r="O10919" i="17"/>
  <c r="M10919" i="17"/>
  <c r="O10918" i="17"/>
  <c r="M10918" i="17"/>
  <c r="O10917" i="17"/>
  <c r="M10917" i="17"/>
  <c r="O10916" i="17"/>
  <c r="M10916" i="17"/>
  <c r="O10915" i="17"/>
  <c r="M10915" i="17"/>
  <c r="O10914" i="17"/>
  <c r="M10914" i="17"/>
  <c r="O10913" i="17"/>
  <c r="M10913" i="17"/>
  <c r="O10912" i="17"/>
  <c r="M10912" i="17"/>
  <c r="O10911" i="17"/>
  <c r="M10911" i="17"/>
  <c r="O10910" i="17"/>
  <c r="M10910" i="17"/>
  <c r="O10909" i="17"/>
  <c r="M10909" i="17"/>
  <c r="O10908" i="17"/>
  <c r="M10908" i="17"/>
  <c r="O10907" i="17"/>
  <c r="M10907" i="17"/>
  <c r="O10906" i="17"/>
  <c r="M10906" i="17"/>
  <c r="O10905" i="17"/>
  <c r="M10905" i="17"/>
  <c r="O10904" i="17"/>
  <c r="M10904" i="17"/>
  <c r="O10903" i="17"/>
  <c r="M10903" i="17"/>
  <c r="O10902" i="17"/>
  <c r="M10902" i="17"/>
  <c r="O10901" i="17"/>
  <c r="M10901" i="17"/>
  <c r="O10900" i="17"/>
  <c r="M10900" i="17"/>
  <c r="O10899" i="17"/>
  <c r="M10899" i="17"/>
  <c r="O10898" i="17"/>
  <c r="M10898" i="17"/>
  <c r="O10897" i="17"/>
  <c r="M10897" i="17"/>
  <c r="O10896" i="17"/>
  <c r="M10896" i="17"/>
  <c r="O10895" i="17"/>
  <c r="M10895" i="17"/>
  <c r="O10894" i="17"/>
  <c r="M10894" i="17"/>
  <c r="O10893" i="17"/>
  <c r="M10893" i="17"/>
  <c r="O10892" i="17"/>
  <c r="M10892" i="17"/>
  <c r="O10891" i="17"/>
  <c r="M10891" i="17"/>
  <c r="O10890" i="17"/>
  <c r="M10890" i="17"/>
  <c r="O10889" i="17"/>
  <c r="M10889" i="17"/>
  <c r="O10888" i="17"/>
  <c r="M10888" i="17"/>
  <c r="O10887" i="17"/>
  <c r="M10887" i="17"/>
  <c r="O10886" i="17"/>
  <c r="M10886" i="17"/>
  <c r="O10885" i="17"/>
  <c r="M10885" i="17"/>
  <c r="O10884" i="17"/>
  <c r="M10884" i="17"/>
  <c r="O10883" i="17"/>
  <c r="M10883" i="17"/>
  <c r="O10882" i="17"/>
  <c r="M10882" i="17"/>
  <c r="O10881" i="17"/>
  <c r="M10881" i="17"/>
  <c r="O10880" i="17"/>
  <c r="M10880" i="17"/>
  <c r="O10879" i="17"/>
  <c r="M10879" i="17"/>
  <c r="O10878" i="17"/>
  <c r="M10878" i="17"/>
  <c r="O10877" i="17"/>
  <c r="M10877" i="17"/>
  <c r="O10876" i="17"/>
  <c r="M10876" i="17"/>
  <c r="O10875" i="17"/>
  <c r="M10875" i="17"/>
  <c r="O10874" i="17"/>
  <c r="M10874" i="17"/>
  <c r="O10873" i="17"/>
  <c r="M10873" i="17"/>
  <c r="O10872" i="17"/>
  <c r="M10872" i="17"/>
  <c r="O10871" i="17"/>
  <c r="M10871" i="17"/>
  <c r="O10870" i="17"/>
  <c r="M10870" i="17"/>
  <c r="O10869" i="17"/>
  <c r="M10869" i="17"/>
  <c r="O10868" i="17"/>
  <c r="M10868" i="17"/>
  <c r="O10867" i="17"/>
  <c r="M10867" i="17"/>
  <c r="O10866" i="17"/>
  <c r="M10866" i="17"/>
  <c r="O10865" i="17"/>
  <c r="M10865" i="17"/>
  <c r="O10864" i="17"/>
  <c r="M10864" i="17"/>
  <c r="O10863" i="17"/>
  <c r="M10863" i="17"/>
  <c r="O10862" i="17"/>
  <c r="M10862" i="17"/>
  <c r="O10861" i="17"/>
  <c r="M10861" i="17"/>
  <c r="O10860" i="17"/>
  <c r="M10860" i="17"/>
  <c r="O10859" i="17"/>
  <c r="M10859" i="17"/>
  <c r="O10858" i="17"/>
  <c r="M10858" i="17"/>
  <c r="O10857" i="17"/>
  <c r="M10857" i="17"/>
  <c r="O10856" i="17"/>
  <c r="M10856" i="17"/>
  <c r="O10855" i="17"/>
  <c r="M10855" i="17"/>
  <c r="O10854" i="17"/>
  <c r="M10854" i="17"/>
  <c r="O10853" i="17"/>
  <c r="M10853" i="17"/>
  <c r="O10852" i="17"/>
  <c r="M10852" i="17"/>
  <c r="O10851" i="17"/>
  <c r="M10851" i="17"/>
  <c r="O10850" i="17"/>
  <c r="M10850" i="17"/>
  <c r="O10849" i="17"/>
  <c r="M10849" i="17"/>
  <c r="O10848" i="17"/>
  <c r="M10848" i="17"/>
  <c r="O10847" i="17"/>
  <c r="M10847" i="17"/>
  <c r="O10846" i="17"/>
  <c r="M10846" i="17"/>
  <c r="O10845" i="17"/>
  <c r="M10845" i="17"/>
  <c r="O10844" i="17"/>
  <c r="M10844" i="17"/>
  <c r="O10843" i="17"/>
  <c r="M10843" i="17"/>
  <c r="O10842" i="17"/>
  <c r="M10842" i="17"/>
  <c r="O10841" i="17"/>
  <c r="M10841" i="17"/>
  <c r="O10840" i="17"/>
  <c r="M10840" i="17"/>
  <c r="O10839" i="17"/>
  <c r="M10839" i="17"/>
  <c r="O10838" i="17"/>
  <c r="M10838" i="17"/>
  <c r="O10837" i="17"/>
  <c r="M10837" i="17"/>
  <c r="O10836" i="17"/>
  <c r="M10836" i="17"/>
  <c r="O10835" i="17"/>
  <c r="M10835" i="17"/>
  <c r="O10834" i="17"/>
  <c r="M10834" i="17"/>
  <c r="O10833" i="17"/>
  <c r="M10833" i="17"/>
  <c r="O10832" i="17"/>
  <c r="M10832" i="17"/>
  <c r="O10831" i="17"/>
  <c r="M10831" i="17"/>
  <c r="O10830" i="17"/>
  <c r="M10830" i="17"/>
  <c r="O10829" i="17"/>
  <c r="M10829" i="17"/>
  <c r="O10828" i="17"/>
  <c r="M10828" i="17"/>
  <c r="O10827" i="17"/>
  <c r="M10827" i="17"/>
  <c r="O10826" i="17"/>
  <c r="M10826" i="17"/>
  <c r="O10825" i="17"/>
  <c r="M10825" i="17"/>
  <c r="O10824" i="17"/>
  <c r="M10824" i="17"/>
  <c r="O10823" i="17"/>
  <c r="M10823" i="17"/>
  <c r="O10822" i="17"/>
  <c r="M10822" i="17"/>
  <c r="O10821" i="17"/>
  <c r="M10821" i="17"/>
  <c r="O10820" i="17"/>
  <c r="M10820" i="17"/>
  <c r="O10819" i="17"/>
  <c r="M10819" i="17"/>
  <c r="O10818" i="17"/>
  <c r="M10818" i="17"/>
  <c r="O10817" i="17"/>
  <c r="M10817" i="17"/>
  <c r="O10816" i="17"/>
  <c r="M10816" i="17"/>
  <c r="O10815" i="17"/>
  <c r="M10815" i="17"/>
  <c r="O10814" i="17"/>
  <c r="M10814" i="17"/>
  <c r="O10813" i="17"/>
  <c r="M10813" i="17"/>
  <c r="O10812" i="17"/>
  <c r="M10812" i="17"/>
  <c r="O10811" i="17"/>
  <c r="M10811" i="17"/>
  <c r="O10810" i="17"/>
  <c r="M10810" i="17"/>
  <c r="O10809" i="17"/>
  <c r="M10809" i="17"/>
  <c r="O10808" i="17"/>
  <c r="M10808" i="17"/>
  <c r="O10807" i="17"/>
  <c r="M10807" i="17"/>
  <c r="O10806" i="17"/>
  <c r="M10806" i="17"/>
  <c r="O10805" i="17"/>
  <c r="M10805" i="17"/>
  <c r="O10804" i="17"/>
  <c r="M10804" i="17"/>
  <c r="O10803" i="17"/>
  <c r="M10803" i="17"/>
  <c r="O10802" i="17"/>
  <c r="M10802" i="17"/>
  <c r="O10801" i="17"/>
  <c r="M10801" i="17"/>
  <c r="O10800" i="17"/>
  <c r="M10800" i="17"/>
  <c r="O10799" i="17"/>
  <c r="M10799" i="17"/>
  <c r="O10798" i="17"/>
  <c r="M10798" i="17"/>
  <c r="O10797" i="17"/>
  <c r="M10797" i="17"/>
  <c r="O10796" i="17"/>
  <c r="M10796" i="17"/>
  <c r="O10795" i="17"/>
  <c r="M10795" i="17"/>
  <c r="O10794" i="17"/>
  <c r="M10794" i="17"/>
  <c r="O10793" i="17"/>
  <c r="M10793" i="17"/>
  <c r="O10792" i="17"/>
  <c r="M10792" i="17"/>
  <c r="O10791" i="17"/>
  <c r="M10791" i="17"/>
  <c r="O10790" i="17"/>
  <c r="M10790" i="17"/>
  <c r="O10789" i="17"/>
  <c r="M10789" i="17"/>
  <c r="O10788" i="17"/>
  <c r="M10788" i="17"/>
  <c r="O10787" i="17"/>
  <c r="M10787" i="17"/>
  <c r="O10786" i="17"/>
  <c r="M10786" i="17"/>
  <c r="O10785" i="17"/>
  <c r="M10785" i="17"/>
  <c r="O10784" i="17"/>
  <c r="M10784" i="17"/>
  <c r="O10783" i="17"/>
  <c r="M10783" i="17"/>
  <c r="O10782" i="17"/>
  <c r="M10782" i="17"/>
  <c r="O10781" i="17"/>
  <c r="M10781" i="17"/>
  <c r="O10780" i="17"/>
  <c r="M10780" i="17"/>
  <c r="O10779" i="17"/>
  <c r="M10779" i="17"/>
  <c r="O10778" i="17"/>
  <c r="M10778" i="17"/>
  <c r="O10777" i="17"/>
  <c r="M10777" i="17"/>
  <c r="O10776" i="17"/>
  <c r="M10776" i="17"/>
  <c r="O10775" i="17"/>
  <c r="M10775" i="17"/>
  <c r="O10774" i="17"/>
  <c r="M10774" i="17"/>
  <c r="O10773" i="17"/>
  <c r="M10773" i="17"/>
  <c r="O10772" i="17"/>
  <c r="M10772" i="17"/>
  <c r="O10771" i="17"/>
  <c r="M10771" i="17"/>
  <c r="O10770" i="17"/>
  <c r="M10770" i="17"/>
  <c r="O10769" i="17"/>
  <c r="M10769" i="17"/>
  <c r="O10768" i="17"/>
  <c r="M10768" i="17"/>
  <c r="O10767" i="17"/>
  <c r="M10767" i="17"/>
  <c r="O10766" i="17"/>
  <c r="M10766" i="17"/>
  <c r="O10765" i="17"/>
  <c r="M10765" i="17"/>
  <c r="O10764" i="17"/>
  <c r="M10764" i="17"/>
  <c r="O10763" i="17"/>
  <c r="M10763" i="17"/>
  <c r="O10762" i="17"/>
  <c r="M10762" i="17"/>
  <c r="O10761" i="17"/>
  <c r="M10761" i="17"/>
  <c r="O10760" i="17"/>
  <c r="M10760" i="17"/>
  <c r="O10759" i="17"/>
  <c r="M10759" i="17"/>
  <c r="O10758" i="17"/>
  <c r="M10758" i="17"/>
  <c r="O10757" i="17"/>
  <c r="M10757" i="17"/>
  <c r="O10756" i="17"/>
  <c r="M10756" i="17"/>
  <c r="O10755" i="17"/>
  <c r="M10755" i="17"/>
  <c r="O10754" i="17"/>
  <c r="M10754" i="17"/>
  <c r="O10753" i="17"/>
  <c r="M10753" i="17"/>
  <c r="O10752" i="17"/>
  <c r="M10752" i="17"/>
  <c r="O10751" i="17"/>
  <c r="M10751" i="17"/>
  <c r="O10750" i="17"/>
  <c r="M10750" i="17"/>
  <c r="O10749" i="17"/>
  <c r="M10749" i="17"/>
  <c r="O10748" i="17"/>
  <c r="M10748" i="17"/>
  <c r="O10747" i="17"/>
  <c r="M10747" i="17"/>
  <c r="O10746" i="17"/>
  <c r="M10746" i="17"/>
  <c r="O10745" i="17"/>
  <c r="M10745" i="17"/>
  <c r="O10744" i="17"/>
  <c r="M10744" i="17"/>
  <c r="O10743" i="17"/>
  <c r="M10743" i="17"/>
  <c r="O10742" i="17"/>
  <c r="M10742" i="17"/>
  <c r="O10741" i="17"/>
  <c r="M10741" i="17"/>
  <c r="O10740" i="17"/>
  <c r="M10740" i="17"/>
  <c r="O10739" i="17"/>
  <c r="M10739" i="17"/>
  <c r="O10738" i="17"/>
  <c r="M10738" i="17"/>
  <c r="O10737" i="17"/>
  <c r="M10737" i="17"/>
  <c r="O10736" i="17"/>
  <c r="M10736" i="17"/>
  <c r="O10735" i="17"/>
  <c r="M10735" i="17"/>
  <c r="O10734" i="17"/>
  <c r="M10734" i="17"/>
  <c r="O10733" i="17"/>
  <c r="M10733" i="17"/>
  <c r="O10732" i="17"/>
  <c r="M10732" i="17"/>
  <c r="O10731" i="17"/>
  <c r="M10731" i="17"/>
  <c r="O10730" i="17"/>
  <c r="M10730" i="17"/>
  <c r="O10729" i="17"/>
  <c r="M10729" i="17"/>
  <c r="O10728" i="17"/>
  <c r="M10728" i="17"/>
  <c r="O10727" i="17"/>
  <c r="M10727" i="17"/>
  <c r="O10726" i="17"/>
  <c r="M10726" i="17"/>
  <c r="O10725" i="17"/>
  <c r="M10725" i="17"/>
  <c r="O10724" i="17"/>
  <c r="M10724" i="17"/>
  <c r="O10723" i="17"/>
  <c r="M10723" i="17"/>
  <c r="O10722" i="17"/>
  <c r="M10722" i="17"/>
  <c r="O10721" i="17"/>
  <c r="M10721" i="17"/>
  <c r="O10720" i="17"/>
  <c r="M10720" i="17"/>
  <c r="O10719" i="17"/>
  <c r="M10719" i="17"/>
  <c r="O10718" i="17"/>
  <c r="M10718" i="17"/>
  <c r="O10717" i="17"/>
  <c r="M10717" i="17"/>
  <c r="O10716" i="17"/>
  <c r="M10716" i="17"/>
  <c r="O10715" i="17"/>
  <c r="M10715" i="17"/>
  <c r="O10714" i="17"/>
  <c r="M10714" i="17"/>
  <c r="O10713" i="17"/>
  <c r="M10713" i="17"/>
  <c r="O10712" i="17"/>
  <c r="M10712" i="17"/>
  <c r="O10711" i="17"/>
  <c r="M10711" i="17"/>
  <c r="O10710" i="17"/>
  <c r="M10710" i="17"/>
  <c r="O10709" i="17"/>
  <c r="M10709" i="17"/>
  <c r="O10708" i="17"/>
  <c r="M10708" i="17"/>
  <c r="O10707" i="17"/>
  <c r="M10707" i="17"/>
  <c r="O10706" i="17"/>
  <c r="M10706" i="17"/>
  <c r="O10705" i="17"/>
  <c r="M10705" i="17"/>
  <c r="O10704" i="17"/>
  <c r="M10704" i="17"/>
  <c r="O10703" i="17"/>
  <c r="M10703" i="17"/>
  <c r="O10702" i="17"/>
  <c r="M10702" i="17"/>
  <c r="O10701" i="17"/>
  <c r="M10701" i="17"/>
  <c r="O10700" i="17"/>
  <c r="M10700" i="17"/>
  <c r="O10699" i="17"/>
  <c r="M10699" i="17"/>
  <c r="O10698" i="17"/>
  <c r="M10698" i="17"/>
  <c r="O10697" i="17"/>
  <c r="M10697" i="17"/>
  <c r="O10696" i="17"/>
  <c r="M10696" i="17"/>
  <c r="O10695" i="17"/>
  <c r="M10695" i="17"/>
  <c r="O10694" i="17"/>
  <c r="M10694" i="17"/>
  <c r="O10693" i="17"/>
  <c r="M10693" i="17"/>
  <c r="O10692" i="17"/>
  <c r="M10692" i="17"/>
  <c r="O10691" i="17"/>
  <c r="M10691" i="17"/>
  <c r="O10690" i="17"/>
  <c r="M10690" i="17"/>
  <c r="O10689" i="17"/>
  <c r="M10689" i="17"/>
  <c r="O10688" i="17"/>
  <c r="M10688" i="17"/>
  <c r="O10687" i="17"/>
  <c r="M10687" i="17"/>
  <c r="O10686" i="17"/>
  <c r="M10686" i="17"/>
  <c r="O10685" i="17"/>
  <c r="M10685" i="17"/>
  <c r="O10684" i="17"/>
  <c r="M10684" i="17"/>
  <c r="O10683" i="17"/>
  <c r="M10683" i="17"/>
  <c r="O10682" i="17"/>
  <c r="M10682" i="17"/>
  <c r="O10681" i="17"/>
  <c r="M10681" i="17"/>
  <c r="O10680" i="17"/>
  <c r="M10680" i="17"/>
  <c r="O10679" i="17"/>
  <c r="M10679" i="17"/>
  <c r="O10678" i="17"/>
  <c r="M10678" i="17"/>
  <c r="O10677" i="17"/>
  <c r="M10677" i="17"/>
  <c r="O10676" i="17"/>
  <c r="M10676" i="17"/>
  <c r="O10675" i="17"/>
  <c r="M10675" i="17"/>
  <c r="O10674" i="17"/>
  <c r="M10674" i="17"/>
  <c r="O10673" i="17"/>
  <c r="M10673" i="17"/>
  <c r="O10672" i="17"/>
  <c r="M10672" i="17"/>
  <c r="O10671" i="17"/>
  <c r="M10671" i="17"/>
  <c r="O10670" i="17"/>
  <c r="M10670" i="17"/>
  <c r="O10669" i="17"/>
  <c r="M10669" i="17"/>
  <c r="O10668" i="17"/>
  <c r="M10668" i="17"/>
  <c r="O10667" i="17"/>
  <c r="M10667" i="17"/>
  <c r="O10666" i="17"/>
  <c r="M10666" i="17"/>
  <c r="O10665" i="17"/>
  <c r="M10665" i="17"/>
  <c r="O10664" i="17"/>
  <c r="M10664" i="17"/>
  <c r="O10663" i="17"/>
  <c r="M10663" i="17"/>
  <c r="O10662" i="17"/>
  <c r="M10662" i="17"/>
  <c r="O10661" i="17"/>
  <c r="M10661" i="17"/>
  <c r="O10660" i="17"/>
  <c r="M10660" i="17"/>
  <c r="O10659" i="17"/>
  <c r="M10659" i="17"/>
  <c r="O10658" i="17"/>
  <c r="M10658" i="17"/>
  <c r="O10657" i="17"/>
  <c r="M10657" i="17"/>
  <c r="O10656" i="17"/>
  <c r="M10656" i="17"/>
  <c r="O10655" i="17"/>
  <c r="M10655" i="17"/>
  <c r="O10654" i="17"/>
  <c r="M10654" i="17"/>
  <c r="O10653" i="17"/>
  <c r="M10653" i="17"/>
  <c r="O10652" i="17"/>
  <c r="M10652" i="17"/>
  <c r="O10651" i="17"/>
  <c r="M10651" i="17"/>
  <c r="O10650" i="17"/>
  <c r="M10650" i="17"/>
  <c r="O10649" i="17"/>
  <c r="M10649" i="17"/>
  <c r="O10648" i="17"/>
  <c r="M10648" i="17"/>
  <c r="O10647" i="17"/>
  <c r="M10647" i="17"/>
  <c r="O10646" i="17"/>
  <c r="M10646" i="17"/>
  <c r="O10645" i="17"/>
  <c r="M10645" i="17"/>
  <c r="O10644" i="17"/>
  <c r="M10644" i="17"/>
  <c r="O10643" i="17"/>
  <c r="M10643" i="17"/>
  <c r="O10642" i="17"/>
  <c r="M10642" i="17"/>
  <c r="O10641" i="17"/>
  <c r="M10641" i="17"/>
  <c r="O10640" i="17"/>
  <c r="M10640" i="17"/>
  <c r="O10639" i="17"/>
  <c r="M10639" i="17"/>
  <c r="O10638" i="17"/>
  <c r="M10638" i="17"/>
  <c r="O10637" i="17"/>
  <c r="M10637" i="17"/>
  <c r="O10636" i="17"/>
  <c r="M10636" i="17"/>
  <c r="O10635" i="17"/>
  <c r="M10635" i="17"/>
  <c r="O10634" i="17"/>
  <c r="M10634" i="17"/>
  <c r="O10633" i="17"/>
  <c r="M10633" i="17"/>
  <c r="O10632" i="17"/>
  <c r="M10632" i="17"/>
  <c r="O10631" i="17"/>
  <c r="M10631" i="17"/>
  <c r="O10630" i="17"/>
  <c r="M10630" i="17"/>
  <c r="O10629" i="17"/>
  <c r="M10629" i="17"/>
  <c r="O10628" i="17"/>
  <c r="M10628" i="17"/>
  <c r="O10627" i="17"/>
  <c r="M10627" i="17"/>
  <c r="O10626" i="17"/>
  <c r="M10626" i="17"/>
  <c r="O10625" i="17"/>
  <c r="M10625" i="17"/>
  <c r="O10624" i="17"/>
  <c r="M10624" i="17"/>
  <c r="O10623" i="17"/>
  <c r="M10623" i="17"/>
  <c r="O10622" i="17"/>
  <c r="M10622" i="17"/>
  <c r="O10621" i="17"/>
  <c r="M10621" i="17"/>
  <c r="O10620" i="17"/>
  <c r="M10620" i="17"/>
  <c r="O10619" i="17"/>
  <c r="M10619" i="17"/>
  <c r="O10618" i="17"/>
  <c r="M10618" i="17"/>
  <c r="O10617" i="17"/>
  <c r="M10617" i="17"/>
  <c r="O10616" i="17"/>
  <c r="M10616" i="17"/>
  <c r="O10615" i="17"/>
  <c r="M10615" i="17"/>
  <c r="O10614" i="17"/>
  <c r="M10614" i="17"/>
  <c r="O10613" i="17"/>
  <c r="M10613" i="17"/>
  <c r="O10612" i="17"/>
  <c r="M10612" i="17"/>
  <c r="O10611" i="17"/>
  <c r="M10611" i="17"/>
  <c r="O10610" i="17"/>
  <c r="M10610" i="17"/>
  <c r="O10609" i="17"/>
  <c r="M10609" i="17"/>
  <c r="O10608" i="17"/>
  <c r="M10608" i="17"/>
  <c r="O10607" i="17"/>
  <c r="M10607" i="17"/>
  <c r="O10606" i="17"/>
  <c r="M10606" i="17"/>
  <c r="O10605" i="17"/>
  <c r="M10605" i="17"/>
  <c r="O10604" i="17"/>
  <c r="M10604" i="17"/>
  <c r="O10603" i="17"/>
  <c r="M10603" i="17"/>
  <c r="O10602" i="17"/>
  <c r="M10602" i="17"/>
  <c r="O10601" i="17"/>
  <c r="M10601" i="17"/>
  <c r="O10600" i="17"/>
  <c r="M10600" i="17"/>
  <c r="O10599" i="17"/>
  <c r="M10599" i="17"/>
  <c r="O10598" i="17"/>
  <c r="M10598" i="17"/>
  <c r="O10597" i="17"/>
  <c r="M10597" i="17"/>
  <c r="O10596" i="17"/>
  <c r="M10596" i="17"/>
  <c r="O10595" i="17"/>
  <c r="M10595" i="17"/>
  <c r="O10594" i="17"/>
  <c r="M10594" i="17"/>
  <c r="O10593" i="17"/>
  <c r="M10593" i="17"/>
  <c r="O10592" i="17"/>
  <c r="M10592" i="17"/>
  <c r="O10591" i="17"/>
  <c r="M10591" i="17"/>
  <c r="O10590" i="17"/>
  <c r="M10590" i="17"/>
  <c r="O10589" i="17"/>
  <c r="M10589" i="17"/>
  <c r="O10588" i="17"/>
  <c r="M10588" i="17"/>
  <c r="O10587" i="17"/>
  <c r="M10587" i="17"/>
  <c r="O10586" i="17"/>
  <c r="M10586" i="17"/>
  <c r="O10585" i="17"/>
  <c r="M10585" i="17"/>
  <c r="O10584" i="17"/>
  <c r="M10584" i="17"/>
  <c r="O10583" i="17"/>
  <c r="M10583" i="17"/>
  <c r="O10582" i="17"/>
  <c r="M10582" i="17"/>
  <c r="O10581" i="17"/>
  <c r="M10581" i="17"/>
  <c r="O10580" i="17"/>
  <c r="M10580" i="17"/>
  <c r="O10579" i="17"/>
  <c r="M10579" i="17"/>
  <c r="O10578" i="17"/>
  <c r="M10578" i="17"/>
  <c r="O10577" i="17"/>
  <c r="M10577" i="17"/>
  <c r="O10576" i="17"/>
  <c r="M10576" i="17"/>
  <c r="O10575" i="17"/>
  <c r="M10575" i="17"/>
  <c r="O10574" i="17"/>
  <c r="M10574" i="17"/>
  <c r="O10573" i="17"/>
  <c r="M10573" i="17"/>
  <c r="O10572" i="17"/>
  <c r="M10572" i="17"/>
  <c r="O10571" i="17"/>
  <c r="M10571" i="17"/>
  <c r="O10570" i="17"/>
  <c r="M10570" i="17"/>
  <c r="O10569" i="17"/>
  <c r="M10569" i="17"/>
  <c r="O10568" i="17"/>
  <c r="M10568" i="17"/>
  <c r="O10567" i="17"/>
  <c r="M10567" i="17"/>
  <c r="O10566" i="17"/>
  <c r="M10566" i="17"/>
  <c r="O10565" i="17"/>
  <c r="M10565" i="17"/>
  <c r="O10564" i="17"/>
  <c r="M10564" i="17"/>
  <c r="O10563" i="17"/>
  <c r="M10563" i="17"/>
  <c r="O10562" i="17"/>
  <c r="M10562" i="17"/>
  <c r="O10561" i="17"/>
  <c r="M10561" i="17"/>
  <c r="O10560" i="17"/>
  <c r="M10560" i="17"/>
  <c r="O10559" i="17"/>
  <c r="M10559" i="17"/>
  <c r="O10558" i="17"/>
  <c r="M10558" i="17"/>
  <c r="O10557" i="17"/>
  <c r="M10557" i="17"/>
  <c r="O10556" i="17"/>
  <c r="M10556" i="17"/>
  <c r="O10555" i="17"/>
  <c r="M10555" i="17"/>
  <c r="O10554" i="17"/>
  <c r="M10554" i="17"/>
  <c r="O10553" i="17"/>
  <c r="M10553" i="17"/>
  <c r="O10552" i="17"/>
  <c r="M10552" i="17"/>
  <c r="O10551" i="17"/>
  <c r="M10551" i="17"/>
  <c r="O10550" i="17"/>
  <c r="M10550" i="17"/>
  <c r="O10549" i="17"/>
  <c r="M10549" i="17"/>
  <c r="O10548" i="17"/>
  <c r="M10548" i="17"/>
  <c r="O10547" i="17"/>
  <c r="M10547" i="17"/>
  <c r="O10546" i="17"/>
  <c r="M10546" i="17"/>
  <c r="O10545" i="17"/>
  <c r="M10545" i="17"/>
  <c r="O10544" i="17"/>
  <c r="M10544" i="17"/>
  <c r="O10543" i="17"/>
  <c r="M10543" i="17"/>
  <c r="O10542" i="17"/>
  <c r="M10542" i="17"/>
  <c r="O10541" i="17"/>
  <c r="M10541" i="17"/>
  <c r="O10540" i="17"/>
  <c r="M10540" i="17"/>
  <c r="O10539" i="17"/>
  <c r="M10539" i="17"/>
  <c r="O10538" i="17"/>
  <c r="M10538" i="17"/>
  <c r="O10537" i="17"/>
  <c r="M10537" i="17"/>
  <c r="O10536" i="17"/>
  <c r="M10536" i="17"/>
  <c r="O10535" i="17"/>
  <c r="M10535" i="17"/>
  <c r="O10534" i="17"/>
  <c r="M10534" i="17"/>
  <c r="O10533" i="17"/>
  <c r="M10533" i="17"/>
  <c r="O10532" i="17"/>
  <c r="M10532" i="17"/>
  <c r="O10531" i="17"/>
  <c r="M10531" i="17"/>
  <c r="O10530" i="17"/>
  <c r="M10530" i="17"/>
  <c r="O10529" i="17"/>
  <c r="M10529" i="17"/>
  <c r="O10528" i="17"/>
  <c r="M10528" i="17"/>
  <c r="O10527" i="17"/>
  <c r="M10527" i="17"/>
  <c r="O10526" i="17"/>
  <c r="M10526" i="17"/>
  <c r="O10525" i="17"/>
  <c r="M10525" i="17"/>
  <c r="O10524" i="17"/>
  <c r="M10524" i="17"/>
  <c r="O10523" i="17"/>
  <c r="M10523" i="17"/>
  <c r="O10522" i="17"/>
  <c r="M10522" i="17"/>
  <c r="O10521" i="17"/>
  <c r="M10521" i="17"/>
  <c r="O10520" i="17"/>
  <c r="M10520" i="17"/>
  <c r="O10519" i="17"/>
  <c r="M10519" i="17"/>
  <c r="O10518" i="17"/>
  <c r="M10518" i="17"/>
  <c r="O10517" i="17"/>
  <c r="M10517" i="17"/>
  <c r="O10516" i="17"/>
  <c r="M10516" i="17"/>
  <c r="O10515" i="17"/>
  <c r="M10515" i="17"/>
  <c r="O10514" i="17"/>
  <c r="M10514" i="17"/>
  <c r="O10513" i="17"/>
  <c r="M10513" i="17"/>
  <c r="O10512" i="17"/>
  <c r="M10512" i="17"/>
  <c r="O10511" i="17"/>
  <c r="M10511" i="17"/>
  <c r="O10510" i="17"/>
  <c r="M10510" i="17"/>
  <c r="O10509" i="17"/>
  <c r="M10509" i="17"/>
  <c r="O10508" i="17"/>
  <c r="M10508" i="17"/>
  <c r="O10507" i="17"/>
  <c r="M10507" i="17"/>
  <c r="O10506" i="17"/>
  <c r="M10506" i="17"/>
  <c r="O10505" i="17"/>
  <c r="M10505" i="17"/>
  <c r="O10504" i="17"/>
  <c r="M10504" i="17"/>
  <c r="O10503" i="17"/>
  <c r="M10503" i="17"/>
  <c r="O10502" i="17"/>
  <c r="M10502" i="17"/>
  <c r="O10501" i="17"/>
  <c r="M10501" i="17"/>
  <c r="O10500" i="17"/>
  <c r="M10500" i="17"/>
  <c r="O10499" i="17"/>
  <c r="M10499" i="17"/>
  <c r="O10498" i="17"/>
  <c r="M10498" i="17"/>
  <c r="O10497" i="17"/>
  <c r="M10497" i="17"/>
  <c r="O10496" i="17"/>
  <c r="M10496" i="17"/>
  <c r="O10495" i="17"/>
  <c r="M10495" i="17"/>
  <c r="O10494" i="17"/>
  <c r="M10494" i="17"/>
  <c r="O10493" i="17"/>
  <c r="M10493" i="17"/>
  <c r="O10492" i="17"/>
  <c r="M10492" i="17"/>
  <c r="O10491" i="17"/>
  <c r="M10491" i="17"/>
  <c r="O10490" i="17"/>
  <c r="M10490" i="17"/>
  <c r="O10489" i="17"/>
  <c r="M10489" i="17"/>
  <c r="O10488" i="17"/>
  <c r="M10488" i="17"/>
  <c r="O10487" i="17"/>
  <c r="M10487" i="17"/>
  <c r="O10486" i="17"/>
  <c r="M10486" i="17"/>
  <c r="O10485" i="17"/>
  <c r="M10485" i="17"/>
  <c r="O10484" i="17"/>
  <c r="M10484" i="17"/>
  <c r="O10483" i="17"/>
  <c r="M10483" i="17"/>
  <c r="O10482" i="17"/>
  <c r="M10482" i="17"/>
  <c r="O10481" i="17"/>
  <c r="M10481" i="17"/>
  <c r="O10480" i="17"/>
  <c r="M10480" i="17"/>
  <c r="O10479" i="17"/>
  <c r="M10479" i="17"/>
  <c r="O10478" i="17"/>
  <c r="M10478" i="17"/>
  <c r="O10477" i="17"/>
  <c r="M10477" i="17"/>
  <c r="O10476" i="17"/>
  <c r="M10476" i="17"/>
  <c r="O10475" i="17"/>
  <c r="M10475" i="17"/>
  <c r="O10474" i="17"/>
  <c r="M10474" i="17"/>
  <c r="O10473" i="17"/>
  <c r="M10473" i="17"/>
  <c r="O10472" i="17"/>
  <c r="M10472" i="17"/>
  <c r="O10471" i="17"/>
  <c r="M10471" i="17"/>
  <c r="O10470" i="17"/>
  <c r="M10470" i="17"/>
  <c r="O10469" i="17"/>
  <c r="M10469" i="17"/>
  <c r="O10468" i="17"/>
  <c r="M10468" i="17"/>
  <c r="O10467" i="17"/>
  <c r="M10467" i="17"/>
  <c r="O10466" i="17"/>
  <c r="M10466" i="17"/>
  <c r="O10465" i="17"/>
  <c r="M10465" i="17"/>
  <c r="O10464" i="17"/>
  <c r="M10464" i="17"/>
  <c r="O10463" i="17"/>
  <c r="M10463" i="17"/>
  <c r="O10462" i="17"/>
  <c r="M10462" i="17"/>
  <c r="O10461" i="17"/>
  <c r="M10461" i="17"/>
  <c r="O10460" i="17"/>
  <c r="M10460" i="17"/>
  <c r="O10459" i="17"/>
  <c r="M10459" i="17"/>
  <c r="O10458" i="17"/>
  <c r="M10458" i="17"/>
  <c r="O10457" i="17"/>
  <c r="M10457" i="17"/>
  <c r="O10456" i="17"/>
  <c r="M10456" i="17"/>
  <c r="O10455" i="17"/>
  <c r="M10455" i="17"/>
  <c r="O10454" i="17"/>
  <c r="M10454" i="17"/>
  <c r="O10453" i="17"/>
  <c r="M10453" i="17"/>
  <c r="O10452" i="17"/>
  <c r="M10452" i="17"/>
  <c r="O10451" i="17"/>
  <c r="M10451" i="17"/>
  <c r="O10450" i="17"/>
  <c r="M10450" i="17"/>
  <c r="O10449" i="17"/>
  <c r="M10449" i="17"/>
  <c r="O10448" i="17"/>
  <c r="M10448" i="17"/>
  <c r="O10447" i="17"/>
  <c r="M10447" i="17"/>
  <c r="O10446" i="17"/>
  <c r="M10446" i="17"/>
  <c r="O10445" i="17"/>
  <c r="M10445" i="17"/>
  <c r="O10444" i="17"/>
  <c r="M10444" i="17"/>
  <c r="O10443" i="17"/>
  <c r="M10443" i="17"/>
  <c r="O10442" i="17"/>
  <c r="M10442" i="17"/>
  <c r="O10441" i="17"/>
  <c r="M10441" i="17"/>
  <c r="O10440" i="17"/>
  <c r="M10440" i="17"/>
  <c r="O10439" i="17"/>
  <c r="M10439" i="17"/>
  <c r="O10438" i="17"/>
  <c r="M10438" i="17"/>
  <c r="O10437" i="17"/>
  <c r="M10437" i="17"/>
  <c r="O10436" i="17"/>
  <c r="M10436" i="17"/>
  <c r="O10435" i="17"/>
  <c r="M10435" i="17"/>
  <c r="O10434" i="17"/>
  <c r="M10434" i="17"/>
  <c r="O10433" i="17"/>
  <c r="M10433" i="17"/>
  <c r="O10432" i="17"/>
  <c r="M10432" i="17"/>
  <c r="O10431" i="17"/>
  <c r="M10431" i="17"/>
  <c r="O10430" i="17"/>
  <c r="M10430" i="17"/>
  <c r="O10429" i="17"/>
  <c r="M10429" i="17"/>
  <c r="O10428" i="17"/>
  <c r="M10428" i="17"/>
  <c r="O10427" i="17"/>
  <c r="M10427" i="17"/>
  <c r="O10426" i="17"/>
  <c r="M10426" i="17"/>
  <c r="O10425" i="17"/>
  <c r="M10425" i="17"/>
  <c r="O10424" i="17"/>
  <c r="M10424" i="17"/>
  <c r="O10423" i="17"/>
  <c r="M10423" i="17"/>
  <c r="O10422" i="17"/>
  <c r="M10422" i="17"/>
  <c r="O10421" i="17"/>
  <c r="M10421" i="17"/>
  <c r="O10420" i="17"/>
  <c r="M10420" i="17"/>
  <c r="O10419" i="17"/>
  <c r="M10419" i="17"/>
  <c r="O10418" i="17"/>
  <c r="M10418" i="17"/>
  <c r="O10417" i="17"/>
  <c r="M10417" i="17"/>
  <c r="O10416" i="17"/>
  <c r="M10416" i="17"/>
  <c r="O10415" i="17"/>
  <c r="M10415" i="17"/>
  <c r="O10414" i="17"/>
  <c r="M10414" i="17"/>
  <c r="O10413" i="17"/>
  <c r="M10413" i="17"/>
  <c r="O10412" i="17"/>
  <c r="M10412" i="17"/>
  <c r="O10411" i="17"/>
  <c r="M10411" i="17"/>
  <c r="O10410" i="17"/>
  <c r="M10410" i="17"/>
  <c r="O10409" i="17"/>
  <c r="M10409" i="17"/>
  <c r="O10408" i="17"/>
  <c r="M10408" i="17"/>
  <c r="O10407" i="17"/>
  <c r="M10407" i="17"/>
  <c r="O10406" i="17"/>
  <c r="M10406" i="17"/>
  <c r="O10405" i="17"/>
  <c r="M10405" i="17"/>
  <c r="O10404" i="17"/>
  <c r="M10404" i="17"/>
  <c r="O10403" i="17"/>
  <c r="M10403" i="17"/>
  <c r="O10402" i="17"/>
  <c r="M10402" i="17"/>
  <c r="O10401" i="17"/>
  <c r="M10401" i="17"/>
  <c r="O10400" i="17"/>
  <c r="M10400" i="17"/>
  <c r="O10399" i="17"/>
  <c r="M10399" i="17"/>
  <c r="O10398" i="17"/>
  <c r="M10398" i="17"/>
  <c r="O10397" i="17"/>
  <c r="M10397" i="17"/>
  <c r="O10396" i="17"/>
  <c r="M10396" i="17"/>
  <c r="O10395" i="17"/>
  <c r="M10395" i="17"/>
  <c r="O10394" i="17"/>
  <c r="M10394" i="17"/>
  <c r="O10393" i="17"/>
  <c r="M10393" i="17"/>
  <c r="O10392" i="17"/>
  <c r="M10392" i="17"/>
  <c r="O10391" i="17"/>
  <c r="M10391" i="17"/>
  <c r="O10390" i="17"/>
  <c r="M10390" i="17"/>
  <c r="O10389" i="17"/>
  <c r="M10389" i="17"/>
  <c r="O10388" i="17"/>
  <c r="M10388" i="17"/>
  <c r="O10387" i="17"/>
  <c r="M10387" i="17"/>
  <c r="O10386" i="17"/>
  <c r="M10386" i="17"/>
  <c r="O10385" i="17"/>
  <c r="M10385" i="17"/>
  <c r="O10384" i="17"/>
  <c r="M10384" i="17"/>
  <c r="O10383" i="17"/>
  <c r="M10383" i="17"/>
  <c r="O10382" i="17"/>
  <c r="M10382" i="17"/>
  <c r="O10381" i="17"/>
  <c r="M10381" i="17"/>
  <c r="O10380" i="17"/>
  <c r="M10380" i="17"/>
  <c r="O10379" i="17"/>
  <c r="M10379" i="17"/>
  <c r="O10378" i="17"/>
  <c r="M10378" i="17"/>
  <c r="O10377" i="17"/>
  <c r="M10377" i="17"/>
  <c r="O10376" i="17"/>
  <c r="M10376" i="17"/>
  <c r="O10375" i="17"/>
  <c r="M10375" i="17"/>
  <c r="O10374" i="17"/>
  <c r="M10374" i="17"/>
  <c r="O10373" i="17"/>
  <c r="M10373" i="17"/>
  <c r="O10372" i="17"/>
  <c r="M10372" i="17"/>
  <c r="O10371" i="17"/>
  <c r="M10371" i="17"/>
  <c r="O10370" i="17"/>
  <c r="M10370" i="17"/>
  <c r="O10369" i="17"/>
  <c r="M10369" i="17"/>
  <c r="O10368" i="17"/>
  <c r="M10368" i="17"/>
  <c r="O10367" i="17"/>
  <c r="M10367" i="17"/>
  <c r="O10366" i="17"/>
  <c r="M10366" i="17"/>
  <c r="O10365" i="17"/>
  <c r="M10365" i="17"/>
  <c r="O10364" i="17"/>
  <c r="M10364" i="17"/>
  <c r="O10363" i="17"/>
  <c r="M10363" i="17"/>
  <c r="O10362" i="17"/>
  <c r="M10362" i="17"/>
  <c r="O10361" i="17"/>
  <c r="M10361" i="17"/>
  <c r="O10360" i="17"/>
  <c r="M10360" i="17"/>
  <c r="O10359" i="17"/>
  <c r="M10359" i="17"/>
  <c r="O10358" i="17"/>
  <c r="M10358" i="17"/>
  <c r="O10357" i="17"/>
  <c r="M10357" i="17"/>
  <c r="O10356" i="17"/>
  <c r="M10356" i="17"/>
  <c r="O10355" i="17"/>
  <c r="M10355" i="17"/>
  <c r="O10354" i="17"/>
  <c r="M10354" i="17"/>
  <c r="O10353" i="17"/>
  <c r="M10353" i="17"/>
  <c r="O10352" i="17"/>
  <c r="M10352" i="17"/>
  <c r="O10351" i="17"/>
  <c r="M10351" i="17"/>
  <c r="O10350" i="17"/>
  <c r="M10350" i="17"/>
  <c r="O10349" i="17"/>
  <c r="M10349" i="17"/>
  <c r="O10348" i="17"/>
  <c r="M10348" i="17"/>
  <c r="O10347" i="17"/>
  <c r="M10347" i="17"/>
  <c r="O10346" i="17"/>
  <c r="M10346" i="17"/>
  <c r="O10345" i="17"/>
  <c r="M10345" i="17"/>
  <c r="O10344" i="17"/>
  <c r="M10344" i="17"/>
  <c r="O10343" i="17"/>
  <c r="M10343" i="17"/>
  <c r="O10342" i="17"/>
  <c r="M10342" i="17"/>
  <c r="O10341" i="17"/>
  <c r="M10341" i="17"/>
  <c r="O10340" i="17"/>
  <c r="M10340" i="17"/>
  <c r="O10339" i="17"/>
  <c r="M10339" i="17"/>
  <c r="O10338" i="17"/>
  <c r="M10338" i="17"/>
  <c r="O10337" i="17"/>
  <c r="M10337" i="17"/>
  <c r="O10336" i="17"/>
  <c r="M10336" i="17"/>
  <c r="O10335" i="17"/>
  <c r="M10335" i="17"/>
  <c r="O10334" i="17"/>
  <c r="M10334" i="17"/>
  <c r="O10333" i="17"/>
  <c r="M10333" i="17"/>
  <c r="O10332" i="17"/>
  <c r="M10332" i="17"/>
  <c r="O10331" i="17"/>
  <c r="M10331" i="17"/>
  <c r="O10330" i="17"/>
  <c r="M10330" i="17"/>
  <c r="O10329" i="17"/>
  <c r="M10329" i="17"/>
  <c r="O10328" i="17"/>
  <c r="M10328" i="17"/>
  <c r="O10327" i="17"/>
  <c r="M10327" i="17"/>
  <c r="O10326" i="17"/>
  <c r="M10326" i="17"/>
  <c r="O10325" i="17"/>
  <c r="M10325" i="17"/>
  <c r="O10324" i="17"/>
  <c r="M10324" i="17"/>
  <c r="O10323" i="17"/>
  <c r="M10323" i="17"/>
  <c r="O10322" i="17"/>
  <c r="M10322" i="17"/>
  <c r="O10321" i="17"/>
  <c r="M10321" i="17"/>
  <c r="O10320" i="17"/>
  <c r="M10320" i="17"/>
  <c r="O10319" i="17"/>
  <c r="M10319" i="17"/>
  <c r="O10318" i="17"/>
  <c r="M10318" i="17"/>
  <c r="O10317" i="17"/>
  <c r="M10317" i="17"/>
  <c r="O10316" i="17"/>
  <c r="M10316" i="17"/>
  <c r="O10315" i="17"/>
  <c r="M10315" i="17"/>
  <c r="O10314" i="17"/>
  <c r="M10314" i="17"/>
  <c r="O10313" i="17"/>
  <c r="M10313" i="17"/>
  <c r="O10312" i="17"/>
  <c r="M10312" i="17"/>
  <c r="O10311" i="17"/>
  <c r="M10311" i="17"/>
  <c r="O10310" i="17"/>
  <c r="M10310" i="17"/>
  <c r="O10309" i="17"/>
  <c r="M10309" i="17"/>
  <c r="O10308" i="17"/>
  <c r="M10308" i="17"/>
  <c r="O10307" i="17"/>
  <c r="M10307" i="17"/>
  <c r="O10306" i="17"/>
  <c r="M10306" i="17"/>
  <c r="O10305" i="17"/>
  <c r="M10305" i="17"/>
  <c r="O10304" i="17"/>
  <c r="M10304" i="17"/>
  <c r="O10303" i="17"/>
  <c r="M10303" i="17"/>
  <c r="O10302" i="17"/>
  <c r="M10302" i="17"/>
  <c r="O10301" i="17"/>
  <c r="M10301" i="17"/>
  <c r="O10300" i="17"/>
  <c r="M10300" i="17"/>
  <c r="O10299" i="17"/>
  <c r="M10299" i="17"/>
  <c r="O10298" i="17"/>
  <c r="M10298" i="17"/>
  <c r="O10297" i="17"/>
  <c r="M10297" i="17"/>
  <c r="O10296" i="17"/>
  <c r="M10296" i="17"/>
  <c r="O10295" i="17"/>
  <c r="M10295" i="17"/>
  <c r="O10294" i="17"/>
  <c r="M10294" i="17"/>
  <c r="O10293" i="17"/>
  <c r="M10293" i="17"/>
  <c r="O10292" i="17"/>
  <c r="M10292" i="17"/>
  <c r="O10291" i="17"/>
  <c r="M10291" i="17"/>
  <c r="O10290" i="17"/>
  <c r="M10290" i="17"/>
  <c r="O10289" i="17"/>
  <c r="M10289" i="17"/>
  <c r="O10288" i="17"/>
  <c r="M10288" i="17"/>
  <c r="O10287" i="17"/>
  <c r="M10287" i="17"/>
  <c r="O10286" i="17"/>
  <c r="M10286" i="17"/>
  <c r="O10285" i="17"/>
  <c r="M10285" i="17"/>
  <c r="O10284" i="17"/>
  <c r="M10284" i="17"/>
  <c r="O10283" i="17"/>
  <c r="M10283" i="17"/>
  <c r="O10282" i="17"/>
  <c r="M10282" i="17"/>
  <c r="O10281" i="17"/>
  <c r="M10281" i="17"/>
  <c r="O10280" i="17"/>
  <c r="M10280" i="17"/>
  <c r="O10279" i="17"/>
  <c r="M10279" i="17"/>
  <c r="O10278" i="17"/>
  <c r="M10278" i="17"/>
  <c r="O10277" i="17"/>
  <c r="M10277" i="17"/>
  <c r="O10276" i="17"/>
  <c r="M10276" i="17"/>
  <c r="O10275" i="17"/>
  <c r="M10275" i="17"/>
  <c r="O10274" i="17"/>
  <c r="M10274" i="17"/>
  <c r="O10273" i="17"/>
  <c r="M10273" i="17"/>
  <c r="O10272" i="17"/>
  <c r="M10272" i="17"/>
  <c r="O10271" i="17"/>
  <c r="M10271" i="17"/>
  <c r="O10270" i="17"/>
  <c r="M10270" i="17"/>
  <c r="O10269" i="17"/>
  <c r="M10269" i="17"/>
  <c r="O10268" i="17"/>
  <c r="M10268" i="17"/>
  <c r="O10267" i="17"/>
  <c r="M10267" i="17"/>
  <c r="O10266" i="17"/>
  <c r="M10266" i="17"/>
  <c r="O10265" i="17"/>
  <c r="M10265" i="17"/>
  <c r="O10264" i="17"/>
  <c r="M10264" i="17"/>
  <c r="O10263" i="17"/>
  <c r="M10263" i="17"/>
  <c r="O10262" i="17"/>
  <c r="M10262" i="17"/>
  <c r="O10261" i="17"/>
  <c r="M10261" i="17"/>
  <c r="O10260" i="17"/>
  <c r="M10260" i="17"/>
  <c r="O10259" i="17"/>
  <c r="M10259" i="17"/>
  <c r="O10258" i="17"/>
  <c r="M10258" i="17"/>
  <c r="O10257" i="17"/>
  <c r="M10257" i="17"/>
  <c r="O10256" i="17"/>
  <c r="M10256" i="17"/>
  <c r="O10255" i="17"/>
  <c r="M10255" i="17"/>
  <c r="O10254" i="17"/>
  <c r="M10254" i="17"/>
  <c r="O10253" i="17"/>
  <c r="M10253" i="17"/>
  <c r="O10252" i="17"/>
  <c r="M10252" i="17"/>
  <c r="O10251" i="17"/>
  <c r="M10251" i="17"/>
  <c r="O10250" i="17"/>
  <c r="M10250" i="17"/>
  <c r="O10249" i="17"/>
  <c r="M10249" i="17"/>
  <c r="O10248" i="17"/>
  <c r="M10248" i="17"/>
  <c r="O10247" i="17"/>
  <c r="M10247" i="17"/>
  <c r="O10246" i="17"/>
  <c r="M10246" i="17"/>
  <c r="O10245" i="17"/>
  <c r="M10245" i="17"/>
  <c r="O10244" i="17"/>
  <c r="M10244" i="17"/>
  <c r="O10243" i="17"/>
  <c r="M10243" i="17"/>
  <c r="O10242" i="17"/>
  <c r="M10242" i="17"/>
  <c r="O10241" i="17"/>
  <c r="M10241" i="17"/>
  <c r="O10240" i="17"/>
  <c r="M10240" i="17"/>
  <c r="O10239" i="17"/>
  <c r="M10239" i="17"/>
  <c r="O10238" i="17"/>
  <c r="M10238" i="17"/>
  <c r="O10237" i="17"/>
  <c r="M10237" i="17"/>
  <c r="O10236" i="17"/>
  <c r="M10236" i="17"/>
  <c r="O10235" i="17"/>
  <c r="M10235" i="17"/>
  <c r="O10234" i="17"/>
  <c r="M10234" i="17"/>
  <c r="O10233" i="17"/>
  <c r="M10233" i="17"/>
  <c r="O10232" i="17"/>
  <c r="M10232" i="17"/>
  <c r="O10231" i="17"/>
  <c r="M10231" i="17"/>
  <c r="O10230" i="17"/>
  <c r="M10230" i="17"/>
  <c r="O10229" i="17"/>
  <c r="M10229" i="17"/>
  <c r="O10228" i="17"/>
  <c r="M10228" i="17"/>
  <c r="O10227" i="17"/>
  <c r="M10227" i="17"/>
  <c r="O10226" i="17"/>
  <c r="M10226" i="17"/>
  <c r="O10225" i="17"/>
  <c r="M10225" i="17"/>
  <c r="O10224" i="17"/>
  <c r="M10224" i="17"/>
  <c r="O10223" i="17"/>
  <c r="M10223" i="17"/>
  <c r="O10222" i="17"/>
  <c r="M10222" i="17"/>
  <c r="O10221" i="17"/>
  <c r="M10221" i="17"/>
  <c r="O10220" i="17"/>
  <c r="M10220" i="17"/>
  <c r="O10219" i="17"/>
  <c r="M10219" i="17"/>
  <c r="O10218" i="17"/>
  <c r="M10218" i="17"/>
  <c r="O10217" i="17"/>
  <c r="M10217" i="17"/>
  <c r="O10216" i="17"/>
  <c r="M10216" i="17"/>
  <c r="O10215" i="17"/>
  <c r="M10215" i="17"/>
  <c r="O10214" i="17"/>
  <c r="M10214" i="17"/>
  <c r="O10213" i="17"/>
  <c r="M10213" i="17"/>
  <c r="O10212" i="17"/>
  <c r="M10212" i="17"/>
  <c r="O10211" i="17"/>
  <c r="M10211" i="17"/>
  <c r="O10210" i="17"/>
  <c r="M10210" i="17"/>
  <c r="O10209" i="17"/>
  <c r="M10209" i="17"/>
  <c r="O10208" i="17"/>
  <c r="M10208" i="17"/>
  <c r="O10207" i="17"/>
  <c r="M10207" i="17"/>
  <c r="O10206" i="17"/>
  <c r="M10206" i="17"/>
  <c r="O10205" i="17"/>
  <c r="M10205" i="17"/>
  <c r="O10204" i="17"/>
  <c r="M10204" i="17"/>
  <c r="O10203" i="17"/>
  <c r="M10203" i="17"/>
  <c r="O10202" i="17"/>
  <c r="M10202" i="17"/>
  <c r="O10201" i="17"/>
  <c r="M10201" i="17"/>
  <c r="O10200" i="17"/>
  <c r="M10200" i="17"/>
  <c r="O10199" i="17"/>
  <c r="M10199" i="17"/>
  <c r="O10198" i="17"/>
  <c r="M10198" i="17"/>
  <c r="O10197" i="17"/>
  <c r="M10197" i="17"/>
  <c r="O10196" i="17"/>
  <c r="M10196" i="17"/>
  <c r="O10195" i="17"/>
  <c r="M10195" i="17"/>
  <c r="O10194" i="17"/>
  <c r="M10194" i="17"/>
  <c r="O10193" i="17"/>
  <c r="M10193" i="17"/>
  <c r="O10192" i="17"/>
  <c r="M10192" i="17"/>
  <c r="O10191" i="17"/>
  <c r="M10191" i="17"/>
  <c r="O10190" i="17"/>
  <c r="M10190" i="17"/>
  <c r="O10189" i="17"/>
  <c r="M10189" i="17"/>
  <c r="O10188" i="17"/>
  <c r="M10188" i="17"/>
  <c r="O10187" i="17"/>
  <c r="M10187" i="17"/>
  <c r="O10186" i="17"/>
  <c r="M10186" i="17"/>
  <c r="O10185" i="17"/>
  <c r="M10185" i="17"/>
  <c r="O10184" i="17"/>
  <c r="M10184" i="17"/>
  <c r="O10183" i="17"/>
  <c r="M10183" i="17"/>
  <c r="O10182" i="17"/>
  <c r="M10182" i="17"/>
  <c r="O10181" i="17"/>
  <c r="M10181" i="17"/>
  <c r="O10180" i="17"/>
  <c r="M10180" i="17"/>
  <c r="O10179" i="17"/>
  <c r="M10179" i="17"/>
  <c r="O10178" i="17"/>
  <c r="M10178" i="17"/>
  <c r="O10177" i="17"/>
  <c r="M10177" i="17"/>
  <c r="O10176" i="17"/>
  <c r="M10176" i="17"/>
  <c r="O10175" i="17"/>
  <c r="M10175" i="17"/>
  <c r="O10174" i="17"/>
  <c r="M10174" i="17"/>
  <c r="O10173" i="17"/>
  <c r="M10173" i="17"/>
  <c r="O10172" i="17"/>
  <c r="M10172" i="17"/>
  <c r="O10171" i="17"/>
  <c r="M10171" i="17"/>
  <c r="O10170" i="17"/>
  <c r="M10170" i="17"/>
  <c r="O10169" i="17"/>
  <c r="M10169" i="17"/>
  <c r="O10168" i="17"/>
  <c r="M10168" i="17"/>
  <c r="O10167" i="17"/>
  <c r="M10167" i="17"/>
  <c r="O10166" i="17"/>
  <c r="M10166" i="17"/>
  <c r="O10165" i="17"/>
  <c r="M10165" i="17"/>
  <c r="O10164" i="17"/>
  <c r="M10164" i="17"/>
  <c r="O10163" i="17"/>
  <c r="M10163" i="17"/>
  <c r="O10162" i="17"/>
  <c r="M10162" i="17"/>
  <c r="O10161" i="17"/>
  <c r="M10161" i="17"/>
  <c r="O10160" i="17"/>
  <c r="M10160" i="17"/>
  <c r="O10159" i="17"/>
  <c r="M10159" i="17"/>
  <c r="O10158" i="17"/>
  <c r="M10158" i="17"/>
  <c r="O10157" i="17"/>
  <c r="M10157" i="17"/>
  <c r="O10156" i="17"/>
  <c r="M10156" i="17"/>
  <c r="O10155" i="17"/>
  <c r="M10155" i="17"/>
  <c r="O10154" i="17"/>
  <c r="M10154" i="17"/>
  <c r="O10153" i="17"/>
  <c r="M10153" i="17"/>
  <c r="O10152" i="17"/>
  <c r="M10152" i="17"/>
  <c r="O10151" i="17"/>
  <c r="M10151" i="17"/>
  <c r="O10150" i="17"/>
  <c r="M10150" i="17"/>
  <c r="O10149" i="17"/>
  <c r="M10149" i="17"/>
  <c r="O10148" i="17"/>
  <c r="M10148" i="17"/>
  <c r="O10147" i="17"/>
  <c r="M10147" i="17"/>
  <c r="O10146" i="17"/>
  <c r="M10146" i="17"/>
  <c r="O10145" i="17"/>
  <c r="M10145" i="17"/>
  <c r="O10144" i="17"/>
  <c r="M10144" i="17"/>
  <c r="O10143" i="17"/>
  <c r="M10143" i="17"/>
  <c r="O10142" i="17"/>
  <c r="M10142" i="17"/>
  <c r="O10141" i="17"/>
  <c r="M10141" i="17"/>
  <c r="O10140" i="17"/>
  <c r="M10140" i="17"/>
  <c r="O10139" i="17"/>
  <c r="M10139" i="17"/>
  <c r="O10138" i="17"/>
  <c r="M10138" i="17"/>
  <c r="O10137" i="17"/>
  <c r="M10137" i="17"/>
  <c r="O10136" i="17"/>
  <c r="M10136" i="17"/>
  <c r="O10135" i="17"/>
  <c r="M10135" i="17"/>
  <c r="O10134" i="17"/>
  <c r="M10134" i="17"/>
  <c r="O10133" i="17"/>
  <c r="M10133" i="17"/>
  <c r="O10132" i="17"/>
  <c r="M10132" i="17"/>
  <c r="O10131" i="17"/>
  <c r="M10131" i="17"/>
  <c r="O10130" i="17"/>
  <c r="M10130" i="17"/>
  <c r="O10129" i="17"/>
  <c r="M10129" i="17"/>
  <c r="O10128" i="17"/>
  <c r="M10128" i="17"/>
  <c r="O10127" i="17"/>
  <c r="M10127" i="17"/>
  <c r="O10126" i="17"/>
  <c r="M10126" i="17"/>
  <c r="O10125" i="17"/>
  <c r="M10125" i="17"/>
  <c r="O10124" i="17"/>
  <c r="M10124" i="17"/>
  <c r="O10123" i="17"/>
  <c r="M10123" i="17"/>
  <c r="O10122" i="17"/>
  <c r="M10122" i="17"/>
  <c r="O10121" i="17"/>
  <c r="M10121" i="17"/>
  <c r="O10120" i="17"/>
  <c r="M10120" i="17"/>
  <c r="O10119" i="17"/>
  <c r="M10119" i="17"/>
  <c r="O10118" i="17"/>
  <c r="M10118" i="17"/>
  <c r="O10117" i="17"/>
  <c r="M10117" i="17"/>
  <c r="O10116" i="17"/>
  <c r="M10116" i="17"/>
  <c r="O10115" i="17"/>
  <c r="M10115" i="17"/>
  <c r="O10114" i="17"/>
  <c r="M10114" i="17"/>
  <c r="O10113" i="17"/>
  <c r="M10113" i="17"/>
  <c r="O10112" i="17"/>
  <c r="M10112" i="17"/>
  <c r="O10111" i="17"/>
  <c r="M10111" i="17"/>
  <c r="O10110" i="17"/>
  <c r="M10110" i="17"/>
  <c r="O10109" i="17"/>
  <c r="M10109" i="17"/>
  <c r="O10108" i="17"/>
  <c r="M10108" i="17"/>
  <c r="O10107" i="17"/>
  <c r="M10107" i="17"/>
  <c r="O10106" i="17"/>
  <c r="M10106" i="17"/>
  <c r="O10105" i="17"/>
  <c r="M10105" i="17"/>
  <c r="O10104" i="17"/>
  <c r="M10104" i="17"/>
  <c r="O10103" i="17"/>
  <c r="M10103" i="17"/>
  <c r="O10102" i="17"/>
  <c r="M10102" i="17"/>
  <c r="O10101" i="17"/>
  <c r="M10101" i="17"/>
  <c r="O10100" i="17"/>
  <c r="M10100" i="17"/>
  <c r="O10099" i="17"/>
  <c r="M10099" i="17"/>
  <c r="O10098" i="17"/>
  <c r="M10098" i="17"/>
  <c r="O10097" i="17"/>
  <c r="M10097" i="17"/>
  <c r="O10096" i="17"/>
  <c r="M10096" i="17"/>
  <c r="O10095" i="17"/>
  <c r="M10095" i="17"/>
  <c r="O10094" i="17"/>
  <c r="M10094" i="17"/>
  <c r="O10093" i="17"/>
  <c r="M10093" i="17"/>
  <c r="O10092" i="17"/>
  <c r="M10092" i="17"/>
  <c r="O10091" i="17"/>
  <c r="M10091" i="17"/>
  <c r="O10090" i="17"/>
  <c r="M10090" i="17"/>
  <c r="O10089" i="17"/>
  <c r="M10089" i="17"/>
  <c r="O10088" i="17"/>
  <c r="M10088" i="17"/>
  <c r="O10087" i="17"/>
  <c r="M10087" i="17"/>
  <c r="O10086" i="17"/>
  <c r="M10086" i="17"/>
  <c r="O10085" i="17"/>
  <c r="M10085" i="17"/>
  <c r="O10084" i="17"/>
  <c r="M10084" i="17"/>
  <c r="O10083" i="17"/>
  <c r="M10083" i="17"/>
  <c r="O10082" i="17"/>
  <c r="M10082" i="17"/>
  <c r="O10081" i="17"/>
  <c r="M10081" i="17"/>
  <c r="O10080" i="17"/>
  <c r="M10080" i="17"/>
  <c r="O10079" i="17"/>
  <c r="M10079" i="17"/>
  <c r="O10078" i="17"/>
  <c r="M10078" i="17"/>
  <c r="O10077" i="17"/>
  <c r="M10077" i="17"/>
  <c r="O10076" i="17"/>
  <c r="M10076" i="17"/>
  <c r="O10075" i="17"/>
  <c r="M10075" i="17"/>
  <c r="O10074" i="17"/>
  <c r="M10074" i="17"/>
  <c r="O10073" i="17"/>
  <c r="M10073" i="17"/>
  <c r="O10072" i="17"/>
  <c r="M10072" i="17"/>
  <c r="O10071" i="17"/>
  <c r="M10071" i="17"/>
  <c r="O10070" i="17"/>
  <c r="M10070" i="17"/>
  <c r="O10069" i="17"/>
  <c r="M10069" i="17"/>
  <c r="O10068" i="17"/>
  <c r="M10068" i="17"/>
  <c r="O10067" i="17"/>
  <c r="M10067" i="17"/>
  <c r="O10066" i="17"/>
  <c r="M10066" i="17"/>
  <c r="O10065" i="17"/>
  <c r="M10065" i="17"/>
  <c r="O10064" i="17"/>
  <c r="M10064" i="17"/>
  <c r="O10063" i="17"/>
  <c r="M10063" i="17"/>
  <c r="O10062" i="17"/>
  <c r="M10062" i="17"/>
  <c r="O10061" i="17"/>
  <c r="M10061" i="17"/>
  <c r="O10060" i="17"/>
  <c r="M10060" i="17"/>
  <c r="O10059" i="17"/>
  <c r="M10059" i="17"/>
  <c r="O10058" i="17"/>
  <c r="M10058" i="17"/>
  <c r="O10057" i="17"/>
  <c r="M10057" i="17"/>
  <c r="O10056" i="17"/>
  <c r="M10056" i="17"/>
  <c r="O10055" i="17"/>
  <c r="M10055" i="17"/>
  <c r="O10054" i="17"/>
  <c r="M10054" i="17"/>
  <c r="O10053" i="17"/>
  <c r="M10053" i="17"/>
  <c r="O10052" i="17"/>
  <c r="M10052" i="17"/>
  <c r="O10051" i="17"/>
  <c r="M10051" i="17"/>
  <c r="O10050" i="17"/>
  <c r="M10050" i="17"/>
  <c r="O10049" i="17"/>
  <c r="M10049" i="17"/>
  <c r="O10048" i="17"/>
  <c r="M10048" i="17"/>
  <c r="O10047" i="17"/>
  <c r="M10047" i="17"/>
  <c r="O10046" i="17"/>
  <c r="M10046" i="17"/>
  <c r="O10045" i="17"/>
  <c r="M10045" i="17"/>
  <c r="O10044" i="17"/>
  <c r="M10044" i="17"/>
  <c r="O10043" i="17"/>
  <c r="M10043" i="17"/>
  <c r="O10042" i="17"/>
  <c r="M10042" i="17"/>
  <c r="O10041" i="17"/>
  <c r="M10041" i="17"/>
  <c r="O10040" i="17"/>
  <c r="M10040" i="17"/>
  <c r="O10039" i="17"/>
  <c r="M10039" i="17"/>
  <c r="O10038" i="17"/>
  <c r="M10038" i="17"/>
  <c r="O10037" i="17"/>
  <c r="M10037" i="17"/>
  <c r="O10036" i="17"/>
  <c r="M10036" i="17"/>
  <c r="O10035" i="17"/>
  <c r="M10035" i="17"/>
  <c r="O10034" i="17"/>
  <c r="M10034" i="17"/>
  <c r="O10033" i="17"/>
  <c r="M10033" i="17"/>
  <c r="O10032" i="17"/>
  <c r="M10032" i="17"/>
  <c r="O10031" i="17"/>
  <c r="M10031" i="17"/>
  <c r="O10030" i="17"/>
  <c r="M10030" i="17"/>
  <c r="O10029" i="17"/>
  <c r="M10029" i="17"/>
  <c r="O10028" i="17"/>
  <c r="M10028" i="17"/>
  <c r="O10027" i="17"/>
  <c r="M10027" i="17"/>
  <c r="O10026" i="17"/>
  <c r="M10026" i="17"/>
  <c r="O10025" i="17"/>
  <c r="M10025" i="17"/>
  <c r="O10024" i="17"/>
  <c r="M10024" i="17"/>
  <c r="O10023" i="17"/>
  <c r="M10023" i="17"/>
  <c r="O10022" i="17"/>
  <c r="M10022" i="17"/>
  <c r="O10021" i="17"/>
  <c r="M10021" i="17"/>
  <c r="O10020" i="17"/>
  <c r="M10020" i="17"/>
  <c r="O10019" i="17"/>
  <c r="M10019" i="17"/>
  <c r="O10018" i="17"/>
  <c r="M10018" i="17"/>
  <c r="O10017" i="17"/>
  <c r="M10017" i="17"/>
  <c r="O10016" i="17"/>
  <c r="M10016" i="17"/>
  <c r="O10015" i="17"/>
  <c r="M10015" i="17"/>
  <c r="O10014" i="17"/>
  <c r="M10014" i="17"/>
  <c r="O10013" i="17"/>
  <c r="M10013" i="17"/>
  <c r="O10012" i="17"/>
  <c r="M10012" i="17"/>
  <c r="O10011" i="17"/>
  <c r="M10011" i="17"/>
  <c r="O10010" i="17"/>
  <c r="M10010" i="17"/>
  <c r="O10009" i="17"/>
  <c r="M10009" i="17"/>
  <c r="O10008" i="17"/>
  <c r="M10008" i="17"/>
  <c r="O10007" i="17"/>
  <c r="M10007" i="17"/>
  <c r="O10006" i="17"/>
  <c r="M10006" i="17"/>
  <c r="O10005" i="17"/>
  <c r="M10005" i="17"/>
  <c r="O10004" i="17"/>
  <c r="M10004" i="17"/>
  <c r="O10003" i="17"/>
  <c r="M10003" i="17"/>
  <c r="O10002" i="17"/>
  <c r="M10002" i="17"/>
  <c r="O10001" i="17"/>
  <c r="M10001" i="17"/>
  <c r="O10000" i="17"/>
  <c r="M10000" i="17"/>
  <c r="O9999" i="17"/>
  <c r="M9999" i="17"/>
  <c r="O9998" i="17"/>
  <c r="M9998" i="17"/>
  <c r="O9997" i="17"/>
  <c r="M9997" i="17"/>
  <c r="O9996" i="17"/>
  <c r="M9996" i="17"/>
  <c r="O9995" i="17"/>
  <c r="M9995" i="17"/>
  <c r="O9994" i="17"/>
  <c r="M9994" i="17"/>
  <c r="O9993" i="17"/>
  <c r="M9993" i="17"/>
  <c r="O9992" i="17"/>
  <c r="M9992" i="17"/>
  <c r="O9991" i="17"/>
  <c r="M9991" i="17"/>
  <c r="O9990" i="17"/>
  <c r="M9990" i="17"/>
  <c r="O9989" i="17"/>
  <c r="M9989" i="17"/>
  <c r="O9988" i="17"/>
  <c r="M9988" i="17"/>
  <c r="O9987" i="17"/>
  <c r="M9987" i="17"/>
  <c r="O9986" i="17"/>
  <c r="M9986" i="17"/>
  <c r="O9985" i="17"/>
  <c r="M9985" i="17"/>
  <c r="O9984" i="17"/>
  <c r="M9984" i="17"/>
  <c r="O9983" i="17"/>
  <c r="M9983" i="17"/>
  <c r="O9982" i="17"/>
  <c r="M9982" i="17"/>
  <c r="O9981" i="17"/>
  <c r="M9981" i="17"/>
  <c r="O9980" i="17"/>
  <c r="M9980" i="17"/>
  <c r="O9979" i="17"/>
  <c r="M9979" i="17"/>
  <c r="O9978" i="17"/>
  <c r="M9978" i="17"/>
  <c r="O9977" i="17"/>
  <c r="M9977" i="17"/>
  <c r="O9976" i="17"/>
  <c r="M9976" i="17"/>
  <c r="O9975" i="17"/>
  <c r="M9975" i="17"/>
  <c r="O9974" i="17"/>
  <c r="M9974" i="17"/>
  <c r="O9973" i="17"/>
  <c r="M9973" i="17"/>
  <c r="O9972" i="17"/>
  <c r="M9972" i="17"/>
  <c r="O9971" i="17"/>
  <c r="M9971" i="17"/>
  <c r="O9970" i="17"/>
  <c r="M9970" i="17"/>
  <c r="O9969" i="17"/>
  <c r="M9969" i="17"/>
  <c r="O9968" i="17"/>
  <c r="M9968" i="17"/>
  <c r="O9967" i="17"/>
  <c r="M9967" i="17"/>
  <c r="O9966" i="17"/>
  <c r="M9966" i="17"/>
  <c r="O9965" i="17"/>
  <c r="M9965" i="17"/>
  <c r="O9964" i="17"/>
  <c r="M9964" i="17"/>
  <c r="O9963" i="17"/>
  <c r="M9963" i="17"/>
  <c r="O9962" i="17"/>
  <c r="M9962" i="17"/>
  <c r="O9961" i="17"/>
  <c r="M9961" i="17"/>
  <c r="O9960" i="17"/>
  <c r="M9960" i="17"/>
  <c r="O9959" i="17"/>
  <c r="M9959" i="17"/>
  <c r="O9958" i="17"/>
  <c r="M9958" i="17"/>
  <c r="O9957" i="17"/>
  <c r="M9957" i="17"/>
  <c r="O9956" i="17"/>
  <c r="M9956" i="17"/>
  <c r="O9955" i="17"/>
  <c r="M9955" i="17"/>
  <c r="O9954" i="17"/>
  <c r="M9954" i="17"/>
  <c r="O9953" i="17"/>
  <c r="M9953" i="17"/>
  <c r="O9952" i="17"/>
  <c r="M9952" i="17"/>
  <c r="O9951" i="17"/>
  <c r="M9951" i="17"/>
  <c r="O9950" i="17"/>
  <c r="M9950" i="17"/>
  <c r="O9949" i="17"/>
  <c r="M9949" i="17"/>
  <c r="O9948" i="17"/>
  <c r="M9948" i="17"/>
  <c r="O9947" i="17"/>
  <c r="M9947" i="17"/>
  <c r="O9946" i="17"/>
  <c r="M9946" i="17"/>
  <c r="O9945" i="17"/>
  <c r="M9945" i="17"/>
  <c r="O9944" i="17"/>
  <c r="M9944" i="17"/>
  <c r="O9943" i="17"/>
  <c r="M9943" i="17"/>
  <c r="O9942" i="17"/>
  <c r="M9942" i="17"/>
  <c r="O9941" i="17"/>
  <c r="M9941" i="17"/>
  <c r="O9940" i="17"/>
  <c r="M9940" i="17"/>
  <c r="O9939" i="17"/>
  <c r="M9939" i="17"/>
  <c r="O9938" i="17"/>
  <c r="M9938" i="17"/>
  <c r="O9937" i="17"/>
  <c r="M9937" i="17"/>
  <c r="O9936" i="17"/>
  <c r="M9936" i="17"/>
  <c r="O9935" i="17"/>
  <c r="M9935" i="17"/>
  <c r="O9934" i="17"/>
  <c r="M9934" i="17"/>
  <c r="O9933" i="17"/>
  <c r="M9933" i="17"/>
  <c r="O9932" i="17"/>
  <c r="M9932" i="17"/>
  <c r="O9931" i="17"/>
  <c r="M9931" i="17"/>
  <c r="O9930" i="17"/>
  <c r="M9930" i="17"/>
  <c r="O9929" i="17"/>
  <c r="M9929" i="17"/>
  <c r="O9928" i="17"/>
  <c r="M9928" i="17"/>
  <c r="O9927" i="17"/>
  <c r="M9927" i="17"/>
  <c r="O9926" i="17"/>
  <c r="M9926" i="17"/>
  <c r="O9925" i="17"/>
  <c r="M9925" i="17"/>
  <c r="O9924" i="17"/>
  <c r="M9924" i="17"/>
  <c r="O9923" i="17"/>
  <c r="M9923" i="17"/>
  <c r="O9922" i="17"/>
  <c r="M9922" i="17"/>
  <c r="O9921" i="17"/>
  <c r="M9921" i="17"/>
  <c r="O9920" i="17"/>
  <c r="M9920" i="17"/>
  <c r="O9919" i="17"/>
  <c r="M9919" i="17"/>
  <c r="O9918" i="17"/>
  <c r="M9918" i="17"/>
  <c r="O9917" i="17"/>
  <c r="M9917" i="17"/>
  <c r="O9916" i="17"/>
  <c r="M9916" i="17"/>
  <c r="O9915" i="17"/>
  <c r="M9915" i="17"/>
  <c r="O9914" i="17"/>
  <c r="M9914" i="17"/>
  <c r="O9913" i="17"/>
  <c r="M9913" i="17"/>
  <c r="O9912" i="17"/>
  <c r="M9912" i="17"/>
  <c r="O9911" i="17"/>
  <c r="M9911" i="17"/>
  <c r="O9910" i="17"/>
  <c r="M9910" i="17"/>
  <c r="O9909" i="17"/>
  <c r="M9909" i="17"/>
  <c r="O9908" i="17"/>
  <c r="M9908" i="17"/>
  <c r="O9907" i="17"/>
  <c r="M9907" i="17"/>
  <c r="O9906" i="17"/>
  <c r="M9906" i="17"/>
  <c r="O9905" i="17"/>
  <c r="M9905" i="17"/>
  <c r="O9904" i="17"/>
  <c r="M9904" i="17"/>
  <c r="O9903" i="17"/>
  <c r="M9903" i="17"/>
  <c r="O9902" i="17"/>
  <c r="M9902" i="17"/>
  <c r="O9901" i="17"/>
  <c r="M9901" i="17"/>
  <c r="O9900" i="17"/>
  <c r="M9900" i="17"/>
  <c r="O9899" i="17"/>
  <c r="M9899" i="17"/>
  <c r="O9898" i="17"/>
  <c r="M9898" i="17"/>
  <c r="O9897" i="17"/>
  <c r="M9897" i="17"/>
  <c r="O9896" i="17"/>
  <c r="M9896" i="17"/>
  <c r="O9895" i="17"/>
  <c r="M9895" i="17"/>
  <c r="O9894" i="17"/>
  <c r="M9894" i="17"/>
  <c r="O9893" i="17"/>
  <c r="M9893" i="17"/>
  <c r="O9892" i="17"/>
  <c r="M9892" i="17"/>
  <c r="O9891" i="17"/>
  <c r="M9891" i="17"/>
  <c r="O9890" i="17"/>
  <c r="M9890" i="17"/>
  <c r="O9889" i="17"/>
  <c r="M9889" i="17"/>
  <c r="O9888" i="17"/>
  <c r="M9888" i="17"/>
  <c r="O9887" i="17"/>
  <c r="M9887" i="17"/>
  <c r="O9886" i="17"/>
  <c r="M9886" i="17"/>
  <c r="O9885" i="17"/>
  <c r="M9885" i="17"/>
  <c r="O9884" i="17"/>
  <c r="M9884" i="17"/>
  <c r="O9883" i="17"/>
  <c r="M9883" i="17"/>
  <c r="O9882" i="17"/>
  <c r="M9882" i="17"/>
  <c r="O9881" i="17"/>
  <c r="M9881" i="17"/>
  <c r="O9880" i="17"/>
  <c r="M9880" i="17"/>
  <c r="O9879" i="17"/>
  <c r="M9879" i="17"/>
  <c r="O9878" i="17"/>
  <c r="M9878" i="17"/>
  <c r="O9877" i="17"/>
  <c r="M9877" i="17"/>
  <c r="O9876" i="17"/>
  <c r="M9876" i="17"/>
  <c r="O9875" i="17"/>
  <c r="M9875" i="17"/>
  <c r="O9874" i="17"/>
  <c r="M9874" i="17"/>
  <c r="O9873" i="17"/>
  <c r="M9873" i="17"/>
  <c r="O9872" i="17"/>
  <c r="M9872" i="17"/>
  <c r="O9871" i="17"/>
  <c r="M9871" i="17"/>
  <c r="O9870" i="17"/>
  <c r="M9870" i="17"/>
  <c r="O9869" i="17"/>
  <c r="M9869" i="17"/>
  <c r="O9868" i="17"/>
  <c r="M9868" i="17"/>
  <c r="O9867" i="17"/>
  <c r="M9867" i="17"/>
  <c r="O9866" i="17"/>
  <c r="M9866" i="17"/>
  <c r="O9865" i="17"/>
  <c r="M9865" i="17"/>
  <c r="O9864" i="17"/>
  <c r="M9864" i="17"/>
  <c r="O9863" i="17"/>
  <c r="M9863" i="17"/>
  <c r="O9862" i="17"/>
  <c r="M9862" i="17"/>
  <c r="O9861" i="17"/>
  <c r="M9861" i="17"/>
  <c r="O9860" i="17"/>
  <c r="M9860" i="17"/>
  <c r="O9859" i="17"/>
  <c r="M9859" i="17"/>
  <c r="O9858" i="17"/>
  <c r="M9858" i="17"/>
  <c r="O9857" i="17"/>
  <c r="M9857" i="17"/>
  <c r="O9856" i="17"/>
  <c r="M9856" i="17"/>
  <c r="O9855" i="17"/>
  <c r="M9855" i="17"/>
  <c r="O9854" i="17"/>
  <c r="M9854" i="17"/>
  <c r="O9853" i="17"/>
  <c r="M9853" i="17"/>
  <c r="O9852" i="17"/>
  <c r="M9852" i="17"/>
  <c r="O9851" i="17"/>
  <c r="M9851" i="17"/>
  <c r="O9850" i="17"/>
  <c r="M9850" i="17"/>
  <c r="O9849" i="17"/>
  <c r="M9849" i="17"/>
  <c r="O9848" i="17"/>
  <c r="M9848" i="17"/>
  <c r="O9847" i="17"/>
  <c r="M9847" i="17"/>
  <c r="O9846" i="17"/>
  <c r="M9846" i="17"/>
  <c r="O9845" i="17"/>
  <c r="M9845" i="17"/>
  <c r="O9844" i="17"/>
  <c r="M9844" i="17"/>
  <c r="O9843" i="17"/>
  <c r="M9843" i="17"/>
  <c r="O9842" i="17"/>
  <c r="M9842" i="17"/>
  <c r="O9841" i="17"/>
  <c r="M9841" i="17"/>
  <c r="O9840" i="17"/>
  <c r="M9840" i="17"/>
  <c r="O9839" i="17"/>
  <c r="M9839" i="17"/>
  <c r="O9838" i="17"/>
  <c r="M9838" i="17"/>
  <c r="O9837" i="17"/>
  <c r="M9837" i="17"/>
  <c r="O9836" i="17"/>
  <c r="M9836" i="17"/>
  <c r="O9835" i="17"/>
  <c r="M9835" i="17"/>
  <c r="O9834" i="17"/>
  <c r="M9834" i="17"/>
  <c r="O9833" i="17"/>
  <c r="M9833" i="17"/>
  <c r="O9832" i="17"/>
  <c r="M9832" i="17"/>
  <c r="O9831" i="17"/>
  <c r="M9831" i="17"/>
  <c r="O9830" i="17"/>
  <c r="M9830" i="17"/>
  <c r="O9829" i="17"/>
  <c r="M9829" i="17"/>
  <c r="O9828" i="17"/>
  <c r="M9828" i="17"/>
  <c r="O9827" i="17"/>
  <c r="M9827" i="17"/>
  <c r="O9826" i="17"/>
  <c r="M9826" i="17"/>
  <c r="O9825" i="17"/>
  <c r="M9825" i="17"/>
  <c r="O9824" i="17"/>
  <c r="M9824" i="17"/>
  <c r="O9823" i="17"/>
  <c r="M9823" i="17"/>
  <c r="O9822" i="17"/>
  <c r="M9822" i="17"/>
  <c r="O9821" i="17"/>
  <c r="M9821" i="17"/>
  <c r="O9820" i="17"/>
  <c r="M9820" i="17"/>
  <c r="O9819" i="17"/>
  <c r="M9819" i="17"/>
  <c r="O9818" i="17"/>
  <c r="M9818" i="17"/>
  <c r="O9817" i="17"/>
  <c r="M9817" i="17"/>
  <c r="O9816" i="17"/>
  <c r="M9816" i="17"/>
  <c r="O9815" i="17"/>
  <c r="M9815" i="17"/>
  <c r="O9814" i="17"/>
  <c r="M9814" i="17"/>
  <c r="O9813" i="17"/>
  <c r="M9813" i="17"/>
  <c r="O9812" i="17"/>
  <c r="M9812" i="17"/>
  <c r="O9811" i="17"/>
  <c r="M9811" i="17"/>
  <c r="O9810" i="17"/>
  <c r="M9810" i="17"/>
  <c r="O9809" i="17"/>
  <c r="M9809" i="17"/>
  <c r="O9808" i="17"/>
  <c r="M9808" i="17"/>
  <c r="O9807" i="17"/>
  <c r="M9807" i="17"/>
  <c r="O9806" i="17"/>
  <c r="M9806" i="17"/>
  <c r="O9805" i="17"/>
  <c r="M9805" i="17"/>
  <c r="O9804" i="17"/>
  <c r="M9804" i="17"/>
  <c r="O9803" i="17"/>
  <c r="M9803" i="17"/>
  <c r="O9802" i="17"/>
  <c r="M9802" i="17"/>
  <c r="O9801" i="17"/>
  <c r="M9801" i="17"/>
  <c r="O9800" i="17"/>
  <c r="M9800" i="17"/>
  <c r="O9799" i="17"/>
  <c r="M9799" i="17"/>
  <c r="O9798" i="17"/>
  <c r="M9798" i="17"/>
  <c r="O9797" i="17"/>
  <c r="M9797" i="17"/>
  <c r="O9796" i="17"/>
  <c r="M9796" i="17"/>
  <c r="O9795" i="17"/>
  <c r="M9795" i="17"/>
  <c r="O9794" i="17"/>
  <c r="M9794" i="17"/>
  <c r="O9793" i="17"/>
  <c r="M9793" i="17"/>
  <c r="O9792" i="17"/>
  <c r="M9792" i="17"/>
  <c r="O9791" i="17"/>
  <c r="M9791" i="17"/>
  <c r="O9790" i="17"/>
  <c r="M9790" i="17"/>
  <c r="O9789" i="17"/>
  <c r="M9789" i="17"/>
  <c r="O9788" i="17"/>
  <c r="M9788" i="17"/>
  <c r="O9787" i="17"/>
  <c r="M9787" i="17"/>
  <c r="O9786" i="17"/>
  <c r="M9786" i="17"/>
  <c r="O9785" i="17"/>
  <c r="M9785" i="17"/>
  <c r="O9784" i="17"/>
  <c r="M9784" i="17"/>
  <c r="O9783" i="17"/>
  <c r="M9783" i="17"/>
  <c r="O9782" i="17"/>
  <c r="M9782" i="17"/>
  <c r="O9781" i="17"/>
  <c r="M9781" i="17"/>
  <c r="O9780" i="17"/>
  <c r="M9780" i="17"/>
  <c r="O9779" i="17"/>
  <c r="M9779" i="17"/>
  <c r="O9778" i="17"/>
  <c r="M9778" i="17"/>
  <c r="O9777" i="17"/>
  <c r="M9777" i="17"/>
  <c r="O9776" i="17"/>
  <c r="M9776" i="17"/>
  <c r="O9775" i="17"/>
  <c r="M9775" i="17"/>
  <c r="O9774" i="17"/>
  <c r="M9774" i="17"/>
  <c r="O9773" i="17"/>
  <c r="M9773" i="17"/>
  <c r="O9772" i="17"/>
  <c r="M9772" i="17"/>
  <c r="O9771" i="17"/>
  <c r="M9771" i="17"/>
  <c r="O9770" i="17"/>
  <c r="M9770" i="17"/>
  <c r="O9769" i="17"/>
  <c r="M9769" i="17"/>
  <c r="O9768" i="17"/>
  <c r="M9768" i="17"/>
  <c r="O9767" i="17"/>
  <c r="M9767" i="17"/>
  <c r="O9766" i="17"/>
  <c r="M9766" i="17"/>
  <c r="O9765" i="17"/>
  <c r="M9765" i="17"/>
  <c r="O9764" i="17"/>
  <c r="M9764" i="17"/>
  <c r="O9763" i="17"/>
  <c r="M9763" i="17"/>
  <c r="O9762" i="17"/>
  <c r="M9762" i="17"/>
  <c r="O9761" i="17"/>
  <c r="M9761" i="17"/>
  <c r="O9760" i="17"/>
  <c r="M9760" i="17"/>
  <c r="O9759" i="17"/>
  <c r="M9759" i="17"/>
  <c r="O9758" i="17"/>
  <c r="M9758" i="17"/>
  <c r="O9757" i="17"/>
  <c r="M9757" i="17"/>
  <c r="O9756" i="17"/>
  <c r="M9756" i="17"/>
  <c r="O9755" i="17"/>
  <c r="M9755" i="17"/>
  <c r="O9754" i="17"/>
  <c r="M9754" i="17"/>
  <c r="O9753" i="17"/>
  <c r="M9753" i="17"/>
  <c r="O9752" i="17"/>
  <c r="M9752" i="17"/>
  <c r="O9751" i="17"/>
  <c r="M9751" i="17"/>
  <c r="O9750" i="17"/>
  <c r="M9750" i="17"/>
  <c r="O9749" i="17"/>
  <c r="M9749" i="17"/>
  <c r="O9748" i="17"/>
  <c r="M9748" i="17"/>
  <c r="O9747" i="17"/>
  <c r="M9747" i="17"/>
  <c r="O9746" i="17"/>
  <c r="M9746" i="17"/>
  <c r="O9745" i="17"/>
  <c r="M9745" i="17"/>
  <c r="O9744" i="17"/>
  <c r="M9744" i="17"/>
  <c r="O9743" i="17"/>
  <c r="M9743" i="17"/>
  <c r="O9742" i="17"/>
  <c r="M9742" i="17"/>
  <c r="O9741" i="17"/>
  <c r="M9741" i="17"/>
  <c r="O9740" i="17"/>
  <c r="M9740" i="17"/>
  <c r="O9739" i="17"/>
  <c r="M9739" i="17"/>
  <c r="O9738" i="17"/>
  <c r="M9738" i="17"/>
  <c r="O9737" i="17"/>
  <c r="M9737" i="17"/>
  <c r="O9736" i="17"/>
  <c r="M9736" i="17"/>
  <c r="O9735" i="17"/>
  <c r="M9735" i="17"/>
  <c r="O9734" i="17"/>
  <c r="M9734" i="17"/>
  <c r="O9733" i="17"/>
  <c r="M9733" i="17"/>
  <c r="O9732" i="17"/>
  <c r="M9732" i="17"/>
  <c r="O9731" i="17"/>
  <c r="M9731" i="17"/>
  <c r="O9730" i="17"/>
  <c r="M9730" i="17"/>
  <c r="O9729" i="17"/>
  <c r="M9729" i="17"/>
  <c r="O9728" i="17"/>
  <c r="M9728" i="17"/>
  <c r="O9727" i="17"/>
  <c r="M9727" i="17"/>
  <c r="O9726" i="17"/>
  <c r="M9726" i="17"/>
  <c r="O9725" i="17"/>
  <c r="M9725" i="17"/>
  <c r="O9724" i="17"/>
  <c r="M9724" i="17"/>
  <c r="O9723" i="17"/>
  <c r="M9723" i="17"/>
  <c r="O9722" i="17"/>
  <c r="M9722" i="17"/>
  <c r="O9721" i="17"/>
  <c r="M9721" i="17"/>
  <c r="O9720" i="17"/>
  <c r="M9720" i="17"/>
  <c r="O9719" i="17"/>
  <c r="M9719" i="17"/>
  <c r="O9718" i="17"/>
  <c r="M9718" i="17"/>
  <c r="O9717" i="17"/>
  <c r="M9717" i="17"/>
  <c r="O9716" i="17"/>
  <c r="M9716" i="17"/>
  <c r="O9715" i="17"/>
  <c r="M9715" i="17"/>
  <c r="O9714" i="17"/>
  <c r="M9714" i="17"/>
  <c r="O9713" i="17"/>
  <c r="M9713" i="17"/>
  <c r="O9712" i="17"/>
  <c r="M9712" i="17"/>
  <c r="O9711" i="17"/>
  <c r="M9711" i="17"/>
  <c r="O9710" i="17"/>
  <c r="M9710" i="17"/>
  <c r="O9709" i="17"/>
  <c r="M9709" i="17"/>
  <c r="O9708" i="17"/>
  <c r="M9708" i="17"/>
  <c r="O9707" i="17"/>
  <c r="M9707" i="17"/>
  <c r="O9706" i="17"/>
  <c r="M9706" i="17"/>
  <c r="O9705" i="17"/>
  <c r="M9705" i="17"/>
  <c r="O9704" i="17"/>
  <c r="M9704" i="17"/>
  <c r="O9703" i="17"/>
  <c r="M9703" i="17"/>
  <c r="O9702" i="17"/>
  <c r="M9702" i="17"/>
  <c r="O9701" i="17"/>
  <c r="M9701" i="17"/>
  <c r="O9700" i="17"/>
  <c r="M9700" i="17"/>
  <c r="O9699" i="17"/>
  <c r="M9699" i="17"/>
  <c r="O9698" i="17"/>
  <c r="M9698" i="17"/>
  <c r="O9697" i="17"/>
  <c r="M9697" i="17"/>
  <c r="O9696" i="17"/>
  <c r="M9696" i="17"/>
  <c r="O9695" i="17"/>
  <c r="M9695" i="17"/>
  <c r="O9694" i="17"/>
  <c r="M9694" i="17"/>
  <c r="O9693" i="17"/>
  <c r="M9693" i="17"/>
  <c r="O9692" i="17"/>
  <c r="M9692" i="17"/>
  <c r="O9691" i="17"/>
  <c r="M9691" i="17"/>
  <c r="O9690" i="17"/>
  <c r="M9690" i="17"/>
  <c r="O9689" i="17"/>
  <c r="M9689" i="17"/>
  <c r="O9688" i="17"/>
  <c r="M9688" i="17"/>
  <c r="O9687" i="17"/>
  <c r="M9687" i="17"/>
  <c r="O9686" i="17"/>
  <c r="M9686" i="17"/>
  <c r="O9685" i="17"/>
  <c r="M9685" i="17"/>
  <c r="O9684" i="17"/>
  <c r="M9684" i="17"/>
  <c r="O9683" i="17"/>
  <c r="M9683" i="17"/>
  <c r="O9682" i="17"/>
  <c r="M9682" i="17"/>
  <c r="O9681" i="17"/>
  <c r="M9681" i="17"/>
  <c r="O9680" i="17"/>
  <c r="M9680" i="17"/>
  <c r="O9679" i="17"/>
  <c r="M9679" i="17"/>
  <c r="O9678" i="17"/>
  <c r="M9678" i="17"/>
  <c r="O9677" i="17"/>
  <c r="M9677" i="17"/>
  <c r="O9676" i="17"/>
  <c r="M9676" i="17"/>
  <c r="O9675" i="17"/>
  <c r="M9675" i="17"/>
  <c r="O9674" i="17"/>
  <c r="M9674" i="17"/>
  <c r="O9673" i="17"/>
  <c r="M9673" i="17"/>
  <c r="O9672" i="17"/>
  <c r="M9672" i="17"/>
  <c r="O9671" i="17"/>
  <c r="M9671" i="17"/>
  <c r="O9670" i="17"/>
  <c r="M9670" i="17"/>
  <c r="O9669" i="17"/>
  <c r="M9669" i="17"/>
  <c r="O9668" i="17"/>
  <c r="M9668" i="17"/>
  <c r="O9667" i="17"/>
  <c r="M9667" i="17"/>
  <c r="O9666" i="17"/>
  <c r="M9666" i="17"/>
  <c r="O9665" i="17"/>
  <c r="M9665" i="17"/>
  <c r="O9664" i="17"/>
  <c r="M9664" i="17"/>
  <c r="O9663" i="17"/>
  <c r="M9663" i="17"/>
  <c r="O9662" i="17"/>
  <c r="M9662" i="17"/>
  <c r="O9661" i="17"/>
  <c r="M9661" i="17"/>
  <c r="O9660" i="17"/>
  <c r="M9660" i="17"/>
  <c r="O9659" i="17"/>
  <c r="M9659" i="17"/>
  <c r="O9658" i="17"/>
  <c r="M9658" i="17"/>
  <c r="O9657" i="17"/>
  <c r="M9657" i="17"/>
  <c r="O9656" i="17"/>
  <c r="M9656" i="17"/>
  <c r="O9655" i="17"/>
  <c r="M9655" i="17"/>
  <c r="O9654" i="17"/>
  <c r="M9654" i="17"/>
  <c r="O9653" i="17"/>
  <c r="M9653" i="17"/>
  <c r="O9652" i="17"/>
  <c r="M9652" i="17"/>
  <c r="O9651" i="17"/>
  <c r="M9651" i="17"/>
  <c r="O9650" i="17"/>
  <c r="M9650" i="17"/>
  <c r="O9649" i="17"/>
  <c r="M9649" i="17"/>
  <c r="O9648" i="17"/>
  <c r="M9648" i="17"/>
  <c r="O9647" i="17"/>
  <c r="M9647" i="17"/>
  <c r="O9646" i="17"/>
  <c r="M9646" i="17"/>
  <c r="O9645" i="17"/>
  <c r="M9645" i="17"/>
  <c r="O9644" i="17"/>
  <c r="M9644" i="17"/>
  <c r="O9643" i="17"/>
  <c r="M9643" i="17"/>
  <c r="O9642" i="17"/>
  <c r="M9642" i="17"/>
  <c r="O9641" i="17"/>
  <c r="M9641" i="17"/>
  <c r="O9640" i="17"/>
  <c r="M9640" i="17"/>
  <c r="O9639" i="17"/>
  <c r="M9639" i="17"/>
  <c r="O9638" i="17"/>
  <c r="M9638" i="17"/>
  <c r="O9637" i="17"/>
  <c r="M9637" i="17"/>
  <c r="O9636" i="17"/>
  <c r="M9636" i="17"/>
  <c r="O9635" i="17"/>
  <c r="M9635" i="17"/>
  <c r="O9634" i="17"/>
  <c r="M9634" i="17"/>
  <c r="O9633" i="17"/>
  <c r="M9633" i="17"/>
  <c r="O9632" i="17"/>
  <c r="M9632" i="17"/>
  <c r="O9631" i="17"/>
  <c r="M9631" i="17"/>
  <c r="O9630" i="17"/>
  <c r="M9630" i="17"/>
  <c r="O9629" i="17"/>
  <c r="M9629" i="17"/>
  <c r="O9628" i="17"/>
  <c r="M9628" i="17"/>
  <c r="O9627" i="17"/>
  <c r="M9627" i="17"/>
  <c r="O9626" i="17"/>
  <c r="M9626" i="17"/>
  <c r="O9625" i="17"/>
  <c r="M9625" i="17"/>
  <c r="O9624" i="17"/>
  <c r="M9624" i="17"/>
  <c r="O9623" i="17"/>
  <c r="M9623" i="17"/>
  <c r="O9622" i="17"/>
  <c r="M9622" i="17"/>
  <c r="O9621" i="17"/>
  <c r="M9621" i="17"/>
  <c r="O9620" i="17"/>
  <c r="M9620" i="17"/>
  <c r="O9619" i="17"/>
  <c r="M9619" i="17"/>
  <c r="O9618" i="17"/>
  <c r="M9618" i="17"/>
  <c r="O9617" i="17"/>
  <c r="M9617" i="17"/>
  <c r="O9616" i="17"/>
  <c r="M9616" i="17"/>
  <c r="O9615" i="17"/>
  <c r="M9615" i="17"/>
  <c r="O9614" i="17"/>
  <c r="M9614" i="17"/>
  <c r="O9613" i="17"/>
  <c r="M9613" i="17"/>
  <c r="O9612" i="17"/>
  <c r="M9612" i="17"/>
  <c r="O9611" i="17"/>
  <c r="M9611" i="17"/>
  <c r="O9610" i="17"/>
  <c r="M9610" i="17"/>
  <c r="O9609" i="17"/>
  <c r="M9609" i="17"/>
  <c r="O9608" i="17"/>
  <c r="M9608" i="17"/>
  <c r="O9607" i="17"/>
  <c r="M9607" i="17"/>
  <c r="O9606" i="17"/>
  <c r="M9606" i="17"/>
  <c r="O9605" i="17"/>
  <c r="M9605" i="17"/>
  <c r="O9604" i="17"/>
  <c r="M9604" i="17"/>
  <c r="O9603" i="17"/>
  <c r="M9603" i="17"/>
  <c r="O9602" i="17"/>
  <c r="M9602" i="17"/>
  <c r="O9601" i="17"/>
  <c r="M9601" i="17"/>
  <c r="O9600" i="17"/>
  <c r="M9600" i="17"/>
  <c r="O9599" i="17"/>
  <c r="M9599" i="17"/>
  <c r="O9598" i="17"/>
  <c r="M9598" i="17"/>
  <c r="O9597" i="17"/>
  <c r="M9597" i="17"/>
  <c r="O9596" i="17"/>
  <c r="M9596" i="17"/>
  <c r="O9595" i="17"/>
  <c r="M9595" i="17"/>
  <c r="O9594" i="17"/>
  <c r="M9594" i="17"/>
  <c r="O9593" i="17"/>
  <c r="M9593" i="17"/>
  <c r="O9592" i="17"/>
  <c r="M9592" i="17"/>
  <c r="O9591" i="17"/>
  <c r="M9591" i="17"/>
  <c r="O9590" i="17"/>
  <c r="M9590" i="17"/>
  <c r="O9589" i="17"/>
  <c r="M9589" i="17"/>
  <c r="O9588" i="17"/>
  <c r="M9588" i="17"/>
  <c r="O9587" i="17"/>
  <c r="M9587" i="17"/>
  <c r="O9586" i="17"/>
  <c r="M9586" i="17"/>
  <c r="O9585" i="17"/>
  <c r="M9585" i="17"/>
  <c r="O9584" i="17"/>
  <c r="M9584" i="17"/>
  <c r="O9583" i="17"/>
  <c r="M9583" i="17"/>
  <c r="O9582" i="17"/>
  <c r="M9582" i="17"/>
  <c r="O9581" i="17"/>
  <c r="M9581" i="17"/>
  <c r="O9580" i="17"/>
  <c r="M9580" i="17"/>
  <c r="O9579" i="17"/>
  <c r="M9579" i="17"/>
  <c r="O9578" i="17"/>
  <c r="M9578" i="17"/>
  <c r="O9577" i="17"/>
  <c r="M9577" i="17"/>
  <c r="O9576" i="17"/>
  <c r="M9576" i="17"/>
  <c r="O9575" i="17"/>
  <c r="M9575" i="17"/>
  <c r="O9574" i="17"/>
  <c r="M9574" i="17"/>
  <c r="O9573" i="17"/>
  <c r="M9573" i="17"/>
  <c r="O9572" i="17"/>
  <c r="M9572" i="17"/>
  <c r="O9571" i="17"/>
  <c r="M9571" i="17"/>
  <c r="O9570" i="17"/>
  <c r="M9570" i="17"/>
  <c r="O9569" i="17"/>
  <c r="M9569" i="17"/>
  <c r="O9568" i="17"/>
  <c r="M9568" i="17"/>
  <c r="O9567" i="17"/>
  <c r="M9567" i="17"/>
  <c r="O9566" i="17"/>
  <c r="M9566" i="17"/>
  <c r="O9565" i="17"/>
  <c r="M9565" i="17"/>
  <c r="O9564" i="17"/>
  <c r="M9564" i="17"/>
  <c r="O9563" i="17"/>
  <c r="M9563" i="17"/>
  <c r="O9562" i="17"/>
  <c r="M9562" i="17"/>
  <c r="O9561" i="17"/>
  <c r="M9561" i="17"/>
  <c r="O9560" i="17"/>
  <c r="M9560" i="17"/>
  <c r="O9559" i="17"/>
  <c r="M9559" i="17"/>
  <c r="O9558" i="17"/>
  <c r="M9558" i="17"/>
  <c r="O9557" i="17"/>
  <c r="M9557" i="17"/>
  <c r="O9556" i="17"/>
  <c r="M9556" i="17"/>
  <c r="O9555" i="17"/>
  <c r="M9555" i="17"/>
  <c r="O9554" i="17"/>
  <c r="M9554" i="17"/>
  <c r="O9553" i="17"/>
  <c r="M9553" i="17"/>
  <c r="O9552" i="17"/>
  <c r="M9552" i="17"/>
  <c r="O9551" i="17"/>
  <c r="M9551" i="17"/>
  <c r="O9550" i="17"/>
  <c r="M9550" i="17"/>
  <c r="O9549" i="17"/>
  <c r="M9549" i="17"/>
  <c r="O9548" i="17"/>
  <c r="M9548" i="17"/>
  <c r="O9547" i="17"/>
  <c r="M9547" i="17"/>
  <c r="O9546" i="17"/>
  <c r="M9546" i="17"/>
  <c r="O9545" i="17"/>
  <c r="M9545" i="17"/>
  <c r="O9544" i="17"/>
  <c r="M9544" i="17"/>
  <c r="O9543" i="17"/>
  <c r="M9543" i="17"/>
  <c r="O9542" i="17"/>
  <c r="M9542" i="17"/>
  <c r="O9541" i="17"/>
  <c r="M9541" i="17"/>
  <c r="O9540" i="17"/>
  <c r="M9540" i="17"/>
  <c r="O9539" i="17"/>
  <c r="M9539" i="17"/>
  <c r="O9538" i="17"/>
  <c r="M9538" i="17"/>
  <c r="O9537" i="17"/>
  <c r="M9537" i="17"/>
  <c r="O9536" i="17"/>
  <c r="M9536" i="17"/>
  <c r="O9535" i="17"/>
  <c r="M9535" i="17"/>
  <c r="O9534" i="17"/>
  <c r="M9534" i="17"/>
  <c r="O9533" i="17"/>
  <c r="M9533" i="17"/>
  <c r="O9532" i="17"/>
  <c r="M9532" i="17"/>
  <c r="O9531" i="17"/>
  <c r="M9531" i="17"/>
  <c r="O9530" i="17"/>
  <c r="M9530" i="17"/>
  <c r="O9529" i="17"/>
  <c r="M9529" i="17"/>
  <c r="O9528" i="17"/>
  <c r="M9528" i="17"/>
  <c r="O9527" i="17"/>
  <c r="M9527" i="17"/>
  <c r="O9526" i="17"/>
  <c r="M9526" i="17"/>
  <c r="O9525" i="17"/>
  <c r="M9525" i="17"/>
  <c r="O9524" i="17"/>
  <c r="M9524" i="17"/>
  <c r="O9523" i="17"/>
  <c r="M9523" i="17"/>
  <c r="O9522" i="17"/>
  <c r="M9522" i="17"/>
  <c r="O9521" i="17"/>
  <c r="M9521" i="17"/>
  <c r="O9520" i="17"/>
  <c r="M9520" i="17"/>
  <c r="O9519" i="17"/>
  <c r="M9519" i="17"/>
  <c r="O9518" i="17"/>
  <c r="M9518" i="17"/>
  <c r="O9517" i="17"/>
  <c r="M9517" i="17"/>
  <c r="O9516" i="17"/>
  <c r="M9516" i="17"/>
  <c r="O9515" i="17"/>
  <c r="M9515" i="17"/>
  <c r="O9514" i="17"/>
  <c r="M9514" i="17"/>
  <c r="O9513" i="17"/>
  <c r="M9513" i="17"/>
  <c r="O9512" i="17"/>
  <c r="M9512" i="17"/>
  <c r="O9511" i="17"/>
  <c r="M9511" i="17"/>
  <c r="O9510" i="17"/>
  <c r="M9510" i="17"/>
  <c r="O9509" i="17"/>
  <c r="M9509" i="17"/>
  <c r="O9508" i="17"/>
  <c r="M9508" i="17"/>
  <c r="O9507" i="17"/>
  <c r="M9507" i="17"/>
  <c r="O9506" i="17"/>
  <c r="M9506" i="17"/>
  <c r="O9505" i="17"/>
  <c r="M9505" i="17"/>
  <c r="O9504" i="17"/>
  <c r="M9504" i="17"/>
  <c r="O9503" i="17"/>
  <c r="M9503" i="17"/>
  <c r="O9502" i="17"/>
  <c r="M9502" i="17"/>
  <c r="O9501" i="17"/>
  <c r="M9501" i="17"/>
  <c r="O9500" i="17"/>
  <c r="M9500" i="17"/>
  <c r="O9499" i="17"/>
  <c r="M9499" i="17"/>
  <c r="O9498" i="17"/>
  <c r="M9498" i="17"/>
  <c r="O9497" i="17"/>
  <c r="M9497" i="17"/>
  <c r="O9496" i="17"/>
  <c r="M9496" i="17"/>
  <c r="O9495" i="17"/>
  <c r="M9495" i="17"/>
  <c r="O9494" i="17"/>
  <c r="M9494" i="17"/>
  <c r="O9493" i="17"/>
  <c r="M9493" i="17"/>
  <c r="O9492" i="17"/>
  <c r="M9492" i="17"/>
  <c r="O9491" i="17"/>
  <c r="M9491" i="17"/>
  <c r="O9490" i="17"/>
  <c r="M9490" i="17"/>
  <c r="O9489" i="17"/>
  <c r="M9489" i="17"/>
  <c r="O9488" i="17"/>
  <c r="M9488" i="17"/>
  <c r="O9487" i="17"/>
  <c r="M9487" i="17"/>
  <c r="O9486" i="17"/>
  <c r="M9486" i="17"/>
  <c r="O9485" i="17"/>
  <c r="M9485" i="17"/>
  <c r="O9484" i="17"/>
  <c r="M9484" i="17"/>
  <c r="O9483" i="17"/>
  <c r="M9483" i="17"/>
  <c r="O9482" i="17"/>
  <c r="M9482" i="17"/>
  <c r="O9481" i="17"/>
  <c r="M9481" i="17"/>
  <c r="O9480" i="17"/>
  <c r="M9480" i="17"/>
  <c r="O9479" i="17"/>
  <c r="M9479" i="17"/>
  <c r="O9478" i="17"/>
  <c r="M9478" i="17"/>
  <c r="O9477" i="17"/>
  <c r="M9477" i="17"/>
  <c r="O9476" i="17"/>
  <c r="M9476" i="17"/>
  <c r="O9475" i="17"/>
  <c r="M9475" i="17"/>
  <c r="O9474" i="17"/>
  <c r="M9474" i="17"/>
  <c r="O9473" i="17"/>
  <c r="M9473" i="17"/>
  <c r="O9472" i="17"/>
  <c r="M9472" i="17"/>
  <c r="O9471" i="17"/>
  <c r="M9471" i="17"/>
  <c r="O9470" i="17"/>
  <c r="M9470" i="17"/>
  <c r="O9469" i="17"/>
  <c r="M9469" i="17"/>
  <c r="O9468" i="17"/>
  <c r="M9468" i="17"/>
  <c r="O9467" i="17"/>
  <c r="M9467" i="17"/>
  <c r="O9466" i="17"/>
  <c r="M9466" i="17"/>
  <c r="O9465" i="17"/>
  <c r="M9465" i="17"/>
  <c r="O9464" i="17"/>
  <c r="M9464" i="17"/>
  <c r="O9463" i="17"/>
  <c r="M9463" i="17"/>
  <c r="O9462" i="17"/>
  <c r="M9462" i="17"/>
  <c r="O9461" i="17"/>
  <c r="M9461" i="17"/>
  <c r="O9460" i="17"/>
  <c r="M9460" i="17"/>
  <c r="O9459" i="17"/>
  <c r="M9459" i="17"/>
  <c r="O9458" i="17"/>
  <c r="M9458" i="17"/>
  <c r="O9457" i="17"/>
  <c r="M9457" i="17"/>
  <c r="O9456" i="17"/>
  <c r="M9456" i="17"/>
  <c r="O9455" i="17"/>
  <c r="M9455" i="17"/>
  <c r="O9454" i="17"/>
  <c r="M9454" i="17"/>
  <c r="O9453" i="17"/>
  <c r="M9453" i="17"/>
  <c r="O9452" i="17"/>
  <c r="M9452" i="17"/>
  <c r="O9451" i="17"/>
  <c r="M9451" i="17"/>
  <c r="O9450" i="17"/>
  <c r="M9450" i="17"/>
  <c r="O9449" i="17"/>
  <c r="M9449" i="17"/>
  <c r="O9448" i="17"/>
  <c r="M9448" i="17"/>
  <c r="O9447" i="17"/>
  <c r="M9447" i="17"/>
  <c r="O9446" i="17"/>
  <c r="M9446" i="17"/>
  <c r="O9445" i="17"/>
  <c r="M9445" i="17"/>
  <c r="O9444" i="17"/>
  <c r="M9444" i="17"/>
  <c r="O9443" i="17"/>
  <c r="M9443" i="17"/>
  <c r="O9442" i="17"/>
  <c r="M9442" i="17"/>
  <c r="O9441" i="17"/>
  <c r="M9441" i="17"/>
  <c r="O9440" i="17"/>
  <c r="M9440" i="17"/>
  <c r="O9439" i="17"/>
  <c r="M9439" i="17"/>
  <c r="O9438" i="17"/>
  <c r="M9438" i="17"/>
  <c r="O9437" i="17"/>
  <c r="M9437" i="17"/>
  <c r="O9436" i="17"/>
  <c r="M9436" i="17"/>
  <c r="O9435" i="17"/>
  <c r="M9435" i="17"/>
  <c r="O9434" i="17"/>
  <c r="M9434" i="17"/>
  <c r="O9433" i="17"/>
  <c r="M9433" i="17"/>
  <c r="O9432" i="17"/>
  <c r="M9432" i="17"/>
  <c r="O9431" i="17"/>
  <c r="M9431" i="17"/>
  <c r="O9430" i="17"/>
  <c r="M9430" i="17"/>
  <c r="O9429" i="17"/>
  <c r="M9429" i="17"/>
  <c r="O9428" i="17"/>
  <c r="M9428" i="17"/>
  <c r="O9427" i="17"/>
  <c r="M9427" i="17"/>
  <c r="O9426" i="17"/>
  <c r="M9426" i="17"/>
  <c r="O9425" i="17"/>
  <c r="M9425" i="17"/>
  <c r="O9424" i="17"/>
  <c r="M9424" i="17"/>
  <c r="O9423" i="17"/>
  <c r="M9423" i="17"/>
  <c r="O9422" i="17"/>
  <c r="M9422" i="17"/>
  <c r="O9421" i="17"/>
  <c r="M9421" i="17"/>
  <c r="O9420" i="17"/>
  <c r="M9420" i="17"/>
  <c r="O9419" i="17"/>
  <c r="M9419" i="17"/>
  <c r="O9418" i="17"/>
  <c r="M9418" i="17"/>
  <c r="O9417" i="17"/>
  <c r="M9417" i="17"/>
  <c r="O9416" i="17"/>
  <c r="M9416" i="17"/>
  <c r="O9415" i="17"/>
  <c r="M9415" i="17"/>
  <c r="O9414" i="17"/>
  <c r="M9414" i="17"/>
  <c r="O9413" i="17"/>
  <c r="M9413" i="17"/>
  <c r="O9412" i="17"/>
  <c r="M9412" i="17"/>
  <c r="O9411" i="17"/>
  <c r="M9411" i="17"/>
  <c r="O9410" i="17"/>
  <c r="M9410" i="17"/>
  <c r="O9409" i="17"/>
  <c r="M9409" i="17"/>
  <c r="O9408" i="17"/>
  <c r="M9408" i="17"/>
  <c r="O9407" i="17"/>
  <c r="M9407" i="17"/>
  <c r="O9406" i="17"/>
  <c r="M9406" i="17"/>
  <c r="O9405" i="17"/>
  <c r="M9405" i="17"/>
  <c r="O9404" i="17"/>
  <c r="M9404" i="17"/>
  <c r="O9403" i="17"/>
  <c r="M9403" i="17"/>
  <c r="O9402" i="17"/>
  <c r="M9402" i="17"/>
  <c r="O9401" i="17"/>
  <c r="M9401" i="17"/>
  <c r="O9400" i="17"/>
  <c r="M9400" i="17"/>
  <c r="O9399" i="17"/>
  <c r="M9399" i="17"/>
  <c r="O9398" i="17"/>
  <c r="M9398" i="17"/>
  <c r="O9397" i="17"/>
  <c r="M9397" i="17"/>
  <c r="O9396" i="17"/>
  <c r="M9396" i="17"/>
  <c r="O9395" i="17"/>
  <c r="M9395" i="17"/>
  <c r="O9394" i="17"/>
  <c r="M9394" i="17"/>
  <c r="O9393" i="17"/>
  <c r="M9393" i="17"/>
  <c r="O9392" i="17"/>
  <c r="M9392" i="17"/>
  <c r="O9391" i="17"/>
  <c r="M9391" i="17"/>
  <c r="O9390" i="17"/>
  <c r="M9390" i="17"/>
  <c r="O9389" i="17"/>
  <c r="M9389" i="17"/>
  <c r="O9388" i="17"/>
  <c r="M9388" i="17"/>
  <c r="O9387" i="17"/>
  <c r="M9387" i="17"/>
  <c r="O9386" i="17"/>
  <c r="M9386" i="17"/>
  <c r="O9385" i="17"/>
  <c r="M9385" i="17"/>
  <c r="O9384" i="17"/>
  <c r="M9384" i="17"/>
  <c r="O9383" i="17"/>
  <c r="M9383" i="17"/>
  <c r="O9382" i="17"/>
  <c r="M9382" i="17"/>
  <c r="O9381" i="17"/>
  <c r="M9381" i="17"/>
  <c r="O9380" i="17"/>
  <c r="M9380" i="17"/>
  <c r="O9379" i="17"/>
  <c r="M9379" i="17"/>
  <c r="O9378" i="17"/>
  <c r="M9378" i="17"/>
  <c r="O9377" i="17"/>
  <c r="M9377" i="17"/>
  <c r="O9376" i="17"/>
  <c r="M9376" i="17"/>
  <c r="O9375" i="17"/>
  <c r="M9375" i="17"/>
  <c r="O9374" i="17"/>
  <c r="M9374" i="17"/>
  <c r="O9373" i="17"/>
  <c r="M9373" i="17"/>
  <c r="O9372" i="17"/>
  <c r="M9372" i="17"/>
  <c r="O9371" i="17"/>
  <c r="M9371" i="17"/>
  <c r="O9370" i="17"/>
  <c r="M9370" i="17"/>
  <c r="O9369" i="17"/>
  <c r="M9369" i="17"/>
  <c r="O9368" i="17"/>
  <c r="M9368" i="17"/>
  <c r="O9367" i="17"/>
  <c r="M9367" i="17"/>
  <c r="O9366" i="17"/>
  <c r="M9366" i="17"/>
  <c r="O9365" i="17"/>
  <c r="M9365" i="17"/>
  <c r="O9364" i="17"/>
  <c r="M9364" i="17"/>
  <c r="O9363" i="17"/>
  <c r="M9363" i="17"/>
  <c r="O9362" i="17"/>
  <c r="M9362" i="17"/>
  <c r="O9361" i="17"/>
  <c r="M9361" i="17"/>
  <c r="O9360" i="17"/>
  <c r="M9360" i="17"/>
  <c r="O9359" i="17"/>
  <c r="M9359" i="17"/>
  <c r="O9358" i="17"/>
  <c r="M9358" i="17"/>
  <c r="O9357" i="17"/>
  <c r="M9357" i="17"/>
  <c r="O9356" i="17"/>
  <c r="M9356" i="17"/>
  <c r="O9355" i="17"/>
  <c r="M9355" i="17"/>
  <c r="O9354" i="17"/>
  <c r="M9354" i="17"/>
  <c r="O9353" i="17"/>
  <c r="M9353" i="17"/>
  <c r="O9352" i="17"/>
  <c r="M9352" i="17"/>
  <c r="O9351" i="17"/>
  <c r="M9351" i="17"/>
  <c r="O9350" i="17"/>
  <c r="M9350" i="17"/>
  <c r="O9349" i="17"/>
  <c r="M9349" i="17"/>
  <c r="O9348" i="17"/>
  <c r="M9348" i="17"/>
  <c r="O9347" i="17"/>
  <c r="M9347" i="17"/>
  <c r="O9346" i="17"/>
  <c r="M9346" i="17"/>
  <c r="O9345" i="17"/>
  <c r="M9345" i="17"/>
  <c r="O9344" i="17"/>
  <c r="M9344" i="17"/>
  <c r="O9343" i="17"/>
  <c r="M9343" i="17"/>
  <c r="O9342" i="17"/>
  <c r="M9342" i="17"/>
  <c r="O9341" i="17"/>
  <c r="M9341" i="17"/>
  <c r="O9340" i="17"/>
  <c r="M9340" i="17"/>
  <c r="O9339" i="17"/>
  <c r="M9339" i="17"/>
  <c r="O9338" i="17"/>
  <c r="M9338" i="17"/>
  <c r="O9337" i="17"/>
  <c r="M9337" i="17"/>
  <c r="O9336" i="17"/>
  <c r="M9336" i="17"/>
  <c r="O9335" i="17"/>
  <c r="M9335" i="17"/>
  <c r="O9334" i="17"/>
  <c r="M9334" i="17"/>
  <c r="O9333" i="17"/>
  <c r="M9333" i="17"/>
  <c r="O9332" i="17"/>
  <c r="M9332" i="17"/>
  <c r="O9331" i="17"/>
  <c r="M9331" i="17"/>
  <c r="O9330" i="17"/>
  <c r="M9330" i="17"/>
  <c r="O9329" i="17"/>
  <c r="M9329" i="17"/>
  <c r="O9328" i="17"/>
  <c r="M9328" i="17"/>
  <c r="O9327" i="17"/>
  <c r="M9327" i="17"/>
  <c r="O9326" i="17"/>
  <c r="M9326" i="17"/>
  <c r="O9325" i="17"/>
  <c r="M9325" i="17"/>
  <c r="O9324" i="17"/>
  <c r="M9324" i="17"/>
  <c r="O9323" i="17"/>
  <c r="M9323" i="17"/>
  <c r="O9322" i="17"/>
  <c r="M9322" i="17"/>
  <c r="O9321" i="17"/>
  <c r="M9321" i="17"/>
  <c r="O9320" i="17"/>
  <c r="M9320" i="17"/>
  <c r="O9319" i="17"/>
  <c r="M9319" i="17"/>
  <c r="O9318" i="17"/>
  <c r="M9318" i="17"/>
  <c r="O9317" i="17"/>
  <c r="M9317" i="17"/>
  <c r="O9316" i="17"/>
  <c r="M9316" i="17"/>
  <c r="O9315" i="17"/>
  <c r="M9315" i="17"/>
  <c r="O9314" i="17"/>
  <c r="M9314" i="17"/>
  <c r="O9313" i="17"/>
  <c r="M9313" i="17"/>
  <c r="O9312" i="17"/>
  <c r="M9312" i="17"/>
  <c r="O9311" i="17"/>
  <c r="M9311" i="17"/>
  <c r="O9310" i="17"/>
  <c r="M9310" i="17"/>
  <c r="O9309" i="17"/>
  <c r="M9309" i="17"/>
  <c r="O9308" i="17"/>
  <c r="M9308" i="17"/>
  <c r="O9307" i="17"/>
  <c r="M9307" i="17"/>
  <c r="O9306" i="17"/>
  <c r="M9306" i="17"/>
  <c r="O9305" i="17"/>
  <c r="M9305" i="17"/>
  <c r="O9304" i="17"/>
  <c r="M9304" i="17"/>
  <c r="O9303" i="17"/>
  <c r="M9303" i="17"/>
  <c r="O9302" i="17"/>
  <c r="M9302" i="17"/>
  <c r="O9301" i="17"/>
  <c r="M9301" i="17"/>
  <c r="O9300" i="17"/>
  <c r="M9300" i="17"/>
  <c r="O9299" i="17"/>
  <c r="M9299" i="17"/>
  <c r="O9298" i="17"/>
  <c r="M9298" i="17"/>
  <c r="O9297" i="17"/>
  <c r="M9297" i="17"/>
  <c r="O9296" i="17"/>
  <c r="M9296" i="17"/>
  <c r="O9295" i="17"/>
  <c r="M9295" i="17"/>
  <c r="O9294" i="17"/>
  <c r="M9294" i="17"/>
  <c r="O9293" i="17"/>
  <c r="M9293" i="17"/>
  <c r="O9292" i="17"/>
  <c r="M9292" i="17"/>
  <c r="O9291" i="17"/>
  <c r="M9291" i="17"/>
  <c r="O9290" i="17"/>
  <c r="M9290" i="17"/>
  <c r="O9289" i="17"/>
  <c r="M9289" i="17"/>
  <c r="O9288" i="17"/>
  <c r="M9288" i="17"/>
  <c r="O9287" i="17"/>
  <c r="M9287" i="17"/>
  <c r="O9286" i="17"/>
  <c r="M9286" i="17"/>
  <c r="O9285" i="17"/>
  <c r="M9285" i="17"/>
  <c r="O9284" i="17"/>
  <c r="M9284" i="17"/>
  <c r="O9283" i="17"/>
  <c r="M9283" i="17"/>
  <c r="O9282" i="17"/>
  <c r="M9282" i="17"/>
  <c r="O9281" i="17"/>
  <c r="M9281" i="17"/>
  <c r="O9280" i="17"/>
  <c r="M9280" i="17"/>
  <c r="O9279" i="17"/>
  <c r="M9279" i="17"/>
  <c r="O9278" i="17"/>
  <c r="M9278" i="17"/>
  <c r="O9277" i="17"/>
  <c r="M9277" i="17"/>
  <c r="O9276" i="17"/>
  <c r="M9276" i="17"/>
  <c r="O9275" i="17"/>
  <c r="M9275" i="17"/>
  <c r="O9274" i="17"/>
  <c r="M9274" i="17"/>
  <c r="O9273" i="17"/>
  <c r="M9273" i="17"/>
  <c r="O9272" i="17"/>
  <c r="M9272" i="17"/>
  <c r="O9271" i="17"/>
  <c r="M9271" i="17"/>
  <c r="O9270" i="17"/>
  <c r="M9270" i="17"/>
  <c r="O9269" i="17"/>
  <c r="M9269" i="17"/>
  <c r="O9268" i="17"/>
  <c r="M9268" i="17"/>
  <c r="O9267" i="17"/>
  <c r="M9267" i="17"/>
  <c r="O9266" i="17"/>
  <c r="M9266" i="17"/>
  <c r="O9265" i="17"/>
  <c r="M9265" i="17"/>
  <c r="O9264" i="17"/>
  <c r="M9264" i="17"/>
  <c r="O9263" i="17"/>
  <c r="M9263" i="17"/>
  <c r="O9262" i="17"/>
  <c r="M9262" i="17"/>
  <c r="O9261" i="17"/>
  <c r="M9261" i="17"/>
  <c r="O9260" i="17"/>
  <c r="M9260" i="17"/>
  <c r="O9259" i="17"/>
  <c r="M9259" i="17"/>
  <c r="O9258" i="17"/>
  <c r="M9258" i="17"/>
  <c r="O9257" i="17"/>
  <c r="M9257" i="17"/>
  <c r="O9256" i="17"/>
  <c r="M9256" i="17"/>
  <c r="O9255" i="17"/>
  <c r="M9255" i="17"/>
  <c r="O9254" i="17"/>
  <c r="M9254" i="17"/>
  <c r="O9253" i="17"/>
  <c r="M9253" i="17"/>
  <c r="O9252" i="17"/>
  <c r="M9252" i="17"/>
  <c r="O9251" i="17"/>
  <c r="M9251" i="17"/>
  <c r="O9250" i="17"/>
  <c r="M9250" i="17"/>
  <c r="O9249" i="17"/>
  <c r="M9249" i="17"/>
  <c r="O9248" i="17"/>
  <c r="M9248" i="17"/>
  <c r="O9247" i="17"/>
  <c r="M9247" i="17"/>
  <c r="O9246" i="17"/>
  <c r="M9246" i="17"/>
  <c r="O9245" i="17"/>
  <c r="M9245" i="17"/>
  <c r="O9244" i="17"/>
  <c r="M9244" i="17"/>
  <c r="O9243" i="17"/>
  <c r="M9243" i="17"/>
  <c r="O9242" i="17"/>
  <c r="M9242" i="17"/>
  <c r="O9241" i="17"/>
  <c r="M9241" i="17"/>
  <c r="O9240" i="17"/>
  <c r="M9240" i="17"/>
  <c r="O9239" i="17"/>
  <c r="M9239" i="17"/>
  <c r="O9238" i="17"/>
  <c r="M9238" i="17"/>
  <c r="O9237" i="17"/>
  <c r="M9237" i="17"/>
  <c r="O9236" i="17"/>
  <c r="M9236" i="17"/>
  <c r="O9235" i="17"/>
  <c r="M9235" i="17"/>
  <c r="O9234" i="17"/>
  <c r="M9234" i="17"/>
  <c r="O9233" i="17"/>
  <c r="M9233" i="17"/>
  <c r="O9232" i="17"/>
  <c r="M9232" i="17"/>
  <c r="O9231" i="17"/>
  <c r="M9231" i="17"/>
  <c r="O9230" i="17"/>
  <c r="M9230" i="17"/>
  <c r="O9229" i="17"/>
  <c r="M9229" i="17"/>
  <c r="O9228" i="17"/>
  <c r="M9228" i="17"/>
  <c r="O9227" i="17"/>
  <c r="M9227" i="17"/>
  <c r="O9226" i="17"/>
  <c r="M9226" i="17"/>
  <c r="O9225" i="17"/>
  <c r="M9225" i="17"/>
  <c r="O9224" i="17"/>
  <c r="M9224" i="17"/>
  <c r="O9223" i="17"/>
  <c r="M9223" i="17"/>
  <c r="O9222" i="17"/>
  <c r="M9222" i="17"/>
  <c r="O9221" i="17"/>
  <c r="M9221" i="17"/>
  <c r="O9220" i="17"/>
  <c r="M9220" i="17"/>
  <c r="O9219" i="17"/>
  <c r="M9219" i="17"/>
  <c r="O9218" i="17"/>
  <c r="M9218" i="17"/>
  <c r="O9217" i="17"/>
  <c r="M9217" i="17"/>
  <c r="O9216" i="17"/>
  <c r="M9216" i="17"/>
  <c r="O9215" i="17"/>
  <c r="M9215" i="17"/>
  <c r="O9214" i="17"/>
  <c r="M9214" i="17"/>
  <c r="O9213" i="17"/>
  <c r="M9213" i="17"/>
  <c r="O9212" i="17"/>
  <c r="M9212" i="17"/>
  <c r="O9211" i="17"/>
  <c r="M9211" i="17"/>
  <c r="O9210" i="17"/>
  <c r="M9210" i="17"/>
  <c r="O9209" i="17"/>
  <c r="M9209" i="17"/>
  <c r="O9208" i="17"/>
  <c r="M9208" i="17"/>
  <c r="O9207" i="17"/>
  <c r="M9207" i="17"/>
  <c r="O9206" i="17"/>
  <c r="M9206" i="17"/>
  <c r="O9205" i="17"/>
  <c r="M9205" i="17"/>
  <c r="O9204" i="17"/>
  <c r="M9204" i="17"/>
  <c r="O9203" i="17"/>
  <c r="M9203" i="17"/>
  <c r="O9202" i="17"/>
  <c r="M9202" i="17"/>
  <c r="O9201" i="17"/>
  <c r="M9201" i="17"/>
  <c r="O9200" i="17"/>
  <c r="M9200" i="17"/>
  <c r="O9199" i="17"/>
  <c r="M9199" i="17"/>
  <c r="O9198" i="17"/>
  <c r="M9198" i="17"/>
  <c r="O9197" i="17"/>
  <c r="M9197" i="17"/>
  <c r="O9196" i="17"/>
  <c r="M9196" i="17"/>
  <c r="O9195" i="17"/>
  <c r="M9195" i="17"/>
  <c r="O9194" i="17"/>
  <c r="M9194" i="17"/>
  <c r="O9193" i="17"/>
  <c r="M9193" i="17"/>
  <c r="O9192" i="17"/>
  <c r="M9192" i="17"/>
  <c r="O9191" i="17"/>
  <c r="M9191" i="17"/>
  <c r="O9190" i="17"/>
  <c r="M9190" i="17"/>
  <c r="O9189" i="17"/>
  <c r="M9189" i="17"/>
  <c r="O9188" i="17"/>
  <c r="M9188" i="17"/>
  <c r="O9187" i="17"/>
  <c r="M9187" i="17"/>
  <c r="O9186" i="17"/>
  <c r="M9186" i="17"/>
  <c r="O9185" i="17"/>
  <c r="M9185" i="17"/>
  <c r="O9184" i="17"/>
  <c r="M9184" i="17"/>
  <c r="O9183" i="17"/>
  <c r="M9183" i="17"/>
  <c r="O9182" i="17"/>
  <c r="M9182" i="17"/>
  <c r="O9181" i="17"/>
  <c r="M9181" i="17"/>
  <c r="O9180" i="17"/>
  <c r="M9180" i="17"/>
  <c r="O9179" i="17"/>
  <c r="M9179" i="17"/>
  <c r="O9178" i="17"/>
  <c r="M9178" i="17"/>
  <c r="O9177" i="17"/>
  <c r="M9177" i="17"/>
  <c r="O9176" i="17"/>
  <c r="M9176" i="17"/>
  <c r="O9175" i="17"/>
  <c r="M9175" i="17"/>
  <c r="O9174" i="17"/>
  <c r="M9174" i="17"/>
  <c r="O9173" i="17"/>
  <c r="M9173" i="17"/>
  <c r="O9172" i="17"/>
  <c r="M9172" i="17"/>
  <c r="O9171" i="17"/>
  <c r="M9171" i="17"/>
  <c r="O9170" i="17"/>
  <c r="M9170" i="17"/>
  <c r="O9169" i="17"/>
  <c r="M9169" i="17"/>
  <c r="O9168" i="17"/>
  <c r="M9168" i="17"/>
  <c r="O9167" i="17"/>
  <c r="M9167" i="17"/>
  <c r="O9166" i="17"/>
  <c r="M9166" i="17"/>
  <c r="O9165" i="17"/>
  <c r="M9165" i="17"/>
  <c r="O9164" i="17"/>
  <c r="M9164" i="17"/>
  <c r="O9163" i="17"/>
  <c r="M9163" i="17"/>
  <c r="O9162" i="17"/>
  <c r="M9162" i="17"/>
  <c r="O9161" i="17"/>
  <c r="M9161" i="17"/>
  <c r="O9160" i="17"/>
  <c r="M9160" i="17"/>
  <c r="O9159" i="17"/>
  <c r="M9159" i="17"/>
  <c r="O9158" i="17"/>
  <c r="M9158" i="17"/>
  <c r="O9157" i="17"/>
  <c r="M9157" i="17"/>
  <c r="O9156" i="17"/>
  <c r="M9156" i="17"/>
  <c r="O9155" i="17"/>
  <c r="M9155" i="17"/>
  <c r="O9154" i="17"/>
  <c r="M9154" i="17"/>
  <c r="O9153" i="17"/>
  <c r="M9153" i="17"/>
  <c r="O9152" i="17"/>
  <c r="M9152" i="17"/>
  <c r="O9151" i="17"/>
  <c r="M9151" i="17"/>
  <c r="O9150" i="17"/>
  <c r="M9150" i="17"/>
  <c r="O9149" i="17"/>
  <c r="M9149" i="17"/>
  <c r="O9148" i="17"/>
  <c r="M9148" i="17"/>
  <c r="O9147" i="17"/>
  <c r="M9147" i="17"/>
  <c r="O9146" i="17"/>
  <c r="M9146" i="17"/>
  <c r="O9145" i="17"/>
  <c r="M9145" i="17"/>
  <c r="O9144" i="17"/>
  <c r="M9144" i="17"/>
  <c r="O9143" i="17"/>
  <c r="M9143" i="17"/>
  <c r="O9142" i="17"/>
  <c r="M9142" i="17"/>
  <c r="O9141" i="17"/>
  <c r="M9141" i="17"/>
  <c r="O9140" i="17"/>
  <c r="M9140" i="17"/>
  <c r="O9139" i="17"/>
  <c r="M9139" i="17"/>
  <c r="O9138" i="17"/>
  <c r="M9138" i="17"/>
  <c r="O9137" i="17"/>
  <c r="M9137" i="17"/>
  <c r="O9136" i="17"/>
  <c r="M9136" i="17"/>
  <c r="O9135" i="17"/>
  <c r="M9135" i="17"/>
  <c r="O9134" i="17"/>
  <c r="M9134" i="17"/>
  <c r="O9133" i="17"/>
  <c r="M9133" i="17"/>
  <c r="O9132" i="17"/>
  <c r="M9132" i="17"/>
  <c r="O9131" i="17"/>
  <c r="M9131" i="17"/>
  <c r="O9130" i="17"/>
  <c r="M9130" i="17"/>
  <c r="O9129" i="17"/>
  <c r="M9129" i="17"/>
  <c r="O9128" i="17"/>
  <c r="M9128" i="17"/>
  <c r="O9127" i="17"/>
  <c r="M9127" i="17"/>
  <c r="O9126" i="17"/>
  <c r="M9126" i="17"/>
  <c r="O9125" i="17"/>
  <c r="M9125" i="17"/>
  <c r="O9124" i="17"/>
  <c r="M9124" i="17"/>
  <c r="O9123" i="17"/>
  <c r="M9123" i="17"/>
  <c r="O9122" i="17"/>
  <c r="M9122" i="17"/>
  <c r="O9121" i="17"/>
  <c r="M9121" i="17"/>
  <c r="O9120" i="17"/>
  <c r="M9120" i="17"/>
  <c r="O9119" i="17"/>
  <c r="M9119" i="17"/>
  <c r="O9118" i="17"/>
  <c r="M9118" i="17"/>
  <c r="O9117" i="17"/>
  <c r="M9117" i="17"/>
  <c r="O9116" i="17"/>
  <c r="M9116" i="17"/>
  <c r="O9115" i="17"/>
  <c r="M9115" i="17"/>
  <c r="O9114" i="17"/>
  <c r="M9114" i="17"/>
  <c r="O9113" i="17"/>
  <c r="M9113" i="17"/>
  <c r="O9112" i="17"/>
  <c r="M9112" i="17"/>
  <c r="O9111" i="17"/>
  <c r="M9111" i="17"/>
  <c r="O9110" i="17"/>
  <c r="M9110" i="17"/>
  <c r="O9109" i="17"/>
  <c r="M9109" i="17"/>
  <c r="O9108" i="17"/>
  <c r="M9108" i="17"/>
  <c r="O9107" i="17"/>
  <c r="M9107" i="17"/>
  <c r="O9106" i="17"/>
  <c r="M9106" i="17"/>
  <c r="O9105" i="17"/>
  <c r="M9105" i="17"/>
  <c r="O9104" i="17"/>
  <c r="M9104" i="17"/>
  <c r="O9103" i="17"/>
  <c r="M9103" i="17"/>
  <c r="O9102" i="17"/>
  <c r="M9102" i="17"/>
  <c r="O9101" i="17"/>
  <c r="M9101" i="17"/>
  <c r="O9100" i="17"/>
  <c r="M9100" i="17"/>
  <c r="O9099" i="17"/>
  <c r="M9099" i="17"/>
  <c r="O9098" i="17"/>
  <c r="M9098" i="17"/>
  <c r="O9097" i="17"/>
  <c r="M9097" i="17"/>
  <c r="O9096" i="17"/>
  <c r="M9096" i="17"/>
  <c r="O9095" i="17"/>
  <c r="M9095" i="17"/>
  <c r="O9094" i="17"/>
  <c r="M9094" i="17"/>
  <c r="O9093" i="17"/>
  <c r="M9093" i="17"/>
  <c r="O9092" i="17"/>
  <c r="M9092" i="17"/>
  <c r="O9091" i="17"/>
  <c r="M9091" i="17"/>
  <c r="O9090" i="17"/>
  <c r="M9090" i="17"/>
  <c r="O9089" i="17"/>
  <c r="M9089" i="17"/>
  <c r="O9088" i="17"/>
  <c r="M9088" i="17"/>
  <c r="O9087" i="17"/>
  <c r="M9087" i="17"/>
  <c r="O9086" i="17"/>
  <c r="M9086" i="17"/>
  <c r="O9085" i="17"/>
  <c r="M9085" i="17"/>
  <c r="O9084" i="17"/>
  <c r="M9084" i="17"/>
  <c r="O9083" i="17"/>
  <c r="M9083" i="17"/>
  <c r="O9082" i="17"/>
  <c r="M9082" i="17"/>
  <c r="O9081" i="17"/>
  <c r="M9081" i="17"/>
  <c r="O9080" i="17"/>
  <c r="M9080" i="17"/>
  <c r="O9079" i="17"/>
  <c r="M9079" i="17"/>
  <c r="O9078" i="17"/>
  <c r="M9078" i="17"/>
  <c r="O9077" i="17"/>
  <c r="M9077" i="17"/>
  <c r="O9076" i="17"/>
  <c r="M9076" i="17"/>
  <c r="O9075" i="17"/>
  <c r="M9075" i="17"/>
  <c r="O9074" i="17"/>
  <c r="M9074" i="17"/>
  <c r="O9073" i="17"/>
  <c r="M9073" i="17"/>
  <c r="O9072" i="17"/>
  <c r="M9072" i="17"/>
  <c r="O9071" i="17"/>
  <c r="M9071" i="17"/>
  <c r="O9070" i="17"/>
  <c r="M9070" i="17"/>
  <c r="O9069" i="17"/>
  <c r="M9069" i="17"/>
  <c r="O9068" i="17"/>
  <c r="M9068" i="17"/>
  <c r="O9067" i="17"/>
  <c r="M9067" i="17"/>
  <c r="O9066" i="17"/>
  <c r="M9066" i="17"/>
  <c r="O9065" i="17"/>
  <c r="M9065" i="17"/>
  <c r="O9064" i="17"/>
  <c r="M9064" i="17"/>
  <c r="O9063" i="17"/>
  <c r="M9063" i="17"/>
  <c r="O9062" i="17"/>
  <c r="M9062" i="17"/>
  <c r="O9061" i="17"/>
  <c r="M9061" i="17"/>
  <c r="O9060" i="17"/>
  <c r="M9060" i="17"/>
  <c r="O9059" i="17"/>
  <c r="M9059" i="17"/>
  <c r="O9058" i="17"/>
  <c r="M9058" i="17"/>
  <c r="O9057" i="17"/>
  <c r="M9057" i="17"/>
  <c r="O9056" i="17"/>
  <c r="M9056" i="17"/>
  <c r="O9055" i="17"/>
  <c r="M9055" i="17"/>
  <c r="O9054" i="17"/>
  <c r="M9054" i="17"/>
  <c r="O9053" i="17"/>
  <c r="M9053" i="17"/>
  <c r="O9052" i="17"/>
  <c r="M9052" i="17"/>
  <c r="O9051" i="17"/>
  <c r="M9051" i="17"/>
  <c r="O9050" i="17"/>
  <c r="M9050" i="17"/>
  <c r="O9049" i="17"/>
  <c r="M9049" i="17"/>
  <c r="O9048" i="17"/>
  <c r="M9048" i="17"/>
  <c r="O9047" i="17"/>
  <c r="M9047" i="17"/>
  <c r="O9046" i="17"/>
  <c r="M9046" i="17"/>
  <c r="O9045" i="17"/>
  <c r="M9045" i="17"/>
  <c r="O9044" i="17"/>
  <c r="M9044" i="17"/>
  <c r="O9043" i="17"/>
  <c r="M9043" i="17"/>
  <c r="O9042" i="17"/>
  <c r="M9042" i="17"/>
  <c r="O9041" i="17"/>
  <c r="M9041" i="17"/>
  <c r="O9040" i="17"/>
  <c r="M9040" i="17"/>
  <c r="O9039" i="17"/>
  <c r="M9039" i="17"/>
  <c r="O9038" i="17"/>
  <c r="M9038" i="17"/>
  <c r="O9037" i="17"/>
  <c r="M9037" i="17"/>
  <c r="O9036" i="17"/>
  <c r="M9036" i="17"/>
  <c r="O9035" i="17"/>
  <c r="M9035" i="17"/>
  <c r="O9034" i="17"/>
  <c r="M9034" i="17"/>
  <c r="O9033" i="17"/>
  <c r="M9033" i="17"/>
  <c r="O9032" i="17"/>
  <c r="M9032" i="17"/>
  <c r="O9031" i="17"/>
  <c r="M9031" i="17"/>
  <c r="O9030" i="17"/>
  <c r="M9030" i="17"/>
  <c r="O9029" i="17"/>
  <c r="M9029" i="17"/>
  <c r="O9028" i="17"/>
  <c r="M9028" i="17"/>
  <c r="O9027" i="17"/>
  <c r="M9027" i="17"/>
  <c r="O9026" i="17"/>
  <c r="M9026" i="17"/>
  <c r="O9025" i="17"/>
  <c r="M9025" i="17"/>
  <c r="O9024" i="17"/>
  <c r="M9024" i="17"/>
  <c r="O9023" i="17"/>
  <c r="M9023" i="17"/>
  <c r="O9022" i="17"/>
  <c r="M9022" i="17"/>
  <c r="O9021" i="17"/>
  <c r="M9021" i="17"/>
  <c r="O9020" i="17"/>
  <c r="M9020" i="17"/>
  <c r="O9019" i="17"/>
  <c r="M9019" i="17"/>
  <c r="O9018" i="17"/>
  <c r="M9018" i="17"/>
  <c r="O9017" i="17"/>
  <c r="M9017" i="17"/>
  <c r="O9016" i="17"/>
  <c r="M9016" i="17"/>
  <c r="O9015" i="17"/>
  <c r="M9015" i="17"/>
  <c r="O9014" i="17"/>
  <c r="M9014" i="17"/>
  <c r="O9013" i="17"/>
  <c r="M9013" i="17"/>
  <c r="O9012" i="17"/>
  <c r="M9012" i="17"/>
  <c r="O9011" i="17"/>
  <c r="M9011" i="17"/>
  <c r="O9010" i="17"/>
  <c r="M9010" i="17"/>
  <c r="O9009" i="17"/>
  <c r="M9009" i="17"/>
  <c r="O9008" i="17"/>
  <c r="M9008" i="17"/>
  <c r="O9007" i="17"/>
  <c r="M9007" i="17"/>
  <c r="O9006" i="17"/>
  <c r="M9006" i="17"/>
  <c r="O9005" i="17"/>
  <c r="M9005" i="17"/>
  <c r="O9004" i="17"/>
  <c r="M9004" i="17"/>
  <c r="O9003" i="17"/>
  <c r="M9003" i="17"/>
  <c r="O9002" i="17"/>
  <c r="M9002" i="17"/>
  <c r="O9001" i="17"/>
  <c r="M9001" i="17"/>
  <c r="O9000" i="17"/>
  <c r="M9000" i="17"/>
  <c r="O8999" i="17"/>
  <c r="M8999" i="17"/>
  <c r="O8998" i="17"/>
  <c r="M8998" i="17"/>
  <c r="O8997" i="17"/>
  <c r="M8997" i="17"/>
  <c r="O8996" i="17"/>
  <c r="M8996" i="17"/>
  <c r="O8995" i="17"/>
  <c r="M8995" i="17"/>
  <c r="O8994" i="17"/>
  <c r="M8994" i="17"/>
  <c r="O8993" i="17"/>
  <c r="M8993" i="17"/>
  <c r="O8992" i="17"/>
  <c r="M8992" i="17"/>
  <c r="O8991" i="17"/>
  <c r="M8991" i="17"/>
  <c r="O8990" i="17"/>
  <c r="M8990" i="17"/>
  <c r="O8989" i="17"/>
  <c r="M8989" i="17"/>
  <c r="O8988" i="17"/>
  <c r="M8988" i="17"/>
  <c r="O8987" i="17"/>
  <c r="M8987" i="17"/>
  <c r="O8986" i="17"/>
  <c r="M8986" i="17"/>
  <c r="O8985" i="17"/>
  <c r="M8985" i="17"/>
  <c r="O8984" i="17"/>
  <c r="M8984" i="17"/>
  <c r="O8983" i="17"/>
  <c r="M8983" i="17"/>
  <c r="O8982" i="17"/>
  <c r="M8982" i="17"/>
  <c r="O8981" i="17"/>
  <c r="M8981" i="17"/>
  <c r="O8980" i="17"/>
  <c r="M8980" i="17"/>
  <c r="O8979" i="17"/>
  <c r="M8979" i="17"/>
  <c r="O8978" i="17"/>
  <c r="M8978" i="17"/>
  <c r="O8977" i="17"/>
  <c r="M8977" i="17"/>
  <c r="O8976" i="17"/>
  <c r="M8976" i="17"/>
  <c r="O8975" i="17"/>
  <c r="M8975" i="17"/>
  <c r="O8974" i="17"/>
  <c r="M8974" i="17"/>
  <c r="O8973" i="17"/>
  <c r="M8973" i="17"/>
  <c r="O8972" i="17"/>
  <c r="M8972" i="17"/>
  <c r="O8971" i="17"/>
  <c r="M8971" i="17"/>
  <c r="O8970" i="17"/>
  <c r="M8970" i="17"/>
  <c r="O8969" i="17"/>
  <c r="M8969" i="17"/>
  <c r="O8968" i="17"/>
  <c r="M8968" i="17"/>
  <c r="O8967" i="17"/>
  <c r="M8967" i="17"/>
  <c r="O8966" i="17"/>
  <c r="M8966" i="17"/>
  <c r="O8965" i="17"/>
  <c r="M8965" i="17"/>
  <c r="O8964" i="17"/>
  <c r="M8964" i="17"/>
  <c r="O8963" i="17"/>
  <c r="M8963" i="17"/>
  <c r="O8962" i="17"/>
  <c r="M8962" i="17"/>
  <c r="O8961" i="17"/>
  <c r="M8961" i="17"/>
  <c r="O8960" i="17"/>
  <c r="M8960" i="17"/>
  <c r="O8959" i="17"/>
  <c r="M8959" i="17"/>
  <c r="O8958" i="17"/>
  <c r="M8958" i="17"/>
  <c r="O8957" i="17"/>
  <c r="M8957" i="17"/>
  <c r="O8956" i="17"/>
  <c r="M8956" i="17"/>
  <c r="O8955" i="17"/>
  <c r="M8955" i="17"/>
  <c r="O8954" i="17"/>
  <c r="M8954" i="17"/>
  <c r="O8953" i="17"/>
  <c r="M8953" i="17"/>
  <c r="O8952" i="17"/>
  <c r="M8952" i="17"/>
  <c r="O8951" i="17"/>
  <c r="M8951" i="17"/>
  <c r="O8950" i="17"/>
  <c r="M8950" i="17"/>
  <c r="O8949" i="17"/>
  <c r="M8949" i="17"/>
  <c r="O8948" i="17"/>
  <c r="M8948" i="17"/>
  <c r="O8947" i="17"/>
  <c r="M8947" i="17"/>
  <c r="O8946" i="17"/>
  <c r="M8946" i="17"/>
  <c r="O8945" i="17"/>
  <c r="M8945" i="17"/>
  <c r="O8944" i="17"/>
  <c r="M8944" i="17"/>
  <c r="O8943" i="17"/>
  <c r="M8943" i="17"/>
  <c r="O8942" i="17"/>
  <c r="M8942" i="17"/>
  <c r="O8941" i="17"/>
  <c r="M8941" i="17"/>
  <c r="O8940" i="17"/>
  <c r="M8940" i="17"/>
  <c r="O8939" i="17"/>
  <c r="M8939" i="17"/>
  <c r="O8938" i="17"/>
  <c r="M8938" i="17"/>
  <c r="O8937" i="17"/>
  <c r="M8937" i="17"/>
  <c r="O8936" i="17"/>
  <c r="M8936" i="17"/>
  <c r="O8935" i="17"/>
  <c r="M8935" i="17"/>
  <c r="O8934" i="17"/>
  <c r="M8934" i="17"/>
  <c r="O8933" i="17"/>
  <c r="M8933" i="17"/>
  <c r="O8932" i="17"/>
  <c r="M8932" i="17"/>
  <c r="O8931" i="17"/>
  <c r="M8931" i="17"/>
  <c r="O8930" i="17"/>
  <c r="M8930" i="17"/>
  <c r="O8929" i="17"/>
  <c r="M8929" i="17"/>
  <c r="O8928" i="17"/>
  <c r="M8928" i="17"/>
  <c r="O8927" i="17"/>
  <c r="M8927" i="17"/>
  <c r="O8926" i="17"/>
  <c r="M8926" i="17"/>
  <c r="O8925" i="17"/>
  <c r="M8925" i="17"/>
  <c r="O8924" i="17"/>
  <c r="M8924" i="17"/>
  <c r="O8923" i="17"/>
  <c r="M8923" i="17"/>
  <c r="O8922" i="17"/>
  <c r="M8922" i="17"/>
  <c r="O8921" i="17"/>
  <c r="M8921" i="17"/>
  <c r="O8920" i="17"/>
  <c r="M8920" i="17"/>
  <c r="O8919" i="17"/>
  <c r="M8919" i="17"/>
  <c r="O8918" i="17"/>
  <c r="M8918" i="17"/>
  <c r="O8917" i="17"/>
  <c r="M8917" i="17"/>
  <c r="O8916" i="17"/>
  <c r="M8916" i="17"/>
  <c r="O8915" i="17"/>
  <c r="M8915" i="17"/>
  <c r="O8914" i="17"/>
  <c r="M8914" i="17"/>
  <c r="O8913" i="17"/>
  <c r="M8913" i="17"/>
  <c r="O8912" i="17"/>
  <c r="M8912" i="17"/>
  <c r="O8911" i="17"/>
  <c r="M8911" i="17"/>
  <c r="O8910" i="17"/>
  <c r="M8910" i="17"/>
  <c r="O8909" i="17"/>
  <c r="M8909" i="17"/>
  <c r="O8908" i="17"/>
  <c r="M8908" i="17"/>
  <c r="O8907" i="17"/>
  <c r="M8907" i="17"/>
  <c r="O8906" i="17"/>
  <c r="M8906" i="17"/>
  <c r="O8905" i="17"/>
  <c r="M8905" i="17"/>
  <c r="O8904" i="17"/>
  <c r="M8904" i="17"/>
  <c r="O8903" i="17"/>
  <c r="M8903" i="17"/>
  <c r="O8902" i="17"/>
  <c r="M8902" i="17"/>
  <c r="O8901" i="17"/>
  <c r="M8901" i="17"/>
  <c r="O8900" i="17"/>
  <c r="M8900" i="17"/>
  <c r="O8899" i="17"/>
  <c r="M8899" i="17"/>
  <c r="O8898" i="17"/>
  <c r="M8898" i="17"/>
  <c r="O8897" i="17"/>
  <c r="M8897" i="17"/>
  <c r="O8896" i="17"/>
  <c r="M8896" i="17"/>
  <c r="O8895" i="17"/>
  <c r="M8895" i="17"/>
  <c r="O8894" i="17"/>
  <c r="M8894" i="17"/>
  <c r="O8893" i="17"/>
  <c r="M8893" i="17"/>
  <c r="O8892" i="17"/>
  <c r="M8892" i="17"/>
  <c r="O8891" i="17"/>
  <c r="M8891" i="17"/>
  <c r="O8890" i="17"/>
  <c r="M8890" i="17"/>
  <c r="O8889" i="17"/>
  <c r="M8889" i="17"/>
  <c r="O8888" i="17"/>
  <c r="M8888" i="17"/>
  <c r="O8887" i="17"/>
  <c r="M8887" i="17"/>
  <c r="O8886" i="17"/>
  <c r="M8886" i="17"/>
  <c r="O8885" i="17"/>
  <c r="M8885" i="17"/>
  <c r="O8884" i="17"/>
  <c r="M8884" i="17"/>
  <c r="O8883" i="17"/>
  <c r="M8883" i="17"/>
  <c r="O8882" i="17"/>
  <c r="M8882" i="17"/>
  <c r="O8881" i="17"/>
  <c r="M8881" i="17"/>
  <c r="O8880" i="17"/>
  <c r="M8880" i="17"/>
  <c r="O8879" i="17"/>
  <c r="M8879" i="17"/>
  <c r="O8878" i="17"/>
  <c r="M8878" i="17"/>
  <c r="O8877" i="17"/>
  <c r="M8877" i="17"/>
  <c r="O8876" i="17"/>
  <c r="M8876" i="17"/>
  <c r="O8875" i="17"/>
  <c r="M8875" i="17"/>
  <c r="O8874" i="17"/>
  <c r="M8874" i="17"/>
  <c r="O8873" i="17"/>
  <c r="M8873" i="17"/>
  <c r="O8872" i="17"/>
  <c r="M8872" i="17"/>
  <c r="O8871" i="17"/>
  <c r="M8871" i="17"/>
  <c r="O8870" i="17"/>
  <c r="M8870" i="17"/>
  <c r="O8869" i="17"/>
  <c r="M8869" i="17"/>
  <c r="O8868" i="17"/>
  <c r="M8868" i="17"/>
  <c r="O8867" i="17"/>
  <c r="M8867" i="17"/>
  <c r="O8866" i="17"/>
  <c r="M8866" i="17"/>
  <c r="O8865" i="17"/>
  <c r="M8865" i="17"/>
  <c r="O8864" i="17"/>
  <c r="M8864" i="17"/>
  <c r="O8863" i="17"/>
  <c r="M8863" i="17"/>
  <c r="O8862" i="17"/>
  <c r="M8862" i="17"/>
  <c r="O8861" i="17"/>
  <c r="M8861" i="17"/>
  <c r="O8860" i="17"/>
  <c r="M8860" i="17"/>
  <c r="O8859" i="17"/>
  <c r="M8859" i="17"/>
  <c r="O8858" i="17"/>
  <c r="M8858" i="17"/>
  <c r="O8857" i="17"/>
  <c r="M8857" i="17"/>
  <c r="O8856" i="17"/>
  <c r="M8856" i="17"/>
  <c r="O8855" i="17"/>
  <c r="M8855" i="17"/>
  <c r="O8854" i="17"/>
  <c r="M8854" i="17"/>
  <c r="O8853" i="17"/>
  <c r="M8853" i="17"/>
  <c r="O8852" i="17"/>
  <c r="M8852" i="17"/>
  <c r="O8851" i="17"/>
  <c r="M8851" i="17"/>
  <c r="O8850" i="17"/>
  <c r="M8850" i="17"/>
  <c r="O8849" i="17"/>
  <c r="M8849" i="17"/>
  <c r="O8848" i="17"/>
  <c r="M8848" i="17"/>
  <c r="O8847" i="17"/>
  <c r="M8847" i="17"/>
  <c r="O8846" i="17"/>
  <c r="M8846" i="17"/>
  <c r="O8845" i="17"/>
  <c r="M8845" i="17"/>
  <c r="O8844" i="17"/>
  <c r="M8844" i="17"/>
  <c r="O8843" i="17"/>
  <c r="M8843" i="17"/>
  <c r="O8842" i="17"/>
  <c r="M8842" i="17"/>
  <c r="O8841" i="17"/>
  <c r="M8841" i="17"/>
  <c r="O8840" i="17"/>
  <c r="M8840" i="17"/>
  <c r="O8839" i="17"/>
  <c r="M8839" i="17"/>
  <c r="O8838" i="17"/>
  <c r="M8838" i="17"/>
  <c r="O8837" i="17"/>
  <c r="M8837" i="17"/>
  <c r="O8836" i="17"/>
  <c r="M8836" i="17"/>
  <c r="O8835" i="17"/>
  <c r="M8835" i="17"/>
  <c r="O8834" i="17"/>
  <c r="M8834" i="17"/>
  <c r="O8833" i="17"/>
  <c r="M8833" i="17"/>
  <c r="O8832" i="17"/>
  <c r="M8832" i="17"/>
  <c r="O8831" i="17"/>
  <c r="M8831" i="17"/>
  <c r="O8830" i="17"/>
  <c r="M8830" i="17"/>
  <c r="O8829" i="17"/>
  <c r="M8829" i="17"/>
  <c r="O8828" i="17"/>
  <c r="M8828" i="17"/>
  <c r="O8827" i="17"/>
  <c r="M8827" i="17"/>
  <c r="O8826" i="17"/>
  <c r="M8826" i="17"/>
  <c r="O8825" i="17"/>
  <c r="M8825" i="17"/>
  <c r="O8824" i="17"/>
  <c r="M8824" i="17"/>
  <c r="O8823" i="17"/>
  <c r="M8823" i="17"/>
  <c r="O8822" i="17"/>
  <c r="M8822" i="17"/>
  <c r="O8821" i="17"/>
  <c r="M8821" i="17"/>
  <c r="O8820" i="17"/>
  <c r="M8820" i="17"/>
  <c r="O8819" i="17"/>
  <c r="M8819" i="17"/>
  <c r="O8818" i="17"/>
  <c r="M8818" i="17"/>
  <c r="O8817" i="17"/>
  <c r="M8817" i="17"/>
  <c r="O8816" i="17"/>
  <c r="M8816" i="17"/>
  <c r="O8815" i="17"/>
  <c r="M8815" i="17"/>
  <c r="O8814" i="17"/>
  <c r="M8814" i="17"/>
  <c r="O8813" i="17"/>
  <c r="M8813" i="17"/>
  <c r="O8812" i="17"/>
  <c r="M8812" i="17"/>
  <c r="O8811" i="17"/>
  <c r="M8811" i="17"/>
  <c r="O8810" i="17"/>
  <c r="M8810" i="17"/>
  <c r="O8809" i="17"/>
  <c r="M8809" i="17"/>
  <c r="O8808" i="17"/>
  <c r="M8808" i="17"/>
  <c r="O8807" i="17"/>
  <c r="M8807" i="17"/>
  <c r="O8806" i="17"/>
  <c r="M8806" i="17"/>
  <c r="O8805" i="17"/>
  <c r="M8805" i="17"/>
  <c r="O8804" i="17"/>
  <c r="M8804" i="17"/>
  <c r="O8803" i="17"/>
  <c r="M8803" i="17"/>
  <c r="O8802" i="17"/>
  <c r="M8802" i="17"/>
  <c r="O8801" i="17"/>
  <c r="M8801" i="17"/>
  <c r="O8800" i="17"/>
  <c r="M8800" i="17"/>
  <c r="O8799" i="17"/>
  <c r="M8799" i="17"/>
  <c r="O8798" i="17"/>
  <c r="M8798" i="17"/>
  <c r="O8797" i="17"/>
  <c r="M8797" i="17"/>
  <c r="O8796" i="17"/>
  <c r="M8796" i="17"/>
  <c r="O8795" i="17"/>
  <c r="M8795" i="17"/>
  <c r="O8794" i="17"/>
  <c r="M8794" i="17"/>
  <c r="O8793" i="17"/>
  <c r="M8793" i="17"/>
  <c r="O8792" i="17"/>
  <c r="M8792" i="17"/>
  <c r="O8791" i="17"/>
  <c r="M8791" i="17"/>
  <c r="O8790" i="17"/>
  <c r="M8790" i="17"/>
  <c r="O8789" i="17"/>
  <c r="M8789" i="17"/>
  <c r="O8788" i="17"/>
  <c r="M8788" i="17"/>
  <c r="O8787" i="17"/>
  <c r="M8787" i="17"/>
  <c r="O8786" i="17"/>
  <c r="M8786" i="17"/>
  <c r="O8785" i="17"/>
  <c r="M8785" i="17"/>
  <c r="O8784" i="17"/>
  <c r="M8784" i="17"/>
  <c r="O8783" i="17"/>
  <c r="M8783" i="17"/>
  <c r="O8782" i="17"/>
  <c r="M8782" i="17"/>
  <c r="O8781" i="17"/>
  <c r="M8781" i="17"/>
  <c r="O8780" i="17"/>
  <c r="M8780" i="17"/>
  <c r="O8779" i="17"/>
  <c r="M8779" i="17"/>
  <c r="O8778" i="17"/>
  <c r="M8778" i="17"/>
  <c r="O8777" i="17"/>
  <c r="M8777" i="17"/>
  <c r="O8776" i="17"/>
  <c r="M8776" i="17"/>
  <c r="O8775" i="17"/>
  <c r="M8775" i="17"/>
  <c r="O8774" i="17"/>
  <c r="M8774" i="17"/>
  <c r="O8773" i="17"/>
  <c r="M8773" i="17"/>
  <c r="O8772" i="17"/>
  <c r="M8772" i="17"/>
  <c r="O8771" i="17"/>
  <c r="M8771" i="17"/>
  <c r="O8770" i="17"/>
  <c r="M8770" i="17"/>
  <c r="O8769" i="17"/>
  <c r="M8769" i="17"/>
  <c r="O8768" i="17"/>
  <c r="M8768" i="17"/>
  <c r="O8767" i="17"/>
  <c r="M8767" i="17"/>
  <c r="O8766" i="17"/>
  <c r="M8766" i="17"/>
  <c r="O8765" i="17"/>
  <c r="M8765" i="17"/>
  <c r="O8764" i="17"/>
  <c r="M8764" i="17"/>
  <c r="O8763" i="17"/>
  <c r="M8763" i="17"/>
  <c r="O8762" i="17"/>
  <c r="M8762" i="17"/>
  <c r="O8761" i="17"/>
  <c r="M8761" i="17"/>
  <c r="O8760" i="17"/>
  <c r="M8760" i="17"/>
  <c r="O8759" i="17"/>
  <c r="M8759" i="17"/>
  <c r="O8758" i="17"/>
  <c r="M8758" i="17"/>
  <c r="O8757" i="17"/>
  <c r="M8757" i="17"/>
  <c r="O8756" i="17"/>
  <c r="M8756" i="17"/>
  <c r="O8755" i="17"/>
  <c r="M8755" i="17"/>
  <c r="O8754" i="17"/>
  <c r="M8754" i="17"/>
  <c r="O8753" i="17"/>
  <c r="M8753" i="17"/>
  <c r="O8752" i="17"/>
  <c r="M8752" i="17"/>
  <c r="O8751" i="17"/>
  <c r="M8751" i="17"/>
  <c r="O8750" i="17"/>
  <c r="M8750" i="17"/>
  <c r="O8749" i="17"/>
  <c r="M8749" i="17"/>
  <c r="O8748" i="17"/>
  <c r="M8748" i="17"/>
  <c r="O8747" i="17"/>
  <c r="M8747" i="17"/>
  <c r="O8746" i="17"/>
  <c r="M8746" i="17"/>
  <c r="O8745" i="17"/>
  <c r="M8745" i="17"/>
  <c r="O8744" i="17"/>
  <c r="M8744" i="17"/>
  <c r="O8743" i="17"/>
  <c r="M8743" i="17"/>
  <c r="O8742" i="17"/>
  <c r="M8742" i="17"/>
  <c r="O8741" i="17"/>
  <c r="M8741" i="17"/>
  <c r="O8740" i="17"/>
  <c r="M8740" i="17"/>
  <c r="O8739" i="17"/>
  <c r="M8739" i="17"/>
  <c r="O8738" i="17"/>
  <c r="M8738" i="17"/>
  <c r="O8737" i="17"/>
  <c r="M8737" i="17"/>
  <c r="O8736" i="17"/>
  <c r="M8736" i="17"/>
  <c r="O8735" i="17"/>
  <c r="M8735" i="17"/>
  <c r="O8734" i="17"/>
  <c r="M8734" i="17"/>
  <c r="O8733" i="17"/>
  <c r="M8733" i="17"/>
  <c r="O8732" i="17"/>
  <c r="M8732" i="17"/>
  <c r="O8731" i="17"/>
  <c r="M8731" i="17"/>
  <c r="O8730" i="17"/>
  <c r="M8730" i="17"/>
  <c r="O8729" i="17"/>
  <c r="M8729" i="17"/>
  <c r="O8728" i="17"/>
  <c r="M8728" i="17"/>
  <c r="O8727" i="17"/>
  <c r="M8727" i="17"/>
  <c r="O8726" i="17"/>
  <c r="M8726" i="17"/>
  <c r="O8725" i="17"/>
  <c r="M8725" i="17"/>
  <c r="O8724" i="17"/>
  <c r="M8724" i="17"/>
  <c r="O8723" i="17"/>
  <c r="M8723" i="17"/>
  <c r="O8722" i="17"/>
  <c r="M8722" i="17"/>
  <c r="O8721" i="17"/>
  <c r="M8721" i="17"/>
  <c r="O8720" i="17"/>
  <c r="M8720" i="17"/>
  <c r="O8719" i="17"/>
  <c r="M8719" i="17"/>
  <c r="O8718" i="17"/>
  <c r="M8718" i="17"/>
  <c r="O8717" i="17"/>
  <c r="M8717" i="17"/>
  <c r="O8716" i="17"/>
  <c r="M8716" i="17"/>
  <c r="O8715" i="17"/>
  <c r="M8715" i="17"/>
  <c r="O8714" i="17"/>
  <c r="M8714" i="17"/>
  <c r="O8713" i="17"/>
  <c r="M8713" i="17"/>
  <c r="O8712" i="17"/>
  <c r="M8712" i="17"/>
  <c r="O8711" i="17"/>
  <c r="M8711" i="17"/>
  <c r="O8710" i="17"/>
  <c r="M8710" i="17"/>
  <c r="O8709" i="17"/>
  <c r="M8709" i="17"/>
  <c r="O8708" i="17"/>
  <c r="M8708" i="17"/>
  <c r="O8707" i="17"/>
  <c r="M8707" i="17"/>
  <c r="O8706" i="17"/>
  <c r="M8706" i="17"/>
  <c r="O8705" i="17"/>
  <c r="M8705" i="17"/>
  <c r="O8704" i="17"/>
  <c r="M8704" i="17"/>
  <c r="O8703" i="17"/>
  <c r="M8703" i="17"/>
  <c r="O8702" i="17"/>
  <c r="M8702" i="17"/>
  <c r="O8701" i="17"/>
  <c r="M8701" i="17"/>
  <c r="O8700" i="17"/>
  <c r="M8700" i="17"/>
  <c r="O8699" i="17"/>
  <c r="M8699" i="17"/>
  <c r="O8698" i="17"/>
  <c r="M8698" i="17"/>
  <c r="O8697" i="17"/>
  <c r="M8697" i="17"/>
  <c r="O8696" i="17"/>
  <c r="M8696" i="17"/>
  <c r="O8695" i="17"/>
  <c r="M8695" i="17"/>
  <c r="O8694" i="17"/>
  <c r="M8694" i="17"/>
  <c r="O8693" i="17"/>
  <c r="M8693" i="17"/>
  <c r="O8692" i="17"/>
  <c r="M8692" i="17"/>
  <c r="O8691" i="17"/>
  <c r="M8691" i="17"/>
  <c r="O8690" i="17"/>
  <c r="M8690" i="17"/>
  <c r="O8689" i="17"/>
  <c r="M8689" i="17"/>
  <c r="O8688" i="17"/>
  <c r="M8688" i="17"/>
  <c r="O8687" i="17"/>
  <c r="M8687" i="17"/>
  <c r="O8686" i="17"/>
  <c r="M8686" i="17"/>
  <c r="O8685" i="17"/>
  <c r="M8685" i="17"/>
  <c r="O8684" i="17"/>
  <c r="M8684" i="17"/>
  <c r="O8683" i="17"/>
  <c r="M8683" i="17"/>
  <c r="O8682" i="17"/>
  <c r="M8682" i="17"/>
  <c r="O8681" i="17"/>
  <c r="M8681" i="17"/>
  <c r="O8680" i="17"/>
  <c r="M8680" i="17"/>
  <c r="O8679" i="17"/>
  <c r="M8679" i="17"/>
  <c r="O8678" i="17"/>
  <c r="M8678" i="17"/>
  <c r="O8677" i="17"/>
  <c r="M8677" i="17"/>
  <c r="O8676" i="17"/>
  <c r="M8676" i="17"/>
  <c r="O8675" i="17"/>
  <c r="M8675" i="17"/>
  <c r="O8674" i="17"/>
  <c r="M8674" i="17"/>
  <c r="O8673" i="17"/>
  <c r="M8673" i="17"/>
  <c r="O8672" i="17"/>
  <c r="M8672" i="17"/>
  <c r="O8671" i="17"/>
  <c r="M8671" i="17"/>
  <c r="O8670" i="17"/>
  <c r="M8670" i="17"/>
  <c r="O8669" i="17"/>
  <c r="M8669" i="17"/>
  <c r="O8668" i="17"/>
  <c r="M8668" i="17"/>
  <c r="O8667" i="17"/>
  <c r="M8667" i="17"/>
  <c r="O8666" i="17"/>
  <c r="M8666" i="17"/>
  <c r="O8665" i="17"/>
  <c r="M8665" i="17"/>
  <c r="O8664" i="17"/>
  <c r="M8664" i="17"/>
  <c r="O8663" i="17"/>
  <c r="M8663" i="17"/>
  <c r="O8662" i="17"/>
  <c r="M8662" i="17"/>
  <c r="O8661" i="17"/>
  <c r="M8661" i="17"/>
  <c r="O8660" i="17"/>
  <c r="M8660" i="17"/>
  <c r="O8659" i="17"/>
  <c r="M8659" i="17"/>
  <c r="O8658" i="17"/>
  <c r="M8658" i="17"/>
  <c r="O8657" i="17"/>
  <c r="M8657" i="17"/>
  <c r="O8656" i="17"/>
  <c r="M8656" i="17"/>
  <c r="O8655" i="17"/>
  <c r="M8655" i="17"/>
  <c r="O8654" i="17"/>
  <c r="M8654" i="17"/>
  <c r="O8653" i="17"/>
  <c r="M8653" i="17"/>
  <c r="O8652" i="17"/>
  <c r="M8652" i="17"/>
  <c r="O8651" i="17"/>
  <c r="M8651" i="17"/>
  <c r="O8650" i="17"/>
  <c r="M8650" i="17"/>
  <c r="O8649" i="17"/>
  <c r="M8649" i="17"/>
  <c r="O8648" i="17"/>
  <c r="M8648" i="17"/>
  <c r="O8647" i="17"/>
  <c r="M8647" i="17"/>
  <c r="O8646" i="17"/>
  <c r="M8646" i="17"/>
  <c r="O8645" i="17"/>
  <c r="M8645" i="17"/>
  <c r="O8644" i="17"/>
  <c r="M8644" i="17"/>
  <c r="O8643" i="17"/>
  <c r="M8643" i="17"/>
  <c r="O8642" i="17"/>
  <c r="M8642" i="17"/>
  <c r="O8641" i="17"/>
  <c r="M8641" i="17"/>
  <c r="O8640" i="17"/>
  <c r="M8640" i="17"/>
  <c r="O8639" i="17"/>
  <c r="M8639" i="17"/>
  <c r="O8638" i="17"/>
  <c r="M8638" i="17"/>
  <c r="O8637" i="17"/>
  <c r="M8637" i="17"/>
  <c r="O8636" i="17"/>
  <c r="M8636" i="17"/>
  <c r="O8635" i="17"/>
  <c r="M8635" i="17"/>
  <c r="O8634" i="17"/>
  <c r="M8634" i="17"/>
  <c r="O8633" i="17"/>
  <c r="M8633" i="17"/>
  <c r="O8632" i="17"/>
  <c r="M8632" i="17"/>
  <c r="O8631" i="17"/>
  <c r="M8631" i="17"/>
  <c r="O8630" i="17"/>
  <c r="M8630" i="17"/>
  <c r="O8629" i="17"/>
  <c r="M8629" i="17"/>
  <c r="O8628" i="17"/>
  <c r="M8628" i="17"/>
  <c r="O8627" i="17"/>
  <c r="M8627" i="17"/>
  <c r="O8626" i="17"/>
  <c r="M8626" i="17"/>
  <c r="O8625" i="17"/>
  <c r="M8625" i="17"/>
  <c r="O8624" i="17"/>
  <c r="M8624" i="17"/>
  <c r="O8623" i="17"/>
  <c r="M8623" i="17"/>
  <c r="O8622" i="17"/>
  <c r="M8622" i="17"/>
  <c r="O8621" i="17"/>
  <c r="M8621" i="17"/>
  <c r="O8620" i="17"/>
  <c r="M8620" i="17"/>
  <c r="O8619" i="17"/>
  <c r="M8619" i="17"/>
  <c r="O8618" i="17"/>
  <c r="M8618" i="17"/>
  <c r="O8617" i="17"/>
  <c r="M8617" i="17"/>
  <c r="O8616" i="17"/>
  <c r="M8616" i="17"/>
  <c r="O8615" i="17"/>
  <c r="M8615" i="17"/>
  <c r="O8614" i="17"/>
  <c r="M8614" i="17"/>
  <c r="O8613" i="17"/>
  <c r="M8613" i="17"/>
  <c r="O8612" i="17"/>
  <c r="M8612" i="17"/>
  <c r="O8611" i="17"/>
  <c r="M8611" i="17"/>
  <c r="O8610" i="17"/>
  <c r="M8610" i="17"/>
  <c r="O8609" i="17"/>
  <c r="M8609" i="17"/>
  <c r="O8608" i="17"/>
  <c r="M8608" i="17"/>
  <c r="O8607" i="17"/>
  <c r="M8607" i="17"/>
  <c r="O8606" i="17"/>
  <c r="M8606" i="17"/>
  <c r="O8605" i="17"/>
  <c r="M8605" i="17"/>
  <c r="O8604" i="17"/>
  <c r="M8604" i="17"/>
  <c r="O8603" i="17"/>
  <c r="M8603" i="17"/>
  <c r="O8602" i="17"/>
  <c r="M8602" i="17"/>
  <c r="O8601" i="17"/>
  <c r="M8601" i="17"/>
  <c r="O8600" i="17"/>
  <c r="M8600" i="17"/>
  <c r="O8599" i="17"/>
  <c r="M8599" i="17"/>
  <c r="O8598" i="17"/>
  <c r="M8598" i="17"/>
  <c r="O8597" i="17"/>
  <c r="M8597" i="17"/>
  <c r="O8596" i="17"/>
  <c r="M8596" i="17"/>
  <c r="O8595" i="17"/>
  <c r="M8595" i="17"/>
  <c r="O8594" i="17"/>
  <c r="M8594" i="17"/>
  <c r="O8593" i="17"/>
  <c r="M8593" i="17"/>
  <c r="O8592" i="17"/>
  <c r="M8592" i="17"/>
  <c r="O8591" i="17"/>
  <c r="M8591" i="17"/>
  <c r="O8590" i="17"/>
  <c r="M8590" i="17"/>
  <c r="O8589" i="17"/>
  <c r="M8589" i="17"/>
  <c r="O8588" i="17"/>
  <c r="M8588" i="17"/>
  <c r="O8587" i="17"/>
  <c r="M8587" i="17"/>
  <c r="O8586" i="17"/>
  <c r="M8586" i="17"/>
  <c r="O8585" i="17"/>
  <c r="M8585" i="17"/>
  <c r="O8584" i="17"/>
  <c r="M8584" i="17"/>
  <c r="O8583" i="17"/>
  <c r="M8583" i="17"/>
  <c r="O8582" i="17"/>
  <c r="M8582" i="17"/>
  <c r="O8581" i="17"/>
  <c r="M8581" i="17"/>
  <c r="O8580" i="17"/>
  <c r="M8580" i="17"/>
  <c r="O8579" i="17"/>
  <c r="M8579" i="17"/>
  <c r="O8578" i="17"/>
  <c r="M8578" i="17"/>
  <c r="O8577" i="17"/>
  <c r="M8577" i="17"/>
  <c r="O8576" i="17"/>
  <c r="M8576" i="17"/>
  <c r="O8575" i="17"/>
  <c r="M8575" i="17"/>
  <c r="O8574" i="17"/>
  <c r="M8574" i="17"/>
  <c r="O8573" i="17"/>
  <c r="M8573" i="17"/>
  <c r="O8572" i="17"/>
  <c r="M8572" i="17"/>
  <c r="O8571" i="17"/>
  <c r="M8571" i="17"/>
  <c r="O8570" i="17"/>
  <c r="M8570" i="17"/>
  <c r="O8569" i="17"/>
  <c r="M8569" i="17"/>
  <c r="O8568" i="17"/>
  <c r="M8568" i="17"/>
  <c r="O8567" i="17"/>
  <c r="M8567" i="17"/>
  <c r="O8566" i="17"/>
  <c r="M8566" i="17"/>
  <c r="O8565" i="17"/>
  <c r="M8565" i="17"/>
  <c r="O8564" i="17"/>
  <c r="M8564" i="17"/>
  <c r="O8563" i="17"/>
  <c r="M8563" i="17"/>
  <c r="O8562" i="17"/>
  <c r="M8562" i="17"/>
  <c r="O8561" i="17"/>
  <c r="M8561" i="17"/>
  <c r="O8560" i="17"/>
  <c r="M8560" i="17"/>
  <c r="O8559" i="17"/>
  <c r="M8559" i="17"/>
  <c r="O8558" i="17"/>
  <c r="M8558" i="17"/>
  <c r="O8557" i="17"/>
  <c r="M8557" i="17"/>
  <c r="O8556" i="17"/>
  <c r="M8556" i="17"/>
  <c r="O8555" i="17"/>
  <c r="M8555" i="17"/>
  <c r="O8554" i="17"/>
  <c r="M8554" i="17"/>
  <c r="O8553" i="17"/>
  <c r="M8553" i="17"/>
  <c r="O8552" i="17"/>
  <c r="M8552" i="17"/>
  <c r="O8551" i="17"/>
  <c r="M8551" i="17"/>
  <c r="O8550" i="17"/>
  <c r="M8550" i="17"/>
  <c r="O8549" i="17"/>
  <c r="M8549" i="17"/>
  <c r="O8548" i="17"/>
  <c r="M8548" i="17"/>
  <c r="O8547" i="17"/>
  <c r="M8547" i="17"/>
  <c r="O8546" i="17"/>
  <c r="M8546" i="17"/>
  <c r="O8545" i="17"/>
  <c r="M8545" i="17"/>
  <c r="O8544" i="17"/>
  <c r="M8544" i="17"/>
  <c r="O8543" i="17"/>
  <c r="M8543" i="17"/>
  <c r="O8542" i="17"/>
  <c r="M8542" i="17"/>
  <c r="O8541" i="17"/>
  <c r="M8541" i="17"/>
  <c r="O8540" i="17"/>
  <c r="M8540" i="17"/>
  <c r="O8539" i="17"/>
  <c r="M8539" i="17"/>
  <c r="O8538" i="17"/>
  <c r="M8538" i="17"/>
  <c r="O8537" i="17"/>
  <c r="M8537" i="17"/>
  <c r="O8536" i="17"/>
  <c r="M8536" i="17"/>
  <c r="O8535" i="17"/>
  <c r="M8535" i="17"/>
  <c r="O8534" i="17"/>
  <c r="M8534" i="17"/>
  <c r="O8533" i="17"/>
  <c r="M8533" i="17"/>
  <c r="O8532" i="17"/>
  <c r="M8532" i="17"/>
  <c r="O8531" i="17"/>
  <c r="M8531" i="17"/>
  <c r="O8530" i="17"/>
  <c r="M8530" i="17"/>
  <c r="O8529" i="17"/>
  <c r="M8529" i="17"/>
  <c r="O8528" i="17"/>
  <c r="M8528" i="17"/>
  <c r="O8527" i="17"/>
  <c r="M8527" i="17"/>
  <c r="O8526" i="17"/>
  <c r="M8526" i="17"/>
  <c r="O8525" i="17"/>
  <c r="M8525" i="17"/>
  <c r="O8524" i="17"/>
  <c r="M8524" i="17"/>
  <c r="O8523" i="17"/>
  <c r="M8523" i="17"/>
  <c r="O8522" i="17"/>
  <c r="M8522" i="17"/>
  <c r="O8521" i="17"/>
  <c r="M8521" i="17"/>
  <c r="O8520" i="17"/>
  <c r="M8520" i="17"/>
  <c r="O8519" i="17"/>
  <c r="M8519" i="17"/>
  <c r="O8518" i="17"/>
  <c r="M8518" i="17"/>
  <c r="O8517" i="17"/>
  <c r="M8517" i="17"/>
  <c r="O8516" i="17"/>
  <c r="M8516" i="17"/>
  <c r="O8515" i="17"/>
  <c r="M8515" i="17"/>
  <c r="O8514" i="17"/>
  <c r="M8514" i="17"/>
  <c r="O8513" i="17"/>
  <c r="M8513" i="17"/>
  <c r="O8512" i="17"/>
  <c r="M8512" i="17"/>
  <c r="O8511" i="17"/>
  <c r="M8511" i="17"/>
  <c r="O8510" i="17"/>
  <c r="M8510" i="17"/>
  <c r="O8509" i="17"/>
  <c r="M8509" i="17"/>
  <c r="O8508" i="17"/>
  <c r="M8508" i="17"/>
  <c r="O8507" i="17"/>
  <c r="M8507" i="17"/>
  <c r="O8506" i="17"/>
  <c r="M8506" i="17"/>
  <c r="O8505" i="17"/>
  <c r="M8505" i="17"/>
  <c r="O8504" i="17"/>
  <c r="M8504" i="17"/>
  <c r="O8503" i="17"/>
  <c r="M8503" i="17"/>
  <c r="O8502" i="17"/>
  <c r="M8502" i="17"/>
  <c r="O8501" i="17"/>
  <c r="M8501" i="17"/>
  <c r="O8500" i="17"/>
  <c r="M8500" i="17"/>
  <c r="O8499" i="17"/>
  <c r="M8499" i="17"/>
  <c r="O8498" i="17"/>
  <c r="M8498" i="17"/>
  <c r="O8497" i="17"/>
  <c r="M8497" i="17"/>
  <c r="O8496" i="17"/>
  <c r="M8496" i="17"/>
  <c r="O8495" i="17"/>
  <c r="M8495" i="17"/>
  <c r="O8494" i="17"/>
  <c r="M8494" i="17"/>
  <c r="O8493" i="17"/>
  <c r="M8493" i="17"/>
  <c r="O8492" i="17"/>
  <c r="M8492" i="17"/>
  <c r="O8491" i="17"/>
  <c r="M8491" i="17"/>
  <c r="O8490" i="17"/>
  <c r="M8490" i="17"/>
  <c r="O8489" i="17"/>
  <c r="M8489" i="17"/>
  <c r="O8488" i="17"/>
  <c r="M8488" i="17"/>
  <c r="O8487" i="17"/>
  <c r="M8487" i="17"/>
  <c r="O8486" i="17"/>
  <c r="M8486" i="17"/>
  <c r="O8485" i="17"/>
  <c r="M8485" i="17"/>
  <c r="O8484" i="17"/>
  <c r="M8484" i="17"/>
  <c r="O8483" i="17"/>
  <c r="M8483" i="17"/>
  <c r="O8482" i="17"/>
  <c r="M8482" i="17"/>
  <c r="O8481" i="17"/>
  <c r="M8481" i="17"/>
  <c r="O8480" i="17"/>
  <c r="M8480" i="17"/>
  <c r="O8479" i="17"/>
  <c r="M8479" i="17"/>
  <c r="O8478" i="17"/>
  <c r="M8478" i="17"/>
  <c r="O8477" i="17"/>
  <c r="M8477" i="17"/>
  <c r="O8476" i="17"/>
  <c r="M8476" i="17"/>
  <c r="O8475" i="17"/>
  <c r="M8475" i="17"/>
  <c r="O8474" i="17"/>
  <c r="M8474" i="17"/>
  <c r="O8473" i="17"/>
  <c r="M8473" i="17"/>
  <c r="O8472" i="17"/>
  <c r="M8472" i="17"/>
  <c r="O8471" i="17"/>
  <c r="M8471" i="17"/>
  <c r="O8470" i="17"/>
  <c r="M8470" i="17"/>
  <c r="O8469" i="17"/>
  <c r="M8469" i="17"/>
  <c r="O8468" i="17"/>
  <c r="M8468" i="17"/>
  <c r="O8467" i="17"/>
  <c r="M8467" i="17"/>
  <c r="O8466" i="17"/>
  <c r="M8466" i="17"/>
  <c r="O8465" i="17"/>
  <c r="M8465" i="17"/>
  <c r="O8464" i="17"/>
  <c r="M8464" i="17"/>
  <c r="O8463" i="17"/>
  <c r="M8463" i="17"/>
  <c r="O8462" i="17"/>
  <c r="M8462" i="17"/>
  <c r="O8461" i="17"/>
  <c r="M8461" i="17"/>
  <c r="O8460" i="17"/>
  <c r="M8460" i="17"/>
  <c r="O8459" i="17"/>
  <c r="M8459" i="17"/>
  <c r="O8458" i="17"/>
  <c r="M8458" i="17"/>
  <c r="O8457" i="17"/>
  <c r="M8457" i="17"/>
  <c r="O8456" i="17"/>
  <c r="M8456" i="17"/>
  <c r="O8455" i="17"/>
  <c r="M8455" i="17"/>
  <c r="O8454" i="17"/>
  <c r="M8454" i="17"/>
  <c r="O8453" i="17"/>
  <c r="M8453" i="17"/>
  <c r="O8452" i="17"/>
  <c r="M8452" i="17"/>
  <c r="O8451" i="17"/>
  <c r="M8451" i="17"/>
  <c r="O8450" i="17"/>
  <c r="M8450" i="17"/>
  <c r="O8449" i="17"/>
  <c r="M8449" i="17"/>
  <c r="O8448" i="17"/>
  <c r="M8448" i="17"/>
  <c r="O8447" i="17"/>
  <c r="M8447" i="17"/>
  <c r="O8446" i="17"/>
  <c r="M8446" i="17"/>
  <c r="O8445" i="17"/>
  <c r="M8445" i="17"/>
  <c r="O8444" i="17"/>
  <c r="M8444" i="17"/>
  <c r="O8443" i="17"/>
  <c r="M8443" i="17"/>
  <c r="O8442" i="17"/>
  <c r="M8442" i="17"/>
  <c r="O8441" i="17"/>
  <c r="M8441" i="17"/>
  <c r="O8440" i="17"/>
  <c r="M8440" i="17"/>
  <c r="O8439" i="17"/>
  <c r="M8439" i="17"/>
  <c r="O8438" i="17"/>
  <c r="M8438" i="17"/>
  <c r="O8437" i="17"/>
  <c r="M8437" i="17"/>
  <c r="O8436" i="17"/>
  <c r="M8436" i="17"/>
  <c r="O8435" i="17"/>
  <c r="M8435" i="17"/>
  <c r="O8434" i="17"/>
  <c r="M8434" i="17"/>
  <c r="O8433" i="17"/>
  <c r="M8433" i="17"/>
  <c r="O8432" i="17"/>
  <c r="M8432" i="17"/>
  <c r="O8431" i="17"/>
  <c r="M8431" i="17"/>
  <c r="O8430" i="17"/>
  <c r="M8430" i="17"/>
  <c r="O8429" i="17"/>
  <c r="M8429" i="17"/>
  <c r="O8428" i="17"/>
  <c r="M8428" i="17"/>
  <c r="O8427" i="17"/>
  <c r="M8427" i="17"/>
  <c r="O8426" i="17"/>
  <c r="M8426" i="17"/>
  <c r="O8425" i="17"/>
  <c r="M8425" i="17"/>
  <c r="O8424" i="17"/>
  <c r="M8424" i="17"/>
  <c r="O8423" i="17"/>
  <c r="M8423" i="17"/>
  <c r="O8422" i="17"/>
  <c r="M8422" i="17"/>
  <c r="O8421" i="17"/>
  <c r="M8421" i="17"/>
  <c r="O8420" i="17"/>
  <c r="M8420" i="17"/>
  <c r="O8419" i="17"/>
  <c r="M8419" i="17"/>
  <c r="O8418" i="17"/>
  <c r="M8418" i="17"/>
  <c r="O8417" i="17"/>
  <c r="M8417" i="17"/>
  <c r="O8416" i="17"/>
  <c r="M8416" i="17"/>
  <c r="O8415" i="17"/>
  <c r="M8415" i="17"/>
  <c r="O8414" i="17"/>
  <c r="M8414" i="17"/>
  <c r="O8413" i="17"/>
  <c r="M8413" i="17"/>
  <c r="O8412" i="17"/>
  <c r="M8412" i="17"/>
  <c r="O8411" i="17"/>
  <c r="M8411" i="17"/>
  <c r="O8410" i="17"/>
  <c r="M8410" i="17"/>
  <c r="O8409" i="17"/>
  <c r="M8409" i="17"/>
  <c r="O8408" i="17"/>
  <c r="M8408" i="17"/>
  <c r="O8407" i="17"/>
  <c r="M8407" i="17"/>
  <c r="O8406" i="17"/>
  <c r="M8406" i="17"/>
  <c r="O8405" i="17"/>
  <c r="M8405" i="17"/>
  <c r="O8404" i="17"/>
  <c r="M8404" i="17"/>
  <c r="O8403" i="17"/>
  <c r="M8403" i="17"/>
  <c r="O8402" i="17"/>
  <c r="M8402" i="17"/>
  <c r="O8401" i="17"/>
  <c r="M8401" i="17"/>
  <c r="O8400" i="17"/>
  <c r="M8400" i="17"/>
  <c r="O8399" i="17"/>
  <c r="M8399" i="17"/>
  <c r="O8398" i="17"/>
  <c r="M8398" i="17"/>
  <c r="O8397" i="17"/>
  <c r="M8397" i="17"/>
  <c r="O8396" i="17"/>
  <c r="M8396" i="17"/>
  <c r="O8395" i="17"/>
  <c r="M8395" i="17"/>
  <c r="O8394" i="17"/>
  <c r="M8394" i="17"/>
  <c r="O8393" i="17"/>
  <c r="M8393" i="17"/>
  <c r="O8392" i="17"/>
  <c r="M8392" i="17"/>
  <c r="O8391" i="17"/>
  <c r="M8391" i="17"/>
  <c r="O8390" i="17"/>
  <c r="M8390" i="17"/>
  <c r="O8389" i="17"/>
  <c r="M8389" i="17"/>
  <c r="O8388" i="17"/>
  <c r="M8388" i="17"/>
  <c r="O8387" i="17"/>
  <c r="M8387" i="17"/>
  <c r="O8386" i="17"/>
  <c r="M8386" i="17"/>
  <c r="O8385" i="17"/>
  <c r="M8385" i="17"/>
  <c r="O8384" i="17"/>
  <c r="M8384" i="17"/>
  <c r="O8383" i="17"/>
  <c r="M8383" i="17"/>
  <c r="O8382" i="17"/>
  <c r="M8382" i="17"/>
  <c r="O8381" i="17"/>
  <c r="M8381" i="17"/>
  <c r="O8380" i="17"/>
  <c r="M8380" i="17"/>
  <c r="O8379" i="17"/>
  <c r="M8379" i="17"/>
  <c r="O8378" i="17"/>
  <c r="M8378" i="17"/>
  <c r="O8377" i="17"/>
  <c r="M8377" i="17"/>
  <c r="O8376" i="17"/>
  <c r="M8376" i="17"/>
  <c r="O8375" i="17"/>
  <c r="M8375" i="17"/>
  <c r="O8374" i="17"/>
  <c r="M8374" i="17"/>
  <c r="O8373" i="17"/>
  <c r="M8373" i="17"/>
  <c r="O8372" i="17"/>
  <c r="M8372" i="17"/>
  <c r="O8371" i="17"/>
  <c r="M8371" i="17"/>
  <c r="O8370" i="17"/>
  <c r="M8370" i="17"/>
  <c r="O8369" i="17"/>
  <c r="M8369" i="17"/>
  <c r="O8368" i="17"/>
  <c r="M8368" i="17"/>
  <c r="O8367" i="17"/>
  <c r="M8367" i="17"/>
  <c r="O8366" i="17"/>
  <c r="M8366" i="17"/>
  <c r="O8365" i="17"/>
  <c r="M8365" i="17"/>
  <c r="O8364" i="17"/>
  <c r="M8364" i="17"/>
  <c r="O8363" i="17"/>
  <c r="M8363" i="17"/>
  <c r="O8362" i="17"/>
  <c r="M8362" i="17"/>
  <c r="O8361" i="17"/>
  <c r="M8361" i="17"/>
  <c r="O8360" i="17"/>
  <c r="M8360" i="17"/>
  <c r="O8359" i="17"/>
  <c r="M8359" i="17"/>
  <c r="O8358" i="17"/>
  <c r="M8358" i="17"/>
  <c r="O8357" i="17"/>
  <c r="M8357" i="17"/>
  <c r="O8356" i="17"/>
  <c r="M8356" i="17"/>
  <c r="O8355" i="17"/>
  <c r="M8355" i="17"/>
  <c r="O8354" i="17"/>
  <c r="M8354" i="17"/>
  <c r="O8353" i="17"/>
  <c r="M8353" i="17"/>
  <c r="O8352" i="17"/>
  <c r="M8352" i="17"/>
  <c r="O8351" i="17"/>
  <c r="M8351" i="17"/>
  <c r="O8350" i="17"/>
  <c r="M8350" i="17"/>
  <c r="O8349" i="17"/>
  <c r="M8349" i="17"/>
  <c r="O8348" i="17"/>
  <c r="M8348" i="17"/>
  <c r="O8347" i="17"/>
  <c r="M8347" i="17"/>
  <c r="O8346" i="17"/>
  <c r="M8346" i="17"/>
  <c r="O8345" i="17"/>
  <c r="M8345" i="17"/>
  <c r="O8344" i="17"/>
  <c r="M8344" i="17"/>
  <c r="O8343" i="17"/>
  <c r="M8343" i="17"/>
  <c r="O8342" i="17"/>
  <c r="M8342" i="17"/>
  <c r="O8341" i="17"/>
  <c r="M8341" i="17"/>
  <c r="O8340" i="17"/>
  <c r="M8340" i="17"/>
  <c r="O8339" i="17"/>
  <c r="M8339" i="17"/>
  <c r="O8338" i="17"/>
  <c r="M8338" i="17"/>
  <c r="O8337" i="17"/>
  <c r="M8337" i="17"/>
  <c r="O8336" i="17"/>
  <c r="M8336" i="17"/>
  <c r="O8335" i="17"/>
  <c r="M8335" i="17"/>
  <c r="O8334" i="17"/>
  <c r="M8334" i="17"/>
  <c r="O8333" i="17"/>
  <c r="M8333" i="17"/>
  <c r="O8332" i="17"/>
  <c r="M8332" i="17"/>
  <c r="O8331" i="17"/>
  <c r="M8331" i="17"/>
  <c r="O8330" i="17"/>
  <c r="M8330" i="17"/>
  <c r="O8329" i="17"/>
  <c r="M8329" i="17"/>
  <c r="O8328" i="17"/>
  <c r="M8328" i="17"/>
  <c r="O8327" i="17"/>
  <c r="M8327" i="17"/>
  <c r="O8326" i="17"/>
  <c r="M8326" i="17"/>
  <c r="O8325" i="17"/>
  <c r="M8325" i="17"/>
  <c r="O8324" i="17"/>
  <c r="M8324" i="17"/>
  <c r="O8323" i="17"/>
  <c r="M8323" i="17"/>
  <c r="O8322" i="17"/>
  <c r="M8322" i="17"/>
  <c r="O8321" i="17"/>
  <c r="M8321" i="17"/>
  <c r="O8320" i="17"/>
  <c r="M8320" i="17"/>
  <c r="O8319" i="17"/>
  <c r="M8319" i="17"/>
  <c r="O8318" i="17"/>
  <c r="M8318" i="17"/>
  <c r="O8317" i="17"/>
  <c r="M8317" i="17"/>
  <c r="O8316" i="17"/>
  <c r="M8316" i="17"/>
  <c r="O8315" i="17"/>
  <c r="M8315" i="17"/>
  <c r="O8314" i="17"/>
  <c r="M8314" i="17"/>
  <c r="O8313" i="17"/>
  <c r="M8313" i="17"/>
  <c r="O8312" i="17"/>
  <c r="M8312" i="17"/>
  <c r="O8311" i="17"/>
  <c r="M8311" i="17"/>
  <c r="O8310" i="17"/>
  <c r="M8310" i="17"/>
  <c r="O8309" i="17"/>
  <c r="M8309" i="17"/>
  <c r="O8308" i="17"/>
  <c r="M8308" i="17"/>
  <c r="O8307" i="17"/>
  <c r="M8307" i="17"/>
  <c r="O8306" i="17"/>
  <c r="M8306" i="17"/>
  <c r="O8305" i="17"/>
  <c r="M8305" i="17"/>
  <c r="O8304" i="17"/>
  <c r="M8304" i="17"/>
  <c r="O8303" i="17"/>
  <c r="M8303" i="17"/>
  <c r="O8302" i="17"/>
  <c r="M8302" i="17"/>
  <c r="O8301" i="17"/>
  <c r="M8301" i="17"/>
  <c r="O8300" i="17"/>
  <c r="M8300" i="17"/>
  <c r="O8299" i="17"/>
  <c r="M8299" i="17"/>
  <c r="O8298" i="17"/>
  <c r="M8298" i="17"/>
  <c r="O8297" i="17"/>
  <c r="M8297" i="17"/>
  <c r="O8296" i="17"/>
  <c r="M8296" i="17"/>
  <c r="O8295" i="17"/>
  <c r="M8295" i="17"/>
  <c r="O8294" i="17"/>
  <c r="M8294" i="17"/>
  <c r="O8293" i="17"/>
  <c r="M8293" i="17"/>
  <c r="O8292" i="17"/>
  <c r="M8292" i="17"/>
  <c r="O8291" i="17"/>
  <c r="M8291" i="17"/>
  <c r="O8290" i="17"/>
  <c r="M8290" i="17"/>
  <c r="O8289" i="17"/>
  <c r="M8289" i="17"/>
  <c r="O8288" i="17"/>
  <c r="M8288" i="17"/>
  <c r="O8287" i="17"/>
  <c r="M8287" i="17"/>
  <c r="O8286" i="17"/>
  <c r="M8286" i="17"/>
  <c r="O8285" i="17"/>
  <c r="M8285" i="17"/>
  <c r="O8284" i="17"/>
  <c r="M8284" i="17"/>
  <c r="O8283" i="17"/>
  <c r="M8283" i="17"/>
  <c r="O8282" i="17"/>
  <c r="M8282" i="17"/>
  <c r="O8281" i="17"/>
  <c r="M8281" i="17"/>
  <c r="O8280" i="17"/>
  <c r="M8280" i="17"/>
  <c r="O8279" i="17"/>
  <c r="M8279" i="17"/>
  <c r="O8278" i="17"/>
  <c r="M8278" i="17"/>
  <c r="O8277" i="17"/>
  <c r="M8277" i="17"/>
  <c r="O8276" i="17"/>
  <c r="M8276" i="17"/>
  <c r="O8275" i="17"/>
  <c r="M8275" i="17"/>
  <c r="O8274" i="17"/>
  <c r="M8274" i="17"/>
  <c r="O8273" i="17"/>
  <c r="M8273" i="17"/>
  <c r="O8272" i="17"/>
  <c r="M8272" i="17"/>
  <c r="O8271" i="17"/>
  <c r="M8271" i="17"/>
  <c r="O8270" i="17"/>
  <c r="M8270" i="17"/>
  <c r="O8269" i="17"/>
  <c r="M8269" i="17"/>
  <c r="O8268" i="17"/>
  <c r="M8268" i="17"/>
  <c r="O8267" i="17"/>
  <c r="M8267" i="17"/>
  <c r="O8266" i="17"/>
  <c r="M8266" i="17"/>
  <c r="O8265" i="17"/>
  <c r="M8265" i="17"/>
  <c r="O8264" i="17"/>
  <c r="M8264" i="17"/>
  <c r="O8263" i="17"/>
  <c r="M8263" i="17"/>
  <c r="O8262" i="17"/>
  <c r="M8262" i="17"/>
  <c r="O8261" i="17"/>
  <c r="M8261" i="17"/>
  <c r="O8260" i="17"/>
  <c r="M8260" i="17"/>
  <c r="O8259" i="17"/>
  <c r="M8259" i="17"/>
  <c r="O8258" i="17"/>
  <c r="M8258" i="17"/>
  <c r="O8257" i="17"/>
  <c r="M8257" i="17"/>
  <c r="O8256" i="17"/>
  <c r="M8256" i="17"/>
  <c r="O8255" i="17"/>
  <c r="M8255" i="17"/>
  <c r="O8254" i="17"/>
  <c r="M8254" i="17"/>
  <c r="O8253" i="17"/>
  <c r="M8253" i="17"/>
  <c r="O8252" i="17"/>
  <c r="M8252" i="17"/>
  <c r="O8251" i="17"/>
  <c r="M8251" i="17"/>
  <c r="O8250" i="17"/>
  <c r="M8250" i="17"/>
  <c r="O8249" i="17"/>
  <c r="M8249" i="17"/>
  <c r="O8248" i="17"/>
  <c r="M8248" i="17"/>
  <c r="O8247" i="17"/>
  <c r="M8247" i="17"/>
  <c r="O8246" i="17"/>
  <c r="M8246" i="17"/>
  <c r="O8245" i="17"/>
  <c r="M8245" i="17"/>
  <c r="O8244" i="17"/>
  <c r="M8244" i="17"/>
  <c r="O8243" i="17"/>
  <c r="M8243" i="17"/>
  <c r="O8242" i="17"/>
  <c r="M8242" i="17"/>
  <c r="O8241" i="17"/>
  <c r="M8241" i="17"/>
  <c r="O8240" i="17"/>
  <c r="M8240" i="17"/>
  <c r="O8239" i="17"/>
  <c r="M8239" i="17"/>
  <c r="O8238" i="17"/>
  <c r="M8238" i="17"/>
  <c r="O8237" i="17"/>
  <c r="M8237" i="17"/>
  <c r="O8236" i="17"/>
  <c r="M8236" i="17"/>
  <c r="O8235" i="17"/>
  <c r="M8235" i="17"/>
  <c r="O8234" i="17"/>
  <c r="M8234" i="17"/>
  <c r="O8233" i="17"/>
  <c r="M8233" i="17"/>
  <c r="O8232" i="17"/>
  <c r="M8232" i="17"/>
  <c r="O8231" i="17"/>
  <c r="M8231" i="17"/>
  <c r="O8230" i="17"/>
  <c r="M8230" i="17"/>
  <c r="O8229" i="17"/>
  <c r="M8229" i="17"/>
  <c r="O8228" i="17"/>
  <c r="M8228" i="17"/>
  <c r="O8227" i="17"/>
  <c r="M8227" i="17"/>
  <c r="O8226" i="17"/>
  <c r="M8226" i="17"/>
  <c r="O8225" i="17"/>
  <c r="M8225" i="17"/>
  <c r="O8224" i="17"/>
  <c r="M8224" i="17"/>
  <c r="O8223" i="17"/>
  <c r="M8223" i="17"/>
  <c r="O8222" i="17"/>
  <c r="M8222" i="17"/>
  <c r="O8221" i="17"/>
  <c r="M8221" i="17"/>
  <c r="O8220" i="17"/>
  <c r="M8220" i="17"/>
  <c r="O8219" i="17"/>
  <c r="M8219" i="17"/>
  <c r="O8218" i="17"/>
  <c r="M8218" i="17"/>
  <c r="O8217" i="17"/>
  <c r="M8217" i="17"/>
  <c r="O8216" i="17"/>
  <c r="M8216" i="17"/>
  <c r="O8215" i="17"/>
  <c r="M8215" i="17"/>
  <c r="O8214" i="17"/>
  <c r="M8214" i="17"/>
  <c r="O8213" i="17"/>
  <c r="M8213" i="17"/>
  <c r="O8212" i="17"/>
  <c r="M8212" i="17"/>
  <c r="O8211" i="17"/>
  <c r="M8211" i="17"/>
  <c r="O8210" i="17"/>
  <c r="M8210" i="17"/>
  <c r="O8209" i="17"/>
  <c r="M8209" i="17"/>
  <c r="O8208" i="17"/>
  <c r="M8208" i="17"/>
  <c r="O8207" i="17"/>
  <c r="M8207" i="17"/>
  <c r="O8206" i="17"/>
  <c r="M8206" i="17"/>
  <c r="O8205" i="17"/>
  <c r="M8205" i="17"/>
  <c r="O8204" i="17"/>
  <c r="M8204" i="17"/>
  <c r="O8203" i="17"/>
  <c r="M8203" i="17"/>
  <c r="O8202" i="17"/>
  <c r="M8202" i="17"/>
  <c r="O8201" i="17"/>
  <c r="M8201" i="17"/>
  <c r="O8200" i="17"/>
  <c r="M8200" i="17"/>
  <c r="O8199" i="17"/>
  <c r="M8199" i="17"/>
  <c r="O8198" i="17"/>
  <c r="M8198" i="17"/>
  <c r="O8197" i="17"/>
  <c r="M8197" i="17"/>
  <c r="O8196" i="17"/>
  <c r="M8196" i="17"/>
  <c r="O8195" i="17"/>
  <c r="M8195" i="17"/>
  <c r="O8194" i="17"/>
  <c r="M8194" i="17"/>
  <c r="O8193" i="17"/>
  <c r="M8193" i="17"/>
  <c r="O8192" i="17"/>
  <c r="M8192" i="17"/>
  <c r="O8191" i="17"/>
  <c r="M8191" i="17"/>
  <c r="O8190" i="17"/>
  <c r="M8190" i="17"/>
  <c r="O8189" i="17"/>
  <c r="M8189" i="17"/>
  <c r="O8188" i="17"/>
  <c r="M8188" i="17"/>
  <c r="O8187" i="17"/>
  <c r="M8187" i="17"/>
  <c r="O8186" i="17"/>
  <c r="M8186" i="17"/>
  <c r="O8185" i="17"/>
  <c r="M8185" i="17"/>
  <c r="O8184" i="17"/>
  <c r="M8184" i="17"/>
  <c r="O8183" i="17"/>
  <c r="M8183" i="17"/>
  <c r="O8182" i="17"/>
  <c r="M8182" i="17"/>
  <c r="O8181" i="17"/>
  <c r="M8181" i="17"/>
  <c r="O8180" i="17"/>
  <c r="M8180" i="17"/>
  <c r="O8179" i="17"/>
  <c r="M8179" i="17"/>
  <c r="O8178" i="17"/>
  <c r="M8178" i="17"/>
  <c r="O8177" i="17"/>
  <c r="M8177" i="17"/>
  <c r="O8176" i="17"/>
  <c r="M8176" i="17"/>
  <c r="O8175" i="17"/>
  <c r="M8175" i="17"/>
  <c r="O8174" i="17"/>
  <c r="M8174" i="17"/>
  <c r="O8173" i="17"/>
  <c r="M8173" i="17"/>
  <c r="O8172" i="17"/>
  <c r="M8172" i="17"/>
  <c r="O8171" i="17"/>
  <c r="M8171" i="17"/>
  <c r="O8170" i="17"/>
  <c r="M8170" i="17"/>
  <c r="O8169" i="17"/>
  <c r="M8169" i="17"/>
  <c r="O8168" i="17"/>
  <c r="M8168" i="17"/>
  <c r="O8167" i="17"/>
  <c r="M8167" i="17"/>
  <c r="O8166" i="17"/>
  <c r="M8166" i="17"/>
  <c r="O8165" i="17"/>
  <c r="M8165" i="17"/>
  <c r="O8164" i="17"/>
  <c r="M8164" i="17"/>
  <c r="O8163" i="17"/>
  <c r="M8163" i="17"/>
  <c r="O8162" i="17"/>
  <c r="M8162" i="17"/>
  <c r="O8161" i="17"/>
  <c r="M8161" i="17"/>
  <c r="O8160" i="17"/>
  <c r="M8160" i="17"/>
  <c r="O8159" i="17"/>
  <c r="M8159" i="17"/>
  <c r="O8158" i="17"/>
  <c r="M8158" i="17"/>
  <c r="O8157" i="17"/>
  <c r="M8157" i="17"/>
  <c r="O8156" i="17"/>
  <c r="M8156" i="17"/>
  <c r="O8155" i="17"/>
  <c r="M8155" i="17"/>
  <c r="O8154" i="17"/>
  <c r="M8154" i="17"/>
  <c r="O8153" i="17"/>
  <c r="M8153" i="17"/>
  <c r="O8152" i="17"/>
  <c r="M8152" i="17"/>
  <c r="O8151" i="17"/>
  <c r="M8151" i="17"/>
  <c r="O8150" i="17"/>
  <c r="M8150" i="17"/>
  <c r="O8149" i="17"/>
  <c r="M8149" i="17"/>
  <c r="O8148" i="17"/>
  <c r="M8148" i="17"/>
  <c r="O8147" i="17"/>
  <c r="M8147" i="17"/>
  <c r="O8146" i="17"/>
  <c r="M8146" i="17"/>
  <c r="O8145" i="17"/>
  <c r="M8145" i="17"/>
  <c r="O8144" i="17"/>
  <c r="M8144" i="17"/>
  <c r="O8143" i="17"/>
  <c r="M8143" i="17"/>
  <c r="O8142" i="17"/>
  <c r="M8142" i="17"/>
  <c r="O8141" i="17"/>
  <c r="M8141" i="17"/>
  <c r="O8140" i="17"/>
  <c r="M8140" i="17"/>
  <c r="O8139" i="17"/>
  <c r="M8139" i="17"/>
  <c r="O8138" i="17"/>
  <c r="M8138" i="17"/>
  <c r="O8137" i="17"/>
  <c r="M8137" i="17"/>
  <c r="O8136" i="17"/>
  <c r="M8136" i="17"/>
  <c r="O8135" i="17"/>
  <c r="M8135" i="17"/>
  <c r="O8134" i="17"/>
  <c r="M8134" i="17"/>
  <c r="O8133" i="17"/>
  <c r="M8133" i="17"/>
  <c r="O8132" i="17"/>
  <c r="M8132" i="17"/>
  <c r="O8131" i="17"/>
  <c r="M8131" i="17"/>
  <c r="O8130" i="17"/>
  <c r="M8130" i="17"/>
  <c r="O8129" i="17"/>
  <c r="M8129" i="17"/>
  <c r="O8128" i="17"/>
  <c r="M8128" i="17"/>
  <c r="O8127" i="17"/>
  <c r="M8127" i="17"/>
  <c r="O8126" i="17"/>
  <c r="M8126" i="17"/>
  <c r="O8125" i="17"/>
  <c r="M8125" i="17"/>
  <c r="O8124" i="17"/>
  <c r="M8124" i="17"/>
  <c r="O8123" i="17"/>
  <c r="M8123" i="17"/>
  <c r="O8122" i="17"/>
  <c r="M8122" i="17"/>
  <c r="O8121" i="17"/>
  <c r="M8121" i="17"/>
  <c r="O8120" i="17"/>
  <c r="M8120" i="17"/>
  <c r="O8119" i="17"/>
  <c r="M8119" i="17"/>
  <c r="O8118" i="17"/>
  <c r="M8118" i="17"/>
  <c r="O8117" i="17"/>
  <c r="M8117" i="17"/>
  <c r="O8116" i="17"/>
  <c r="M8116" i="17"/>
  <c r="O8115" i="17"/>
  <c r="M8115" i="17"/>
  <c r="O8114" i="17"/>
  <c r="M8114" i="17"/>
  <c r="O8113" i="17"/>
  <c r="M8113" i="17"/>
  <c r="O8112" i="17"/>
  <c r="M8112" i="17"/>
  <c r="O8111" i="17"/>
  <c r="M8111" i="17"/>
  <c r="O8110" i="17"/>
  <c r="M8110" i="17"/>
  <c r="O8109" i="17"/>
  <c r="M8109" i="17"/>
  <c r="O8108" i="17"/>
  <c r="M8108" i="17"/>
  <c r="O8107" i="17"/>
  <c r="M8107" i="17"/>
  <c r="O8106" i="17"/>
  <c r="M8106" i="17"/>
  <c r="O8105" i="17"/>
  <c r="M8105" i="17"/>
  <c r="O8104" i="17"/>
  <c r="M8104" i="17"/>
  <c r="O8103" i="17"/>
  <c r="M8103" i="17"/>
  <c r="O8102" i="17"/>
  <c r="M8102" i="17"/>
  <c r="O8101" i="17"/>
  <c r="M8101" i="17"/>
  <c r="O8100" i="17"/>
  <c r="M8100" i="17"/>
  <c r="O8099" i="17"/>
  <c r="M8099" i="17"/>
  <c r="O8098" i="17"/>
  <c r="M8098" i="17"/>
  <c r="O8097" i="17"/>
  <c r="M8097" i="17"/>
  <c r="O8096" i="17"/>
  <c r="M8096" i="17"/>
  <c r="O8095" i="17"/>
  <c r="M8095" i="17"/>
  <c r="O8094" i="17"/>
  <c r="M8094" i="17"/>
  <c r="O8093" i="17"/>
  <c r="M8093" i="17"/>
  <c r="O8092" i="17"/>
  <c r="M8092" i="17"/>
  <c r="O8091" i="17"/>
  <c r="M8091" i="17"/>
  <c r="O8090" i="17"/>
  <c r="M8090" i="17"/>
  <c r="O8089" i="17"/>
  <c r="M8089" i="17"/>
  <c r="O8088" i="17"/>
  <c r="M8088" i="17"/>
  <c r="O8087" i="17"/>
  <c r="M8087" i="17"/>
  <c r="O8086" i="17"/>
  <c r="M8086" i="17"/>
  <c r="O8085" i="17"/>
  <c r="M8085" i="17"/>
  <c r="O8084" i="17"/>
  <c r="M8084" i="17"/>
  <c r="O8083" i="17"/>
  <c r="M8083" i="17"/>
  <c r="O8082" i="17"/>
  <c r="M8082" i="17"/>
  <c r="O8081" i="17"/>
  <c r="M8081" i="17"/>
  <c r="O8080" i="17"/>
  <c r="M8080" i="17"/>
  <c r="O8079" i="17"/>
  <c r="M8079" i="17"/>
  <c r="O8078" i="17"/>
  <c r="M8078" i="17"/>
  <c r="O8077" i="17"/>
  <c r="M8077" i="17"/>
  <c r="O8076" i="17"/>
  <c r="M8076" i="17"/>
  <c r="O8075" i="17"/>
  <c r="M8075" i="17"/>
  <c r="O8074" i="17"/>
  <c r="M8074" i="17"/>
  <c r="O8073" i="17"/>
  <c r="M8073" i="17"/>
  <c r="O8072" i="17"/>
  <c r="M8072" i="17"/>
  <c r="O8071" i="17"/>
  <c r="M8071" i="17"/>
  <c r="O8070" i="17"/>
  <c r="M8070" i="17"/>
  <c r="O8069" i="17"/>
  <c r="M8069" i="17"/>
  <c r="O8068" i="17"/>
  <c r="M8068" i="17"/>
  <c r="O8067" i="17"/>
  <c r="M8067" i="17"/>
  <c r="O8066" i="17"/>
  <c r="M8066" i="17"/>
  <c r="O8065" i="17"/>
  <c r="M8065" i="17"/>
  <c r="O8064" i="17"/>
  <c r="M8064" i="17"/>
  <c r="O8063" i="17"/>
  <c r="M8063" i="17"/>
  <c r="O8062" i="17"/>
  <c r="M8062" i="17"/>
  <c r="O8061" i="17"/>
  <c r="M8061" i="17"/>
  <c r="O8060" i="17"/>
  <c r="M8060" i="17"/>
  <c r="O8059" i="17"/>
  <c r="M8059" i="17"/>
  <c r="O8058" i="17"/>
  <c r="M8058" i="17"/>
  <c r="O8057" i="17"/>
  <c r="M8057" i="17"/>
  <c r="O8056" i="17"/>
  <c r="M8056" i="17"/>
  <c r="O8055" i="17"/>
  <c r="M8055" i="17"/>
  <c r="O8054" i="17"/>
  <c r="M8054" i="17"/>
  <c r="O8053" i="17"/>
  <c r="M8053" i="17"/>
  <c r="O8052" i="17"/>
  <c r="M8052" i="17"/>
  <c r="O8051" i="17"/>
  <c r="M8051" i="17"/>
  <c r="O8050" i="17"/>
  <c r="M8050" i="17"/>
  <c r="O8049" i="17"/>
  <c r="M8049" i="17"/>
  <c r="O8048" i="17"/>
  <c r="M8048" i="17"/>
  <c r="O8047" i="17"/>
  <c r="M8047" i="17"/>
  <c r="O8046" i="17"/>
  <c r="M8046" i="17"/>
  <c r="O8045" i="17"/>
  <c r="M8045" i="17"/>
  <c r="O8044" i="17"/>
  <c r="M8044" i="17"/>
  <c r="O8043" i="17"/>
  <c r="M8043" i="17"/>
  <c r="O8042" i="17"/>
  <c r="M8042" i="17"/>
  <c r="O8041" i="17"/>
  <c r="M8041" i="17"/>
  <c r="O8040" i="17"/>
  <c r="M8040" i="17"/>
  <c r="O8039" i="17"/>
  <c r="M8039" i="17"/>
  <c r="O8038" i="17"/>
  <c r="M8038" i="17"/>
  <c r="O8037" i="17"/>
  <c r="M8037" i="17"/>
  <c r="O8036" i="17"/>
  <c r="M8036" i="17"/>
  <c r="O8035" i="17"/>
  <c r="M8035" i="17"/>
  <c r="O8034" i="17"/>
  <c r="M8034" i="17"/>
  <c r="O8033" i="17"/>
  <c r="M8033" i="17"/>
  <c r="O8032" i="17"/>
  <c r="M8032" i="17"/>
  <c r="O8031" i="17"/>
  <c r="M8031" i="17"/>
  <c r="O8030" i="17"/>
  <c r="M8030" i="17"/>
  <c r="O8029" i="17"/>
  <c r="M8029" i="17"/>
  <c r="O8028" i="17"/>
  <c r="M8028" i="17"/>
  <c r="O8027" i="17"/>
  <c r="M8027" i="17"/>
  <c r="O8026" i="17"/>
  <c r="M8026" i="17"/>
  <c r="O8025" i="17"/>
  <c r="M8025" i="17"/>
  <c r="O8024" i="17"/>
  <c r="M8024" i="17"/>
  <c r="O8023" i="17"/>
  <c r="M8023" i="17"/>
  <c r="O8022" i="17"/>
  <c r="M8022" i="17"/>
  <c r="O8021" i="17"/>
  <c r="M8021" i="17"/>
  <c r="O8020" i="17"/>
  <c r="M8020" i="17"/>
  <c r="O8019" i="17"/>
  <c r="M8019" i="17"/>
  <c r="O8018" i="17"/>
  <c r="M8018" i="17"/>
  <c r="O8017" i="17"/>
  <c r="M8017" i="17"/>
  <c r="O8016" i="17"/>
  <c r="M8016" i="17"/>
  <c r="O8015" i="17"/>
  <c r="M8015" i="17"/>
  <c r="O8014" i="17"/>
  <c r="M8014" i="17"/>
  <c r="O8013" i="17"/>
  <c r="M8013" i="17"/>
  <c r="O8012" i="17"/>
  <c r="M8012" i="17"/>
  <c r="O8011" i="17"/>
  <c r="M8011" i="17"/>
  <c r="O8010" i="17"/>
  <c r="M8010" i="17"/>
  <c r="O8009" i="17"/>
  <c r="M8009" i="17"/>
  <c r="O8008" i="17"/>
  <c r="M8008" i="17"/>
  <c r="O8007" i="17"/>
  <c r="M8007" i="17"/>
  <c r="O8006" i="17"/>
  <c r="M8006" i="17"/>
  <c r="O8005" i="17"/>
  <c r="M8005" i="17"/>
  <c r="O8004" i="17"/>
  <c r="M8004" i="17"/>
  <c r="O8003" i="17"/>
  <c r="M8003" i="17"/>
  <c r="O8002" i="17"/>
  <c r="M8002" i="17"/>
  <c r="O8001" i="17"/>
  <c r="M8001" i="17"/>
  <c r="O8000" i="17"/>
  <c r="M8000" i="17"/>
  <c r="O7999" i="17"/>
  <c r="M7999" i="17"/>
  <c r="O7998" i="17"/>
  <c r="M7998" i="17"/>
  <c r="O7997" i="17"/>
  <c r="M7997" i="17"/>
  <c r="O7996" i="17"/>
  <c r="M7996" i="17"/>
  <c r="O7995" i="17"/>
  <c r="M7995" i="17"/>
  <c r="O7994" i="17"/>
  <c r="M7994" i="17"/>
  <c r="O7993" i="17"/>
  <c r="M7993" i="17"/>
  <c r="O7992" i="17"/>
  <c r="M7992" i="17"/>
  <c r="O7991" i="17"/>
  <c r="M7991" i="17"/>
  <c r="O7990" i="17"/>
  <c r="M7990" i="17"/>
  <c r="O7989" i="17"/>
  <c r="M7989" i="17"/>
  <c r="O7988" i="17"/>
  <c r="M7988" i="17"/>
  <c r="O7987" i="17"/>
  <c r="M7987" i="17"/>
  <c r="O7986" i="17"/>
  <c r="M7986" i="17"/>
  <c r="O7985" i="17"/>
  <c r="M7985" i="17"/>
  <c r="O7984" i="17"/>
  <c r="M7984" i="17"/>
  <c r="O7983" i="17"/>
  <c r="M7983" i="17"/>
  <c r="O7982" i="17"/>
  <c r="M7982" i="17"/>
  <c r="O7981" i="17"/>
  <c r="M7981" i="17"/>
  <c r="O7980" i="17"/>
  <c r="M7980" i="17"/>
  <c r="O7979" i="17"/>
  <c r="M7979" i="17"/>
  <c r="O7978" i="17"/>
  <c r="M7978" i="17"/>
  <c r="O7977" i="17"/>
  <c r="M7977" i="17"/>
  <c r="O7976" i="17"/>
  <c r="M7976" i="17"/>
  <c r="O7975" i="17"/>
  <c r="M7975" i="17"/>
  <c r="O7974" i="17"/>
  <c r="M7974" i="17"/>
  <c r="O7973" i="17"/>
  <c r="M7973" i="17"/>
  <c r="O7972" i="17"/>
  <c r="M7972" i="17"/>
  <c r="O7971" i="17"/>
  <c r="M7971" i="17"/>
  <c r="O7970" i="17"/>
  <c r="M7970" i="17"/>
  <c r="O7969" i="17"/>
  <c r="M7969" i="17"/>
  <c r="O7968" i="17"/>
  <c r="M7968" i="17"/>
  <c r="O7967" i="17"/>
  <c r="M7967" i="17"/>
  <c r="O7966" i="17"/>
  <c r="M7966" i="17"/>
  <c r="O7965" i="17"/>
  <c r="M7965" i="17"/>
  <c r="O7964" i="17"/>
  <c r="M7964" i="17"/>
  <c r="O7963" i="17"/>
  <c r="M7963" i="17"/>
  <c r="O7962" i="17"/>
  <c r="M7962" i="17"/>
  <c r="O7961" i="17"/>
  <c r="M7961" i="17"/>
  <c r="O7960" i="17"/>
  <c r="M7960" i="17"/>
  <c r="O7959" i="17"/>
  <c r="M7959" i="17"/>
  <c r="O7958" i="17"/>
  <c r="M7958" i="17"/>
  <c r="O7957" i="17"/>
  <c r="M7957" i="17"/>
  <c r="O7956" i="17"/>
  <c r="M7956" i="17"/>
  <c r="O7955" i="17"/>
  <c r="M7955" i="17"/>
  <c r="O7954" i="17"/>
  <c r="M7954" i="17"/>
  <c r="O7953" i="17"/>
  <c r="M7953" i="17"/>
  <c r="O7952" i="17"/>
  <c r="M7952" i="17"/>
  <c r="O7951" i="17"/>
  <c r="M7951" i="17"/>
  <c r="O7950" i="17"/>
  <c r="M7950" i="17"/>
  <c r="O7949" i="17"/>
  <c r="M7949" i="17"/>
  <c r="O7948" i="17"/>
  <c r="M7948" i="17"/>
  <c r="O7947" i="17"/>
  <c r="M7947" i="17"/>
  <c r="O7946" i="17"/>
  <c r="M7946" i="17"/>
  <c r="O7945" i="17"/>
  <c r="M7945" i="17"/>
  <c r="O7944" i="17"/>
  <c r="M7944" i="17"/>
  <c r="O7943" i="17"/>
  <c r="M7943" i="17"/>
  <c r="O7942" i="17"/>
  <c r="M7942" i="17"/>
  <c r="O7941" i="17"/>
  <c r="M7941" i="17"/>
  <c r="O7940" i="17"/>
  <c r="M7940" i="17"/>
  <c r="O7939" i="17"/>
  <c r="M7939" i="17"/>
  <c r="O7938" i="17"/>
  <c r="M7938" i="17"/>
  <c r="O7937" i="17"/>
  <c r="M7937" i="17"/>
  <c r="O7936" i="17"/>
  <c r="M7936" i="17"/>
  <c r="O7935" i="17"/>
  <c r="M7935" i="17"/>
  <c r="O7934" i="17"/>
  <c r="M7934" i="17"/>
  <c r="O7933" i="17"/>
  <c r="M7933" i="17"/>
  <c r="O7932" i="17"/>
  <c r="M7932" i="17"/>
  <c r="O7931" i="17"/>
  <c r="M7931" i="17"/>
  <c r="O7930" i="17"/>
  <c r="M7930" i="17"/>
  <c r="O7929" i="17"/>
  <c r="M7929" i="17"/>
  <c r="O7928" i="17"/>
  <c r="M7928" i="17"/>
  <c r="O7927" i="17"/>
  <c r="M7927" i="17"/>
  <c r="O7926" i="17"/>
  <c r="M7926" i="17"/>
  <c r="O7925" i="17"/>
  <c r="M7925" i="17"/>
  <c r="O7924" i="17"/>
  <c r="M7924" i="17"/>
  <c r="O7923" i="17"/>
  <c r="M7923" i="17"/>
  <c r="O7922" i="17"/>
  <c r="M7922" i="17"/>
  <c r="O7921" i="17"/>
  <c r="M7921" i="17"/>
  <c r="O7920" i="17"/>
  <c r="M7920" i="17"/>
  <c r="O7919" i="17"/>
  <c r="M7919" i="17"/>
  <c r="O7918" i="17"/>
  <c r="M7918" i="17"/>
  <c r="O7917" i="17"/>
  <c r="M7917" i="17"/>
  <c r="O7916" i="17"/>
  <c r="M7916" i="17"/>
  <c r="O7915" i="17"/>
  <c r="M7915" i="17"/>
  <c r="O7914" i="17"/>
  <c r="M7914" i="17"/>
  <c r="O7913" i="17"/>
  <c r="M7913" i="17"/>
  <c r="O7912" i="17"/>
  <c r="M7912" i="17"/>
  <c r="O7911" i="17"/>
  <c r="M7911" i="17"/>
  <c r="O7910" i="17"/>
  <c r="M7910" i="17"/>
  <c r="O7909" i="17"/>
  <c r="M7909" i="17"/>
  <c r="O7908" i="17"/>
  <c r="M7908" i="17"/>
  <c r="O7907" i="17"/>
  <c r="M7907" i="17"/>
  <c r="O7906" i="17"/>
  <c r="M7906" i="17"/>
  <c r="O7905" i="17"/>
  <c r="M7905" i="17"/>
  <c r="O7904" i="17"/>
  <c r="M7904" i="17"/>
  <c r="O7903" i="17"/>
  <c r="M7903" i="17"/>
  <c r="O7902" i="17"/>
  <c r="M7902" i="17"/>
  <c r="O7901" i="17"/>
  <c r="M7901" i="17"/>
  <c r="O7900" i="17"/>
  <c r="M7900" i="17"/>
  <c r="O7899" i="17"/>
  <c r="M7899" i="17"/>
  <c r="O7898" i="17"/>
  <c r="M7898" i="17"/>
  <c r="O7897" i="17"/>
  <c r="M7897" i="17"/>
  <c r="O7896" i="17"/>
  <c r="M7896" i="17"/>
  <c r="O7895" i="17"/>
  <c r="M7895" i="17"/>
  <c r="O7894" i="17"/>
  <c r="M7894" i="17"/>
  <c r="O7893" i="17"/>
  <c r="M7893" i="17"/>
  <c r="O7892" i="17"/>
  <c r="M7892" i="17"/>
  <c r="O7891" i="17"/>
  <c r="M7891" i="17"/>
  <c r="O7890" i="17"/>
  <c r="M7890" i="17"/>
  <c r="O7889" i="17"/>
  <c r="M7889" i="17"/>
  <c r="O7888" i="17"/>
  <c r="M7888" i="17"/>
  <c r="O7887" i="17"/>
  <c r="M7887" i="17"/>
  <c r="O7886" i="17"/>
  <c r="M7886" i="17"/>
  <c r="O7885" i="17"/>
  <c r="M7885" i="17"/>
  <c r="O7884" i="17"/>
  <c r="M7884" i="17"/>
  <c r="O7883" i="17"/>
  <c r="M7883" i="17"/>
  <c r="O7882" i="17"/>
  <c r="M7882" i="17"/>
  <c r="O7881" i="17"/>
  <c r="M7881" i="17"/>
  <c r="O7880" i="17"/>
  <c r="M7880" i="17"/>
  <c r="O7879" i="17"/>
  <c r="M7879" i="17"/>
  <c r="O7878" i="17"/>
  <c r="M7878" i="17"/>
  <c r="O7877" i="17"/>
  <c r="M7877" i="17"/>
  <c r="O7876" i="17"/>
  <c r="M7876" i="17"/>
  <c r="O7875" i="17"/>
  <c r="M7875" i="17"/>
  <c r="O7874" i="17"/>
  <c r="M7874" i="17"/>
  <c r="O7873" i="17"/>
  <c r="M7873" i="17"/>
  <c r="O7872" i="17"/>
  <c r="M7872" i="17"/>
  <c r="O7871" i="17"/>
  <c r="M7871" i="17"/>
  <c r="O7870" i="17"/>
  <c r="M7870" i="17"/>
  <c r="O7869" i="17"/>
  <c r="M7869" i="17"/>
  <c r="O7868" i="17"/>
  <c r="M7868" i="17"/>
  <c r="O7867" i="17"/>
  <c r="M7867" i="17"/>
  <c r="O7866" i="17"/>
  <c r="M7866" i="17"/>
  <c r="O7865" i="17"/>
  <c r="M7865" i="17"/>
  <c r="O7864" i="17"/>
  <c r="M7864" i="17"/>
  <c r="O7863" i="17"/>
  <c r="M7863" i="17"/>
  <c r="O7862" i="17"/>
  <c r="M7862" i="17"/>
  <c r="O7861" i="17"/>
  <c r="M7861" i="17"/>
  <c r="O7860" i="17"/>
  <c r="M7860" i="17"/>
  <c r="O7859" i="17"/>
  <c r="M7859" i="17"/>
  <c r="O7858" i="17"/>
  <c r="M7858" i="17"/>
  <c r="O7857" i="17"/>
  <c r="M7857" i="17"/>
  <c r="O7856" i="17"/>
  <c r="M7856" i="17"/>
  <c r="O7855" i="17"/>
  <c r="M7855" i="17"/>
  <c r="O7854" i="17"/>
  <c r="M7854" i="17"/>
  <c r="O7853" i="17"/>
  <c r="M7853" i="17"/>
  <c r="O7852" i="17"/>
  <c r="M7852" i="17"/>
  <c r="O7851" i="17"/>
  <c r="M7851" i="17"/>
  <c r="O7850" i="17"/>
  <c r="M7850" i="17"/>
  <c r="O7849" i="17"/>
  <c r="M7849" i="17"/>
  <c r="O7848" i="17"/>
  <c r="M7848" i="17"/>
  <c r="O7847" i="17"/>
  <c r="M7847" i="17"/>
  <c r="O7846" i="17"/>
  <c r="M7846" i="17"/>
  <c r="O7845" i="17"/>
  <c r="M7845" i="17"/>
  <c r="O7844" i="17"/>
  <c r="M7844" i="17"/>
  <c r="O7843" i="17"/>
  <c r="M7843" i="17"/>
  <c r="O7842" i="17"/>
  <c r="M7842" i="17"/>
  <c r="O7841" i="17"/>
  <c r="M7841" i="17"/>
  <c r="O7840" i="17"/>
  <c r="M7840" i="17"/>
  <c r="O7839" i="17"/>
  <c r="M7839" i="17"/>
  <c r="O7838" i="17"/>
  <c r="M7838" i="17"/>
  <c r="O7837" i="17"/>
  <c r="M7837" i="17"/>
  <c r="O7836" i="17"/>
  <c r="M7836" i="17"/>
  <c r="O7835" i="17"/>
  <c r="M7835" i="17"/>
  <c r="O7834" i="17"/>
  <c r="M7834" i="17"/>
  <c r="O7833" i="17"/>
  <c r="M7833" i="17"/>
  <c r="O7832" i="17"/>
  <c r="M7832" i="17"/>
  <c r="O7831" i="17"/>
  <c r="M7831" i="17"/>
  <c r="O7830" i="17"/>
  <c r="M7830" i="17"/>
  <c r="O7829" i="17"/>
  <c r="M7829" i="17"/>
  <c r="O7828" i="17"/>
  <c r="M7828" i="17"/>
  <c r="O7827" i="17"/>
  <c r="M7827" i="17"/>
  <c r="O7826" i="17"/>
  <c r="M7826" i="17"/>
  <c r="O7825" i="17"/>
  <c r="M7825" i="17"/>
  <c r="O7824" i="17"/>
  <c r="M7824" i="17"/>
  <c r="O7823" i="17"/>
  <c r="M7823" i="17"/>
  <c r="O7822" i="17"/>
  <c r="M7822" i="17"/>
  <c r="O7821" i="17"/>
  <c r="M7821" i="17"/>
  <c r="O7820" i="17"/>
  <c r="M7820" i="17"/>
  <c r="O7819" i="17"/>
  <c r="M7819" i="17"/>
  <c r="O7818" i="17"/>
  <c r="M7818" i="17"/>
  <c r="O7817" i="17"/>
  <c r="M7817" i="17"/>
  <c r="O7816" i="17"/>
  <c r="M7816" i="17"/>
  <c r="O7815" i="17"/>
  <c r="M7815" i="17"/>
  <c r="O7814" i="17"/>
  <c r="M7814" i="17"/>
  <c r="O7813" i="17"/>
  <c r="M7813" i="17"/>
  <c r="O7812" i="17"/>
  <c r="M7812" i="17"/>
  <c r="O7811" i="17"/>
  <c r="M7811" i="17"/>
  <c r="O7810" i="17"/>
  <c r="M7810" i="17"/>
  <c r="O7809" i="17"/>
  <c r="M7809" i="17"/>
  <c r="O7808" i="17"/>
  <c r="M7808" i="17"/>
  <c r="O7807" i="17"/>
  <c r="M7807" i="17"/>
  <c r="O7806" i="17"/>
  <c r="M7806" i="17"/>
  <c r="O7805" i="17"/>
  <c r="M7805" i="17"/>
  <c r="O7804" i="17"/>
  <c r="M7804" i="17"/>
  <c r="O7803" i="17"/>
  <c r="M7803" i="17"/>
  <c r="O7802" i="17"/>
  <c r="M7802" i="17"/>
  <c r="O7801" i="17"/>
  <c r="M7801" i="17"/>
  <c r="O7800" i="17"/>
  <c r="M7800" i="17"/>
  <c r="O7799" i="17"/>
  <c r="M7799" i="17"/>
  <c r="O7798" i="17"/>
  <c r="M7798" i="17"/>
  <c r="O7797" i="17"/>
  <c r="M7797" i="17"/>
  <c r="O7796" i="17"/>
  <c r="M7796" i="17"/>
  <c r="O7795" i="17"/>
  <c r="M7795" i="17"/>
  <c r="O7794" i="17"/>
  <c r="M7794" i="17"/>
  <c r="O7793" i="17"/>
  <c r="M7793" i="17"/>
  <c r="O7792" i="17"/>
  <c r="M7792" i="17"/>
  <c r="O7791" i="17"/>
  <c r="M7791" i="17"/>
  <c r="O7790" i="17"/>
  <c r="M7790" i="17"/>
  <c r="O7789" i="17"/>
  <c r="M7789" i="17"/>
  <c r="O7788" i="17"/>
  <c r="M7788" i="17"/>
  <c r="O7787" i="17"/>
  <c r="M7787" i="17"/>
  <c r="O7786" i="17"/>
  <c r="M7786" i="17"/>
  <c r="O7785" i="17"/>
  <c r="M7785" i="17"/>
  <c r="O7784" i="17"/>
  <c r="M7784" i="17"/>
  <c r="O7783" i="17"/>
  <c r="M7783" i="17"/>
  <c r="O7782" i="17"/>
  <c r="M7782" i="17"/>
  <c r="O7781" i="17"/>
  <c r="M7781" i="17"/>
  <c r="O7780" i="17"/>
  <c r="M7780" i="17"/>
  <c r="O7779" i="17"/>
  <c r="M7779" i="17"/>
  <c r="O7778" i="17"/>
  <c r="M7778" i="17"/>
  <c r="O7777" i="17"/>
  <c r="M7777" i="17"/>
  <c r="O7776" i="17"/>
  <c r="M7776" i="17"/>
  <c r="O7775" i="17"/>
  <c r="M7775" i="17"/>
  <c r="O7774" i="17"/>
  <c r="M7774" i="17"/>
  <c r="O7773" i="17"/>
  <c r="M7773" i="17"/>
  <c r="O7772" i="17"/>
  <c r="M7772" i="17"/>
  <c r="O7771" i="17"/>
  <c r="M7771" i="17"/>
  <c r="O7770" i="17"/>
  <c r="M7770" i="17"/>
  <c r="O7769" i="17"/>
  <c r="M7769" i="17"/>
  <c r="O7768" i="17"/>
  <c r="M7768" i="17"/>
  <c r="O7767" i="17"/>
  <c r="M7767" i="17"/>
  <c r="O7766" i="17"/>
  <c r="M7766" i="17"/>
  <c r="O7765" i="17"/>
  <c r="M7765" i="17"/>
  <c r="O7764" i="17"/>
  <c r="M7764" i="17"/>
  <c r="O7763" i="17"/>
  <c r="M7763" i="17"/>
  <c r="O7762" i="17"/>
  <c r="M7762" i="17"/>
  <c r="O7761" i="17"/>
  <c r="M7761" i="17"/>
  <c r="O7760" i="17"/>
  <c r="M7760" i="17"/>
  <c r="O7759" i="17"/>
  <c r="M7759" i="17"/>
  <c r="O7758" i="17"/>
  <c r="M7758" i="17"/>
  <c r="O7757" i="17"/>
  <c r="M7757" i="17"/>
  <c r="O7756" i="17"/>
  <c r="M7756" i="17"/>
  <c r="O7755" i="17"/>
  <c r="M7755" i="17"/>
  <c r="O7754" i="17"/>
  <c r="M7754" i="17"/>
  <c r="O7753" i="17"/>
  <c r="M7753" i="17"/>
  <c r="O7752" i="17"/>
  <c r="M7752" i="17"/>
  <c r="O7751" i="17"/>
  <c r="M7751" i="17"/>
  <c r="O7750" i="17"/>
  <c r="M7750" i="17"/>
  <c r="O7749" i="17"/>
  <c r="M7749" i="17"/>
  <c r="O7748" i="17"/>
  <c r="M7748" i="17"/>
  <c r="O7747" i="17"/>
  <c r="M7747" i="17"/>
  <c r="O7746" i="17"/>
  <c r="M7746" i="17"/>
  <c r="O7745" i="17"/>
  <c r="M7745" i="17"/>
  <c r="O7744" i="17"/>
  <c r="M7744" i="17"/>
  <c r="O7743" i="17"/>
  <c r="M7743" i="17"/>
  <c r="O7742" i="17"/>
  <c r="M7742" i="17"/>
  <c r="O7741" i="17"/>
  <c r="M7741" i="17"/>
  <c r="O7740" i="17"/>
  <c r="M7740" i="17"/>
  <c r="O7739" i="17"/>
  <c r="M7739" i="17"/>
  <c r="O7738" i="17"/>
  <c r="M7738" i="17"/>
  <c r="O7737" i="17"/>
  <c r="M7737" i="17"/>
  <c r="O7736" i="17"/>
  <c r="M7736" i="17"/>
  <c r="O7735" i="17"/>
  <c r="M7735" i="17"/>
  <c r="O7734" i="17"/>
  <c r="M7734" i="17"/>
  <c r="O7733" i="17"/>
  <c r="M7733" i="17"/>
  <c r="O7732" i="17"/>
  <c r="M7732" i="17"/>
  <c r="O7731" i="17"/>
  <c r="M7731" i="17"/>
  <c r="O7730" i="17"/>
  <c r="M7730" i="17"/>
  <c r="O7729" i="17"/>
  <c r="M7729" i="17"/>
  <c r="O7728" i="17"/>
  <c r="M7728" i="17"/>
  <c r="O7727" i="17"/>
  <c r="M7727" i="17"/>
  <c r="O7726" i="17"/>
  <c r="M7726" i="17"/>
  <c r="O7725" i="17"/>
  <c r="M7725" i="17"/>
  <c r="O7724" i="17"/>
  <c r="M7724" i="17"/>
  <c r="O7723" i="17"/>
  <c r="M7723" i="17"/>
  <c r="O7722" i="17"/>
  <c r="M7722" i="17"/>
  <c r="O7721" i="17"/>
  <c r="M7721" i="17"/>
  <c r="O7720" i="17"/>
  <c r="M7720" i="17"/>
  <c r="O7719" i="17"/>
  <c r="M7719" i="17"/>
  <c r="O7718" i="17"/>
  <c r="M7718" i="17"/>
  <c r="O7717" i="17"/>
  <c r="M7717" i="17"/>
  <c r="O7716" i="17"/>
  <c r="M7716" i="17"/>
  <c r="O7715" i="17"/>
  <c r="M7715" i="17"/>
  <c r="O7714" i="17"/>
  <c r="M7714" i="17"/>
  <c r="O7713" i="17"/>
  <c r="M7713" i="17"/>
  <c r="O7712" i="17"/>
  <c r="M7712" i="17"/>
  <c r="O7711" i="17"/>
  <c r="M7711" i="17"/>
  <c r="O7710" i="17"/>
  <c r="M7710" i="17"/>
  <c r="O7709" i="17"/>
  <c r="M7709" i="17"/>
  <c r="O7708" i="17"/>
  <c r="M7708" i="17"/>
  <c r="O7707" i="17"/>
  <c r="M7707" i="17"/>
  <c r="O7706" i="17"/>
  <c r="M7706" i="17"/>
  <c r="O7705" i="17"/>
  <c r="M7705" i="17"/>
  <c r="O7704" i="17"/>
  <c r="M7704" i="17"/>
  <c r="O7703" i="17"/>
  <c r="M7703" i="17"/>
  <c r="O7702" i="17"/>
  <c r="M7702" i="17"/>
  <c r="O7701" i="17"/>
  <c r="M7701" i="17"/>
  <c r="O7700" i="17"/>
  <c r="M7700" i="17"/>
  <c r="O7699" i="17"/>
  <c r="M7699" i="17"/>
  <c r="O7698" i="17"/>
  <c r="M7698" i="17"/>
  <c r="O7697" i="17"/>
  <c r="M7697" i="17"/>
  <c r="O7696" i="17"/>
  <c r="M7696" i="17"/>
  <c r="O7695" i="17"/>
  <c r="M7695" i="17"/>
  <c r="O7694" i="17"/>
  <c r="M7694" i="17"/>
  <c r="O7693" i="17"/>
  <c r="M7693" i="17"/>
  <c r="O7692" i="17"/>
  <c r="M7692" i="17"/>
  <c r="O7691" i="17"/>
  <c r="M7691" i="17"/>
  <c r="O7690" i="17"/>
  <c r="M7690" i="17"/>
  <c r="O7689" i="17"/>
  <c r="M7689" i="17"/>
  <c r="O7688" i="17"/>
  <c r="M7688" i="17"/>
  <c r="O7687" i="17"/>
  <c r="M7687" i="17"/>
  <c r="O7686" i="17"/>
  <c r="M7686" i="17"/>
  <c r="O7685" i="17"/>
  <c r="M7685" i="17"/>
  <c r="O7684" i="17"/>
  <c r="M7684" i="17"/>
  <c r="O7683" i="17"/>
  <c r="M7683" i="17"/>
  <c r="O7682" i="17"/>
  <c r="M7682" i="17"/>
  <c r="O7681" i="17"/>
  <c r="M7681" i="17"/>
  <c r="O7680" i="17"/>
  <c r="M7680" i="17"/>
  <c r="O7679" i="17"/>
  <c r="M7679" i="17"/>
  <c r="O7678" i="17"/>
  <c r="M7678" i="17"/>
  <c r="O7677" i="17"/>
  <c r="M7677" i="17"/>
  <c r="O7676" i="17"/>
  <c r="M7676" i="17"/>
  <c r="O7675" i="17"/>
  <c r="M7675" i="17"/>
  <c r="O7674" i="17"/>
  <c r="M7674" i="17"/>
  <c r="O7673" i="17"/>
  <c r="M7673" i="17"/>
  <c r="O7672" i="17"/>
  <c r="M7672" i="17"/>
  <c r="O7671" i="17"/>
  <c r="M7671" i="17"/>
  <c r="O7670" i="17"/>
  <c r="M7670" i="17"/>
  <c r="O7669" i="17"/>
  <c r="M7669" i="17"/>
  <c r="O7668" i="17"/>
  <c r="M7668" i="17"/>
  <c r="O7667" i="17"/>
  <c r="M7667" i="17"/>
  <c r="O7666" i="17"/>
  <c r="M7666" i="17"/>
  <c r="O7665" i="17"/>
  <c r="M7665" i="17"/>
  <c r="O7664" i="17"/>
  <c r="M7664" i="17"/>
  <c r="O7663" i="17"/>
  <c r="M7663" i="17"/>
  <c r="O7662" i="17"/>
  <c r="M7662" i="17"/>
  <c r="O7661" i="17"/>
  <c r="M7661" i="17"/>
  <c r="O7660" i="17"/>
  <c r="M7660" i="17"/>
  <c r="O7659" i="17"/>
  <c r="M7659" i="17"/>
  <c r="O7658" i="17"/>
  <c r="M7658" i="17"/>
  <c r="O7657" i="17"/>
  <c r="M7657" i="17"/>
  <c r="O7656" i="17"/>
  <c r="M7656" i="17"/>
  <c r="O7655" i="17"/>
  <c r="M7655" i="17"/>
  <c r="O7654" i="17"/>
  <c r="M7654" i="17"/>
  <c r="O7653" i="17"/>
  <c r="M7653" i="17"/>
  <c r="O7652" i="17"/>
  <c r="M7652" i="17"/>
  <c r="O7651" i="17"/>
  <c r="M7651" i="17"/>
  <c r="O7650" i="17"/>
  <c r="M7650" i="17"/>
  <c r="O7649" i="17"/>
  <c r="M7649" i="17"/>
  <c r="O7648" i="17"/>
  <c r="M7648" i="17"/>
  <c r="O7647" i="17"/>
  <c r="M7647" i="17"/>
  <c r="O7646" i="17"/>
  <c r="M7646" i="17"/>
  <c r="O7645" i="17"/>
  <c r="M7645" i="17"/>
  <c r="O7644" i="17"/>
  <c r="M7644" i="17"/>
  <c r="O7643" i="17"/>
  <c r="M7643" i="17"/>
  <c r="O7642" i="17"/>
  <c r="M7642" i="17"/>
  <c r="O7641" i="17"/>
  <c r="M7641" i="17"/>
  <c r="O7640" i="17"/>
  <c r="M7640" i="17"/>
  <c r="O7639" i="17"/>
  <c r="M7639" i="17"/>
  <c r="O7638" i="17"/>
  <c r="M7638" i="17"/>
  <c r="O7637" i="17"/>
  <c r="M7637" i="17"/>
  <c r="O7636" i="17"/>
  <c r="M7636" i="17"/>
  <c r="O7635" i="17"/>
  <c r="M7635" i="17"/>
  <c r="O7634" i="17"/>
  <c r="M7634" i="17"/>
  <c r="O7633" i="17"/>
  <c r="M7633" i="17"/>
  <c r="O7632" i="17"/>
  <c r="M7632" i="17"/>
  <c r="O7631" i="17"/>
  <c r="M7631" i="17"/>
  <c r="O7630" i="17"/>
  <c r="M7630" i="17"/>
  <c r="O7629" i="17"/>
  <c r="M7629" i="17"/>
  <c r="O7628" i="17"/>
  <c r="M7628" i="17"/>
  <c r="O7627" i="17"/>
  <c r="M7627" i="17"/>
  <c r="O7626" i="17"/>
  <c r="M7626" i="17"/>
  <c r="O7625" i="17"/>
  <c r="M7625" i="17"/>
  <c r="O7624" i="17"/>
  <c r="M7624" i="17"/>
  <c r="O7623" i="17"/>
  <c r="M7623" i="17"/>
  <c r="O7622" i="17"/>
  <c r="M7622" i="17"/>
  <c r="O7621" i="17"/>
  <c r="M7621" i="17"/>
  <c r="O7620" i="17"/>
  <c r="M7620" i="17"/>
  <c r="O7619" i="17"/>
  <c r="M7619" i="17"/>
  <c r="O7618" i="17"/>
  <c r="M7618" i="17"/>
  <c r="O7617" i="17"/>
  <c r="M7617" i="17"/>
  <c r="O7616" i="17"/>
  <c r="M7616" i="17"/>
  <c r="O7615" i="17"/>
  <c r="M7615" i="17"/>
  <c r="O7614" i="17"/>
  <c r="M7614" i="17"/>
  <c r="O7613" i="17"/>
  <c r="M7613" i="17"/>
  <c r="O7612" i="17"/>
  <c r="M7612" i="17"/>
  <c r="O7611" i="17"/>
  <c r="M7611" i="17"/>
  <c r="O7610" i="17"/>
  <c r="M7610" i="17"/>
  <c r="O7609" i="17"/>
  <c r="M7609" i="17"/>
  <c r="O7608" i="17"/>
  <c r="M7608" i="17"/>
  <c r="O7607" i="17"/>
  <c r="M7607" i="17"/>
  <c r="O7606" i="17"/>
  <c r="M7606" i="17"/>
  <c r="O7605" i="17"/>
  <c r="M7605" i="17"/>
  <c r="O7604" i="17"/>
  <c r="M7604" i="17"/>
  <c r="O7603" i="17"/>
  <c r="M7603" i="17"/>
  <c r="O7602" i="17"/>
  <c r="M7602" i="17"/>
  <c r="O7601" i="17"/>
  <c r="M7601" i="17"/>
  <c r="O7600" i="17"/>
  <c r="M7600" i="17"/>
  <c r="O7599" i="17"/>
  <c r="M7599" i="17"/>
  <c r="O7598" i="17"/>
  <c r="M7598" i="17"/>
  <c r="O7597" i="17"/>
  <c r="M7597" i="17"/>
  <c r="O7596" i="17"/>
  <c r="M7596" i="17"/>
  <c r="O7595" i="17"/>
  <c r="M7595" i="17"/>
  <c r="O7594" i="17"/>
  <c r="M7594" i="17"/>
  <c r="O7593" i="17"/>
  <c r="M7593" i="17"/>
  <c r="O7592" i="17"/>
  <c r="M7592" i="17"/>
  <c r="O7591" i="17"/>
  <c r="M7591" i="17"/>
  <c r="O7590" i="17"/>
  <c r="M7590" i="17"/>
  <c r="O7589" i="17"/>
  <c r="M7589" i="17"/>
  <c r="O7588" i="17"/>
  <c r="M7588" i="17"/>
  <c r="O7587" i="17"/>
  <c r="M7587" i="17"/>
  <c r="O7586" i="17"/>
  <c r="M7586" i="17"/>
  <c r="O7585" i="17"/>
  <c r="M7585" i="17"/>
  <c r="O7584" i="17"/>
  <c r="M7584" i="17"/>
  <c r="O7583" i="17"/>
  <c r="M7583" i="17"/>
  <c r="O7582" i="17"/>
  <c r="M7582" i="17"/>
  <c r="O7581" i="17"/>
  <c r="M7581" i="17"/>
  <c r="O7580" i="17"/>
  <c r="M7580" i="17"/>
  <c r="O7579" i="17"/>
  <c r="M7579" i="17"/>
  <c r="O7578" i="17"/>
  <c r="M7578" i="17"/>
  <c r="O7577" i="17"/>
  <c r="M7577" i="17"/>
  <c r="O7576" i="17"/>
  <c r="M7576" i="17"/>
  <c r="O7575" i="17"/>
  <c r="M7575" i="17"/>
  <c r="O7574" i="17"/>
  <c r="M7574" i="17"/>
  <c r="O7573" i="17"/>
  <c r="M7573" i="17"/>
  <c r="O7572" i="17"/>
  <c r="M7572" i="17"/>
  <c r="O7571" i="17"/>
  <c r="M7571" i="17"/>
  <c r="O7570" i="17"/>
  <c r="M7570" i="17"/>
  <c r="O7569" i="17"/>
  <c r="M7569" i="17"/>
  <c r="O7568" i="17"/>
  <c r="M7568" i="17"/>
  <c r="O7567" i="17"/>
  <c r="M7567" i="17"/>
  <c r="O7566" i="17"/>
  <c r="M7566" i="17"/>
  <c r="O7565" i="17"/>
  <c r="M7565" i="17"/>
  <c r="O7564" i="17"/>
  <c r="M7564" i="17"/>
  <c r="O7563" i="17"/>
  <c r="M7563" i="17"/>
  <c r="O7562" i="17"/>
  <c r="M7562" i="17"/>
  <c r="O7561" i="17"/>
  <c r="M7561" i="17"/>
  <c r="O7560" i="17"/>
  <c r="M7560" i="17"/>
  <c r="O7559" i="17"/>
  <c r="M7559" i="17"/>
  <c r="O7558" i="17"/>
  <c r="M7558" i="17"/>
  <c r="O7557" i="17"/>
  <c r="M7557" i="17"/>
  <c r="O7556" i="17"/>
  <c r="M7556" i="17"/>
  <c r="O7555" i="17"/>
  <c r="M7555" i="17"/>
  <c r="O7554" i="17"/>
  <c r="M7554" i="17"/>
  <c r="O7553" i="17"/>
  <c r="M7553" i="17"/>
  <c r="O7552" i="17"/>
  <c r="M7552" i="17"/>
  <c r="O7551" i="17"/>
  <c r="M7551" i="17"/>
  <c r="O7550" i="17"/>
  <c r="M7550" i="17"/>
  <c r="O7549" i="17"/>
  <c r="M7549" i="17"/>
  <c r="O7548" i="17"/>
  <c r="M7548" i="17"/>
  <c r="O7547" i="17"/>
  <c r="M7547" i="17"/>
  <c r="O7546" i="17"/>
  <c r="M7546" i="17"/>
  <c r="O7545" i="17"/>
  <c r="M7545" i="17"/>
  <c r="O7544" i="17"/>
  <c r="M7544" i="17"/>
  <c r="O7543" i="17"/>
  <c r="M7543" i="17"/>
  <c r="O7542" i="17"/>
  <c r="M7542" i="17"/>
  <c r="O7541" i="17"/>
  <c r="M7541" i="17"/>
  <c r="O7540" i="17"/>
  <c r="M7540" i="17"/>
  <c r="O7539" i="17"/>
  <c r="M7539" i="17"/>
  <c r="O7538" i="17"/>
  <c r="M7538" i="17"/>
  <c r="O7537" i="17"/>
  <c r="M7537" i="17"/>
  <c r="O7536" i="17"/>
  <c r="M7536" i="17"/>
  <c r="O7535" i="17"/>
  <c r="M7535" i="17"/>
  <c r="O7534" i="17"/>
  <c r="M7534" i="17"/>
  <c r="O7533" i="17"/>
  <c r="M7533" i="17"/>
  <c r="O7532" i="17"/>
  <c r="M7532" i="17"/>
  <c r="O7531" i="17"/>
  <c r="M7531" i="17"/>
  <c r="O7530" i="17"/>
  <c r="M7530" i="17"/>
  <c r="O7529" i="17"/>
  <c r="M7529" i="17"/>
  <c r="O7528" i="17"/>
  <c r="M7528" i="17"/>
  <c r="O7527" i="17"/>
  <c r="M7527" i="17"/>
  <c r="O7526" i="17"/>
  <c r="M7526" i="17"/>
  <c r="O7525" i="17"/>
  <c r="M7525" i="17"/>
  <c r="O7524" i="17"/>
  <c r="M7524" i="17"/>
  <c r="O7523" i="17"/>
  <c r="M7523" i="17"/>
  <c r="O7522" i="17"/>
  <c r="M7522" i="17"/>
  <c r="O7521" i="17"/>
  <c r="M7521" i="17"/>
  <c r="O7520" i="17"/>
  <c r="M7520" i="17"/>
  <c r="O7519" i="17"/>
  <c r="M7519" i="17"/>
  <c r="O7518" i="17"/>
  <c r="M7518" i="17"/>
  <c r="O7517" i="17"/>
  <c r="M7517" i="17"/>
  <c r="O7516" i="17"/>
  <c r="M7516" i="17"/>
  <c r="O7515" i="17"/>
  <c r="M7515" i="17"/>
  <c r="O7514" i="17"/>
  <c r="M7514" i="17"/>
  <c r="O7513" i="17"/>
  <c r="M7513" i="17"/>
  <c r="O7512" i="17"/>
  <c r="M7512" i="17"/>
  <c r="O7511" i="17"/>
  <c r="M7511" i="17"/>
  <c r="O7510" i="17"/>
  <c r="M7510" i="17"/>
  <c r="O7509" i="17"/>
  <c r="M7509" i="17"/>
  <c r="O7508" i="17"/>
  <c r="M7508" i="17"/>
  <c r="O7507" i="17"/>
  <c r="M7507" i="17"/>
  <c r="O7506" i="17"/>
  <c r="M7506" i="17"/>
  <c r="O7505" i="17"/>
  <c r="M7505" i="17"/>
  <c r="O7504" i="17"/>
  <c r="M7504" i="17"/>
  <c r="O7503" i="17"/>
  <c r="M7503" i="17"/>
  <c r="O7502" i="17"/>
  <c r="M7502" i="17"/>
  <c r="O7501" i="17"/>
  <c r="M7501" i="17"/>
  <c r="O7500" i="17"/>
  <c r="M7500" i="17"/>
  <c r="O7499" i="17"/>
  <c r="M7499" i="17"/>
  <c r="O7498" i="17"/>
  <c r="M7498" i="17"/>
  <c r="O7497" i="17"/>
  <c r="M7497" i="17"/>
  <c r="O7496" i="17"/>
  <c r="M7496" i="17"/>
  <c r="O7495" i="17"/>
  <c r="M7495" i="17"/>
  <c r="O7494" i="17"/>
  <c r="M7494" i="17"/>
  <c r="O7493" i="17"/>
  <c r="M7493" i="17"/>
  <c r="O7492" i="17"/>
  <c r="M7492" i="17"/>
  <c r="O7491" i="17"/>
  <c r="M7491" i="17"/>
  <c r="O7490" i="17"/>
  <c r="M7490" i="17"/>
  <c r="O7489" i="17"/>
  <c r="M7489" i="17"/>
  <c r="O7488" i="17"/>
  <c r="M7488" i="17"/>
  <c r="O7487" i="17"/>
  <c r="M7487" i="17"/>
  <c r="O7486" i="17"/>
  <c r="M7486" i="17"/>
  <c r="O7485" i="17"/>
  <c r="M7485" i="17"/>
  <c r="O7484" i="17"/>
  <c r="M7484" i="17"/>
  <c r="O7483" i="17"/>
  <c r="M7483" i="17"/>
  <c r="O7482" i="17"/>
  <c r="M7482" i="17"/>
  <c r="O7481" i="17"/>
  <c r="M7481" i="17"/>
  <c r="O7480" i="17"/>
  <c r="M7480" i="17"/>
  <c r="O7479" i="17"/>
  <c r="M7479" i="17"/>
  <c r="O7478" i="17"/>
  <c r="M7478" i="17"/>
  <c r="O7477" i="17"/>
  <c r="M7477" i="17"/>
  <c r="O7476" i="17"/>
  <c r="M7476" i="17"/>
  <c r="O7475" i="17"/>
  <c r="M7475" i="17"/>
  <c r="O7474" i="17"/>
  <c r="M7474" i="17"/>
  <c r="O7473" i="17"/>
  <c r="M7473" i="17"/>
  <c r="O7472" i="17"/>
  <c r="M7472" i="17"/>
  <c r="O7471" i="17"/>
  <c r="M7471" i="17"/>
  <c r="O7470" i="17"/>
  <c r="M7470" i="17"/>
  <c r="O7469" i="17"/>
  <c r="M7469" i="17"/>
  <c r="O7468" i="17"/>
  <c r="M7468" i="17"/>
  <c r="O7467" i="17"/>
  <c r="M7467" i="17"/>
  <c r="O7466" i="17"/>
  <c r="M7466" i="17"/>
  <c r="O7465" i="17"/>
  <c r="M7465" i="17"/>
  <c r="O7464" i="17"/>
  <c r="M7464" i="17"/>
  <c r="O7463" i="17"/>
  <c r="M7463" i="17"/>
  <c r="O7462" i="17"/>
  <c r="M7462" i="17"/>
  <c r="O7461" i="17"/>
  <c r="M7461" i="17"/>
  <c r="O7460" i="17"/>
  <c r="M7460" i="17"/>
  <c r="O7459" i="17"/>
  <c r="M7459" i="17"/>
  <c r="O7458" i="17"/>
  <c r="M7458" i="17"/>
  <c r="O7457" i="17"/>
  <c r="M7457" i="17"/>
  <c r="O7456" i="17"/>
  <c r="M7456" i="17"/>
  <c r="O7455" i="17"/>
  <c r="M7455" i="17"/>
  <c r="O7454" i="17"/>
  <c r="M7454" i="17"/>
  <c r="O7453" i="17"/>
  <c r="M7453" i="17"/>
  <c r="O7452" i="17"/>
  <c r="M7452" i="17"/>
  <c r="O7451" i="17"/>
  <c r="M7451" i="17"/>
  <c r="O7450" i="17"/>
  <c r="M7450" i="17"/>
  <c r="O7449" i="17"/>
  <c r="M7449" i="17"/>
  <c r="O7448" i="17"/>
  <c r="M7448" i="17"/>
  <c r="O7447" i="17"/>
  <c r="M7447" i="17"/>
  <c r="O7446" i="17"/>
  <c r="M7446" i="17"/>
  <c r="O7445" i="17"/>
  <c r="M7445" i="17"/>
  <c r="O7444" i="17"/>
  <c r="M7444" i="17"/>
  <c r="O7443" i="17"/>
  <c r="M7443" i="17"/>
  <c r="O7442" i="17"/>
  <c r="M7442" i="17"/>
  <c r="O7441" i="17"/>
  <c r="M7441" i="17"/>
  <c r="O7440" i="17"/>
  <c r="M7440" i="17"/>
  <c r="O7439" i="17"/>
  <c r="M7439" i="17"/>
  <c r="O7438" i="17"/>
  <c r="M7438" i="17"/>
  <c r="O7437" i="17"/>
  <c r="M7437" i="17"/>
  <c r="O7436" i="17"/>
  <c r="M7436" i="17"/>
  <c r="O7435" i="17"/>
  <c r="M7435" i="17"/>
  <c r="O7434" i="17"/>
  <c r="M7434" i="17"/>
  <c r="O7433" i="17"/>
  <c r="M7433" i="17"/>
  <c r="O7432" i="17"/>
  <c r="M7432" i="17"/>
  <c r="O7431" i="17"/>
  <c r="M7431" i="17"/>
  <c r="O7430" i="17"/>
  <c r="M7430" i="17"/>
  <c r="O7429" i="17"/>
  <c r="M7429" i="17"/>
  <c r="O7428" i="17"/>
  <c r="M7428" i="17"/>
  <c r="O7427" i="17"/>
  <c r="M7427" i="17"/>
  <c r="O7426" i="17"/>
  <c r="M7426" i="17"/>
  <c r="O7425" i="17"/>
  <c r="M7425" i="17"/>
  <c r="O7424" i="17"/>
  <c r="M7424" i="17"/>
  <c r="O7423" i="17"/>
  <c r="M7423" i="17"/>
  <c r="O7422" i="17"/>
  <c r="M7422" i="17"/>
  <c r="O7421" i="17"/>
  <c r="M7421" i="17"/>
  <c r="O7420" i="17"/>
  <c r="M7420" i="17"/>
  <c r="O7419" i="17"/>
  <c r="M7419" i="17"/>
  <c r="O7418" i="17"/>
  <c r="M7418" i="17"/>
  <c r="O7417" i="17"/>
  <c r="M7417" i="17"/>
  <c r="O7416" i="17"/>
  <c r="M7416" i="17"/>
  <c r="O7415" i="17"/>
  <c r="M7415" i="17"/>
  <c r="O7414" i="17"/>
  <c r="M7414" i="17"/>
  <c r="O7413" i="17"/>
  <c r="M7413" i="17"/>
  <c r="O7412" i="17"/>
  <c r="M7412" i="17"/>
  <c r="O7411" i="17"/>
  <c r="M7411" i="17"/>
  <c r="O7410" i="17"/>
  <c r="M7410" i="17"/>
  <c r="O7409" i="17"/>
  <c r="M7409" i="17"/>
  <c r="O7408" i="17"/>
  <c r="M7408" i="17"/>
  <c r="O7407" i="17"/>
  <c r="M7407" i="17"/>
  <c r="O7406" i="17"/>
  <c r="M7406" i="17"/>
  <c r="O7405" i="17"/>
  <c r="M7405" i="17"/>
  <c r="O7404" i="17"/>
  <c r="M7404" i="17"/>
  <c r="O7403" i="17"/>
  <c r="M7403" i="17"/>
  <c r="O7402" i="17"/>
  <c r="M7402" i="17"/>
  <c r="O7401" i="17"/>
  <c r="M7401" i="17"/>
  <c r="O7400" i="17"/>
  <c r="M7400" i="17"/>
  <c r="O7399" i="17"/>
  <c r="M7399" i="17"/>
  <c r="O7398" i="17"/>
  <c r="M7398" i="17"/>
  <c r="O7397" i="17"/>
  <c r="M7397" i="17"/>
  <c r="O7396" i="17"/>
  <c r="M7396" i="17"/>
  <c r="O7395" i="17"/>
  <c r="M7395" i="17"/>
  <c r="O7394" i="17"/>
  <c r="M7394" i="17"/>
  <c r="O7393" i="17"/>
  <c r="M7393" i="17"/>
  <c r="O7392" i="17"/>
  <c r="M7392" i="17"/>
  <c r="O7391" i="17"/>
  <c r="M7391" i="17"/>
  <c r="O7390" i="17"/>
  <c r="M7390" i="17"/>
  <c r="O7389" i="17"/>
  <c r="M7389" i="17"/>
  <c r="O7388" i="17"/>
  <c r="M7388" i="17"/>
  <c r="O7387" i="17"/>
  <c r="M7387" i="17"/>
  <c r="O7386" i="17"/>
  <c r="M7386" i="17"/>
  <c r="O7385" i="17"/>
  <c r="M7385" i="17"/>
  <c r="O7384" i="17"/>
  <c r="M7384" i="17"/>
  <c r="O7383" i="17"/>
  <c r="M7383" i="17"/>
  <c r="O7382" i="17"/>
  <c r="M7382" i="17"/>
  <c r="O7381" i="17"/>
  <c r="M7381" i="17"/>
  <c r="O7380" i="17"/>
  <c r="M7380" i="17"/>
  <c r="O7379" i="17"/>
  <c r="M7379" i="17"/>
  <c r="O7378" i="17"/>
  <c r="M7378" i="17"/>
  <c r="O7377" i="17"/>
  <c r="M7377" i="17"/>
  <c r="O7376" i="17"/>
  <c r="M7376" i="17"/>
  <c r="O7375" i="17"/>
  <c r="M7375" i="17"/>
  <c r="O7374" i="17"/>
  <c r="M7374" i="17"/>
  <c r="O7373" i="17"/>
  <c r="M7373" i="17"/>
  <c r="O7372" i="17"/>
  <c r="M7372" i="17"/>
  <c r="O7371" i="17"/>
  <c r="M7371" i="17"/>
  <c r="O7370" i="17"/>
  <c r="M7370" i="17"/>
  <c r="O7369" i="17"/>
  <c r="M7369" i="17"/>
  <c r="O7368" i="17"/>
  <c r="M7368" i="17"/>
  <c r="O7367" i="17"/>
  <c r="M7367" i="17"/>
  <c r="O7366" i="17"/>
  <c r="M7366" i="17"/>
  <c r="O7365" i="17"/>
  <c r="M7365" i="17"/>
  <c r="O7364" i="17"/>
  <c r="M7364" i="17"/>
  <c r="O7363" i="17"/>
  <c r="M7363" i="17"/>
  <c r="O7362" i="17"/>
  <c r="M7362" i="17"/>
  <c r="O7361" i="17"/>
  <c r="M7361" i="17"/>
  <c r="O7360" i="17"/>
  <c r="M7360" i="17"/>
  <c r="O7359" i="17"/>
  <c r="M7359" i="17"/>
  <c r="O7358" i="17"/>
  <c r="M7358" i="17"/>
  <c r="O7357" i="17"/>
  <c r="M7357" i="17"/>
  <c r="O7356" i="17"/>
  <c r="M7356" i="17"/>
  <c r="O7355" i="17"/>
  <c r="M7355" i="17"/>
  <c r="O7354" i="17"/>
  <c r="M7354" i="17"/>
  <c r="O7353" i="17"/>
  <c r="M7353" i="17"/>
  <c r="O7352" i="17"/>
  <c r="M7352" i="17"/>
  <c r="O7351" i="17"/>
  <c r="M7351" i="17"/>
  <c r="O7350" i="17"/>
  <c r="M7350" i="17"/>
  <c r="O7349" i="17"/>
  <c r="M7349" i="17"/>
  <c r="O7348" i="17"/>
  <c r="M7348" i="17"/>
  <c r="O7347" i="17"/>
  <c r="M7347" i="17"/>
  <c r="O7346" i="17"/>
  <c r="M7346" i="17"/>
  <c r="O7345" i="17"/>
  <c r="M7345" i="17"/>
  <c r="O7344" i="17"/>
  <c r="M7344" i="17"/>
  <c r="O7343" i="17"/>
  <c r="M7343" i="17"/>
  <c r="O7342" i="17"/>
  <c r="M7342" i="17"/>
  <c r="O7341" i="17"/>
  <c r="M7341" i="17"/>
  <c r="O7340" i="17"/>
  <c r="M7340" i="17"/>
  <c r="O7339" i="17"/>
  <c r="M7339" i="17"/>
  <c r="O7338" i="17"/>
  <c r="M7338" i="17"/>
  <c r="O7337" i="17"/>
  <c r="M7337" i="17"/>
  <c r="O7336" i="17"/>
  <c r="M7336" i="17"/>
  <c r="O7335" i="17"/>
  <c r="M7335" i="17"/>
  <c r="O7334" i="17"/>
  <c r="M7334" i="17"/>
  <c r="O7333" i="17"/>
  <c r="M7333" i="17"/>
  <c r="O7332" i="17"/>
  <c r="M7332" i="17"/>
  <c r="O7331" i="17"/>
  <c r="M7331" i="17"/>
  <c r="O7330" i="17"/>
  <c r="M7330" i="17"/>
  <c r="O7329" i="17"/>
  <c r="M7329" i="17"/>
  <c r="O7328" i="17"/>
  <c r="M7328" i="17"/>
  <c r="O7327" i="17"/>
  <c r="M7327" i="17"/>
  <c r="O7326" i="17"/>
  <c r="M7326" i="17"/>
  <c r="O7325" i="17"/>
  <c r="M7325" i="17"/>
  <c r="O7324" i="17"/>
  <c r="M7324" i="17"/>
  <c r="O7323" i="17"/>
  <c r="M7323" i="17"/>
  <c r="O7322" i="17"/>
  <c r="M7322" i="17"/>
  <c r="O7321" i="17"/>
  <c r="M7321" i="17"/>
  <c r="O7320" i="17"/>
  <c r="M7320" i="17"/>
  <c r="O7319" i="17"/>
  <c r="M7319" i="17"/>
  <c r="O7318" i="17"/>
  <c r="M7318" i="17"/>
  <c r="O7317" i="17"/>
  <c r="M7317" i="17"/>
  <c r="O7316" i="17"/>
  <c r="M7316" i="17"/>
  <c r="O7315" i="17"/>
  <c r="M7315" i="17"/>
  <c r="O7314" i="17"/>
  <c r="M7314" i="17"/>
  <c r="O7313" i="17"/>
  <c r="M7313" i="17"/>
  <c r="O7312" i="17"/>
  <c r="M7312" i="17"/>
  <c r="O7311" i="17"/>
  <c r="M7311" i="17"/>
  <c r="O7310" i="17"/>
  <c r="M7310" i="17"/>
  <c r="O7309" i="17"/>
  <c r="M7309" i="17"/>
  <c r="O7308" i="17"/>
  <c r="M7308" i="17"/>
  <c r="O7307" i="17"/>
  <c r="M7307" i="17"/>
  <c r="O7306" i="17"/>
  <c r="M7306" i="17"/>
  <c r="O7305" i="17"/>
  <c r="M7305" i="17"/>
  <c r="O7304" i="17"/>
  <c r="M7304" i="17"/>
  <c r="O7303" i="17"/>
  <c r="M7303" i="17"/>
  <c r="O7302" i="17"/>
  <c r="M7302" i="17"/>
  <c r="O7301" i="17"/>
  <c r="M7301" i="17"/>
  <c r="O7300" i="17"/>
  <c r="M7300" i="17"/>
  <c r="O7299" i="17"/>
  <c r="M7299" i="17"/>
  <c r="O7298" i="17"/>
  <c r="M7298" i="17"/>
  <c r="O7297" i="17"/>
  <c r="M7297" i="17"/>
  <c r="O7296" i="17"/>
  <c r="M7296" i="17"/>
  <c r="O7295" i="17"/>
  <c r="M7295" i="17"/>
  <c r="O7294" i="17"/>
  <c r="M7294" i="17"/>
  <c r="O7293" i="17"/>
  <c r="M7293" i="17"/>
  <c r="O7292" i="17"/>
  <c r="M7292" i="17"/>
  <c r="O7291" i="17"/>
  <c r="M7291" i="17"/>
  <c r="O7290" i="17"/>
  <c r="M7290" i="17"/>
  <c r="O7289" i="17"/>
  <c r="M7289" i="17"/>
  <c r="O7288" i="17"/>
  <c r="M7288" i="17"/>
  <c r="O7287" i="17"/>
  <c r="M7287" i="17"/>
  <c r="O7286" i="17"/>
  <c r="M7286" i="17"/>
  <c r="O7285" i="17"/>
  <c r="M7285" i="17"/>
  <c r="O7284" i="17"/>
  <c r="M7284" i="17"/>
  <c r="O7283" i="17"/>
  <c r="M7283" i="17"/>
  <c r="O7282" i="17"/>
  <c r="M7282" i="17"/>
  <c r="O7281" i="17"/>
  <c r="M7281" i="17"/>
  <c r="O7280" i="17"/>
  <c r="M7280" i="17"/>
  <c r="O7279" i="17"/>
  <c r="M7279" i="17"/>
  <c r="O7278" i="17"/>
  <c r="M7278" i="17"/>
  <c r="O7277" i="17"/>
  <c r="M7277" i="17"/>
  <c r="O7276" i="17"/>
  <c r="M7276" i="17"/>
  <c r="O7275" i="17"/>
  <c r="M7275" i="17"/>
  <c r="O7274" i="17"/>
  <c r="M7274" i="17"/>
  <c r="O7273" i="17"/>
  <c r="M7273" i="17"/>
  <c r="O7272" i="17"/>
  <c r="M7272" i="17"/>
  <c r="O7271" i="17"/>
  <c r="M7271" i="17"/>
  <c r="O7270" i="17"/>
  <c r="M7270" i="17"/>
  <c r="O7269" i="17"/>
  <c r="M7269" i="17"/>
  <c r="O7268" i="17"/>
  <c r="M7268" i="17"/>
  <c r="O7267" i="17"/>
  <c r="M7267" i="17"/>
  <c r="O7266" i="17"/>
  <c r="M7266" i="17"/>
  <c r="O7265" i="17"/>
  <c r="M7265" i="17"/>
  <c r="O7264" i="17"/>
  <c r="M7264" i="17"/>
  <c r="O7263" i="17"/>
  <c r="M7263" i="17"/>
  <c r="O7262" i="17"/>
  <c r="M7262" i="17"/>
  <c r="O7261" i="17"/>
  <c r="M7261" i="17"/>
  <c r="O7260" i="17"/>
  <c r="M7260" i="17"/>
  <c r="O7259" i="17"/>
  <c r="M7259" i="17"/>
  <c r="O7258" i="17"/>
  <c r="M7258" i="17"/>
  <c r="O7257" i="17"/>
  <c r="M7257" i="17"/>
  <c r="O7256" i="17"/>
  <c r="M7256" i="17"/>
  <c r="O7255" i="17"/>
  <c r="M7255" i="17"/>
  <c r="O7254" i="17"/>
  <c r="M7254" i="17"/>
  <c r="O7253" i="17"/>
  <c r="M7253" i="17"/>
  <c r="O7252" i="17"/>
  <c r="M7252" i="17"/>
  <c r="O7251" i="17"/>
  <c r="M7251" i="17"/>
  <c r="O7250" i="17"/>
  <c r="M7250" i="17"/>
  <c r="O7249" i="17"/>
  <c r="M7249" i="17"/>
  <c r="O7248" i="17"/>
  <c r="M7248" i="17"/>
  <c r="O7247" i="17"/>
  <c r="M7247" i="17"/>
  <c r="O7246" i="17"/>
  <c r="M7246" i="17"/>
  <c r="O7245" i="17"/>
  <c r="M7245" i="17"/>
  <c r="O7244" i="17"/>
  <c r="M7244" i="17"/>
  <c r="O7243" i="17"/>
  <c r="M7243" i="17"/>
  <c r="O7242" i="17"/>
  <c r="M7242" i="17"/>
  <c r="O7241" i="17"/>
  <c r="M7241" i="17"/>
  <c r="O7240" i="17"/>
  <c r="M7240" i="17"/>
  <c r="O7239" i="17"/>
  <c r="M7239" i="17"/>
  <c r="O7238" i="17"/>
  <c r="M7238" i="17"/>
  <c r="O7237" i="17"/>
  <c r="M7237" i="17"/>
  <c r="O7236" i="17"/>
  <c r="M7236" i="17"/>
  <c r="O7235" i="17"/>
  <c r="M7235" i="17"/>
  <c r="O7234" i="17"/>
  <c r="M7234" i="17"/>
  <c r="O7233" i="17"/>
  <c r="M7233" i="17"/>
  <c r="O7232" i="17"/>
  <c r="M7232" i="17"/>
  <c r="O7231" i="17"/>
  <c r="M7231" i="17"/>
  <c r="O7230" i="17"/>
  <c r="M7230" i="17"/>
  <c r="O7229" i="17"/>
  <c r="M7229" i="17"/>
  <c r="O7228" i="17"/>
  <c r="M7228" i="17"/>
  <c r="O7227" i="17"/>
  <c r="M7227" i="17"/>
  <c r="O7226" i="17"/>
  <c r="M7226" i="17"/>
  <c r="O7225" i="17"/>
  <c r="M7225" i="17"/>
  <c r="O7224" i="17"/>
  <c r="M7224" i="17"/>
  <c r="O7223" i="17"/>
  <c r="M7223" i="17"/>
  <c r="O7222" i="17"/>
  <c r="M7222" i="17"/>
  <c r="O7221" i="17"/>
  <c r="M7221" i="17"/>
  <c r="O7220" i="17"/>
  <c r="M7220" i="17"/>
  <c r="O7219" i="17"/>
  <c r="M7219" i="17"/>
  <c r="O7218" i="17"/>
  <c r="M7218" i="17"/>
  <c r="O7217" i="17"/>
  <c r="M7217" i="17"/>
  <c r="O7216" i="17"/>
  <c r="M7216" i="17"/>
  <c r="O7215" i="17"/>
  <c r="M7215" i="17"/>
  <c r="O7214" i="17"/>
  <c r="M7214" i="17"/>
  <c r="O7213" i="17"/>
  <c r="M7213" i="17"/>
  <c r="O7212" i="17"/>
  <c r="M7212" i="17"/>
  <c r="O7211" i="17"/>
  <c r="M7211" i="17"/>
  <c r="O7210" i="17"/>
  <c r="M7210" i="17"/>
  <c r="O7209" i="17"/>
  <c r="M7209" i="17"/>
  <c r="O7208" i="17"/>
  <c r="M7208" i="17"/>
  <c r="O7207" i="17"/>
  <c r="M7207" i="17"/>
  <c r="O7206" i="17"/>
  <c r="M7206" i="17"/>
  <c r="O7205" i="17"/>
  <c r="M7205" i="17"/>
  <c r="O7204" i="17"/>
  <c r="M7204" i="17"/>
  <c r="O7203" i="17"/>
  <c r="M7203" i="17"/>
  <c r="O7202" i="17"/>
  <c r="M7202" i="17"/>
  <c r="O7201" i="17"/>
  <c r="M7201" i="17"/>
  <c r="O7200" i="17"/>
  <c r="M7200" i="17"/>
  <c r="O7199" i="17"/>
  <c r="M7199" i="17"/>
  <c r="O7198" i="17"/>
  <c r="M7198" i="17"/>
  <c r="O7197" i="17"/>
  <c r="M7197" i="17"/>
  <c r="O7196" i="17"/>
  <c r="M7196" i="17"/>
  <c r="O7195" i="17"/>
  <c r="M7195" i="17"/>
  <c r="O7194" i="17"/>
  <c r="M7194" i="17"/>
  <c r="O7193" i="17"/>
  <c r="M7193" i="17"/>
  <c r="O7192" i="17"/>
  <c r="M7192" i="17"/>
  <c r="O7191" i="17"/>
  <c r="M7191" i="17"/>
  <c r="O7190" i="17"/>
  <c r="M7190" i="17"/>
  <c r="O7189" i="17"/>
  <c r="M7189" i="17"/>
  <c r="O7188" i="17"/>
  <c r="M7188" i="17"/>
  <c r="O7187" i="17"/>
  <c r="M7187" i="17"/>
  <c r="O7186" i="17"/>
  <c r="M7186" i="17"/>
  <c r="O7185" i="17"/>
  <c r="M7185" i="17"/>
  <c r="O7184" i="17"/>
  <c r="M7184" i="17"/>
  <c r="O7183" i="17"/>
  <c r="M7183" i="17"/>
  <c r="O7182" i="17"/>
  <c r="M7182" i="17"/>
  <c r="O7181" i="17"/>
  <c r="M7181" i="17"/>
  <c r="O7180" i="17"/>
  <c r="M7180" i="17"/>
  <c r="O7179" i="17"/>
  <c r="M7179" i="17"/>
  <c r="O7178" i="17"/>
  <c r="M7178" i="17"/>
  <c r="O7177" i="17"/>
  <c r="M7177" i="17"/>
  <c r="O7176" i="17"/>
  <c r="M7176" i="17"/>
  <c r="O7175" i="17"/>
  <c r="M7175" i="17"/>
  <c r="O7174" i="17"/>
  <c r="M7174" i="17"/>
  <c r="O7173" i="17"/>
  <c r="M7173" i="17"/>
  <c r="O7172" i="17"/>
  <c r="M7172" i="17"/>
  <c r="O7171" i="17"/>
  <c r="M7171" i="17"/>
  <c r="O7170" i="17"/>
  <c r="M7170" i="17"/>
  <c r="O7169" i="17"/>
  <c r="M7169" i="17"/>
  <c r="O7168" i="17"/>
  <c r="M7168" i="17"/>
  <c r="O7167" i="17"/>
  <c r="M7167" i="17"/>
  <c r="O7166" i="17"/>
  <c r="M7166" i="17"/>
  <c r="O7165" i="17"/>
  <c r="M7165" i="17"/>
  <c r="O7164" i="17"/>
  <c r="M7164" i="17"/>
  <c r="O7163" i="17"/>
  <c r="M7163" i="17"/>
  <c r="O7162" i="17"/>
  <c r="M7162" i="17"/>
  <c r="O7161" i="17"/>
  <c r="M7161" i="17"/>
  <c r="O7160" i="17"/>
  <c r="M7160" i="17"/>
  <c r="O7159" i="17"/>
  <c r="M7159" i="17"/>
  <c r="O7158" i="17"/>
  <c r="M7158" i="17"/>
  <c r="O7157" i="17"/>
  <c r="M7157" i="17"/>
  <c r="O7156" i="17"/>
  <c r="M7156" i="17"/>
  <c r="O7155" i="17"/>
  <c r="M7155" i="17"/>
  <c r="O7154" i="17"/>
  <c r="M7154" i="17"/>
  <c r="O7153" i="17"/>
  <c r="M7153" i="17"/>
  <c r="O7152" i="17"/>
  <c r="M7152" i="17"/>
  <c r="O7151" i="17"/>
  <c r="M7151" i="17"/>
  <c r="O7150" i="17"/>
  <c r="M7150" i="17"/>
  <c r="O7149" i="17"/>
  <c r="M7149" i="17"/>
  <c r="O7148" i="17"/>
  <c r="M7148" i="17"/>
  <c r="O7147" i="17"/>
  <c r="M7147" i="17"/>
  <c r="O7146" i="17"/>
  <c r="M7146" i="17"/>
  <c r="O7145" i="17"/>
  <c r="M7145" i="17"/>
  <c r="O7144" i="17"/>
  <c r="M7144" i="17"/>
  <c r="O7143" i="17"/>
  <c r="M7143" i="17"/>
  <c r="O7142" i="17"/>
  <c r="M7142" i="17"/>
  <c r="O7141" i="17"/>
  <c r="M7141" i="17"/>
  <c r="O7140" i="17"/>
  <c r="M7140" i="17"/>
  <c r="O7139" i="17"/>
  <c r="M7139" i="17"/>
  <c r="O7138" i="17"/>
  <c r="M7138" i="17"/>
  <c r="O7137" i="17"/>
  <c r="M7137" i="17"/>
  <c r="O7136" i="17"/>
  <c r="M7136" i="17"/>
  <c r="O7135" i="17"/>
  <c r="M7135" i="17"/>
  <c r="O7134" i="17"/>
  <c r="M7134" i="17"/>
  <c r="O7133" i="17"/>
  <c r="M7133" i="17"/>
  <c r="O7132" i="17"/>
  <c r="M7132" i="17"/>
  <c r="O7131" i="17"/>
  <c r="M7131" i="17"/>
  <c r="O7130" i="17"/>
  <c r="M7130" i="17"/>
  <c r="O7129" i="17"/>
  <c r="M7129" i="17"/>
  <c r="O7128" i="17"/>
  <c r="M7128" i="17"/>
  <c r="O7127" i="17"/>
  <c r="M7127" i="17"/>
  <c r="O7126" i="17"/>
  <c r="M7126" i="17"/>
  <c r="O7125" i="17"/>
  <c r="M7125" i="17"/>
  <c r="O7124" i="17"/>
  <c r="M7124" i="17"/>
  <c r="O7123" i="17"/>
  <c r="M7123" i="17"/>
  <c r="O7122" i="17"/>
  <c r="M7122" i="17"/>
  <c r="O7121" i="17"/>
  <c r="M7121" i="17"/>
  <c r="O7120" i="17"/>
  <c r="M7120" i="17"/>
  <c r="O7119" i="17"/>
  <c r="M7119" i="17"/>
  <c r="O7118" i="17"/>
  <c r="M7118" i="17"/>
  <c r="O7117" i="17"/>
  <c r="M7117" i="17"/>
  <c r="O7116" i="17"/>
  <c r="M7116" i="17"/>
  <c r="O7115" i="17"/>
  <c r="M7115" i="17"/>
  <c r="O7114" i="17"/>
  <c r="M7114" i="17"/>
  <c r="O7113" i="17"/>
  <c r="M7113" i="17"/>
  <c r="O7112" i="17"/>
  <c r="M7112" i="17"/>
  <c r="O7111" i="17"/>
  <c r="M7111" i="17"/>
  <c r="O7110" i="17"/>
  <c r="M7110" i="17"/>
  <c r="O7109" i="17"/>
  <c r="M7109" i="17"/>
  <c r="O7108" i="17"/>
  <c r="M7108" i="17"/>
  <c r="O7107" i="17"/>
  <c r="M7107" i="17"/>
  <c r="O7106" i="17"/>
  <c r="M7106" i="17"/>
  <c r="O7105" i="17"/>
  <c r="M7105" i="17"/>
  <c r="O7104" i="17"/>
  <c r="M7104" i="17"/>
  <c r="O7103" i="17"/>
  <c r="M7103" i="17"/>
  <c r="O7102" i="17"/>
  <c r="M7102" i="17"/>
  <c r="O7101" i="17"/>
  <c r="M7101" i="17"/>
  <c r="O7100" i="17"/>
  <c r="M7100" i="17"/>
  <c r="O7099" i="17"/>
  <c r="M7099" i="17"/>
  <c r="O7098" i="17"/>
  <c r="M7098" i="17"/>
  <c r="O7097" i="17"/>
  <c r="M7097" i="17"/>
  <c r="O7096" i="17"/>
  <c r="M7096" i="17"/>
  <c r="O7095" i="17"/>
  <c r="M7095" i="17"/>
  <c r="O7094" i="17"/>
  <c r="M7094" i="17"/>
  <c r="O7093" i="17"/>
  <c r="M7093" i="17"/>
  <c r="O7092" i="17"/>
  <c r="M7092" i="17"/>
  <c r="O7091" i="17"/>
  <c r="M7091" i="17"/>
  <c r="O7090" i="17"/>
  <c r="M7090" i="17"/>
  <c r="O7089" i="17"/>
  <c r="M7089" i="17"/>
  <c r="O7088" i="17"/>
  <c r="M7088" i="17"/>
  <c r="O7087" i="17"/>
  <c r="M7087" i="17"/>
  <c r="O7086" i="17"/>
  <c r="M7086" i="17"/>
  <c r="O7085" i="17"/>
  <c r="M7085" i="17"/>
  <c r="O7084" i="17"/>
  <c r="M7084" i="17"/>
  <c r="O7083" i="17"/>
  <c r="M7083" i="17"/>
  <c r="O7082" i="17"/>
  <c r="M7082" i="17"/>
  <c r="O7081" i="17"/>
  <c r="M7081" i="17"/>
  <c r="O7080" i="17"/>
  <c r="M7080" i="17"/>
  <c r="O7079" i="17"/>
  <c r="M7079" i="17"/>
  <c r="O7078" i="17"/>
  <c r="M7078" i="17"/>
  <c r="O7077" i="17"/>
  <c r="M7077" i="17"/>
  <c r="O7076" i="17"/>
  <c r="M7076" i="17"/>
  <c r="O7075" i="17"/>
  <c r="M7075" i="17"/>
  <c r="O7074" i="17"/>
  <c r="M7074" i="17"/>
  <c r="O7073" i="17"/>
  <c r="M7073" i="17"/>
  <c r="O7072" i="17"/>
  <c r="M7072" i="17"/>
  <c r="O7071" i="17"/>
  <c r="M7071" i="17"/>
  <c r="O7070" i="17"/>
  <c r="M7070" i="17"/>
  <c r="O7069" i="17"/>
  <c r="M7069" i="17"/>
  <c r="O7068" i="17"/>
  <c r="M7068" i="17"/>
  <c r="O7067" i="17"/>
  <c r="M7067" i="17"/>
  <c r="O7066" i="17"/>
  <c r="M7066" i="17"/>
  <c r="O7065" i="17"/>
  <c r="M7065" i="17"/>
  <c r="O7064" i="17"/>
  <c r="M7064" i="17"/>
  <c r="O7063" i="17"/>
  <c r="M7063" i="17"/>
  <c r="O7062" i="17"/>
  <c r="M7062" i="17"/>
  <c r="O7061" i="17"/>
  <c r="M7061" i="17"/>
  <c r="O7060" i="17"/>
  <c r="M7060" i="17"/>
  <c r="O7059" i="17"/>
  <c r="M7059" i="17"/>
  <c r="O7058" i="17"/>
  <c r="M7058" i="17"/>
  <c r="O7057" i="17"/>
  <c r="M7057" i="17"/>
  <c r="O7056" i="17"/>
  <c r="M7056" i="17"/>
  <c r="O7055" i="17"/>
  <c r="M7055" i="17"/>
  <c r="O7054" i="17"/>
  <c r="M7054" i="17"/>
  <c r="O7053" i="17"/>
  <c r="M7053" i="17"/>
  <c r="O7052" i="17"/>
  <c r="M7052" i="17"/>
  <c r="O7051" i="17"/>
  <c r="M7051" i="17"/>
  <c r="O7050" i="17"/>
  <c r="M7050" i="17"/>
  <c r="O7049" i="17"/>
  <c r="M7049" i="17"/>
  <c r="O7048" i="17"/>
  <c r="M7048" i="17"/>
  <c r="O7047" i="17"/>
  <c r="M7047" i="17"/>
  <c r="O7046" i="17"/>
  <c r="M7046" i="17"/>
  <c r="O7045" i="17"/>
  <c r="M7045" i="17"/>
  <c r="O7044" i="17"/>
  <c r="M7044" i="17"/>
  <c r="O7043" i="17"/>
  <c r="M7043" i="17"/>
  <c r="O7042" i="17"/>
  <c r="M7042" i="17"/>
  <c r="O7041" i="17"/>
  <c r="M7041" i="17"/>
  <c r="O7040" i="17"/>
  <c r="M7040" i="17"/>
  <c r="O7039" i="17"/>
  <c r="M7039" i="17"/>
  <c r="O7038" i="17"/>
  <c r="M7038" i="17"/>
  <c r="O7037" i="17"/>
  <c r="M7037" i="17"/>
  <c r="O7036" i="17"/>
  <c r="M7036" i="17"/>
  <c r="O7035" i="17"/>
  <c r="M7035" i="17"/>
  <c r="O7034" i="17"/>
  <c r="M7034" i="17"/>
  <c r="O7033" i="17"/>
  <c r="M7033" i="17"/>
  <c r="O7032" i="17"/>
  <c r="M7032" i="17"/>
  <c r="O7031" i="17"/>
  <c r="M7031" i="17"/>
  <c r="O7030" i="17"/>
  <c r="M7030" i="17"/>
  <c r="O7029" i="17"/>
  <c r="M7029" i="17"/>
  <c r="O7028" i="17"/>
  <c r="M7028" i="17"/>
  <c r="O7027" i="17"/>
  <c r="M7027" i="17"/>
  <c r="O7026" i="17"/>
  <c r="M7026" i="17"/>
  <c r="O7025" i="17"/>
  <c r="M7025" i="17"/>
  <c r="O7024" i="17"/>
  <c r="M7024" i="17"/>
  <c r="O7023" i="17"/>
  <c r="M7023" i="17"/>
  <c r="O7022" i="17"/>
  <c r="M7022" i="17"/>
  <c r="O7021" i="17"/>
  <c r="M7021" i="17"/>
  <c r="O7020" i="17"/>
  <c r="M7020" i="17"/>
  <c r="O7019" i="17"/>
  <c r="M7019" i="17"/>
  <c r="O7018" i="17"/>
  <c r="M7018" i="17"/>
  <c r="O7017" i="17"/>
  <c r="M7017" i="17"/>
  <c r="O7016" i="17"/>
  <c r="M7016" i="17"/>
  <c r="O7015" i="17"/>
  <c r="M7015" i="17"/>
  <c r="O7014" i="17"/>
  <c r="M7014" i="17"/>
  <c r="O7013" i="17"/>
  <c r="M7013" i="17"/>
  <c r="O7012" i="17"/>
  <c r="M7012" i="17"/>
  <c r="O7011" i="17"/>
  <c r="M7011" i="17"/>
  <c r="O7010" i="17"/>
  <c r="M7010" i="17"/>
  <c r="O7009" i="17"/>
  <c r="M7009" i="17"/>
  <c r="O7008" i="17"/>
  <c r="M7008" i="17"/>
  <c r="O7007" i="17"/>
  <c r="M7007" i="17"/>
  <c r="O7006" i="17"/>
  <c r="M7006" i="17"/>
  <c r="O7005" i="17"/>
  <c r="M7005" i="17"/>
  <c r="O7004" i="17"/>
  <c r="M7004" i="17"/>
  <c r="O7003" i="17"/>
  <c r="M7003" i="17"/>
  <c r="O7002" i="17"/>
  <c r="M7002" i="17"/>
  <c r="O7001" i="17"/>
  <c r="M7001" i="17"/>
  <c r="O7000" i="17"/>
  <c r="M7000" i="17"/>
  <c r="O6999" i="17"/>
  <c r="M6999" i="17"/>
  <c r="O6998" i="17"/>
  <c r="M6998" i="17"/>
  <c r="O6997" i="17"/>
  <c r="M6997" i="17"/>
  <c r="O6996" i="17"/>
  <c r="M6996" i="17"/>
  <c r="O6995" i="17"/>
  <c r="M6995" i="17"/>
  <c r="O6994" i="17"/>
  <c r="M6994" i="17"/>
  <c r="O6993" i="17"/>
  <c r="M6993" i="17"/>
  <c r="O6992" i="17"/>
  <c r="M6992" i="17"/>
  <c r="O6991" i="17"/>
  <c r="M6991" i="17"/>
  <c r="O6990" i="17"/>
  <c r="M6990" i="17"/>
  <c r="O6989" i="17"/>
  <c r="M6989" i="17"/>
  <c r="O6988" i="17"/>
  <c r="M6988" i="17"/>
  <c r="O6987" i="17"/>
  <c r="M6987" i="17"/>
  <c r="O6986" i="17"/>
  <c r="M6986" i="17"/>
  <c r="O6985" i="17"/>
  <c r="M6985" i="17"/>
  <c r="O6984" i="17"/>
  <c r="M6984" i="17"/>
  <c r="O6983" i="17"/>
  <c r="M6983" i="17"/>
  <c r="O6982" i="17"/>
  <c r="M6982" i="17"/>
  <c r="O6981" i="17"/>
  <c r="M6981" i="17"/>
  <c r="O6980" i="17"/>
  <c r="M6980" i="17"/>
  <c r="O6979" i="17"/>
  <c r="M6979" i="17"/>
  <c r="O6978" i="17"/>
  <c r="M6978" i="17"/>
  <c r="O6977" i="17"/>
  <c r="M6977" i="17"/>
  <c r="O6976" i="17"/>
  <c r="M6976" i="17"/>
  <c r="O6975" i="17"/>
  <c r="M6975" i="17"/>
  <c r="O6974" i="17"/>
  <c r="M6974" i="17"/>
  <c r="O6973" i="17"/>
  <c r="M6973" i="17"/>
  <c r="O6972" i="17"/>
  <c r="M6972" i="17"/>
  <c r="O6971" i="17"/>
  <c r="M6971" i="17"/>
  <c r="O6970" i="17"/>
  <c r="M6970" i="17"/>
  <c r="O6969" i="17"/>
  <c r="M6969" i="17"/>
  <c r="O6968" i="17"/>
  <c r="M6968" i="17"/>
  <c r="O6967" i="17"/>
  <c r="M6967" i="17"/>
  <c r="O6966" i="17"/>
  <c r="M6966" i="17"/>
  <c r="O6965" i="17"/>
  <c r="M6965" i="17"/>
  <c r="O6964" i="17"/>
  <c r="M6964" i="17"/>
  <c r="O6963" i="17"/>
  <c r="M6963" i="17"/>
  <c r="O6962" i="17"/>
  <c r="M6962" i="17"/>
  <c r="O6961" i="17"/>
  <c r="M6961" i="17"/>
  <c r="O6960" i="17"/>
  <c r="M6960" i="17"/>
  <c r="O6959" i="17"/>
  <c r="M6959" i="17"/>
  <c r="O6958" i="17"/>
  <c r="M6958" i="17"/>
  <c r="O6957" i="17"/>
  <c r="M6957" i="17"/>
  <c r="O6956" i="17"/>
  <c r="M6956" i="17"/>
  <c r="O6955" i="17"/>
  <c r="M6955" i="17"/>
  <c r="O6954" i="17"/>
  <c r="M6954" i="17"/>
  <c r="O6953" i="17"/>
  <c r="M6953" i="17"/>
  <c r="O6952" i="17"/>
  <c r="M6952" i="17"/>
  <c r="O6951" i="17"/>
  <c r="M6951" i="17"/>
  <c r="O6950" i="17"/>
  <c r="M6950" i="17"/>
  <c r="O6949" i="17"/>
  <c r="M6949" i="17"/>
  <c r="O6948" i="17"/>
  <c r="M6948" i="17"/>
  <c r="O6947" i="17"/>
  <c r="M6947" i="17"/>
  <c r="O6946" i="17"/>
  <c r="M6946" i="17"/>
  <c r="O6945" i="17"/>
  <c r="M6945" i="17"/>
  <c r="O6944" i="17"/>
  <c r="M6944" i="17"/>
  <c r="O6943" i="17"/>
  <c r="M6943" i="17"/>
  <c r="O6942" i="17"/>
  <c r="M6942" i="17"/>
  <c r="O6941" i="17"/>
  <c r="M6941" i="17"/>
  <c r="O6940" i="17"/>
  <c r="M6940" i="17"/>
  <c r="O6939" i="17"/>
  <c r="M6939" i="17"/>
  <c r="O6938" i="17"/>
  <c r="M6938" i="17"/>
  <c r="O6937" i="17"/>
  <c r="M6937" i="17"/>
  <c r="O6936" i="17"/>
  <c r="M6936" i="17"/>
  <c r="O6935" i="17"/>
  <c r="M6935" i="17"/>
  <c r="O6934" i="17"/>
  <c r="M6934" i="17"/>
  <c r="O6933" i="17"/>
  <c r="M6933" i="17"/>
  <c r="O6932" i="17"/>
  <c r="M6932" i="17"/>
  <c r="O6931" i="17"/>
  <c r="M6931" i="17"/>
  <c r="O6930" i="17"/>
  <c r="M6930" i="17"/>
  <c r="O6929" i="17"/>
  <c r="M6929" i="17"/>
  <c r="O6928" i="17"/>
  <c r="M6928" i="17"/>
  <c r="O6927" i="17"/>
  <c r="M6927" i="17"/>
  <c r="O6926" i="17"/>
  <c r="M6926" i="17"/>
  <c r="O6925" i="17"/>
  <c r="M6925" i="17"/>
  <c r="O6924" i="17"/>
  <c r="M6924" i="17"/>
  <c r="O6923" i="17"/>
  <c r="M6923" i="17"/>
  <c r="O6922" i="17"/>
  <c r="M6922" i="17"/>
  <c r="O6921" i="17"/>
  <c r="M6921" i="17"/>
  <c r="O6920" i="17"/>
  <c r="M6920" i="17"/>
  <c r="O6919" i="17"/>
  <c r="M6919" i="17"/>
  <c r="O6918" i="17"/>
  <c r="M6918" i="17"/>
  <c r="O6917" i="17"/>
  <c r="M6917" i="17"/>
  <c r="O6916" i="17"/>
  <c r="M6916" i="17"/>
  <c r="O6915" i="17"/>
  <c r="M6915" i="17"/>
  <c r="O6914" i="17"/>
  <c r="M6914" i="17"/>
  <c r="O6913" i="17"/>
  <c r="M6913" i="17"/>
  <c r="O6912" i="17"/>
  <c r="M6912" i="17"/>
  <c r="O6911" i="17"/>
  <c r="M6911" i="17"/>
  <c r="O6910" i="17"/>
  <c r="M6910" i="17"/>
  <c r="O6909" i="17"/>
  <c r="M6909" i="17"/>
  <c r="O6908" i="17"/>
  <c r="M6908" i="17"/>
  <c r="O6907" i="17"/>
  <c r="M6907" i="17"/>
  <c r="O6906" i="17"/>
  <c r="M6906" i="17"/>
  <c r="O6905" i="17"/>
  <c r="M6905" i="17"/>
  <c r="O6904" i="17"/>
  <c r="M6904" i="17"/>
  <c r="O6903" i="17"/>
  <c r="M6903" i="17"/>
  <c r="O6902" i="17"/>
  <c r="M6902" i="17"/>
  <c r="O6901" i="17"/>
  <c r="M6901" i="17"/>
  <c r="O6900" i="17"/>
  <c r="M6900" i="17"/>
  <c r="O6899" i="17"/>
  <c r="M6899" i="17"/>
  <c r="O6898" i="17"/>
  <c r="M6898" i="17"/>
  <c r="O6897" i="17"/>
  <c r="M6897" i="17"/>
  <c r="O6896" i="17"/>
  <c r="M6896" i="17"/>
  <c r="O6895" i="17"/>
  <c r="M6895" i="17"/>
  <c r="O6894" i="17"/>
  <c r="M6894" i="17"/>
  <c r="O6893" i="17"/>
  <c r="M6893" i="17"/>
  <c r="O6892" i="17"/>
  <c r="M6892" i="17"/>
  <c r="O6891" i="17"/>
  <c r="M6891" i="17"/>
  <c r="O6890" i="17"/>
  <c r="M6890" i="17"/>
  <c r="O6889" i="17"/>
  <c r="M6889" i="17"/>
  <c r="O6888" i="17"/>
  <c r="M6888" i="17"/>
  <c r="O6887" i="17"/>
  <c r="M6887" i="17"/>
  <c r="O6886" i="17"/>
  <c r="M6886" i="17"/>
  <c r="O6885" i="17"/>
  <c r="M6885" i="17"/>
  <c r="O6884" i="17"/>
  <c r="M6884" i="17"/>
  <c r="O6883" i="17"/>
  <c r="M6883" i="17"/>
  <c r="O6882" i="17"/>
  <c r="M6882" i="17"/>
  <c r="O6881" i="17"/>
  <c r="M6881" i="17"/>
  <c r="O6880" i="17"/>
  <c r="M6880" i="17"/>
  <c r="O6879" i="17"/>
  <c r="M6879" i="17"/>
  <c r="O6878" i="17"/>
  <c r="M6878" i="17"/>
  <c r="O6877" i="17"/>
  <c r="M6877" i="17"/>
  <c r="O6876" i="17"/>
  <c r="M6876" i="17"/>
  <c r="O6875" i="17"/>
  <c r="M6875" i="17"/>
  <c r="O6874" i="17"/>
  <c r="M6874" i="17"/>
  <c r="O6873" i="17"/>
  <c r="M6873" i="17"/>
  <c r="O6872" i="17"/>
  <c r="M6872" i="17"/>
  <c r="O6871" i="17"/>
  <c r="M6871" i="17"/>
  <c r="O6870" i="17"/>
  <c r="M6870" i="17"/>
  <c r="O6869" i="17"/>
  <c r="M6869" i="17"/>
  <c r="O6868" i="17"/>
  <c r="M6868" i="17"/>
  <c r="O6867" i="17"/>
  <c r="M6867" i="17"/>
  <c r="O6866" i="17"/>
  <c r="M6866" i="17"/>
  <c r="O6865" i="17"/>
  <c r="M6865" i="17"/>
  <c r="O6864" i="17"/>
  <c r="M6864" i="17"/>
  <c r="O6863" i="17"/>
  <c r="M6863" i="17"/>
  <c r="O6862" i="17"/>
  <c r="M6862" i="17"/>
  <c r="O6861" i="17"/>
  <c r="M6861" i="17"/>
  <c r="O6860" i="17"/>
  <c r="M6860" i="17"/>
  <c r="O6859" i="17"/>
  <c r="M6859" i="17"/>
  <c r="O6858" i="17"/>
  <c r="M6858" i="17"/>
  <c r="O6857" i="17"/>
  <c r="M6857" i="17"/>
  <c r="O6856" i="17"/>
  <c r="M6856" i="17"/>
  <c r="O6855" i="17"/>
  <c r="M6855" i="17"/>
  <c r="O6854" i="17"/>
  <c r="M6854" i="17"/>
  <c r="O6853" i="17"/>
  <c r="M6853" i="17"/>
  <c r="O6852" i="17"/>
  <c r="M6852" i="17"/>
  <c r="O6851" i="17"/>
  <c r="M6851" i="17"/>
  <c r="O6850" i="17"/>
  <c r="M6850" i="17"/>
  <c r="O6849" i="17"/>
  <c r="M6849" i="17"/>
  <c r="O6848" i="17"/>
  <c r="M6848" i="17"/>
  <c r="O6847" i="17"/>
  <c r="M6847" i="17"/>
  <c r="O6846" i="17"/>
  <c r="M6846" i="17"/>
  <c r="O6845" i="17"/>
  <c r="M6845" i="17"/>
  <c r="O6844" i="17"/>
  <c r="M6844" i="17"/>
  <c r="O6843" i="17"/>
  <c r="M6843" i="17"/>
  <c r="O6842" i="17"/>
  <c r="M6842" i="17"/>
  <c r="O6841" i="17"/>
  <c r="M6841" i="17"/>
  <c r="O6840" i="17"/>
  <c r="M6840" i="17"/>
  <c r="O6839" i="17"/>
  <c r="M6839" i="17"/>
  <c r="O6838" i="17"/>
  <c r="M6838" i="17"/>
  <c r="O6837" i="17"/>
  <c r="M6837" i="17"/>
  <c r="O6836" i="17"/>
  <c r="M6836" i="17"/>
  <c r="O6835" i="17"/>
  <c r="M6835" i="17"/>
  <c r="O6834" i="17"/>
  <c r="M6834" i="17"/>
  <c r="O6833" i="17"/>
  <c r="M6833" i="17"/>
  <c r="O6832" i="17"/>
  <c r="M6832" i="17"/>
  <c r="O6831" i="17"/>
  <c r="M6831" i="17"/>
  <c r="O6830" i="17"/>
  <c r="M6830" i="17"/>
  <c r="O6829" i="17"/>
  <c r="M6829" i="17"/>
  <c r="O6828" i="17"/>
  <c r="M6828" i="17"/>
  <c r="O6827" i="17"/>
  <c r="M6827" i="17"/>
  <c r="O6826" i="17"/>
  <c r="M6826" i="17"/>
  <c r="O6825" i="17"/>
  <c r="M6825" i="17"/>
  <c r="O6824" i="17"/>
  <c r="M6824" i="17"/>
  <c r="O6823" i="17"/>
  <c r="M6823" i="17"/>
  <c r="O6822" i="17"/>
  <c r="M6822" i="17"/>
  <c r="O6821" i="17"/>
  <c r="M6821" i="17"/>
  <c r="O6820" i="17"/>
  <c r="M6820" i="17"/>
  <c r="O6819" i="17"/>
  <c r="M6819" i="17"/>
  <c r="O6818" i="17"/>
  <c r="M6818" i="17"/>
  <c r="O6817" i="17"/>
  <c r="M6817" i="17"/>
  <c r="O6816" i="17"/>
  <c r="M6816" i="17"/>
  <c r="O6815" i="17"/>
  <c r="M6815" i="17"/>
  <c r="O6814" i="17"/>
  <c r="M6814" i="17"/>
  <c r="O6813" i="17"/>
  <c r="M6813" i="17"/>
  <c r="O6812" i="17"/>
  <c r="M6812" i="17"/>
  <c r="O6811" i="17"/>
  <c r="M6811" i="17"/>
  <c r="O6810" i="17"/>
  <c r="M6810" i="17"/>
  <c r="O6809" i="17"/>
  <c r="M6809" i="17"/>
  <c r="O6808" i="17"/>
  <c r="M6808" i="17"/>
  <c r="O6807" i="17"/>
  <c r="M6807" i="17"/>
  <c r="O6806" i="17"/>
  <c r="M6806" i="17"/>
  <c r="O6805" i="17"/>
  <c r="M6805" i="17"/>
  <c r="O6804" i="17"/>
  <c r="M6804" i="17"/>
  <c r="O6803" i="17"/>
  <c r="M6803" i="17"/>
  <c r="O6802" i="17"/>
  <c r="M6802" i="17"/>
  <c r="O6801" i="17"/>
  <c r="M6801" i="17"/>
  <c r="O6800" i="17"/>
  <c r="M6800" i="17"/>
  <c r="O6799" i="17"/>
  <c r="M6799" i="17"/>
  <c r="O6798" i="17"/>
  <c r="M6798" i="17"/>
  <c r="O6797" i="17"/>
  <c r="M6797" i="17"/>
  <c r="O6796" i="17"/>
  <c r="M6796" i="17"/>
  <c r="O6795" i="17"/>
  <c r="M6795" i="17"/>
  <c r="O6794" i="17"/>
  <c r="M6794" i="17"/>
  <c r="O6793" i="17"/>
  <c r="M6793" i="17"/>
  <c r="O6792" i="17"/>
  <c r="M6792" i="17"/>
  <c r="O6791" i="17"/>
  <c r="M6791" i="17"/>
  <c r="O6790" i="17"/>
  <c r="M6790" i="17"/>
  <c r="O6789" i="17"/>
  <c r="M6789" i="17"/>
  <c r="O6788" i="17"/>
  <c r="M6788" i="17"/>
  <c r="O6787" i="17"/>
  <c r="M6787" i="17"/>
  <c r="O6786" i="17"/>
  <c r="M6786" i="17"/>
  <c r="O6785" i="17"/>
  <c r="M6785" i="17"/>
  <c r="O6784" i="17"/>
  <c r="M6784" i="17"/>
  <c r="O6783" i="17"/>
  <c r="M6783" i="17"/>
  <c r="O6782" i="17"/>
  <c r="M6782" i="17"/>
  <c r="O6781" i="17"/>
  <c r="M6781" i="17"/>
  <c r="O6780" i="17"/>
  <c r="M6780" i="17"/>
  <c r="O6779" i="17"/>
  <c r="M6779" i="17"/>
  <c r="O6778" i="17"/>
  <c r="M6778" i="17"/>
  <c r="O6777" i="17"/>
  <c r="M6777" i="17"/>
  <c r="O6776" i="17"/>
  <c r="M6776" i="17"/>
  <c r="O6775" i="17"/>
  <c r="M6775" i="17"/>
  <c r="O6774" i="17"/>
  <c r="M6774" i="17"/>
  <c r="O6773" i="17"/>
  <c r="M6773" i="17"/>
  <c r="O6772" i="17"/>
  <c r="M6772" i="17"/>
  <c r="O6771" i="17"/>
  <c r="M6771" i="17"/>
  <c r="O6770" i="17"/>
  <c r="M6770" i="17"/>
  <c r="O6769" i="17"/>
  <c r="M6769" i="17"/>
  <c r="O6768" i="17"/>
  <c r="M6768" i="17"/>
  <c r="O6767" i="17"/>
  <c r="M6767" i="17"/>
  <c r="O6766" i="17"/>
  <c r="M6766" i="17"/>
  <c r="O6765" i="17"/>
  <c r="M6765" i="17"/>
  <c r="O6764" i="17"/>
  <c r="M6764" i="17"/>
  <c r="O6763" i="17"/>
  <c r="M6763" i="17"/>
  <c r="O6762" i="17"/>
  <c r="M6762" i="17"/>
  <c r="O6761" i="17"/>
  <c r="M6761" i="17"/>
  <c r="O6760" i="17"/>
  <c r="M6760" i="17"/>
  <c r="O6759" i="17"/>
  <c r="M6759" i="17"/>
  <c r="O6758" i="17"/>
  <c r="M6758" i="17"/>
  <c r="O6757" i="17"/>
  <c r="M6757" i="17"/>
  <c r="O6756" i="17"/>
  <c r="M6756" i="17"/>
  <c r="O6755" i="17"/>
  <c r="M6755" i="17"/>
  <c r="O6754" i="17"/>
  <c r="M6754" i="17"/>
  <c r="O6753" i="17"/>
  <c r="M6753" i="17"/>
  <c r="O6752" i="17"/>
  <c r="M6752" i="17"/>
  <c r="O6751" i="17"/>
  <c r="M6751" i="17"/>
  <c r="O6750" i="17"/>
  <c r="M6750" i="17"/>
  <c r="O6749" i="17"/>
  <c r="M6749" i="17"/>
  <c r="O6748" i="17"/>
  <c r="M6748" i="17"/>
  <c r="O6747" i="17"/>
  <c r="M6747" i="17"/>
  <c r="O6746" i="17"/>
  <c r="M6746" i="17"/>
  <c r="O6745" i="17"/>
  <c r="M6745" i="17"/>
  <c r="O6744" i="17"/>
  <c r="M6744" i="17"/>
  <c r="O6743" i="17"/>
  <c r="M6743" i="17"/>
  <c r="O6742" i="17"/>
  <c r="M6742" i="17"/>
  <c r="O6741" i="17"/>
  <c r="M6741" i="17"/>
  <c r="O6740" i="17"/>
  <c r="M6740" i="17"/>
  <c r="O6739" i="17"/>
  <c r="M6739" i="17"/>
  <c r="O6738" i="17"/>
  <c r="M6738" i="17"/>
  <c r="O6737" i="17"/>
  <c r="M6737" i="17"/>
  <c r="O6736" i="17"/>
  <c r="M6736" i="17"/>
  <c r="O6735" i="17"/>
  <c r="M6735" i="17"/>
  <c r="O6734" i="17"/>
  <c r="M6734" i="17"/>
  <c r="O6733" i="17"/>
  <c r="M6733" i="17"/>
  <c r="O6732" i="17"/>
  <c r="M6732" i="17"/>
  <c r="O6731" i="17"/>
  <c r="M6731" i="17"/>
  <c r="O6730" i="17"/>
  <c r="M6730" i="17"/>
  <c r="O6729" i="17"/>
  <c r="M6729" i="17"/>
  <c r="O6728" i="17"/>
  <c r="M6728" i="17"/>
  <c r="O6727" i="17"/>
  <c r="M6727" i="17"/>
  <c r="O6726" i="17"/>
  <c r="M6726" i="17"/>
  <c r="O6725" i="17"/>
  <c r="M6725" i="17"/>
  <c r="O6724" i="17"/>
  <c r="M6724" i="17"/>
  <c r="O6723" i="17"/>
  <c r="M6723" i="17"/>
  <c r="O6722" i="17"/>
  <c r="M6722" i="17"/>
  <c r="O6721" i="17"/>
  <c r="M6721" i="17"/>
  <c r="O6720" i="17"/>
  <c r="M6720" i="17"/>
  <c r="O6719" i="17"/>
  <c r="M6719" i="17"/>
  <c r="O6718" i="17"/>
  <c r="M6718" i="17"/>
  <c r="O6717" i="17"/>
  <c r="M6717" i="17"/>
  <c r="O6716" i="17"/>
  <c r="M6716" i="17"/>
  <c r="O6715" i="17"/>
  <c r="M6715" i="17"/>
  <c r="O6714" i="17"/>
  <c r="M6714" i="17"/>
  <c r="O6713" i="17"/>
  <c r="M6713" i="17"/>
  <c r="O6712" i="17"/>
  <c r="M6712" i="17"/>
  <c r="O6711" i="17"/>
  <c r="M6711" i="17"/>
  <c r="O6710" i="17"/>
  <c r="M6710" i="17"/>
  <c r="O6709" i="17"/>
  <c r="M6709" i="17"/>
  <c r="O6708" i="17"/>
  <c r="M6708" i="17"/>
  <c r="O6707" i="17"/>
  <c r="M6707" i="17"/>
  <c r="O6706" i="17"/>
  <c r="M6706" i="17"/>
  <c r="O6705" i="17"/>
  <c r="M6705" i="17"/>
  <c r="O6704" i="17"/>
  <c r="M6704" i="17"/>
  <c r="O6703" i="17"/>
  <c r="M6703" i="17"/>
  <c r="O6702" i="17"/>
  <c r="M6702" i="17"/>
  <c r="O6701" i="17"/>
  <c r="M6701" i="17"/>
  <c r="O6700" i="17"/>
  <c r="M6700" i="17"/>
  <c r="O6699" i="17"/>
  <c r="M6699" i="17"/>
  <c r="O6698" i="17"/>
  <c r="M6698" i="17"/>
  <c r="O6697" i="17"/>
  <c r="M6697" i="17"/>
  <c r="O6696" i="17"/>
  <c r="M6696" i="17"/>
  <c r="O6695" i="17"/>
  <c r="M6695" i="17"/>
  <c r="O6694" i="17"/>
  <c r="M6694" i="17"/>
  <c r="O6693" i="17"/>
  <c r="M6693" i="17"/>
  <c r="O6692" i="17"/>
  <c r="M6692" i="17"/>
  <c r="O6691" i="17"/>
  <c r="M6691" i="17"/>
  <c r="O6690" i="17"/>
  <c r="M6690" i="17"/>
  <c r="O6689" i="17"/>
  <c r="M6689" i="17"/>
  <c r="O6688" i="17"/>
  <c r="M6688" i="17"/>
  <c r="O6687" i="17"/>
  <c r="M6687" i="17"/>
  <c r="O6686" i="17"/>
  <c r="M6686" i="17"/>
  <c r="O6685" i="17"/>
  <c r="M6685" i="17"/>
  <c r="O6684" i="17"/>
  <c r="M6684" i="17"/>
  <c r="O6683" i="17"/>
  <c r="M6683" i="17"/>
  <c r="O6682" i="17"/>
  <c r="M6682" i="17"/>
  <c r="O6681" i="17"/>
  <c r="M6681" i="17"/>
  <c r="O6680" i="17"/>
  <c r="M6680" i="17"/>
  <c r="O6679" i="17"/>
  <c r="M6679" i="17"/>
  <c r="O6678" i="17"/>
  <c r="M6678" i="17"/>
  <c r="O6677" i="17"/>
  <c r="M6677" i="17"/>
  <c r="O6676" i="17"/>
  <c r="M6676" i="17"/>
  <c r="O6675" i="17"/>
  <c r="M6675" i="17"/>
  <c r="O6674" i="17"/>
  <c r="M6674" i="17"/>
  <c r="O6673" i="17"/>
  <c r="M6673" i="17"/>
  <c r="O6672" i="17"/>
  <c r="M6672" i="17"/>
  <c r="O6671" i="17"/>
  <c r="M6671" i="17"/>
  <c r="O6670" i="17"/>
  <c r="M6670" i="17"/>
  <c r="O6669" i="17"/>
  <c r="M6669" i="17"/>
  <c r="O6668" i="17"/>
  <c r="M6668" i="17"/>
  <c r="O6667" i="17"/>
  <c r="M6667" i="17"/>
  <c r="O6666" i="17"/>
  <c r="M6666" i="17"/>
  <c r="O6665" i="17"/>
  <c r="M6665" i="17"/>
  <c r="O6664" i="17"/>
  <c r="M6664" i="17"/>
  <c r="O6663" i="17"/>
  <c r="M6663" i="17"/>
  <c r="O6662" i="17"/>
  <c r="M6662" i="17"/>
  <c r="O6661" i="17"/>
  <c r="M6661" i="17"/>
  <c r="O6660" i="17"/>
  <c r="M6660" i="17"/>
  <c r="O6659" i="17"/>
  <c r="M6659" i="17"/>
  <c r="O6658" i="17"/>
  <c r="M6658" i="17"/>
  <c r="O6657" i="17"/>
  <c r="M6657" i="17"/>
  <c r="O6656" i="17"/>
  <c r="M6656" i="17"/>
  <c r="O6655" i="17"/>
  <c r="M6655" i="17"/>
  <c r="O6654" i="17"/>
  <c r="M6654" i="17"/>
  <c r="O6653" i="17"/>
  <c r="M6653" i="17"/>
  <c r="O6652" i="17"/>
  <c r="M6652" i="17"/>
  <c r="O6651" i="17"/>
  <c r="M6651" i="17"/>
  <c r="O6650" i="17"/>
  <c r="M6650" i="17"/>
  <c r="O6649" i="17"/>
  <c r="M6649" i="17"/>
  <c r="O6648" i="17"/>
  <c r="M6648" i="17"/>
  <c r="O6647" i="17"/>
  <c r="M6647" i="17"/>
  <c r="O6646" i="17"/>
  <c r="M6646" i="17"/>
  <c r="O6645" i="17"/>
  <c r="M6645" i="17"/>
  <c r="O6644" i="17"/>
  <c r="M6644" i="17"/>
  <c r="O6643" i="17"/>
  <c r="M6643" i="17"/>
  <c r="O6642" i="17"/>
  <c r="M6642" i="17"/>
  <c r="O6641" i="17"/>
  <c r="M6641" i="17"/>
  <c r="O6640" i="17"/>
  <c r="M6640" i="17"/>
  <c r="O6639" i="17"/>
  <c r="M6639" i="17"/>
  <c r="O6638" i="17"/>
  <c r="M6638" i="17"/>
  <c r="O6637" i="17"/>
  <c r="M6637" i="17"/>
  <c r="O6636" i="17"/>
  <c r="M6636" i="17"/>
  <c r="O6635" i="17"/>
  <c r="M6635" i="17"/>
  <c r="O6634" i="17"/>
  <c r="M6634" i="17"/>
  <c r="O6633" i="17"/>
  <c r="M6633" i="17"/>
  <c r="O6632" i="17"/>
  <c r="M6632" i="17"/>
  <c r="O6631" i="17"/>
  <c r="M6631" i="17"/>
  <c r="O6630" i="17"/>
  <c r="M6630" i="17"/>
  <c r="O6629" i="17"/>
  <c r="M6629" i="17"/>
  <c r="O6628" i="17"/>
  <c r="M6628" i="17"/>
  <c r="O6627" i="17"/>
  <c r="M6627" i="17"/>
  <c r="O6626" i="17"/>
  <c r="M6626" i="17"/>
  <c r="O6625" i="17"/>
  <c r="M6625" i="17"/>
  <c r="O6624" i="17"/>
  <c r="M6624" i="17"/>
  <c r="O6623" i="17"/>
  <c r="M6623" i="17"/>
  <c r="O6622" i="17"/>
  <c r="M6622" i="17"/>
  <c r="O6621" i="17"/>
  <c r="M6621" i="17"/>
  <c r="O6620" i="17"/>
  <c r="M6620" i="17"/>
  <c r="O6619" i="17"/>
  <c r="M6619" i="17"/>
  <c r="O6618" i="17"/>
  <c r="M6618" i="17"/>
  <c r="O6617" i="17"/>
  <c r="M6617" i="17"/>
  <c r="O6616" i="17"/>
  <c r="M6616" i="17"/>
  <c r="O6615" i="17"/>
  <c r="M6615" i="17"/>
  <c r="O6614" i="17"/>
  <c r="M6614" i="17"/>
  <c r="O6613" i="17"/>
  <c r="M6613" i="17"/>
  <c r="O6612" i="17"/>
  <c r="M6612" i="17"/>
  <c r="O6611" i="17"/>
  <c r="M6611" i="17"/>
  <c r="O6610" i="17"/>
  <c r="M6610" i="17"/>
  <c r="O6609" i="17"/>
  <c r="M6609" i="17"/>
  <c r="O6608" i="17"/>
  <c r="M6608" i="17"/>
  <c r="O6607" i="17"/>
  <c r="M6607" i="17"/>
  <c r="O6606" i="17"/>
  <c r="M6606" i="17"/>
  <c r="O6605" i="17"/>
  <c r="M6605" i="17"/>
  <c r="O6604" i="17"/>
  <c r="M6604" i="17"/>
  <c r="O6603" i="17"/>
  <c r="M6603" i="17"/>
  <c r="O6602" i="17"/>
  <c r="M6602" i="17"/>
  <c r="O6601" i="17"/>
  <c r="M6601" i="17"/>
  <c r="O6600" i="17"/>
  <c r="M6600" i="17"/>
  <c r="O6599" i="17"/>
  <c r="M6599" i="17"/>
  <c r="O6598" i="17"/>
  <c r="M6598" i="17"/>
  <c r="O6597" i="17"/>
  <c r="M6597" i="17"/>
  <c r="O6596" i="17"/>
  <c r="M6596" i="17"/>
  <c r="O6595" i="17"/>
  <c r="M6595" i="17"/>
  <c r="O6594" i="17"/>
  <c r="M6594" i="17"/>
  <c r="O6593" i="17"/>
  <c r="M6593" i="17"/>
  <c r="O6592" i="17"/>
  <c r="M6592" i="17"/>
  <c r="O6591" i="17"/>
  <c r="M6591" i="17"/>
  <c r="O6590" i="17"/>
  <c r="M6590" i="17"/>
  <c r="O6589" i="17"/>
  <c r="M6589" i="17"/>
  <c r="O6588" i="17"/>
  <c r="M6588" i="17"/>
  <c r="O6587" i="17"/>
  <c r="M6587" i="17"/>
  <c r="O6586" i="17"/>
  <c r="M6586" i="17"/>
  <c r="O6585" i="17"/>
  <c r="M6585" i="17"/>
  <c r="O6584" i="17"/>
  <c r="M6584" i="17"/>
  <c r="O6583" i="17"/>
  <c r="M6583" i="17"/>
  <c r="O6582" i="17"/>
  <c r="M6582" i="17"/>
  <c r="O6581" i="17"/>
  <c r="M6581" i="17"/>
  <c r="O6580" i="17"/>
  <c r="M6580" i="17"/>
  <c r="O6579" i="17"/>
  <c r="M6579" i="17"/>
  <c r="O6578" i="17"/>
  <c r="M6578" i="17"/>
  <c r="O6577" i="17"/>
  <c r="M6577" i="17"/>
  <c r="O6576" i="17"/>
  <c r="M6576" i="17"/>
  <c r="O6575" i="17"/>
  <c r="M6575" i="17"/>
  <c r="O6574" i="17"/>
  <c r="M6574" i="17"/>
  <c r="O6573" i="17"/>
  <c r="M6573" i="17"/>
  <c r="O6572" i="17"/>
  <c r="M6572" i="17"/>
  <c r="O6571" i="17"/>
  <c r="M6571" i="17"/>
  <c r="O6570" i="17"/>
  <c r="M6570" i="17"/>
  <c r="O6569" i="17"/>
  <c r="M6569" i="17"/>
  <c r="O6568" i="17"/>
  <c r="M6568" i="17"/>
  <c r="O6567" i="17"/>
  <c r="M6567" i="17"/>
  <c r="O6566" i="17"/>
  <c r="M6566" i="17"/>
  <c r="O6565" i="17"/>
  <c r="M6565" i="17"/>
  <c r="O6564" i="17"/>
  <c r="M6564" i="17"/>
  <c r="O6563" i="17"/>
  <c r="M6563" i="17"/>
  <c r="O6562" i="17"/>
  <c r="M6562" i="17"/>
  <c r="O6561" i="17"/>
  <c r="M6561" i="17"/>
  <c r="O6560" i="17"/>
  <c r="M6560" i="17"/>
  <c r="O6559" i="17"/>
  <c r="M6559" i="17"/>
  <c r="O6558" i="17"/>
  <c r="M6558" i="17"/>
  <c r="O6557" i="17"/>
  <c r="M6557" i="17"/>
  <c r="O6556" i="17"/>
  <c r="M6556" i="17"/>
  <c r="O6555" i="17"/>
  <c r="M6555" i="17"/>
  <c r="O6554" i="17"/>
  <c r="M6554" i="17"/>
  <c r="O6553" i="17"/>
  <c r="M6553" i="17"/>
  <c r="O6552" i="17"/>
  <c r="M6552" i="17"/>
  <c r="O6551" i="17"/>
  <c r="M6551" i="17"/>
  <c r="O6550" i="17"/>
  <c r="M6550" i="17"/>
  <c r="O6549" i="17"/>
  <c r="M6549" i="17"/>
  <c r="O6548" i="17"/>
  <c r="M6548" i="17"/>
  <c r="O6547" i="17"/>
  <c r="M6547" i="17"/>
  <c r="O6546" i="17"/>
  <c r="M6546" i="17"/>
  <c r="O6545" i="17"/>
  <c r="M6545" i="17"/>
  <c r="O6544" i="17"/>
  <c r="M6544" i="17"/>
  <c r="O6543" i="17"/>
  <c r="M6543" i="17"/>
  <c r="O6542" i="17"/>
  <c r="M6542" i="17"/>
  <c r="O6541" i="17"/>
  <c r="M6541" i="17"/>
  <c r="O6540" i="17"/>
  <c r="M6540" i="17"/>
  <c r="O6539" i="17"/>
  <c r="M6539" i="17"/>
  <c r="O6538" i="17"/>
  <c r="M6538" i="17"/>
  <c r="O6537" i="17"/>
  <c r="M6537" i="17"/>
  <c r="O6536" i="17"/>
  <c r="M6536" i="17"/>
  <c r="O6535" i="17"/>
  <c r="M6535" i="17"/>
  <c r="O6534" i="17"/>
  <c r="M6534" i="17"/>
  <c r="O6533" i="17"/>
  <c r="M6533" i="17"/>
  <c r="O6532" i="17"/>
  <c r="M6532" i="17"/>
  <c r="O6531" i="17"/>
  <c r="M6531" i="17"/>
  <c r="O6530" i="17"/>
  <c r="M6530" i="17"/>
  <c r="O6529" i="17"/>
  <c r="M6529" i="17"/>
  <c r="O6528" i="17"/>
  <c r="M6528" i="17"/>
  <c r="O6527" i="17"/>
  <c r="M6527" i="17"/>
  <c r="O6526" i="17"/>
  <c r="M6526" i="17"/>
  <c r="O6525" i="17"/>
  <c r="M6525" i="17"/>
  <c r="O6524" i="17"/>
  <c r="M6524" i="17"/>
  <c r="O6523" i="17"/>
  <c r="M6523" i="17"/>
  <c r="O6522" i="17"/>
  <c r="M6522" i="17"/>
  <c r="O6521" i="17"/>
  <c r="M6521" i="17"/>
  <c r="O6520" i="17"/>
  <c r="M6520" i="17"/>
  <c r="O6519" i="17"/>
  <c r="M6519" i="17"/>
  <c r="O6518" i="17"/>
  <c r="M6518" i="17"/>
  <c r="O6517" i="17"/>
  <c r="M6517" i="17"/>
  <c r="O6516" i="17"/>
  <c r="M6516" i="17"/>
  <c r="O6515" i="17"/>
  <c r="M6515" i="17"/>
  <c r="O6514" i="17"/>
  <c r="M6514" i="17"/>
  <c r="O6513" i="17"/>
  <c r="M6513" i="17"/>
  <c r="O6512" i="17"/>
  <c r="M6512" i="17"/>
  <c r="O6511" i="17"/>
  <c r="M6511" i="17"/>
  <c r="O6510" i="17"/>
  <c r="M6510" i="17"/>
  <c r="O6509" i="17"/>
  <c r="M6509" i="17"/>
  <c r="O6508" i="17"/>
  <c r="M6508" i="17"/>
  <c r="O6507" i="17"/>
  <c r="M6507" i="17"/>
  <c r="O6506" i="17"/>
  <c r="M6506" i="17"/>
  <c r="O6505" i="17"/>
  <c r="M6505" i="17"/>
  <c r="O6504" i="17"/>
  <c r="M6504" i="17"/>
  <c r="O6503" i="17"/>
  <c r="M6503" i="17"/>
  <c r="O6502" i="17"/>
  <c r="M6502" i="17"/>
  <c r="O6501" i="17"/>
  <c r="M6501" i="17"/>
  <c r="O6500" i="17"/>
  <c r="M6500" i="17"/>
  <c r="O6499" i="17"/>
  <c r="M6499" i="17"/>
  <c r="O6498" i="17"/>
  <c r="M6498" i="17"/>
  <c r="O6497" i="17"/>
  <c r="M6497" i="17"/>
  <c r="O6496" i="17"/>
  <c r="M6496" i="17"/>
  <c r="O6495" i="17"/>
  <c r="M6495" i="17"/>
  <c r="O6494" i="17"/>
  <c r="M6494" i="17"/>
  <c r="O6493" i="17"/>
  <c r="M6493" i="17"/>
  <c r="O6492" i="17"/>
  <c r="M6492" i="17"/>
  <c r="O6491" i="17"/>
  <c r="M6491" i="17"/>
  <c r="O6490" i="17"/>
  <c r="M6490" i="17"/>
  <c r="O6489" i="17"/>
  <c r="M6489" i="17"/>
  <c r="O6488" i="17"/>
  <c r="M6488" i="17"/>
  <c r="O6487" i="17"/>
  <c r="M6487" i="17"/>
  <c r="O6486" i="17"/>
  <c r="M6486" i="17"/>
  <c r="O6485" i="17"/>
  <c r="M6485" i="17"/>
  <c r="O6484" i="17"/>
  <c r="M6484" i="17"/>
  <c r="O6483" i="17"/>
  <c r="M6483" i="17"/>
  <c r="O6482" i="17"/>
  <c r="M6482" i="17"/>
  <c r="O6481" i="17"/>
  <c r="M6481" i="17"/>
  <c r="O6480" i="17"/>
  <c r="M6480" i="17"/>
  <c r="O6479" i="17"/>
  <c r="M6479" i="17"/>
  <c r="O6478" i="17"/>
  <c r="M6478" i="17"/>
  <c r="O6477" i="17"/>
  <c r="M6477" i="17"/>
  <c r="O6476" i="17"/>
  <c r="M6476" i="17"/>
  <c r="O6475" i="17"/>
  <c r="M6475" i="17"/>
  <c r="O6474" i="17"/>
  <c r="M6474" i="17"/>
  <c r="O6473" i="17"/>
  <c r="M6473" i="17"/>
  <c r="O6472" i="17"/>
  <c r="M6472" i="17"/>
  <c r="O6471" i="17"/>
  <c r="M6471" i="17"/>
  <c r="O6470" i="17"/>
  <c r="M6470" i="17"/>
  <c r="O6469" i="17"/>
  <c r="M6469" i="17"/>
  <c r="O6468" i="17"/>
  <c r="M6468" i="17"/>
  <c r="O6467" i="17"/>
  <c r="M6467" i="17"/>
  <c r="O6466" i="17"/>
  <c r="M6466" i="17"/>
  <c r="O6465" i="17"/>
  <c r="M6465" i="17"/>
  <c r="O6464" i="17"/>
  <c r="M6464" i="17"/>
  <c r="O6463" i="17"/>
  <c r="M6463" i="17"/>
  <c r="O6462" i="17"/>
  <c r="M6462" i="17"/>
  <c r="O6461" i="17"/>
  <c r="M6461" i="17"/>
  <c r="O6460" i="17"/>
  <c r="M6460" i="17"/>
  <c r="O6459" i="17"/>
  <c r="M6459" i="17"/>
  <c r="O6458" i="17"/>
  <c r="M6458" i="17"/>
  <c r="O6457" i="17"/>
  <c r="M6457" i="17"/>
  <c r="O6456" i="17"/>
  <c r="M6456" i="17"/>
  <c r="O6455" i="17"/>
  <c r="M6455" i="17"/>
  <c r="O6454" i="17"/>
  <c r="M6454" i="17"/>
  <c r="O6453" i="17"/>
  <c r="M6453" i="17"/>
  <c r="O6452" i="17"/>
  <c r="M6452" i="17"/>
  <c r="O6451" i="17"/>
  <c r="M6451" i="17"/>
  <c r="O6450" i="17"/>
  <c r="M6450" i="17"/>
  <c r="O6449" i="17"/>
  <c r="M6449" i="17"/>
  <c r="O6448" i="17"/>
  <c r="M6448" i="17"/>
  <c r="O6447" i="17"/>
  <c r="M6447" i="17"/>
  <c r="O6446" i="17"/>
  <c r="M6446" i="17"/>
  <c r="O6445" i="17"/>
  <c r="M6445" i="17"/>
  <c r="O6444" i="17"/>
  <c r="M6444" i="17"/>
  <c r="O6443" i="17"/>
  <c r="M6443" i="17"/>
  <c r="O6442" i="17"/>
  <c r="M6442" i="17"/>
  <c r="O6441" i="17"/>
  <c r="M6441" i="17"/>
  <c r="O6440" i="17"/>
  <c r="M6440" i="17"/>
  <c r="O6439" i="17"/>
  <c r="M6439" i="17"/>
  <c r="O6438" i="17"/>
  <c r="M6438" i="17"/>
  <c r="O6437" i="17"/>
  <c r="M6437" i="17"/>
  <c r="O6436" i="17"/>
  <c r="M6436" i="17"/>
  <c r="O6435" i="17"/>
  <c r="M6435" i="17"/>
  <c r="O6434" i="17"/>
  <c r="M6434" i="17"/>
  <c r="O6433" i="17"/>
  <c r="M6433" i="17"/>
  <c r="O6432" i="17"/>
  <c r="M6432" i="17"/>
  <c r="O6431" i="17"/>
  <c r="M6431" i="17"/>
  <c r="O6430" i="17"/>
  <c r="M6430" i="17"/>
  <c r="O6429" i="17"/>
  <c r="M6429" i="17"/>
  <c r="O6428" i="17"/>
  <c r="M6428" i="17"/>
  <c r="O6427" i="17"/>
  <c r="M6427" i="17"/>
  <c r="O6426" i="17"/>
  <c r="M6426" i="17"/>
  <c r="O6425" i="17"/>
  <c r="M6425" i="17"/>
  <c r="O6424" i="17"/>
  <c r="M6424" i="17"/>
  <c r="O6423" i="17"/>
  <c r="M6423" i="17"/>
  <c r="O6422" i="17"/>
  <c r="M6422" i="17"/>
  <c r="O6421" i="17"/>
  <c r="M6421" i="17"/>
  <c r="O6420" i="17"/>
  <c r="M6420" i="17"/>
  <c r="O6419" i="17"/>
  <c r="M6419" i="17"/>
  <c r="O6418" i="17"/>
  <c r="M6418" i="17"/>
  <c r="O6417" i="17"/>
  <c r="M6417" i="17"/>
  <c r="O6416" i="17"/>
  <c r="M6416" i="17"/>
  <c r="O6415" i="17"/>
  <c r="M6415" i="17"/>
  <c r="O6414" i="17"/>
  <c r="M6414" i="17"/>
  <c r="O6413" i="17"/>
  <c r="M6413" i="17"/>
  <c r="O6412" i="17"/>
  <c r="M6412" i="17"/>
  <c r="O6411" i="17"/>
  <c r="M6411" i="17"/>
  <c r="O6410" i="17"/>
  <c r="M6410" i="17"/>
  <c r="O6409" i="17"/>
  <c r="M6409" i="17"/>
  <c r="O6408" i="17"/>
  <c r="M6408" i="17"/>
  <c r="O6407" i="17"/>
  <c r="M6407" i="17"/>
  <c r="O6406" i="17"/>
  <c r="M6406" i="17"/>
  <c r="O6405" i="17"/>
  <c r="M6405" i="17"/>
  <c r="O6404" i="17"/>
  <c r="M6404" i="17"/>
  <c r="O6403" i="17"/>
  <c r="M6403" i="17"/>
  <c r="O6402" i="17"/>
  <c r="M6402" i="17"/>
  <c r="O6401" i="17"/>
  <c r="M6401" i="17"/>
  <c r="O6400" i="17"/>
  <c r="M6400" i="17"/>
  <c r="O6399" i="17"/>
  <c r="M6399" i="17"/>
  <c r="O6398" i="17"/>
  <c r="M6398" i="17"/>
  <c r="O6397" i="17"/>
  <c r="M6397" i="17"/>
  <c r="O6396" i="17"/>
  <c r="M6396" i="17"/>
  <c r="O6395" i="17"/>
  <c r="M6395" i="17"/>
  <c r="O6394" i="17"/>
  <c r="M6394" i="17"/>
  <c r="O6393" i="17"/>
  <c r="M6393" i="17"/>
  <c r="O6392" i="17"/>
  <c r="M6392" i="17"/>
  <c r="O6391" i="17"/>
  <c r="M6391" i="17"/>
  <c r="O6390" i="17"/>
  <c r="M6390" i="17"/>
  <c r="O6389" i="17"/>
  <c r="M6389" i="17"/>
  <c r="O6388" i="17"/>
  <c r="M6388" i="17"/>
  <c r="O6387" i="17"/>
  <c r="M6387" i="17"/>
  <c r="O6386" i="17"/>
  <c r="M6386" i="17"/>
  <c r="O6385" i="17"/>
  <c r="M6385" i="17"/>
  <c r="O6384" i="17"/>
  <c r="M6384" i="17"/>
  <c r="O6383" i="17"/>
  <c r="M6383" i="17"/>
  <c r="O6382" i="17"/>
  <c r="M6382" i="17"/>
  <c r="O6381" i="17"/>
  <c r="M6381" i="17"/>
  <c r="O6380" i="17"/>
  <c r="M6380" i="17"/>
  <c r="O6379" i="17"/>
  <c r="M6379" i="17"/>
  <c r="O6378" i="17"/>
  <c r="M6378" i="17"/>
  <c r="O6377" i="17"/>
  <c r="M6377" i="17"/>
  <c r="O6376" i="17"/>
  <c r="M6376" i="17"/>
  <c r="O6375" i="17"/>
  <c r="M6375" i="17"/>
  <c r="O6374" i="17"/>
  <c r="M6374" i="17"/>
  <c r="O6373" i="17"/>
  <c r="M6373" i="17"/>
  <c r="O6372" i="17"/>
  <c r="M6372" i="17"/>
  <c r="O6371" i="17"/>
  <c r="M6371" i="17"/>
  <c r="O6370" i="17"/>
  <c r="M6370" i="17"/>
  <c r="O6369" i="17"/>
  <c r="M6369" i="17"/>
  <c r="O6368" i="17"/>
  <c r="M6368" i="17"/>
  <c r="O6367" i="17"/>
  <c r="M6367" i="17"/>
  <c r="O6366" i="17"/>
  <c r="M6366" i="17"/>
  <c r="O6365" i="17"/>
  <c r="M6365" i="17"/>
  <c r="O6364" i="17"/>
  <c r="M6364" i="17"/>
  <c r="O6363" i="17"/>
  <c r="M6363" i="17"/>
  <c r="O6362" i="17"/>
  <c r="M6362" i="17"/>
  <c r="O6361" i="17"/>
  <c r="M6361" i="17"/>
  <c r="O6360" i="17"/>
  <c r="M6360" i="17"/>
  <c r="O6359" i="17"/>
  <c r="M6359" i="17"/>
  <c r="O6358" i="17"/>
  <c r="M6358" i="17"/>
  <c r="O6357" i="17"/>
  <c r="M6357" i="17"/>
  <c r="O6356" i="17"/>
  <c r="M6356" i="17"/>
  <c r="O6355" i="17"/>
  <c r="M6355" i="17"/>
  <c r="O6354" i="17"/>
  <c r="M6354" i="17"/>
  <c r="O6353" i="17"/>
  <c r="M6353" i="17"/>
  <c r="O6352" i="17"/>
  <c r="M6352" i="17"/>
  <c r="O6351" i="17"/>
  <c r="M6351" i="17"/>
  <c r="O6350" i="17"/>
  <c r="M6350" i="17"/>
  <c r="O6349" i="17"/>
  <c r="M6349" i="17"/>
  <c r="O6348" i="17"/>
  <c r="M6348" i="17"/>
  <c r="O6347" i="17"/>
  <c r="M6347" i="17"/>
  <c r="O6346" i="17"/>
  <c r="M6346" i="17"/>
  <c r="O6345" i="17"/>
  <c r="M6345" i="17"/>
  <c r="O6344" i="17"/>
  <c r="M6344" i="17"/>
  <c r="O6343" i="17"/>
  <c r="M6343" i="17"/>
  <c r="O6342" i="17"/>
  <c r="M6342" i="17"/>
  <c r="O6341" i="17"/>
  <c r="M6341" i="17"/>
  <c r="O6340" i="17"/>
  <c r="M6340" i="17"/>
  <c r="O6339" i="17"/>
  <c r="M6339" i="17"/>
  <c r="O6338" i="17"/>
  <c r="M6338" i="17"/>
  <c r="O6337" i="17"/>
  <c r="M6337" i="17"/>
  <c r="O6336" i="17"/>
  <c r="M6336" i="17"/>
  <c r="O6335" i="17"/>
  <c r="M6335" i="17"/>
  <c r="O6334" i="17"/>
  <c r="M6334" i="17"/>
  <c r="O6333" i="17"/>
  <c r="M6333" i="17"/>
  <c r="O6332" i="17"/>
  <c r="M6332" i="17"/>
  <c r="O6331" i="17"/>
  <c r="M6331" i="17"/>
  <c r="O6330" i="17"/>
  <c r="M6330" i="17"/>
  <c r="O6329" i="17"/>
  <c r="M6329" i="17"/>
  <c r="O6328" i="17"/>
  <c r="M6328" i="17"/>
  <c r="O6327" i="17"/>
  <c r="M6327" i="17"/>
  <c r="O6326" i="17"/>
  <c r="M6326" i="17"/>
  <c r="O6325" i="17"/>
  <c r="M6325" i="17"/>
  <c r="O6324" i="17"/>
  <c r="M6324" i="17"/>
  <c r="O6323" i="17"/>
  <c r="M6323" i="17"/>
  <c r="O6322" i="17"/>
  <c r="M6322" i="17"/>
  <c r="O6321" i="17"/>
  <c r="M6321" i="17"/>
  <c r="O6320" i="17"/>
  <c r="M6320" i="17"/>
  <c r="O6319" i="17"/>
  <c r="M6319" i="17"/>
  <c r="O6318" i="17"/>
  <c r="M6318" i="17"/>
  <c r="O6317" i="17"/>
  <c r="M6317" i="17"/>
  <c r="O6316" i="17"/>
  <c r="M6316" i="17"/>
  <c r="O6315" i="17"/>
  <c r="M6315" i="17"/>
  <c r="O6314" i="17"/>
  <c r="M6314" i="17"/>
  <c r="O6313" i="17"/>
  <c r="M6313" i="17"/>
  <c r="O6312" i="17"/>
  <c r="M6312" i="17"/>
  <c r="O6311" i="17"/>
  <c r="M6311" i="17"/>
  <c r="O6310" i="17"/>
  <c r="M6310" i="17"/>
  <c r="O6309" i="17"/>
  <c r="M6309" i="17"/>
  <c r="O6308" i="17"/>
  <c r="M6308" i="17"/>
  <c r="O6307" i="17"/>
  <c r="M6307" i="17"/>
  <c r="O6306" i="17"/>
  <c r="M6306" i="17"/>
  <c r="O6305" i="17"/>
  <c r="M6305" i="17"/>
  <c r="O6304" i="17"/>
  <c r="M6304" i="17"/>
  <c r="O6303" i="17"/>
  <c r="M6303" i="17"/>
  <c r="O6302" i="17"/>
  <c r="M6302" i="17"/>
  <c r="O6301" i="17"/>
  <c r="M6301" i="17"/>
  <c r="O6300" i="17"/>
  <c r="M6300" i="17"/>
  <c r="O6299" i="17"/>
  <c r="M6299" i="17"/>
  <c r="O6298" i="17"/>
  <c r="M6298" i="17"/>
  <c r="O6297" i="17"/>
  <c r="M6297" i="17"/>
  <c r="O6296" i="17"/>
  <c r="M6296" i="17"/>
  <c r="O6295" i="17"/>
  <c r="M6295" i="17"/>
  <c r="O6294" i="17"/>
  <c r="M6294" i="17"/>
  <c r="O6293" i="17"/>
  <c r="M6293" i="17"/>
  <c r="O6292" i="17"/>
  <c r="M6292" i="17"/>
  <c r="O6291" i="17"/>
  <c r="M6291" i="17"/>
  <c r="O6290" i="17"/>
  <c r="M6290" i="17"/>
  <c r="O6289" i="17"/>
  <c r="M6289" i="17"/>
  <c r="O6288" i="17"/>
  <c r="M6288" i="17"/>
  <c r="O6287" i="17"/>
  <c r="M6287" i="17"/>
  <c r="O6286" i="17"/>
  <c r="M6286" i="17"/>
  <c r="O6285" i="17"/>
  <c r="M6285" i="17"/>
  <c r="O6284" i="17"/>
  <c r="M6284" i="17"/>
  <c r="O6283" i="17"/>
  <c r="M6283" i="17"/>
  <c r="O6282" i="17"/>
  <c r="M6282" i="17"/>
  <c r="O6281" i="17"/>
  <c r="M6281" i="17"/>
  <c r="O6280" i="17"/>
  <c r="M6280" i="17"/>
  <c r="O6279" i="17"/>
  <c r="M6279" i="17"/>
  <c r="O6278" i="17"/>
  <c r="M6278" i="17"/>
  <c r="O6277" i="17"/>
  <c r="M6277" i="17"/>
  <c r="O6276" i="17"/>
  <c r="M6276" i="17"/>
  <c r="O6275" i="17"/>
  <c r="M6275" i="17"/>
  <c r="O6274" i="17"/>
  <c r="M6274" i="17"/>
  <c r="O6273" i="17"/>
  <c r="M6273" i="17"/>
  <c r="O6272" i="17"/>
  <c r="M6272" i="17"/>
  <c r="O6271" i="17"/>
  <c r="M6271" i="17"/>
  <c r="O6270" i="17"/>
  <c r="M6270" i="17"/>
  <c r="O6269" i="17"/>
  <c r="M6269" i="17"/>
  <c r="O6268" i="17"/>
  <c r="M6268" i="17"/>
  <c r="O6267" i="17"/>
  <c r="M6267" i="17"/>
  <c r="O6266" i="17"/>
  <c r="M6266" i="17"/>
  <c r="O6265" i="17"/>
  <c r="M6265" i="17"/>
  <c r="O6264" i="17"/>
  <c r="M6264" i="17"/>
  <c r="O6263" i="17"/>
  <c r="M6263" i="17"/>
  <c r="O6262" i="17"/>
  <c r="M6262" i="17"/>
  <c r="O6261" i="17"/>
  <c r="M6261" i="17"/>
  <c r="O6260" i="17"/>
  <c r="M6260" i="17"/>
  <c r="O6259" i="17"/>
  <c r="M6259" i="17"/>
  <c r="O6258" i="17"/>
  <c r="M6258" i="17"/>
  <c r="O6257" i="17"/>
  <c r="M6257" i="17"/>
  <c r="O6256" i="17"/>
  <c r="M6256" i="17"/>
  <c r="O6255" i="17"/>
  <c r="M6255" i="17"/>
  <c r="O6254" i="17"/>
  <c r="M6254" i="17"/>
  <c r="O6253" i="17"/>
  <c r="M6253" i="17"/>
  <c r="O6252" i="17"/>
  <c r="M6252" i="17"/>
  <c r="O6251" i="17"/>
  <c r="M6251" i="17"/>
  <c r="O6250" i="17"/>
  <c r="M6250" i="17"/>
  <c r="O6249" i="17"/>
  <c r="M6249" i="17"/>
  <c r="O6248" i="17"/>
  <c r="M6248" i="17"/>
  <c r="O6247" i="17"/>
  <c r="M6247" i="17"/>
  <c r="O6246" i="17"/>
  <c r="M6246" i="17"/>
  <c r="O6245" i="17"/>
  <c r="M6245" i="17"/>
  <c r="O6244" i="17"/>
  <c r="M6244" i="17"/>
  <c r="O6243" i="17"/>
  <c r="M6243" i="17"/>
  <c r="O6242" i="17"/>
  <c r="M6242" i="17"/>
  <c r="O6241" i="17"/>
  <c r="M6241" i="17"/>
  <c r="O6240" i="17"/>
  <c r="M6240" i="17"/>
  <c r="O6239" i="17"/>
  <c r="M6239" i="17"/>
  <c r="O6238" i="17"/>
  <c r="M6238" i="17"/>
  <c r="O6237" i="17"/>
  <c r="M6237" i="17"/>
  <c r="O6236" i="17"/>
  <c r="M6236" i="17"/>
  <c r="O6235" i="17"/>
  <c r="M6235" i="17"/>
  <c r="O6234" i="17"/>
  <c r="M6234" i="17"/>
  <c r="O6233" i="17"/>
  <c r="M6233" i="17"/>
  <c r="O6232" i="17"/>
  <c r="M6232" i="17"/>
  <c r="O6231" i="17"/>
  <c r="M6231" i="17"/>
  <c r="O6230" i="17"/>
  <c r="M6230" i="17"/>
  <c r="O6229" i="17"/>
  <c r="M6229" i="17"/>
  <c r="O6228" i="17"/>
  <c r="M6228" i="17"/>
  <c r="O6227" i="17"/>
  <c r="M6227" i="17"/>
  <c r="O6226" i="17"/>
  <c r="M6226" i="17"/>
  <c r="O6225" i="17"/>
  <c r="M6225" i="17"/>
  <c r="O6224" i="17"/>
  <c r="M6224" i="17"/>
  <c r="O6223" i="17"/>
  <c r="M6223" i="17"/>
  <c r="O6222" i="17"/>
  <c r="M6222" i="17"/>
  <c r="O6221" i="17"/>
  <c r="M6221" i="17"/>
  <c r="O6220" i="17"/>
  <c r="M6220" i="17"/>
  <c r="O6219" i="17"/>
  <c r="M6219" i="17"/>
  <c r="O6218" i="17"/>
  <c r="M6218" i="17"/>
  <c r="O6217" i="17"/>
  <c r="M6217" i="17"/>
  <c r="O6216" i="17"/>
  <c r="M6216" i="17"/>
  <c r="O6215" i="17"/>
  <c r="M6215" i="17"/>
  <c r="O6214" i="17"/>
  <c r="M6214" i="17"/>
  <c r="O6213" i="17"/>
  <c r="M6213" i="17"/>
  <c r="O6212" i="17"/>
  <c r="M6212" i="17"/>
  <c r="O6211" i="17"/>
  <c r="M6211" i="17"/>
  <c r="O6210" i="17"/>
  <c r="M6210" i="17"/>
  <c r="O6209" i="17"/>
  <c r="M6209" i="17"/>
  <c r="O6208" i="17"/>
  <c r="M6208" i="17"/>
  <c r="O6207" i="17"/>
  <c r="M6207" i="17"/>
  <c r="O6206" i="17"/>
  <c r="M6206" i="17"/>
  <c r="O6205" i="17"/>
  <c r="M6205" i="17"/>
  <c r="O6204" i="17"/>
  <c r="M6204" i="17"/>
  <c r="O6203" i="17"/>
  <c r="M6203" i="17"/>
  <c r="O6202" i="17"/>
  <c r="M6202" i="17"/>
  <c r="O6201" i="17"/>
  <c r="M6201" i="17"/>
  <c r="O6200" i="17"/>
  <c r="M6200" i="17"/>
  <c r="O6199" i="17"/>
  <c r="M6199" i="17"/>
  <c r="O6198" i="17"/>
  <c r="M6198" i="17"/>
  <c r="O6197" i="17"/>
  <c r="M6197" i="17"/>
  <c r="O6196" i="17"/>
  <c r="M6196" i="17"/>
  <c r="O6195" i="17"/>
  <c r="M6195" i="17"/>
  <c r="O6194" i="17"/>
  <c r="M6194" i="17"/>
  <c r="O6193" i="17"/>
  <c r="M6193" i="17"/>
  <c r="O6192" i="17"/>
  <c r="M6192" i="17"/>
  <c r="O6191" i="17"/>
  <c r="M6191" i="17"/>
  <c r="O6190" i="17"/>
  <c r="M6190" i="17"/>
  <c r="O6189" i="17"/>
  <c r="M6189" i="17"/>
  <c r="O6188" i="17"/>
  <c r="M6188" i="17"/>
  <c r="O6187" i="17"/>
  <c r="M6187" i="17"/>
  <c r="O6186" i="17"/>
  <c r="M6186" i="17"/>
  <c r="O6185" i="17"/>
  <c r="M6185" i="17"/>
  <c r="O6184" i="17"/>
  <c r="M6184" i="17"/>
  <c r="O6183" i="17"/>
  <c r="M6183" i="17"/>
  <c r="O6182" i="17"/>
  <c r="M6182" i="17"/>
  <c r="O6181" i="17"/>
  <c r="M6181" i="17"/>
  <c r="O6180" i="17"/>
  <c r="M6180" i="17"/>
  <c r="O6179" i="17"/>
  <c r="M6179" i="17"/>
  <c r="O6178" i="17"/>
  <c r="M6178" i="17"/>
  <c r="O6177" i="17"/>
  <c r="M6177" i="17"/>
  <c r="O6176" i="17"/>
  <c r="M6176" i="17"/>
  <c r="O6175" i="17"/>
  <c r="M6175" i="17"/>
  <c r="O6174" i="17"/>
  <c r="M6174" i="17"/>
  <c r="O6173" i="17"/>
  <c r="M6173" i="17"/>
  <c r="O6172" i="17"/>
  <c r="M6172" i="17"/>
  <c r="O6171" i="17"/>
  <c r="M6171" i="17"/>
  <c r="O6170" i="17"/>
  <c r="M6170" i="17"/>
  <c r="O6169" i="17"/>
  <c r="M6169" i="17"/>
  <c r="O6168" i="17"/>
  <c r="M6168" i="17"/>
  <c r="O6167" i="17"/>
  <c r="M6167" i="17"/>
  <c r="O6166" i="17"/>
  <c r="M6166" i="17"/>
  <c r="O6165" i="17"/>
  <c r="M6165" i="17"/>
  <c r="O6164" i="17"/>
  <c r="M6164" i="17"/>
  <c r="O6163" i="17"/>
  <c r="M6163" i="17"/>
  <c r="O6162" i="17"/>
  <c r="M6162" i="17"/>
  <c r="O6161" i="17"/>
  <c r="M6161" i="17"/>
  <c r="O6160" i="17"/>
  <c r="M6160" i="17"/>
  <c r="O6159" i="17"/>
  <c r="M6159" i="17"/>
  <c r="O6158" i="17"/>
  <c r="M6158" i="17"/>
  <c r="O6157" i="17"/>
  <c r="M6157" i="17"/>
  <c r="O6156" i="17"/>
  <c r="M6156" i="17"/>
  <c r="O6155" i="17"/>
  <c r="M6155" i="17"/>
  <c r="O6154" i="17"/>
  <c r="M6154" i="17"/>
  <c r="O6153" i="17"/>
  <c r="M6153" i="17"/>
  <c r="O6152" i="17"/>
  <c r="M6152" i="17"/>
  <c r="O6151" i="17"/>
  <c r="M6151" i="17"/>
  <c r="O6150" i="17"/>
  <c r="M6150" i="17"/>
  <c r="O6149" i="17"/>
  <c r="M6149" i="17"/>
  <c r="O6148" i="17"/>
  <c r="M6148" i="17"/>
  <c r="O6147" i="17"/>
  <c r="M6147" i="17"/>
  <c r="O6146" i="17"/>
  <c r="M6146" i="17"/>
  <c r="O6145" i="17"/>
  <c r="M6145" i="17"/>
  <c r="O6144" i="17"/>
  <c r="M6144" i="17"/>
  <c r="O6143" i="17"/>
  <c r="M6143" i="17"/>
  <c r="O6142" i="17"/>
  <c r="M6142" i="17"/>
  <c r="O6141" i="17"/>
  <c r="M6141" i="17"/>
  <c r="O6140" i="17"/>
  <c r="M6140" i="17"/>
  <c r="O6139" i="17"/>
  <c r="M6139" i="17"/>
  <c r="O6138" i="17"/>
  <c r="M6138" i="17"/>
  <c r="O6137" i="17"/>
  <c r="M6137" i="17"/>
  <c r="O6136" i="17"/>
  <c r="M6136" i="17"/>
  <c r="O6135" i="17"/>
  <c r="M6135" i="17"/>
  <c r="O6134" i="17"/>
  <c r="M6134" i="17"/>
  <c r="O6133" i="17"/>
  <c r="M6133" i="17"/>
  <c r="O6132" i="17"/>
  <c r="M6132" i="17"/>
  <c r="O6131" i="17"/>
  <c r="M6131" i="17"/>
  <c r="O6130" i="17"/>
  <c r="M6130" i="17"/>
  <c r="O6129" i="17"/>
  <c r="M6129" i="17"/>
  <c r="O6128" i="17"/>
  <c r="M6128" i="17"/>
  <c r="O6127" i="17"/>
  <c r="M6127" i="17"/>
  <c r="O6126" i="17"/>
  <c r="M6126" i="17"/>
  <c r="O6125" i="17"/>
  <c r="M6125" i="17"/>
  <c r="O6124" i="17"/>
  <c r="M6124" i="17"/>
  <c r="O6123" i="17"/>
  <c r="M6123" i="17"/>
  <c r="O6122" i="17"/>
  <c r="M6122" i="17"/>
  <c r="O6121" i="17"/>
  <c r="M6121" i="17"/>
  <c r="O6120" i="17"/>
  <c r="M6120" i="17"/>
  <c r="O6119" i="17"/>
  <c r="M6119" i="17"/>
  <c r="O6118" i="17"/>
  <c r="M6118" i="17"/>
  <c r="O6117" i="17"/>
  <c r="M6117" i="17"/>
  <c r="O6116" i="17"/>
  <c r="M6116" i="17"/>
  <c r="O6115" i="17"/>
  <c r="M6115" i="17"/>
  <c r="O6114" i="17"/>
  <c r="M6114" i="17"/>
  <c r="O6113" i="17"/>
  <c r="M6113" i="17"/>
  <c r="O6112" i="17"/>
  <c r="M6112" i="17"/>
  <c r="O6111" i="17"/>
  <c r="M6111" i="17"/>
  <c r="O6110" i="17"/>
  <c r="M6110" i="17"/>
  <c r="O6109" i="17"/>
  <c r="M6109" i="17"/>
  <c r="O6108" i="17"/>
  <c r="M6108" i="17"/>
  <c r="O6107" i="17"/>
  <c r="M6107" i="17"/>
  <c r="O6106" i="17"/>
  <c r="M6106" i="17"/>
  <c r="O6105" i="17"/>
  <c r="M6105" i="17"/>
  <c r="O6104" i="17"/>
  <c r="M6104" i="17"/>
  <c r="O6103" i="17"/>
  <c r="M6103" i="17"/>
  <c r="O6102" i="17"/>
  <c r="M6102" i="17"/>
  <c r="O6101" i="17"/>
  <c r="M6101" i="17"/>
  <c r="O6100" i="17"/>
  <c r="M6100" i="17"/>
  <c r="O6099" i="17"/>
  <c r="M6099" i="17"/>
  <c r="O6098" i="17"/>
  <c r="M6098" i="17"/>
  <c r="O6097" i="17"/>
  <c r="M6097" i="17"/>
  <c r="O6096" i="17"/>
  <c r="M6096" i="17"/>
  <c r="O6095" i="17"/>
  <c r="M6095" i="17"/>
  <c r="O6094" i="17"/>
  <c r="M6094" i="17"/>
  <c r="O6093" i="17"/>
  <c r="M6093" i="17"/>
  <c r="O6092" i="17"/>
  <c r="M6092" i="17"/>
  <c r="O6091" i="17"/>
  <c r="M6091" i="17"/>
  <c r="O6090" i="17"/>
  <c r="M6090" i="17"/>
  <c r="O6089" i="17"/>
  <c r="M6089" i="17"/>
  <c r="O6088" i="17"/>
  <c r="M6088" i="17"/>
  <c r="O6087" i="17"/>
  <c r="M6087" i="17"/>
  <c r="O6086" i="17"/>
  <c r="M6086" i="17"/>
  <c r="O6085" i="17"/>
  <c r="M6085" i="17"/>
  <c r="O6084" i="17"/>
  <c r="M6084" i="17"/>
  <c r="O6083" i="17"/>
  <c r="M6083" i="17"/>
  <c r="O6082" i="17"/>
  <c r="M6082" i="17"/>
  <c r="O6081" i="17"/>
  <c r="M6081" i="17"/>
  <c r="O6080" i="17"/>
  <c r="M6080" i="17"/>
  <c r="O6079" i="17"/>
  <c r="M6079" i="17"/>
  <c r="O6078" i="17"/>
  <c r="M6078" i="17"/>
  <c r="O6077" i="17"/>
  <c r="M6077" i="17"/>
  <c r="O6076" i="17"/>
  <c r="M6076" i="17"/>
  <c r="O6075" i="17"/>
  <c r="M6075" i="17"/>
  <c r="O6074" i="17"/>
  <c r="M6074" i="17"/>
  <c r="O6073" i="17"/>
  <c r="M6073" i="17"/>
  <c r="O6072" i="17"/>
  <c r="M6072" i="17"/>
  <c r="O6071" i="17"/>
  <c r="M6071" i="17"/>
  <c r="O6070" i="17"/>
  <c r="M6070" i="17"/>
  <c r="O6069" i="17"/>
  <c r="M6069" i="17"/>
  <c r="O6068" i="17"/>
  <c r="M6068" i="17"/>
  <c r="O6067" i="17"/>
  <c r="M6067" i="17"/>
  <c r="O6066" i="17"/>
  <c r="M6066" i="17"/>
  <c r="O6065" i="17"/>
  <c r="M6065" i="17"/>
  <c r="O6064" i="17"/>
  <c r="M6064" i="17"/>
  <c r="O6063" i="17"/>
  <c r="M6063" i="17"/>
  <c r="O6062" i="17"/>
  <c r="M6062" i="17"/>
  <c r="O6061" i="17"/>
  <c r="M6061" i="17"/>
  <c r="O6060" i="17"/>
  <c r="M6060" i="17"/>
  <c r="O6059" i="17"/>
  <c r="M6059" i="17"/>
  <c r="O6058" i="17"/>
  <c r="M6058" i="17"/>
  <c r="O6057" i="17"/>
  <c r="M6057" i="17"/>
  <c r="O6056" i="17"/>
  <c r="M6056" i="17"/>
  <c r="O6055" i="17"/>
  <c r="M6055" i="17"/>
  <c r="O6054" i="17"/>
  <c r="M6054" i="17"/>
  <c r="O6053" i="17"/>
  <c r="M6053" i="17"/>
  <c r="O6052" i="17"/>
  <c r="M6052" i="17"/>
  <c r="O6051" i="17"/>
  <c r="M6051" i="17"/>
  <c r="O6050" i="17"/>
  <c r="M6050" i="17"/>
  <c r="O6049" i="17"/>
  <c r="M6049" i="17"/>
  <c r="O6048" i="17"/>
  <c r="M6048" i="17"/>
  <c r="O6047" i="17"/>
  <c r="M6047" i="17"/>
  <c r="O6046" i="17"/>
  <c r="M6046" i="17"/>
  <c r="O6045" i="17"/>
  <c r="M6045" i="17"/>
  <c r="O6044" i="17"/>
  <c r="M6044" i="17"/>
  <c r="O6043" i="17"/>
  <c r="M6043" i="17"/>
  <c r="O6042" i="17"/>
  <c r="M6042" i="17"/>
  <c r="O6041" i="17"/>
  <c r="M6041" i="17"/>
  <c r="O6040" i="17"/>
  <c r="M6040" i="17"/>
  <c r="O6039" i="17"/>
  <c r="M6039" i="17"/>
  <c r="O6038" i="17"/>
  <c r="M6038" i="17"/>
  <c r="O6037" i="17"/>
  <c r="M6037" i="17"/>
  <c r="O6036" i="17"/>
  <c r="M6036" i="17"/>
  <c r="O6035" i="17"/>
  <c r="M6035" i="17"/>
  <c r="O6034" i="17"/>
  <c r="M6034" i="17"/>
  <c r="O6033" i="17"/>
  <c r="M6033" i="17"/>
  <c r="O6032" i="17"/>
  <c r="M6032" i="17"/>
  <c r="O6031" i="17"/>
  <c r="M6031" i="17"/>
  <c r="O6030" i="17"/>
  <c r="M6030" i="17"/>
  <c r="O6029" i="17"/>
  <c r="M6029" i="17"/>
  <c r="O6028" i="17"/>
  <c r="M6028" i="17"/>
  <c r="O6027" i="17"/>
  <c r="M6027" i="17"/>
  <c r="O6026" i="17"/>
  <c r="M6026" i="17"/>
  <c r="O6025" i="17"/>
  <c r="M6025" i="17"/>
  <c r="O6024" i="17"/>
  <c r="M6024" i="17"/>
  <c r="O6023" i="17"/>
  <c r="M6023" i="17"/>
  <c r="O6022" i="17"/>
  <c r="M6022" i="17"/>
  <c r="O6021" i="17"/>
  <c r="M6021" i="17"/>
  <c r="O6020" i="17"/>
  <c r="M6020" i="17"/>
  <c r="O6019" i="17"/>
  <c r="M6019" i="17"/>
  <c r="O6018" i="17"/>
  <c r="M6018" i="17"/>
  <c r="O6017" i="17"/>
  <c r="M6017" i="17"/>
  <c r="O6016" i="17"/>
  <c r="M6016" i="17"/>
  <c r="O6015" i="17"/>
  <c r="M6015" i="17"/>
  <c r="O6014" i="17"/>
  <c r="M6014" i="17"/>
  <c r="O6013" i="17"/>
  <c r="M6013" i="17"/>
  <c r="O6012" i="17"/>
  <c r="M6012" i="17"/>
  <c r="O6011" i="17"/>
  <c r="M6011" i="17"/>
  <c r="O6010" i="17"/>
  <c r="M6010" i="17"/>
  <c r="O6009" i="17"/>
  <c r="M6009" i="17"/>
  <c r="O6008" i="17"/>
  <c r="M6008" i="17"/>
  <c r="O6007" i="17"/>
  <c r="M6007" i="17"/>
  <c r="O6006" i="17"/>
  <c r="M6006" i="17"/>
  <c r="O6005" i="17"/>
  <c r="M6005" i="17"/>
  <c r="O6004" i="17"/>
  <c r="M6004" i="17"/>
  <c r="O6003" i="17"/>
  <c r="M6003" i="17"/>
  <c r="O6002" i="17"/>
  <c r="M6002" i="17"/>
  <c r="O6001" i="17"/>
  <c r="M6001" i="17"/>
  <c r="O6000" i="17"/>
  <c r="M6000" i="17"/>
  <c r="O5999" i="17"/>
  <c r="M5999" i="17"/>
  <c r="O5998" i="17"/>
  <c r="M5998" i="17"/>
  <c r="O5997" i="17"/>
  <c r="M5997" i="17"/>
  <c r="O5996" i="17"/>
  <c r="M5996" i="17"/>
  <c r="O5995" i="17"/>
  <c r="M5995" i="17"/>
  <c r="O5994" i="17"/>
  <c r="M5994" i="17"/>
  <c r="O5993" i="17"/>
  <c r="M5993" i="17"/>
  <c r="O5992" i="17"/>
  <c r="M5992" i="17"/>
  <c r="O5991" i="17"/>
  <c r="M5991" i="17"/>
  <c r="O5990" i="17"/>
  <c r="M5990" i="17"/>
  <c r="O5989" i="17"/>
  <c r="M5989" i="17"/>
  <c r="O5988" i="17"/>
  <c r="M5988" i="17"/>
  <c r="O5987" i="17"/>
  <c r="M5987" i="17"/>
  <c r="O5986" i="17"/>
  <c r="M5986" i="17"/>
  <c r="O5985" i="17"/>
  <c r="M5985" i="17"/>
  <c r="O5984" i="17"/>
  <c r="M5984" i="17"/>
  <c r="O5983" i="17"/>
  <c r="M5983" i="17"/>
  <c r="O5982" i="17"/>
  <c r="M5982" i="17"/>
  <c r="O5981" i="17"/>
  <c r="M5981" i="17"/>
  <c r="O5980" i="17"/>
  <c r="M5980" i="17"/>
  <c r="O5979" i="17"/>
  <c r="M5979" i="17"/>
  <c r="O5978" i="17"/>
  <c r="M5978" i="17"/>
  <c r="O5977" i="17"/>
  <c r="M5977" i="17"/>
  <c r="O5976" i="17"/>
  <c r="M5976" i="17"/>
  <c r="O5975" i="17"/>
  <c r="M5975" i="17"/>
  <c r="O5974" i="17"/>
  <c r="M5974" i="17"/>
  <c r="O5973" i="17"/>
  <c r="M5973" i="17"/>
  <c r="O5972" i="17"/>
  <c r="M5972" i="17"/>
  <c r="O5971" i="17"/>
  <c r="M5971" i="17"/>
  <c r="O5970" i="17"/>
  <c r="M5970" i="17"/>
  <c r="O5969" i="17"/>
  <c r="M5969" i="17"/>
  <c r="O5968" i="17"/>
  <c r="M5968" i="17"/>
  <c r="O5967" i="17"/>
  <c r="M5967" i="17"/>
  <c r="O5966" i="17"/>
  <c r="M5966" i="17"/>
  <c r="O5965" i="17"/>
  <c r="M5965" i="17"/>
  <c r="O5964" i="17"/>
  <c r="M5964" i="17"/>
  <c r="O5963" i="17"/>
  <c r="M5963" i="17"/>
  <c r="O5962" i="17"/>
  <c r="M5962" i="17"/>
  <c r="O5961" i="17"/>
  <c r="M5961" i="17"/>
  <c r="O5960" i="17"/>
  <c r="M5960" i="17"/>
  <c r="O5959" i="17"/>
  <c r="M5959" i="17"/>
  <c r="O5958" i="17"/>
  <c r="M5958" i="17"/>
  <c r="O5957" i="17"/>
  <c r="M5957" i="17"/>
  <c r="O5956" i="17"/>
  <c r="M5956" i="17"/>
  <c r="O5955" i="17"/>
  <c r="M5955" i="17"/>
  <c r="O5954" i="17"/>
  <c r="M5954" i="17"/>
  <c r="O5953" i="17"/>
  <c r="M5953" i="17"/>
  <c r="O5952" i="17"/>
  <c r="M5952" i="17"/>
  <c r="O5951" i="17"/>
  <c r="M5951" i="17"/>
  <c r="O5950" i="17"/>
  <c r="M5950" i="17"/>
  <c r="O5949" i="17"/>
  <c r="M5949" i="17"/>
  <c r="O5948" i="17"/>
  <c r="M5948" i="17"/>
  <c r="O5947" i="17"/>
  <c r="M5947" i="17"/>
  <c r="O5946" i="17"/>
  <c r="M5946" i="17"/>
  <c r="O5945" i="17"/>
  <c r="M5945" i="17"/>
  <c r="O5944" i="17"/>
  <c r="M5944" i="17"/>
  <c r="O5943" i="17"/>
  <c r="M5943" i="17"/>
  <c r="O5942" i="17"/>
  <c r="M5942" i="17"/>
  <c r="O5941" i="17"/>
  <c r="M5941" i="17"/>
  <c r="O5940" i="17"/>
  <c r="M5940" i="17"/>
  <c r="O5939" i="17"/>
  <c r="M5939" i="17"/>
  <c r="O5938" i="17"/>
  <c r="M5938" i="17"/>
  <c r="O5937" i="17"/>
  <c r="M5937" i="17"/>
  <c r="O5936" i="17"/>
  <c r="M5936" i="17"/>
  <c r="O5935" i="17"/>
  <c r="M5935" i="17"/>
  <c r="O5934" i="17"/>
  <c r="M5934" i="17"/>
  <c r="O5933" i="17"/>
  <c r="M5933" i="17"/>
  <c r="O5932" i="17"/>
  <c r="M5932" i="17"/>
  <c r="O5931" i="17"/>
  <c r="M5931" i="17"/>
  <c r="O5930" i="17"/>
  <c r="M5930" i="17"/>
  <c r="O5929" i="17"/>
  <c r="M5929" i="17"/>
  <c r="O5928" i="17"/>
  <c r="M5928" i="17"/>
  <c r="O5927" i="17"/>
  <c r="M5927" i="17"/>
  <c r="O5926" i="17"/>
  <c r="M5926" i="17"/>
  <c r="O5925" i="17"/>
  <c r="M5925" i="17"/>
  <c r="O5924" i="17"/>
  <c r="M5924" i="17"/>
  <c r="O5923" i="17"/>
  <c r="M5923" i="17"/>
  <c r="O5922" i="17"/>
  <c r="M5922" i="17"/>
  <c r="O5921" i="17"/>
  <c r="M5921" i="17"/>
  <c r="O5920" i="17"/>
  <c r="M5920" i="17"/>
  <c r="O5919" i="17"/>
  <c r="M5919" i="17"/>
  <c r="O5918" i="17"/>
  <c r="M5918" i="17"/>
  <c r="O5917" i="17"/>
  <c r="M5917" i="17"/>
  <c r="O5916" i="17"/>
  <c r="M5916" i="17"/>
  <c r="O5915" i="17"/>
  <c r="M5915" i="17"/>
  <c r="O5914" i="17"/>
  <c r="M5914" i="17"/>
  <c r="O5913" i="17"/>
  <c r="M5913" i="17"/>
  <c r="O5912" i="17"/>
  <c r="M5912" i="17"/>
  <c r="O5911" i="17"/>
  <c r="M5911" i="17"/>
  <c r="O5910" i="17"/>
  <c r="M5910" i="17"/>
  <c r="O5909" i="17"/>
  <c r="M5909" i="17"/>
  <c r="O5908" i="17"/>
  <c r="M5908" i="17"/>
  <c r="O5907" i="17"/>
  <c r="M5907" i="17"/>
  <c r="O5906" i="17"/>
  <c r="M5906" i="17"/>
  <c r="O5905" i="17"/>
  <c r="M5905" i="17"/>
  <c r="O5904" i="17"/>
  <c r="M5904" i="17"/>
  <c r="O5903" i="17"/>
  <c r="M5903" i="17"/>
  <c r="O5902" i="17"/>
  <c r="M5902" i="17"/>
  <c r="O5901" i="17"/>
  <c r="M5901" i="17"/>
  <c r="O5900" i="17"/>
  <c r="M5900" i="17"/>
  <c r="O5899" i="17"/>
  <c r="M5899" i="17"/>
  <c r="O5898" i="17"/>
  <c r="M5898" i="17"/>
  <c r="O5897" i="17"/>
  <c r="M5897" i="17"/>
  <c r="O5896" i="17"/>
  <c r="M5896" i="17"/>
  <c r="O5895" i="17"/>
  <c r="M5895" i="17"/>
  <c r="O5894" i="17"/>
  <c r="M5894" i="17"/>
  <c r="O5893" i="17"/>
  <c r="M5893" i="17"/>
  <c r="O5892" i="17"/>
  <c r="M5892" i="17"/>
  <c r="O5891" i="17"/>
  <c r="M5891" i="17"/>
  <c r="O5890" i="17"/>
  <c r="M5890" i="17"/>
  <c r="O5889" i="17"/>
  <c r="M5889" i="17"/>
  <c r="O5888" i="17"/>
  <c r="M5888" i="17"/>
  <c r="O5887" i="17"/>
  <c r="M5887" i="17"/>
  <c r="O5886" i="17"/>
  <c r="M5886" i="17"/>
  <c r="O5885" i="17"/>
  <c r="M5885" i="17"/>
  <c r="O5884" i="17"/>
  <c r="M5884" i="17"/>
  <c r="O5883" i="17"/>
  <c r="M5883" i="17"/>
  <c r="O5882" i="17"/>
  <c r="M5882" i="17"/>
  <c r="O5881" i="17"/>
  <c r="M5881" i="17"/>
  <c r="O5880" i="17"/>
  <c r="M5880" i="17"/>
  <c r="O5879" i="17"/>
  <c r="M5879" i="17"/>
  <c r="O5878" i="17"/>
  <c r="M5878" i="17"/>
  <c r="O5877" i="17"/>
  <c r="M5877" i="17"/>
  <c r="O5876" i="17"/>
  <c r="M5876" i="17"/>
  <c r="O5875" i="17"/>
  <c r="M5875" i="17"/>
  <c r="O5874" i="17"/>
  <c r="M5874" i="17"/>
  <c r="O5873" i="17"/>
  <c r="M5873" i="17"/>
  <c r="O5872" i="17"/>
  <c r="M5872" i="17"/>
  <c r="O5871" i="17"/>
  <c r="M5871" i="17"/>
  <c r="O5870" i="17"/>
  <c r="M5870" i="17"/>
  <c r="O5869" i="17"/>
  <c r="M5869" i="17"/>
  <c r="O5868" i="17"/>
  <c r="M5868" i="17"/>
  <c r="O5867" i="17"/>
  <c r="M5867" i="17"/>
  <c r="O5866" i="17"/>
  <c r="M5866" i="17"/>
  <c r="O5865" i="17"/>
  <c r="M5865" i="17"/>
  <c r="O5864" i="17"/>
  <c r="M5864" i="17"/>
  <c r="O5863" i="17"/>
  <c r="M5863" i="17"/>
  <c r="O5862" i="17"/>
  <c r="M5862" i="17"/>
  <c r="O5861" i="17"/>
  <c r="M5861" i="17"/>
  <c r="O5860" i="17"/>
  <c r="M5860" i="17"/>
  <c r="O5859" i="17"/>
  <c r="M5859" i="17"/>
  <c r="O5858" i="17"/>
  <c r="M5858" i="17"/>
  <c r="O5857" i="17"/>
  <c r="M5857" i="17"/>
  <c r="O5856" i="17"/>
  <c r="M5856" i="17"/>
  <c r="O5855" i="17"/>
  <c r="M5855" i="17"/>
  <c r="O5854" i="17"/>
  <c r="M5854" i="17"/>
  <c r="O5853" i="17"/>
  <c r="M5853" i="17"/>
  <c r="O5852" i="17"/>
  <c r="M5852" i="17"/>
  <c r="O5851" i="17"/>
  <c r="M5851" i="17"/>
  <c r="O5850" i="17"/>
  <c r="M5850" i="17"/>
  <c r="O5849" i="17"/>
  <c r="M5849" i="17"/>
  <c r="O5848" i="17"/>
  <c r="M5848" i="17"/>
  <c r="O5847" i="17"/>
  <c r="M5847" i="17"/>
  <c r="O5846" i="17"/>
  <c r="M5846" i="17"/>
  <c r="O5845" i="17"/>
  <c r="M5845" i="17"/>
  <c r="O5844" i="17"/>
  <c r="M5844" i="17"/>
  <c r="O5843" i="17"/>
  <c r="M5843" i="17"/>
  <c r="O5842" i="17"/>
  <c r="M5842" i="17"/>
  <c r="O5841" i="17"/>
  <c r="M5841" i="17"/>
  <c r="O5840" i="17"/>
  <c r="M5840" i="17"/>
  <c r="O5839" i="17"/>
  <c r="M5839" i="17"/>
  <c r="O5838" i="17"/>
  <c r="M5838" i="17"/>
  <c r="O5837" i="17"/>
  <c r="M5837" i="17"/>
  <c r="O5836" i="17"/>
  <c r="M5836" i="17"/>
  <c r="O5835" i="17"/>
  <c r="M5835" i="17"/>
  <c r="O5834" i="17"/>
  <c r="M5834" i="17"/>
  <c r="O5833" i="17"/>
  <c r="M5833" i="17"/>
  <c r="O5832" i="17"/>
  <c r="M5832" i="17"/>
  <c r="O5831" i="17"/>
  <c r="M5831" i="17"/>
  <c r="O5830" i="17"/>
  <c r="M5830" i="17"/>
  <c r="O5829" i="17"/>
  <c r="M5829" i="17"/>
  <c r="O5828" i="17"/>
  <c r="M5828" i="17"/>
  <c r="O5827" i="17"/>
  <c r="M5827" i="17"/>
  <c r="O5826" i="17"/>
  <c r="M5826" i="17"/>
  <c r="O5825" i="17"/>
  <c r="M5825" i="17"/>
  <c r="O5824" i="17"/>
  <c r="M5824" i="17"/>
  <c r="O5823" i="17"/>
  <c r="M5823" i="17"/>
  <c r="O5822" i="17"/>
  <c r="M5822" i="17"/>
  <c r="O5821" i="17"/>
  <c r="M5821" i="17"/>
  <c r="O5820" i="17"/>
  <c r="M5820" i="17"/>
  <c r="O5819" i="17"/>
  <c r="M5819" i="17"/>
  <c r="O5818" i="17"/>
  <c r="M5818" i="17"/>
  <c r="O5817" i="17"/>
  <c r="M5817" i="17"/>
  <c r="O5816" i="17"/>
  <c r="M5816" i="17"/>
  <c r="O5815" i="17"/>
  <c r="M5815" i="17"/>
  <c r="O5814" i="17"/>
  <c r="M5814" i="17"/>
  <c r="O5813" i="17"/>
  <c r="M5813" i="17"/>
  <c r="O5812" i="17"/>
  <c r="M5812" i="17"/>
  <c r="O5811" i="17"/>
  <c r="M5811" i="17"/>
  <c r="O5810" i="17"/>
  <c r="M5810" i="17"/>
  <c r="O5809" i="17"/>
  <c r="M5809" i="17"/>
  <c r="O5808" i="17"/>
  <c r="M5808" i="17"/>
  <c r="O5807" i="17"/>
  <c r="M5807" i="17"/>
  <c r="O5806" i="17"/>
  <c r="M5806" i="17"/>
  <c r="O5805" i="17"/>
  <c r="M5805" i="17"/>
  <c r="O5804" i="17"/>
  <c r="M5804" i="17"/>
  <c r="O5803" i="17"/>
  <c r="M5803" i="17"/>
  <c r="O5802" i="17"/>
  <c r="M5802" i="17"/>
  <c r="O5801" i="17"/>
  <c r="M5801" i="17"/>
  <c r="O5800" i="17"/>
  <c r="M5800" i="17"/>
  <c r="O5799" i="17"/>
  <c r="M5799" i="17"/>
  <c r="O5798" i="17"/>
  <c r="M5798" i="17"/>
  <c r="O5797" i="17"/>
  <c r="M5797" i="17"/>
  <c r="O5796" i="17"/>
  <c r="M5796" i="17"/>
  <c r="O5795" i="17"/>
  <c r="M5795" i="17"/>
  <c r="O5794" i="17"/>
  <c r="M5794" i="17"/>
  <c r="O5793" i="17"/>
  <c r="M5793" i="17"/>
  <c r="O5792" i="17"/>
  <c r="M5792" i="17"/>
  <c r="O5791" i="17"/>
  <c r="M5791" i="17"/>
  <c r="O5790" i="17"/>
  <c r="M5790" i="17"/>
  <c r="O5789" i="17"/>
  <c r="M5789" i="17"/>
  <c r="O5788" i="17"/>
  <c r="M5788" i="17"/>
  <c r="O5787" i="17"/>
  <c r="M5787" i="17"/>
  <c r="O5786" i="17"/>
  <c r="M5786" i="17"/>
  <c r="O5785" i="17"/>
  <c r="M5785" i="17"/>
  <c r="O5784" i="17"/>
  <c r="M5784" i="17"/>
  <c r="O5783" i="17"/>
  <c r="M5783" i="17"/>
  <c r="O5782" i="17"/>
  <c r="M5782" i="17"/>
  <c r="O5781" i="17"/>
  <c r="M5781" i="17"/>
  <c r="O5780" i="17"/>
  <c r="M5780" i="17"/>
  <c r="O5779" i="17"/>
  <c r="M5779" i="17"/>
  <c r="O5778" i="17"/>
  <c r="M5778" i="17"/>
  <c r="O5777" i="17"/>
  <c r="M5777" i="17"/>
  <c r="O5776" i="17"/>
  <c r="M5776" i="17"/>
  <c r="O5775" i="17"/>
  <c r="M5775" i="17"/>
  <c r="O5774" i="17"/>
  <c r="M5774" i="17"/>
  <c r="O5773" i="17"/>
  <c r="M5773" i="17"/>
  <c r="O5772" i="17"/>
  <c r="M5772" i="17"/>
  <c r="O5771" i="17"/>
  <c r="M5771" i="17"/>
  <c r="O5770" i="17"/>
  <c r="M5770" i="17"/>
  <c r="O5769" i="17"/>
  <c r="M5769" i="17"/>
  <c r="O5768" i="17"/>
  <c r="M5768" i="17"/>
  <c r="O5767" i="17"/>
  <c r="M5767" i="17"/>
  <c r="O5766" i="17"/>
  <c r="M5766" i="17"/>
  <c r="O5765" i="17"/>
  <c r="M5765" i="17"/>
  <c r="O5764" i="17"/>
  <c r="M5764" i="17"/>
  <c r="O5763" i="17"/>
  <c r="M5763" i="17"/>
  <c r="O5762" i="17"/>
  <c r="M5762" i="17"/>
  <c r="O5761" i="17"/>
  <c r="M5761" i="17"/>
  <c r="O5760" i="17"/>
  <c r="M5760" i="17"/>
  <c r="O5759" i="17"/>
  <c r="M5759" i="17"/>
  <c r="O5758" i="17"/>
  <c r="M5758" i="17"/>
  <c r="O5757" i="17"/>
  <c r="M5757" i="17"/>
  <c r="O5756" i="17"/>
  <c r="M5756" i="17"/>
  <c r="O5755" i="17"/>
  <c r="M5755" i="17"/>
  <c r="O5754" i="17"/>
  <c r="M5754" i="17"/>
  <c r="O5753" i="17"/>
  <c r="M5753" i="17"/>
  <c r="O5752" i="17"/>
  <c r="M5752" i="17"/>
  <c r="O5751" i="17"/>
  <c r="M5751" i="17"/>
  <c r="O5750" i="17"/>
  <c r="M5750" i="17"/>
  <c r="O5749" i="17"/>
  <c r="M5749" i="17"/>
  <c r="O5748" i="17"/>
  <c r="M5748" i="17"/>
  <c r="O5747" i="17"/>
  <c r="M5747" i="17"/>
  <c r="O5746" i="17"/>
  <c r="M5746" i="17"/>
  <c r="O5745" i="17"/>
  <c r="M5745" i="17"/>
  <c r="O5744" i="17"/>
  <c r="M5744" i="17"/>
  <c r="O5743" i="17"/>
  <c r="M5743" i="17"/>
  <c r="O5742" i="17"/>
  <c r="M5742" i="17"/>
  <c r="O5741" i="17"/>
  <c r="M5741" i="17"/>
  <c r="O5740" i="17"/>
  <c r="M5740" i="17"/>
  <c r="O5739" i="17"/>
  <c r="M5739" i="17"/>
  <c r="O5738" i="17"/>
  <c r="M5738" i="17"/>
  <c r="O5737" i="17"/>
  <c r="M5737" i="17"/>
  <c r="O5736" i="17"/>
  <c r="M5736" i="17"/>
  <c r="O5735" i="17"/>
  <c r="M5735" i="17"/>
  <c r="O5734" i="17"/>
  <c r="M5734" i="17"/>
  <c r="O5733" i="17"/>
  <c r="M5733" i="17"/>
  <c r="O5732" i="17"/>
  <c r="M5732" i="17"/>
  <c r="O5731" i="17"/>
  <c r="M5731" i="17"/>
  <c r="O5730" i="17"/>
  <c r="M5730" i="17"/>
  <c r="O5729" i="17"/>
  <c r="M5729" i="17"/>
  <c r="O5728" i="17"/>
  <c r="M5728" i="17"/>
  <c r="O5727" i="17"/>
  <c r="M5727" i="17"/>
  <c r="O5726" i="17"/>
  <c r="M5726" i="17"/>
  <c r="O5725" i="17"/>
  <c r="M5725" i="17"/>
  <c r="O5724" i="17"/>
  <c r="M5724" i="17"/>
  <c r="O5723" i="17"/>
  <c r="M5723" i="17"/>
  <c r="O5722" i="17"/>
  <c r="M5722" i="17"/>
  <c r="O5721" i="17"/>
  <c r="M5721" i="17"/>
  <c r="O5720" i="17"/>
  <c r="M5720" i="17"/>
  <c r="O5719" i="17"/>
  <c r="M5719" i="17"/>
  <c r="O5718" i="17"/>
  <c r="M5718" i="17"/>
  <c r="O5717" i="17"/>
  <c r="M5717" i="17"/>
  <c r="O5716" i="17"/>
  <c r="M5716" i="17"/>
  <c r="O5715" i="17"/>
  <c r="M5715" i="17"/>
  <c r="O5714" i="17"/>
  <c r="M5714" i="17"/>
  <c r="O5713" i="17"/>
  <c r="M5713" i="17"/>
  <c r="O5712" i="17"/>
  <c r="M5712" i="17"/>
  <c r="O5711" i="17"/>
  <c r="M5711" i="17"/>
  <c r="O5710" i="17"/>
  <c r="M5710" i="17"/>
  <c r="O5709" i="17"/>
  <c r="M5709" i="17"/>
  <c r="O5708" i="17"/>
  <c r="M5708" i="17"/>
  <c r="O5707" i="17"/>
  <c r="M5707" i="17"/>
  <c r="O5706" i="17"/>
  <c r="M5706" i="17"/>
  <c r="O5705" i="17"/>
  <c r="M5705" i="17"/>
  <c r="O5704" i="17"/>
  <c r="M5704" i="17"/>
  <c r="O5703" i="17"/>
  <c r="M5703" i="17"/>
  <c r="O5702" i="17"/>
  <c r="M5702" i="17"/>
  <c r="O5701" i="17"/>
  <c r="M5701" i="17"/>
  <c r="O5700" i="17"/>
  <c r="M5700" i="17"/>
  <c r="O5699" i="17"/>
  <c r="M5699" i="17"/>
  <c r="O5698" i="17"/>
  <c r="M5698" i="17"/>
  <c r="O5697" i="17"/>
  <c r="M5697" i="17"/>
  <c r="O5696" i="17"/>
  <c r="M5696" i="17"/>
  <c r="O5695" i="17"/>
  <c r="M5695" i="17"/>
  <c r="O5694" i="17"/>
  <c r="M5694" i="17"/>
  <c r="O5693" i="17"/>
  <c r="M5693" i="17"/>
  <c r="O5692" i="17"/>
  <c r="M5692" i="17"/>
  <c r="O5691" i="17"/>
  <c r="M5691" i="17"/>
  <c r="O5690" i="17"/>
  <c r="M5690" i="17"/>
  <c r="O5689" i="17"/>
  <c r="M5689" i="17"/>
  <c r="O5688" i="17"/>
  <c r="M5688" i="17"/>
  <c r="O5687" i="17"/>
  <c r="M5687" i="17"/>
  <c r="O5686" i="17"/>
  <c r="M5686" i="17"/>
  <c r="O5685" i="17"/>
  <c r="M5685" i="17"/>
  <c r="O5684" i="17"/>
  <c r="M5684" i="17"/>
  <c r="O5683" i="17"/>
  <c r="M5683" i="17"/>
  <c r="O5682" i="17"/>
  <c r="M5682" i="17"/>
  <c r="O5681" i="17"/>
  <c r="M5681" i="17"/>
  <c r="O5680" i="17"/>
  <c r="M5680" i="17"/>
  <c r="O5679" i="17"/>
  <c r="M5679" i="17"/>
  <c r="O5678" i="17"/>
  <c r="M5678" i="17"/>
  <c r="O5677" i="17"/>
  <c r="M5677" i="17"/>
  <c r="O5676" i="17"/>
  <c r="M5676" i="17"/>
  <c r="O5675" i="17"/>
  <c r="M5675" i="17"/>
  <c r="O5674" i="17"/>
  <c r="M5674" i="17"/>
  <c r="O5673" i="17"/>
  <c r="M5673" i="17"/>
  <c r="O5672" i="17"/>
  <c r="M5672" i="17"/>
  <c r="O5671" i="17"/>
  <c r="M5671" i="17"/>
  <c r="O5670" i="17"/>
  <c r="M5670" i="17"/>
  <c r="O5669" i="17"/>
  <c r="M5669" i="17"/>
  <c r="O5668" i="17"/>
  <c r="M5668" i="17"/>
  <c r="O5667" i="17"/>
  <c r="M5667" i="17"/>
  <c r="O5666" i="17"/>
  <c r="M5666" i="17"/>
  <c r="O5665" i="17"/>
  <c r="M5665" i="17"/>
  <c r="O5664" i="17"/>
  <c r="M5664" i="17"/>
  <c r="O5663" i="17"/>
  <c r="M5663" i="17"/>
  <c r="O5662" i="17"/>
  <c r="M5662" i="17"/>
  <c r="O5661" i="17"/>
  <c r="M5661" i="17"/>
  <c r="O5660" i="17"/>
  <c r="M5660" i="17"/>
  <c r="O5659" i="17"/>
  <c r="M5659" i="17"/>
  <c r="O5658" i="17"/>
  <c r="M5658" i="17"/>
  <c r="O5657" i="17"/>
  <c r="M5657" i="17"/>
  <c r="O5656" i="17"/>
  <c r="M5656" i="17"/>
  <c r="O5655" i="17"/>
  <c r="M5655" i="17"/>
  <c r="O5654" i="17"/>
  <c r="M5654" i="17"/>
  <c r="O5653" i="17"/>
  <c r="M5653" i="17"/>
  <c r="O5652" i="17"/>
  <c r="M5652" i="17"/>
  <c r="O5651" i="17"/>
  <c r="M5651" i="17"/>
  <c r="O5650" i="17"/>
  <c r="M5650" i="17"/>
  <c r="O5649" i="17"/>
  <c r="M5649" i="17"/>
  <c r="O5648" i="17"/>
  <c r="M5648" i="17"/>
  <c r="O5647" i="17"/>
  <c r="M5647" i="17"/>
  <c r="O5646" i="17"/>
  <c r="M5646" i="17"/>
  <c r="O5645" i="17"/>
  <c r="M5645" i="17"/>
  <c r="O5644" i="17"/>
  <c r="M5644" i="17"/>
  <c r="O5643" i="17"/>
  <c r="M5643" i="17"/>
  <c r="O5642" i="17"/>
  <c r="M5642" i="17"/>
  <c r="O5641" i="17"/>
  <c r="M5641" i="17"/>
  <c r="O5640" i="17"/>
  <c r="M5640" i="17"/>
  <c r="O5639" i="17"/>
  <c r="M5639" i="17"/>
  <c r="O5638" i="17"/>
  <c r="M5638" i="17"/>
  <c r="O5637" i="17"/>
  <c r="M5637" i="17"/>
  <c r="O5636" i="17"/>
  <c r="M5636" i="17"/>
  <c r="O5635" i="17"/>
  <c r="M5635" i="17"/>
  <c r="O5634" i="17"/>
  <c r="M5634" i="17"/>
  <c r="O5633" i="17"/>
  <c r="M5633" i="17"/>
  <c r="O5632" i="17"/>
  <c r="M5632" i="17"/>
  <c r="O5631" i="17"/>
  <c r="M5631" i="17"/>
  <c r="O5630" i="17"/>
  <c r="M5630" i="17"/>
  <c r="O5629" i="17"/>
  <c r="M5629" i="17"/>
  <c r="O5628" i="17"/>
  <c r="M5628" i="17"/>
  <c r="O5627" i="17"/>
  <c r="M5627" i="17"/>
  <c r="O5626" i="17"/>
  <c r="M5626" i="17"/>
  <c r="O5625" i="17"/>
  <c r="M5625" i="17"/>
  <c r="O5624" i="17"/>
  <c r="M5624" i="17"/>
  <c r="O5623" i="17"/>
  <c r="M5623" i="17"/>
  <c r="O5622" i="17"/>
  <c r="M5622" i="17"/>
  <c r="O5621" i="17"/>
  <c r="M5621" i="17"/>
  <c r="O5620" i="17"/>
  <c r="M5620" i="17"/>
  <c r="O5619" i="17"/>
  <c r="M5619" i="17"/>
  <c r="O5618" i="17"/>
  <c r="M5618" i="17"/>
  <c r="O5617" i="17"/>
  <c r="M5617" i="17"/>
  <c r="O5616" i="17"/>
  <c r="M5616" i="17"/>
  <c r="O5615" i="17"/>
  <c r="M5615" i="17"/>
  <c r="O5614" i="17"/>
  <c r="M5614" i="17"/>
  <c r="O5613" i="17"/>
  <c r="M5613" i="17"/>
  <c r="O5612" i="17"/>
  <c r="M5612" i="17"/>
  <c r="O5611" i="17"/>
  <c r="M5611" i="17"/>
  <c r="O5610" i="17"/>
  <c r="M5610" i="17"/>
  <c r="O5609" i="17"/>
  <c r="M5609" i="17"/>
  <c r="O5608" i="17"/>
  <c r="M5608" i="17"/>
  <c r="O5607" i="17"/>
  <c r="M5607" i="17"/>
  <c r="O5606" i="17"/>
  <c r="M5606" i="17"/>
  <c r="O5605" i="17"/>
  <c r="M5605" i="17"/>
  <c r="O5604" i="17"/>
  <c r="M5604" i="17"/>
  <c r="O5603" i="17"/>
  <c r="M5603" i="17"/>
  <c r="O5602" i="17"/>
  <c r="M5602" i="17"/>
  <c r="O5601" i="17"/>
  <c r="M5601" i="17"/>
  <c r="O5600" i="17"/>
  <c r="M5600" i="17"/>
  <c r="O5599" i="17"/>
  <c r="M5599" i="17"/>
  <c r="O5598" i="17"/>
  <c r="M5598" i="17"/>
  <c r="O5597" i="17"/>
  <c r="M5597" i="17"/>
  <c r="O5596" i="17"/>
  <c r="M5596" i="17"/>
  <c r="O5595" i="17"/>
  <c r="M5595" i="17"/>
  <c r="O5594" i="17"/>
  <c r="M5594" i="17"/>
  <c r="O5593" i="17"/>
  <c r="M5593" i="17"/>
  <c r="O5592" i="17"/>
  <c r="M5592" i="17"/>
  <c r="O5591" i="17"/>
  <c r="M5591" i="17"/>
  <c r="O5590" i="17"/>
  <c r="M5590" i="17"/>
  <c r="O5589" i="17"/>
  <c r="M5589" i="17"/>
  <c r="O5588" i="17"/>
  <c r="M5588" i="17"/>
  <c r="O5587" i="17"/>
  <c r="M5587" i="17"/>
  <c r="O5586" i="17"/>
  <c r="M5586" i="17"/>
  <c r="O5585" i="17"/>
  <c r="M5585" i="17"/>
  <c r="O5584" i="17"/>
  <c r="M5584" i="17"/>
  <c r="O5583" i="17"/>
  <c r="M5583" i="17"/>
  <c r="O5582" i="17"/>
  <c r="M5582" i="17"/>
  <c r="O5581" i="17"/>
  <c r="M5581" i="17"/>
  <c r="O5580" i="17"/>
  <c r="M5580" i="17"/>
  <c r="O5579" i="17"/>
  <c r="M5579" i="17"/>
  <c r="O5578" i="17"/>
  <c r="M5578" i="17"/>
  <c r="O5577" i="17"/>
  <c r="M5577" i="17"/>
  <c r="O5576" i="17"/>
  <c r="M5576" i="17"/>
  <c r="O5575" i="17"/>
  <c r="M5575" i="17"/>
  <c r="O5574" i="17"/>
  <c r="M5574" i="17"/>
  <c r="O5573" i="17"/>
  <c r="M5573" i="17"/>
  <c r="O5572" i="17"/>
  <c r="M5572" i="17"/>
  <c r="O5571" i="17"/>
  <c r="M5571" i="17"/>
  <c r="O5570" i="17"/>
  <c r="M5570" i="17"/>
  <c r="O5569" i="17"/>
  <c r="M5569" i="17"/>
  <c r="O5568" i="17"/>
  <c r="M5568" i="17"/>
  <c r="O5567" i="17"/>
  <c r="M5567" i="17"/>
  <c r="O5566" i="17"/>
  <c r="M5566" i="17"/>
  <c r="O5565" i="17"/>
  <c r="M5565" i="17"/>
  <c r="O5564" i="17"/>
  <c r="M5564" i="17"/>
  <c r="O5563" i="17"/>
  <c r="M5563" i="17"/>
  <c r="O5562" i="17"/>
  <c r="M5562" i="17"/>
  <c r="O5561" i="17"/>
  <c r="M5561" i="17"/>
  <c r="O5560" i="17"/>
  <c r="M5560" i="17"/>
  <c r="O5559" i="17"/>
  <c r="M5559" i="17"/>
  <c r="O5558" i="17"/>
  <c r="M5558" i="17"/>
  <c r="O5557" i="17"/>
  <c r="M5557" i="17"/>
  <c r="O5556" i="17"/>
  <c r="M5556" i="17"/>
  <c r="O5555" i="17"/>
  <c r="M5555" i="17"/>
  <c r="O5554" i="17"/>
  <c r="M5554" i="17"/>
  <c r="O5553" i="17"/>
  <c r="M5553" i="17"/>
  <c r="O5552" i="17"/>
  <c r="M5552" i="17"/>
  <c r="O5551" i="17"/>
  <c r="M5551" i="17"/>
  <c r="O5550" i="17"/>
  <c r="M5550" i="17"/>
  <c r="O5549" i="17"/>
  <c r="M5549" i="17"/>
  <c r="O5548" i="17"/>
  <c r="M5548" i="17"/>
  <c r="O5547" i="17"/>
  <c r="M5547" i="17"/>
  <c r="O5546" i="17"/>
  <c r="M5546" i="17"/>
  <c r="O5545" i="17"/>
  <c r="M5545" i="17"/>
  <c r="O5544" i="17"/>
  <c r="M5544" i="17"/>
  <c r="O5543" i="17"/>
  <c r="M5543" i="17"/>
  <c r="O5542" i="17"/>
  <c r="M5542" i="17"/>
  <c r="O5541" i="17"/>
  <c r="M5541" i="17"/>
  <c r="O5540" i="17"/>
  <c r="M5540" i="17"/>
  <c r="O5539" i="17"/>
  <c r="M5539" i="17"/>
  <c r="O5538" i="17"/>
  <c r="M5538" i="17"/>
  <c r="O5537" i="17"/>
  <c r="M5537" i="17"/>
  <c r="O5536" i="17"/>
  <c r="M5536" i="17"/>
  <c r="O5535" i="17"/>
  <c r="M5535" i="17"/>
  <c r="O5534" i="17"/>
  <c r="M5534" i="17"/>
  <c r="O5533" i="17"/>
  <c r="M5533" i="17"/>
  <c r="O5532" i="17"/>
  <c r="M5532" i="17"/>
  <c r="O5531" i="17"/>
  <c r="M5531" i="17"/>
  <c r="O5530" i="17"/>
  <c r="M5530" i="17"/>
  <c r="O5529" i="17"/>
  <c r="M5529" i="17"/>
  <c r="O5528" i="17"/>
  <c r="M5528" i="17"/>
  <c r="O5527" i="17"/>
  <c r="M5527" i="17"/>
  <c r="O5526" i="17"/>
  <c r="M5526" i="17"/>
  <c r="O5525" i="17"/>
  <c r="M5525" i="17"/>
  <c r="O5524" i="17"/>
  <c r="M5524" i="17"/>
  <c r="O5523" i="17"/>
  <c r="M5523" i="17"/>
  <c r="O5522" i="17"/>
  <c r="M5522" i="17"/>
  <c r="O5521" i="17"/>
  <c r="M5521" i="17"/>
  <c r="O5520" i="17"/>
  <c r="M5520" i="17"/>
  <c r="O5519" i="17"/>
  <c r="M5519" i="17"/>
  <c r="O5518" i="17"/>
  <c r="M5518" i="17"/>
  <c r="O5517" i="17"/>
  <c r="M5517" i="17"/>
  <c r="O5516" i="17"/>
  <c r="M5516" i="17"/>
  <c r="O5515" i="17"/>
  <c r="M5515" i="17"/>
  <c r="O5514" i="17"/>
  <c r="M5514" i="17"/>
  <c r="O5513" i="17"/>
  <c r="M5513" i="17"/>
  <c r="O5512" i="17"/>
  <c r="M5512" i="17"/>
  <c r="O5511" i="17"/>
  <c r="M5511" i="17"/>
  <c r="O5510" i="17"/>
  <c r="M5510" i="17"/>
  <c r="O5509" i="17"/>
  <c r="M5509" i="17"/>
  <c r="O5508" i="17"/>
  <c r="M5508" i="17"/>
  <c r="O5507" i="17"/>
  <c r="M5507" i="17"/>
  <c r="O5506" i="17"/>
  <c r="M5506" i="17"/>
  <c r="O5505" i="17"/>
  <c r="M5505" i="17"/>
  <c r="O5504" i="17"/>
  <c r="M5504" i="17"/>
  <c r="O5503" i="17"/>
  <c r="M5503" i="17"/>
  <c r="O5502" i="17"/>
  <c r="M5502" i="17"/>
  <c r="O5501" i="17"/>
  <c r="M5501" i="17"/>
  <c r="O5500" i="17"/>
  <c r="M5500" i="17"/>
  <c r="O5499" i="17"/>
  <c r="M5499" i="17"/>
  <c r="O5498" i="17"/>
  <c r="M5498" i="17"/>
  <c r="O5497" i="17"/>
  <c r="M5497" i="17"/>
  <c r="O5496" i="17"/>
  <c r="M5496" i="17"/>
  <c r="O5495" i="17"/>
  <c r="M5495" i="17"/>
  <c r="O5494" i="17"/>
  <c r="M5494" i="17"/>
  <c r="O5493" i="17"/>
  <c r="M5493" i="17"/>
  <c r="O5492" i="17"/>
  <c r="M5492" i="17"/>
  <c r="O5491" i="17"/>
  <c r="M5491" i="17"/>
  <c r="O5490" i="17"/>
  <c r="M5490" i="17"/>
  <c r="O5489" i="17"/>
  <c r="M5489" i="17"/>
  <c r="O5488" i="17"/>
  <c r="M5488" i="17"/>
  <c r="O5487" i="17"/>
  <c r="M5487" i="17"/>
  <c r="O5486" i="17"/>
  <c r="M5486" i="17"/>
  <c r="O5485" i="17"/>
  <c r="M5485" i="17"/>
  <c r="O5484" i="17"/>
  <c r="M5484" i="17"/>
  <c r="O5483" i="17"/>
  <c r="M5483" i="17"/>
  <c r="O5482" i="17"/>
  <c r="M5482" i="17"/>
  <c r="O5481" i="17"/>
  <c r="M5481" i="17"/>
  <c r="O5480" i="17"/>
  <c r="M5480" i="17"/>
  <c r="O5479" i="17"/>
  <c r="M5479" i="17"/>
  <c r="O5478" i="17"/>
  <c r="M5478" i="17"/>
  <c r="O5477" i="17"/>
  <c r="M5477" i="17"/>
  <c r="O5476" i="17"/>
  <c r="M5476" i="17"/>
  <c r="O5475" i="17"/>
  <c r="M5475" i="17"/>
  <c r="O5474" i="17"/>
  <c r="M5474" i="17"/>
  <c r="O5473" i="17"/>
  <c r="M5473" i="17"/>
  <c r="O5472" i="17"/>
  <c r="M5472" i="17"/>
  <c r="O5471" i="17"/>
  <c r="M5471" i="17"/>
  <c r="O5470" i="17"/>
  <c r="M5470" i="17"/>
  <c r="O5469" i="17"/>
  <c r="M5469" i="17"/>
  <c r="O5468" i="17"/>
  <c r="M5468" i="17"/>
  <c r="O5467" i="17"/>
  <c r="M5467" i="17"/>
  <c r="O5466" i="17"/>
  <c r="M5466" i="17"/>
  <c r="O5465" i="17"/>
  <c r="M5465" i="17"/>
  <c r="O5464" i="17"/>
  <c r="M5464" i="17"/>
  <c r="O5463" i="17"/>
  <c r="M5463" i="17"/>
  <c r="O5462" i="17"/>
  <c r="M5462" i="17"/>
  <c r="O5461" i="17"/>
  <c r="M5461" i="17"/>
  <c r="O5460" i="17"/>
  <c r="M5460" i="17"/>
  <c r="O5459" i="17"/>
  <c r="M5459" i="17"/>
  <c r="O5458" i="17"/>
  <c r="M5458" i="17"/>
  <c r="O5457" i="17"/>
  <c r="M5457" i="17"/>
  <c r="O5456" i="17"/>
  <c r="M5456" i="17"/>
  <c r="O5455" i="17"/>
  <c r="M5455" i="17"/>
  <c r="O5454" i="17"/>
  <c r="M5454" i="17"/>
  <c r="O5453" i="17"/>
  <c r="M5453" i="17"/>
  <c r="O5452" i="17"/>
  <c r="M5452" i="17"/>
  <c r="O5451" i="17"/>
  <c r="M5451" i="17"/>
  <c r="O5450" i="17"/>
  <c r="M5450" i="17"/>
  <c r="O5449" i="17"/>
  <c r="M5449" i="17"/>
  <c r="O5448" i="17"/>
  <c r="M5448" i="17"/>
  <c r="O5447" i="17"/>
  <c r="M5447" i="17"/>
  <c r="O5446" i="17"/>
  <c r="M5446" i="17"/>
  <c r="O5445" i="17"/>
  <c r="M5445" i="17"/>
  <c r="O5444" i="17"/>
  <c r="M5444" i="17"/>
  <c r="O5443" i="17"/>
  <c r="M5443" i="17"/>
  <c r="O5442" i="17"/>
  <c r="M5442" i="17"/>
  <c r="O5441" i="17"/>
  <c r="M5441" i="17"/>
  <c r="O5440" i="17"/>
  <c r="M5440" i="17"/>
  <c r="O5439" i="17"/>
  <c r="M5439" i="17"/>
  <c r="O5438" i="17"/>
  <c r="M5438" i="17"/>
  <c r="O5437" i="17"/>
  <c r="M5437" i="17"/>
  <c r="O5436" i="17"/>
  <c r="M5436" i="17"/>
  <c r="O5435" i="17"/>
  <c r="M5435" i="17"/>
  <c r="O5434" i="17"/>
  <c r="M5434" i="17"/>
  <c r="O5433" i="17"/>
  <c r="M5433" i="17"/>
  <c r="O5432" i="17"/>
  <c r="M5432" i="17"/>
  <c r="O5431" i="17"/>
  <c r="M5431" i="17"/>
  <c r="O5430" i="17"/>
  <c r="M5430" i="17"/>
  <c r="O5429" i="17"/>
  <c r="M5429" i="17"/>
  <c r="O5428" i="17"/>
  <c r="M5428" i="17"/>
  <c r="O5427" i="17"/>
  <c r="M5427" i="17"/>
  <c r="O5426" i="17"/>
  <c r="M5426" i="17"/>
  <c r="O5425" i="17"/>
  <c r="M5425" i="17"/>
  <c r="O5424" i="17"/>
  <c r="M5424" i="17"/>
  <c r="O5423" i="17"/>
  <c r="M5423" i="17"/>
  <c r="O5422" i="17"/>
  <c r="M5422" i="17"/>
  <c r="O5421" i="17"/>
  <c r="M5421" i="17"/>
  <c r="O5420" i="17"/>
  <c r="M5420" i="17"/>
  <c r="O5419" i="17"/>
  <c r="M5419" i="17"/>
  <c r="O5418" i="17"/>
  <c r="M5418" i="17"/>
  <c r="O5417" i="17"/>
  <c r="M5417" i="17"/>
  <c r="O5416" i="17"/>
  <c r="M5416" i="17"/>
  <c r="O5415" i="17"/>
  <c r="M5415" i="17"/>
  <c r="O5414" i="17"/>
  <c r="M5414" i="17"/>
  <c r="O5413" i="17"/>
  <c r="M5413" i="17"/>
  <c r="O5412" i="17"/>
  <c r="M5412" i="17"/>
  <c r="O5411" i="17"/>
  <c r="M5411" i="17"/>
  <c r="O5410" i="17"/>
  <c r="M5410" i="17"/>
  <c r="O5409" i="17"/>
  <c r="M5409" i="17"/>
  <c r="O5408" i="17"/>
  <c r="M5408" i="17"/>
  <c r="O5407" i="17"/>
  <c r="M5407" i="17"/>
  <c r="O5406" i="17"/>
  <c r="M5406" i="17"/>
  <c r="O5405" i="17"/>
  <c r="M5405" i="17"/>
  <c r="O5404" i="17"/>
  <c r="M5404" i="17"/>
  <c r="O5403" i="17"/>
  <c r="M5403" i="17"/>
  <c r="O5402" i="17"/>
  <c r="M5402" i="17"/>
  <c r="O5401" i="17"/>
  <c r="M5401" i="17"/>
  <c r="O5400" i="17"/>
  <c r="M5400" i="17"/>
  <c r="O5399" i="17"/>
  <c r="M5399" i="17"/>
  <c r="O5398" i="17"/>
  <c r="M5398" i="17"/>
  <c r="O5397" i="17"/>
  <c r="M5397" i="17"/>
  <c r="O5396" i="17"/>
  <c r="M5396" i="17"/>
  <c r="O5395" i="17"/>
  <c r="M5395" i="17"/>
  <c r="O5394" i="17"/>
  <c r="M5394" i="17"/>
  <c r="O5393" i="17"/>
  <c r="M5393" i="17"/>
  <c r="O5392" i="17"/>
  <c r="M5392" i="17"/>
  <c r="O5391" i="17"/>
  <c r="M5391" i="17"/>
  <c r="O5390" i="17"/>
  <c r="M5390" i="17"/>
  <c r="O5389" i="17"/>
  <c r="M5389" i="17"/>
  <c r="O5388" i="17"/>
  <c r="M5388" i="17"/>
  <c r="O5387" i="17"/>
  <c r="M5387" i="17"/>
  <c r="O5386" i="17"/>
  <c r="M5386" i="17"/>
  <c r="O5385" i="17"/>
  <c r="M5385" i="17"/>
  <c r="O5384" i="17"/>
  <c r="M5384" i="17"/>
  <c r="O5383" i="17"/>
  <c r="M5383" i="17"/>
  <c r="O5382" i="17"/>
  <c r="M5382" i="17"/>
  <c r="O5381" i="17"/>
  <c r="M5381" i="17"/>
  <c r="O5380" i="17"/>
  <c r="M5380" i="17"/>
  <c r="O5379" i="17"/>
  <c r="M5379" i="17"/>
  <c r="O5378" i="17"/>
  <c r="M5378" i="17"/>
  <c r="O5377" i="17"/>
  <c r="M5377" i="17"/>
  <c r="O5376" i="17"/>
  <c r="M5376" i="17"/>
  <c r="O5375" i="17"/>
  <c r="M5375" i="17"/>
  <c r="O5374" i="17"/>
  <c r="M5374" i="17"/>
  <c r="O5373" i="17"/>
  <c r="M5373" i="17"/>
  <c r="O5372" i="17"/>
  <c r="M5372" i="17"/>
  <c r="O5371" i="17"/>
  <c r="M5371" i="17"/>
  <c r="O5370" i="17"/>
  <c r="M5370" i="17"/>
  <c r="O5369" i="17"/>
  <c r="M5369" i="17"/>
  <c r="O5368" i="17"/>
  <c r="M5368" i="17"/>
  <c r="O5367" i="17"/>
  <c r="M5367" i="17"/>
  <c r="O5366" i="17"/>
  <c r="M5366" i="17"/>
  <c r="O5365" i="17"/>
  <c r="M5365" i="17"/>
  <c r="O5364" i="17"/>
  <c r="M5364" i="17"/>
  <c r="O5363" i="17"/>
  <c r="M5363" i="17"/>
  <c r="O5362" i="17"/>
  <c r="M5362" i="17"/>
  <c r="O5361" i="17"/>
  <c r="M5361" i="17"/>
  <c r="O5360" i="17"/>
  <c r="M5360" i="17"/>
  <c r="O5359" i="17"/>
  <c r="M5359" i="17"/>
  <c r="O5358" i="17"/>
  <c r="M5358" i="17"/>
  <c r="O5357" i="17"/>
  <c r="M5357" i="17"/>
  <c r="O5356" i="17"/>
  <c r="M5356" i="17"/>
  <c r="O5355" i="17"/>
  <c r="M5355" i="17"/>
  <c r="O5354" i="17"/>
  <c r="M5354" i="17"/>
  <c r="O5353" i="17"/>
  <c r="M5353" i="17"/>
  <c r="O5352" i="17"/>
  <c r="M5352" i="17"/>
  <c r="O5351" i="17"/>
  <c r="M5351" i="17"/>
  <c r="O5350" i="17"/>
  <c r="M5350" i="17"/>
  <c r="O5349" i="17"/>
  <c r="M5349" i="17"/>
  <c r="O5348" i="17"/>
  <c r="M5348" i="17"/>
  <c r="O5347" i="17"/>
  <c r="M5347" i="17"/>
  <c r="O5346" i="17"/>
  <c r="M5346" i="17"/>
  <c r="O5345" i="17"/>
  <c r="M5345" i="17"/>
  <c r="O5344" i="17"/>
  <c r="M5344" i="17"/>
  <c r="O5343" i="17"/>
  <c r="M5343" i="17"/>
  <c r="O5342" i="17"/>
  <c r="M5342" i="17"/>
  <c r="O5341" i="17"/>
  <c r="M5341" i="17"/>
  <c r="O5340" i="17"/>
  <c r="M5340" i="17"/>
  <c r="O5339" i="17"/>
  <c r="M5339" i="17"/>
  <c r="O5338" i="17"/>
  <c r="M5338" i="17"/>
  <c r="O5337" i="17"/>
  <c r="M5337" i="17"/>
  <c r="O5336" i="17"/>
  <c r="M5336" i="17"/>
  <c r="O5335" i="17"/>
  <c r="M5335" i="17"/>
  <c r="O5334" i="17"/>
  <c r="M5334" i="17"/>
  <c r="O5333" i="17"/>
  <c r="M5333" i="17"/>
  <c r="O5332" i="17"/>
  <c r="M5332" i="17"/>
  <c r="O5331" i="17"/>
  <c r="M5331" i="17"/>
  <c r="O5330" i="17"/>
  <c r="M5330" i="17"/>
  <c r="O5329" i="17"/>
  <c r="M5329" i="17"/>
  <c r="O5328" i="17"/>
  <c r="M5328" i="17"/>
  <c r="O5327" i="17"/>
  <c r="M5327" i="17"/>
  <c r="O5326" i="17"/>
  <c r="M5326" i="17"/>
  <c r="O5325" i="17"/>
  <c r="M5325" i="17"/>
  <c r="O5324" i="17"/>
  <c r="M5324" i="17"/>
  <c r="O5323" i="17"/>
  <c r="M5323" i="17"/>
  <c r="O5322" i="17"/>
  <c r="M5322" i="17"/>
  <c r="O5321" i="17"/>
  <c r="M5321" i="17"/>
  <c r="O5320" i="17"/>
  <c r="M5320" i="17"/>
  <c r="O5319" i="17"/>
  <c r="M5319" i="17"/>
  <c r="O5318" i="17"/>
  <c r="M5318" i="17"/>
  <c r="O5317" i="17"/>
  <c r="M5317" i="17"/>
  <c r="O5316" i="17"/>
  <c r="M5316" i="17"/>
  <c r="O5315" i="17"/>
  <c r="M5315" i="17"/>
  <c r="O5314" i="17"/>
  <c r="M5314" i="17"/>
  <c r="O5313" i="17"/>
  <c r="M5313" i="17"/>
  <c r="O5312" i="17"/>
  <c r="M5312" i="17"/>
  <c r="O5311" i="17"/>
  <c r="M5311" i="17"/>
  <c r="O5310" i="17"/>
  <c r="M5310" i="17"/>
  <c r="O5309" i="17"/>
  <c r="M5309" i="17"/>
  <c r="O5308" i="17"/>
  <c r="M5308" i="17"/>
  <c r="O5307" i="17"/>
  <c r="M5307" i="17"/>
  <c r="O5306" i="17"/>
  <c r="M5306" i="17"/>
  <c r="O5305" i="17"/>
  <c r="M5305" i="17"/>
  <c r="O5304" i="17"/>
  <c r="M5304" i="17"/>
  <c r="O5303" i="17"/>
  <c r="M5303" i="17"/>
  <c r="O5302" i="17"/>
  <c r="M5302" i="17"/>
  <c r="O5301" i="17"/>
  <c r="M5301" i="17"/>
  <c r="O5300" i="17"/>
  <c r="M5300" i="17"/>
  <c r="O5299" i="17"/>
  <c r="M5299" i="17"/>
  <c r="O5298" i="17"/>
  <c r="M5298" i="17"/>
  <c r="O5297" i="17"/>
  <c r="M5297" i="17"/>
  <c r="O5296" i="17"/>
  <c r="M5296" i="17"/>
  <c r="O5295" i="17"/>
  <c r="M5295" i="17"/>
  <c r="O5294" i="17"/>
  <c r="M5294" i="17"/>
  <c r="O5293" i="17"/>
  <c r="M5293" i="17"/>
  <c r="O5292" i="17"/>
  <c r="M5292" i="17"/>
  <c r="O5291" i="17"/>
  <c r="M5291" i="17"/>
  <c r="O5290" i="17"/>
  <c r="M5290" i="17"/>
  <c r="O5289" i="17"/>
  <c r="M5289" i="17"/>
  <c r="O5288" i="17"/>
  <c r="M5288" i="17"/>
  <c r="O5287" i="17"/>
  <c r="M5287" i="17"/>
  <c r="O5286" i="17"/>
  <c r="M5286" i="17"/>
  <c r="O5285" i="17"/>
  <c r="M5285" i="17"/>
  <c r="O5284" i="17"/>
  <c r="M5284" i="17"/>
  <c r="O5283" i="17"/>
  <c r="M5283" i="17"/>
  <c r="O5282" i="17"/>
  <c r="M5282" i="17"/>
  <c r="O5281" i="17"/>
  <c r="M5281" i="17"/>
  <c r="O5280" i="17"/>
  <c r="M5280" i="17"/>
  <c r="O5279" i="17"/>
  <c r="M5279" i="17"/>
  <c r="O5278" i="17"/>
  <c r="M5278" i="17"/>
  <c r="O5277" i="17"/>
  <c r="M5277" i="17"/>
  <c r="O5276" i="17"/>
  <c r="M5276" i="17"/>
  <c r="O5275" i="17"/>
  <c r="M5275" i="17"/>
  <c r="O5274" i="17"/>
  <c r="M5274" i="17"/>
  <c r="O5273" i="17"/>
  <c r="M5273" i="17"/>
  <c r="O5272" i="17"/>
  <c r="M5272" i="17"/>
  <c r="O5271" i="17"/>
  <c r="M5271" i="17"/>
  <c r="O5270" i="17"/>
  <c r="M5270" i="17"/>
  <c r="O5269" i="17"/>
  <c r="M5269" i="17"/>
  <c r="O5268" i="17"/>
  <c r="M5268" i="17"/>
  <c r="O5267" i="17"/>
  <c r="M5267" i="17"/>
  <c r="O5266" i="17"/>
  <c r="M5266" i="17"/>
  <c r="O5265" i="17"/>
  <c r="M5265" i="17"/>
  <c r="O5264" i="17"/>
  <c r="M5264" i="17"/>
  <c r="O5263" i="17"/>
  <c r="M5263" i="17"/>
  <c r="O5262" i="17"/>
  <c r="M5262" i="17"/>
  <c r="O5261" i="17"/>
  <c r="M5261" i="17"/>
  <c r="O5260" i="17"/>
  <c r="M5260" i="17"/>
  <c r="O5259" i="17"/>
  <c r="M5259" i="17"/>
  <c r="O5258" i="17"/>
  <c r="M5258" i="17"/>
  <c r="O5257" i="17"/>
  <c r="M5257" i="17"/>
  <c r="O5256" i="17"/>
  <c r="M5256" i="17"/>
  <c r="O5255" i="17"/>
  <c r="M5255" i="17"/>
  <c r="O5254" i="17"/>
  <c r="M5254" i="17"/>
  <c r="O5253" i="17"/>
  <c r="M5253" i="17"/>
  <c r="O5252" i="17"/>
  <c r="M5252" i="17"/>
  <c r="O5251" i="17"/>
  <c r="M5251" i="17"/>
  <c r="O5250" i="17"/>
  <c r="M5250" i="17"/>
  <c r="O5249" i="17"/>
  <c r="M5249" i="17"/>
  <c r="O5248" i="17"/>
  <c r="M5248" i="17"/>
  <c r="O5247" i="17"/>
  <c r="M5247" i="17"/>
  <c r="O5246" i="17"/>
  <c r="M5246" i="17"/>
  <c r="O5245" i="17"/>
  <c r="M5245" i="17"/>
  <c r="O5244" i="17"/>
  <c r="M5244" i="17"/>
  <c r="O5243" i="17"/>
  <c r="M5243" i="17"/>
  <c r="O5242" i="17"/>
  <c r="M5242" i="17"/>
  <c r="O5241" i="17"/>
  <c r="M5241" i="17"/>
  <c r="O5240" i="17"/>
  <c r="M5240" i="17"/>
  <c r="O5239" i="17"/>
  <c r="M5239" i="17"/>
  <c r="O5238" i="17"/>
  <c r="M5238" i="17"/>
  <c r="O5237" i="17"/>
  <c r="M5237" i="17"/>
  <c r="O5236" i="17"/>
  <c r="M5236" i="17"/>
  <c r="O5235" i="17"/>
  <c r="M5235" i="17"/>
  <c r="O5234" i="17"/>
  <c r="M5234" i="17"/>
  <c r="O5233" i="17"/>
  <c r="M5233" i="17"/>
  <c r="O5232" i="17"/>
  <c r="M5232" i="17"/>
  <c r="O5231" i="17"/>
  <c r="M5231" i="17"/>
  <c r="O5230" i="17"/>
  <c r="M5230" i="17"/>
  <c r="O5229" i="17"/>
  <c r="M5229" i="17"/>
  <c r="O5228" i="17"/>
  <c r="M5228" i="17"/>
  <c r="O5227" i="17"/>
  <c r="M5227" i="17"/>
  <c r="O5226" i="17"/>
  <c r="M5226" i="17"/>
  <c r="O5225" i="17"/>
  <c r="M5225" i="17"/>
  <c r="O5224" i="17"/>
  <c r="M5224" i="17"/>
  <c r="O5223" i="17"/>
  <c r="M5223" i="17"/>
  <c r="O5222" i="17"/>
  <c r="M5222" i="17"/>
  <c r="O5221" i="17"/>
  <c r="M5221" i="17"/>
  <c r="O5220" i="17"/>
  <c r="M5220" i="17"/>
  <c r="O5219" i="17"/>
  <c r="M5219" i="17"/>
  <c r="O5218" i="17"/>
  <c r="M5218" i="17"/>
  <c r="O5217" i="17"/>
  <c r="M5217" i="17"/>
  <c r="O5216" i="17"/>
  <c r="M5216" i="17"/>
  <c r="O5215" i="17"/>
  <c r="M5215" i="17"/>
  <c r="O5214" i="17"/>
  <c r="M5214" i="17"/>
  <c r="O5213" i="17"/>
  <c r="M5213" i="17"/>
  <c r="O5212" i="17"/>
  <c r="M5212" i="17"/>
  <c r="O5211" i="17"/>
  <c r="M5211" i="17"/>
  <c r="O5210" i="17"/>
  <c r="M5210" i="17"/>
  <c r="O5209" i="17"/>
  <c r="M5209" i="17"/>
  <c r="O5208" i="17"/>
  <c r="M5208" i="17"/>
  <c r="O5207" i="17"/>
  <c r="M5207" i="17"/>
  <c r="O5206" i="17"/>
  <c r="M5206" i="17"/>
  <c r="O5205" i="17"/>
  <c r="M5205" i="17"/>
  <c r="O5204" i="17"/>
  <c r="M5204" i="17"/>
  <c r="O5203" i="17"/>
  <c r="M5203" i="17"/>
  <c r="O5202" i="17"/>
  <c r="M5202" i="17"/>
  <c r="O5201" i="17"/>
  <c r="M5201" i="17"/>
  <c r="O5200" i="17"/>
  <c r="M5200" i="17"/>
  <c r="O5199" i="17"/>
  <c r="M5199" i="17"/>
  <c r="O5198" i="17"/>
  <c r="M5198" i="17"/>
  <c r="O5197" i="17"/>
  <c r="M5197" i="17"/>
  <c r="O5196" i="17"/>
  <c r="M5196" i="17"/>
  <c r="O5195" i="17"/>
  <c r="M5195" i="17"/>
  <c r="O5194" i="17"/>
  <c r="M5194" i="17"/>
  <c r="O5193" i="17"/>
  <c r="M5193" i="17"/>
  <c r="O5192" i="17"/>
  <c r="M5192" i="17"/>
  <c r="O5191" i="17"/>
  <c r="M5191" i="17"/>
  <c r="O5190" i="17"/>
  <c r="M5190" i="17"/>
  <c r="O5189" i="17"/>
  <c r="M5189" i="17"/>
  <c r="O5188" i="17"/>
  <c r="M5188" i="17"/>
  <c r="O5187" i="17"/>
  <c r="M5187" i="17"/>
  <c r="O5186" i="17"/>
  <c r="M5186" i="17"/>
  <c r="O5185" i="17"/>
  <c r="M5185" i="17"/>
  <c r="O5184" i="17"/>
  <c r="M5184" i="17"/>
  <c r="O5183" i="17"/>
  <c r="M5183" i="17"/>
  <c r="O5182" i="17"/>
  <c r="M5182" i="17"/>
  <c r="O5181" i="17"/>
  <c r="M5181" i="17"/>
  <c r="O5180" i="17"/>
  <c r="M5180" i="17"/>
  <c r="O5179" i="17"/>
  <c r="M5179" i="17"/>
  <c r="O5178" i="17"/>
  <c r="M5178" i="17"/>
  <c r="O5177" i="17"/>
  <c r="M5177" i="17"/>
  <c r="O5176" i="17"/>
  <c r="M5176" i="17"/>
  <c r="O5175" i="17"/>
  <c r="M5175" i="17"/>
  <c r="O5174" i="17"/>
  <c r="M5174" i="17"/>
  <c r="O5173" i="17"/>
  <c r="M5173" i="17"/>
  <c r="O5172" i="17"/>
  <c r="M5172" i="17"/>
  <c r="O5171" i="17"/>
  <c r="M5171" i="17"/>
  <c r="O5170" i="17"/>
  <c r="M5170" i="17"/>
  <c r="O5169" i="17"/>
  <c r="M5169" i="17"/>
  <c r="O5168" i="17"/>
  <c r="M5168" i="17"/>
  <c r="O5167" i="17"/>
  <c r="M5167" i="17"/>
  <c r="O5166" i="17"/>
  <c r="M5166" i="17"/>
  <c r="O5165" i="17"/>
  <c r="M5165" i="17"/>
  <c r="O5164" i="17"/>
  <c r="M5164" i="17"/>
  <c r="O5163" i="17"/>
  <c r="M5163" i="17"/>
  <c r="O5162" i="17"/>
  <c r="M5162" i="17"/>
  <c r="O5161" i="17"/>
  <c r="M5161" i="17"/>
  <c r="O5160" i="17"/>
  <c r="M5160" i="17"/>
  <c r="O5159" i="17"/>
  <c r="M5159" i="17"/>
  <c r="O5158" i="17"/>
  <c r="M5158" i="17"/>
  <c r="O5157" i="17"/>
  <c r="M5157" i="17"/>
  <c r="O5156" i="17"/>
  <c r="M5156" i="17"/>
  <c r="O5155" i="17"/>
  <c r="M5155" i="17"/>
  <c r="O5154" i="17"/>
  <c r="M5154" i="17"/>
  <c r="O5153" i="17"/>
  <c r="M5153" i="17"/>
  <c r="O5152" i="17"/>
  <c r="M5152" i="17"/>
  <c r="O5151" i="17"/>
  <c r="M5151" i="17"/>
  <c r="O5150" i="17"/>
  <c r="M5150" i="17"/>
  <c r="O5149" i="17"/>
  <c r="M5149" i="17"/>
  <c r="O5148" i="17"/>
  <c r="M5148" i="17"/>
  <c r="O5147" i="17"/>
  <c r="M5147" i="17"/>
  <c r="O5146" i="17"/>
  <c r="M5146" i="17"/>
  <c r="O5145" i="17"/>
  <c r="M5145" i="17"/>
  <c r="O5144" i="17"/>
  <c r="M5144" i="17"/>
  <c r="O5143" i="17"/>
  <c r="M5143" i="17"/>
  <c r="O5142" i="17"/>
  <c r="M5142" i="17"/>
  <c r="O5141" i="17"/>
  <c r="M5141" i="17"/>
  <c r="O5140" i="17"/>
  <c r="M5140" i="17"/>
  <c r="O5139" i="17"/>
  <c r="M5139" i="17"/>
  <c r="O5138" i="17"/>
  <c r="M5138" i="17"/>
  <c r="O5137" i="17"/>
  <c r="M5137" i="17"/>
  <c r="O5136" i="17"/>
  <c r="M5136" i="17"/>
  <c r="O5135" i="17"/>
  <c r="M5135" i="17"/>
  <c r="O5134" i="17"/>
  <c r="M5134" i="17"/>
  <c r="O5133" i="17"/>
  <c r="M5133" i="17"/>
  <c r="O5132" i="17"/>
  <c r="M5132" i="17"/>
  <c r="O5131" i="17"/>
  <c r="M5131" i="17"/>
  <c r="O5130" i="17"/>
  <c r="M5130" i="17"/>
  <c r="O5129" i="17"/>
  <c r="M5129" i="17"/>
  <c r="O5128" i="17"/>
  <c r="M5128" i="17"/>
  <c r="O5127" i="17"/>
  <c r="M5127" i="17"/>
  <c r="O5126" i="17"/>
  <c r="M5126" i="17"/>
  <c r="O5125" i="17"/>
  <c r="M5125" i="17"/>
  <c r="O5124" i="17"/>
  <c r="M5124" i="17"/>
  <c r="O5123" i="17"/>
  <c r="M5123" i="17"/>
  <c r="O5122" i="17"/>
  <c r="M5122" i="17"/>
  <c r="O5121" i="17"/>
  <c r="M5121" i="17"/>
  <c r="O5120" i="17"/>
  <c r="M5120" i="17"/>
  <c r="O5119" i="17"/>
  <c r="M5119" i="17"/>
  <c r="O5118" i="17"/>
  <c r="M5118" i="17"/>
  <c r="O5117" i="17"/>
  <c r="M5117" i="17"/>
  <c r="O5116" i="17"/>
  <c r="M5116" i="17"/>
  <c r="O5115" i="17"/>
  <c r="M5115" i="17"/>
  <c r="O5114" i="17"/>
  <c r="M5114" i="17"/>
  <c r="O5113" i="17"/>
  <c r="M5113" i="17"/>
  <c r="O5112" i="17"/>
  <c r="M5112" i="17"/>
  <c r="O5111" i="17"/>
  <c r="M5111" i="17"/>
  <c r="O5110" i="17"/>
  <c r="M5110" i="17"/>
  <c r="O5109" i="17"/>
  <c r="M5109" i="17"/>
  <c r="O5108" i="17"/>
  <c r="M5108" i="17"/>
  <c r="O5107" i="17"/>
  <c r="M5107" i="17"/>
  <c r="O5106" i="17"/>
  <c r="M5106" i="17"/>
  <c r="O5105" i="17"/>
  <c r="M5105" i="17"/>
  <c r="O5104" i="17"/>
  <c r="M5104" i="17"/>
  <c r="O5103" i="17"/>
  <c r="M5103" i="17"/>
  <c r="O5102" i="17"/>
  <c r="M5102" i="17"/>
  <c r="O5101" i="17"/>
  <c r="M5101" i="17"/>
  <c r="O5100" i="17"/>
  <c r="M5100" i="17"/>
  <c r="O5099" i="17"/>
  <c r="M5099" i="17"/>
  <c r="O5098" i="17"/>
  <c r="M5098" i="17"/>
  <c r="O5097" i="17"/>
  <c r="M5097" i="17"/>
  <c r="O5096" i="17"/>
  <c r="M5096" i="17"/>
  <c r="O5095" i="17"/>
  <c r="M5095" i="17"/>
  <c r="O5094" i="17"/>
  <c r="M5094" i="17"/>
  <c r="O5093" i="17"/>
  <c r="M5093" i="17"/>
  <c r="O5092" i="17"/>
  <c r="M5092" i="17"/>
  <c r="O5091" i="17"/>
  <c r="M5091" i="17"/>
  <c r="O5090" i="17"/>
  <c r="M5090" i="17"/>
  <c r="O5089" i="17"/>
  <c r="M5089" i="17"/>
  <c r="O5088" i="17"/>
  <c r="M5088" i="17"/>
  <c r="O5087" i="17"/>
  <c r="M5087" i="17"/>
  <c r="O5086" i="17"/>
  <c r="M5086" i="17"/>
  <c r="O5085" i="17"/>
  <c r="M5085" i="17"/>
  <c r="O5084" i="17"/>
  <c r="M5084" i="17"/>
  <c r="O5083" i="17"/>
  <c r="M5083" i="17"/>
  <c r="O5082" i="17"/>
  <c r="M5082" i="17"/>
  <c r="O5081" i="17"/>
  <c r="M5081" i="17"/>
  <c r="O5080" i="17"/>
  <c r="M5080" i="17"/>
  <c r="O5079" i="17"/>
  <c r="M5079" i="17"/>
  <c r="O5078" i="17"/>
  <c r="M5078" i="17"/>
  <c r="O5077" i="17"/>
  <c r="M5077" i="17"/>
  <c r="O5076" i="17"/>
  <c r="M5076" i="17"/>
  <c r="O5075" i="17"/>
  <c r="M5075" i="17"/>
  <c r="O5074" i="17"/>
  <c r="M5074" i="17"/>
  <c r="O5073" i="17"/>
  <c r="M5073" i="17"/>
  <c r="O5072" i="17"/>
  <c r="M5072" i="17"/>
  <c r="O5071" i="17"/>
  <c r="M5071" i="17"/>
  <c r="O5070" i="17"/>
  <c r="M5070" i="17"/>
  <c r="O5069" i="17"/>
  <c r="M5069" i="17"/>
  <c r="O5068" i="17"/>
  <c r="M5068" i="17"/>
  <c r="O5067" i="17"/>
  <c r="M5067" i="17"/>
  <c r="O5066" i="17"/>
  <c r="M5066" i="17"/>
  <c r="O5065" i="17"/>
  <c r="M5065" i="17"/>
  <c r="O5064" i="17"/>
  <c r="M5064" i="17"/>
  <c r="O5063" i="17"/>
  <c r="M5063" i="17"/>
  <c r="O5062" i="17"/>
  <c r="M5062" i="17"/>
  <c r="O5061" i="17"/>
  <c r="M5061" i="17"/>
  <c r="O5060" i="17"/>
  <c r="M5060" i="17"/>
  <c r="O5059" i="17"/>
  <c r="M5059" i="17"/>
  <c r="O5058" i="17"/>
  <c r="M5058" i="17"/>
  <c r="O5057" i="17"/>
  <c r="M5057" i="17"/>
  <c r="O5056" i="17"/>
  <c r="M5056" i="17"/>
  <c r="O5055" i="17"/>
  <c r="M5055" i="17"/>
  <c r="O5054" i="17"/>
  <c r="M5054" i="17"/>
  <c r="O5053" i="17"/>
  <c r="M5053" i="17"/>
  <c r="O5052" i="17"/>
  <c r="M5052" i="17"/>
  <c r="O5051" i="17"/>
  <c r="M5051" i="17"/>
  <c r="O5050" i="17"/>
  <c r="M5050" i="17"/>
  <c r="O5049" i="17"/>
  <c r="M5049" i="17"/>
  <c r="O5048" i="17"/>
  <c r="M5048" i="17"/>
  <c r="O5047" i="17"/>
  <c r="M5047" i="17"/>
  <c r="O5046" i="17"/>
  <c r="M5046" i="17"/>
  <c r="O5045" i="17"/>
  <c r="M5045" i="17"/>
  <c r="O5044" i="17"/>
  <c r="M5044" i="17"/>
  <c r="O5043" i="17"/>
  <c r="M5043" i="17"/>
  <c r="O5042" i="17"/>
  <c r="M5042" i="17"/>
  <c r="O5041" i="17"/>
  <c r="M5041" i="17"/>
  <c r="O5040" i="17"/>
  <c r="M5040" i="17"/>
  <c r="O5039" i="17"/>
  <c r="M5039" i="17"/>
  <c r="O5038" i="17"/>
  <c r="M5038" i="17"/>
  <c r="O5037" i="17"/>
  <c r="M5037" i="17"/>
  <c r="O5036" i="17"/>
  <c r="M5036" i="17"/>
  <c r="O5035" i="17"/>
  <c r="M5035" i="17"/>
  <c r="O5034" i="17"/>
  <c r="M5034" i="17"/>
  <c r="O5033" i="17"/>
  <c r="M5033" i="17"/>
  <c r="O5032" i="17"/>
  <c r="M5032" i="17"/>
  <c r="O5031" i="17"/>
  <c r="M5031" i="17"/>
  <c r="O5030" i="17"/>
  <c r="M5030" i="17"/>
  <c r="O5029" i="17"/>
  <c r="M5029" i="17"/>
  <c r="O5028" i="17"/>
  <c r="M5028" i="17"/>
  <c r="O5027" i="17"/>
  <c r="M5027" i="17"/>
  <c r="O5026" i="17"/>
  <c r="M5026" i="17"/>
  <c r="O5025" i="17"/>
  <c r="M5025" i="17"/>
  <c r="O5024" i="17"/>
  <c r="M5024" i="17"/>
  <c r="O5023" i="17"/>
  <c r="M5023" i="17"/>
  <c r="O5022" i="17"/>
  <c r="M5022" i="17"/>
  <c r="O5021" i="17"/>
  <c r="M5021" i="17"/>
  <c r="O5020" i="17"/>
  <c r="M5020" i="17"/>
  <c r="O5019" i="17"/>
  <c r="M5019" i="17"/>
  <c r="O5018" i="17"/>
  <c r="M5018" i="17"/>
  <c r="O5017" i="17"/>
  <c r="M5017" i="17"/>
  <c r="O5016" i="17"/>
  <c r="M5016" i="17"/>
  <c r="O5015" i="17"/>
  <c r="M5015" i="17"/>
  <c r="O5014" i="17"/>
  <c r="M5014" i="17"/>
  <c r="O5013" i="17"/>
  <c r="M5013" i="17"/>
  <c r="O5012" i="17"/>
  <c r="M5012" i="17"/>
  <c r="O5011" i="17"/>
  <c r="M5011" i="17"/>
  <c r="O5010" i="17"/>
  <c r="M5010" i="17"/>
  <c r="O5009" i="17"/>
  <c r="M5009" i="17"/>
  <c r="O5008" i="17"/>
  <c r="M5008" i="17"/>
  <c r="O5007" i="17"/>
  <c r="M5007" i="17"/>
  <c r="O5006" i="17"/>
  <c r="M5006" i="17"/>
  <c r="O5005" i="17"/>
  <c r="M5005" i="17"/>
  <c r="O5004" i="17"/>
  <c r="M5004" i="17"/>
  <c r="O5003" i="17"/>
  <c r="M5003" i="17"/>
  <c r="O5002" i="17"/>
  <c r="M5002" i="17"/>
  <c r="O5001" i="17"/>
  <c r="M5001" i="17"/>
  <c r="O5000" i="17"/>
  <c r="M5000" i="17"/>
  <c r="O4999" i="17"/>
  <c r="M4999" i="17"/>
  <c r="O4998" i="17"/>
  <c r="M4998" i="17"/>
  <c r="O4997" i="17"/>
  <c r="M4997" i="17"/>
  <c r="O4996" i="17"/>
  <c r="M4996" i="17"/>
  <c r="O4995" i="17"/>
  <c r="M4995" i="17"/>
  <c r="O4994" i="17"/>
  <c r="M4994" i="17"/>
  <c r="O4993" i="17"/>
  <c r="M4993" i="17"/>
  <c r="O4992" i="17"/>
  <c r="M4992" i="17"/>
  <c r="O4991" i="17"/>
  <c r="M4991" i="17"/>
  <c r="O4990" i="17"/>
  <c r="M4990" i="17"/>
  <c r="O4989" i="17"/>
  <c r="M4989" i="17"/>
  <c r="O4988" i="17"/>
  <c r="M4988" i="17"/>
  <c r="O4987" i="17"/>
  <c r="M4987" i="17"/>
  <c r="O4986" i="17"/>
  <c r="M4986" i="17"/>
  <c r="O4985" i="17"/>
  <c r="M4985" i="17"/>
  <c r="O4984" i="17"/>
  <c r="M4984" i="17"/>
  <c r="O4983" i="17"/>
  <c r="M4983" i="17"/>
  <c r="O4982" i="17"/>
  <c r="M4982" i="17"/>
  <c r="O4981" i="17"/>
  <c r="M4981" i="17"/>
  <c r="O4980" i="17"/>
  <c r="M4980" i="17"/>
  <c r="O4979" i="17"/>
  <c r="M4979" i="17"/>
  <c r="O4978" i="17"/>
  <c r="M4978" i="17"/>
  <c r="O4977" i="17"/>
  <c r="M4977" i="17"/>
  <c r="O4976" i="17"/>
  <c r="M4976" i="17"/>
  <c r="O4975" i="17"/>
  <c r="M4975" i="17"/>
  <c r="O4974" i="17"/>
  <c r="M4974" i="17"/>
  <c r="O4973" i="17"/>
  <c r="M4973" i="17"/>
  <c r="O4972" i="17"/>
  <c r="M4972" i="17"/>
  <c r="O4971" i="17"/>
  <c r="M4971" i="17"/>
  <c r="O4970" i="17"/>
  <c r="M4970" i="17"/>
  <c r="O4969" i="17"/>
  <c r="M4969" i="17"/>
  <c r="O4968" i="17"/>
  <c r="M4968" i="17"/>
  <c r="O4967" i="17"/>
  <c r="M4967" i="17"/>
  <c r="O4966" i="17"/>
  <c r="M4966" i="17"/>
  <c r="O4965" i="17"/>
  <c r="M4965" i="17"/>
  <c r="O4964" i="17"/>
  <c r="M4964" i="17"/>
  <c r="O4963" i="17"/>
  <c r="M4963" i="17"/>
  <c r="O4962" i="17"/>
  <c r="M4962" i="17"/>
  <c r="O4961" i="17"/>
  <c r="M4961" i="17"/>
  <c r="O4960" i="17"/>
  <c r="M4960" i="17"/>
  <c r="O4959" i="17"/>
  <c r="M4959" i="17"/>
  <c r="O4958" i="17"/>
  <c r="M4958" i="17"/>
  <c r="O4957" i="17"/>
  <c r="M4957" i="17"/>
  <c r="O4956" i="17"/>
  <c r="M4956" i="17"/>
  <c r="O4955" i="17"/>
  <c r="M4955" i="17"/>
  <c r="O4954" i="17"/>
  <c r="M4954" i="17"/>
  <c r="O4953" i="17"/>
  <c r="M4953" i="17"/>
  <c r="O4952" i="17"/>
  <c r="M4952" i="17"/>
  <c r="O4951" i="17"/>
  <c r="M4951" i="17"/>
  <c r="O4950" i="17"/>
  <c r="M4950" i="17"/>
  <c r="O4949" i="17"/>
  <c r="M4949" i="17"/>
  <c r="O4948" i="17"/>
  <c r="M4948" i="17"/>
  <c r="O4947" i="17"/>
  <c r="M4947" i="17"/>
  <c r="O4946" i="17"/>
  <c r="M4946" i="17"/>
  <c r="O4945" i="17"/>
  <c r="M4945" i="17"/>
  <c r="O4944" i="17"/>
  <c r="M4944" i="17"/>
  <c r="O4943" i="17"/>
  <c r="M4943" i="17"/>
  <c r="O4942" i="17"/>
  <c r="M4942" i="17"/>
  <c r="O4941" i="17"/>
  <c r="M4941" i="17"/>
  <c r="O4940" i="17"/>
  <c r="M4940" i="17"/>
  <c r="O4939" i="17"/>
  <c r="M4939" i="17"/>
  <c r="O4938" i="17"/>
  <c r="M4938" i="17"/>
  <c r="O4937" i="17"/>
  <c r="M4937" i="17"/>
  <c r="O4936" i="17"/>
  <c r="M4936" i="17"/>
  <c r="O4935" i="17"/>
  <c r="M4935" i="17"/>
  <c r="O4934" i="17"/>
  <c r="M4934" i="17"/>
  <c r="O4933" i="17"/>
  <c r="M4933" i="17"/>
  <c r="O4932" i="17"/>
  <c r="M4932" i="17"/>
  <c r="O4931" i="17"/>
  <c r="M4931" i="17"/>
  <c r="O4930" i="17"/>
  <c r="M4930" i="17"/>
  <c r="O4929" i="17"/>
  <c r="M4929" i="17"/>
  <c r="O4928" i="17"/>
  <c r="M4928" i="17"/>
  <c r="O4927" i="17"/>
  <c r="M4927" i="17"/>
  <c r="O4926" i="17"/>
  <c r="M4926" i="17"/>
  <c r="O4925" i="17"/>
  <c r="M4925" i="17"/>
  <c r="O4924" i="17"/>
  <c r="M4924" i="17"/>
  <c r="O4923" i="17"/>
  <c r="M4923" i="17"/>
  <c r="O4922" i="17"/>
  <c r="M4922" i="17"/>
  <c r="O4921" i="17"/>
  <c r="M4921" i="17"/>
  <c r="O4920" i="17"/>
  <c r="M4920" i="17"/>
  <c r="O4919" i="17"/>
  <c r="M4919" i="17"/>
  <c r="O4918" i="17"/>
  <c r="M4918" i="17"/>
  <c r="O4917" i="17"/>
  <c r="M4917" i="17"/>
  <c r="O4916" i="17"/>
  <c r="M4916" i="17"/>
  <c r="O4915" i="17"/>
  <c r="M4915" i="17"/>
  <c r="O4914" i="17"/>
  <c r="M4914" i="17"/>
  <c r="O4913" i="17"/>
  <c r="M4913" i="17"/>
  <c r="O4912" i="17"/>
  <c r="M4912" i="17"/>
  <c r="O4911" i="17"/>
  <c r="M4911" i="17"/>
  <c r="O4910" i="17"/>
  <c r="M4910" i="17"/>
  <c r="O4909" i="17"/>
  <c r="M4909" i="17"/>
  <c r="O4908" i="17"/>
  <c r="M4908" i="17"/>
  <c r="O4907" i="17"/>
  <c r="M4907" i="17"/>
  <c r="O4906" i="17"/>
  <c r="M4906" i="17"/>
  <c r="O4905" i="17"/>
  <c r="M4905" i="17"/>
  <c r="O4904" i="17"/>
  <c r="M4904" i="17"/>
  <c r="O4903" i="17"/>
  <c r="M4903" i="17"/>
  <c r="O4902" i="17"/>
  <c r="M4902" i="17"/>
  <c r="O4901" i="17"/>
  <c r="M4901" i="17"/>
  <c r="O4900" i="17"/>
  <c r="M4900" i="17"/>
  <c r="O4899" i="17"/>
  <c r="M4899" i="17"/>
  <c r="O4898" i="17"/>
  <c r="M4898" i="17"/>
  <c r="O4897" i="17"/>
  <c r="M4897" i="17"/>
  <c r="O4896" i="17"/>
  <c r="M4896" i="17"/>
  <c r="O4895" i="17"/>
  <c r="M4895" i="17"/>
  <c r="O4894" i="17"/>
  <c r="M4894" i="17"/>
  <c r="O4893" i="17"/>
  <c r="M4893" i="17"/>
  <c r="O4892" i="17"/>
  <c r="M4892" i="17"/>
  <c r="O4891" i="17"/>
  <c r="M4891" i="17"/>
  <c r="O4890" i="17"/>
  <c r="M4890" i="17"/>
  <c r="O4889" i="17"/>
  <c r="M4889" i="17"/>
  <c r="O4888" i="17"/>
  <c r="M4888" i="17"/>
  <c r="O4887" i="17"/>
  <c r="M4887" i="17"/>
  <c r="O4886" i="17"/>
  <c r="M4886" i="17"/>
  <c r="O4885" i="17"/>
  <c r="M4885" i="17"/>
  <c r="O4884" i="17"/>
  <c r="M4884" i="17"/>
  <c r="O4883" i="17"/>
  <c r="M4883" i="17"/>
  <c r="O4882" i="17"/>
  <c r="M4882" i="17"/>
  <c r="O4881" i="17"/>
  <c r="M4881" i="17"/>
  <c r="O4880" i="17"/>
  <c r="M4880" i="17"/>
  <c r="O4879" i="17"/>
  <c r="M4879" i="17"/>
  <c r="O4878" i="17"/>
  <c r="M4878" i="17"/>
  <c r="O4877" i="17"/>
  <c r="M4877" i="17"/>
  <c r="O4876" i="17"/>
  <c r="M4876" i="17"/>
  <c r="O4875" i="17"/>
  <c r="M4875" i="17"/>
  <c r="O4874" i="17"/>
  <c r="M4874" i="17"/>
  <c r="O4873" i="17"/>
  <c r="M4873" i="17"/>
  <c r="O4872" i="17"/>
  <c r="M4872" i="17"/>
  <c r="O4871" i="17"/>
  <c r="M4871" i="17"/>
  <c r="O4870" i="17"/>
  <c r="M4870" i="17"/>
  <c r="O4869" i="17"/>
  <c r="M4869" i="17"/>
  <c r="O4868" i="17"/>
  <c r="M4868" i="17"/>
  <c r="O4867" i="17"/>
  <c r="M4867" i="17"/>
  <c r="O4866" i="17"/>
  <c r="M4866" i="17"/>
  <c r="O4865" i="17"/>
  <c r="M4865" i="17"/>
  <c r="O4864" i="17"/>
  <c r="M4864" i="17"/>
  <c r="O4863" i="17"/>
  <c r="M4863" i="17"/>
  <c r="O4862" i="17"/>
  <c r="M4862" i="17"/>
  <c r="O4861" i="17"/>
  <c r="M4861" i="17"/>
  <c r="O4860" i="17"/>
  <c r="M4860" i="17"/>
  <c r="O4859" i="17"/>
  <c r="M4859" i="17"/>
  <c r="O4858" i="17"/>
  <c r="M4858" i="17"/>
  <c r="O4857" i="17"/>
  <c r="M4857" i="17"/>
  <c r="O4856" i="17"/>
  <c r="M4856" i="17"/>
  <c r="O4855" i="17"/>
  <c r="M4855" i="17"/>
  <c r="O4854" i="17"/>
  <c r="M4854" i="17"/>
  <c r="O4853" i="17"/>
  <c r="M4853" i="17"/>
  <c r="O4852" i="17"/>
  <c r="M4852" i="17"/>
  <c r="O4851" i="17"/>
  <c r="M4851" i="17"/>
  <c r="O4850" i="17"/>
  <c r="M4850" i="17"/>
  <c r="O4849" i="17"/>
  <c r="M4849" i="17"/>
  <c r="O4848" i="17"/>
  <c r="M4848" i="17"/>
  <c r="O4847" i="17"/>
  <c r="M4847" i="17"/>
  <c r="O4846" i="17"/>
  <c r="M4846" i="17"/>
  <c r="O4845" i="17"/>
  <c r="M4845" i="17"/>
  <c r="O4844" i="17"/>
  <c r="M4844" i="17"/>
  <c r="O4843" i="17"/>
  <c r="M4843" i="17"/>
  <c r="O4842" i="17"/>
  <c r="M4842" i="17"/>
  <c r="O4841" i="17"/>
  <c r="M4841" i="17"/>
  <c r="O4840" i="17"/>
  <c r="M4840" i="17"/>
  <c r="O4839" i="17"/>
  <c r="M4839" i="17"/>
  <c r="O4838" i="17"/>
  <c r="M4838" i="17"/>
  <c r="O4837" i="17"/>
  <c r="M4837" i="17"/>
  <c r="O4836" i="17"/>
  <c r="M4836" i="17"/>
  <c r="O4835" i="17"/>
  <c r="M4835" i="17"/>
  <c r="O4834" i="17"/>
  <c r="M4834" i="17"/>
  <c r="O4833" i="17"/>
  <c r="M4833" i="17"/>
  <c r="O4832" i="17"/>
  <c r="M4832" i="17"/>
  <c r="O4831" i="17"/>
  <c r="M4831" i="17"/>
  <c r="O4830" i="17"/>
  <c r="M4830" i="17"/>
  <c r="O4829" i="17"/>
  <c r="M4829" i="17"/>
  <c r="O4828" i="17"/>
  <c r="M4828" i="17"/>
  <c r="O4827" i="17"/>
  <c r="M4827" i="17"/>
  <c r="O4826" i="17"/>
  <c r="M4826" i="17"/>
  <c r="O4825" i="17"/>
  <c r="M4825" i="17"/>
  <c r="O4824" i="17"/>
  <c r="M4824" i="17"/>
  <c r="O4823" i="17"/>
  <c r="M4823" i="17"/>
  <c r="O4822" i="17"/>
  <c r="M4822" i="17"/>
  <c r="O4821" i="17"/>
  <c r="M4821" i="17"/>
  <c r="O4820" i="17"/>
  <c r="M4820" i="17"/>
  <c r="O4819" i="17"/>
  <c r="M4819" i="17"/>
  <c r="O4818" i="17"/>
  <c r="M4818" i="17"/>
  <c r="O4817" i="17"/>
  <c r="M4817" i="17"/>
  <c r="O4816" i="17"/>
  <c r="M4816" i="17"/>
  <c r="O4815" i="17"/>
  <c r="M4815" i="17"/>
  <c r="O4814" i="17"/>
  <c r="M4814" i="17"/>
  <c r="O4813" i="17"/>
  <c r="M4813" i="17"/>
  <c r="O4812" i="17"/>
  <c r="M4812" i="17"/>
  <c r="O4811" i="17"/>
  <c r="M4811" i="17"/>
  <c r="O4810" i="17"/>
  <c r="M4810" i="17"/>
  <c r="O4809" i="17"/>
  <c r="M4809" i="17"/>
  <c r="O4808" i="17"/>
  <c r="M4808" i="17"/>
  <c r="O4807" i="17"/>
  <c r="M4807" i="17"/>
  <c r="O4806" i="17"/>
  <c r="M4806" i="17"/>
  <c r="O4805" i="17"/>
  <c r="M4805" i="17"/>
  <c r="O4804" i="17"/>
  <c r="M4804" i="17"/>
  <c r="O4803" i="17"/>
  <c r="M4803" i="17"/>
  <c r="O4802" i="17"/>
  <c r="M4802" i="17"/>
  <c r="O4801" i="17"/>
  <c r="M4801" i="17"/>
  <c r="O4800" i="17"/>
  <c r="M4800" i="17"/>
  <c r="O4799" i="17"/>
  <c r="M4799" i="17"/>
  <c r="O4798" i="17"/>
  <c r="M4798" i="17"/>
  <c r="O4797" i="17"/>
  <c r="M4797" i="17"/>
  <c r="O4796" i="17"/>
  <c r="M4796" i="17"/>
  <c r="O4795" i="17"/>
  <c r="M4795" i="17"/>
  <c r="O4794" i="17"/>
  <c r="M4794" i="17"/>
  <c r="O4793" i="17"/>
  <c r="M4793" i="17"/>
  <c r="O4792" i="17"/>
  <c r="M4792" i="17"/>
  <c r="O4791" i="17"/>
  <c r="M4791" i="17"/>
  <c r="O4790" i="17"/>
  <c r="M4790" i="17"/>
  <c r="O4789" i="17"/>
  <c r="M4789" i="17"/>
  <c r="O4788" i="17"/>
  <c r="M4788" i="17"/>
  <c r="O4787" i="17"/>
  <c r="M4787" i="17"/>
  <c r="O4786" i="17"/>
  <c r="M4786" i="17"/>
  <c r="O4785" i="17"/>
  <c r="M4785" i="17"/>
  <c r="O4784" i="17"/>
  <c r="M4784" i="17"/>
  <c r="O4783" i="17"/>
  <c r="M4783" i="17"/>
  <c r="O4782" i="17"/>
  <c r="M4782" i="17"/>
  <c r="O4781" i="17"/>
  <c r="M4781" i="17"/>
  <c r="O4780" i="17"/>
  <c r="M4780" i="17"/>
  <c r="O4779" i="17"/>
  <c r="M4779" i="17"/>
  <c r="O4778" i="17"/>
  <c r="M4778" i="17"/>
  <c r="O4777" i="17"/>
  <c r="M4777" i="17"/>
  <c r="O4776" i="17"/>
  <c r="M4776" i="17"/>
  <c r="O4775" i="17"/>
  <c r="M4775" i="17"/>
  <c r="O4774" i="17"/>
  <c r="M4774" i="17"/>
  <c r="O4773" i="17"/>
  <c r="M4773" i="17"/>
  <c r="O4772" i="17"/>
  <c r="M4772" i="17"/>
  <c r="O4771" i="17"/>
  <c r="M4771" i="17"/>
  <c r="O4770" i="17"/>
  <c r="M4770" i="17"/>
  <c r="O4769" i="17"/>
  <c r="M4769" i="17"/>
  <c r="O4768" i="17"/>
  <c r="M4768" i="17"/>
  <c r="O4767" i="17"/>
  <c r="M4767" i="17"/>
  <c r="O4766" i="17"/>
  <c r="M4766" i="17"/>
  <c r="O4765" i="17"/>
  <c r="M4765" i="17"/>
  <c r="O4764" i="17"/>
  <c r="M4764" i="17"/>
  <c r="O4763" i="17"/>
  <c r="M4763" i="17"/>
  <c r="O4762" i="17"/>
  <c r="M4762" i="17"/>
  <c r="O4761" i="17"/>
  <c r="M4761" i="17"/>
  <c r="O4760" i="17"/>
  <c r="M4760" i="17"/>
  <c r="O4759" i="17"/>
  <c r="M4759" i="17"/>
  <c r="O4758" i="17"/>
  <c r="M4758" i="17"/>
  <c r="O4757" i="17"/>
  <c r="M4757" i="17"/>
  <c r="O4756" i="17"/>
  <c r="M4756" i="17"/>
  <c r="O4755" i="17"/>
  <c r="M4755" i="17"/>
  <c r="O4754" i="17"/>
  <c r="M4754" i="17"/>
  <c r="O4753" i="17"/>
  <c r="M4753" i="17"/>
  <c r="O4752" i="17"/>
  <c r="M4752" i="17"/>
  <c r="O4751" i="17"/>
  <c r="M4751" i="17"/>
  <c r="O4750" i="17"/>
  <c r="M4750" i="17"/>
  <c r="O4749" i="17"/>
  <c r="M4749" i="17"/>
  <c r="O4748" i="17"/>
  <c r="M4748" i="17"/>
  <c r="O4747" i="17"/>
  <c r="M4747" i="17"/>
  <c r="O4746" i="17"/>
  <c r="M4746" i="17"/>
  <c r="O4745" i="17"/>
  <c r="M4745" i="17"/>
  <c r="O4744" i="17"/>
  <c r="M4744" i="17"/>
  <c r="O4743" i="17"/>
  <c r="M4743" i="17"/>
  <c r="O4742" i="17"/>
  <c r="M4742" i="17"/>
  <c r="O4741" i="17"/>
  <c r="M4741" i="17"/>
  <c r="O4740" i="17"/>
  <c r="M4740" i="17"/>
  <c r="O4739" i="17"/>
  <c r="M4739" i="17"/>
  <c r="O4738" i="17"/>
  <c r="M4738" i="17"/>
  <c r="O4737" i="17"/>
  <c r="M4737" i="17"/>
  <c r="O4736" i="17"/>
  <c r="M4736" i="17"/>
  <c r="O4735" i="17"/>
  <c r="M4735" i="17"/>
  <c r="O4734" i="17"/>
  <c r="M4734" i="17"/>
  <c r="O4733" i="17"/>
  <c r="M4733" i="17"/>
  <c r="O4732" i="17"/>
  <c r="M4732" i="17"/>
  <c r="O4731" i="17"/>
  <c r="M4731" i="17"/>
  <c r="O4730" i="17"/>
  <c r="M4730" i="17"/>
  <c r="O4729" i="17"/>
  <c r="M4729" i="17"/>
  <c r="O4728" i="17"/>
  <c r="M4728" i="17"/>
  <c r="O4727" i="17"/>
  <c r="M4727" i="17"/>
  <c r="O4726" i="17"/>
  <c r="M4726" i="17"/>
  <c r="O4725" i="17"/>
  <c r="M4725" i="17"/>
  <c r="O4724" i="17"/>
  <c r="M4724" i="17"/>
  <c r="O4723" i="17"/>
  <c r="M4723" i="17"/>
  <c r="O4722" i="17"/>
  <c r="M4722" i="17"/>
  <c r="O4721" i="17"/>
  <c r="M4721" i="17"/>
  <c r="O4720" i="17"/>
  <c r="M4720" i="17"/>
  <c r="O4719" i="17"/>
  <c r="M4719" i="17"/>
  <c r="O4718" i="17"/>
  <c r="M4718" i="17"/>
  <c r="O4717" i="17"/>
  <c r="M4717" i="17"/>
  <c r="O4716" i="17"/>
  <c r="M4716" i="17"/>
  <c r="O4715" i="17"/>
  <c r="M4715" i="17"/>
  <c r="O4714" i="17"/>
  <c r="M4714" i="17"/>
  <c r="O4713" i="17"/>
  <c r="M4713" i="17"/>
  <c r="O4712" i="17"/>
  <c r="M4712" i="17"/>
  <c r="O4711" i="17"/>
  <c r="M4711" i="17"/>
  <c r="O4710" i="17"/>
  <c r="M4710" i="17"/>
  <c r="O4709" i="17"/>
  <c r="M4709" i="17"/>
  <c r="O4708" i="17"/>
  <c r="M4708" i="17"/>
  <c r="O4707" i="17"/>
  <c r="M4707" i="17"/>
  <c r="O4706" i="17"/>
  <c r="M4706" i="17"/>
  <c r="O4705" i="17"/>
  <c r="M4705" i="17"/>
  <c r="O4704" i="17"/>
  <c r="M4704" i="17"/>
  <c r="O4703" i="17"/>
  <c r="M4703" i="17"/>
  <c r="O4702" i="17"/>
  <c r="M4702" i="17"/>
  <c r="O4701" i="17"/>
  <c r="M4701" i="17"/>
  <c r="O4700" i="17"/>
  <c r="M4700" i="17"/>
  <c r="O4699" i="17"/>
  <c r="M4699" i="17"/>
  <c r="O4698" i="17"/>
  <c r="M4698" i="17"/>
  <c r="O4697" i="17"/>
  <c r="M4697" i="17"/>
  <c r="O4696" i="17"/>
  <c r="M4696" i="17"/>
  <c r="O4695" i="17"/>
  <c r="M4695" i="17"/>
  <c r="O4694" i="17"/>
  <c r="M4694" i="17"/>
  <c r="O4693" i="17"/>
  <c r="M4693" i="17"/>
  <c r="O4692" i="17"/>
  <c r="M4692" i="17"/>
  <c r="O4691" i="17"/>
  <c r="M4691" i="17"/>
  <c r="O4690" i="17"/>
  <c r="M4690" i="17"/>
  <c r="O4689" i="17"/>
  <c r="M4689" i="17"/>
  <c r="O4688" i="17"/>
  <c r="M4688" i="17"/>
  <c r="O4687" i="17"/>
  <c r="M4687" i="17"/>
  <c r="O4686" i="17"/>
  <c r="M4686" i="17"/>
  <c r="O4685" i="17"/>
  <c r="M4685" i="17"/>
  <c r="O4684" i="17"/>
  <c r="M4684" i="17"/>
  <c r="O4683" i="17"/>
  <c r="M4683" i="17"/>
  <c r="O4682" i="17"/>
  <c r="M4682" i="17"/>
  <c r="O4681" i="17"/>
  <c r="M4681" i="17"/>
  <c r="O4680" i="17"/>
  <c r="M4680" i="17"/>
  <c r="O4679" i="17"/>
  <c r="M4679" i="17"/>
  <c r="O4678" i="17"/>
  <c r="M4678" i="17"/>
  <c r="O4677" i="17"/>
  <c r="M4677" i="17"/>
  <c r="O4676" i="17"/>
  <c r="M4676" i="17"/>
  <c r="O4675" i="17"/>
  <c r="M4675" i="17"/>
  <c r="O4674" i="17"/>
  <c r="M4674" i="17"/>
  <c r="O4673" i="17"/>
  <c r="M4673" i="17"/>
  <c r="O4672" i="17"/>
  <c r="M4672" i="17"/>
  <c r="O4671" i="17"/>
  <c r="M4671" i="17"/>
  <c r="O4670" i="17"/>
  <c r="M4670" i="17"/>
  <c r="O4669" i="17"/>
  <c r="M4669" i="17"/>
  <c r="O4668" i="17"/>
  <c r="M4668" i="17"/>
  <c r="O4667" i="17"/>
  <c r="M4667" i="17"/>
  <c r="O4666" i="17"/>
  <c r="M4666" i="17"/>
  <c r="O4665" i="17"/>
  <c r="M4665" i="17"/>
  <c r="O4664" i="17"/>
  <c r="M4664" i="17"/>
  <c r="O4663" i="17"/>
  <c r="M4663" i="17"/>
  <c r="O4662" i="17"/>
  <c r="M4662" i="17"/>
  <c r="O4661" i="17"/>
  <c r="M4661" i="17"/>
  <c r="O4660" i="17"/>
  <c r="M4660" i="17"/>
  <c r="O4659" i="17"/>
  <c r="M4659" i="17"/>
  <c r="O4658" i="17"/>
  <c r="M4658" i="17"/>
  <c r="O4657" i="17"/>
  <c r="M4657" i="17"/>
  <c r="O4656" i="17"/>
  <c r="M4656" i="17"/>
  <c r="O4655" i="17"/>
  <c r="M4655" i="17"/>
  <c r="O4654" i="17"/>
  <c r="M4654" i="17"/>
  <c r="O4653" i="17"/>
  <c r="M4653" i="17"/>
  <c r="O4652" i="17"/>
  <c r="M4652" i="17"/>
  <c r="O4651" i="17"/>
  <c r="M4651" i="17"/>
  <c r="O4650" i="17"/>
  <c r="M4650" i="17"/>
  <c r="O4649" i="17"/>
  <c r="M4649" i="17"/>
  <c r="O4648" i="17"/>
  <c r="M4648" i="17"/>
  <c r="O4647" i="17"/>
  <c r="M4647" i="17"/>
  <c r="O4646" i="17"/>
  <c r="M4646" i="17"/>
  <c r="O4645" i="17"/>
  <c r="M4645" i="17"/>
  <c r="O4644" i="17"/>
  <c r="M4644" i="17"/>
  <c r="O4643" i="17"/>
  <c r="M4643" i="17"/>
  <c r="O4642" i="17"/>
  <c r="M4642" i="17"/>
  <c r="O4641" i="17"/>
  <c r="M4641" i="17"/>
  <c r="O4640" i="17"/>
  <c r="M4640" i="17"/>
  <c r="O4639" i="17"/>
  <c r="M4639" i="17"/>
  <c r="O4638" i="17"/>
  <c r="M4638" i="17"/>
  <c r="O4637" i="17"/>
  <c r="M4637" i="17"/>
  <c r="O4636" i="17"/>
  <c r="M4636" i="17"/>
  <c r="O4635" i="17"/>
  <c r="M4635" i="17"/>
  <c r="O4634" i="17"/>
  <c r="M4634" i="17"/>
  <c r="O4633" i="17"/>
  <c r="M4633" i="17"/>
  <c r="O4632" i="17"/>
  <c r="M4632" i="17"/>
  <c r="O4631" i="17"/>
  <c r="M4631" i="17"/>
  <c r="O4630" i="17"/>
  <c r="M4630" i="17"/>
  <c r="O4629" i="17"/>
  <c r="M4629" i="17"/>
  <c r="O4628" i="17"/>
  <c r="M4628" i="17"/>
  <c r="O4627" i="17"/>
  <c r="M4627" i="17"/>
  <c r="O4626" i="17"/>
  <c r="M4626" i="17"/>
  <c r="O4625" i="17"/>
  <c r="M4625" i="17"/>
  <c r="O4624" i="17"/>
  <c r="M4624" i="17"/>
  <c r="O4623" i="17"/>
  <c r="M4623" i="17"/>
  <c r="O4622" i="17"/>
  <c r="M4622" i="17"/>
  <c r="O4621" i="17"/>
  <c r="M4621" i="17"/>
  <c r="O4620" i="17"/>
  <c r="M4620" i="17"/>
  <c r="O4619" i="17"/>
  <c r="M4619" i="17"/>
  <c r="O4618" i="17"/>
  <c r="M4618" i="17"/>
  <c r="O4617" i="17"/>
  <c r="M4617" i="17"/>
  <c r="O4616" i="17"/>
  <c r="M4616" i="17"/>
  <c r="O4615" i="17"/>
  <c r="M4615" i="17"/>
  <c r="O4614" i="17"/>
  <c r="M4614" i="17"/>
  <c r="O4613" i="17"/>
  <c r="M4613" i="17"/>
  <c r="O4612" i="17"/>
  <c r="M4612" i="17"/>
  <c r="O4611" i="17"/>
  <c r="M4611" i="17"/>
  <c r="O4610" i="17"/>
  <c r="M4610" i="17"/>
  <c r="O4609" i="17"/>
  <c r="M4609" i="17"/>
  <c r="O4608" i="17"/>
  <c r="M4608" i="17"/>
  <c r="O4607" i="17"/>
  <c r="M4607" i="17"/>
  <c r="O4606" i="17"/>
  <c r="M4606" i="17"/>
  <c r="O4605" i="17"/>
  <c r="M4605" i="17"/>
  <c r="O4604" i="17"/>
  <c r="M4604" i="17"/>
  <c r="O4603" i="17"/>
  <c r="M4603" i="17"/>
  <c r="O4602" i="17"/>
  <c r="M4602" i="17"/>
  <c r="O4601" i="17"/>
  <c r="M4601" i="17"/>
  <c r="O4600" i="17"/>
  <c r="M4600" i="17"/>
  <c r="O4599" i="17"/>
  <c r="M4599" i="17"/>
  <c r="O4598" i="17"/>
  <c r="M4598" i="17"/>
  <c r="O4597" i="17"/>
  <c r="M4597" i="17"/>
  <c r="O4596" i="17"/>
  <c r="M4596" i="17"/>
  <c r="O4595" i="17"/>
  <c r="M4595" i="17"/>
  <c r="O4594" i="17"/>
  <c r="M4594" i="17"/>
  <c r="O4593" i="17"/>
  <c r="M4593" i="17"/>
  <c r="O4592" i="17"/>
  <c r="M4592" i="17"/>
  <c r="O4591" i="17"/>
  <c r="M4591" i="17"/>
  <c r="O4590" i="17"/>
  <c r="M4590" i="17"/>
  <c r="O4589" i="17"/>
  <c r="M4589" i="17"/>
  <c r="O4588" i="17"/>
  <c r="M4588" i="17"/>
  <c r="O4587" i="17"/>
  <c r="M4587" i="17"/>
  <c r="O4586" i="17"/>
  <c r="M4586" i="17"/>
  <c r="O4585" i="17"/>
  <c r="M4585" i="17"/>
  <c r="O4584" i="17"/>
  <c r="M4584" i="17"/>
  <c r="O4583" i="17"/>
  <c r="M4583" i="17"/>
  <c r="O4582" i="17"/>
  <c r="M4582" i="17"/>
  <c r="O4581" i="17"/>
  <c r="M4581" i="17"/>
  <c r="O4580" i="17"/>
  <c r="M4580" i="17"/>
  <c r="O4579" i="17"/>
  <c r="M4579" i="17"/>
  <c r="O4578" i="17"/>
  <c r="M4578" i="17"/>
  <c r="O4577" i="17"/>
  <c r="M4577" i="17"/>
  <c r="O4576" i="17"/>
  <c r="M4576" i="17"/>
  <c r="O4575" i="17"/>
  <c r="M4575" i="17"/>
  <c r="O4574" i="17"/>
  <c r="M4574" i="17"/>
  <c r="O4573" i="17"/>
  <c r="M4573" i="17"/>
  <c r="O4572" i="17"/>
  <c r="M4572" i="17"/>
  <c r="O4571" i="17"/>
  <c r="M4571" i="17"/>
  <c r="O4570" i="17"/>
  <c r="M4570" i="17"/>
  <c r="O4569" i="17"/>
  <c r="M4569" i="17"/>
  <c r="O4568" i="17"/>
  <c r="M4568" i="17"/>
  <c r="O4567" i="17"/>
  <c r="M4567" i="17"/>
  <c r="O4566" i="17"/>
  <c r="M4566" i="17"/>
  <c r="O4565" i="17"/>
  <c r="M4565" i="17"/>
  <c r="O4564" i="17"/>
  <c r="M4564" i="17"/>
  <c r="O4563" i="17"/>
  <c r="M4563" i="17"/>
  <c r="O4562" i="17"/>
  <c r="M4562" i="17"/>
  <c r="O4561" i="17"/>
  <c r="M4561" i="17"/>
  <c r="O4560" i="17"/>
  <c r="M4560" i="17"/>
  <c r="O4559" i="17"/>
  <c r="M4559" i="17"/>
  <c r="O4558" i="17"/>
  <c r="M4558" i="17"/>
  <c r="O4557" i="17"/>
  <c r="M4557" i="17"/>
  <c r="O4556" i="17"/>
  <c r="M4556" i="17"/>
  <c r="O4555" i="17"/>
  <c r="M4555" i="17"/>
  <c r="O4554" i="17"/>
  <c r="M4554" i="17"/>
  <c r="O4553" i="17"/>
  <c r="M4553" i="17"/>
  <c r="O4552" i="17"/>
  <c r="M4552" i="17"/>
  <c r="O4551" i="17"/>
  <c r="M4551" i="17"/>
  <c r="O4550" i="17"/>
  <c r="M4550" i="17"/>
  <c r="O4549" i="17"/>
  <c r="M4549" i="17"/>
  <c r="O4548" i="17"/>
  <c r="M4548" i="17"/>
  <c r="O4547" i="17"/>
  <c r="M4547" i="17"/>
  <c r="O4546" i="17"/>
  <c r="M4546" i="17"/>
  <c r="O4545" i="17"/>
  <c r="M4545" i="17"/>
  <c r="O4544" i="17"/>
  <c r="M4544" i="17"/>
  <c r="O4543" i="17"/>
  <c r="M4543" i="17"/>
  <c r="O4542" i="17"/>
  <c r="M4542" i="17"/>
  <c r="O4541" i="17"/>
  <c r="M4541" i="17"/>
  <c r="O4540" i="17"/>
  <c r="M4540" i="17"/>
  <c r="O4539" i="17"/>
  <c r="M4539" i="17"/>
  <c r="O4538" i="17"/>
  <c r="M4538" i="17"/>
  <c r="O4537" i="17"/>
  <c r="M4537" i="17"/>
  <c r="O4536" i="17"/>
  <c r="M4536" i="17"/>
  <c r="O4535" i="17"/>
  <c r="M4535" i="17"/>
  <c r="O4534" i="17"/>
  <c r="M4534" i="17"/>
  <c r="O4533" i="17"/>
  <c r="M4533" i="17"/>
  <c r="O4532" i="17"/>
  <c r="M4532" i="17"/>
  <c r="O4531" i="17"/>
  <c r="M4531" i="17"/>
  <c r="O4530" i="17"/>
  <c r="M4530" i="17"/>
  <c r="O4529" i="17"/>
  <c r="M4529" i="17"/>
  <c r="O4528" i="17"/>
  <c r="M4528" i="17"/>
  <c r="O4527" i="17"/>
  <c r="M4527" i="17"/>
  <c r="O4526" i="17"/>
  <c r="M4526" i="17"/>
  <c r="O4525" i="17"/>
  <c r="M4525" i="17"/>
  <c r="O4524" i="17"/>
  <c r="M4524" i="17"/>
  <c r="O4523" i="17"/>
  <c r="M4523" i="17"/>
  <c r="O4522" i="17"/>
  <c r="M4522" i="17"/>
  <c r="O4521" i="17"/>
  <c r="M4521" i="17"/>
  <c r="O4520" i="17"/>
  <c r="M4520" i="17"/>
  <c r="O4519" i="17"/>
  <c r="M4519" i="17"/>
  <c r="O4518" i="17"/>
  <c r="M4518" i="17"/>
  <c r="O4517" i="17"/>
  <c r="M4517" i="17"/>
  <c r="O4516" i="17"/>
  <c r="M4516" i="17"/>
  <c r="O4515" i="17"/>
  <c r="M4515" i="17"/>
  <c r="O4514" i="17"/>
  <c r="M4514" i="17"/>
  <c r="O4513" i="17"/>
  <c r="M4513" i="17"/>
  <c r="O4512" i="17"/>
  <c r="M4512" i="17"/>
  <c r="O4511" i="17"/>
  <c r="M4511" i="17"/>
  <c r="O4510" i="17"/>
  <c r="M4510" i="17"/>
  <c r="O4509" i="17"/>
  <c r="M4509" i="17"/>
  <c r="O4508" i="17"/>
  <c r="M4508" i="17"/>
  <c r="O4507" i="17"/>
  <c r="M4507" i="17"/>
  <c r="O4506" i="17"/>
  <c r="M4506" i="17"/>
  <c r="O4505" i="17"/>
  <c r="M4505" i="17"/>
  <c r="O4504" i="17"/>
  <c r="M4504" i="17"/>
  <c r="O4503" i="17"/>
  <c r="M4503" i="17"/>
  <c r="O4502" i="17"/>
  <c r="M4502" i="17"/>
  <c r="O4501" i="17"/>
  <c r="M4501" i="17"/>
  <c r="O4500" i="17"/>
  <c r="M4500" i="17"/>
  <c r="O4499" i="17"/>
  <c r="M4499" i="17"/>
  <c r="O4498" i="17"/>
  <c r="M4498" i="17"/>
  <c r="O4497" i="17"/>
  <c r="M4497" i="17"/>
  <c r="O4496" i="17"/>
  <c r="M4496" i="17"/>
  <c r="O4495" i="17"/>
  <c r="M4495" i="17"/>
  <c r="O4494" i="17"/>
  <c r="M4494" i="17"/>
  <c r="O4493" i="17"/>
  <c r="M4493" i="17"/>
  <c r="O4492" i="17"/>
  <c r="M4492" i="17"/>
  <c r="O4491" i="17"/>
  <c r="M4491" i="17"/>
  <c r="O4490" i="17"/>
  <c r="M4490" i="17"/>
  <c r="O4489" i="17"/>
  <c r="M4489" i="17"/>
  <c r="O4488" i="17"/>
  <c r="M4488" i="17"/>
  <c r="O4487" i="17"/>
  <c r="M4487" i="17"/>
  <c r="O4486" i="17"/>
  <c r="M4486" i="17"/>
  <c r="O4485" i="17"/>
  <c r="M4485" i="17"/>
  <c r="O4484" i="17"/>
  <c r="M4484" i="17"/>
  <c r="O4483" i="17"/>
  <c r="M4483" i="17"/>
  <c r="O4482" i="17"/>
  <c r="M4482" i="17"/>
  <c r="O4481" i="17"/>
  <c r="M4481" i="17"/>
  <c r="O4480" i="17"/>
  <c r="M4480" i="17"/>
  <c r="O4479" i="17"/>
  <c r="M4479" i="17"/>
  <c r="O4478" i="17"/>
  <c r="M4478" i="17"/>
  <c r="O4477" i="17"/>
  <c r="M4477" i="17"/>
  <c r="O4476" i="17"/>
  <c r="M4476" i="17"/>
  <c r="O4475" i="17"/>
  <c r="M4475" i="17"/>
  <c r="O4474" i="17"/>
  <c r="M4474" i="17"/>
  <c r="O4473" i="17"/>
  <c r="M4473" i="17"/>
  <c r="O4472" i="17"/>
  <c r="M4472" i="17"/>
  <c r="O4471" i="17"/>
  <c r="M4471" i="17"/>
  <c r="O4470" i="17"/>
  <c r="M4470" i="17"/>
  <c r="O4469" i="17"/>
  <c r="M4469" i="17"/>
  <c r="O4468" i="17"/>
  <c r="M4468" i="17"/>
  <c r="O4467" i="17"/>
  <c r="M4467" i="17"/>
  <c r="O4466" i="17"/>
  <c r="M4466" i="17"/>
  <c r="O4465" i="17"/>
  <c r="M4465" i="17"/>
  <c r="O4464" i="17"/>
  <c r="M4464" i="17"/>
  <c r="O4463" i="17"/>
  <c r="M4463" i="17"/>
  <c r="O4462" i="17"/>
  <c r="M4462" i="17"/>
  <c r="O4461" i="17"/>
  <c r="M4461" i="17"/>
  <c r="O4460" i="17"/>
  <c r="M4460" i="17"/>
  <c r="O4459" i="17"/>
  <c r="M4459" i="17"/>
  <c r="O4458" i="17"/>
  <c r="M4458" i="17"/>
  <c r="O4457" i="17"/>
  <c r="M4457" i="17"/>
  <c r="O4456" i="17"/>
  <c r="M4456" i="17"/>
  <c r="O4455" i="17"/>
  <c r="M4455" i="17"/>
  <c r="O4454" i="17"/>
  <c r="M4454" i="17"/>
  <c r="O4453" i="17"/>
  <c r="M4453" i="17"/>
  <c r="O4452" i="17"/>
  <c r="M4452" i="17"/>
  <c r="O4451" i="17"/>
  <c r="M4451" i="17"/>
  <c r="O4450" i="17"/>
  <c r="M4450" i="17"/>
  <c r="O4449" i="17"/>
  <c r="M4449" i="17"/>
  <c r="O4448" i="17"/>
  <c r="M4448" i="17"/>
  <c r="O4447" i="17"/>
  <c r="M4447" i="17"/>
  <c r="O4446" i="17"/>
  <c r="M4446" i="17"/>
  <c r="O4445" i="17"/>
  <c r="M4445" i="17"/>
  <c r="O4444" i="17"/>
  <c r="M4444" i="17"/>
  <c r="O4443" i="17"/>
  <c r="M4443" i="17"/>
  <c r="O4442" i="17"/>
  <c r="M4442" i="17"/>
  <c r="O4441" i="17"/>
  <c r="M4441" i="17"/>
  <c r="O4440" i="17"/>
  <c r="M4440" i="17"/>
  <c r="O4439" i="17"/>
  <c r="M4439" i="17"/>
  <c r="O4438" i="17"/>
  <c r="M4438" i="17"/>
  <c r="O4437" i="17"/>
  <c r="M4437" i="17"/>
  <c r="O4436" i="17"/>
  <c r="M4436" i="17"/>
  <c r="O4435" i="17"/>
  <c r="M4435" i="17"/>
  <c r="O4434" i="17"/>
  <c r="M4434" i="17"/>
  <c r="O4433" i="17"/>
  <c r="M4433" i="17"/>
  <c r="O4432" i="17"/>
  <c r="M4432" i="17"/>
  <c r="O4431" i="17"/>
  <c r="M4431" i="17"/>
  <c r="O4430" i="17"/>
  <c r="M4430" i="17"/>
  <c r="O4429" i="17"/>
  <c r="M4429" i="17"/>
  <c r="O4428" i="17"/>
  <c r="M4428" i="17"/>
  <c r="O4427" i="17"/>
  <c r="M4427" i="17"/>
  <c r="O4426" i="17"/>
  <c r="M4426" i="17"/>
  <c r="O4425" i="17"/>
  <c r="M4425" i="17"/>
  <c r="O4424" i="17"/>
  <c r="M4424" i="17"/>
  <c r="O4423" i="17"/>
  <c r="M4423" i="17"/>
  <c r="O4422" i="17"/>
  <c r="M4422" i="17"/>
  <c r="O4421" i="17"/>
  <c r="M4421" i="17"/>
  <c r="O4420" i="17"/>
  <c r="M4420" i="17"/>
  <c r="O4419" i="17"/>
  <c r="M4419" i="17"/>
  <c r="O4418" i="17"/>
  <c r="M4418" i="17"/>
  <c r="O4417" i="17"/>
  <c r="M4417" i="17"/>
  <c r="O4416" i="17"/>
  <c r="M4416" i="17"/>
  <c r="O4415" i="17"/>
  <c r="M4415" i="17"/>
  <c r="O4414" i="17"/>
  <c r="M4414" i="17"/>
  <c r="O4413" i="17"/>
  <c r="M4413" i="17"/>
  <c r="O4412" i="17"/>
  <c r="M4412" i="17"/>
  <c r="O4411" i="17"/>
  <c r="M4411" i="17"/>
  <c r="O4410" i="17"/>
  <c r="M4410" i="17"/>
  <c r="O4409" i="17"/>
  <c r="M4409" i="17"/>
  <c r="O4408" i="17"/>
  <c r="M4408" i="17"/>
  <c r="O4407" i="17"/>
  <c r="M4407" i="17"/>
  <c r="O4406" i="17"/>
  <c r="M4406" i="17"/>
  <c r="O4405" i="17"/>
  <c r="M4405" i="17"/>
  <c r="O4404" i="17"/>
  <c r="M4404" i="17"/>
  <c r="O4403" i="17"/>
  <c r="M4403" i="17"/>
  <c r="O4402" i="17"/>
  <c r="M4402" i="17"/>
  <c r="O4401" i="17"/>
  <c r="M4401" i="17"/>
  <c r="O4400" i="17"/>
  <c r="M4400" i="17"/>
  <c r="O4399" i="17"/>
  <c r="M4399" i="17"/>
  <c r="O4398" i="17"/>
  <c r="M4398" i="17"/>
  <c r="O4397" i="17"/>
  <c r="M4397" i="17"/>
  <c r="O4396" i="17"/>
  <c r="M4396" i="17"/>
  <c r="O4395" i="17"/>
  <c r="M4395" i="17"/>
  <c r="O4394" i="17"/>
  <c r="M4394" i="17"/>
  <c r="O4393" i="17"/>
  <c r="M4393" i="17"/>
  <c r="O4392" i="17"/>
  <c r="M4392" i="17"/>
  <c r="O4391" i="17"/>
  <c r="M4391" i="17"/>
  <c r="O4390" i="17"/>
  <c r="M4390" i="17"/>
  <c r="O4389" i="17"/>
  <c r="M4389" i="17"/>
  <c r="O4388" i="17"/>
  <c r="M4388" i="17"/>
  <c r="O4387" i="17"/>
  <c r="M4387" i="17"/>
  <c r="O4386" i="17"/>
  <c r="M4386" i="17"/>
  <c r="O4385" i="17"/>
  <c r="M4385" i="17"/>
  <c r="O4384" i="17"/>
  <c r="M4384" i="17"/>
  <c r="O4383" i="17"/>
  <c r="M4383" i="17"/>
  <c r="O4382" i="17"/>
  <c r="M4382" i="17"/>
  <c r="O4381" i="17"/>
  <c r="M4381" i="17"/>
  <c r="O4380" i="17"/>
  <c r="M4380" i="17"/>
  <c r="O4379" i="17"/>
  <c r="M4379" i="17"/>
  <c r="O4378" i="17"/>
  <c r="M4378" i="17"/>
  <c r="O4377" i="17"/>
  <c r="M4377" i="17"/>
  <c r="O4376" i="17"/>
  <c r="M4376" i="17"/>
  <c r="O4375" i="17"/>
  <c r="M4375" i="17"/>
  <c r="O4374" i="17"/>
  <c r="M4374" i="17"/>
  <c r="O4373" i="17"/>
  <c r="M4373" i="17"/>
  <c r="O4372" i="17"/>
  <c r="M4372" i="17"/>
  <c r="O4371" i="17"/>
  <c r="M4371" i="17"/>
  <c r="O4370" i="17"/>
  <c r="M4370" i="17"/>
  <c r="O4369" i="17"/>
  <c r="M4369" i="17"/>
  <c r="O4368" i="17"/>
  <c r="M4368" i="17"/>
  <c r="O4367" i="17"/>
  <c r="M4367" i="17"/>
  <c r="O4366" i="17"/>
  <c r="M4366" i="17"/>
  <c r="O4365" i="17"/>
  <c r="M4365" i="17"/>
  <c r="O4364" i="17"/>
  <c r="M4364" i="17"/>
  <c r="O4363" i="17"/>
  <c r="M4363" i="17"/>
  <c r="O4362" i="17"/>
  <c r="M4362" i="17"/>
  <c r="O4361" i="17"/>
  <c r="M4361" i="17"/>
  <c r="O4360" i="17"/>
  <c r="M4360" i="17"/>
  <c r="O4359" i="17"/>
  <c r="M4359" i="17"/>
  <c r="O4358" i="17"/>
  <c r="M4358" i="17"/>
  <c r="O4357" i="17"/>
  <c r="M4357" i="17"/>
  <c r="O4356" i="17"/>
  <c r="M4356" i="17"/>
  <c r="O4355" i="17"/>
  <c r="M4355" i="17"/>
  <c r="O4354" i="17"/>
  <c r="M4354" i="17"/>
  <c r="O4353" i="17"/>
  <c r="M4353" i="17"/>
  <c r="O4352" i="17"/>
  <c r="M4352" i="17"/>
  <c r="O4351" i="17"/>
  <c r="M4351" i="17"/>
  <c r="O4350" i="17"/>
  <c r="M4350" i="17"/>
  <c r="O4349" i="17"/>
  <c r="M4349" i="17"/>
  <c r="O4348" i="17"/>
  <c r="M4348" i="17"/>
  <c r="O4347" i="17"/>
  <c r="M4347" i="17"/>
  <c r="O4346" i="17"/>
  <c r="M4346" i="17"/>
  <c r="O4345" i="17"/>
  <c r="M4345" i="17"/>
  <c r="O4344" i="17"/>
  <c r="M4344" i="17"/>
  <c r="O4343" i="17"/>
  <c r="M4343" i="17"/>
  <c r="O4342" i="17"/>
  <c r="M4342" i="17"/>
  <c r="O4341" i="17"/>
  <c r="M4341" i="17"/>
  <c r="O4340" i="17"/>
  <c r="M4340" i="17"/>
  <c r="O4339" i="17"/>
  <c r="M4339" i="17"/>
  <c r="O4338" i="17"/>
  <c r="M4338" i="17"/>
  <c r="O4337" i="17"/>
  <c r="M4337" i="17"/>
  <c r="O4336" i="17"/>
  <c r="M4336" i="17"/>
  <c r="O4335" i="17"/>
  <c r="M4335" i="17"/>
  <c r="O4334" i="17"/>
  <c r="M4334" i="17"/>
  <c r="O4333" i="17"/>
  <c r="M4333" i="17"/>
  <c r="O4332" i="17"/>
  <c r="M4332" i="17"/>
  <c r="O4331" i="17"/>
  <c r="M4331" i="17"/>
  <c r="O4330" i="17"/>
  <c r="M4330" i="17"/>
  <c r="O4329" i="17"/>
  <c r="M4329" i="17"/>
  <c r="O4328" i="17"/>
  <c r="M4328" i="17"/>
  <c r="O4327" i="17"/>
  <c r="M4327" i="17"/>
  <c r="O4326" i="17"/>
  <c r="M4326" i="17"/>
  <c r="O4325" i="17"/>
  <c r="M4325" i="17"/>
  <c r="O4324" i="17"/>
  <c r="M4324" i="17"/>
  <c r="O4323" i="17"/>
  <c r="M4323" i="17"/>
  <c r="O4322" i="17"/>
  <c r="M4322" i="17"/>
  <c r="O4321" i="17"/>
  <c r="M4321" i="17"/>
  <c r="O4320" i="17"/>
  <c r="M4320" i="17"/>
  <c r="O4319" i="17"/>
  <c r="M4319" i="17"/>
  <c r="O4318" i="17"/>
  <c r="M4318" i="17"/>
  <c r="O4317" i="17"/>
  <c r="M4317" i="17"/>
  <c r="O4316" i="17"/>
  <c r="M4316" i="17"/>
  <c r="O4315" i="17"/>
  <c r="M4315" i="17"/>
  <c r="O4314" i="17"/>
  <c r="M4314" i="17"/>
  <c r="O4313" i="17"/>
  <c r="M4313" i="17"/>
  <c r="O4312" i="17"/>
  <c r="M4312" i="17"/>
  <c r="O4311" i="17"/>
  <c r="M4311" i="17"/>
  <c r="O4310" i="17"/>
  <c r="M4310" i="17"/>
  <c r="O4309" i="17"/>
  <c r="M4309" i="17"/>
  <c r="O4308" i="17"/>
  <c r="M4308" i="17"/>
  <c r="O4307" i="17"/>
  <c r="M4307" i="17"/>
  <c r="O4306" i="17"/>
  <c r="M4306" i="17"/>
  <c r="O4305" i="17"/>
  <c r="M4305" i="17"/>
  <c r="O4304" i="17"/>
  <c r="M4304" i="17"/>
  <c r="O4303" i="17"/>
  <c r="M4303" i="17"/>
  <c r="O4302" i="17"/>
  <c r="M4302" i="17"/>
  <c r="O4301" i="17"/>
  <c r="M4301" i="17"/>
  <c r="O4300" i="17"/>
  <c r="M4300" i="17"/>
  <c r="O4299" i="17"/>
  <c r="M4299" i="17"/>
  <c r="O4298" i="17"/>
  <c r="M4298" i="17"/>
  <c r="O4297" i="17"/>
  <c r="M4297" i="17"/>
  <c r="O4296" i="17"/>
  <c r="M4296" i="17"/>
  <c r="O4295" i="17"/>
  <c r="M4295" i="17"/>
  <c r="O4294" i="17"/>
  <c r="M4294" i="17"/>
  <c r="O4293" i="17"/>
  <c r="M4293" i="17"/>
  <c r="O4292" i="17"/>
  <c r="M4292" i="17"/>
  <c r="O4291" i="17"/>
  <c r="M4291" i="17"/>
  <c r="O4290" i="17"/>
  <c r="M4290" i="17"/>
  <c r="O4289" i="17"/>
  <c r="M4289" i="17"/>
  <c r="O4288" i="17"/>
  <c r="M4288" i="17"/>
  <c r="O4287" i="17"/>
  <c r="M4287" i="17"/>
  <c r="O4286" i="17"/>
  <c r="M4286" i="17"/>
  <c r="O4285" i="17"/>
  <c r="M4285" i="17"/>
  <c r="O4284" i="17"/>
  <c r="M4284" i="17"/>
  <c r="O4283" i="17"/>
  <c r="M4283" i="17"/>
  <c r="O4282" i="17"/>
  <c r="M4282" i="17"/>
  <c r="O4281" i="17"/>
  <c r="M4281" i="17"/>
  <c r="O4280" i="17"/>
  <c r="M4280" i="17"/>
  <c r="O4279" i="17"/>
  <c r="M4279" i="17"/>
  <c r="O4278" i="17"/>
  <c r="M4278" i="17"/>
  <c r="O4277" i="17"/>
  <c r="M4277" i="17"/>
  <c r="O4276" i="17"/>
  <c r="M4276" i="17"/>
  <c r="O4275" i="17"/>
  <c r="M4275" i="17"/>
  <c r="O4274" i="17"/>
  <c r="M4274" i="17"/>
  <c r="O4273" i="17"/>
  <c r="M4273" i="17"/>
  <c r="O4272" i="17"/>
  <c r="M4272" i="17"/>
  <c r="O4271" i="17"/>
  <c r="M4271" i="17"/>
  <c r="O4270" i="17"/>
  <c r="M4270" i="17"/>
  <c r="O4269" i="17"/>
  <c r="M4269" i="17"/>
  <c r="O4268" i="17"/>
  <c r="M4268" i="17"/>
  <c r="O4267" i="17"/>
  <c r="M4267" i="17"/>
  <c r="O4266" i="17"/>
  <c r="M4266" i="17"/>
  <c r="O4265" i="17"/>
  <c r="M4265" i="17"/>
  <c r="O4264" i="17"/>
  <c r="M4264" i="17"/>
  <c r="O4263" i="17"/>
  <c r="M4263" i="17"/>
  <c r="O4262" i="17"/>
  <c r="M4262" i="17"/>
  <c r="O4261" i="17"/>
  <c r="M4261" i="17"/>
  <c r="O4260" i="17"/>
  <c r="M4260" i="17"/>
  <c r="O4259" i="17"/>
  <c r="M4259" i="17"/>
  <c r="O4258" i="17"/>
  <c r="M4258" i="17"/>
  <c r="O4257" i="17"/>
  <c r="M4257" i="17"/>
  <c r="O4256" i="17"/>
  <c r="M4256" i="17"/>
  <c r="O4255" i="17"/>
  <c r="M4255" i="17"/>
  <c r="O4254" i="17"/>
  <c r="M4254" i="17"/>
  <c r="O4253" i="17"/>
  <c r="M4253" i="17"/>
  <c r="O4252" i="17"/>
  <c r="M4252" i="17"/>
  <c r="O4251" i="17"/>
  <c r="M4251" i="17"/>
  <c r="O4250" i="17"/>
  <c r="M4250" i="17"/>
  <c r="O4249" i="17"/>
  <c r="M4249" i="17"/>
  <c r="O4248" i="17"/>
  <c r="M4248" i="17"/>
  <c r="O4247" i="17"/>
  <c r="M4247" i="17"/>
  <c r="O4246" i="17"/>
  <c r="M4246" i="17"/>
  <c r="O4245" i="17"/>
  <c r="M4245" i="17"/>
  <c r="O4244" i="17"/>
  <c r="M4244" i="17"/>
  <c r="O4243" i="17"/>
  <c r="M4243" i="17"/>
  <c r="O4242" i="17"/>
  <c r="M4242" i="17"/>
  <c r="O4241" i="17"/>
  <c r="M4241" i="17"/>
  <c r="O4240" i="17"/>
  <c r="M4240" i="17"/>
  <c r="O4239" i="17"/>
  <c r="M4239" i="17"/>
  <c r="O4238" i="17"/>
  <c r="M4238" i="17"/>
  <c r="O4237" i="17"/>
  <c r="M4237" i="17"/>
  <c r="O4236" i="17"/>
  <c r="M4236" i="17"/>
  <c r="O4235" i="17"/>
  <c r="M4235" i="17"/>
  <c r="O4234" i="17"/>
  <c r="M4234" i="17"/>
  <c r="O4233" i="17"/>
  <c r="M4233" i="17"/>
  <c r="O4232" i="17"/>
  <c r="M4232" i="17"/>
  <c r="O4231" i="17"/>
  <c r="M4231" i="17"/>
  <c r="O4230" i="17"/>
  <c r="M4230" i="17"/>
  <c r="O4229" i="17"/>
  <c r="M4229" i="17"/>
  <c r="O4228" i="17"/>
  <c r="M4228" i="17"/>
  <c r="O4227" i="17"/>
  <c r="M4227" i="17"/>
  <c r="O4226" i="17"/>
  <c r="M4226" i="17"/>
  <c r="O4225" i="17"/>
  <c r="M4225" i="17"/>
  <c r="O4224" i="17"/>
  <c r="M4224" i="17"/>
  <c r="O4223" i="17"/>
  <c r="M4223" i="17"/>
  <c r="O4222" i="17"/>
  <c r="M4222" i="17"/>
  <c r="O4221" i="17"/>
  <c r="M4221" i="17"/>
  <c r="O4220" i="17"/>
  <c r="M4220" i="17"/>
  <c r="O4219" i="17"/>
  <c r="M4219" i="17"/>
  <c r="O4218" i="17"/>
  <c r="M4218" i="17"/>
  <c r="O4217" i="17"/>
  <c r="M4217" i="17"/>
  <c r="O4216" i="17"/>
  <c r="M4216" i="17"/>
  <c r="O4215" i="17"/>
  <c r="M4215" i="17"/>
  <c r="O4214" i="17"/>
  <c r="M4214" i="17"/>
  <c r="O4213" i="17"/>
  <c r="M4213" i="17"/>
  <c r="O4212" i="17"/>
  <c r="M4212" i="17"/>
  <c r="O4211" i="17"/>
  <c r="M4211" i="17"/>
  <c r="O4210" i="17"/>
  <c r="M4210" i="17"/>
  <c r="O4209" i="17"/>
  <c r="M4209" i="17"/>
  <c r="O4208" i="17"/>
  <c r="M4208" i="17"/>
  <c r="O4207" i="17"/>
  <c r="M4207" i="17"/>
  <c r="O4206" i="17"/>
  <c r="M4206" i="17"/>
  <c r="O4205" i="17"/>
  <c r="M4205" i="17"/>
  <c r="O4204" i="17"/>
  <c r="M4204" i="17"/>
  <c r="O4203" i="17"/>
  <c r="M4203" i="17"/>
  <c r="O4202" i="17"/>
  <c r="M4202" i="17"/>
  <c r="O4201" i="17"/>
  <c r="M4201" i="17"/>
  <c r="O4200" i="17"/>
  <c r="M4200" i="17"/>
  <c r="O4199" i="17"/>
  <c r="M4199" i="17"/>
  <c r="O4198" i="17"/>
  <c r="M4198" i="17"/>
  <c r="O4197" i="17"/>
  <c r="M4197" i="17"/>
  <c r="O4196" i="17"/>
  <c r="M4196" i="17"/>
  <c r="O4195" i="17"/>
  <c r="M4195" i="17"/>
  <c r="O4194" i="17"/>
  <c r="M4194" i="17"/>
  <c r="O4193" i="17"/>
  <c r="M4193" i="17"/>
  <c r="O4192" i="17"/>
  <c r="M4192" i="17"/>
  <c r="O4191" i="17"/>
  <c r="M4191" i="17"/>
  <c r="O4190" i="17"/>
  <c r="M4190" i="17"/>
  <c r="O4189" i="17"/>
  <c r="M4189" i="17"/>
  <c r="O4188" i="17"/>
  <c r="M4188" i="17"/>
  <c r="O4187" i="17"/>
  <c r="M4187" i="17"/>
  <c r="O4186" i="17"/>
  <c r="M4186" i="17"/>
  <c r="O4185" i="17"/>
  <c r="M4185" i="17"/>
  <c r="O4184" i="17"/>
  <c r="M4184" i="17"/>
  <c r="O4183" i="17"/>
  <c r="M4183" i="17"/>
  <c r="O4182" i="17"/>
  <c r="M4182" i="17"/>
  <c r="O4181" i="17"/>
  <c r="M4181" i="17"/>
  <c r="O4180" i="17"/>
  <c r="M4180" i="17"/>
  <c r="O4179" i="17"/>
  <c r="M4179" i="17"/>
  <c r="O4178" i="17"/>
  <c r="M4178" i="17"/>
  <c r="O4177" i="17"/>
  <c r="M4177" i="17"/>
  <c r="O4176" i="17"/>
  <c r="M4176" i="17"/>
  <c r="O4175" i="17"/>
  <c r="M4175" i="17"/>
  <c r="O4174" i="17"/>
  <c r="M4174" i="17"/>
  <c r="O4173" i="17"/>
  <c r="M4173" i="17"/>
  <c r="O4172" i="17"/>
  <c r="M4172" i="17"/>
  <c r="O4171" i="17"/>
  <c r="M4171" i="17"/>
  <c r="O4170" i="17"/>
  <c r="M4170" i="17"/>
  <c r="O4169" i="17"/>
  <c r="M4169" i="17"/>
  <c r="O4168" i="17"/>
  <c r="M4168" i="17"/>
  <c r="O4167" i="17"/>
  <c r="M4167" i="17"/>
  <c r="O4166" i="17"/>
  <c r="M4166" i="17"/>
  <c r="O4165" i="17"/>
  <c r="M4165" i="17"/>
  <c r="O4164" i="17"/>
  <c r="M4164" i="17"/>
  <c r="O4163" i="17"/>
  <c r="M4163" i="17"/>
  <c r="O4162" i="17"/>
  <c r="M4162" i="17"/>
  <c r="O4161" i="17"/>
  <c r="M4161" i="17"/>
  <c r="O4160" i="17"/>
  <c r="M4160" i="17"/>
  <c r="O4159" i="17"/>
  <c r="M4159" i="17"/>
  <c r="O4158" i="17"/>
  <c r="M4158" i="17"/>
  <c r="O4157" i="17"/>
  <c r="M4157" i="17"/>
  <c r="O4156" i="17"/>
  <c r="M4156" i="17"/>
  <c r="O4155" i="17"/>
  <c r="M4155" i="17"/>
  <c r="O4154" i="17"/>
  <c r="M4154" i="17"/>
  <c r="O4153" i="17"/>
  <c r="M4153" i="17"/>
  <c r="O4152" i="17"/>
  <c r="M4152" i="17"/>
  <c r="O4151" i="17"/>
  <c r="M4151" i="17"/>
  <c r="O4150" i="17"/>
  <c r="M4150" i="17"/>
  <c r="O4149" i="17"/>
  <c r="M4149" i="17"/>
  <c r="O4148" i="17"/>
  <c r="M4148" i="17"/>
  <c r="O4147" i="17"/>
  <c r="M4147" i="17"/>
  <c r="O4146" i="17"/>
  <c r="M4146" i="17"/>
  <c r="O4145" i="17"/>
  <c r="M4145" i="17"/>
  <c r="O4144" i="17"/>
  <c r="M4144" i="17"/>
  <c r="O4143" i="17"/>
  <c r="M4143" i="17"/>
  <c r="O4142" i="17"/>
  <c r="M4142" i="17"/>
  <c r="O4141" i="17"/>
  <c r="M4141" i="17"/>
  <c r="O4140" i="17"/>
  <c r="M4140" i="17"/>
  <c r="O4139" i="17"/>
  <c r="M4139" i="17"/>
  <c r="O4138" i="17"/>
  <c r="M4138" i="17"/>
  <c r="O4137" i="17"/>
  <c r="M4137" i="17"/>
  <c r="O4136" i="17"/>
  <c r="M4136" i="17"/>
  <c r="O4135" i="17"/>
  <c r="M4135" i="17"/>
  <c r="O4134" i="17"/>
  <c r="M4134" i="17"/>
  <c r="O4133" i="17"/>
  <c r="M4133" i="17"/>
  <c r="O4132" i="17"/>
  <c r="M4132" i="17"/>
  <c r="O4131" i="17"/>
  <c r="M4131" i="17"/>
  <c r="O4130" i="17"/>
  <c r="M4130" i="17"/>
  <c r="O4129" i="17"/>
  <c r="M4129" i="17"/>
  <c r="O4128" i="17"/>
  <c r="M4128" i="17"/>
  <c r="O4127" i="17"/>
  <c r="M4127" i="17"/>
  <c r="O4126" i="17"/>
  <c r="M4126" i="17"/>
  <c r="O4125" i="17"/>
  <c r="M4125" i="17"/>
  <c r="O4124" i="17"/>
  <c r="M4124" i="17"/>
  <c r="O4123" i="17"/>
  <c r="M4123" i="17"/>
  <c r="O4122" i="17"/>
  <c r="M4122" i="17"/>
  <c r="O4121" i="17"/>
  <c r="M4121" i="17"/>
  <c r="O4120" i="17"/>
  <c r="M4120" i="17"/>
  <c r="O4119" i="17"/>
  <c r="M4119" i="17"/>
  <c r="O4118" i="17"/>
  <c r="M4118" i="17"/>
  <c r="O4117" i="17"/>
  <c r="M4117" i="17"/>
  <c r="O4116" i="17"/>
  <c r="M4116" i="17"/>
  <c r="O4115" i="17"/>
  <c r="M4115" i="17"/>
  <c r="O4114" i="17"/>
  <c r="M4114" i="17"/>
  <c r="O4113" i="17"/>
  <c r="M4113" i="17"/>
  <c r="O4112" i="17"/>
  <c r="M4112" i="17"/>
  <c r="O4111" i="17"/>
  <c r="M4111" i="17"/>
  <c r="O4110" i="17"/>
  <c r="M4110" i="17"/>
  <c r="O4109" i="17"/>
  <c r="M4109" i="17"/>
  <c r="O4108" i="17"/>
  <c r="M4108" i="17"/>
  <c r="O4107" i="17"/>
  <c r="M4107" i="17"/>
  <c r="O4106" i="17"/>
  <c r="M4106" i="17"/>
  <c r="O4105" i="17"/>
  <c r="M4105" i="17"/>
  <c r="O4104" i="17"/>
  <c r="M4104" i="17"/>
  <c r="O4103" i="17"/>
  <c r="M4103" i="17"/>
  <c r="O4102" i="17"/>
  <c r="M4102" i="17"/>
  <c r="O4101" i="17"/>
  <c r="M4101" i="17"/>
  <c r="O4100" i="17"/>
  <c r="M4100" i="17"/>
  <c r="O4099" i="17"/>
  <c r="M4099" i="17"/>
  <c r="O4098" i="17"/>
  <c r="M4098" i="17"/>
  <c r="O4097" i="17"/>
  <c r="M4097" i="17"/>
  <c r="O4096" i="17"/>
  <c r="M4096" i="17"/>
  <c r="O4095" i="17"/>
  <c r="M4095" i="17"/>
  <c r="O4094" i="17"/>
  <c r="M4094" i="17"/>
  <c r="O4093" i="17"/>
  <c r="M4093" i="17"/>
  <c r="O4092" i="17"/>
  <c r="M4092" i="17"/>
  <c r="O4091" i="17"/>
  <c r="M4091" i="17"/>
  <c r="O4090" i="17"/>
  <c r="M4090" i="17"/>
  <c r="O4089" i="17"/>
  <c r="M4089" i="17"/>
  <c r="O4088" i="17"/>
  <c r="M4088" i="17"/>
  <c r="O4087" i="17"/>
  <c r="M4087" i="17"/>
  <c r="O4086" i="17"/>
  <c r="M4086" i="17"/>
  <c r="O4085" i="17"/>
  <c r="M4085" i="17"/>
  <c r="O4084" i="17"/>
  <c r="M4084" i="17"/>
  <c r="O4083" i="17"/>
  <c r="M4083" i="17"/>
  <c r="O4082" i="17"/>
  <c r="M4082" i="17"/>
  <c r="O4081" i="17"/>
  <c r="M4081" i="17"/>
  <c r="O4080" i="17"/>
  <c r="M4080" i="17"/>
  <c r="O4079" i="17"/>
  <c r="M4079" i="17"/>
  <c r="O4078" i="17"/>
  <c r="M4078" i="17"/>
  <c r="O4077" i="17"/>
  <c r="M4077" i="17"/>
  <c r="O4076" i="17"/>
  <c r="M4076" i="17"/>
  <c r="O4075" i="17"/>
  <c r="M4075" i="17"/>
  <c r="O4074" i="17"/>
  <c r="M4074" i="17"/>
  <c r="O4073" i="17"/>
  <c r="M4073" i="17"/>
  <c r="O4072" i="17"/>
  <c r="M4072" i="17"/>
  <c r="O4071" i="17"/>
  <c r="M4071" i="17"/>
  <c r="O4070" i="17"/>
  <c r="M4070" i="17"/>
  <c r="O4069" i="17"/>
  <c r="M4069" i="17"/>
  <c r="O4068" i="17"/>
  <c r="M4068" i="17"/>
  <c r="O4067" i="17"/>
  <c r="M4067" i="17"/>
  <c r="O4066" i="17"/>
  <c r="M4066" i="17"/>
  <c r="O4065" i="17"/>
  <c r="M4065" i="17"/>
  <c r="O4064" i="17"/>
  <c r="M4064" i="17"/>
  <c r="O4063" i="17"/>
  <c r="M4063" i="17"/>
  <c r="O4062" i="17"/>
  <c r="M4062" i="17"/>
  <c r="O4061" i="17"/>
  <c r="M4061" i="17"/>
  <c r="O4060" i="17"/>
  <c r="M4060" i="17"/>
  <c r="O4059" i="17"/>
  <c r="M4059" i="17"/>
  <c r="O4058" i="17"/>
  <c r="M4058" i="17"/>
  <c r="O4057" i="17"/>
  <c r="M4057" i="17"/>
  <c r="O4056" i="17"/>
  <c r="M4056" i="17"/>
  <c r="O4055" i="17"/>
  <c r="M4055" i="17"/>
  <c r="O4054" i="17"/>
  <c r="M4054" i="17"/>
  <c r="O4053" i="17"/>
  <c r="M4053" i="17"/>
  <c r="O4052" i="17"/>
  <c r="M4052" i="17"/>
  <c r="O4051" i="17"/>
  <c r="M4051" i="17"/>
  <c r="O4050" i="17"/>
  <c r="M4050" i="17"/>
  <c r="O4049" i="17"/>
  <c r="M4049" i="17"/>
  <c r="O4048" i="17"/>
  <c r="M4048" i="17"/>
  <c r="O4047" i="17"/>
  <c r="M4047" i="17"/>
  <c r="O4046" i="17"/>
  <c r="M4046" i="17"/>
  <c r="O4045" i="17"/>
  <c r="M4045" i="17"/>
  <c r="O4044" i="17"/>
  <c r="M4044" i="17"/>
  <c r="O4043" i="17"/>
  <c r="M4043" i="17"/>
  <c r="O4042" i="17"/>
  <c r="M4042" i="17"/>
  <c r="O4041" i="17"/>
  <c r="M4041" i="17"/>
  <c r="O4040" i="17"/>
  <c r="M4040" i="17"/>
  <c r="O4039" i="17"/>
  <c r="M4039" i="17"/>
  <c r="O4038" i="17"/>
  <c r="M4038" i="17"/>
  <c r="O4037" i="17"/>
  <c r="M4037" i="17"/>
  <c r="O4036" i="17"/>
  <c r="M4036" i="17"/>
  <c r="O4035" i="17"/>
  <c r="M4035" i="17"/>
  <c r="O4034" i="17"/>
  <c r="M4034" i="17"/>
  <c r="O4033" i="17"/>
  <c r="M4033" i="17"/>
  <c r="O4032" i="17"/>
  <c r="M4032" i="17"/>
  <c r="O4031" i="17"/>
  <c r="M4031" i="17"/>
  <c r="O4030" i="17"/>
  <c r="M4030" i="17"/>
  <c r="O4029" i="17"/>
  <c r="M4029" i="17"/>
  <c r="O4028" i="17"/>
  <c r="M4028" i="17"/>
  <c r="O4027" i="17"/>
  <c r="M4027" i="17"/>
  <c r="O4026" i="17"/>
  <c r="M4026" i="17"/>
  <c r="O4025" i="17"/>
  <c r="M4025" i="17"/>
  <c r="O4024" i="17"/>
  <c r="M4024" i="17"/>
  <c r="O4023" i="17"/>
  <c r="M4023" i="17"/>
  <c r="O4022" i="17"/>
  <c r="M4022" i="17"/>
  <c r="O4021" i="17"/>
  <c r="M4021" i="17"/>
  <c r="O4020" i="17"/>
  <c r="M4020" i="17"/>
  <c r="O4019" i="17"/>
  <c r="M4019" i="17"/>
  <c r="O4018" i="17"/>
  <c r="M4018" i="17"/>
  <c r="O4017" i="17"/>
  <c r="M4017" i="17"/>
  <c r="O4016" i="17"/>
  <c r="M4016" i="17"/>
  <c r="O4015" i="17"/>
  <c r="M4015" i="17"/>
  <c r="O4014" i="17"/>
  <c r="M4014" i="17"/>
  <c r="O4013" i="17"/>
  <c r="M4013" i="17"/>
  <c r="O4012" i="17"/>
  <c r="M4012" i="17"/>
  <c r="O4011" i="17"/>
  <c r="M4011" i="17"/>
  <c r="O4010" i="17"/>
  <c r="M4010" i="17"/>
  <c r="O4009" i="17"/>
  <c r="M4009" i="17"/>
  <c r="O4008" i="17"/>
  <c r="M4008" i="17"/>
  <c r="O4007" i="17"/>
  <c r="M4007" i="17"/>
  <c r="O4006" i="17"/>
  <c r="M4006" i="17"/>
  <c r="O4005" i="17"/>
  <c r="M4005" i="17"/>
  <c r="O4004" i="17"/>
  <c r="M4004" i="17"/>
  <c r="O4003" i="17"/>
  <c r="M4003" i="17"/>
  <c r="O4002" i="17"/>
  <c r="M4002" i="17"/>
  <c r="O4001" i="17"/>
  <c r="M4001" i="17"/>
  <c r="B4001" i="17"/>
  <c r="O4000" i="17"/>
  <c r="M4000" i="17"/>
  <c r="O3999" i="17"/>
  <c r="M3999" i="17"/>
  <c r="O3998" i="17"/>
  <c r="M3998" i="17"/>
  <c r="O3997" i="17"/>
  <c r="M3997" i="17"/>
  <c r="O3996" i="17"/>
  <c r="M3996" i="17"/>
  <c r="O3995" i="17"/>
  <c r="M3995" i="17"/>
  <c r="O3994" i="17"/>
  <c r="M3994" i="17"/>
  <c r="O3993" i="17"/>
  <c r="M3993" i="17"/>
  <c r="O3992" i="17"/>
  <c r="M3992" i="17"/>
  <c r="O3991" i="17"/>
  <c r="M3991" i="17"/>
  <c r="O3990" i="17"/>
  <c r="M3990" i="17"/>
  <c r="O3989" i="17"/>
  <c r="M3989" i="17"/>
  <c r="O3988" i="17"/>
  <c r="M3988" i="17"/>
  <c r="O3987" i="17"/>
  <c r="M3987" i="17"/>
  <c r="O3986" i="17"/>
  <c r="M3986" i="17"/>
  <c r="O3985" i="17"/>
  <c r="M3985" i="17"/>
  <c r="O3984" i="17"/>
  <c r="M3984" i="17"/>
  <c r="O3983" i="17"/>
  <c r="M3983" i="17"/>
  <c r="O3982" i="17"/>
  <c r="M3982" i="17"/>
  <c r="O3981" i="17"/>
  <c r="M3981" i="17"/>
  <c r="O3980" i="17"/>
  <c r="M3980" i="17"/>
  <c r="O3979" i="17"/>
  <c r="M3979" i="17"/>
  <c r="O3978" i="17"/>
  <c r="M3978" i="17"/>
  <c r="O3977" i="17"/>
  <c r="M3977" i="17"/>
  <c r="O3976" i="17"/>
  <c r="M3976" i="17"/>
  <c r="O3975" i="17"/>
  <c r="M3975" i="17"/>
  <c r="O3974" i="17"/>
  <c r="M3974" i="17"/>
  <c r="O3973" i="17"/>
  <c r="M3973" i="17"/>
  <c r="O3972" i="17"/>
  <c r="M3972" i="17"/>
  <c r="O3971" i="17"/>
  <c r="M3971" i="17"/>
  <c r="O3970" i="17"/>
  <c r="M3970" i="17"/>
  <c r="O3969" i="17"/>
  <c r="M3969" i="17"/>
  <c r="O3968" i="17"/>
  <c r="M3968" i="17"/>
  <c r="O3967" i="17"/>
  <c r="M3967" i="17"/>
  <c r="O3966" i="17"/>
  <c r="M3966" i="17"/>
  <c r="O3965" i="17"/>
  <c r="M3965" i="17"/>
  <c r="O3964" i="17"/>
  <c r="M3964" i="17"/>
  <c r="O3963" i="17"/>
  <c r="M3963" i="17"/>
  <c r="O3962" i="17"/>
  <c r="M3962" i="17"/>
  <c r="O3961" i="17"/>
  <c r="M3961" i="17"/>
  <c r="O3960" i="17"/>
  <c r="M3960" i="17"/>
  <c r="O3959" i="17"/>
  <c r="M3959" i="17"/>
  <c r="O3958" i="17"/>
  <c r="M3958" i="17"/>
  <c r="O3957" i="17"/>
  <c r="M3957" i="17"/>
  <c r="O3956" i="17"/>
  <c r="M3956" i="17"/>
  <c r="O3955" i="17"/>
  <c r="M3955" i="17"/>
  <c r="O3954" i="17"/>
  <c r="M3954" i="17"/>
  <c r="O3953" i="17"/>
  <c r="M3953" i="17"/>
  <c r="O3952" i="17"/>
  <c r="M3952" i="17"/>
  <c r="O3951" i="17"/>
  <c r="M3951" i="17"/>
  <c r="O3950" i="17"/>
  <c r="M3950" i="17"/>
  <c r="O3949" i="17"/>
  <c r="M3949" i="17"/>
  <c r="O3948" i="17"/>
  <c r="M3948" i="17"/>
  <c r="O3947" i="17"/>
  <c r="M3947" i="17"/>
  <c r="O3946" i="17"/>
  <c r="M3946" i="17"/>
  <c r="O3945" i="17"/>
  <c r="M3945" i="17"/>
  <c r="O3944" i="17"/>
  <c r="M3944" i="17"/>
  <c r="O3943" i="17"/>
  <c r="M3943" i="17"/>
  <c r="O3942" i="17"/>
  <c r="M3942" i="17"/>
  <c r="O3941" i="17"/>
  <c r="M3941" i="17"/>
  <c r="O3940" i="17"/>
  <c r="M3940" i="17"/>
  <c r="O3939" i="17"/>
  <c r="M3939" i="17"/>
  <c r="O3938" i="17"/>
  <c r="M3938" i="17"/>
  <c r="O3937" i="17"/>
  <c r="M3937" i="17"/>
  <c r="O3936" i="17"/>
  <c r="M3936" i="17"/>
  <c r="O3935" i="17"/>
  <c r="M3935" i="17"/>
  <c r="O3934" i="17"/>
  <c r="M3934" i="17"/>
  <c r="O3933" i="17"/>
  <c r="M3933" i="17"/>
  <c r="O3932" i="17"/>
  <c r="M3932" i="17"/>
  <c r="O3931" i="17"/>
  <c r="M3931" i="17"/>
  <c r="O3930" i="17"/>
  <c r="M3930" i="17"/>
  <c r="O3929" i="17"/>
  <c r="M3929" i="17"/>
  <c r="O3928" i="17"/>
  <c r="M3928" i="17"/>
  <c r="O3927" i="17"/>
  <c r="M3927" i="17"/>
  <c r="O3926" i="17"/>
  <c r="M3926" i="17"/>
  <c r="O3925" i="17"/>
  <c r="M3925" i="17"/>
  <c r="O3924" i="17"/>
  <c r="M3924" i="17"/>
  <c r="O3923" i="17"/>
  <c r="M3923" i="17"/>
  <c r="O3922" i="17"/>
  <c r="M3922" i="17"/>
  <c r="O3921" i="17"/>
  <c r="M3921" i="17"/>
  <c r="O3920" i="17"/>
  <c r="M3920" i="17"/>
  <c r="O3919" i="17"/>
  <c r="M3919" i="17"/>
  <c r="O3918" i="17"/>
  <c r="M3918" i="17"/>
  <c r="O3917" i="17"/>
  <c r="M3917" i="17"/>
  <c r="O3916" i="17"/>
  <c r="M3916" i="17"/>
  <c r="O3915" i="17"/>
  <c r="M3915" i="17"/>
  <c r="O3914" i="17"/>
  <c r="M3914" i="17"/>
  <c r="O3913" i="17"/>
  <c r="M3913" i="17"/>
  <c r="O3912" i="17"/>
  <c r="M3912" i="17"/>
  <c r="O3911" i="17"/>
  <c r="M3911" i="17"/>
  <c r="O3910" i="17"/>
  <c r="M3910" i="17"/>
  <c r="O3909" i="17"/>
  <c r="M3909" i="17"/>
  <c r="O3908" i="17"/>
  <c r="M3908" i="17"/>
  <c r="O3907" i="17"/>
  <c r="M3907" i="17"/>
  <c r="O3906" i="17"/>
  <c r="M3906" i="17"/>
  <c r="O3905" i="17"/>
  <c r="M3905" i="17"/>
  <c r="O3904" i="17"/>
  <c r="M3904" i="17"/>
  <c r="O3903" i="17"/>
  <c r="M3903" i="17"/>
  <c r="O3902" i="17"/>
  <c r="M3902" i="17"/>
  <c r="O3901" i="17"/>
  <c r="M3901" i="17"/>
  <c r="O3900" i="17"/>
  <c r="M3900" i="17"/>
  <c r="O3899" i="17"/>
  <c r="M3899" i="17"/>
  <c r="O3898" i="17"/>
  <c r="M3898" i="17"/>
  <c r="O3897" i="17"/>
  <c r="M3897" i="17"/>
  <c r="O3896" i="17"/>
  <c r="M3896" i="17"/>
  <c r="O3895" i="17"/>
  <c r="M3895" i="17"/>
  <c r="O3894" i="17"/>
  <c r="M3894" i="17"/>
  <c r="O3893" i="17"/>
  <c r="M3893" i="17"/>
  <c r="O3892" i="17"/>
  <c r="M3892" i="17"/>
  <c r="O3891" i="17"/>
  <c r="M3891" i="17"/>
  <c r="O3890" i="17"/>
  <c r="M3890" i="17"/>
  <c r="O3889" i="17"/>
  <c r="M3889" i="17"/>
  <c r="O3888" i="17"/>
  <c r="M3888" i="17"/>
  <c r="O3887" i="17"/>
  <c r="M3887" i="17"/>
  <c r="O3886" i="17"/>
  <c r="M3886" i="17"/>
  <c r="O3885" i="17"/>
  <c r="M3885" i="17"/>
  <c r="O3884" i="17"/>
  <c r="M3884" i="17"/>
  <c r="O3883" i="17"/>
  <c r="M3883" i="17"/>
  <c r="O3882" i="17"/>
  <c r="M3882" i="17"/>
  <c r="O3881" i="17"/>
  <c r="M3881" i="17"/>
  <c r="O3880" i="17"/>
  <c r="M3880" i="17"/>
  <c r="O3879" i="17"/>
  <c r="M3879" i="17"/>
  <c r="O3878" i="17"/>
  <c r="M3878" i="17"/>
  <c r="O3877" i="17"/>
  <c r="M3877" i="17"/>
  <c r="O3876" i="17"/>
  <c r="M3876" i="17"/>
  <c r="O3875" i="17"/>
  <c r="M3875" i="17"/>
  <c r="O3874" i="17"/>
  <c r="M3874" i="17"/>
  <c r="O3873" i="17"/>
  <c r="M3873" i="17"/>
  <c r="O3872" i="17"/>
  <c r="M3872" i="17"/>
  <c r="O3871" i="17"/>
  <c r="M3871" i="17"/>
  <c r="O3870" i="17"/>
  <c r="M3870" i="17"/>
  <c r="O3869" i="17"/>
  <c r="M3869" i="17"/>
  <c r="O3868" i="17"/>
  <c r="M3868" i="17"/>
  <c r="O3867" i="17"/>
  <c r="M3867" i="17"/>
  <c r="O3866" i="17"/>
  <c r="M3866" i="17"/>
  <c r="O3865" i="17"/>
  <c r="M3865" i="17"/>
  <c r="O3864" i="17"/>
  <c r="M3864" i="17"/>
  <c r="O3863" i="17"/>
  <c r="M3863" i="17"/>
  <c r="O3862" i="17"/>
  <c r="M3862" i="17"/>
  <c r="O3861" i="17"/>
  <c r="M3861" i="17"/>
  <c r="O3860" i="17"/>
  <c r="M3860" i="17"/>
  <c r="O3859" i="17"/>
  <c r="M3859" i="17"/>
  <c r="O3858" i="17"/>
  <c r="M3858" i="17"/>
  <c r="O3857" i="17"/>
  <c r="M3857" i="17"/>
  <c r="O3856" i="17"/>
  <c r="M3856" i="17"/>
  <c r="O3855" i="17"/>
  <c r="M3855" i="17"/>
  <c r="O3854" i="17"/>
  <c r="M3854" i="17"/>
  <c r="O3853" i="17"/>
  <c r="M3853" i="17"/>
  <c r="O3852" i="17"/>
  <c r="M3852" i="17"/>
  <c r="O3851" i="17"/>
  <c r="M3851" i="17"/>
  <c r="O3850" i="17"/>
  <c r="M3850" i="17"/>
  <c r="O3849" i="17"/>
  <c r="M3849" i="17"/>
  <c r="O3848" i="17"/>
  <c r="M3848" i="17"/>
  <c r="O3847" i="17"/>
  <c r="M3847" i="17"/>
  <c r="O3846" i="17"/>
  <c r="M3846" i="17"/>
  <c r="O3845" i="17"/>
  <c r="M3845" i="17"/>
  <c r="O3844" i="17"/>
  <c r="M3844" i="17"/>
  <c r="O3843" i="17"/>
  <c r="M3843" i="17"/>
  <c r="O3842" i="17"/>
  <c r="M3842" i="17"/>
  <c r="O3841" i="17"/>
  <c r="M3841" i="17"/>
  <c r="O3840" i="17"/>
  <c r="M3840" i="17"/>
  <c r="O3839" i="17"/>
  <c r="M3839" i="17"/>
  <c r="O3838" i="17"/>
  <c r="M3838" i="17"/>
  <c r="O3837" i="17"/>
  <c r="M3837" i="17"/>
  <c r="O3836" i="17"/>
  <c r="M3836" i="17"/>
  <c r="O3835" i="17"/>
  <c r="M3835" i="17"/>
  <c r="O3834" i="17"/>
  <c r="M3834" i="17"/>
  <c r="O3833" i="17"/>
  <c r="M3833" i="17"/>
  <c r="O3832" i="17"/>
  <c r="M3832" i="17"/>
  <c r="O3831" i="17"/>
  <c r="M3831" i="17"/>
  <c r="O3830" i="17"/>
  <c r="M3830" i="17"/>
  <c r="O3829" i="17"/>
  <c r="M3829" i="17"/>
  <c r="O3828" i="17"/>
  <c r="M3828" i="17"/>
  <c r="O3827" i="17"/>
  <c r="M3827" i="17"/>
  <c r="O3826" i="17"/>
  <c r="M3826" i="17"/>
  <c r="O3825" i="17"/>
  <c r="M3825" i="17"/>
  <c r="O3824" i="17"/>
  <c r="M3824" i="17"/>
  <c r="O3823" i="17"/>
  <c r="M3823" i="17"/>
  <c r="O3822" i="17"/>
  <c r="M3822" i="17"/>
  <c r="O3821" i="17"/>
  <c r="M3821" i="17"/>
  <c r="O3820" i="17"/>
  <c r="M3820" i="17"/>
  <c r="O3819" i="17"/>
  <c r="M3819" i="17"/>
  <c r="O3818" i="17"/>
  <c r="M3818" i="17"/>
  <c r="O3817" i="17"/>
  <c r="M3817" i="17"/>
  <c r="O3816" i="17"/>
  <c r="M3816" i="17"/>
  <c r="O3815" i="17"/>
  <c r="M3815" i="17"/>
  <c r="O3814" i="17"/>
  <c r="M3814" i="17"/>
  <c r="O3813" i="17"/>
  <c r="M3813" i="17"/>
  <c r="O3812" i="17"/>
  <c r="M3812" i="17"/>
  <c r="O3811" i="17"/>
  <c r="M3811" i="17"/>
  <c r="O3810" i="17"/>
  <c r="M3810" i="17"/>
  <c r="O3809" i="17"/>
  <c r="M3809" i="17"/>
  <c r="O3808" i="17"/>
  <c r="M3808" i="17"/>
  <c r="O3807" i="17"/>
  <c r="M3807" i="17"/>
  <c r="O3806" i="17"/>
  <c r="M3806" i="17"/>
  <c r="O3805" i="17"/>
  <c r="M3805" i="17"/>
  <c r="O3804" i="17"/>
  <c r="M3804" i="17"/>
  <c r="O3803" i="17"/>
  <c r="M3803" i="17"/>
  <c r="O3802" i="17"/>
  <c r="M3802" i="17"/>
  <c r="O3801" i="17"/>
  <c r="M3801" i="17"/>
  <c r="O3800" i="17"/>
  <c r="M3800" i="17"/>
  <c r="O3799" i="17"/>
  <c r="M3799" i="17"/>
  <c r="O3798" i="17"/>
  <c r="M3798" i="17"/>
  <c r="O3797" i="17"/>
  <c r="M3797" i="17"/>
  <c r="O3796" i="17"/>
  <c r="M3796" i="17"/>
  <c r="O3795" i="17"/>
  <c r="M3795" i="17"/>
  <c r="O3794" i="17"/>
  <c r="M3794" i="17"/>
  <c r="O3793" i="17"/>
  <c r="M3793" i="17"/>
  <c r="O3792" i="17"/>
  <c r="M3792" i="17"/>
  <c r="O3791" i="17"/>
  <c r="M3791" i="17"/>
  <c r="O3790" i="17"/>
  <c r="M3790" i="17"/>
  <c r="O3789" i="17"/>
  <c r="M3789" i="17"/>
  <c r="O3788" i="17"/>
  <c r="M3788" i="17"/>
  <c r="O3787" i="17"/>
  <c r="M3787" i="17"/>
  <c r="O3786" i="17"/>
  <c r="M3786" i="17"/>
  <c r="O3785" i="17"/>
  <c r="M3785" i="17"/>
  <c r="O3784" i="17"/>
  <c r="M3784" i="17"/>
  <c r="O3783" i="17"/>
  <c r="M3783" i="17"/>
  <c r="O3782" i="17"/>
  <c r="M3782" i="17"/>
  <c r="O3781" i="17"/>
  <c r="M3781" i="17"/>
  <c r="O3780" i="17"/>
  <c r="M3780" i="17"/>
  <c r="O3779" i="17"/>
  <c r="M3779" i="17"/>
  <c r="O3778" i="17"/>
  <c r="M3778" i="17"/>
  <c r="O3777" i="17"/>
  <c r="M3777" i="17"/>
  <c r="O3776" i="17"/>
  <c r="M3776" i="17"/>
  <c r="O3775" i="17"/>
  <c r="M3775" i="17"/>
  <c r="O3774" i="17"/>
  <c r="M3774" i="17"/>
  <c r="O3773" i="17"/>
  <c r="M3773" i="17"/>
  <c r="O3772" i="17"/>
  <c r="M3772" i="17"/>
  <c r="O3771" i="17"/>
  <c r="M3771" i="17"/>
  <c r="O3770" i="17"/>
  <c r="M3770" i="17"/>
  <c r="O3769" i="17"/>
  <c r="M3769" i="17"/>
  <c r="O3768" i="17"/>
  <c r="M3768" i="17"/>
  <c r="O3767" i="17"/>
  <c r="M3767" i="17"/>
  <c r="O3766" i="17"/>
  <c r="M3766" i="17"/>
  <c r="O3765" i="17"/>
  <c r="M3765" i="17"/>
  <c r="O3764" i="17"/>
  <c r="M3764" i="17"/>
  <c r="O3763" i="17"/>
  <c r="M3763" i="17"/>
  <c r="O3762" i="17"/>
  <c r="M3762" i="17"/>
  <c r="O3761" i="17"/>
  <c r="M3761" i="17"/>
  <c r="O3760" i="17"/>
  <c r="M3760" i="17"/>
  <c r="O3759" i="17"/>
  <c r="M3759" i="17"/>
  <c r="O3758" i="17"/>
  <c r="M3758" i="17"/>
  <c r="O3757" i="17"/>
  <c r="M3757" i="17"/>
  <c r="O3756" i="17"/>
  <c r="M3756" i="17"/>
  <c r="O3755" i="17"/>
  <c r="M3755" i="17"/>
  <c r="O3754" i="17"/>
  <c r="M3754" i="17"/>
  <c r="O3753" i="17"/>
  <c r="M3753" i="17"/>
  <c r="O3752" i="17"/>
  <c r="M3752" i="17"/>
  <c r="O3751" i="17"/>
  <c r="M3751" i="17"/>
  <c r="O3750" i="17"/>
  <c r="M3750" i="17"/>
  <c r="O3749" i="17"/>
  <c r="M3749" i="17"/>
  <c r="O3748" i="17"/>
  <c r="M3748" i="17"/>
  <c r="O3747" i="17"/>
  <c r="M3747" i="17"/>
  <c r="O3746" i="17"/>
  <c r="M3746" i="17"/>
  <c r="O3745" i="17"/>
  <c r="M3745" i="17"/>
  <c r="O3744" i="17"/>
  <c r="M3744" i="17"/>
  <c r="O3743" i="17"/>
  <c r="M3743" i="17"/>
  <c r="O3742" i="17"/>
  <c r="M3742" i="17"/>
  <c r="O3741" i="17"/>
  <c r="M3741" i="17"/>
  <c r="O3740" i="17"/>
  <c r="M3740" i="17"/>
  <c r="O3739" i="17"/>
  <c r="M3739" i="17"/>
  <c r="O3738" i="17"/>
  <c r="M3738" i="17"/>
  <c r="O3737" i="17"/>
  <c r="M3737" i="17"/>
  <c r="O3736" i="17"/>
  <c r="M3736" i="17"/>
  <c r="O3735" i="17"/>
  <c r="M3735" i="17"/>
  <c r="O3734" i="17"/>
  <c r="M3734" i="17"/>
  <c r="O3733" i="17"/>
  <c r="M3733" i="17"/>
  <c r="O3732" i="17"/>
  <c r="M3732" i="17"/>
  <c r="O3731" i="17"/>
  <c r="M3731" i="17"/>
  <c r="O3730" i="17"/>
  <c r="M3730" i="17"/>
  <c r="O3729" i="17"/>
  <c r="M3729" i="17"/>
  <c r="O3728" i="17"/>
  <c r="M3728" i="17"/>
  <c r="O3727" i="17"/>
  <c r="M3727" i="17"/>
  <c r="O3726" i="17"/>
  <c r="M3726" i="17"/>
  <c r="O3725" i="17"/>
  <c r="M3725" i="17"/>
  <c r="O3724" i="17"/>
  <c r="M3724" i="17"/>
  <c r="O3723" i="17"/>
  <c r="M3723" i="17"/>
  <c r="O3722" i="17"/>
  <c r="M3722" i="17"/>
  <c r="O3721" i="17"/>
  <c r="M3721" i="17"/>
  <c r="O3720" i="17"/>
  <c r="M3720" i="17"/>
  <c r="O3719" i="17"/>
  <c r="M3719" i="17"/>
  <c r="O3718" i="17"/>
  <c r="M3718" i="17"/>
  <c r="O3717" i="17"/>
  <c r="M3717" i="17"/>
  <c r="O3716" i="17"/>
  <c r="M3716" i="17"/>
  <c r="O3715" i="17"/>
  <c r="M3715" i="17"/>
  <c r="O3714" i="17"/>
  <c r="M3714" i="17"/>
  <c r="O3713" i="17"/>
  <c r="M3713" i="17"/>
  <c r="O3712" i="17"/>
  <c r="M3712" i="17"/>
  <c r="O3711" i="17"/>
  <c r="M3711" i="17"/>
  <c r="O3710" i="17"/>
  <c r="M3710" i="17"/>
  <c r="O3709" i="17"/>
  <c r="M3709" i="17"/>
  <c r="O3708" i="17"/>
  <c r="M3708" i="17"/>
  <c r="O3707" i="17"/>
  <c r="M3707" i="17"/>
  <c r="O3706" i="17"/>
  <c r="M3706" i="17"/>
  <c r="O3705" i="17"/>
  <c r="M3705" i="17"/>
  <c r="O3704" i="17"/>
  <c r="M3704" i="17"/>
  <c r="O3703" i="17"/>
  <c r="M3703" i="17"/>
  <c r="O3702" i="17"/>
  <c r="M3702" i="17"/>
  <c r="O3701" i="17"/>
  <c r="M3701" i="17"/>
  <c r="O3700" i="17"/>
  <c r="M3700" i="17"/>
  <c r="O3699" i="17"/>
  <c r="M3699" i="17"/>
  <c r="O3698" i="17"/>
  <c r="M3698" i="17"/>
  <c r="O3697" i="17"/>
  <c r="M3697" i="17"/>
  <c r="O3696" i="17"/>
  <c r="M3696" i="17"/>
  <c r="O3695" i="17"/>
  <c r="M3695" i="17"/>
  <c r="O3694" i="17"/>
  <c r="M3694" i="17"/>
  <c r="O3693" i="17"/>
  <c r="M3693" i="17"/>
  <c r="O3692" i="17"/>
  <c r="M3692" i="17"/>
  <c r="O3691" i="17"/>
  <c r="M3691" i="17"/>
  <c r="O3690" i="17"/>
  <c r="M3690" i="17"/>
  <c r="O3689" i="17"/>
  <c r="M3689" i="17"/>
  <c r="O3688" i="17"/>
  <c r="M3688" i="17"/>
  <c r="O3687" i="17"/>
  <c r="M3687" i="17"/>
  <c r="O3686" i="17"/>
  <c r="M3686" i="17"/>
  <c r="O3685" i="17"/>
  <c r="M3685" i="17"/>
  <c r="O3684" i="17"/>
  <c r="M3684" i="17"/>
  <c r="O3683" i="17"/>
  <c r="M3683" i="17"/>
  <c r="O3682" i="17"/>
  <c r="M3682" i="17"/>
  <c r="O3681" i="17"/>
  <c r="M3681" i="17"/>
  <c r="O3680" i="17"/>
  <c r="M3680" i="17"/>
  <c r="O3679" i="17"/>
  <c r="M3679" i="17"/>
  <c r="O3678" i="17"/>
  <c r="M3678" i="17"/>
  <c r="O3677" i="17"/>
  <c r="M3677" i="17"/>
  <c r="O3676" i="17"/>
  <c r="M3676" i="17"/>
  <c r="O3675" i="17"/>
  <c r="M3675" i="17"/>
  <c r="O3674" i="17"/>
  <c r="M3674" i="17"/>
  <c r="O3673" i="17"/>
  <c r="M3673" i="17"/>
  <c r="O3672" i="17"/>
  <c r="M3672" i="17"/>
  <c r="O3671" i="17"/>
  <c r="M3671" i="17"/>
  <c r="O3670" i="17"/>
  <c r="M3670" i="17"/>
  <c r="O3669" i="17"/>
  <c r="M3669" i="17"/>
  <c r="O3668" i="17"/>
  <c r="M3668" i="17"/>
  <c r="O3667" i="17"/>
  <c r="M3667" i="17"/>
  <c r="O3666" i="17"/>
  <c r="M3666" i="17"/>
  <c r="O3665" i="17"/>
  <c r="M3665" i="17"/>
  <c r="O3664" i="17"/>
  <c r="M3664" i="17"/>
  <c r="O3663" i="17"/>
  <c r="M3663" i="17"/>
  <c r="O3662" i="17"/>
  <c r="M3662" i="17"/>
  <c r="O3661" i="17"/>
  <c r="M3661" i="17"/>
  <c r="O3660" i="17"/>
  <c r="M3660" i="17"/>
  <c r="O3659" i="17"/>
  <c r="M3659" i="17"/>
  <c r="O3658" i="17"/>
  <c r="M3658" i="17"/>
  <c r="O3657" i="17"/>
  <c r="M3657" i="17"/>
  <c r="O3656" i="17"/>
  <c r="M3656" i="17"/>
  <c r="O3655" i="17"/>
  <c r="M3655" i="17"/>
  <c r="O3654" i="17"/>
  <c r="M3654" i="17"/>
  <c r="O3653" i="17"/>
  <c r="M3653" i="17"/>
  <c r="O3652" i="17"/>
  <c r="M3652" i="17"/>
  <c r="O3651" i="17"/>
  <c r="M3651" i="17"/>
  <c r="O3650" i="17"/>
  <c r="M3650" i="17"/>
  <c r="O3649" i="17"/>
  <c r="M3649" i="17"/>
  <c r="O3648" i="17"/>
  <c r="M3648" i="17"/>
  <c r="O3647" i="17"/>
  <c r="M3647" i="17"/>
  <c r="O3646" i="17"/>
  <c r="M3646" i="17"/>
  <c r="O3645" i="17"/>
  <c r="M3645" i="17"/>
  <c r="O3644" i="17"/>
  <c r="M3644" i="17"/>
  <c r="O3643" i="17"/>
  <c r="M3643" i="17"/>
  <c r="O3642" i="17"/>
  <c r="M3642" i="17"/>
  <c r="O3641" i="17"/>
  <c r="M3641" i="17"/>
  <c r="O3640" i="17"/>
  <c r="M3640" i="17"/>
  <c r="O3639" i="17"/>
  <c r="M3639" i="17"/>
  <c r="O3638" i="17"/>
  <c r="M3638" i="17"/>
  <c r="O3637" i="17"/>
  <c r="M3637" i="17"/>
  <c r="O3636" i="17"/>
  <c r="M3636" i="17"/>
  <c r="O3635" i="17"/>
  <c r="M3635" i="17"/>
  <c r="O3634" i="17"/>
  <c r="M3634" i="17"/>
  <c r="O3633" i="17"/>
  <c r="M3633" i="17"/>
  <c r="O3632" i="17"/>
  <c r="M3632" i="17"/>
  <c r="O3631" i="17"/>
  <c r="M3631" i="17"/>
  <c r="O3630" i="17"/>
  <c r="M3630" i="17"/>
  <c r="O3629" i="17"/>
  <c r="M3629" i="17"/>
  <c r="O3628" i="17"/>
  <c r="M3628" i="17"/>
  <c r="O3627" i="17"/>
  <c r="M3627" i="17"/>
  <c r="O3626" i="17"/>
  <c r="M3626" i="17"/>
  <c r="O3625" i="17"/>
  <c r="M3625" i="17"/>
  <c r="O3624" i="17"/>
  <c r="M3624" i="17"/>
  <c r="O3623" i="17"/>
  <c r="M3623" i="17"/>
  <c r="O3622" i="17"/>
  <c r="M3622" i="17"/>
  <c r="O3621" i="17"/>
  <c r="M3621" i="17"/>
  <c r="O3620" i="17"/>
  <c r="M3620" i="17"/>
  <c r="O3619" i="17"/>
  <c r="M3619" i="17"/>
  <c r="O3618" i="17"/>
  <c r="M3618" i="17"/>
  <c r="O3617" i="17"/>
  <c r="M3617" i="17"/>
  <c r="O3616" i="17"/>
  <c r="M3616" i="17"/>
  <c r="O3615" i="17"/>
  <c r="M3615" i="17"/>
  <c r="O3614" i="17"/>
  <c r="M3614" i="17"/>
  <c r="O3613" i="17"/>
  <c r="M3613" i="17"/>
  <c r="O3612" i="17"/>
  <c r="M3612" i="17"/>
  <c r="O3611" i="17"/>
  <c r="M3611" i="17"/>
  <c r="O3610" i="17"/>
  <c r="M3610" i="17"/>
  <c r="O3609" i="17"/>
  <c r="M3609" i="17"/>
  <c r="O3608" i="17"/>
  <c r="M3608" i="17"/>
  <c r="O3607" i="17"/>
  <c r="M3607" i="17"/>
  <c r="O3606" i="17"/>
  <c r="M3606" i="17"/>
  <c r="O3605" i="17"/>
  <c r="M3605" i="17"/>
  <c r="O3604" i="17"/>
  <c r="M3604" i="17"/>
  <c r="O3603" i="17"/>
  <c r="M3603" i="17"/>
  <c r="O3602" i="17"/>
  <c r="M3602" i="17"/>
  <c r="O3601" i="17"/>
  <c r="M3601" i="17"/>
  <c r="O3600" i="17"/>
  <c r="M3600" i="17"/>
  <c r="O3599" i="17"/>
  <c r="M3599" i="17"/>
  <c r="O3598" i="17"/>
  <c r="M3598" i="17"/>
  <c r="O3597" i="17"/>
  <c r="M3597" i="17"/>
  <c r="O3596" i="17"/>
  <c r="M3596" i="17"/>
  <c r="O3595" i="17"/>
  <c r="M3595" i="17"/>
  <c r="O3594" i="17"/>
  <c r="M3594" i="17"/>
  <c r="O3593" i="17"/>
  <c r="M3593" i="17"/>
  <c r="O3592" i="17"/>
  <c r="M3592" i="17"/>
  <c r="O3591" i="17"/>
  <c r="M3591" i="17"/>
  <c r="O3590" i="17"/>
  <c r="M3590" i="17"/>
  <c r="O3589" i="17"/>
  <c r="M3589" i="17"/>
  <c r="O3588" i="17"/>
  <c r="M3588" i="17"/>
  <c r="O3587" i="17"/>
  <c r="M3587" i="17"/>
  <c r="O3586" i="17"/>
  <c r="M3586" i="17"/>
  <c r="O3585" i="17"/>
  <c r="M3585" i="17"/>
  <c r="O3584" i="17"/>
  <c r="M3584" i="17"/>
  <c r="O3583" i="17"/>
  <c r="M3583" i="17"/>
  <c r="O3582" i="17"/>
  <c r="M3582" i="17"/>
  <c r="O3581" i="17"/>
  <c r="M3581" i="17"/>
  <c r="O3580" i="17"/>
  <c r="M3580" i="17"/>
  <c r="O3579" i="17"/>
  <c r="M3579" i="17"/>
  <c r="O3578" i="17"/>
  <c r="M3578" i="17"/>
  <c r="O3577" i="17"/>
  <c r="M3577" i="17"/>
  <c r="O3576" i="17"/>
  <c r="M3576" i="17"/>
  <c r="O3575" i="17"/>
  <c r="M3575" i="17"/>
  <c r="O3574" i="17"/>
  <c r="M3574" i="17"/>
  <c r="O3573" i="17"/>
  <c r="M3573" i="17"/>
  <c r="O3572" i="17"/>
  <c r="M3572" i="17"/>
  <c r="O3571" i="17"/>
  <c r="M3571" i="17"/>
  <c r="O3570" i="17"/>
  <c r="M3570" i="17"/>
  <c r="O3569" i="17"/>
  <c r="M3569" i="17"/>
  <c r="O3568" i="17"/>
  <c r="M3568" i="17"/>
  <c r="O3567" i="17"/>
  <c r="M3567" i="17"/>
  <c r="O3566" i="17"/>
  <c r="M3566" i="17"/>
  <c r="O3565" i="17"/>
  <c r="M3565" i="17"/>
  <c r="O3564" i="17"/>
  <c r="M3564" i="17"/>
  <c r="O3563" i="17"/>
  <c r="M3563" i="17"/>
  <c r="O3562" i="17"/>
  <c r="M3562" i="17"/>
  <c r="O3561" i="17"/>
  <c r="M3561" i="17"/>
  <c r="O3560" i="17"/>
  <c r="M3560" i="17"/>
  <c r="O3559" i="17"/>
  <c r="M3559" i="17"/>
  <c r="O3558" i="17"/>
  <c r="M3558" i="17"/>
  <c r="O3557" i="17"/>
  <c r="M3557" i="17"/>
  <c r="O3556" i="17"/>
  <c r="M3556" i="17"/>
  <c r="O3555" i="17"/>
  <c r="M3555" i="17"/>
  <c r="O3554" i="17"/>
  <c r="M3554" i="17"/>
  <c r="O3553" i="17"/>
  <c r="M3553" i="17"/>
  <c r="O3552" i="17"/>
  <c r="M3552" i="17"/>
  <c r="O3551" i="17"/>
  <c r="M3551" i="17"/>
  <c r="O3550" i="17"/>
  <c r="M3550" i="17"/>
  <c r="O3549" i="17"/>
  <c r="M3549" i="17"/>
  <c r="O3548" i="17"/>
  <c r="M3548" i="17"/>
  <c r="O3547" i="17"/>
  <c r="M3547" i="17"/>
  <c r="O3546" i="17"/>
  <c r="M3546" i="17"/>
  <c r="O3545" i="17"/>
  <c r="M3545" i="17"/>
  <c r="O3544" i="17"/>
  <c r="M3544" i="17"/>
  <c r="O3543" i="17"/>
  <c r="M3543" i="17"/>
  <c r="O3542" i="17"/>
  <c r="M3542" i="17"/>
  <c r="O3541" i="17"/>
  <c r="M3541" i="17"/>
  <c r="O3540" i="17"/>
  <c r="M3540" i="17"/>
  <c r="O3539" i="17"/>
  <c r="M3539" i="17"/>
  <c r="O3538" i="17"/>
  <c r="M3538" i="17"/>
  <c r="O3537" i="17"/>
  <c r="M3537" i="17"/>
  <c r="O3536" i="17"/>
  <c r="M3536" i="17"/>
  <c r="O3535" i="17"/>
  <c r="M3535" i="17"/>
  <c r="O3534" i="17"/>
  <c r="M3534" i="17"/>
  <c r="O3533" i="17"/>
  <c r="M3533" i="17"/>
  <c r="O3532" i="17"/>
  <c r="M3532" i="17"/>
  <c r="O3531" i="17"/>
  <c r="M3531" i="17"/>
  <c r="O3530" i="17"/>
  <c r="M3530" i="17"/>
  <c r="O3529" i="17"/>
  <c r="M3529" i="17"/>
  <c r="O3528" i="17"/>
  <c r="M3528" i="17"/>
  <c r="O3527" i="17"/>
  <c r="M3527" i="17"/>
  <c r="O3526" i="17"/>
  <c r="M3526" i="17"/>
  <c r="O3525" i="17"/>
  <c r="M3525" i="17"/>
  <c r="O3524" i="17"/>
  <c r="M3524" i="17"/>
  <c r="O3523" i="17"/>
  <c r="M3523" i="17"/>
  <c r="O3522" i="17"/>
  <c r="M3522" i="17"/>
  <c r="O3521" i="17"/>
  <c r="M3521" i="17"/>
  <c r="O3520" i="17"/>
  <c r="M3520" i="17"/>
  <c r="O3519" i="17"/>
  <c r="M3519" i="17"/>
  <c r="O3518" i="17"/>
  <c r="M3518" i="17"/>
  <c r="O3517" i="17"/>
  <c r="M3517" i="17"/>
  <c r="O3516" i="17"/>
  <c r="M3516" i="17"/>
  <c r="O3515" i="17"/>
  <c r="M3515" i="17"/>
  <c r="O3514" i="17"/>
  <c r="M3514" i="17"/>
  <c r="O3513" i="17"/>
  <c r="M3513" i="17"/>
  <c r="O3512" i="17"/>
  <c r="M3512" i="17"/>
  <c r="O3511" i="17"/>
  <c r="M3511" i="17"/>
  <c r="O3510" i="17"/>
  <c r="M3510" i="17"/>
  <c r="O3509" i="17"/>
  <c r="M3509" i="17"/>
  <c r="O3508" i="17"/>
  <c r="M3508" i="17"/>
  <c r="O3507" i="17"/>
  <c r="M3507" i="17"/>
  <c r="O3506" i="17"/>
  <c r="M3506" i="17"/>
  <c r="O3505" i="17"/>
  <c r="M3505" i="17"/>
  <c r="O3504" i="17"/>
  <c r="M3504" i="17"/>
  <c r="O3503" i="17"/>
  <c r="M3503" i="17"/>
  <c r="O3502" i="17"/>
  <c r="M3502" i="17"/>
  <c r="O3501" i="17"/>
  <c r="M3501" i="17"/>
  <c r="O3500" i="17"/>
  <c r="M3500" i="17"/>
  <c r="O3499" i="17"/>
  <c r="M3499" i="17"/>
  <c r="O3498" i="17"/>
  <c r="M3498" i="17"/>
  <c r="O3497" i="17"/>
  <c r="M3497" i="17"/>
  <c r="O3496" i="17"/>
  <c r="M3496" i="17"/>
  <c r="O3495" i="17"/>
  <c r="M3495" i="17"/>
  <c r="O3494" i="17"/>
  <c r="M3494" i="17"/>
  <c r="O3493" i="17"/>
  <c r="M3493" i="17"/>
  <c r="O3492" i="17"/>
  <c r="M3492" i="17"/>
  <c r="O3491" i="17"/>
  <c r="M3491" i="17"/>
  <c r="O3490" i="17"/>
  <c r="M3490" i="17"/>
  <c r="O3489" i="17"/>
  <c r="M3489" i="17"/>
  <c r="O3488" i="17"/>
  <c r="M3488" i="17"/>
  <c r="O3487" i="17"/>
  <c r="M3487" i="17"/>
  <c r="O3486" i="17"/>
  <c r="M3486" i="17"/>
  <c r="O3485" i="17"/>
  <c r="M3485" i="17"/>
  <c r="O3484" i="17"/>
  <c r="M3484" i="17"/>
  <c r="O3483" i="17"/>
  <c r="M3483" i="17"/>
  <c r="O3482" i="17"/>
  <c r="M3482" i="17"/>
  <c r="O3481" i="17"/>
  <c r="M3481" i="17"/>
  <c r="O3480" i="17"/>
  <c r="M3480" i="17"/>
  <c r="O3479" i="17"/>
  <c r="M3479" i="17"/>
  <c r="O3478" i="17"/>
  <c r="M3478" i="17"/>
  <c r="O3477" i="17"/>
  <c r="M3477" i="17"/>
  <c r="O3476" i="17"/>
  <c r="M3476" i="17"/>
  <c r="O3475" i="17"/>
  <c r="M3475" i="17"/>
  <c r="O3474" i="17"/>
  <c r="M3474" i="17"/>
  <c r="O3473" i="17"/>
  <c r="M3473" i="17"/>
  <c r="O3472" i="17"/>
  <c r="M3472" i="17"/>
  <c r="O3471" i="17"/>
  <c r="M3471" i="17"/>
  <c r="O3470" i="17"/>
  <c r="M3470" i="17"/>
  <c r="O3469" i="17"/>
  <c r="M3469" i="17"/>
  <c r="O3468" i="17"/>
  <c r="M3468" i="17"/>
  <c r="O3467" i="17"/>
  <c r="M3467" i="17"/>
  <c r="O3466" i="17"/>
  <c r="M3466" i="17"/>
  <c r="O3465" i="17"/>
  <c r="M3465" i="17"/>
  <c r="O3464" i="17"/>
  <c r="M3464" i="17"/>
  <c r="O3463" i="17"/>
  <c r="M3463" i="17"/>
  <c r="O3462" i="17"/>
  <c r="M3462" i="17"/>
  <c r="O3461" i="17"/>
  <c r="M3461" i="17"/>
  <c r="O3460" i="17"/>
  <c r="M3460" i="17"/>
  <c r="O3459" i="17"/>
  <c r="M3459" i="17"/>
  <c r="O3458" i="17"/>
  <c r="M3458" i="17"/>
  <c r="O3457" i="17"/>
  <c r="M3457" i="17"/>
  <c r="O3456" i="17"/>
  <c r="M3456" i="17"/>
  <c r="O3455" i="17"/>
  <c r="M3455" i="17"/>
  <c r="O3454" i="17"/>
  <c r="M3454" i="17"/>
  <c r="O3453" i="17"/>
  <c r="M3453" i="17"/>
  <c r="O3452" i="17"/>
  <c r="M3452" i="17"/>
  <c r="O3451" i="17"/>
  <c r="M3451" i="17"/>
  <c r="O3450" i="17"/>
  <c r="M3450" i="17"/>
  <c r="O3449" i="17"/>
  <c r="M3449" i="17"/>
  <c r="O3448" i="17"/>
  <c r="M3448" i="17"/>
  <c r="O3447" i="17"/>
  <c r="M3447" i="17"/>
  <c r="O3446" i="17"/>
  <c r="M3446" i="17"/>
  <c r="O3445" i="17"/>
  <c r="M3445" i="17"/>
  <c r="O3444" i="17"/>
  <c r="M3444" i="17"/>
  <c r="O3443" i="17"/>
  <c r="M3443" i="17"/>
  <c r="O3442" i="17"/>
  <c r="M3442" i="17"/>
  <c r="O3441" i="17"/>
  <c r="M3441" i="17"/>
  <c r="O3440" i="17"/>
  <c r="M3440" i="17"/>
  <c r="O3439" i="17"/>
  <c r="M3439" i="17"/>
  <c r="O3438" i="17"/>
  <c r="M3438" i="17"/>
  <c r="O3437" i="17"/>
  <c r="M3437" i="17"/>
  <c r="O3436" i="17"/>
  <c r="M3436" i="17"/>
  <c r="O3435" i="17"/>
  <c r="M3435" i="17"/>
  <c r="O3434" i="17"/>
  <c r="M3434" i="17"/>
  <c r="O3433" i="17"/>
  <c r="M3433" i="17"/>
  <c r="O3432" i="17"/>
  <c r="M3432" i="17"/>
  <c r="O3431" i="17"/>
  <c r="M3431" i="17"/>
  <c r="O3430" i="17"/>
  <c r="M3430" i="17"/>
  <c r="O3429" i="17"/>
  <c r="M3429" i="17"/>
  <c r="O3428" i="17"/>
  <c r="M3428" i="17"/>
  <c r="O3427" i="17"/>
  <c r="M3427" i="17"/>
  <c r="O3426" i="17"/>
  <c r="M3426" i="17"/>
  <c r="O3425" i="17"/>
  <c r="M3425" i="17"/>
  <c r="O3424" i="17"/>
  <c r="M3424" i="17"/>
  <c r="O3423" i="17"/>
  <c r="M3423" i="17"/>
  <c r="O3422" i="17"/>
  <c r="M3422" i="17"/>
  <c r="O3421" i="17"/>
  <c r="M3421" i="17"/>
  <c r="O3420" i="17"/>
  <c r="M3420" i="17"/>
  <c r="O3419" i="17"/>
  <c r="M3419" i="17"/>
  <c r="O3418" i="17"/>
  <c r="M3418" i="17"/>
  <c r="O3417" i="17"/>
  <c r="M3417" i="17"/>
  <c r="O3416" i="17"/>
  <c r="M3416" i="17"/>
  <c r="O3415" i="17"/>
  <c r="M3415" i="17"/>
  <c r="O3414" i="17"/>
  <c r="M3414" i="17"/>
  <c r="O3413" i="17"/>
  <c r="M3413" i="17"/>
  <c r="O3412" i="17"/>
  <c r="M3412" i="17"/>
  <c r="O3411" i="17"/>
  <c r="M3411" i="17"/>
  <c r="O3410" i="17"/>
  <c r="M3410" i="17"/>
  <c r="O3409" i="17"/>
  <c r="M3409" i="17"/>
  <c r="O3408" i="17"/>
  <c r="M3408" i="17"/>
  <c r="O3407" i="17"/>
  <c r="M3407" i="17"/>
  <c r="O3406" i="17"/>
  <c r="M3406" i="17"/>
  <c r="O3405" i="17"/>
  <c r="M3405" i="17"/>
  <c r="O3404" i="17"/>
  <c r="M3404" i="17"/>
  <c r="O3403" i="17"/>
  <c r="M3403" i="17"/>
  <c r="O3402" i="17"/>
  <c r="M3402" i="17"/>
  <c r="O3401" i="17"/>
  <c r="M3401" i="17"/>
  <c r="O3400" i="17"/>
  <c r="M3400" i="17"/>
  <c r="O3399" i="17"/>
  <c r="M3399" i="17"/>
  <c r="O3398" i="17"/>
  <c r="M3398" i="17"/>
  <c r="O3397" i="17"/>
  <c r="M3397" i="17"/>
  <c r="O3396" i="17"/>
  <c r="M3396" i="17"/>
  <c r="O3395" i="17"/>
  <c r="M3395" i="17"/>
  <c r="O3394" i="17"/>
  <c r="M3394" i="17"/>
  <c r="O3393" i="17"/>
  <c r="M3393" i="17"/>
  <c r="O3392" i="17"/>
  <c r="M3392" i="17"/>
  <c r="O3391" i="17"/>
  <c r="M3391" i="17"/>
  <c r="O3390" i="17"/>
  <c r="M3390" i="17"/>
  <c r="O3389" i="17"/>
  <c r="M3389" i="17"/>
  <c r="O3388" i="17"/>
  <c r="M3388" i="17"/>
  <c r="O3387" i="17"/>
  <c r="M3387" i="17"/>
  <c r="O3386" i="17"/>
  <c r="M3386" i="17"/>
  <c r="O3385" i="17"/>
  <c r="M3385" i="17"/>
  <c r="O3384" i="17"/>
  <c r="M3384" i="17"/>
  <c r="O3383" i="17"/>
  <c r="M3383" i="17"/>
  <c r="O3382" i="17"/>
  <c r="M3382" i="17"/>
  <c r="O3381" i="17"/>
  <c r="M3381" i="17"/>
  <c r="O3380" i="17"/>
  <c r="M3380" i="17"/>
  <c r="O3379" i="17"/>
  <c r="M3379" i="17"/>
  <c r="O3378" i="17"/>
  <c r="M3378" i="17"/>
  <c r="O3377" i="17"/>
  <c r="M3377" i="17"/>
  <c r="O3376" i="17"/>
  <c r="M3376" i="17"/>
  <c r="O3375" i="17"/>
  <c r="M3375" i="17"/>
  <c r="O3374" i="17"/>
  <c r="M3374" i="17"/>
  <c r="O3373" i="17"/>
  <c r="M3373" i="17"/>
  <c r="O3372" i="17"/>
  <c r="M3372" i="17"/>
  <c r="O3371" i="17"/>
  <c r="M3371" i="17"/>
  <c r="O3370" i="17"/>
  <c r="M3370" i="17"/>
  <c r="O3369" i="17"/>
  <c r="M3369" i="17"/>
  <c r="O3368" i="17"/>
  <c r="M3368" i="17"/>
  <c r="O3367" i="17"/>
  <c r="M3367" i="17"/>
  <c r="O3366" i="17"/>
  <c r="M3366" i="17"/>
  <c r="O3365" i="17"/>
  <c r="M3365" i="17"/>
  <c r="O3364" i="17"/>
  <c r="M3364" i="17"/>
  <c r="O3363" i="17"/>
  <c r="M3363" i="17"/>
  <c r="O3362" i="17"/>
  <c r="M3362" i="17"/>
  <c r="O3361" i="17"/>
  <c r="M3361" i="17"/>
  <c r="O3360" i="17"/>
  <c r="M3360" i="17"/>
  <c r="O3359" i="17"/>
  <c r="M3359" i="17"/>
  <c r="O3358" i="17"/>
  <c r="M3358" i="17"/>
  <c r="O3357" i="17"/>
  <c r="M3357" i="17"/>
  <c r="O3356" i="17"/>
  <c r="M3356" i="17"/>
  <c r="O3355" i="17"/>
  <c r="M3355" i="17"/>
  <c r="O3354" i="17"/>
  <c r="M3354" i="17"/>
  <c r="O3353" i="17"/>
  <c r="M3353" i="17"/>
  <c r="O3352" i="17"/>
  <c r="M3352" i="17"/>
  <c r="O3351" i="17"/>
  <c r="M3351" i="17"/>
  <c r="O3350" i="17"/>
  <c r="M3350" i="17"/>
  <c r="O3349" i="17"/>
  <c r="M3349" i="17"/>
  <c r="O3348" i="17"/>
  <c r="M3348" i="17"/>
  <c r="O3347" i="17"/>
  <c r="M3347" i="17"/>
  <c r="O3346" i="17"/>
  <c r="M3346" i="17"/>
  <c r="O3345" i="17"/>
  <c r="M3345" i="17"/>
  <c r="O3344" i="17"/>
  <c r="M3344" i="17"/>
  <c r="O3343" i="17"/>
  <c r="M3343" i="17"/>
  <c r="O3342" i="17"/>
  <c r="M3342" i="17"/>
  <c r="O3341" i="17"/>
  <c r="M3341" i="17"/>
  <c r="O3340" i="17"/>
  <c r="M3340" i="17"/>
  <c r="O3339" i="17"/>
  <c r="M3339" i="17"/>
  <c r="O3338" i="17"/>
  <c r="M3338" i="17"/>
  <c r="O3337" i="17"/>
  <c r="M3337" i="17"/>
  <c r="O3336" i="17"/>
  <c r="M3336" i="17"/>
  <c r="O3335" i="17"/>
  <c r="M3335" i="17"/>
  <c r="O3334" i="17"/>
  <c r="M3334" i="17"/>
  <c r="O3333" i="17"/>
  <c r="M3333" i="17"/>
  <c r="O3332" i="17"/>
  <c r="M3332" i="17"/>
  <c r="O3331" i="17"/>
  <c r="M3331" i="17"/>
  <c r="O3330" i="17"/>
  <c r="M3330" i="17"/>
  <c r="O3329" i="17"/>
  <c r="M3329" i="17"/>
  <c r="O3328" i="17"/>
  <c r="M3328" i="17"/>
  <c r="O3327" i="17"/>
  <c r="M3327" i="17"/>
  <c r="O3326" i="17"/>
  <c r="M3326" i="17"/>
  <c r="O3325" i="17"/>
  <c r="M3325" i="17"/>
  <c r="O3324" i="17"/>
  <c r="M3324" i="17"/>
  <c r="O3323" i="17"/>
  <c r="M3323" i="17"/>
  <c r="O3322" i="17"/>
  <c r="M3322" i="17"/>
  <c r="O3321" i="17"/>
  <c r="M3321" i="17"/>
  <c r="O3320" i="17"/>
  <c r="M3320" i="17"/>
  <c r="O3319" i="17"/>
  <c r="M3319" i="17"/>
  <c r="O3318" i="17"/>
  <c r="M3318" i="17"/>
  <c r="O3317" i="17"/>
  <c r="M3317" i="17"/>
  <c r="O3316" i="17"/>
  <c r="M3316" i="17"/>
  <c r="O3315" i="17"/>
  <c r="M3315" i="17"/>
  <c r="O3314" i="17"/>
  <c r="M3314" i="17"/>
  <c r="O3313" i="17"/>
  <c r="M3313" i="17"/>
  <c r="O3312" i="17"/>
  <c r="M3312" i="17"/>
  <c r="O3311" i="17"/>
  <c r="M3311" i="17"/>
  <c r="O3310" i="17"/>
  <c r="M3310" i="17"/>
  <c r="O3309" i="17"/>
  <c r="M3309" i="17"/>
  <c r="O3308" i="17"/>
  <c r="M3308" i="17"/>
  <c r="O3307" i="17"/>
  <c r="M3307" i="17"/>
  <c r="O3306" i="17"/>
  <c r="M3306" i="17"/>
  <c r="O3305" i="17"/>
  <c r="M3305" i="17"/>
  <c r="O3304" i="17"/>
  <c r="M3304" i="17"/>
  <c r="O3303" i="17"/>
  <c r="M3303" i="17"/>
  <c r="O3302" i="17"/>
  <c r="M3302" i="17"/>
  <c r="O3301" i="17"/>
  <c r="M3301" i="17"/>
  <c r="O3300" i="17"/>
  <c r="M3300" i="17"/>
  <c r="O3299" i="17"/>
  <c r="M3299" i="17"/>
  <c r="O3298" i="17"/>
  <c r="M3298" i="17"/>
  <c r="O3297" i="17"/>
  <c r="M3297" i="17"/>
  <c r="O3296" i="17"/>
  <c r="M3296" i="17"/>
  <c r="O3295" i="17"/>
  <c r="M3295" i="17"/>
  <c r="O3294" i="17"/>
  <c r="M3294" i="17"/>
  <c r="O3293" i="17"/>
  <c r="M3293" i="17"/>
  <c r="O3292" i="17"/>
  <c r="M3292" i="17"/>
  <c r="O3291" i="17"/>
  <c r="M3291" i="17"/>
  <c r="O3290" i="17"/>
  <c r="M3290" i="17"/>
  <c r="O3289" i="17"/>
  <c r="M3289" i="17"/>
  <c r="O3288" i="17"/>
  <c r="M3288" i="17"/>
  <c r="O3287" i="17"/>
  <c r="M3287" i="17"/>
  <c r="O3286" i="17"/>
  <c r="M3286" i="17"/>
  <c r="O3285" i="17"/>
  <c r="M3285" i="17"/>
  <c r="O3284" i="17"/>
  <c r="M3284" i="17"/>
  <c r="O3283" i="17"/>
  <c r="M3283" i="17"/>
  <c r="O3282" i="17"/>
  <c r="M3282" i="17"/>
  <c r="O3281" i="17"/>
  <c r="M3281" i="17"/>
  <c r="O3280" i="17"/>
  <c r="M3280" i="17"/>
  <c r="O3279" i="17"/>
  <c r="M3279" i="17"/>
  <c r="O3278" i="17"/>
  <c r="M3278" i="17"/>
  <c r="O3277" i="17"/>
  <c r="M3277" i="17"/>
  <c r="O3276" i="17"/>
  <c r="M3276" i="17"/>
  <c r="O3275" i="17"/>
  <c r="M3275" i="17"/>
  <c r="O3274" i="17"/>
  <c r="M3274" i="17"/>
  <c r="O3273" i="17"/>
  <c r="M3273" i="17"/>
  <c r="O3272" i="17"/>
  <c r="M3272" i="17"/>
  <c r="O3271" i="17"/>
  <c r="M3271" i="17"/>
  <c r="O3270" i="17"/>
  <c r="M3270" i="17"/>
  <c r="O3269" i="17"/>
  <c r="M3269" i="17"/>
  <c r="O3268" i="17"/>
  <c r="M3268" i="17"/>
  <c r="O3267" i="17"/>
  <c r="M3267" i="17"/>
  <c r="O3266" i="17"/>
  <c r="M3266" i="17"/>
  <c r="O3265" i="17"/>
  <c r="M3265" i="17"/>
  <c r="O3264" i="17"/>
  <c r="M3264" i="17"/>
  <c r="O3263" i="17"/>
  <c r="M3263" i="17"/>
  <c r="O3262" i="17"/>
  <c r="M3262" i="17"/>
  <c r="O3261" i="17"/>
  <c r="M3261" i="17"/>
  <c r="O3260" i="17"/>
  <c r="M3260" i="17"/>
  <c r="O3259" i="17"/>
  <c r="M3259" i="17"/>
  <c r="O3258" i="17"/>
  <c r="M3258" i="17"/>
  <c r="O3257" i="17"/>
  <c r="M3257" i="17"/>
  <c r="O3256" i="17"/>
  <c r="M3256" i="17"/>
  <c r="O3255" i="17"/>
  <c r="M3255" i="17"/>
  <c r="O3254" i="17"/>
  <c r="M3254" i="17"/>
  <c r="O3253" i="17"/>
  <c r="M3253" i="17"/>
  <c r="O3252" i="17"/>
  <c r="M3252" i="17"/>
  <c r="O3251" i="17"/>
  <c r="M3251" i="17"/>
  <c r="O3250" i="17"/>
  <c r="M3250" i="17"/>
  <c r="O3249" i="17"/>
  <c r="M3249" i="17"/>
  <c r="O3248" i="17"/>
  <c r="M3248" i="17"/>
  <c r="O3247" i="17"/>
  <c r="M3247" i="17"/>
  <c r="O3246" i="17"/>
  <c r="M3246" i="17"/>
  <c r="O3245" i="17"/>
  <c r="M3245" i="17"/>
  <c r="O3244" i="17"/>
  <c r="M3244" i="17"/>
  <c r="O3243" i="17"/>
  <c r="M3243" i="17"/>
  <c r="O3242" i="17"/>
  <c r="M3242" i="17"/>
  <c r="O3241" i="17"/>
  <c r="M3241" i="17"/>
  <c r="O3240" i="17"/>
  <c r="M3240" i="17"/>
  <c r="O3239" i="17"/>
  <c r="M3239" i="17"/>
  <c r="O3238" i="17"/>
  <c r="M3238" i="17"/>
  <c r="O3237" i="17"/>
  <c r="M3237" i="17"/>
  <c r="O3236" i="17"/>
  <c r="M3236" i="17"/>
  <c r="O3235" i="17"/>
  <c r="M3235" i="17"/>
  <c r="O3234" i="17"/>
  <c r="M3234" i="17"/>
  <c r="O3233" i="17"/>
  <c r="M3233" i="17"/>
  <c r="O3232" i="17"/>
  <c r="M3232" i="17"/>
  <c r="O3231" i="17"/>
  <c r="M3231" i="17"/>
  <c r="O3230" i="17"/>
  <c r="M3230" i="17"/>
  <c r="O3229" i="17"/>
  <c r="M3229" i="17"/>
  <c r="O3228" i="17"/>
  <c r="M3228" i="17"/>
  <c r="O3227" i="17"/>
  <c r="M3227" i="17"/>
  <c r="O3226" i="17"/>
  <c r="M3226" i="17"/>
  <c r="O3225" i="17"/>
  <c r="M3225" i="17"/>
  <c r="O3224" i="17"/>
  <c r="M3224" i="17"/>
  <c r="O3223" i="17"/>
  <c r="M3223" i="17"/>
  <c r="O3222" i="17"/>
  <c r="M3222" i="17"/>
  <c r="O3221" i="17"/>
  <c r="M3221" i="17"/>
  <c r="O3220" i="17"/>
  <c r="M3220" i="17"/>
  <c r="O3219" i="17"/>
  <c r="M3219" i="17"/>
  <c r="O3218" i="17"/>
  <c r="M3218" i="17"/>
  <c r="O3217" i="17"/>
  <c r="M3217" i="17"/>
  <c r="O3216" i="17"/>
  <c r="M3216" i="17"/>
  <c r="O3215" i="17"/>
  <c r="M3215" i="17"/>
  <c r="O3214" i="17"/>
  <c r="M3214" i="17"/>
  <c r="O3213" i="17"/>
  <c r="M3213" i="17"/>
  <c r="O3212" i="17"/>
  <c r="M3212" i="17"/>
  <c r="O3211" i="17"/>
  <c r="M3211" i="17"/>
  <c r="O3210" i="17"/>
  <c r="M3210" i="17"/>
  <c r="O3209" i="17"/>
  <c r="M3209" i="17"/>
  <c r="O3208" i="17"/>
  <c r="M3208" i="17"/>
  <c r="O3207" i="17"/>
  <c r="M3207" i="17"/>
  <c r="O3206" i="17"/>
  <c r="M3206" i="17"/>
  <c r="O3205" i="17"/>
  <c r="M3205" i="17"/>
  <c r="O3204" i="17"/>
  <c r="M3204" i="17"/>
  <c r="O3203" i="17"/>
  <c r="M3203" i="17"/>
  <c r="O3202" i="17"/>
  <c r="M3202" i="17"/>
  <c r="O3201" i="17"/>
  <c r="M3201" i="17"/>
  <c r="O3200" i="17"/>
  <c r="M3200" i="17"/>
  <c r="O3199" i="17"/>
  <c r="M3199" i="17"/>
  <c r="O3198" i="17"/>
  <c r="M3198" i="17"/>
  <c r="O3197" i="17"/>
  <c r="M3197" i="17"/>
  <c r="O3196" i="17"/>
  <c r="M3196" i="17"/>
  <c r="O3195" i="17"/>
  <c r="M3195" i="17"/>
  <c r="O3194" i="17"/>
  <c r="M3194" i="17"/>
  <c r="O3193" i="17"/>
  <c r="M3193" i="17"/>
  <c r="O3192" i="17"/>
  <c r="M3192" i="17"/>
  <c r="O3191" i="17"/>
  <c r="M3191" i="17"/>
  <c r="O3190" i="17"/>
  <c r="M3190" i="17"/>
  <c r="O3189" i="17"/>
  <c r="M3189" i="17"/>
  <c r="O3188" i="17"/>
  <c r="M3188" i="17"/>
  <c r="O3187" i="17"/>
  <c r="M3187" i="17"/>
  <c r="O3186" i="17"/>
  <c r="M3186" i="17"/>
  <c r="O3185" i="17"/>
  <c r="M3185" i="17"/>
  <c r="O3184" i="17"/>
  <c r="M3184" i="17"/>
  <c r="O3183" i="17"/>
  <c r="M3183" i="17"/>
  <c r="O3182" i="17"/>
  <c r="M3182" i="17"/>
  <c r="O3181" i="17"/>
  <c r="M3181" i="17"/>
  <c r="O3180" i="17"/>
  <c r="M3180" i="17"/>
  <c r="O3179" i="17"/>
  <c r="M3179" i="17"/>
  <c r="O3178" i="17"/>
  <c r="M3178" i="17"/>
  <c r="O3177" i="17"/>
  <c r="M3177" i="17"/>
  <c r="O3176" i="17"/>
  <c r="M3176" i="17"/>
  <c r="O3175" i="17"/>
  <c r="M3175" i="17"/>
  <c r="O3174" i="17"/>
  <c r="M3174" i="17"/>
  <c r="O3173" i="17"/>
  <c r="M3173" i="17"/>
  <c r="O3172" i="17"/>
  <c r="M3172" i="17"/>
  <c r="O3171" i="17"/>
  <c r="M3171" i="17"/>
  <c r="O3170" i="17"/>
  <c r="M3170" i="17"/>
  <c r="O3169" i="17"/>
  <c r="M3169" i="17"/>
  <c r="O3168" i="17"/>
  <c r="M3168" i="17"/>
  <c r="O3167" i="17"/>
  <c r="M3167" i="17"/>
  <c r="O3166" i="17"/>
  <c r="M3166" i="17"/>
  <c r="O3165" i="17"/>
  <c r="M3165" i="17"/>
  <c r="O3164" i="17"/>
  <c r="M3164" i="17"/>
  <c r="O3163" i="17"/>
  <c r="M3163" i="17"/>
  <c r="O3162" i="17"/>
  <c r="M3162" i="17"/>
  <c r="O3161" i="17"/>
  <c r="M3161" i="17"/>
  <c r="O3160" i="17"/>
  <c r="M3160" i="17"/>
  <c r="O3159" i="17"/>
  <c r="M3159" i="17"/>
  <c r="O3158" i="17"/>
  <c r="M3158" i="17"/>
  <c r="O3157" i="17"/>
  <c r="M3157" i="17"/>
  <c r="O3156" i="17"/>
  <c r="M3156" i="17"/>
  <c r="O3155" i="17"/>
  <c r="M3155" i="17"/>
  <c r="O3154" i="17"/>
  <c r="M3154" i="17"/>
  <c r="O3153" i="17"/>
  <c r="M3153" i="17"/>
  <c r="O3152" i="17"/>
  <c r="M3152" i="17"/>
  <c r="O3151" i="17"/>
  <c r="M3151" i="17"/>
  <c r="O3150" i="17"/>
  <c r="M3150" i="17"/>
  <c r="O3149" i="17"/>
  <c r="M3149" i="17"/>
  <c r="O3148" i="17"/>
  <c r="M3148" i="17"/>
  <c r="O3147" i="17"/>
  <c r="M3147" i="17"/>
  <c r="O3146" i="17"/>
  <c r="M3146" i="17"/>
  <c r="O3145" i="17"/>
  <c r="M3145" i="17"/>
  <c r="O3144" i="17"/>
  <c r="M3144" i="17"/>
  <c r="O3143" i="17"/>
  <c r="M3143" i="17"/>
  <c r="O3142" i="17"/>
  <c r="M3142" i="17"/>
  <c r="O3141" i="17"/>
  <c r="M3141" i="17"/>
  <c r="O3140" i="17"/>
  <c r="M3140" i="17"/>
  <c r="O3139" i="17"/>
  <c r="M3139" i="17"/>
  <c r="O3138" i="17"/>
  <c r="M3138" i="17"/>
  <c r="O3137" i="17"/>
  <c r="M3137" i="17"/>
  <c r="O3136" i="17"/>
  <c r="M3136" i="17"/>
  <c r="O3135" i="17"/>
  <c r="M3135" i="17"/>
  <c r="O3134" i="17"/>
  <c r="M3134" i="17"/>
  <c r="O3133" i="17"/>
  <c r="M3133" i="17"/>
  <c r="O3132" i="17"/>
  <c r="M3132" i="17"/>
  <c r="O3131" i="17"/>
  <c r="M3131" i="17"/>
  <c r="O3130" i="17"/>
  <c r="M3130" i="17"/>
  <c r="O3129" i="17"/>
  <c r="M3129" i="17"/>
  <c r="O3128" i="17"/>
  <c r="M3128" i="17"/>
  <c r="O3127" i="17"/>
  <c r="M3127" i="17"/>
  <c r="O3126" i="17"/>
  <c r="M3126" i="17"/>
  <c r="O3125" i="17"/>
  <c r="M3125" i="17"/>
  <c r="O3124" i="17"/>
  <c r="M3124" i="17"/>
  <c r="O3123" i="17"/>
  <c r="M3123" i="17"/>
  <c r="O3122" i="17"/>
  <c r="M3122" i="17"/>
  <c r="O3121" i="17"/>
  <c r="M3121" i="17"/>
  <c r="O3120" i="17"/>
  <c r="M3120" i="17"/>
  <c r="O3119" i="17"/>
  <c r="M3119" i="17"/>
  <c r="O3118" i="17"/>
  <c r="M3118" i="17"/>
  <c r="O3117" i="17"/>
  <c r="M3117" i="17"/>
  <c r="O3116" i="17"/>
  <c r="M3116" i="17"/>
  <c r="O3115" i="17"/>
  <c r="M3115" i="17"/>
  <c r="O3114" i="17"/>
  <c r="M3114" i="17"/>
  <c r="O3113" i="17"/>
  <c r="M3113" i="17"/>
  <c r="O3112" i="17"/>
  <c r="M3112" i="17"/>
  <c r="O3111" i="17"/>
  <c r="M3111" i="17"/>
  <c r="O3110" i="17"/>
  <c r="M3110" i="17"/>
  <c r="O3109" i="17"/>
  <c r="M3109" i="17"/>
  <c r="O3108" i="17"/>
  <c r="M3108" i="17"/>
  <c r="O3107" i="17"/>
  <c r="M3107" i="17"/>
  <c r="O3106" i="17"/>
  <c r="M3106" i="17"/>
  <c r="O3105" i="17"/>
  <c r="M3105" i="17"/>
  <c r="O3104" i="17"/>
  <c r="M3104" i="17"/>
  <c r="O3103" i="17"/>
  <c r="M3103" i="17"/>
  <c r="O3102" i="17"/>
  <c r="M3102" i="17"/>
  <c r="O3101" i="17"/>
  <c r="M3101" i="17"/>
  <c r="O3100" i="17"/>
  <c r="M3100" i="17"/>
  <c r="O3099" i="17"/>
  <c r="M3099" i="17"/>
  <c r="O3098" i="17"/>
  <c r="M3098" i="17"/>
  <c r="O3097" i="17"/>
  <c r="M3097" i="17"/>
  <c r="O3096" i="17"/>
  <c r="M3096" i="17"/>
  <c r="O3095" i="17"/>
  <c r="M3095" i="17"/>
  <c r="O3094" i="17"/>
  <c r="M3094" i="17"/>
  <c r="O3093" i="17"/>
  <c r="M3093" i="17"/>
  <c r="O3092" i="17"/>
  <c r="M3092" i="17"/>
  <c r="O3091" i="17"/>
  <c r="M3091" i="17"/>
  <c r="O3090" i="17"/>
  <c r="M3090" i="17"/>
  <c r="O3089" i="17"/>
  <c r="M3089" i="17"/>
  <c r="O3088" i="17"/>
  <c r="M3088" i="17"/>
  <c r="O3087" i="17"/>
  <c r="M3087" i="17"/>
  <c r="O3086" i="17"/>
  <c r="M3086" i="17"/>
  <c r="O3085" i="17"/>
  <c r="M3085" i="17"/>
  <c r="O3084" i="17"/>
  <c r="M3084" i="17"/>
  <c r="O3083" i="17"/>
  <c r="M3083" i="17"/>
  <c r="O3082" i="17"/>
  <c r="M3082" i="17"/>
  <c r="O3081" i="17"/>
  <c r="M3081" i="17"/>
  <c r="O3080" i="17"/>
  <c r="M3080" i="17"/>
  <c r="O3079" i="17"/>
  <c r="M3079" i="17"/>
  <c r="O3078" i="17"/>
  <c r="M3078" i="17"/>
  <c r="O3077" i="17"/>
  <c r="M3077" i="17"/>
  <c r="O3076" i="17"/>
  <c r="M3076" i="17"/>
  <c r="O3075" i="17"/>
  <c r="M3075" i="17"/>
  <c r="O3074" i="17"/>
  <c r="M3074" i="17"/>
  <c r="O3073" i="17"/>
  <c r="M3073" i="17"/>
  <c r="O3072" i="17"/>
  <c r="M3072" i="17"/>
  <c r="O3071" i="17"/>
  <c r="M3071" i="17"/>
  <c r="O3070" i="17"/>
  <c r="M3070" i="17"/>
  <c r="O3069" i="17"/>
  <c r="M3069" i="17"/>
  <c r="O3068" i="17"/>
  <c r="M3068" i="17"/>
  <c r="O3067" i="17"/>
  <c r="M3067" i="17"/>
  <c r="O3066" i="17"/>
  <c r="M3066" i="17"/>
  <c r="O3065" i="17"/>
  <c r="M3065" i="17"/>
  <c r="O3064" i="17"/>
  <c r="M3064" i="17"/>
  <c r="O3063" i="17"/>
  <c r="M3063" i="17"/>
  <c r="O3062" i="17"/>
  <c r="M3062" i="17"/>
  <c r="O3061" i="17"/>
  <c r="M3061" i="17"/>
  <c r="O3060" i="17"/>
  <c r="M3060" i="17"/>
  <c r="O3059" i="17"/>
  <c r="M3059" i="17"/>
  <c r="O3058" i="17"/>
  <c r="M3058" i="17"/>
  <c r="O3057" i="17"/>
  <c r="M3057" i="17"/>
  <c r="O3056" i="17"/>
  <c r="M3056" i="17"/>
  <c r="O3055" i="17"/>
  <c r="M3055" i="17"/>
  <c r="O3054" i="17"/>
  <c r="M3054" i="17"/>
  <c r="O3053" i="17"/>
  <c r="M3053" i="17"/>
  <c r="O3052" i="17"/>
  <c r="M3052" i="17"/>
  <c r="O3051" i="17"/>
  <c r="M3051" i="17"/>
  <c r="O3050" i="17"/>
  <c r="M3050" i="17"/>
  <c r="O3049" i="17"/>
  <c r="M3049" i="17"/>
  <c r="O3048" i="17"/>
  <c r="M3048" i="17"/>
  <c r="O3047" i="17"/>
  <c r="M3047" i="17"/>
  <c r="O3046" i="17"/>
  <c r="M3046" i="17"/>
  <c r="O3045" i="17"/>
  <c r="M3045" i="17"/>
  <c r="O3044" i="17"/>
  <c r="M3044" i="17"/>
  <c r="O3043" i="17"/>
  <c r="M3043" i="17"/>
  <c r="O3042" i="17"/>
  <c r="M3042" i="17"/>
  <c r="O3041" i="17"/>
  <c r="M3041" i="17"/>
  <c r="O3040" i="17"/>
  <c r="M3040" i="17"/>
  <c r="O3039" i="17"/>
  <c r="M3039" i="17"/>
  <c r="O3038" i="17"/>
  <c r="M3038" i="17"/>
  <c r="O3037" i="17"/>
  <c r="M3037" i="17"/>
  <c r="O3036" i="17"/>
  <c r="M3036" i="17"/>
  <c r="O3035" i="17"/>
  <c r="M3035" i="17"/>
  <c r="O3034" i="17"/>
  <c r="M3034" i="17"/>
  <c r="O3033" i="17"/>
  <c r="M3033" i="17"/>
  <c r="O3032" i="17"/>
  <c r="M3032" i="17"/>
  <c r="O3031" i="17"/>
  <c r="M3031" i="17"/>
  <c r="O3030" i="17"/>
  <c r="M3030" i="17"/>
  <c r="O3029" i="17"/>
  <c r="M3029" i="17"/>
  <c r="O3028" i="17"/>
  <c r="M3028" i="17"/>
  <c r="O3027" i="17"/>
  <c r="M3027" i="17"/>
  <c r="O3026" i="17"/>
  <c r="M3026" i="17"/>
  <c r="O3025" i="17"/>
  <c r="M3025" i="17"/>
  <c r="O3024" i="17"/>
  <c r="M3024" i="17"/>
  <c r="O3023" i="17"/>
  <c r="M3023" i="17"/>
  <c r="O3022" i="17"/>
  <c r="M3022" i="17"/>
  <c r="O3021" i="17"/>
  <c r="M3021" i="17"/>
  <c r="O3020" i="17"/>
  <c r="M3020" i="17"/>
  <c r="O3019" i="17"/>
  <c r="M3019" i="17"/>
  <c r="O3018" i="17"/>
  <c r="M3018" i="17"/>
  <c r="O3017" i="17"/>
  <c r="M3017" i="17"/>
  <c r="O3016" i="17"/>
  <c r="M3016" i="17"/>
  <c r="O3015" i="17"/>
  <c r="M3015" i="17"/>
  <c r="O3014" i="17"/>
  <c r="M3014" i="17"/>
  <c r="O3013" i="17"/>
  <c r="M3013" i="17"/>
  <c r="O3012" i="17"/>
  <c r="M3012" i="17"/>
  <c r="O3011" i="17"/>
  <c r="M3011" i="17"/>
  <c r="O3010" i="17"/>
  <c r="M3010" i="17"/>
  <c r="O3009" i="17"/>
  <c r="M3009" i="17"/>
  <c r="O3008" i="17"/>
  <c r="M3008" i="17"/>
  <c r="O3007" i="17"/>
  <c r="M3007" i="17"/>
  <c r="O3006" i="17"/>
  <c r="M3006" i="17"/>
  <c r="O3005" i="17"/>
  <c r="M3005" i="17"/>
  <c r="O3004" i="17"/>
  <c r="M3004" i="17"/>
  <c r="O3003" i="17"/>
  <c r="M3003" i="17"/>
  <c r="O3002" i="17"/>
  <c r="M3002" i="17"/>
  <c r="O3001" i="17"/>
  <c r="M3001" i="17"/>
  <c r="O3000" i="17"/>
  <c r="M3000" i="17"/>
  <c r="O2999" i="17"/>
  <c r="M2999" i="17"/>
  <c r="O2998" i="17"/>
  <c r="M2998" i="17"/>
  <c r="O2997" i="17"/>
  <c r="M2997" i="17"/>
  <c r="O2996" i="17"/>
  <c r="M2996" i="17"/>
  <c r="O2995" i="17"/>
  <c r="M2995" i="17"/>
  <c r="O2994" i="17"/>
  <c r="M2994" i="17"/>
  <c r="O2993" i="17"/>
  <c r="M2993" i="17"/>
  <c r="O2992" i="17"/>
  <c r="M2992" i="17"/>
  <c r="O2991" i="17"/>
  <c r="M2991" i="17"/>
  <c r="O2990" i="17"/>
  <c r="M2990" i="17"/>
  <c r="O2989" i="17"/>
  <c r="M2989" i="17"/>
  <c r="O2988" i="17"/>
  <c r="M2988" i="17"/>
  <c r="O2987" i="17"/>
  <c r="M2987" i="17"/>
  <c r="O2986" i="17"/>
  <c r="M2986" i="17"/>
  <c r="O2985" i="17"/>
  <c r="M2985" i="17"/>
  <c r="O2984" i="17"/>
  <c r="M2984" i="17"/>
  <c r="O2983" i="17"/>
  <c r="M2983" i="17"/>
  <c r="O2982" i="17"/>
  <c r="M2982" i="17"/>
  <c r="O2981" i="17"/>
  <c r="M2981" i="17"/>
  <c r="O2980" i="17"/>
  <c r="M2980" i="17"/>
  <c r="O2979" i="17"/>
  <c r="M2979" i="17"/>
  <c r="O2978" i="17"/>
  <c r="M2978" i="17"/>
  <c r="O2977" i="17"/>
  <c r="M2977" i="17"/>
  <c r="O2976" i="17"/>
  <c r="M2976" i="17"/>
  <c r="O2975" i="17"/>
  <c r="M2975" i="17"/>
  <c r="O2974" i="17"/>
  <c r="M2974" i="17"/>
  <c r="O2973" i="17"/>
  <c r="M2973" i="17"/>
  <c r="O2972" i="17"/>
  <c r="M2972" i="17"/>
  <c r="O2971" i="17"/>
  <c r="M2971" i="17"/>
  <c r="O2970" i="17"/>
  <c r="M2970" i="17"/>
  <c r="O2969" i="17"/>
  <c r="M2969" i="17"/>
  <c r="O2968" i="17"/>
  <c r="M2968" i="17"/>
  <c r="O2967" i="17"/>
  <c r="M2967" i="17"/>
  <c r="O2966" i="17"/>
  <c r="M2966" i="17"/>
  <c r="O2965" i="17"/>
  <c r="M2965" i="17"/>
  <c r="O2964" i="17"/>
  <c r="M2964" i="17"/>
  <c r="O2963" i="17"/>
  <c r="M2963" i="17"/>
  <c r="O2962" i="17"/>
  <c r="M2962" i="17"/>
  <c r="O2961" i="17"/>
  <c r="M2961" i="17"/>
  <c r="O2960" i="17"/>
  <c r="M2960" i="17"/>
  <c r="O2959" i="17"/>
  <c r="M2959" i="17"/>
  <c r="O2958" i="17"/>
  <c r="M2958" i="17"/>
  <c r="O2957" i="17"/>
  <c r="M2957" i="17"/>
  <c r="O2956" i="17"/>
  <c r="M2956" i="17"/>
  <c r="O2955" i="17"/>
  <c r="M2955" i="17"/>
  <c r="O2954" i="17"/>
  <c r="M2954" i="17"/>
  <c r="O2953" i="17"/>
  <c r="M2953" i="17"/>
  <c r="O2952" i="17"/>
  <c r="M2952" i="17"/>
  <c r="O2951" i="17"/>
  <c r="M2951" i="17"/>
  <c r="O2950" i="17"/>
  <c r="M2950" i="17"/>
  <c r="O2949" i="17"/>
  <c r="M2949" i="17"/>
  <c r="O2948" i="17"/>
  <c r="M2948" i="17"/>
  <c r="O2947" i="17"/>
  <c r="M2947" i="17"/>
  <c r="O2946" i="17"/>
  <c r="M2946" i="17"/>
  <c r="O2945" i="17"/>
  <c r="M2945" i="17"/>
  <c r="O2944" i="17"/>
  <c r="M2944" i="17"/>
  <c r="O2943" i="17"/>
  <c r="M2943" i="17"/>
  <c r="O2942" i="17"/>
  <c r="M2942" i="17"/>
  <c r="O2941" i="17"/>
  <c r="M2941" i="17"/>
  <c r="O2940" i="17"/>
  <c r="M2940" i="17"/>
  <c r="O2939" i="17"/>
  <c r="M2939" i="17"/>
  <c r="O2938" i="17"/>
  <c r="M2938" i="17"/>
  <c r="O2937" i="17"/>
  <c r="M2937" i="17"/>
  <c r="O2936" i="17"/>
  <c r="M2936" i="17"/>
  <c r="O2935" i="17"/>
  <c r="M2935" i="17"/>
  <c r="O2934" i="17"/>
  <c r="M2934" i="17"/>
  <c r="O2933" i="17"/>
  <c r="M2933" i="17"/>
  <c r="O2932" i="17"/>
  <c r="M2932" i="17"/>
  <c r="O2931" i="17"/>
  <c r="M2931" i="17"/>
  <c r="O2930" i="17"/>
  <c r="M2930" i="17"/>
  <c r="O2929" i="17"/>
  <c r="M2929" i="17"/>
  <c r="O2928" i="17"/>
  <c r="M2928" i="17"/>
  <c r="O2927" i="17"/>
  <c r="M2927" i="17"/>
  <c r="O2926" i="17"/>
  <c r="M2926" i="17"/>
  <c r="O2925" i="17"/>
  <c r="M2925" i="17"/>
  <c r="O2924" i="17"/>
  <c r="M2924" i="17"/>
  <c r="O2923" i="17"/>
  <c r="M2923" i="17"/>
  <c r="O2922" i="17"/>
  <c r="M2922" i="17"/>
  <c r="O2921" i="17"/>
  <c r="M2921" i="17"/>
  <c r="O2920" i="17"/>
  <c r="M2920" i="17"/>
  <c r="O2919" i="17"/>
  <c r="M2919" i="17"/>
  <c r="O2918" i="17"/>
  <c r="M2918" i="17"/>
  <c r="O2917" i="17"/>
  <c r="M2917" i="17"/>
  <c r="O2916" i="17"/>
  <c r="M2916" i="17"/>
  <c r="O2915" i="17"/>
  <c r="M2915" i="17"/>
  <c r="O2914" i="17"/>
  <c r="M2914" i="17"/>
  <c r="O2913" i="17"/>
  <c r="M2913" i="17"/>
  <c r="O2912" i="17"/>
  <c r="M2912" i="17"/>
  <c r="O2911" i="17"/>
  <c r="M2911" i="17"/>
  <c r="O2910" i="17"/>
  <c r="M2910" i="17"/>
  <c r="O2909" i="17"/>
  <c r="M2909" i="17"/>
  <c r="O2908" i="17"/>
  <c r="M2908" i="17"/>
  <c r="O2907" i="17"/>
  <c r="M2907" i="17"/>
  <c r="O2906" i="17"/>
  <c r="M2906" i="17"/>
  <c r="O2905" i="17"/>
  <c r="M2905" i="17"/>
  <c r="O2904" i="17"/>
  <c r="M2904" i="17"/>
  <c r="O2903" i="17"/>
  <c r="M2903" i="17"/>
  <c r="O2902" i="17"/>
  <c r="M2902" i="17"/>
  <c r="O2901" i="17"/>
  <c r="M2901" i="17"/>
  <c r="O2900" i="17"/>
  <c r="M2900" i="17"/>
  <c r="O2899" i="17"/>
  <c r="M2899" i="17"/>
  <c r="O2898" i="17"/>
  <c r="M2898" i="17"/>
  <c r="O2897" i="17"/>
  <c r="M2897" i="17"/>
  <c r="O2896" i="17"/>
  <c r="M2896" i="17"/>
  <c r="O2895" i="17"/>
  <c r="M2895" i="17"/>
  <c r="O2894" i="17"/>
  <c r="M2894" i="17"/>
  <c r="O2893" i="17"/>
  <c r="M2893" i="17"/>
  <c r="O2892" i="17"/>
  <c r="M2892" i="17"/>
  <c r="O2891" i="17"/>
  <c r="M2891" i="17"/>
  <c r="O2890" i="17"/>
  <c r="M2890" i="17"/>
  <c r="O2889" i="17"/>
  <c r="M2889" i="17"/>
  <c r="O2888" i="17"/>
  <c r="M2888" i="17"/>
  <c r="O2887" i="17"/>
  <c r="M2887" i="17"/>
  <c r="O2886" i="17"/>
  <c r="M2886" i="17"/>
  <c r="O2885" i="17"/>
  <c r="M2885" i="17"/>
  <c r="O2884" i="17"/>
  <c r="M2884" i="17"/>
  <c r="O2883" i="17"/>
  <c r="M2883" i="17"/>
  <c r="O2882" i="17"/>
  <c r="M2882" i="17"/>
  <c r="O2881" i="17"/>
  <c r="M2881" i="17"/>
  <c r="O2880" i="17"/>
  <c r="M2880" i="17"/>
  <c r="O2879" i="17"/>
  <c r="M2879" i="17"/>
  <c r="O2878" i="17"/>
  <c r="M2878" i="17"/>
  <c r="O2877" i="17"/>
  <c r="M2877" i="17"/>
  <c r="O2876" i="17"/>
  <c r="M2876" i="17"/>
  <c r="O2875" i="17"/>
  <c r="M2875" i="17"/>
  <c r="O2874" i="17"/>
  <c r="M2874" i="17"/>
  <c r="O2873" i="17"/>
  <c r="M2873" i="17"/>
  <c r="O2872" i="17"/>
  <c r="M2872" i="17"/>
  <c r="O2871" i="17"/>
  <c r="M2871" i="17"/>
  <c r="O2870" i="17"/>
  <c r="M2870" i="17"/>
  <c r="O2869" i="17"/>
  <c r="M2869" i="17"/>
  <c r="O2868" i="17"/>
  <c r="M2868" i="17"/>
  <c r="O2867" i="17"/>
  <c r="M2867" i="17"/>
  <c r="O2866" i="17"/>
  <c r="M2866" i="17"/>
  <c r="O2865" i="17"/>
  <c r="M2865" i="17"/>
  <c r="O2864" i="17"/>
  <c r="M2864" i="17"/>
  <c r="O2863" i="17"/>
  <c r="M2863" i="17"/>
  <c r="O2862" i="17"/>
  <c r="M2862" i="17"/>
  <c r="O2861" i="17"/>
  <c r="M2861" i="17"/>
  <c r="O2860" i="17"/>
  <c r="M2860" i="17"/>
  <c r="O2859" i="17"/>
  <c r="M2859" i="17"/>
  <c r="O2858" i="17"/>
  <c r="M2858" i="17"/>
  <c r="O2857" i="17"/>
  <c r="M2857" i="17"/>
  <c r="O2856" i="17"/>
  <c r="M2856" i="17"/>
  <c r="O2855" i="17"/>
  <c r="M2855" i="17"/>
  <c r="O2854" i="17"/>
  <c r="M2854" i="17"/>
  <c r="O2853" i="17"/>
  <c r="M2853" i="17"/>
  <c r="O2852" i="17"/>
  <c r="M2852" i="17"/>
  <c r="O2851" i="17"/>
  <c r="M2851" i="17"/>
  <c r="O2850" i="17"/>
  <c r="M2850" i="17"/>
  <c r="O2849" i="17"/>
  <c r="M2849" i="17"/>
  <c r="O2848" i="17"/>
  <c r="M2848" i="17"/>
  <c r="O2847" i="17"/>
  <c r="M2847" i="17"/>
  <c r="O2846" i="17"/>
  <c r="M2846" i="17"/>
  <c r="O2845" i="17"/>
  <c r="M2845" i="17"/>
  <c r="O2844" i="17"/>
  <c r="M2844" i="17"/>
  <c r="O2843" i="17"/>
  <c r="M2843" i="17"/>
  <c r="O2842" i="17"/>
  <c r="M2842" i="17"/>
  <c r="O2841" i="17"/>
  <c r="M2841" i="17"/>
  <c r="O2840" i="17"/>
  <c r="M2840" i="17"/>
  <c r="O2839" i="17"/>
  <c r="M2839" i="17"/>
  <c r="O2838" i="17"/>
  <c r="M2838" i="17"/>
  <c r="O2837" i="17"/>
  <c r="M2837" i="17"/>
  <c r="O2836" i="17"/>
  <c r="M2836" i="17"/>
  <c r="O2835" i="17"/>
  <c r="M2835" i="17"/>
  <c r="O2834" i="17"/>
  <c r="M2834" i="17"/>
  <c r="O2833" i="17"/>
  <c r="M2833" i="17"/>
  <c r="O2832" i="17"/>
  <c r="M2832" i="17"/>
  <c r="O2831" i="17"/>
  <c r="M2831" i="17"/>
  <c r="O2830" i="17"/>
  <c r="M2830" i="17"/>
  <c r="O2829" i="17"/>
  <c r="M2829" i="17"/>
  <c r="O2828" i="17"/>
  <c r="M2828" i="17"/>
  <c r="O2827" i="17"/>
  <c r="M2827" i="17"/>
  <c r="O2826" i="17"/>
  <c r="M2826" i="17"/>
  <c r="O2825" i="17"/>
  <c r="M2825" i="17"/>
  <c r="O2824" i="17"/>
  <c r="M2824" i="17"/>
  <c r="O2823" i="17"/>
  <c r="M2823" i="17"/>
  <c r="O2822" i="17"/>
  <c r="M2822" i="17"/>
  <c r="O2821" i="17"/>
  <c r="M2821" i="17"/>
  <c r="O2820" i="17"/>
  <c r="M2820" i="17"/>
  <c r="O2819" i="17"/>
  <c r="M2819" i="17"/>
  <c r="O2818" i="17"/>
  <c r="M2818" i="17"/>
  <c r="O2817" i="17"/>
  <c r="M2817" i="17"/>
  <c r="O2816" i="17"/>
  <c r="M2816" i="17"/>
  <c r="O2815" i="17"/>
  <c r="M2815" i="17"/>
  <c r="O2814" i="17"/>
  <c r="M2814" i="17"/>
  <c r="O2813" i="17"/>
  <c r="M2813" i="17"/>
  <c r="O2812" i="17"/>
  <c r="M2812" i="17"/>
  <c r="O2811" i="17"/>
  <c r="M2811" i="17"/>
  <c r="O2810" i="17"/>
  <c r="M2810" i="17"/>
  <c r="O2809" i="17"/>
  <c r="M2809" i="17"/>
  <c r="O2808" i="17"/>
  <c r="M2808" i="17"/>
  <c r="O2807" i="17"/>
  <c r="M2807" i="17"/>
  <c r="O2806" i="17"/>
  <c r="M2806" i="17"/>
  <c r="O2805" i="17"/>
  <c r="M2805" i="17"/>
  <c r="O2804" i="17"/>
  <c r="M2804" i="17"/>
  <c r="O2803" i="17"/>
  <c r="M2803" i="17"/>
  <c r="O2802" i="17"/>
  <c r="M2802" i="17"/>
  <c r="O2801" i="17"/>
  <c r="M2801" i="17"/>
  <c r="O2800" i="17"/>
  <c r="M2800" i="17"/>
  <c r="O2799" i="17"/>
  <c r="M2799" i="17"/>
  <c r="O2798" i="17"/>
  <c r="M2798" i="17"/>
  <c r="O2797" i="17"/>
  <c r="M2797" i="17"/>
  <c r="O2796" i="17"/>
  <c r="M2796" i="17"/>
  <c r="O2795" i="17"/>
  <c r="M2795" i="17"/>
  <c r="O2794" i="17"/>
  <c r="M2794" i="17"/>
  <c r="O2793" i="17"/>
  <c r="M2793" i="17"/>
  <c r="O2792" i="17"/>
  <c r="M2792" i="17"/>
  <c r="O2791" i="17"/>
  <c r="M2791" i="17"/>
  <c r="O2790" i="17"/>
  <c r="M2790" i="17"/>
  <c r="O2789" i="17"/>
  <c r="M2789" i="17"/>
  <c r="O2788" i="17"/>
  <c r="M2788" i="17"/>
  <c r="O2787" i="17"/>
  <c r="M2787" i="17"/>
  <c r="O2786" i="17"/>
  <c r="M2786" i="17"/>
  <c r="O2785" i="17"/>
  <c r="M2785" i="17"/>
  <c r="O2784" i="17"/>
  <c r="M2784" i="17"/>
  <c r="O2783" i="17"/>
  <c r="M2783" i="17"/>
  <c r="O2782" i="17"/>
  <c r="M2782" i="17"/>
  <c r="O2781" i="17"/>
  <c r="M2781" i="17"/>
  <c r="O2780" i="17"/>
  <c r="M2780" i="17"/>
  <c r="O2779" i="17"/>
  <c r="M2779" i="17"/>
  <c r="O2778" i="17"/>
  <c r="M2778" i="17"/>
  <c r="O2777" i="17"/>
  <c r="M2777" i="17"/>
  <c r="O2776" i="17"/>
  <c r="M2776" i="17"/>
  <c r="O2775" i="17"/>
  <c r="M2775" i="17"/>
  <c r="O2774" i="17"/>
  <c r="M2774" i="17"/>
  <c r="O2773" i="17"/>
  <c r="M2773" i="17"/>
  <c r="O2772" i="17"/>
  <c r="M2772" i="17"/>
  <c r="O2771" i="17"/>
  <c r="M2771" i="17"/>
  <c r="O2770" i="17"/>
  <c r="M2770" i="17"/>
  <c r="O2769" i="17"/>
  <c r="M2769" i="17"/>
  <c r="O2768" i="17"/>
  <c r="M2768" i="17"/>
  <c r="O2767" i="17"/>
  <c r="M2767" i="17"/>
  <c r="O2766" i="17"/>
  <c r="M2766" i="17"/>
  <c r="O2765" i="17"/>
  <c r="M2765" i="17"/>
  <c r="O2764" i="17"/>
  <c r="M2764" i="17"/>
  <c r="O2763" i="17"/>
  <c r="M2763" i="17"/>
  <c r="O2762" i="17"/>
  <c r="M2762" i="17"/>
  <c r="O2761" i="17"/>
  <c r="M2761" i="17"/>
  <c r="O2760" i="17"/>
  <c r="M2760" i="17"/>
  <c r="O2759" i="17"/>
  <c r="M2759" i="17"/>
  <c r="O2758" i="17"/>
  <c r="M2758" i="17"/>
  <c r="O2757" i="17"/>
  <c r="M2757" i="17"/>
  <c r="O2756" i="17"/>
  <c r="M2756" i="17"/>
  <c r="O2755" i="17"/>
  <c r="M2755" i="17"/>
  <c r="O2754" i="17"/>
  <c r="M2754" i="17"/>
  <c r="O2753" i="17"/>
  <c r="M2753" i="17"/>
  <c r="O2752" i="17"/>
  <c r="M2752" i="17"/>
  <c r="O2751" i="17"/>
  <c r="M2751" i="17"/>
  <c r="O2750" i="17"/>
  <c r="M2750" i="17"/>
  <c r="O2749" i="17"/>
  <c r="M2749" i="17"/>
  <c r="O2748" i="17"/>
  <c r="M2748" i="17"/>
  <c r="O2747" i="17"/>
  <c r="M2747" i="17"/>
  <c r="O2746" i="17"/>
  <c r="M2746" i="17"/>
  <c r="O2745" i="17"/>
  <c r="M2745" i="17"/>
  <c r="O2744" i="17"/>
  <c r="M2744" i="17"/>
  <c r="O2743" i="17"/>
  <c r="M2743" i="17"/>
  <c r="O2742" i="17"/>
  <c r="M2742" i="17"/>
  <c r="O2741" i="17"/>
  <c r="M2741" i="17"/>
  <c r="O2740" i="17"/>
  <c r="M2740" i="17"/>
  <c r="O2739" i="17"/>
  <c r="M2739" i="17"/>
  <c r="O2738" i="17"/>
  <c r="M2738" i="17"/>
  <c r="O2737" i="17"/>
  <c r="M2737" i="17"/>
  <c r="O2736" i="17"/>
  <c r="M2736" i="17"/>
  <c r="O2735" i="17"/>
  <c r="M2735" i="17"/>
  <c r="O2734" i="17"/>
  <c r="M2734" i="17"/>
  <c r="O2733" i="17"/>
  <c r="M2733" i="17"/>
  <c r="O2732" i="17"/>
  <c r="M2732" i="17"/>
  <c r="O2731" i="17"/>
  <c r="M2731" i="17"/>
  <c r="O2730" i="17"/>
  <c r="M2730" i="17"/>
  <c r="O2729" i="17"/>
  <c r="M2729" i="17"/>
  <c r="O2728" i="17"/>
  <c r="M2728" i="17"/>
  <c r="O2727" i="17"/>
  <c r="M2727" i="17"/>
  <c r="O2726" i="17"/>
  <c r="M2726" i="17"/>
  <c r="O2725" i="17"/>
  <c r="M2725" i="17"/>
  <c r="O2724" i="17"/>
  <c r="M2724" i="17"/>
  <c r="O2723" i="17"/>
  <c r="M2723" i="17"/>
  <c r="O2722" i="17"/>
  <c r="M2722" i="17"/>
  <c r="O2721" i="17"/>
  <c r="M2721" i="17"/>
  <c r="O2720" i="17"/>
  <c r="M2720" i="17"/>
  <c r="O2719" i="17"/>
  <c r="M2719" i="17"/>
  <c r="O2718" i="17"/>
  <c r="M2718" i="17"/>
  <c r="O2717" i="17"/>
  <c r="M2717" i="17"/>
  <c r="O2716" i="17"/>
  <c r="M2716" i="17"/>
  <c r="O2715" i="17"/>
  <c r="M2715" i="17"/>
  <c r="O2714" i="17"/>
  <c r="M2714" i="17"/>
  <c r="O2713" i="17"/>
  <c r="M2713" i="17"/>
  <c r="O2712" i="17"/>
  <c r="M2712" i="17"/>
  <c r="O2711" i="17"/>
  <c r="M2711" i="17"/>
  <c r="O2710" i="17"/>
  <c r="M2710" i="17"/>
  <c r="O2709" i="17"/>
  <c r="M2709" i="17"/>
  <c r="O2708" i="17"/>
  <c r="M2708" i="17"/>
  <c r="O2707" i="17"/>
  <c r="M2707" i="17"/>
  <c r="O2706" i="17"/>
  <c r="M2706" i="17"/>
  <c r="O2705" i="17"/>
  <c r="M2705" i="17"/>
  <c r="O2704" i="17"/>
  <c r="M2704" i="17"/>
  <c r="O2703" i="17"/>
  <c r="M2703" i="17"/>
  <c r="O2702" i="17"/>
  <c r="M2702" i="17"/>
  <c r="O2701" i="17"/>
  <c r="M2701" i="17"/>
  <c r="O2700" i="17"/>
  <c r="M2700" i="17"/>
  <c r="O2699" i="17"/>
  <c r="M2699" i="17"/>
  <c r="O2698" i="17"/>
  <c r="M2698" i="17"/>
  <c r="O2697" i="17"/>
  <c r="M2697" i="17"/>
  <c r="O2696" i="17"/>
  <c r="M2696" i="17"/>
  <c r="O2695" i="17"/>
  <c r="M2695" i="17"/>
  <c r="O2694" i="17"/>
  <c r="M2694" i="17"/>
  <c r="O2693" i="17"/>
  <c r="M2693" i="17"/>
  <c r="O2692" i="17"/>
  <c r="M2692" i="17"/>
  <c r="O2691" i="17"/>
  <c r="M2691" i="17"/>
  <c r="O2690" i="17"/>
  <c r="M2690" i="17"/>
  <c r="O2689" i="17"/>
  <c r="M2689" i="17"/>
  <c r="O2688" i="17"/>
  <c r="M2688" i="17"/>
  <c r="O2687" i="17"/>
  <c r="M2687" i="17"/>
  <c r="O2686" i="17"/>
  <c r="M2686" i="17"/>
  <c r="O2685" i="17"/>
  <c r="M2685" i="17"/>
  <c r="O2684" i="17"/>
  <c r="M2684" i="17"/>
  <c r="O2683" i="17"/>
  <c r="M2683" i="17"/>
  <c r="O2682" i="17"/>
  <c r="M2682" i="17"/>
  <c r="O2681" i="17"/>
  <c r="M2681" i="17"/>
  <c r="O2680" i="17"/>
  <c r="M2680" i="17"/>
  <c r="O2679" i="17"/>
  <c r="M2679" i="17"/>
  <c r="O2678" i="17"/>
  <c r="M2678" i="17"/>
  <c r="O2677" i="17"/>
  <c r="M2677" i="17"/>
  <c r="O2676" i="17"/>
  <c r="M2676" i="17"/>
  <c r="O2675" i="17"/>
  <c r="M2675" i="17"/>
  <c r="O2674" i="17"/>
  <c r="M2674" i="17"/>
  <c r="O2673" i="17"/>
  <c r="M2673" i="17"/>
  <c r="O2672" i="17"/>
  <c r="M2672" i="17"/>
  <c r="O2671" i="17"/>
  <c r="M2671" i="17"/>
  <c r="O2670" i="17"/>
  <c r="M2670" i="17"/>
  <c r="O2669" i="17"/>
  <c r="M2669" i="17"/>
  <c r="O2668" i="17"/>
  <c r="M2668" i="17"/>
  <c r="O2667" i="17"/>
  <c r="M2667" i="17"/>
  <c r="O2666" i="17"/>
  <c r="M2666" i="17"/>
  <c r="O2665" i="17"/>
  <c r="M2665" i="17"/>
  <c r="O2664" i="17"/>
  <c r="M2664" i="17"/>
  <c r="O2663" i="17"/>
  <c r="M2663" i="17"/>
  <c r="O2662" i="17"/>
  <c r="M2662" i="17"/>
  <c r="O2661" i="17"/>
  <c r="M2661" i="17"/>
  <c r="O2660" i="17"/>
  <c r="M2660" i="17"/>
  <c r="O2659" i="17"/>
  <c r="M2659" i="17"/>
  <c r="O2658" i="17"/>
  <c r="M2658" i="17"/>
  <c r="O2657" i="17"/>
  <c r="M2657" i="17"/>
  <c r="O2656" i="17"/>
  <c r="M2656" i="17"/>
  <c r="O2655" i="17"/>
  <c r="M2655" i="17"/>
  <c r="O2654" i="17"/>
  <c r="M2654" i="17"/>
  <c r="O2653" i="17"/>
  <c r="M2653" i="17"/>
  <c r="O2652" i="17"/>
  <c r="M2652" i="17"/>
  <c r="O2651" i="17"/>
  <c r="M2651" i="17"/>
  <c r="O2650" i="17"/>
  <c r="M2650" i="17"/>
  <c r="O2649" i="17"/>
  <c r="M2649" i="17"/>
  <c r="O2648" i="17"/>
  <c r="M2648" i="17"/>
  <c r="O2647" i="17"/>
  <c r="M2647" i="17"/>
  <c r="O2646" i="17"/>
  <c r="M2646" i="17"/>
  <c r="O2645" i="17"/>
  <c r="M2645" i="17"/>
  <c r="O2644" i="17"/>
  <c r="M2644" i="17"/>
  <c r="O2643" i="17"/>
  <c r="M2643" i="17"/>
  <c r="O2642" i="17"/>
  <c r="M2642" i="17"/>
  <c r="O2641" i="17"/>
  <c r="M2641" i="17"/>
  <c r="O2640" i="17"/>
  <c r="M2640" i="17"/>
  <c r="O2639" i="17"/>
  <c r="M2639" i="17"/>
  <c r="O2638" i="17"/>
  <c r="M2638" i="17"/>
  <c r="O2637" i="17"/>
  <c r="M2637" i="17"/>
  <c r="O2636" i="17"/>
  <c r="M2636" i="17"/>
  <c r="O2635" i="17"/>
  <c r="M2635" i="17"/>
  <c r="O2634" i="17"/>
  <c r="M2634" i="17"/>
  <c r="O2633" i="17"/>
  <c r="M2633" i="17"/>
  <c r="O2632" i="17"/>
  <c r="M2632" i="17"/>
  <c r="O2631" i="17"/>
  <c r="M2631" i="17"/>
  <c r="O2630" i="17"/>
  <c r="M2630" i="17"/>
  <c r="O2629" i="17"/>
  <c r="M2629" i="17"/>
  <c r="O2628" i="17"/>
  <c r="M2628" i="17"/>
  <c r="O2627" i="17"/>
  <c r="M2627" i="17"/>
  <c r="O2626" i="17"/>
  <c r="M2626" i="17"/>
  <c r="O2625" i="17"/>
  <c r="M2625" i="17"/>
  <c r="O2624" i="17"/>
  <c r="M2624" i="17"/>
  <c r="O2623" i="17"/>
  <c r="M2623" i="17"/>
  <c r="O2622" i="17"/>
  <c r="M2622" i="17"/>
  <c r="O2621" i="17"/>
  <c r="M2621" i="17"/>
  <c r="O2620" i="17"/>
  <c r="M2620" i="17"/>
  <c r="O2619" i="17"/>
  <c r="M2619" i="17"/>
  <c r="O2618" i="17"/>
  <c r="M2618" i="17"/>
  <c r="O2617" i="17"/>
  <c r="M2617" i="17"/>
  <c r="O2616" i="17"/>
  <c r="M2616" i="17"/>
  <c r="O2615" i="17"/>
  <c r="M2615" i="17"/>
  <c r="O2614" i="17"/>
  <c r="M2614" i="17"/>
  <c r="O2613" i="17"/>
  <c r="M2613" i="17"/>
  <c r="O2612" i="17"/>
  <c r="M2612" i="17"/>
  <c r="O2611" i="17"/>
  <c r="M2611" i="17"/>
  <c r="O2610" i="17"/>
  <c r="M2610" i="17"/>
  <c r="O2609" i="17"/>
  <c r="M2609" i="17"/>
  <c r="O2608" i="17"/>
  <c r="M2608" i="17"/>
  <c r="O2607" i="17"/>
  <c r="M2607" i="17"/>
  <c r="O2606" i="17"/>
  <c r="M2606" i="17"/>
  <c r="O2605" i="17"/>
  <c r="M2605" i="17"/>
  <c r="O2604" i="17"/>
  <c r="M2604" i="17"/>
  <c r="O2603" i="17"/>
  <c r="M2603" i="17"/>
  <c r="O2602" i="17"/>
  <c r="M2602" i="17"/>
  <c r="O2601" i="17"/>
  <c r="M2601" i="17"/>
  <c r="O2600" i="17"/>
  <c r="M2600" i="17"/>
  <c r="O2599" i="17"/>
  <c r="M2599" i="17"/>
  <c r="O2598" i="17"/>
  <c r="M2598" i="17"/>
  <c r="O2597" i="17"/>
  <c r="M2597" i="17"/>
  <c r="O2596" i="17"/>
  <c r="M2596" i="17"/>
  <c r="O2595" i="17"/>
  <c r="M2595" i="17"/>
  <c r="O2594" i="17"/>
  <c r="M2594" i="17"/>
  <c r="O2593" i="17"/>
  <c r="M2593" i="17"/>
  <c r="O2592" i="17"/>
  <c r="M2592" i="17"/>
  <c r="O2591" i="17"/>
  <c r="M2591" i="17"/>
  <c r="O2590" i="17"/>
  <c r="M2590" i="17"/>
  <c r="O2589" i="17"/>
  <c r="M2589" i="17"/>
  <c r="O2588" i="17"/>
  <c r="M2588" i="17"/>
  <c r="O2587" i="17"/>
  <c r="M2587" i="17"/>
  <c r="O2586" i="17"/>
  <c r="M2586" i="17"/>
  <c r="O2585" i="17"/>
  <c r="M2585" i="17"/>
  <c r="O2584" i="17"/>
  <c r="M2584" i="17"/>
  <c r="O2583" i="17"/>
  <c r="M2583" i="17"/>
  <c r="O2582" i="17"/>
  <c r="M2582" i="17"/>
  <c r="O2581" i="17"/>
  <c r="M2581" i="17"/>
  <c r="O2580" i="17"/>
  <c r="M2580" i="17"/>
  <c r="O2579" i="17"/>
  <c r="M2579" i="17"/>
  <c r="O2578" i="17"/>
  <c r="M2578" i="17"/>
  <c r="O2577" i="17"/>
  <c r="M2577" i="17"/>
  <c r="O2576" i="17"/>
  <c r="M2576" i="17"/>
  <c r="O2575" i="17"/>
  <c r="M2575" i="17"/>
  <c r="O2574" i="17"/>
  <c r="M2574" i="17"/>
  <c r="O2573" i="17"/>
  <c r="M2573" i="17"/>
  <c r="O2572" i="17"/>
  <c r="M2572" i="17"/>
  <c r="O2571" i="17"/>
  <c r="M2571" i="17"/>
  <c r="O2570" i="17"/>
  <c r="M2570" i="17"/>
  <c r="O2569" i="17"/>
  <c r="M2569" i="17"/>
  <c r="O2568" i="17"/>
  <c r="M2568" i="17"/>
  <c r="O2567" i="17"/>
  <c r="M2567" i="17"/>
  <c r="O2566" i="17"/>
  <c r="M2566" i="17"/>
  <c r="O2565" i="17"/>
  <c r="M2565" i="17"/>
  <c r="O2564" i="17"/>
  <c r="M2564" i="17"/>
  <c r="O2563" i="17"/>
  <c r="M2563" i="17"/>
  <c r="O2562" i="17"/>
  <c r="M2562" i="17"/>
  <c r="O2561" i="17"/>
  <c r="M2561" i="17"/>
  <c r="O2560" i="17"/>
  <c r="M2560" i="17"/>
  <c r="O2559" i="17"/>
  <c r="M2559" i="17"/>
  <c r="O2558" i="17"/>
  <c r="M2558" i="17"/>
  <c r="O2557" i="17"/>
  <c r="M2557" i="17"/>
  <c r="O2556" i="17"/>
  <c r="M2556" i="17"/>
  <c r="O2555" i="17"/>
  <c r="M2555" i="17"/>
  <c r="O2554" i="17"/>
  <c r="M2554" i="17"/>
  <c r="O2553" i="17"/>
  <c r="M2553" i="17"/>
  <c r="O2552" i="17"/>
  <c r="M2552" i="17"/>
  <c r="O2551" i="17"/>
  <c r="M2551" i="17"/>
  <c r="O2550" i="17"/>
  <c r="M2550" i="17"/>
  <c r="O2549" i="17"/>
  <c r="M2549" i="17"/>
  <c r="O2548" i="17"/>
  <c r="M2548" i="17"/>
  <c r="O2547" i="17"/>
  <c r="M2547" i="17"/>
  <c r="O2546" i="17"/>
  <c r="M2546" i="17"/>
  <c r="O2545" i="17"/>
  <c r="M2545" i="17"/>
  <c r="O2544" i="17"/>
  <c r="M2544" i="17"/>
  <c r="O2543" i="17"/>
  <c r="M2543" i="17"/>
  <c r="O2542" i="17"/>
  <c r="M2542" i="17"/>
  <c r="O2541" i="17"/>
  <c r="M2541" i="17"/>
  <c r="O2540" i="17"/>
  <c r="M2540" i="17"/>
  <c r="O2539" i="17"/>
  <c r="M2539" i="17"/>
  <c r="O2538" i="17"/>
  <c r="M2538" i="17"/>
  <c r="O2537" i="17"/>
  <c r="M2537" i="17"/>
  <c r="O2536" i="17"/>
  <c r="M2536" i="17"/>
  <c r="O2535" i="17"/>
  <c r="M2535" i="17"/>
  <c r="O2534" i="17"/>
  <c r="M2534" i="17"/>
  <c r="O2533" i="17"/>
  <c r="M2533" i="17"/>
  <c r="O2532" i="17"/>
  <c r="M2532" i="17"/>
  <c r="O2531" i="17"/>
  <c r="M2531" i="17"/>
  <c r="O2530" i="17"/>
  <c r="M2530" i="17"/>
  <c r="O2529" i="17"/>
  <c r="M2529" i="17"/>
  <c r="O2528" i="17"/>
  <c r="M2528" i="17"/>
  <c r="O2527" i="17"/>
  <c r="M2527" i="17"/>
  <c r="O2526" i="17"/>
  <c r="M2526" i="17"/>
  <c r="O2525" i="17"/>
  <c r="M2525" i="17"/>
  <c r="O2524" i="17"/>
  <c r="M2524" i="17"/>
  <c r="O2523" i="17"/>
  <c r="M2523" i="17"/>
  <c r="O2522" i="17"/>
  <c r="M2522" i="17"/>
  <c r="O2521" i="17"/>
  <c r="M2521" i="17"/>
  <c r="O2520" i="17"/>
  <c r="M2520" i="17"/>
  <c r="O2519" i="17"/>
  <c r="M2519" i="17"/>
  <c r="O2518" i="17"/>
  <c r="M2518" i="17"/>
  <c r="O2517" i="17"/>
  <c r="M2517" i="17"/>
  <c r="O2516" i="17"/>
  <c r="M2516" i="17"/>
  <c r="O2515" i="17"/>
  <c r="M2515" i="17"/>
  <c r="O2514" i="17"/>
  <c r="M2514" i="17"/>
  <c r="O2513" i="17"/>
  <c r="M2513" i="17"/>
  <c r="O2512" i="17"/>
  <c r="M2512" i="17"/>
  <c r="O2511" i="17"/>
  <c r="M2511" i="17"/>
  <c r="O2510" i="17"/>
  <c r="M2510" i="17"/>
  <c r="O2509" i="17"/>
  <c r="M2509" i="17"/>
  <c r="O2508" i="17"/>
  <c r="M2508" i="17"/>
  <c r="O2507" i="17"/>
  <c r="M2507" i="17"/>
  <c r="O2506" i="17"/>
  <c r="M2506" i="17"/>
  <c r="O2505" i="17"/>
  <c r="M2505" i="17"/>
  <c r="O2504" i="17"/>
  <c r="M2504" i="17"/>
  <c r="O2503" i="17"/>
  <c r="M2503" i="17"/>
  <c r="O2502" i="17"/>
  <c r="M2502" i="17"/>
  <c r="O2501" i="17"/>
  <c r="M2501" i="17"/>
  <c r="O2500" i="17"/>
  <c r="M2500" i="17"/>
  <c r="O2499" i="17"/>
  <c r="M2499" i="17"/>
  <c r="O2498" i="17"/>
  <c r="M2498" i="17"/>
  <c r="O2497" i="17"/>
  <c r="M2497" i="17"/>
  <c r="O2496" i="17"/>
  <c r="M2496" i="17"/>
  <c r="O2495" i="17"/>
  <c r="M2495" i="17"/>
  <c r="O2494" i="17"/>
  <c r="M2494" i="17"/>
  <c r="O2493" i="17"/>
  <c r="M2493" i="17"/>
  <c r="O2492" i="17"/>
  <c r="M2492" i="17"/>
  <c r="O2491" i="17"/>
  <c r="M2491" i="17"/>
  <c r="O2490" i="17"/>
  <c r="M2490" i="17"/>
  <c r="O2489" i="17"/>
  <c r="M2489" i="17"/>
  <c r="O2488" i="17"/>
  <c r="M2488" i="17"/>
  <c r="O2487" i="17"/>
  <c r="M2487" i="17"/>
  <c r="O2486" i="17"/>
  <c r="M2486" i="17"/>
  <c r="O2485" i="17"/>
  <c r="M2485" i="17"/>
  <c r="O2484" i="17"/>
  <c r="M2484" i="17"/>
  <c r="O2483" i="17"/>
  <c r="M2483" i="17"/>
  <c r="O2482" i="17"/>
  <c r="M2482" i="17"/>
  <c r="O2481" i="17"/>
  <c r="M2481" i="17"/>
  <c r="O2480" i="17"/>
  <c r="M2480" i="17"/>
  <c r="O2479" i="17"/>
  <c r="M2479" i="17"/>
  <c r="O2478" i="17"/>
  <c r="M2478" i="17"/>
  <c r="O2477" i="17"/>
  <c r="M2477" i="17"/>
  <c r="O2476" i="17"/>
  <c r="M2476" i="17"/>
  <c r="O2475" i="17"/>
  <c r="M2475" i="17"/>
  <c r="O2474" i="17"/>
  <c r="M2474" i="17"/>
  <c r="O2473" i="17"/>
  <c r="M2473" i="17"/>
  <c r="O2472" i="17"/>
  <c r="M2472" i="17"/>
  <c r="O2471" i="17"/>
  <c r="M2471" i="17"/>
  <c r="O2470" i="17"/>
  <c r="M2470" i="17"/>
  <c r="O2469" i="17"/>
  <c r="M2469" i="17"/>
  <c r="O2468" i="17"/>
  <c r="M2468" i="17"/>
  <c r="O2467" i="17"/>
  <c r="M2467" i="17"/>
  <c r="O2466" i="17"/>
  <c r="M2466" i="17"/>
  <c r="O2465" i="17"/>
  <c r="M2465" i="17"/>
  <c r="O2464" i="17"/>
  <c r="M2464" i="17"/>
  <c r="O2463" i="17"/>
  <c r="M2463" i="17"/>
  <c r="O2462" i="17"/>
  <c r="M2462" i="17"/>
  <c r="O2461" i="17"/>
  <c r="M2461" i="17"/>
  <c r="O2460" i="17"/>
  <c r="M2460" i="17"/>
  <c r="O2459" i="17"/>
  <c r="M2459" i="17"/>
  <c r="O2458" i="17"/>
  <c r="M2458" i="17"/>
  <c r="O2457" i="17"/>
  <c r="M2457" i="17"/>
  <c r="O2456" i="17"/>
  <c r="M2456" i="17"/>
  <c r="O2455" i="17"/>
  <c r="M2455" i="17"/>
  <c r="O2454" i="17"/>
  <c r="M2454" i="17"/>
  <c r="O2453" i="17"/>
  <c r="M2453" i="17"/>
  <c r="O2452" i="17"/>
  <c r="M2452" i="17"/>
  <c r="O2451" i="17"/>
  <c r="M2451" i="17"/>
  <c r="O2450" i="17"/>
  <c r="M2450" i="17"/>
  <c r="O2449" i="17"/>
  <c r="M2449" i="17"/>
  <c r="O2448" i="17"/>
  <c r="M2448" i="17"/>
  <c r="O2447" i="17"/>
  <c r="M2447" i="17"/>
  <c r="O2446" i="17"/>
  <c r="M2446" i="17"/>
  <c r="O2445" i="17"/>
  <c r="M2445" i="17"/>
  <c r="O2444" i="17"/>
  <c r="M2444" i="17"/>
  <c r="O2443" i="17"/>
  <c r="M2443" i="17"/>
  <c r="O2442" i="17"/>
  <c r="M2442" i="17"/>
  <c r="O2441" i="17"/>
  <c r="M2441" i="17"/>
  <c r="O2440" i="17"/>
  <c r="M2440" i="17"/>
  <c r="O2439" i="17"/>
  <c r="M2439" i="17"/>
  <c r="O2438" i="17"/>
  <c r="M2438" i="17"/>
  <c r="O2437" i="17"/>
  <c r="M2437" i="17"/>
  <c r="O2436" i="17"/>
  <c r="M2436" i="17"/>
  <c r="O2435" i="17"/>
  <c r="M2435" i="17"/>
  <c r="O2434" i="17"/>
  <c r="M2434" i="17"/>
  <c r="O2433" i="17"/>
  <c r="M2433" i="17"/>
  <c r="O2432" i="17"/>
  <c r="M2432" i="17"/>
  <c r="O2431" i="17"/>
  <c r="M2431" i="17"/>
  <c r="O2430" i="17"/>
  <c r="M2430" i="17"/>
  <c r="O2429" i="17"/>
  <c r="M2429" i="17"/>
  <c r="O2428" i="17"/>
  <c r="M2428" i="17"/>
  <c r="O2427" i="17"/>
  <c r="M2427" i="17"/>
  <c r="O2426" i="17"/>
  <c r="M2426" i="17"/>
  <c r="O2425" i="17"/>
  <c r="M2425" i="17"/>
  <c r="O2424" i="17"/>
  <c r="M2424" i="17"/>
  <c r="O2423" i="17"/>
  <c r="M2423" i="17"/>
  <c r="O2422" i="17"/>
  <c r="M2422" i="17"/>
  <c r="O2421" i="17"/>
  <c r="M2421" i="17"/>
  <c r="O2420" i="17"/>
  <c r="M2420" i="17"/>
  <c r="O2419" i="17"/>
  <c r="M2419" i="17"/>
  <c r="O2418" i="17"/>
  <c r="M2418" i="17"/>
  <c r="O2417" i="17"/>
  <c r="M2417" i="17"/>
  <c r="O2416" i="17"/>
  <c r="M2416" i="17"/>
  <c r="O2415" i="17"/>
  <c r="M2415" i="17"/>
  <c r="O2414" i="17"/>
  <c r="M2414" i="17"/>
  <c r="O2413" i="17"/>
  <c r="M2413" i="17"/>
  <c r="O2412" i="17"/>
  <c r="M2412" i="17"/>
  <c r="O2411" i="17"/>
  <c r="M2411" i="17"/>
  <c r="O2410" i="17"/>
  <c r="M2410" i="17"/>
  <c r="O2409" i="17"/>
  <c r="M2409" i="17"/>
  <c r="O2408" i="17"/>
  <c r="M2408" i="17"/>
  <c r="O2407" i="17"/>
  <c r="M2407" i="17"/>
  <c r="O2406" i="17"/>
  <c r="M2406" i="17"/>
  <c r="O2405" i="17"/>
  <c r="M2405" i="17"/>
  <c r="O2404" i="17"/>
  <c r="M2404" i="17"/>
  <c r="O2403" i="17"/>
  <c r="M2403" i="17"/>
  <c r="O2402" i="17"/>
  <c r="M2402" i="17"/>
  <c r="O2401" i="17"/>
  <c r="M2401" i="17"/>
  <c r="O2400" i="17"/>
  <c r="M2400" i="17"/>
  <c r="O2399" i="17"/>
  <c r="M2399" i="17"/>
  <c r="O2398" i="17"/>
  <c r="M2398" i="17"/>
  <c r="O2397" i="17"/>
  <c r="M2397" i="17"/>
  <c r="O2396" i="17"/>
  <c r="M2396" i="17"/>
  <c r="O2395" i="17"/>
  <c r="M2395" i="17"/>
  <c r="O2394" i="17"/>
  <c r="M2394" i="17"/>
  <c r="O2393" i="17"/>
  <c r="M2393" i="17"/>
  <c r="O2392" i="17"/>
  <c r="M2392" i="17"/>
  <c r="O2391" i="17"/>
  <c r="M2391" i="17"/>
  <c r="O2390" i="17"/>
  <c r="M2390" i="17"/>
  <c r="O2389" i="17"/>
  <c r="M2389" i="17"/>
  <c r="O2388" i="17"/>
  <c r="M2388" i="17"/>
  <c r="O2387" i="17"/>
  <c r="M2387" i="17"/>
  <c r="O2386" i="17"/>
  <c r="M2386" i="17"/>
  <c r="O2385" i="17"/>
  <c r="M2385" i="17"/>
  <c r="O2384" i="17"/>
  <c r="M2384" i="17"/>
  <c r="O2383" i="17"/>
  <c r="M2383" i="17"/>
  <c r="O2382" i="17"/>
  <c r="M2382" i="17"/>
  <c r="O2381" i="17"/>
  <c r="M2381" i="17"/>
  <c r="O2380" i="17"/>
  <c r="M2380" i="17"/>
  <c r="O2379" i="17"/>
  <c r="M2379" i="17"/>
  <c r="O2378" i="17"/>
  <c r="M2378" i="17"/>
  <c r="O2377" i="17"/>
  <c r="M2377" i="17"/>
  <c r="O2376" i="17"/>
  <c r="M2376" i="17"/>
  <c r="O2375" i="17"/>
  <c r="M2375" i="17"/>
  <c r="O2374" i="17"/>
  <c r="M2374" i="17"/>
  <c r="O2373" i="17"/>
  <c r="M2373" i="17"/>
  <c r="O2372" i="17"/>
  <c r="M2372" i="17"/>
  <c r="O2371" i="17"/>
  <c r="M2371" i="17"/>
  <c r="O2370" i="17"/>
  <c r="M2370" i="17"/>
  <c r="O2369" i="17"/>
  <c r="M2369" i="17"/>
  <c r="O2368" i="17"/>
  <c r="M2368" i="17"/>
  <c r="O2367" i="17"/>
  <c r="M2367" i="17"/>
  <c r="O2366" i="17"/>
  <c r="M2366" i="17"/>
  <c r="O2365" i="17"/>
  <c r="M2365" i="17"/>
  <c r="O2364" i="17"/>
  <c r="M2364" i="17"/>
  <c r="O2363" i="17"/>
  <c r="M2363" i="17"/>
  <c r="O2362" i="17"/>
  <c r="M2362" i="17"/>
  <c r="O2361" i="17"/>
  <c r="M2361" i="17"/>
  <c r="O2360" i="17"/>
  <c r="M2360" i="17"/>
  <c r="O2359" i="17"/>
  <c r="M2359" i="17"/>
  <c r="O2358" i="17"/>
  <c r="M2358" i="17"/>
  <c r="O2357" i="17"/>
  <c r="M2357" i="17"/>
  <c r="O2356" i="17"/>
  <c r="M2356" i="17"/>
  <c r="O2355" i="17"/>
  <c r="M2355" i="17"/>
  <c r="O2354" i="17"/>
  <c r="M2354" i="17"/>
  <c r="O2353" i="17"/>
  <c r="M2353" i="17"/>
  <c r="O2352" i="17"/>
  <c r="M2352" i="17"/>
  <c r="O2351" i="17"/>
  <c r="M2351" i="17"/>
  <c r="O2350" i="17"/>
  <c r="M2350" i="17"/>
  <c r="O2349" i="17"/>
  <c r="M2349" i="17"/>
  <c r="O2348" i="17"/>
  <c r="M2348" i="17"/>
  <c r="O2347" i="17"/>
  <c r="M2347" i="17"/>
  <c r="O2346" i="17"/>
  <c r="M2346" i="17"/>
  <c r="O2345" i="17"/>
  <c r="M2345" i="17"/>
  <c r="O2344" i="17"/>
  <c r="M2344" i="17"/>
  <c r="O2343" i="17"/>
  <c r="M2343" i="17"/>
  <c r="O2342" i="17"/>
  <c r="M2342" i="17"/>
  <c r="O2341" i="17"/>
  <c r="M2341" i="17"/>
  <c r="O2340" i="17"/>
  <c r="M2340" i="17"/>
  <c r="O2339" i="17"/>
  <c r="M2339" i="17"/>
  <c r="O2338" i="17"/>
  <c r="M2338" i="17"/>
  <c r="O2337" i="17"/>
  <c r="M2337" i="17"/>
  <c r="O2336" i="17"/>
  <c r="M2336" i="17"/>
  <c r="O2335" i="17"/>
  <c r="M2335" i="17"/>
  <c r="O2334" i="17"/>
  <c r="M2334" i="17"/>
  <c r="O2333" i="17"/>
  <c r="M2333" i="17"/>
  <c r="O2332" i="17"/>
  <c r="M2332" i="17"/>
  <c r="O2331" i="17"/>
  <c r="M2331" i="17"/>
  <c r="O2330" i="17"/>
  <c r="M2330" i="17"/>
  <c r="O2329" i="17"/>
  <c r="M2329" i="17"/>
  <c r="O2328" i="17"/>
  <c r="M2328" i="17"/>
  <c r="O2327" i="17"/>
  <c r="M2327" i="17"/>
  <c r="O2326" i="17"/>
  <c r="M2326" i="17"/>
  <c r="O2325" i="17"/>
  <c r="M2325" i="17"/>
  <c r="O2324" i="17"/>
  <c r="M2324" i="17"/>
  <c r="O2323" i="17"/>
  <c r="M2323" i="17"/>
  <c r="O2322" i="17"/>
  <c r="M2322" i="17"/>
  <c r="O2321" i="17"/>
  <c r="M2321" i="17"/>
  <c r="O2320" i="17"/>
  <c r="M2320" i="17"/>
  <c r="O2319" i="17"/>
  <c r="M2319" i="17"/>
  <c r="O2318" i="17"/>
  <c r="M2318" i="17"/>
  <c r="O2317" i="17"/>
  <c r="M2317" i="17"/>
  <c r="O2316" i="17"/>
  <c r="M2316" i="17"/>
  <c r="O2315" i="17"/>
  <c r="M2315" i="17"/>
  <c r="O2314" i="17"/>
  <c r="M2314" i="17"/>
  <c r="O2313" i="17"/>
  <c r="M2313" i="17"/>
  <c r="O2312" i="17"/>
  <c r="M2312" i="17"/>
  <c r="O2311" i="17"/>
  <c r="M2311" i="17"/>
  <c r="O2310" i="17"/>
  <c r="M2310" i="17"/>
  <c r="O2309" i="17"/>
  <c r="M2309" i="17"/>
  <c r="O2308" i="17"/>
  <c r="M2308" i="17"/>
  <c r="O2307" i="17"/>
  <c r="M2307" i="17"/>
  <c r="O2306" i="17"/>
  <c r="M2306" i="17"/>
  <c r="O2305" i="17"/>
  <c r="M2305" i="17"/>
  <c r="O2304" i="17"/>
  <c r="M2304" i="17"/>
  <c r="O2303" i="17"/>
  <c r="M2303" i="17"/>
  <c r="O2302" i="17"/>
  <c r="M2302" i="17"/>
  <c r="O2301" i="17"/>
  <c r="M2301" i="17"/>
  <c r="O2300" i="17"/>
  <c r="M2300" i="17"/>
  <c r="O2299" i="17"/>
  <c r="M2299" i="17"/>
  <c r="O2298" i="17"/>
  <c r="M2298" i="17"/>
  <c r="O2297" i="17"/>
  <c r="M2297" i="17"/>
  <c r="O2296" i="17"/>
  <c r="M2296" i="17"/>
  <c r="O2295" i="17"/>
  <c r="M2295" i="17"/>
  <c r="O2294" i="17"/>
  <c r="M2294" i="17"/>
  <c r="O2293" i="17"/>
  <c r="M2293" i="17"/>
  <c r="O2292" i="17"/>
  <c r="M2292" i="17"/>
  <c r="O2291" i="17"/>
  <c r="M2291" i="17"/>
  <c r="O2290" i="17"/>
  <c r="M2290" i="17"/>
  <c r="O2289" i="17"/>
  <c r="M2289" i="17"/>
  <c r="O2288" i="17"/>
  <c r="M2288" i="17"/>
  <c r="O2287" i="17"/>
  <c r="M2287" i="17"/>
  <c r="O2286" i="17"/>
  <c r="M2286" i="17"/>
  <c r="O2285" i="17"/>
  <c r="M2285" i="17"/>
  <c r="O2284" i="17"/>
  <c r="M2284" i="17"/>
  <c r="O2283" i="17"/>
  <c r="M2283" i="17"/>
  <c r="O2282" i="17"/>
  <c r="M2282" i="17"/>
  <c r="O2281" i="17"/>
  <c r="M2281" i="17"/>
  <c r="O2280" i="17"/>
  <c r="M2280" i="17"/>
  <c r="O2279" i="17"/>
  <c r="M2279" i="17"/>
  <c r="O2278" i="17"/>
  <c r="M2278" i="17"/>
  <c r="O2277" i="17"/>
  <c r="M2277" i="17"/>
  <c r="O2276" i="17"/>
  <c r="M2276" i="17"/>
  <c r="O2275" i="17"/>
  <c r="M2275" i="17"/>
  <c r="O2274" i="17"/>
  <c r="M2274" i="17"/>
  <c r="O2273" i="17"/>
  <c r="M2273" i="17"/>
  <c r="O2272" i="17"/>
  <c r="M2272" i="17"/>
  <c r="O2271" i="17"/>
  <c r="M2271" i="17"/>
  <c r="O2270" i="17"/>
  <c r="M2270" i="17"/>
  <c r="O2269" i="17"/>
  <c r="M2269" i="17"/>
  <c r="O2268" i="17"/>
  <c r="M2268" i="17"/>
  <c r="O2267" i="17"/>
  <c r="M2267" i="17"/>
  <c r="O2266" i="17"/>
  <c r="M2266" i="17"/>
  <c r="O2265" i="17"/>
  <c r="M2265" i="17"/>
  <c r="O2264" i="17"/>
  <c r="M2264" i="17"/>
  <c r="O2263" i="17"/>
  <c r="M2263" i="17"/>
  <c r="O2262" i="17"/>
  <c r="M2262" i="17"/>
  <c r="O2261" i="17"/>
  <c r="M2261" i="17"/>
  <c r="O2260" i="17"/>
  <c r="M2260" i="17"/>
  <c r="O2259" i="17"/>
  <c r="M2259" i="17"/>
  <c r="O2258" i="17"/>
  <c r="M2258" i="17"/>
  <c r="O2257" i="17"/>
  <c r="M2257" i="17"/>
  <c r="O2256" i="17"/>
  <c r="M2256" i="17"/>
  <c r="O2255" i="17"/>
  <c r="M2255" i="17"/>
  <c r="O2254" i="17"/>
  <c r="M2254" i="17"/>
  <c r="O2253" i="17"/>
  <c r="M2253" i="17"/>
  <c r="O2252" i="17"/>
  <c r="M2252" i="17"/>
  <c r="O2251" i="17"/>
  <c r="M2251" i="17"/>
  <c r="O2250" i="17"/>
  <c r="M2250" i="17"/>
  <c r="O2249" i="17"/>
  <c r="M2249" i="17"/>
  <c r="O2248" i="17"/>
  <c r="M2248" i="17"/>
  <c r="O2247" i="17"/>
  <c r="M2247" i="17"/>
  <c r="O2246" i="17"/>
  <c r="M2246" i="17"/>
  <c r="O2245" i="17"/>
  <c r="M2245" i="17"/>
  <c r="O2244" i="17"/>
  <c r="M2244" i="17"/>
  <c r="O2243" i="17"/>
  <c r="M2243" i="17"/>
  <c r="O2242" i="17"/>
  <c r="M2242" i="17"/>
  <c r="O2241" i="17"/>
  <c r="M2241" i="17"/>
  <c r="O2240" i="17"/>
  <c r="M2240" i="17"/>
  <c r="O2239" i="17"/>
  <c r="M2239" i="17"/>
  <c r="O2238" i="17"/>
  <c r="M2238" i="17"/>
  <c r="O2237" i="17"/>
  <c r="M2237" i="17"/>
  <c r="O2236" i="17"/>
  <c r="M2236" i="17"/>
  <c r="O2235" i="17"/>
  <c r="M2235" i="17"/>
  <c r="O2234" i="17"/>
  <c r="M2234" i="17"/>
  <c r="O2233" i="17"/>
  <c r="M2233" i="17"/>
  <c r="O2232" i="17"/>
  <c r="M2232" i="17"/>
  <c r="O2231" i="17"/>
  <c r="M2231" i="17"/>
  <c r="O2230" i="17"/>
  <c r="M2230" i="17"/>
  <c r="O2229" i="17"/>
  <c r="M2229" i="17"/>
  <c r="O2228" i="17"/>
  <c r="M2228" i="17"/>
  <c r="O2227" i="17"/>
  <c r="M2227" i="17"/>
  <c r="O2226" i="17"/>
  <c r="M2226" i="17"/>
  <c r="O2225" i="17"/>
  <c r="M2225" i="17"/>
  <c r="O2224" i="17"/>
  <c r="M2224" i="17"/>
  <c r="O2223" i="17"/>
  <c r="M2223" i="17"/>
  <c r="O2222" i="17"/>
  <c r="M2222" i="17"/>
  <c r="O2221" i="17"/>
  <c r="M2221" i="17"/>
  <c r="O2220" i="17"/>
  <c r="M2220" i="17"/>
  <c r="O2219" i="17"/>
  <c r="M2219" i="17"/>
  <c r="O2218" i="17"/>
  <c r="M2218" i="17"/>
  <c r="O2217" i="17"/>
  <c r="M2217" i="17"/>
  <c r="O2216" i="17"/>
  <c r="M2216" i="17"/>
  <c r="O2215" i="17"/>
  <c r="M2215" i="17"/>
  <c r="O2214" i="17"/>
  <c r="M2214" i="17"/>
  <c r="O2213" i="17"/>
  <c r="M2213" i="17"/>
  <c r="O2212" i="17"/>
  <c r="M2212" i="17"/>
  <c r="O2211" i="17"/>
  <c r="M2211" i="17"/>
  <c r="O2210" i="17"/>
  <c r="M2210" i="17"/>
  <c r="O2209" i="17"/>
  <c r="M2209" i="17"/>
  <c r="O2208" i="17"/>
  <c r="M2208" i="17"/>
  <c r="O2207" i="17"/>
  <c r="M2207" i="17"/>
  <c r="O2206" i="17"/>
  <c r="M2206" i="17"/>
  <c r="O2205" i="17"/>
  <c r="M2205" i="17"/>
  <c r="O2204" i="17"/>
  <c r="M2204" i="17"/>
  <c r="O2203" i="17"/>
  <c r="M2203" i="17"/>
  <c r="O2202" i="17"/>
  <c r="M2202" i="17"/>
  <c r="O2201" i="17"/>
  <c r="M2201" i="17"/>
  <c r="O2200" i="17"/>
  <c r="M2200" i="17"/>
  <c r="O2199" i="17"/>
  <c r="M2199" i="17"/>
  <c r="O2198" i="17"/>
  <c r="M2198" i="17"/>
  <c r="O2197" i="17"/>
  <c r="M2197" i="17"/>
  <c r="O2196" i="17"/>
  <c r="M2196" i="17"/>
  <c r="O2195" i="17"/>
  <c r="M2195" i="17"/>
  <c r="O2194" i="17"/>
  <c r="M2194" i="17"/>
  <c r="O2193" i="17"/>
  <c r="M2193" i="17"/>
  <c r="O2192" i="17"/>
  <c r="M2192" i="17"/>
  <c r="O2191" i="17"/>
  <c r="M2191" i="17"/>
  <c r="O2190" i="17"/>
  <c r="M2190" i="17"/>
  <c r="O2189" i="17"/>
  <c r="M2189" i="17"/>
  <c r="O2188" i="17"/>
  <c r="M2188" i="17"/>
  <c r="O2187" i="17"/>
  <c r="M2187" i="17"/>
  <c r="O2186" i="17"/>
  <c r="M2186" i="17"/>
  <c r="O2185" i="17"/>
  <c r="M2185" i="17"/>
  <c r="O2184" i="17"/>
  <c r="M2184" i="17"/>
  <c r="O2183" i="17"/>
  <c r="M2183" i="17"/>
  <c r="O2182" i="17"/>
  <c r="M2182" i="17"/>
  <c r="O2181" i="17"/>
  <c r="M2181" i="17"/>
  <c r="O2180" i="17"/>
  <c r="M2180" i="17"/>
  <c r="O2179" i="17"/>
  <c r="M2179" i="17"/>
  <c r="O2178" i="17"/>
  <c r="M2178" i="17"/>
  <c r="O2177" i="17"/>
  <c r="M2177" i="17"/>
  <c r="O2176" i="17"/>
  <c r="M2176" i="17"/>
  <c r="O2175" i="17"/>
  <c r="M2175" i="17"/>
  <c r="O2174" i="17"/>
  <c r="M2174" i="17"/>
  <c r="O2173" i="17"/>
  <c r="M2173" i="17"/>
  <c r="O2172" i="17"/>
  <c r="M2172" i="17"/>
  <c r="O2171" i="17"/>
  <c r="M2171" i="17"/>
  <c r="O2170" i="17"/>
  <c r="M2170" i="17"/>
  <c r="O2169" i="17"/>
  <c r="M2169" i="17"/>
  <c r="O2168" i="17"/>
  <c r="M2168" i="17"/>
  <c r="O2167" i="17"/>
  <c r="M2167" i="17"/>
  <c r="O2166" i="17"/>
  <c r="M2166" i="17"/>
  <c r="O2165" i="17"/>
  <c r="M2165" i="17"/>
  <c r="O2164" i="17"/>
  <c r="M2164" i="17"/>
  <c r="O2163" i="17"/>
  <c r="M2163" i="17"/>
  <c r="O2162" i="17"/>
  <c r="M2162" i="17"/>
  <c r="O2161" i="17"/>
  <c r="M2161" i="17"/>
  <c r="O2160" i="17"/>
  <c r="M2160" i="17"/>
  <c r="O2159" i="17"/>
  <c r="M2159" i="17"/>
  <c r="O2158" i="17"/>
  <c r="M2158" i="17"/>
  <c r="O2157" i="17"/>
  <c r="M2157" i="17"/>
  <c r="O2156" i="17"/>
  <c r="M2156" i="17"/>
  <c r="O2155" i="17"/>
  <c r="M2155" i="17"/>
  <c r="O2154" i="17"/>
  <c r="M2154" i="17"/>
  <c r="O2153" i="17"/>
  <c r="M2153" i="17"/>
  <c r="O2152" i="17"/>
  <c r="M2152" i="17"/>
  <c r="O2151" i="17"/>
  <c r="M2151" i="17"/>
  <c r="O2150" i="17"/>
  <c r="M2150" i="17"/>
  <c r="O2149" i="17"/>
  <c r="M2149" i="17"/>
  <c r="O2148" i="17"/>
  <c r="M2148" i="17"/>
  <c r="O2147" i="17"/>
  <c r="M2147" i="17"/>
  <c r="O2146" i="17"/>
  <c r="M2146" i="17"/>
  <c r="O2145" i="17"/>
  <c r="M2145" i="17"/>
  <c r="O2144" i="17"/>
  <c r="M2144" i="17"/>
  <c r="O2143" i="17"/>
  <c r="M2143" i="17"/>
  <c r="O2142" i="17"/>
  <c r="M2142" i="17"/>
  <c r="O2141" i="17"/>
  <c r="M2141" i="17"/>
  <c r="O2140" i="17"/>
  <c r="M2140" i="17"/>
  <c r="O2139" i="17"/>
  <c r="M2139" i="17"/>
  <c r="O2138" i="17"/>
  <c r="M2138" i="17"/>
  <c r="O2137" i="17"/>
  <c r="M2137" i="17"/>
  <c r="O2136" i="17"/>
  <c r="M2136" i="17"/>
  <c r="O2135" i="17"/>
  <c r="M2135" i="17"/>
  <c r="O2134" i="17"/>
  <c r="M2134" i="17"/>
  <c r="O2133" i="17"/>
  <c r="M2133" i="17"/>
  <c r="O2132" i="17"/>
  <c r="M2132" i="17"/>
  <c r="O2131" i="17"/>
  <c r="M2131" i="17"/>
  <c r="O2130" i="17"/>
  <c r="M2130" i="17"/>
  <c r="O2129" i="17"/>
  <c r="M2129" i="17"/>
  <c r="O2128" i="17"/>
  <c r="M2128" i="17"/>
  <c r="O2127" i="17"/>
  <c r="M2127" i="17"/>
  <c r="O2126" i="17"/>
  <c r="M2126" i="17"/>
  <c r="O2125" i="17"/>
  <c r="M2125" i="17"/>
  <c r="O2124" i="17"/>
  <c r="M2124" i="17"/>
  <c r="O2123" i="17"/>
  <c r="M2123" i="17"/>
  <c r="O2122" i="17"/>
  <c r="M2122" i="17"/>
  <c r="O2121" i="17"/>
  <c r="M2121" i="17"/>
  <c r="O2120" i="17"/>
  <c r="M2120" i="17"/>
  <c r="O2119" i="17"/>
  <c r="M2119" i="17"/>
  <c r="O2118" i="17"/>
  <c r="M2118" i="17"/>
  <c r="O2117" i="17"/>
  <c r="M2117" i="17"/>
  <c r="O2116" i="17"/>
  <c r="M2116" i="17"/>
  <c r="O2115" i="17"/>
  <c r="M2115" i="17"/>
  <c r="O2114" i="17"/>
  <c r="M2114" i="17"/>
  <c r="O2113" i="17"/>
  <c r="M2113" i="17"/>
  <c r="O2112" i="17"/>
  <c r="M2112" i="17"/>
  <c r="O2111" i="17"/>
  <c r="M2111" i="17"/>
  <c r="O2110" i="17"/>
  <c r="M2110" i="17"/>
  <c r="O2109" i="17"/>
  <c r="M2109" i="17"/>
  <c r="O2108" i="17"/>
  <c r="M2108" i="17"/>
  <c r="O2107" i="17"/>
  <c r="M2107" i="17"/>
  <c r="O2106" i="17"/>
  <c r="M2106" i="17"/>
  <c r="O2105" i="17"/>
  <c r="M2105" i="17"/>
  <c r="O2104" i="17"/>
  <c r="M2104" i="17"/>
  <c r="O2103" i="17"/>
  <c r="M2103" i="17"/>
  <c r="O2102" i="17"/>
  <c r="M2102" i="17"/>
  <c r="O2101" i="17"/>
  <c r="M2101" i="17"/>
  <c r="O2100" i="17"/>
  <c r="M2100" i="17"/>
  <c r="O2099" i="17"/>
  <c r="M2099" i="17"/>
  <c r="O2098" i="17"/>
  <c r="M2098" i="17"/>
  <c r="O2097" i="17"/>
  <c r="M2097" i="17"/>
  <c r="O2096" i="17"/>
  <c r="M2096" i="17"/>
  <c r="O2095" i="17"/>
  <c r="M2095" i="17"/>
  <c r="O2094" i="17"/>
  <c r="M2094" i="17"/>
  <c r="O2093" i="17"/>
  <c r="M2093" i="17"/>
  <c r="O2092" i="17"/>
  <c r="M2092" i="17"/>
  <c r="O2091" i="17"/>
  <c r="M2091" i="17"/>
  <c r="O2090" i="17"/>
  <c r="M2090" i="17"/>
  <c r="O2089" i="17"/>
  <c r="M2089" i="17"/>
  <c r="O2088" i="17"/>
  <c r="M2088" i="17"/>
  <c r="O2087" i="17"/>
  <c r="M2087" i="17"/>
  <c r="O2086" i="17"/>
  <c r="M2086" i="17"/>
  <c r="O2085" i="17"/>
  <c r="M2085" i="17"/>
  <c r="O2084" i="17"/>
  <c r="M2084" i="17"/>
  <c r="O2083" i="17"/>
  <c r="M2083" i="17"/>
  <c r="O2082" i="17"/>
  <c r="M2082" i="17"/>
  <c r="O2081" i="17"/>
  <c r="M2081" i="17"/>
  <c r="O2080" i="17"/>
  <c r="M2080" i="17"/>
  <c r="O2079" i="17"/>
  <c r="M2079" i="17"/>
  <c r="O2078" i="17"/>
  <c r="M2078" i="17"/>
  <c r="O2077" i="17"/>
  <c r="M2077" i="17"/>
  <c r="O2076" i="17"/>
  <c r="M2076" i="17"/>
  <c r="O2075" i="17"/>
  <c r="M2075" i="17"/>
  <c r="O2074" i="17"/>
  <c r="M2074" i="17"/>
  <c r="O2073" i="17"/>
  <c r="M2073" i="17"/>
  <c r="O2072" i="17"/>
  <c r="M2072" i="17"/>
  <c r="O2071" i="17"/>
  <c r="M2071" i="17"/>
  <c r="O2070" i="17"/>
  <c r="M2070" i="17"/>
  <c r="O2069" i="17"/>
  <c r="M2069" i="17"/>
  <c r="O2068" i="17"/>
  <c r="M2068" i="17"/>
  <c r="O2067" i="17"/>
  <c r="M2067" i="17"/>
  <c r="O2066" i="17"/>
  <c r="M2066" i="17"/>
  <c r="O2065" i="17"/>
  <c r="M2065" i="17"/>
  <c r="O2064" i="17"/>
  <c r="M2064" i="17"/>
  <c r="O2063" i="17"/>
  <c r="M2063" i="17"/>
  <c r="O2062" i="17"/>
  <c r="M2062" i="17"/>
  <c r="O2061" i="17"/>
  <c r="M2061" i="17"/>
  <c r="O2060" i="17"/>
  <c r="M2060" i="17"/>
  <c r="O2059" i="17"/>
  <c r="M2059" i="17"/>
  <c r="O2058" i="17"/>
  <c r="M2058" i="17"/>
  <c r="O2057" i="17"/>
  <c r="M2057" i="17"/>
  <c r="O2056" i="17"/>
  <c r="M2056" i="17"/>
  <c r="O2055" i="17"/>
  <c r="M2055" i="17"/>
  <c r="O2054" i="17"/>
  <c r="M2054" i="17"/>
  <c r="O2053" i="17"/>
  <c r="M2053" i="17"/>
  <c r="O2052" i="17"/>
  <c r="M2052" i="17"/>
  <c r="O2051" i="17"/>
  <c r="M2051" i="17"/>
  <c r="O2050" i="17"/>
  <c r="M2050" i="17"/>
  <c r="O2049" i="17"/>
  <c r="M2049" i="17"/>
  <c r="O2048" i="17"/>
  <c r="M2048" i="17"/>
  <c r="O2047" i="17"/>
  <c r="M2047" i="17"/>
  <c r="O2046" i="17"/>
  <c r="M2046" i="17"/>
  <c r="O2045" i="17"/>
  <c r="M2045" i="17"/>
  <c r="O2044" i="17"/>
  <c r="M2044" i="17"/>
  <c r="O2043" i="17"/>
  <c r="M2043" i="17"/>
  <c r="O2042" i="17"/>
  <c r="M2042" i="17"/>
  <c r="O2041" i="17"/>
  <c r="M2041" i="17"/>
  <c r="O2040" i="17"/>
  <c r="M2040" i="17"/>
  <c r="O2039" i="17"/>
  <c r="M2039" i="17"/>
  <c r="O2038" i="17"/>
  <c r="M2038" i="17"/>
  <c r="O2037" i="17"/>
  <c r="M2037" i="17"/>
  <c r="O2036" i="17"/>
  <c r="M2036" i="17"/>
  <c r="O2035" i="17"/>
  <c r="M2035" i="17"/>
  <c r="O2034" i="17"/>
  <c r="M2034" i="17"/>
  <c r="O2033" i="17"/>
  <c r="M2033" i="17"/>
  <c r="O2032" i="17"/>
  <c r="M2032" i="17"/>
  <c r="O2031" i="17"/>
  <c r="M2031" i="17"/>
  <c r="O2030" i="17"/>
  <c r="M2030" i="17"/>
  <c r="O2029" i="17"/>
  <c r="M2029" i="17"/>
  <c r="O2028" i="17"/>
  <c r="M2028" i="17"/>
  <c r="O2027" i="17"/>
  <c r="M2027" i="17"/>
  <c r="O2026" i="17"/>
  <c r="M2026" i="17"/>
  <c r="O2025" i="17"/>
  <c r="M2025" i="17"/>
  <c r="O2024" i="17"/>
  <c r="M2024" i="17"/>
  <c r="O2023" i="17"/>
  <c r="M2023" i="17"/>
  <c r="O2022" i="17"/>
  <c r="M2022" i="17"/>
  <c r="O2021" i="17"/>
  <c r="M2021" i="17"/>
  <c r="O2020" i="17"/>
  <c r="M2020" i="17"/>
  <c r="O2019" i="17"/>
  <c r="M2019" i="17"/>
  <c r="O2018" i="17"/>
  <c r="M2018" i="17"/>
  <c r="O2017" i="17"/>
  <c r="M2017" i="17"/>
  <c r="O2016" i="17"/>
  <c r="M2016" i="17"/>
  <c r="O2015" i="17"/>
  <c r="M2015" i="17"/>
  <c r="O2014" i="17"/>
  <c r="M2014" i="17"/>
  <c r="O2013" i="17"/>
  <c r="M2013" i="17"/>
  <c r="O2012" i="17"/>
  <c r="M2012" i="17"/>
  <c r="O2011" i="17"/>
  <c r="M2011" i="17"/>
  <c r="O2010" i="17"/>
  <c r="M2010" i="17"/>
  <c r="O2009" i="17"/>
  <c r="M2009" i="17"/>
  <c r="O2008" i="17"/>
  <c r="M2008" i="17"/>
  <c r="O2007" i="17"/>
  <c r="M2007" i="17"/>
  <c r="O2006" i="17"/>
  <c r="M2006" i="17"/>
  <c r="O2005" i="17"/>
  <c r="M2005" i="17"/>
  <c r="O2004" i="17"/>
  <c r="M2004" i="17"/>
  <c r="O2003" i="17"/>
  <c r="M2003" i="17"/>
  <c r="O2002" i="17"/>
  <c r="M2002" i="17"/>
  <c r="O2001" i="17"/>
  <c r="M2001" i="17"/>
  <c r="O2000" i="17"/>
  <c r="M2000" i="17"/>
  <c r="O1999" i="17"/>
  <c r="M1999" i="17"/>
  <c r="O1998" i="17"/>
  <c r="M1998" i="17"/>
  <c r="O1997" i="17"/>
  <c r="M1997" i="17"/>
  <c r="O1996" i="17"/>
  <c r="M1996" i="17"/>
  <c r="O1995" i="17"/>
  <c r="M1995" i="17"/>
  <c r="O1994" i="17"/>
  <c r="M1994" i="17"/>
  <c r="O1993" i="17"/>
  <c r="M1993" i="17"/>
  <c r="O1992" i="17"/>
  <c r="M1992" i="17"/>
  <c r="O1991" i="17"/>
  <c r="M1991" i="17"/>
  <c r="O1990" i="17"/>
  <c r="M1990" i="17"/>
  <c r="O1989" i="17"/>
  <c r="M1989" i="17"/>
  <c r="O1988" i="17"/>
  <c r="M1988" i="17"/>
  <c r="O1987" i="17"/>
  <c r="M1987" i="17"/>
  <c r="O1986" i="17"/>
  <c r="M1986" i="17"/>
  <c r="O1985" i="17"/>
  <c r="M1985" i="17"/>
  <c r="O1984" i="17"/>
  <c r="M1984" i="17"/>
  <c r="O1983" i="17"/>
  <c r="M1983" i="17"/>
  <c r="O1982" i="17"/>
  <c r="M1982" i="17"/>
  <c r="O1981" i="17"/>
  <c r="M1981" i="17"/>
  <c r="O1980" i="17"/>
  <c r="M1980" i="17"/>
  <c r="O1979" i="17"/>
  <c r="M1979" i="17"/>
  <c r="O1978" i="17"/>
  <c r="M1978" i="17"/>
  <c r="O1977" i="17"/>
  <c r="M1977" i="17"/>
  <c r="O1976" i="17"/>
  <c r="M1976" i="17"/>
  <c r="O1975" i="17"/>
  <c r="M1975" i="17"/>
  <c r="O1974" i="17"/>
  <c r="M1974" i="17"/>
  <c r="O1973" i="17"/>
  <c r="M1973" i="17"/>
  <c r="O1972" i="17"/>
  <c r="M1972" i="17"/>
  <c r="O1971" i="17"/>
  <c r="M1971" i="17"/>
  <c r="O1970" i="17"/>
  <c r="M1970" i="17"/>
  <c r="O1969" i="17"/>
  <c r="M1969" i="17"/>
  <c r="O1968" i="17"/>
  <c r="M1968" i="17"/>
  <c r="O1967" i="17"/>
  <c r="M1967" i="17"/>
  <c r="O1966" i="17"/>
  <c r="M1966" i="17"/>
  <c r="O1965" i="17"/>
  <c r="M1965" i="17"/>
  <c r="O1964" i="17"/>
  <c r="M1964" i="17"/>
  <c r="O1963" i="17"/>
  <c r="M1963" i="17"/>
  <c r="O1962" i="17"/>
  <c r="M1962" i="17"/>
  <c r="O1961" i="17"/>
  <c r="M1961" i="17"/>
  <c r="O1960" i="17"/>
  <c r="M1960" i="17"/>
  <c r="O1959" i="17"/>
  <c r="M1959" i="17"/>
  <c r="O1958" i="17"/>
  <c r="M1958" i="17"/>
  <c r="O1957" i="17"/>
  <c r="M1957" i="17"/>
  <c r="O1956" i="17"/>
  <c r="M1956" i="17"/>
  <c r="O1955" i="17"/>
  <c r="M1955" i="17"/>
  <c r="O1954" i="17"/>
  <c r="M1954" i="17"/>
  <c r="O1953" i="17"/>
  <c r="M1953" i="17"/>
  <c r="O1952" i="17"/>
  <c r="M1952" i="17"/>
  <c r="O1951" i="17"/>
  <c r="M1951" i="17"/>
  <c r="O1950" i="17"/>
  <c r="M1950" i="17"/>
  <c r="O1949" i="17"/>
  <c r="M1949" i="17"/>
  <c r="O1948" i="17"/>
  <c r="M1948" i="17"/>
  <c r="O1947" i="17"/>
  <c r="M1947" i="17"/>
  <c r="O1946" i="17"/>
  <c r="M1946" i="17"/>
  <c r="O1945" i="17"/>
  <c r="M1945" i="17"/>
  <c r="O1944" i="17"/>
  <c r="M1944" i="17"/>
  <c r="O1943" i="17"/>
  <c r="M1943" i="17"/>
  <c r="O1942" i="17"/>
  <c r="M1942" i="17"/>
  <c r="O1941" i="17"/>
  <c r="M1941" i="17"/>
  <c r="O1940" i="17"/>
  <c r="M1940" i="17"/>
  <c r="O1939" i="17"/>
  <c r="M1939" i="17"/>
  <c r="O1938" i="17"/>
  <c r="M1938" i="17"/>
  <c r="O1937" i="17"/>
  <c r="M1937" i="17"/>
  <c r="O1936" i="17"/>
  <c r="M1936" i="17"/>
  <c r="O1935" i="17"/>
  <c r="M1935" i="17"/>
  <c r="O1934" i="17"/>
  <c r="M1934" i="17"/>
  <c r="O1933" i="17"/>
  <c r="M1933" i="17"/>
  <c r="O1932" i="17"/>
  <c r="M1932" i="17"/>
  <c r="O1931" i="17"/>
  <c r="M1931" i="17"/>
  <c r="O1930" i="17"/>
  <c r="M1930" i="17"/>
  <c r="O1929" i="17"/>
  <c r="M1929" i="17"/>
  <c r="O1928" i="17"/>
  <c r="M1928" i="17"/>
  <c r="O1927" i="17"/>
  <c r="M1927" i="17"/>
  <c r="O1926" i="17"/>
  <c r="M1926" i="17"/>
  <c r="O1925" i="17"/>
  <c r="M1925" i="17"/>
  <c r="O1924" i="17"/>
  <c r="M1924" i="17"/>
  <c r="O1923" i="17"/>
  <c r="M1923" i="17"/>
  <c r="O1922" i="17"/>
  <c r="M1922" i="17"/>
  <c r="O1921" i="17"/>
  <c r="M1921" i="17"/>
  <c r="O1920" i="17"/>
  <c r="M1920" i="17"/>
  <c r="O1919" i="17"/>
  <c r="M1919" i="17"/>
  <c r="O1918" i="17"/>
  <c r="M1918" i="17"/>
  <c r="O1917" i="17"/>
  <c r="M1917" i="17"/>
  <c r="O1916" i="17"/>
  <c r="M1916" i="17"/>
  <c r="O1915" i="17"/>
  <c r="M1915" i="17"/>
  <c r="O1914" i="17"/>
  <c r="M1914" i="17"/>
  <c r="O1913" i="17"/>
  <c r="M1913" i="17"/>
  <c r="O1912" i="17"/>
  <c r="M1912" i="17"/>
  <c r="O1911" i="17"/>
  <c r="M1911" i="17"/>
  <c r="O1910" i="17"/>
  <c r="M1910" i="17"/>
  <c r="O1909" i="17"/>
  <c r="M1909" i="17"/>
  <c r="O1908" i="17"/>
  <c r="M1908" i="17"/>
  <c r="O1907" i="17"/>
  <c r="M1907" i="17"/>
  <c r="O1906" i="17"/>
  <c r="M1906" i="17"/>
  <c r="O1905" i="17"/>
  <c r="M1905" i="17"/>
  <c r="O1904" i="17"/>
  <c r="M1904" i="17"/>
  <c r="O1903" i="17"/>
  <c r="M1903" i="17"/>
  <c r="O1902" i="17"/>
  <c r="M1902" i="17"/>
  <c r="O1901" i="17"/>
  <c r="M1901" i="17"/>
  <c r="O1900" i="17"/>
  <c r="M1900" i="17"/>
  <c r="O1899" i="17"/>
  <c r="M1899" i="17"/>
  <c r="O1898" i="17"/>
  <c r="M1898" i="17"/>
  <c r="O1897" i="17"/>
  <c r="M1897" i="17"/>
  <c r="O1896" i="17"/>
  <c r="M1896" i="17"/>
  <c r="O1895" i="17"/>
  <c r="M1895" i="17"/>
  <c r="O1894" i="17"/>
  <c r="M1894" i="17"/>
  <c r="O1893" i="17"/>
  <c r="M1893" i="17"/>
  <c r="O1892" i="17"/>
  <c r="M1892" i="17"/>
  <c r="O1891" i="17"/>
  <c r="M1891" i="17"/>
  <c r="O1890" i="17"/>
  <c r="M1890" i="17"/>
  <c r="O1889" i="17"/>
  <c r="M1889" i="17"/>
  <c r="O1888" i="17"/>
  <c r="M1888" i="17"/>
  <c r="O1887" i="17"/>
  <c r="M1887" i="17"/>
  <c r="O1886" i="17"/>
  <c r="M1886" i="17"/>
  <c r="O1885" i="17"/>
  <c r="M1885" i="17"/>
  <c r="O1884" i="17"/>
  <c r="M1884" i="17"/>
  <c r="O1883" i="17"/>
  <c r="M1883" i="17"/>
  <c r="O1882" i="17"/>
  <c r="M1882" i="17"/>
  <c r="O1881" i="17"/>
  <c r="M1881" i="17"/>
  <c r="O1880" i="17"/>
  <c r="M1880" i="17"/>
  <c r="O1879" i="17"/>
  <c r="M1879" i="17"/>
  <c r="O1878" i="17"/>
  <c r="M1878" i="17"/>
  <c r="O1877" i="17"/>
  <c r="M1877" i="17"/>
  <c r="O1876" i="17"/>
  <c r="M1876" i="17"/>
  <c r="O1875" i="17"/>
  <c r="M1875" i="17"/>
  <c r="O1874" i="17"/>
  <c r="M1874" i="17"/>
  <c r="O1873" i="17"/>
  <c r="M1873" i="17"/>
  <c r="O1872" i="17"/>
  <c r="M1872" i="17"/>
  <c r="O1871" i="17"/>
  <c r="M1871" i="17"/>
  <c r="O1870" i="17"/>
  <c r="M1870" i="17"/>
  <c r="O1869" i="17"/>
  <c r="M1869" i="17"/>
  <c r="O1868" i="17"/>
  <c r="M1868" i="17"/>
  <c r="O1867" i="17"/>
  <c r="M1867" i="17"/>
  <c r="O1866" i="17"/>
  <c r="M1866" i="17"/>
  <c r="O1865" i="17"/>
  <c r="M1865" i="17"/>
  <c r="O1864" i="17"/>
  <c r="M1864" i="17"/>
  <c r="O1863" i="17"/>
  <c r="M1863" i="17"/>
  <c r="O1862" i="17"/>
  <c r="M1862" i="17"/>
  <c r="O1861" i="17"/>
  <c r="M1861" i="17"/>
  <c r="O1860" i="17"/>
  <c r="M1860" i="17"/>
  <c r="O1859" i="17"/>
  <c r="M1859" i="17"/>
  <c r="O1858" i="17"/>
  <c r="M1858" i="17"/>
  <c r="O1857" i="17"/>
  <c r="M1857" i="17"/>
  <c r="O1856" i="17"/>
  <c r="M1856" i="17"/>
  <c r="O1855" i="17"/>
  <c r="M1855" i="17"/>
  <c r="O1854" i="17"/>
  <c r="M1854" i="17"/>
  <c r="O1853" i="17"/>
  <c r="M1853" i="17"/>
  <c r="O1852" i="17"/>
  <c r="M1852" i="17"/>
  <c r="O1851" i="17"/>
  <c r="M1851" i="17"/>
  <c r="O1850" i="17"/>
  <c r="M1850" i="17"/>
  <c r="O1849" i="17"/>
  <c r="M1849" i="17"/>
  <c r="O1848" i="17"/>
  <c r="M1848" i="17"/>
  <c r="O1847" i="17"/>
  <c r="M1847" i="17"/>
  <c r="O1846" i="17"/>
  <c r="M1846" i="17"/>
  <c r="O1845" i="17"/>
  <c r="M1845" i="17"/>
  <c r="O1844" i="17"/>
  <c r="M1844" i="17"/>
  <c r="O1843" i="17"/>
  <c r="M1843" i="17"/>
  <c r="O1842" i="17"/>
  <c r="M1842" i="17"/>
  <c r="O1841" i="17"/>
  <c r="M1841" i="17"/>
  <c r="O1840" i="17"/>
  <c r="M1840" i="17"/>
  <c r="O1839" i="17"/>
  <c r="M1839" i="17"/>
  <c r="O1838" i="17"/>
  <c r="M1838" i="17"/>
  <c r="O1837" i="17"/>
  <c r="M1837" i="17"/>
  <c r="O1836" i="17"/>
  <c r="M1836" i="17"/>
  <c r="O1835" i="17"/>
  <c r="M1835" i="17"/>
  <c r="O1834" i="17"/>
  <c r="M1834" i="17"/>
  <c r="O1833" i="17"/>
  <c r="M1833" i="17"/>
  <c r="O1832" i="17"/>
  <c r="M1832" i="17"/>
  <c r="O1831" i="17"/>
  <c r="M1831" i="17"/>
  <c r="O1830" i="17"/>
  <c r="M1830" i="17"/>
  <c r="O1829" i="17"/>
  <c r="M1829" i="17"/>
  <c r="O1828" i="17"/>
  <c r="M1828" i="17"/>
  <c r="O1827" i="17"/>
  <c r="M1827" i="17"/>
  <c r="O1826" i="17"/>
  <c r="M1826" i="17"/>
  <c r="O1825" i="17"/>
  <c r="M1825" i="17"/>
  <c r="O1824" i="17"/>
  <c r="M1824" i="17"/>
  <c r="O1823" i="17"/>
  <c r="M1823" i="17"/>
  <c r="O1822" i="17"/>
  <c r="M1822" i="17"/>
  <c r="O1821" i="17"/>
  <c r="M1821" i="17"/>
  <c r="O1820" i="17"/>
  <c r="M1820" i="17"/>
  <c r="O1819" i="17"/>
  <c r="M1819" i="17"/>
  <c r="O1818" i="17"/>
  <c r="M1818" i="17"/>
  <c r="O1817" i="17"/>
  <c r="M1817" i="17"/>
  <c r="O1816" i="17"/>
  <c r="M1816" i="17"/>
  <c r="O1815" i="17"/>
  <c r="M1815" i="17"/>
  <c r="O1814" i="17"/>
  <c r="M1814" i="17"/>
  <c r="O1813" i="17"/>
  <c r="M1813" i="17"/>
  <c r="O1812" i="17"/>
  <c r="M1812" i="17"/>
  <c r="O1811" i="17"/>
  <c r="M1811" i="17"/>
  <c r="O1810" i="17"/>
  <c r="M1810" i="17"/>
  <c r="O1809" i="17"/>
  <c r="M1809" i="17"/>
  <c r="O1808" i="17"/>
  <c r="M1808" i="17"/>
  <c r="O1807" i="17"/>
  <c r="M1807" i="17"/>
  <c r="O1806" i="17"/>
  <c r="M1806" i="17"/>
  <c r="O1805" i="17"/>
  <c r="M1805" i="17"/>
  <c r="O1804" i="17"/>
  <c r="M1804" i="17"/>
  <c r="O1803" i="17"/>
  <c r="M1803" i="17"/>
  <c r="O1802" i="17"/>
  <c r="M1802" i="17"/>
  <c r="O1801" i="17"/>
  <c r="M1801" i="17"/>
  <c r="O1800" i="17"/>
  <c r="M1800" i="17"/>
  <c r="O1799" i="17"/>
  <c r="M1799" i="17"/>
  <c r="O1798" i="17"/>
  <c r="M1798" i="17"/>
  <c r="O1797" i="17"/>
  <c r="M1797" i="17"/>
  <c r="O1796" i="17"/>
  <c r="M1796" i="17"/>
  <c r="O1795" i="17"/>
  <c r="M1795" i="17"/>
  <c r="O1794" i="17"/>
  <c r="M1794" i="17"/>
  <c r="O1793" i="17"/>
  <c r="M1793" i="17"/>
  <c r="O1792" i="17"/>
  <c r="M1792" i="17"/>
  <c r="O1791" i="17"/>
  <c r="M1791" i="17"/>
  <c r="O1790" i="17"/>
  <c r="M1790" i="17"/>
  <c r="O1789" i="17"/>
  <c r="M1789" i="17"/>
  <c r="O1788" i="17"/>
  <c r="M1788" i="17"/>
  <c r="O1787" i="17"/>
  <c r="M1787" i="17"/>
  <c r="O1786" i="17"/>
  <c r="M1786" i="17"/>
  <c r="O1785" i="17"/>
  <c r="M1785" i="17"/>
  <c r="O1784" i="17"/>
  <c r="M1784" i="17"/>
  <c r="O1783" i="17"/>
  <c r="M1783" i="17"/>
  <c r="O1782" i="17"/>
  <c r="M1782" i="17"/>
  <c r="O1781" i="17"/>
  <c r="M1781" i="17"/>
  <c r="O1780" i="17"/>
  <c r="M1780" i="17"/>
  <c r="O1779" i="17"/>
  <c r="M1779" i="17"/>
  <c r="O1778" i="17"/>
  <c r="M1778" i="17"/>
  <c r="O1777" i="17"/>
  <c r="M1777" i="17"/>
  <c r="O1776" i="17"/>
  <c r="M1776" i="17"/>
  <c r="O1775" i="17"/>
  <c r="M1775" i="17"/>
  <c r="O1774" i="17"/>
  <c r="M1774" i="17"/>
  <c r="O1773" i="17"/>
  <c r="M1773" i="17"/>
  <c r="O1772" i="17"/>
  <c r="M1772" i="17"/>
  <c r="O1771" i="17"/>
  <c r="M1771" i="17"/>
  <c r="O1770" i="17"/>
  <c r="M1770" i="17"/>
  <c r="O1769" i="17"/>
  <c r="M1769" i="17"/>
  <c r="O1768" i="17"/>
  <c r="M1768" i="17"/>
  <c r="O1767" i="17"/>
  <c r="M1767" i="17"/>
  <c r="O1766" i="17"/>
  <c r="M1766" i="17"/>
  <c r="O1765" i="17"/>
  <c r="M1765" i="17"/>
  <c r="O1764" i="17"/>
  <c r="M1764" i="17"/>
  <c r="O1763" i="17"/>
  <c r="M1763" i="17"/>
  <c r="O1762" i="17"/>
  <c r="M1762" i="17"/>
  <c r="O1761" i="17"/>
  <c r="M1761" i="17"/>
  <c r="O1760" i="17"/>
  <c r="M1760" i="17"/>
  <c r="O1759" i="17"/>
  <c r="M1759" i="17"/>
  <c r="O1758" i="17"/>
  <c r="M1758" i="17"/>
  <c r="O1757" i="17"/>
  <c r="M1757" i="17"/>
  <c r="O1756" i="17"/>
  <c r="M1756" i="17"/>
  <c r="O1755" i="17"/>
  <c r="M1755" i="17"/>
  <c r="O1754" i="17"/>
  <c r="M1754" i="17"/>
  <c r="O1753" i="17"/>
  <c r="M1753" i="17"/>
  <c r="O1752" i="17"/>
  <c r="M1752" i="17"/>
  <c r="O1751" i="17"/>
  <c r="M1751" i="17"/>
  <c r="O1750" i="17"/>
  <c r="M1750" i="17"/>
  <c r="O1749" i="17"/>
  <c r="M1749" i="17"/>
  <c r="O1748" i="17"/>
  <c r="M1748" i="17"/>
  <c r="O1747" i="17"/>
  <c r="M1747" i="17"/>
  <c r="O1746" i="17"/>
  <c r="M1746" i="17"/>
  <c r="O1745" i="17"/>
  <c r="M1745" i="17"/>
  <c r="O1744" i="17"/>
  <c r="M1744" i="17"/>
  <c r="O1743" i="17"/>
  <c r="M1743" i="17"/>
  <c r="O1742" i="17"/>
  <c r="M1742" i="17"/>
  <c r="O1741" i="17"/>
  <c r="M1741" i="17"/>
  <c r="O1740" i="17"/>
  <c r="M1740" i="17"/>
  <c r="O1739" i="17"/>
  <c r="M1739" i="17"/>
  <c r="O1738" i="17"/>
  <c r="M1738" i="17"/>
  <c r="O1737" i="17"/>
  <c r="M1737" i="17"/>
  <c r="O1736" i="17"/>
  <c r="M1736" i="17"/>
  <c r="O1735" i="17"/>
  <c r="M1735" i="17"/>
  <c r="O1734" i="17"/>
  <c r="M1734" i="17"/>
  <c r="O1733" i="17"/>
  <c r="M1733" i="17"/>
  <c r="O1732" i="17"/>
  <c r="M1732" i="17"/>
  <c r="O1731" i="17"/>
  <c r="M1731" i="17"/>
  <c r="O1730" i="17"/>
  <c r="M1730" i="17"/>
  <c r="O1729" i="17"/>
  <c r="M1729" i="17"/>
  <c r="O1728" i="17"/>
  <c r="M1728" i="17"/>
  <c r="O1727" i="17"/>
  <c r="M1727" i="17"/>
  <c r="O1726" i="17"/>
  <c r="M1726" i="17"/>
  <c r="O1725" i="17"/>
  <c r="M1725" i="17"/>
  <c r="O1724" i="17"/>
  <c r="M1724" i="17"/>
  <c r="O1723" i="17"/>
  <c r="M1723" i="17"/>
  <c r="O1722" i="17"/>
  <c r="M1722" i="17"/>
  <c r="O1721" i="17"/>
  <c r="M1721" i="17"/>
  <c r="O1720" i="17"/>
  <c r="M1720" i="17"/>
  <c r="O1719" i="17"/>
  <c r="M1719" i="17"/>
  <c r="O1718" i="17"/>
  <c r="M1718" i="17"/>
  <c r="O1717" i="17"/>
  <c r="M1717" i="17"/>
  <c r="O1716" i="17"/>
  <c r="M1716" i="17"/>
  <c r="O1715" i="17"/>
  <c r="M1715" i="17"/>
  <c r="O1714" i="17"/>
  <c r="M1714" i="17"/>
  <c r="O1713" i="17"/>
  <c r="M1713" i="17"/>
  <c r="O1712" i="17"/>
  <c r="M1712" i="17"/>
  <c r="O1711" i="17"/>
  <c r="M1711" i="17"/>
  <c r="O1710" i="17"/>
  <c r="M1710" i="17"/>
  <c r="O1709" i="17"/>
  <c r="M1709" i="17"/>
  <c r="O1708" i="17"/>
  <c r="M1708" i="17"/>
  <c r="O1707" i="17"/>
  <c r="M1707" i="17"/>
  <c r="O1706" i="17"/>
  <c r="M1706" i="17"/>
  <c r="O1705" i="17"/>
  <c r="M1705" i="17"/>
  <c r="O1704" i="17"/>
  <c r="M1704" i="17"/>
  <c r="O1703" i="17"/>
  <c r="M1703" i="17"/>
  <c r="O1702" i="17"/>
  <c r="M1702" i="17"/>
  <c r="O1701" i="17"/>
  <c r="M1701" i="17"/>
  <c r="O1700" i="17"/>
  <c r="M1700" i="17"/>
  <c r="O1699" i="17"/>
  <c r="M1699" i="17"/>
  <c r="O1698" i="17"/>
  <c r="M1698" i="17"/>
  <c r="O1697" i="17"/>
  <c r="M1697" i="17"/>
  <c r="O1696" i="17"/>
  <c r="M1696" i="17"/>
  <c r="O1695" i="17"/>
  <c r="M1695" i="17"/>
  <c r="O1694" i="17"/>
  <c r="M1694" i="17"/>
  <c r="O1693" i="17"/>
  <c r="M1693" i="17"/>
  <c r="O1692" i="17"/>
  <c r="M1692" i="17"/>
  <c r="O1691" i="17"/>
  <c r="M1691" i="17"/>
  <c r="O1690" i="17"/>
  <c r="M1690" i="17"/>
  <c r="O1689" i="17"/>
  <c r="M1689" i="17"/>
  <c r="O1688" i="17"/>
  <c r="M1688" i="17"/>
  <c r="O1687" i="17"/>
  <c r="M1687" i="17"/>
  <c r="O1686" i="17"/>
  <c r="M1686" i="17"/>
  <c r="O1685" i="17"/>
  <c r="M1685" i="17"/>
  <c r="O1684" i="17"/>
  <c r="M1684" i="17"/>
  <c r="O1683" i="17"/>
  <c r="M1683" i="17"/>
  <c r="O1682" i="17"/>
  <c r="M1682" i="17"/>
  <c r="O1681" i="17"/>
  <c r="M1681" i="17"/>
  <c r="O1680" i="17"/>
  <c r="M1680" i="17"/>
  <c r="O1679" i="17"/>
  <c r="M1679" i="17"/>
  <c r="O1678" i="17"/>
  <c r="M1678" i="17"/>
  <c r="O1677" i="17"/>
  <c r="M1677" i="17"/>
  <c r="O1676" i="17"/>
  <c r="M1676" i="17"/>
  <c r="O1675" i="17"/>
  <c r="M1675" i="17"/>
  <c r="O1674" i="17"/>
  <c r="M1674" i="17"/>
  <c r="O1673" i="17"/>
  <c r="M1673" i="17"/>
  <c r="O1672" i="17"/>
  <c r="M1672" i="17"/>
  <c r="O1671" i="17"/>
  <c r="M1671" i="17"/>
  <c r="O1670" i="17"/>
  <c r="M1670" i="17"/>
  <c r="O1669" i="17"/>
  <c r="M1669" i="17"/>
  <c r="O1668" i="17"/>
  <c r="M1668" i="17"/>
  <c r="O1667" i="17"/>
  <c r="M1667" i="17"/>
  <c r="O1666" i="17"/>
  <c r="M1666" i="17"/>
  <c r="O1665" i="17"/>
  <c r="M1665" i="17"/>
  <c r="O1664" i="17"/>
  <c r="M1664" i="17"/>
  <c r="O1663" i="17"/>
  <c r="M1663" i="17"/>
  <c r="O1662" i="17"/>
  <c r="M1662" i="17"/>
  <c r="O1661" i="17"/>
  <c r="M1661" i="17"/>
  <c r="O1660" i="17"/>
  <c r="M1660" i="17"/>
  <c r="O1659" i="17"/>
  <c r="M1659" i="17"/>
  <c r="O1658" i="17"/>
  <c r="M1658" i="17"/>
  <c r="O1657" i="17"/>
  <c r="M1657" i="17"/>
  <c r="O1656" i="17"/>
  <c r="M1656" i="17"/>
  <c r="O1655" i="17"/>
  <c r="M1655" i="17"/>
  <c r="O1654" i="17"/>
  <c r="M1654" i="17"/>
  <c r="O1653" i="17"/>
  <c r="M1653" i="17"/>
  <c r="O1652" i="17"/>
  <c r="M1652" i="17"/>
  <c r="O1651" i="17"/>
  <c r="M1651" i="17"/>
  <c r="O1650" i="17"/>
  <c r="M1650" i="17"/>
  <c r="O1649" i="17"/>
  <c r="M1649" i="17"/>
  <c r="O1648" i="17"/>
  <c r="M1648" i="17"/>
  <c r="O1647" i="17"/>
  <c r="M1647" i="17"/>
  <c r="O1646" i="17"/>
  <c r="M1646" i="17"/>
  <c r="O1645" i="17"/>
  <c r="M1645" i="17"/>
  <c r="O1644" i="17"/>
  <c r="M1644" i="17"/>
  <c r="O1643" i="17"/>
  <c r="M1643" i="17"/>
  <c r="O1642" i="17"/>
  <c r="M1642" i="17"/>
  <c r="O1641" i="17"/>
  <c r="M1641" i="17"/>
  <c r="O1640" i="17"/>
  <c r="M1640" i="17"/>
  <c r="O1639" i="17"/>
  <c r="M1639" i="17"/>
  <c r="O1638" i="17"/>
  <c r="M1638" i="17"/>
  <c r="O1637" i="17"/>
  <c r="M1637" i="17"/>
  <c r="O1636" i="17"/>
  <c r="M1636" i="17"/>
  <c r="O1635" i="17"/>
  <c r="M1635" i="17"/>
  <c r="O1634" i="17"/>
  <c r="M1634" i="17"/>
  <c r="O1633" i="17"/>
  <c r="M1633" i="17"/>
  <c r="O1632" i="17"/>
  <c r="M1632" i="17"/>
  <c r="O1631" i="17"/>
  <c r="M1631" i="17"/>
  <c r="O1630" i="17"/>
  <c r="M1630" i="17"/>
  <c r="O1629" i="17"/>
  <c r="M1629" i="17"/>
  <c r="O1628" i="17"/>
  <c r="M1628" i="17"/>
  <c r="O1627" i="17"/>
  <c r="M1627" i="17"/>
  <c r="O1626" i="17"/>
  <c r="M1626" i="17"/>
  <c r="O1625" i="17"/>
  <c r="M1625" i="17"/>
  <c r="O1624" i="17"/>
  <c r="M1624" i="17"/>
  <c r="O1623" i="17"/>
  <c r="M1623" i="17"/>
  <c r="O1622" i="17"/>
  <c r="M1622" i="17"/>
  <c r="O1621" i="17"/>
  <c r="M1621" i="17"/>
  <c r="O1620" i="17"/>
  <c r="M1620" i="17"/>
  <c r="O1619" i="17"/>
  <c r="M1619" i="17"/>
  <c r="O1618" i="17"/>
  <c r="M1618" i="17"/>
  <c r="O1617" i="17"/>
  <c r="M1617" i="17"/>
  <c r="O1616" i="17"/>
  <c r="M1616" i="17"/>
  <c r="O1615" i="17"/>
  <c r="M1615" i="17"/>
  <c r="O1614" i="17"/>
  <c r="M1614" i="17"/>
  <c r="O1613" i="17"/>
  <c r="M1613" i="17"/>
  <c r="O1612" i="17"/>
  <c r="M1612" i="17"/>
  <c r="O1611" i="17"/>
  <c r="M1611" i="17"/>
  <c r="O1610" i="17"/>
  <c r="M1610" i="17"/>
  <c r="O1609" i="17"/>
  <c r="M1609" i="17"/>
  <c r="O1608" i="17"/>
  <c r="M1608" i="17"/>
  <c r="O1607" i="17"/>
  <c r="M1607" i="17"/>
  <c r="O1606" i="17"/>
  <c r="M1606" i="17"/>
  <c r="O1605" i="17"/>
  <c r="M1605" i="17"/>
  <c r="O1604" i="17"/>
  <c r="M1604" i="17"/>
  <c r="O1603" i="17"/>
  <c r="M1603" i="17"/>
  <c r="O1602" i="17"/>
  <c r="M1602" i="17"/>
  <c r="O1601" i="17"/>
  <c r="M1601" i="17"/>
  <c r="O1600" i="17"/>
  <c r="M1600" i="17"/>
  <c r="O1599" i="17"/>
  <c r="M1599" i="17"/>
  <c r="O1598" i="17"/>
  <c r="M1598" i="17"/>
  <c r="O1597" i="17"/>
  <c r="M1597" i="17"/>
  <c r="O1596" i="17"/>
  <c r="M1596" i="17"/>
  <c r="O1595" i="17"/>
  <c r="M1595" i="17"/>
  <c r="O1594" i="17"/>
  <c r="M1594" i="17"/>
  <c r="O1593" i="17"/>
  <c r="M1593" i="17"/>
  <c r="O1592" i="17"/>
  <c r="M1592" i="17"/>
  <c r="O1591" i="17"/>
  <c r="M1591" i="17"/>
  <c r="O1590" i="17"/>
  <c r="M1590" i="17"/>
  <c r="O1589" i="17"/>
  <c r="M1589" i="17"/>
  <c r="O1588" i="17"/>
  <c r="M1588" i="17"/>
  <c r="O1587" i="17"/>
  <c r="M1587" i="17"/>
  <c r="O1586" i="17"/>
  <c r="M1586" i="17"/>
  <c r="O1585" i="17"/>
  <c r="M1585" i="17"/>
  <c r="O1584" i="17"/>
  <c r="M1584" i="17"/>
  <c r="O1583" i="17"/>
  <c r="M1583" i="17"/>
  <c r="O1582" i="17"/>
  <c r="M1582" i="17"/>
  <c r="O1581" i="17"/>
  <c r="M1581" i="17"/>
  <c r="O1580" i="17"/>
  <c r="M1580" i="17"/>
  <c r="O1579" i="17"/>
  <c r="M1579" i="17"/>
  <c r="O1578" i="17"/>
  <c r="M1578" i="17"/>
  <c r="O1577" i="17"/>
  <c r="M1577" i="17"/>
  <c r="O1576" i="17"/>
  <c r="M1576" i="17"/>
  <c r="O1575" i="17"/>
  <c r="M1575" i="17"/>
  <c r="O1574" i="17"/>
  <c r="M1574" i="17"/>
  <c r="O1573" i="17"/>
  <c r="M1573" i="17"/>
  <c r="O1572" i="17"/>
  <c r="M1572" i="17"/>
  <c r="O1571" i="17"/>
  <c r="M1571" i="17"/>
  <c r="O1570" i="17"/>
  <c r="M1570" i="17"/>
  <c r="O1569" i="17"/>
  <c r="M1569" i="17"/>
  <c r="O1568" i="17"/>
  <c r="M1568" i="17"/>
  <c r="O1567" i="17"/>
  <c r="M1567" i="17"/>
  <c r="O1566" i="17"/>
  <c r="M1566" i="17"/>
  <c r="O1565" i="17"/>
  <c r="M1565" i="17"/>
  <c r="O1564" i="17"/>
  <c r="M1564" i="17"/>
  <c r="O1563" i="17"/>
  <c r="M1563" i="17"/>
  <c r="O1562" i="17"/>
  <c r="M1562" i="17"/>
  <c r="O1561" i="17"/>
  <c r="M1561" i="17"/>
  <c r="O1560" i="17"/>
  <c r="M1560" i="17"/>
  <c r="O1559" i="17"/>
  <c r="M1559" i="17"/>
  <c r="O1558" i="17"/>
  <c r="M1558" i="17"/>
  <c r="O1557" i="17"/>
  <c r="M1557" i="17"/>
  <c r="O1556" i="17"/>
  <c r="M1556" i="17"/>
  <c r="O1555" i="17"/>
  <c r="M1555" i="17"/>
  <c r="O1554" i="17"/>
  <c r="M1554" i="17"/>
  <c r="O1553" i="17"/>
  <c r="M1553" i="17"/>
  <c r="O1552" i="17"/>
  <c r="M1552" i="17"/>
  <c r="O1551" i="17"/>
  <c r="M1551" i="17"/>
  <c r="O1550" i="17"/>
  <c r="M1550" i="17"/>
  <c r="O1549" i="17"/>
  <c r="M1549" i="17"/>
  <c r="O1548" i="17"/>
  <c r="M1548" i="17"/>
  <c r="O1547" i="17"/>
  <c r="M1547" i="17"/>
  <c r="O1546" i="17"/>
  <c r="M1546" i="17"/>
  <c r="O1545" i="17"/>
  <c r="M1545" i="17"/>
  <c r="O1544" i="17"/>
  <c r="M1544" i="17"/>
  <c r="O1543" i="17"/>
  <c r="M1543" i="17"/>
  <c r="O1542" i="17"/>
  <c r="M1542" i="17"/>
  <c r="O1541" i="17"/>
  <c r="M1541" i="17"/>
  <c r="O1540" i="17"/>
  <c r="M1540" i="17"/>
  <c r="O1539" i="17"/>
  <c r="M1539" i="17"/>
  <c r="O1538" i="17"/>
  <c r="M1538" i="17"/>
  <c r="O1537" i="17"/>
  <c r="M1537" i="17"/>
  <c r="O1536" i="17"/>
  <c r="M1536" i="17"/>
  <c r="O1535" i="17"/>
  <c r="M1535" i="17"/>
  <c r="O1534" i="17"/>
  <c r="M1534" i="17"/>
  <c r="O1533" i="17"/>
  <c r="M1533" i="17"/>
  <c r="O1532" i="17"/>
  <c r="M1532" i="17"/>
  <c r="O1531" i="17"/>
  <c r="M1531" i="17"/>
  <c r="O1530" i="17"/>
  <c r="M1530" i="17"/>
  <c r="O1529" i="17"/>
  <c r="M1529" i="17"/>
  <c r="O1528" i="17"/>
  <c r="M1528" i="17"/>
  <c r="O1527" i="17"/>
  <c r="M1527" i="17"/>
  <c r="O1526" i="17"/>
  <c r="M1526" i="17"/>
  <c r="O1525" i="17"/>
  <c r="M1525" i="17"/>
  <c r="O1524" i="17"/>
  <c r="M1524" i="17"/>
  <c r="O1523" i="17"/>
  <c r="M1523" i="17"/>
  <c r="O1522" i="17"/>
  <c r="M1522" i="17"/>
  <c r="O1521" i="17"/>
  <c r="M1521" i="17"/>
  <c r="O1520" i="17"/>
  <c r="M1520" i="17"/>
  <c r="O1519" i="17"/>
  <c r="M1519" i="17"/>
  <c r="O1518" i="17"/>
  <c r="M1518" i="17"/>
  <c r="O1517" i="17"/>
  <c r="M1517" i="17"/>
  <c r="O1516" i="17"/>
  <c r="M1516" i="17"/>
  <c r="O1515" i="17"/>
  <c r="M1515" i="17"/>
  <c r="O1514" i="17"/>
  <c r="M1514" i="17"/>
  <c r="O1513" i="17"/>
  <c r="M1513" i="17"/>
  <c r="O1512" i="17"/>
  <c r="M1512" i="17"/>
  <c r="O1511" i="17"/>
  <c r="M1511" i="17"/>
  <c r="O1510" i="17"/>
  <c r="M1510" i="17"/>
  <c r="O1509" i="17"/>
  <c r="M1509" i="17"/>
  <c r="O1508" i="17"/>
  <c r="M1508" i="17"/>
  <c r="O1507" i="17"/>
  <c r="M1507" i="17"/>
  <c r="O1506" i="17"/>
  <c r="M1506" i="17"/>
  <c r="O1505" i="17"/>
  <c r="M1505" i="17"/>
  <c r="O1504" i="17"/>
  <c r="M1504" i="17"/>
  <c r="O1503" i="17"/>
  <c r="M1503" i="17"/>
  <c r="O1502" i="17"/>
  <c r="M1502" i="17"/>
  <c r="O1501" i="17"/>
  <c r="M1501" i="17"/>
  <c r="O1500" i="17"/>
  <c r="M1500" i="17"/>
  <c r="O1499" i="17"/>
  <c r="M1499" i="17"/>
  <c r="O1498" i="17"/>
  <c r="M1498" i="17"/>
  <c r="O1497" i="17"/>
  <c r="M1497" i="17"/>
  <c r="O1496" i="17"/>
  <c r="M1496" i="17"/>
  <c r="O1495" i="17"/>
  <c r="M1495" i="17"/>
  <c r="O1494" i="17"/>
  <c r="M1494" i="17"/>
  <c r="O1493" i="17"/>
  <c r="M1493" i="17"/>
  <c r="O1492" i="17"/>
  <c r="M1492" i="17"/>
  <c r="O1491" i="17"/>
  <c r="M1491" i="17"/>
  <c r="O1490" i="17"/>
  <c r="M1490" i="17"/>
  <c r="O1489" i="17"/>
  <c r="M1489" i="17"/>
  <c r="O1488" i="17"/>
  <c r="M1488" i="17"/>
  <c r="O1487" i="17"/>
  <c r="M1487" i="17"/>
  <c r="O1486" i="17"/>
  <c r="M1486" i="17"/>
  <c r="O1485" i="17"/>
  <c r="M1485" i="17"/>
  <c r="O1484" i="17"/>
  <c r="M1484" i="17"/>
  <c r="O1483" i="17"/>
  <c r="M1483" i="17"/>
  <c r="O1482" i="17"/>
  <c r="M1482" i="17"/>
  <c r="O1481" i="17"/>
  <c r="M1481" i="17"/>
  <c r="O1480" i="17"/>
  <c r="M1480" i="17"/>
  <c r="O1479" i="17"/>
  <c r="M1479" i="17"/>
  <c r="O1478" i="17"/>
  <c r="M1478" i="17"/>
  <c r="O1477" i="17"/>
  <c r="M1477" i="17"/>
  <c r="O1476" i="17"/>
  <c r="M1476" i="17"/>
  <c r="O1475" i="17"/>
  <c r="M1475" i="17"/>
  <c r="O1474" i="17"/>
  <c r="M1474" i="17"/>
  <c r="O1473" i="17"/>
  <c r="M1473" i="17"/>
  <c r="O1472" i="17"/>
  <c r="M1472" i="17"/>
  <c r="O1471" i="17"/>
  <c r="M1471" i="17"/>
  <c r="O1470" i="17"/>
  <c r="M1470" i="17"/>
  <c r="O1469" i="17"/>
  <c r="M1469" i="17"/>
  <c r="O1468" i="17"/>
  <c r="M1468" i="17"/>
  <c r="O1467" i="17"/>
  <c r="M1467" i="17"/>
  <c r="O1466" i="17"/>
  <c r="M1466" i="17"/>
  <c r="O1465" i="17"/>
  <c r="M1465" i="17"/>
  <c r="O1464" i="17"/>
  <c r="M1464" i="17"/>
  <c r="O1463" i="17"/>
  <c r="M1463" i="17"/>
  <c r="O1462" i="17"/>
  <c r="M1462" i="17"/>
  <c r="O1461" i="17"/>
  <c r="M1461" i="17"/>
  <c r="O1460" i="17"/>
  <c r="M1460" i="17"/>
  <c r="O1459" i="17"/>
  <c r="M1459" i="17"/>
  <c r="O1458" i="17"/>
  <c r="M1458" i="17"/>
  <c r="O1457" i="17"/>
  <c r="M1457" i="17"/>
  <c r="O1456" i="17"/>
  <c r="M1456" i="17"/>
  <c r="O1455" i="17"/>
  <c r="M1455" i="17"/>
  <c r="O1454" i="17"/>
  <c r="M1454" i="17"/>
  <c r="O1453" i="17"/>
  <c r="M1453" i="17"/>
  <c r="O1452" i="17"/>
  <c r="M1452" i="17"/>
  <c r="O1451" i="17"/>
  <c r="M1451" i="17"/>
  <c r="O1450" i="17"/>
  <c r="M1450" i="17"/>
  <c r="O1449" i="17"/>
  <c r="M1449" i="17"/>
  <c r="O1448" i="17"/>
  <c r="M1448" i="17"/>
  <c r="O1447" i="17"/>
  <c r="M1447" i="17"/>
  <c r="O1446" i="17"/>
  <c r="M1446" i="17"/>
  <c r="O1445" i="17"/>
  <c r="M1445" i="17"/>
  <c r="O1444" i="17"/>
  <c r="M1444" i="17"/>
  <c r="O1443" i="17"/>
  <c r="M1443" i="17"/>
  <c r="O1442" i="17"/>
  <c r="M1442" i="17"/>
  <c r="O1441" i="17"/>
  <c r="M1441" i="17"/>
  <c r="O1440" i="17"/>
  <c r="M1440" i="17"/>
  <c r="O1439" i="17"/>
  <c r="M1439" i="17"/>
  <c r="O1438" i="17"/>
  <c r="M1438" i="17"/>
  <c r="O1437" i="17"/>
  <c r="M1437" i="17"/>
  <c r="O1436" i="17"/>
  <c r="M1436" i="17"/>
  <c r="O1435" i="17"/>
  <c r="M1435" i="17"/>
  <c r="O1434" i="17"/>
  <c r="M1434" i="17"/>
  <c r="O1433" i="17"/>
  <c r="M1433" i="17"/>
  <c r="O1432" i="17"/>
  <c r="M1432" i="17"/>
  <c r="O1431" i="17"/>
  <c r="M1431" i="17"/>
  <c r="O1430" i="17"/>
  <c r="M1430" i="17"/>
  <c r="O1429" i="17"/>
  <c r="M1429" i="17"/>
  <c r="O1428" i="17"/>
  <c r="M1428" i="17"/>
  <c r="O1427" i="17"/>
  <c r="M1427" i="17"/>
  <c r="O1426" i="17"/>
  <c r="M1426" i="17"/>
  <c r="O1425" i="17"/>
  <c r="M1425" i="17"/>
  <c r="O1424" i="17"/>
  <c r="M1424" i="17"/>
  <c r="O1423" i="17"/>
  <c r="M1423" i="17"/>
  <c r="O1422" i="17"/>
  <c r="M1422" i="17"/>
  <c r="O1421" i="17"/>
  <c r="M1421" i="17"/>
  <c r="O1420" i="17"/>
  <c r="M1420" i="17"/>
  <c r="O1419" i="17"/>
  <c r="M1419" i="17"/>
  <c r="O1418" i="17"/>
  <c r="M1418" i="17"/>
  <c r="O1417" i="17"/>
  <c r="M1417" i="17"/>
  <c r="O1416" i="17"/>
  <c r="M1416" i="17"/>
  <c r="O1415" i="17"/>
  <c r="M1415" i="17"/>
  <c r="O1414" i="17"/>
  <c r="M1414" i="17"/>
  <c r="O1413" i="17"/>
  <c r="M1413" i="17"/>
  <c r="O1412" i="17"/>
  <c r="M1412" i="17"/>
  <c r="O1411" i="17"/>
  <c r="M1411" i="17"/>
  <c r="O1410" i="17"/>
  <c r="M1410" i="17"/>
  <c r="O1409" i="17"/>
  <c r="M1409" i="17"/>
  <c r="O1408" i="17"/>
  <c r="M1408" i="17"/>
  <c r="O1407" i="17"/>
  <c r="M1407" i="17"/>
  <c r="O1406" i="17"/>
  <c r="M1406" i="17"/>
  <c r="O1405" i="17"/>
  <c r="M1405" i="17"/>
  <c r="O1404" i="17"/>
  <c r="M1404" i="17"/>
  <c r="O1403" i="17"/>
  <c r="M1403" i="17"/>
  <c r="O1402" i="17"/>
  <c r="M1402" i="17"/>
  <c r="O1401" i="17"/>
  <c r="M1401" i="17"/>
  <c r="O1400" i="17"/>
  <c r="M1400" i="17"/>
  <c r="O1399" i="17"/>
  <c r="M1399" i="17"/>
  <c r="O1398" i="17"/>
  <c r="M1398" i="17"/>
  <c r="O1397" i="17"/>
  <c r="M1397" i="17"/>
  <c r="O1396" i="17"/>
  <c r="M1396" i="17"/>
  <c r="O1395" i="17"/>
  <c r="M1395" i="17"/>
  <c r="O1394" i="17"/>
  <c r="M1394" i="17"/>
  <c r="O1393" i="17"/>
  <c r="M1393" i="17"/>
  <c r="O1392" i="17"/>
  <c r="M1392" i="17"/>
  <c r="O1391" i="17"/>
  <c r="M1391" i="17"/>
  <c r="O1390" i="17"/>
  <c r="M1390" i="17"/>
  <c r="O1389" i="17"/>
  <c r="M1389" i="17"/>
  <c r="O1388" i="17"/>
  <c r="M1388" i="17"/>
  <c r="O1387" i="17"/>
  <c r="M1387" i="17"/>
  <c r="O1386" i="17"/>
  <c r="M1386" i="17"/>
  <c r="O1385" i="17"/>
  <c r="M1385" i="17"/>
  <c r="O1384" i="17"/>
  <c r="M1384" i="17"/>
  <c r="O1383" i="17"/>
  <c r="M1383" i="17"/>
  <c r="O1382" i="17"/>
  <c r="M1382" i="17"/>
  <c r="O1381" i="17"/>
  <c r="M1381" i="17"/>
  <c r="O1380" i="17"/>
  <c r="M1380" i="17"/>
  <c r="O1379" i="17"/>
  <c r="M1379" i="17"/>
  <c r="O1378" i="17"/>
  <c r="M1378" i="17"/>
  <c r="O1377" i="17"/>
  <c r="M1377" i="17"/>
  <c r="O1376" i="17"/>
  <c r="M1376" i="17"/>
  <c r="O1375" i="17"/>
  <c r="M1375" i="17"/>
  <c r="O1374" i="17"/>
  <c r="M1374" i="17"/>
  <c r="O1373" i="17"/>
  <c r="M1373" i="17"/>
  <c r="O1372" i="17"/>
  <c r="M1372" i="17"/>
  <c r="O1371" i="17"/>
  <c r="M1371" i="17"/>
  <c r="O1370" i="17"/>
  <c r="M1370" i="17"/>
  <c r="O1369" i="17"/>
  <c r="M1369" i="17"/>
  <c r="O1368" i="17"/>
  <c r="M1368" i="17"/>
  <c r="O1367" i="17"/>
  <c r="M1367" i="17"/>
  <c r="O1366" i="17"/>
  <c r="M1366" i="17"/>
  <c r="O1365" i="17"/>
  <c r="M1365" i="17"/>
  <c r="O1364" i="17"/>
  <c r="M1364" i="17"/>
  <c r="O1363" i="17"/>
  <c r="M1363" i="17"/>
  <c r="O1362" i="17"/>
  <c r="M1362" i="17"/>
  <c r="O1361" i="17"/>
  <c r="M1361" i="17"/>
  <c r="O1360" i="17"/>
  <c r="M1360" i="17"/>
  <c r="O1359" i="17"/>
  <c r="M1359" i="17"/>
  <c r="O1358" i="17"/>
  <c r="M1358" i="17"/>
  <c r="O1357" i="17"/>
  <c r="M1357" i="17"/>
  <c r="O1356" i="17"/>
  <c r="M1356" i="17"/>
  <c r="O1355" i="17"/>
  <c r="M1355" i="17"/>
  <c r="O1354" i="17"/>
  <c r="M1354" i="17"/>
  <c r="O1353" i="17"/>
  <c r="M1353" i="17"/>
  <c r="O1352" i="17"/>
  <c r="M1352" i="17"/>
  <c r="O1351" i="17"/>
  <c r="M1351" i="17"/>
  <c r="O1350" i="17"/>
  <c r="M1350" i="17"/>
  <c r="O1349" i="17"/>
  <c r="M1349" i="17"/>
  <c r="O1348" i="17"/>
  <c r="M1348" i="17"/>
  <c r="O1347" i="17"/>
  <c r="M1347" i="17"/>
  <c r="O1346" i="17"/>
  <c r="M1346" i="17"/>
  <c r="O1345" i="17"/>
  <c r="M1345" i="17"/>
  <c r="O1344" i="17"/>
  <c r="M1344" i="17"/>
  <c r="O1343" i="17"/>
  <c r="M1343" i="17"/>
  <c r="O1342" i="17"/>
  <c r="M1342" i="17"/>
  <c r="O1341" i="17"/>
  <c r="M1341" i="17"/>
  <c r="O1340" i="17"/>
  <c r="M1340" i="17"/>
  <c r="O1339" i="17"/>
  <c r="M1339" i="17"/>
  <c r="O1338" i="17"/>
  <c r="M1338" i="17"/>
  <c r="O1337" i="17"/>
  <c r="M1337" i="17"/>
  <c r="O1336" i="17"/>
  <c r="M1336" i="17"/>
  <c r="O1335" i="17"/>
  <c r="M1335" i="17"/>
  <c r="O1334" i="17"/>
  <c r="M1334" i="17"/>
  <c r="O1333" i="17"/>
  <c r="M1333" i="17"/>
  <c r="O1332" i="17"/>
  <c r="M1332" i="17"/>
  <c r="O1331" i="17"/>
  <c r="M1331" i="17"/>
  <c r="O1330" i="17"/>
  <c r="M1330" i="17"/>
  <c r="O1329" i="17"/>
  <c r="M1329" i="17"/>
  <c r="O1328" i="17"/>
  <c r="M1328" i="17"/>
  <c r="O1327" i="17"/>
  <c r="M1327" i="17"/>
  <c r="O1326" i="17"/>
  <c r="M1326" i="17"/>
  <c r="O1325" i="17"/>
  <c r="M1325" i="17"/>
  <c r="O1324" i="17"/>
  <c r="M1324" i="17"/>
  <c r="O1323" i="17"/>
  <c r="M1323" i="17"/>
  <c r="O1322" i="17"/>
  <c r="M1322" i="17"/>
  <c r="O1321" i="17"/>
  <c r="M1321" i="17"/>
  <c r="O1320" i="17"/>
  <c r="M1320" i="17"/>
  <c r="O1319" i="17"/>
  <c r="M1319" i="17"/>
  <c r="O1318" i="17"/>
  <c r="M1318" i="17"/>
  <c r="O1317" i="17"/>
  <c r="M1317" i="17"/>
  <c r="O1316" i="17"/>
  <c r="M1316" i="17"/>
  <c r="O1315" i="17"/>
  <c r="M1315" i="17"/>
  <c r="O1314" i="17"/>
  <c r="M1314" i="17"/>
  <c r="O1313" i="17"/>
  <c r="M1313" i="17"/>
  <c r="O1312" i="17"/>
  <c r="M1312" i="17"/>
  <c r="O1311" i="17"/>
  <c r="M1311" i="17"/>
  <c r="O1310" i="17"/>
  <c r="M1310" i="17"/>
  <c r="O1309" i="17"/>
  <c r="M1309" i="17"/>
  <c r="O1308" i="17"/>
  <c r="M1308" i="17"/>
  <c r="O1307" i="17"/>
  <c r="M1307" i="17"/>
  <c r="O1306" i="17"/>
  <c r="M1306" i="17"/>
  <c r="O1305" i="17"/>
  <c r="M1305" i="17"/>
  <c r="O1304" i="17"/>
  <c r="M1304" i="17"/>
  <c r="O1303" i="17"/>
  <c r="M1303" i="17"/>
  <c r="O1302" i="17"/>
  <c r="M1302" i="17"/>
  <c r="O1301" i="17"/>
  <c r="M1301" i="17"/>
  <c r="O1300" i="17"/>
  <c r="M1300" i="17"/>
  <c r="O1299" i="17"/>
  <c r="M1299" i="17"/>
  <c r="O1298" i="17"/>
  <c r="M1298" i="17"/>
  <c r="O1297" i="17"/>
  <c r="M1297" i="17"/>
  <c r="O1296" i="17"/>
  <c r="M1296" i="17"/>
  <c r="O1295" i="17"/>
  <c r="M1295" i="17"/>
  <c r="O1294" i="17"/>
  <c r="M1294" i="17"/>
  <c r="O1293" i="17"/>
  <c r="M1293" i="17"/>
  <c r="O1292" i="17"/>
  <c r="M1292" i="17"/>
  <c r="O1291" i="17"/>
  <c r="M1291" i="17"/>
  <c r="O1290" i="17"/>
  <c r="M1290" i="17"/>
  <c r="O1289" i="17"/>
  <c r="M1289" i="17"/>
  <c r="O1288" i="17"/>
  <c r="M1288" i="17"/>
  <c r="O1287" i="17"/>
  <c r="M1287" i="17"/>
  <c r="O1286" i="17"/>
  <c r="M1286" i="17"/>
  <c r="O1285" i="17"/>
  <c r="M1285" i="17"/>
  <c r="O1284" i="17"/>
  <c r="M1284" i="17"/>
  <c r="O1283" i="17"/>
  <c r="M1283" i="17"/>
  <c r="O1282" i="17"/>
  <c r="M1282" i="17"/>
  <c r="O1281" i="17"/>
  <c r="M1281" i="17"/>
  <c r="O1280" i="17"/>
  <c r="M1280" i="17"/>
  <c r="O1279" i="17"/>
  <c r="M1279" i="17"/>
  <c r="O1278" i="17"/>
  <c r="M1278" i="17"/>
  <c r="O1277" i="17"/>
  <c r="M1277" i="17"/>
  <c r="O1276" i="17"/>
  <c r="M1276" i="17"/>
  <c r="O1275" i="17"/>
  <c r="M1275" i="17"/>
  <c r="O1274" i="17"/>
  <c r="M1274" i="17"/>
  <c r="O1273" i="17"/>
  <c r="M1273" i="17"/>
  <c r="O1272" i="17"/>
  <c r="M1272" i="17"/>
  <c r="O1271" i="17"/>
  <c r="M1271" i="17"/>
  <c r="O1270" i="17"/>
  <c r="M1270" i="17"/>
  <c r="O1269" i="17"/>
  <c r="M1269" i="17"/>
  <c r="O1268" i="17"/>
  <c r="M1268" i="17"/>
  <c r="O1267" i="17"/>
  <c r="M1267" i="17"/>
  <c r="O1266" i="17"/>
  <c r="M1266" i="17"/>
  <c r="O1265" i="17"/>
  <c r="M1265" i="17"/>
  <c r="O1264" i="17"/>
  <c r="M1264" i="17"/>
  <c r="O1263" i="17"/>
  <c r="M1263" i="17"/>
  <c r="O1262" i="17"/>
  <c r="M1262" i="17"/>
  <c r="O1261" i="17"/>
  <c r="M1261" i="17"/>
  <c r="O1260" i="17"/>
  <c r="M1260" i="17"/>
  <c r="O1259" i="17"/>
  <c r="M1259" i="17"/>
  <c r="O1258" i="17"/>
  <c r="M1258" i="17"/>
  <c r="O1257" i="17"/>
  <c r="M1257" i="17"/>
  <c r="O1256" i="17"/>
  <c r="M1256" i="17"/>
  <c r="O1255" i="17"/>
  <c r="M1255" i="17"/>
  <c r="O1254" i="17"/>
  <c r="M1254" i="17"/>
  <c r="O1253" i="17"/>
  <c r="M1253" i="17"/>
  <c r="O1252" i="17"/>
  <c r="M1252" i="17"/>
  <c r="O1251" i="17"/>
  <c r="M1251" i="17"/>
  <c r="O1250" i="17"/>
  <c r="M1250" i="17"/>
  <c r="O1249" i="17"/>
  <c r="M1249" i="17"/>
  <c r="O1248" i="17"/>
  <c r="M1248" i="17"/>
  <c r="O1247" i="17"/>
  <c r="M1247" i="17"/>
  <c r="O1246" i="17"/>
  <c r="M1246" i="17"/>
  <c r="O1245" i="17"/>
  <c r="M1245" i="17"/>
  <c r="O1244" i="17"/>
  <c r="M1244" i="17"/>
  <c r="O1243" i="17"/>
  <c r="M1243" i="17"/>
  <c r="O1242" i="17"/>
  <c r="M1242" i="17"/>
  <c r="O1241" i="17"/>
  <c r="M1241" i="17"/>
  <c r="O1240" i="17"/>
  <c r="M1240" i="17"/>
  <c r="O1239" i="17"/>
  <c r="M1239" i="17"/>
  <c r="O1238" i="17"/>
  <c r="M1238" i="17"/>
  <c r="O1237" i="17"/>
  <c r="M1237" i="17"/>
  <c r="O1236" i="17"/>
  <c r="M1236" i="17"/>
  <c r="O1235" i="17"/>
  <c r="M1235" i="17"/>
  <c r="O1234" i="17"/>
  <c r="M1234" i="17"/>
  <c r="O1233" i="17"/>
  <c r="M1233" i="17"/>
  <c r="O1232" i="17"/>
  <c r="M1232" i="17"/>
  <c r="O1231" i="17"/>
  <c r="M1231" i="17"/>
  <c r="O1230" i="17"/>
  <c r="M1230" i="17"/>
  <c r="O1229" i="17"/>
  <c r="M1229" i="17"/>
  <c r="O1228" i="17"/>
  <c r="M1228" i="17"/>
  <c r="O1227" i="17"/>
  <c r="M1227" i="17"/>
  <c r="O1226" i="17"/>
  <c r="M1226" i="17"/>
  <c r="O1225" i="17"/>
  <c r="M1225" i="17"/>
  <c r="O1224" i="17"/>
  <c r="M1224" i="17"/>
  <c r="O1223" i="17"/>
  <c r="M1223" i="17"/>
  <c r="O1222" i="17"/>
  <c r="M1222" i="17"/>
  <c r="O1221" i="17"/>
  <c r="M1221" i="17"/>
  <c r="O1220" i="17"/>
  <c r="M1220" i="17"/>
  <c r="O1219" i="17"/>
  <c r="M1219" i="17"/>
  <c r="O1218" i="17"/>
  <c r="M1218" i="17"/>
  <c r="O1217" i="17"/>
  <c r="M1217" i="17"/>
  <c r="O1216" i="17"/>
  <c r="M1216" i="17"/>
  <c r="O1215" i="17"/>
  <c r="M1215" i="17"/>
  <c r="O1214" i="17"/>
  <c r="M1214" i="17"/>
  <c r="O1213" i="17"/>
  <c r="M1213" i="17"/>
  <c r="O1212" i="17"/>
  <c r="M1212" i="17"/>
  <c r="O1211" i="17"/>
  <c r="M1211" i="17"/>
  <c r="O1210" i="17"/>
  <c r="M1210" i="17"/>
  <c r="O1209" i="17"/>
  <c r="M1209" i="17"/>
  <c r="O1208" i="17"/>
  <c r="M1208" i="17"/>
  <c r="O1207" i="17"/>
  <c r="M1207" i="17"/>
  <c r="O1206" i="17"/>
  <c r="M1206" i="17"/>
  <c r="O1205" i="17"/>
  <c r="M1205" i="17"/>
  <c r="O1204" i="17"/>
  <c r="M1204" i="17"/>
  <c r="O1203" i="17"/>
  <c r="M1203" i="17"/>
  <c r="O1202" i="17"/>
  <c r="M1202" i="17"/>
  <c r="O1201" i="17"/>
  <c r="M1201" i="17"/>
  <c r="O1200" i="17"/>
  <c r="M1200" i="17"/>
  <c r="O1199" i="17"/>
  <c r="M1199" i="17"/>
  <c r="O1198" i="17"/>
  <c r="M1198" i="17"/>
  <c r="O1197" i="17"/>
  <c r="M1197" i="17"/>
  <c r="O1196" i="17"/>
  <c r="M1196" i="17"/>
  <c r="O1195" i="17"/>
  <c r="M1195" i="17"/>
  <c r="O1194" i="17"/>
  <c r="M1194" i="17"/>
  <c r="O1193" i="17"/>
  <c r="M1193" i="17"/>
  <c r="O1192" i="17"/>
  <c r="M1192" i="17"/>
  <c r="O1191" i="17"/>
  <c r="M1191" i="17"/>
  <c r="O1190" i="17"/>
  <c r="M1190" i="17"/>
  <c r="O1189" i="17"/>
  <c r="M1189" i="17"/>
  <c r="O1188" i="17"/>
  <c r="M1188" i="17"/>
  <c r="O1187" i="17"/>
  <c r="M1187" i="17"/>
  <c r="O1186" i="17"/>
  <c r="M1186" i="17"/>
  <c r="O1185" i="17"/>
  <c r="M1185" i="17"/>
  <c r="O1184" i="17"/>
  <c r="M1184" i="17"/>
  <c r="O1183" i="17"/>
  <c r="M1183" i="17"/>
  <c r="O1182" i="17"/>
  <c r="M1182" i="17"/>
  <c r="O1181" i="17"/>
  <c r="M1181" i="17"/>
  <c r="O1180" i="17"/>
  <c r="M1180" i="17"/>
  <c r="O1179" i="17"/>
  <c r="M1179" i="17"/>
  <c r="O1178" i="17"/>
  <c r="M1178" i="17"/>
  <c r="O1177" i="17"/>
  <c r="M1177" i="17"/>
  <c r="O1176" i="17"/>
  <c r="M1176" i="17"/>
  <c r="O1175" i="17"/>
  <c r="M1175" i="17"/>
  <c r="O1174" i="17"/>
  <c r="M1174" i="17"/>
  <c r="O1173" i="17"/>
  <c r="M1173" i="17"/>
  <c r="O1172" i="17"/>
  <c r="M1172" i="17"/>
  <c r="O1171" i="17"/>
  <c r="M1171" i="17"/>
  <c r="O1170" i="17"/>
  <c r="M1170" i="17"/>
  <c r="O1169" i="17"/>
  <c r="M1169" i="17"/>
  <c r="O1168" i="17"/>
  <c r="M1168" i="17"/>
  <c r="O1167" i="17"/>
  <c r="M1167" i="17"/>
  <c r="O1166" i="17"/>
  <c r="M1166" i="17"/>
  <c r="O1165" i="17"/>
  <c r="M1165" i="17"/>
  <c r="O1164" i="17"/>
  <c r="M1164" i="17"/>
  <c r="O1163" i="17"/>
  <c r="M1163" i="17"/>
  <c r="O1162" i="17"/>
  <c r="M1162" i="17"/>
  <c r="O1161" i="17"/>
  <c r="M1161" i="17"/>
  <c r="O1160" i="17"/>
  <c r="M1160" i="17"/>
  <c r="O1159" i="17"/>
  <c r="M1159" i="17"/>
  <c r="O1158" i="17"/>
  <c r="M1158" i="17"/>
  <c r="O1157" i="17"/>
  <c r="M1157" i="17"/>
  <c r="O1156" i="17"/>
  <c r="M1156" i="17"/>
  <c r="O1155" i="17"/>
  <c r="M1155" i="17"/>
  <c r="O1154" i="17"/>
  <c r="M1154" i="17"/>
  <c r="O1153" i="17"/>
  <c r="M1153" i="17"/>
  <c r="O1152" i="17"/>
  <c r="M1152" i="17"/>
  <c r="O1151" i="17"/>
  <c r="M1151" i="17"/>
  <c r="O1150" i="17"/>
  <c r="M1150" i="17"/>
  <c r="O1149" i="17"/>
  <c r="M1149" i="17"/>
  <c r="O1148" i="17"/>
  <c r="M1148" i="17"/>
  <c r="O1147" i="17"/>
  <c r="M1147" i="17"/>
  <c r="O1146" i="17"/>
  <c r="M1146" i="17"/>
  <c r="O1145" i="17"/>
  <c r="M1145" i="17"/>
  <c r="O1144" i="17"/>
  <c r="M1144" i="17"/>
  <c r="O1143" i="17"/>
  <c r="M1143" i="17"/>
  <c r="O1142" i="17"/>
  <c r="M1142" i="17"/>
  <c r="O1141" i="17"/>
  <c r="M1141" i="17"/>
  <c r="O1140" i="17"/>
  <c r="M1140" i="17"/>
  <c r="O1139" i="17"/>
  <c r="M1139" i="17"/>
  <c r="O1138" i="17"/>
  <c r="M1138" i="17"/>
  <c r="O1137" i="17"/>
  <c r="M1137" i="17"/>
  <c r="O1136" i="17"/>
  <c r="M1136" i="17"/>
  <c r="O1135" i="17"/>
  <c r="M1135" i="17"/>
  <c r="O1134" i="17"/>
  <c r="M1134" i="17"/>
  <c r="O1133" i="17"/>
  <c r="M1133" i="17"/>
  <c r="O1132" i="17"/>
  <c r="M1132" i="17"/>
  <c r="O1131" i="17"/>
  <c r="M1131" i="17"/>
  <c r="O1130" i="17"/>
  <c r="M1130" i="17"/>
  <c r="O1129" i="17"/>
  <c r="M1129" i="17"/>
  <c r="O1128" i="17"/>
  <c r="M1128" i="17"/>
  <c r="O1127" i="17"/>
  <c r="M1127" i="17"/>
  <c r="O1126" i="17"/>
  <c r="M1126" i="17"/>
  <c r="O1125" i="17"/>
  <c r="M1125" i="17"/>
  <c r="O1124" i="17"/>
  <c r="M1124" i="17"/>
  <c r="O1123" i="17"/>
  <c r="M1123" i="17"/>
  <c r="O1122" i="17"/>
  <c r="M1122" i="17"/>
  <c r="O1121" i="17"/>
  <c r="M1121" i="17"/>
  <c r="O1120" i="17"/>
  <c r="M1120" i="17"/>
  <c r="O1119" i="17"/>
  <c r="M1119" i="17"/>
  <c r="O1118" i="17"/>
  <c r="M1118" i="17"/>
  <c r="O1117" i="17"/>
  <c r="M1117" i="17"/>
  <c r="O1116" i="17"/>
  <c r="M1116" i="17"/>
  <c r="O1115" i="17"/>
  <c r="M1115" i="17"/>
  <c r="O1114" i="17"/>
  <c r="M1114" i="17"/>
  <c r="O1113" i="17"/>
  <c r="M1113" i="17"/>
  <c r="O1112" i="17"/>
  <c r="M1112" i="17"/>
  <c r="O1111" i="17"/>
  <c r="M1111" i="17"/>
  <c r="O1110" i="17"/>
  <c r="M1110" i="17"/>
  <c r="O1109" i="17"/>
  <c r="M1109" i="17"/>
  <c r="O1108" i="17"/>
  <c r="M1108" i="17"/>
  <c r="O1107" i="17"/>
  <c r="M1107" i="17"/>
  <c r="O1106" i="17"/>
  <c r="M1106" i="17"/>
  <c r="O1105" i="17"/>
  <c r="M1105" i="17"/>
  <c r="O1104" i="17"/>
  <c r="M1104" i="17"/>
  <c r="O1103" i="17"/>
  <c r="M1103" i="17"/>
  <c r="O1102" i="17"/>
  <c r="M1102" i="17"/>
  <c r="O1101" i="17"/>
  <c r="M1101" i="17"/>
  <c r="O1100" i="17"/>
  <c r="M1100" i="17"/>
  <c r="O1099" i="17"/>
  <c r="M1099" i="17"/>
  <c r="O1098" i="17"/>
  <c r="M1098" i="17"/>
  <c r="O1097" i="17"/>
  <c r="M1097" i="17"/>
  <c r="O1096" i="17"/>
  <c r="M1096" i="17"/>
  <c r="O1095" i="17"/>
  <c r="M1095" i="17"/>
  <c r="O1094" i="17"/>
  <c r="M1094" i="17"/>
  <c r="O1093" i="17"/>
  <c r="M1093" i="17"/>
  <c r="O1092" i="17"/>
  <c r="M1092" i="17"/>
  <c r="O1091" i="17"/>
  <c r="M1091" i="17"/>
  <c r="O1090" i="17"/>
  <c r="M1090" i="17"/>
  <c r="O1089" i="17"/>
  <c r="M1089" i="17"/>
  <c r="O1088" i="17"/>
  <c r="M1088" i="17"/>
  <c r="O1087" i="17"/>
  <c r="M1087" i="17"/>
  <c r="O1086" i="17"/>
  <c r="M1086" i="17"/>
  <c r="O1085" i="17"/>
  <c r="M1085" i="17"/>
  <c r="O1084" i="17"/>
  <c r="M1084" i="17"/>
  <c r="O1083" i="17"/>
  <c r="M1083" i="17"/>
  <c r="O1082" i="17"/>
  <c r="M1082" i="17"/>
  <c r="O1081" i="17"/>
  <c r="M1081" i="17"/>
  <c r="O1080" i="17"/>
  <c r="M1080" i="17"/>
  <c r="O1079" i="17"/>
  <c r="M1079" i="17"/>
  <c r="O1078" i="17"/>
  <c r="M1078" i="17"/>
  <c r="O1077" i="17"/>
  <c r="M1077" i="17"/>
  <c r="O1076" i="17"/>
  <c r="M1076" i="17"/>
  <c r="O1075" i="17"/>
  <c r="M1075" i="17"/>
  <c r="O1074" i="17"/>
  <c r="M1074" i="17"/>
  <c r="O1073" i="17"/>
  <c r="M1073" i="17"/>
  <c r="O1072" i="17"/>
  <c r="M1072" i="17"/>
  <c r="O1071" i="17"/>
  <c r="M1071" i="17"/>
  <c r="O1070" i="17"/>
  <c r="M1070" i="17"/>
  <c r="O1069" i="17"/>
  <c r="M1069" i="17"/>
  <c r="O1068" i="17"/>
  <c r="M1068" i="17"/>
  <c r="O1067" i="17"/>
  <c r="M1067" i="17"/>
  <c r="O1066" i="17"/>
  <c r="M1066" i="17"/>
  <c r="O1065" i="17"/>
  <c r="M1065" i="17"/>
  <c r="O1064" i="17"/>
  <c r="M1064" i="17"/>
  <c r="O1063" i="17"/>
  <c r="M1063" i="17"/>
  <c r="O1062" i="17"/>
  <c r="M1062" i="17"/>
  <c r="O1061" i="17"/>
  <c r="M1061" i="17"/>
  <c r="O1060" i="17"/>
  <c r="M1060" i="17"/>
  <c r="O1059" i="17"/>
  <c r="M1059" i="17"/>
  <c r="O1058" i="17"/>
  <c r="M1058" i="17"/>
  <c r="O1057" i="17"/>
  <c r="M1057" i="17"/>
  <c r="O1056" i="17"/>
  <c r="M1056" i="17"/>
  <c r="O1055" i="17"/>
  <c r="M1055" i="17"/>
  <c r="O1054" i="17"/>
  <c r="M1054" i="17"/>
  <c r="O1053" i="17"/>
  <c r="M1053" i="17"/>
  <c r="O1052" i="17"/>
  <c r="M1052" i="17"/>
  <c r="O1051" i="17"/>
  <c r="M1051" i="17"/>
  <c r="O1050" i="17"/>
  <c r="M1050" i="17"/>
  <c r="O1049" i="17"/>
  <c r="M1049" i="17"/>
  <c r="O1048" i="17"/>
  <c r="M1048" i="17"/>
  <c r="O1047" i="17"/>
  <c r="M1047" i="17"/>
  <c r="O1046" i="17"/>
  <c r="M1046" i="17"/>
  <c r="O1045" i="17"/>
  <c r="M1045" i="17"/>
  <c r="O1044" i="17"/>
  <c r="M1044" i="17"/>
  <c r="O1043" i="17"/>
  <c r="M1043" i="17"/>
  <c r="O1042" i="17"/>
  <c r="M1042" i="17"/>
  <c r="O1041" i="17"/>
  <c r="M1041" i="17"/>
  <c r="O1040" i="17"/>
  <c r="M1040" i="17"/>
  <c r="O1039" i="17"/>
  <c r="M1039" i="17"/>
  <c r="O1038" i="17"/>
  <c r="M1038" i="17"/>
  <c r="O1037" i="17"/>
  <c r="M1037" i="17"/>
  <c r="O1036" i="17"/>
  <c r="M1036" i="17"/>
  <c r="O1035" i="17"/>
  <c r="M1035" i="17"/>
  <c r="O1034" i="17"/>
  <c r="M1034" i="17"/>
  <c r="O1033" i="17"/>
  <c r="M1033" i="17"/>
  <c r="O1032" i="17"/>
  <c r="M1032" i="17"/>
  <c r="O1031" i="17"/>
  <c r="M1031" i="17"/>
  <c r="O1030" i="17"/>
  <c r="M1030" i="17"/>
  <c r="O1029" i="17"/>
  <c r="M1029" i="17"/>
  <c r="O1028" i="17"/>
  <c r="M1028" i="17"/>
  <c r="O1027" i="17"/>
  <c r="M1027" i="17"/>
  <c r="O1026" i="17"/>
  <c r="M1026" i="17"/>
  <c r="O1025" i="17"/>
  <c r="M1025" i="17"/>
  <c r="O1024" i="17"/>
  <c r="M1024" i="17"/>
  <c r="O1023" i="17"/>
  <c r="M1023" i="17"/>
  <c r="O1022" i="17"/>
  <c r="M1022" i="17"/>
  <c r="O1021" i="17"/>
  <c r="M1021" i="17"/>
  <c r="O1020" i="17"/>
  <c r="M1020" i="17"/>
  <c r="O1019" i="17"/>
  <c r="M1019" i="17"/>
  <c r="O1018" i="17"/>
  <c r="M1018" i="17"/>
  <c r="O1017" i="17"/>
  <c r="M1017" i="17"/>
  <c r="O1016" i="17"/>
  <c r="M1016" i="17"/>
  <c r="O1015" i="17"/>
  <c r="M1015" i="17"/>
  <c r="O1014" i="17"/>
  <c r="M1014" i="17"/>
  <c r="O1013" i="17"/>
  <c r="M1013" i="17"/>
  <c r="O1012" i="17"/>
  <c r="M1012" i="17"/>
  <c r="O1011" i="17"/>
  <c r="M1011" i="17"/>
  <c r="O1010" i="17"/>
  <c r="M1010" i="17"/>
  <c r="O1009" i="17"/>
  <c r="M1009" i="17"/>
  <c r="O1008" i="17"/>
  <c r="M1008" i="17"/>
  <c r="O1007" i="17"/>
  <c r="M1007" i="17"/>
  <c r="O1006" i="17"/>
  <c r="M1006" i="17"/>
  <c r="O1005" i="17"/>
  <c r="M1005" i="17"/>
  <c r="O1004" i="17"/>
  <c r="M1004" i="17"/>
  <c r="O1003" i="17"/>
  <c r="M1003" i="17"/>
  <c r="O1002" i="17"/>
  <c r="M1002" i="17"/>
  <c r="O1001" i="17"/>
  <c r="M1001" i="17"/>
  <c r="O1000" i="17"/>
  <c r="M1000" i="17"/>
  <c r="O999" i="17"/>
  <c r="M999" i="17"/>
  <c r="O998" i="17"/>
  <c r="M998" i="17"/>
  <c r="O997" i="17"/>
  <c r="M997" i="17"/>
  <c r="O996" i="17"/>
  <c r="M996" i="17"/>
  <c r="O995" i="17"/>
  <c r="M995" i="17"/>
  <c r="O994" i="17"/>
  <c r="M994" i="17"/>
  <c r="O993" i="17"/>
  <c r="M993" i="17"/>
  <c r="O992" i="17"/>
  <c r="M992" i="17"/>
  <c r="O991" i="17"/>
  <c r="M991" i="17"/>
  <c r="O990" i="17"/>
  <c r="M990" i="17"/>
  <c r="O989" i="17"/>
  <c r="M989" i="17"/>
  <c r="O988" i="17"/>
  <c r="M988" i="17"/>
  <c r="O987" i="17"/>
  <c r="M987" i="17"/>
  <c r="O986" i="17"/>
  <c r="M986" i="17"/>
  <c r="O985" i="17"/>
  <c r="M985" i="17"/>
  <c r="O984" i="17"/>
  <c r="M984" i="17"/>
  <c r="O983" i="17"/>
  <c r="M983" i="17"/>
  <c r="O982" i="17"/>
  <c r="M982" i="17"/>
  <c r="O981" i="17"/>
  <c r="M981" i="17"/>
  <c r="O980" i="17"/>
  <c r="M980" i="17"/>
  <c r="O979" i="17"/>
  <c r="M979" i="17"/>
  <c r="O978" i="17"/>
  <c r="M978" i="17"/>
  <c r="O977" i="17"/>
  <c r="M977" i="17"/>
  <c r="O976" i="17"/>
  <c r="M976" i="17"/>
  <c r="O975" i="17"/>
  <c r="M975" i="17"/>
  <c r="O974" i="17"/>
  <c r="M974" i="17"/>
  <c r="O973" i="17"/>
  <c r="M973" i="17"/>
  <c r="O972" i="17"/>
  <c r="M972" i="17"/>
  <c r="O971" i="17"/>
  <c r="M971" i="17"/>
  <c r="O970" i="17"/>
  <c r="M970" i="17"/>
  <c r="O969" i="17"/>
  <c r="M969" i="17"/>
  <c r="O968" i="17"/>
  <c r="M968" i="17"/>
  <c r="O967" i="17"/>
  <c r="M967" i="17"/>
  <c r="O966" i="17"/>
  <c r="M966" i="17"/>
  <c r="O965" i="17"/>
  <c r="M965" i="17"/>
  <c r="O964" i="17"/>
  <c r="M964" i="17"/>
  <c r="O963" i="17"/>
  <c r="M963" i="17"/>
  <c r="O962" i="17"/>
  <c r="M962" i="17"/>
  <c r="O961" i="17"/>
  <c r="M961" i="17"/>
  <c r="O960" i="17"/>
  <c r="M960" i="17"/>
  <c r="O959" i="17"/>
  <c r="M959" i="17"/>
  <c r="O958" i="17"/>
  <c r="M958" i="17"/>
  <c r="O957" i="17"/>
  <c r="M957" i="17"/>
  <c r="O956" i="17"/>
  <c r="M956" i="17"/>
  <c r="O955" i="17"/>
  <c r="M955" i="17"/>
  <c r="O954" i="17"/>
  <c r="M954" i="17"/>
  <c r="O953" i="17"/>
  <c r="M953" i="17"/>
  <c r="O952" i="17"/>
  <c r="M952" i="17"/>
  <c r="O951" i="17"/>
  <c r="M951" i="17"/>
  <c r="O950" i="17"/>
  <c r="M950" i="17"/>
  <c r="O949" i="17"/>
  <c r="M949" i="17"/>
  <c r="O948" i="17"/>
  <c r="M948" i="17"/>
  <c r="O947" i="17"/>
  <c r="M947" i="17"/>
  <c r="O946" i="17"/>
  <c r="M946" i="17"/>
  <c r="O945" i="17"/>
  <c r="M945" i="17"/>
  <c r="O944" i="17"/>
  <c r="M944" i="17"/>
  <c r="O943" i="17"/>
  <c r="M943" i="17"/>
  <c r="O942" i="17"/>
  <c r="M942" i="17"/>
  <c r="O941" i="17"/>
  <c r="M941" i="17"/>
  <c r="O940" i="17"/>
  <c r="M940" i="17"/>
  <c r="O939" i="17"/>
  <c r="M939" i="17"/>
  <c r="O938" i="17"/>
  <c r="M938" i="17"/>
  <c r="O937" i="17"/>
  <c r="M937" i="17"/>
  <c r="O936" i="17"/>
  <c r="M936" i="17"/>
  <c r="O935" i="17"/>
  <c r="M935" i="17"/>
  <c r="O934" i="17"/>
  <c r="M934" i="17"/>
  <c r="O933" i="17"/>
  <c r="M933" i="17"/>
  <c r="O932" i="17"/>
  <c r="M932" i="17"/>
  <c r="O931" i="17"/>
  <c r="M931" i="17"/>
  <c r="O930" i="17"/>
  <c r="M930" i="17"/>
  <c r="O929" i="17"/>
  <c r="M929" i="17"/>
  <c r="O928" i="17"/>
  <c r="M928" i="17"/>
  <c r="O927" i="17"/>
  <c r="M927" i="17"/>
  <c r="O926" i="17"/>
  <c r="M926" i="17"/>
  <c r="O925" i="17"/>
  <c r="M925" i="17"/>
  <c r="O924" i="17"/>
  <c r="M924" i="17"/>
  <c r="O923" i="17"/>
  <c r="M923" i="17"/>
  <c r="O922" i="17"/>
  <c r="M922" i="17"/>
  <c r="O921" i="17"/>
  <c r="M921" i="17"/>
  <c r="O920" i="17"/>
  <c r="M920" i="17"/>
  <c r="O919" i="17"/>
  <c r="M919" i="17"/>
  <c r="O918" i="17"/>
  <c r="M918" i="17"/>
  <c r="O917" i="17"/>
  <c r="M917" i="17"/>
  <c r="O916" i="17"/>
  <c r="M916" i="17"/>
  <c r="O915" i="17"/>
  <c r="M915" i="17"/>
  <c r="O914" i="17"/>
  <c r="M914" i="17"/>
  <c r="O913" i="17"/>
  <c r="M913" i="17"/>
  <c r="O912" i="17"/>
  <c r="M912" i="17"/>
  <c r="O911" i="17"/>
  <c r="M911" i="17"/>
  <c r="O910" i="17"/>
  <c r="M910" i="17"/>
  <c r="O909" i="17"/>
  <c r="M909" i="17"/>
  <c r="O908" i="17"/>
  <c r="M908" i="17"/>
  <c r="O907" i="17"/>
  <c r="M907" i="17"/>
  <c r="O906" i="17"/>
  <c r="M906" i="17"/>
  <c r="O905" i="17"/>
  <c r="M905" i="17"/>
  <c r="O904" i="17"/>
  <c r="M904" i="17"/>
  <c r="O903" i="17"/>
  <c r="M903" i="17"/>
  <c r="O902" i="17"/>
  <c r="M902" i="17"/>
  <c r="O901" i="17"/>
  <c r="M901" i="17"/>
  <c r="O900" i="17"/>
  <c r="M900" i="17"/>
  <c r="O899" i="17"/>
  <c r="M899" i="17"/>
  <c r="O898" i="17"/>
  <c r="M898" i="17"/>
  <c r="O897" i="17"/>
  <c r="M897" i="17"/>
  <c r="O896" i="17"/>
  <c r="M896" i="17"/>
  <c r="O895" i="17"/>
  <c r="M895" i="17"/>
  <c r="O894" i="17"/>
  <c r="M894" i="17"/>
  <c r="O893" i="17"/>
  <c r="M893" i="17"/>
  <c r="O892" i="17"/>
  <c r="M892" i="17"/>
  <c r="O891" i="17"/>
  <c r="M891" i="17"/>
  <c r="O890" i="17"/>
  <c r="M890" i="17"/>
  <c r="O889" i="17"/>
  <c r="M889" i="17"/>
  <c r="O888" i="17"/>
  <c r="M888" i="17"/>
  <c r="O887" i="17"/>
  <c r="M887" i="17"/>
  <c r="O886" i="17"/>
  <c r="M886" i="17"/>
  <c r="O885" i="17"/>
  <c r="M885" i="17"/>
  <c r="O884" i="17"/>
  <c r="M884" i="17"/>
  <c r="O883" i="17"/>
  <c r="M883" i="17"/>
  <c r="O882" i="17"/>
  <c r="M882" i="17"/>
  <c r="O881" i="17"/>
  <c r="M881" i="17"/>
  <c r="O880" i="17"/>
  <c r="M880" i="17"/>
  <c r="O879" i="17"/>
  <c r="M879" i="17"/>
  <c r="O878" i="17"/>
  <c r="M878" i="17"/>
  <c r="O877" i="17"/>
  <c r="M877" i="17"/>
  <c r="O876" i="17"/>
  <c r="M876" i="17"/>
  <c r="O875" i="17"/>
  <c r="M875" i="17"/>
  <c r="O874" i="17"/>
  <c r="M874" i="17"/>
  <c r="O873" i="17"/>
  <c r="M873" i="17"/>
  <c r="O872" i="17"/>
  <c r="M872" i="17"/>
  <c r="O871" i="17"/>
  <c r="M871" i="17"/>
  <c r="O870" i="17"/>
  <c r="M870" i="17"/>
  <c r="O869" i="17"/>
  <c r="M869" i="17"/>
  <c r="O868" i="17"/>
  <c r="M868" i="17"/>
  <c r="O867" i="17"/>
  <c r="M867" i="17"/>
  <c r="O866" i="17"/>
  <c r="M866" i="17"/>
  <c r="O865" i="17"/>
  <c r="M865" i="17"/>
  <c r="O864" i="17"/>
  <c r="M864" i="17"/>
  <c r="O863" i="17"/>
  <c r="M863" i="17"/>
  <c r="O862" i="17"/>
  <c r="M862" i="17"/>
  <c r="O861" i="17"/>
  <c r="M861" i="17"/>
  <c r="O860" i="17"/>
  <c r="M860" i="17"/>
  <c r="O859" i="17"/>
  <c r="M859" i="17"/>
  <c r="O858" i="17"/>
  <c r="M858" i="17"/>
  <c r="O857" i="17"/>
  <c r="M857" i="17"/>
  <c r="O856" i="17"/>
  <c r="M856" i="17"/>
  <c r="O855" i="17"/>
  <c r="M855" i="17"/>
  <c r="O854" i="17"/>
  <c r="M854" i="17"/>
  <c r="O853" i="17"/>
  <c r="M853" i="17"/>
  <c r="O852" i="17"/>
  <c r="M852" i="17"/>
  <c r="O851" i="17"/>
  <c r="M851" i="17"/>
  <c r="O850" i="17"/>
  <c r="M850" i="17"/>
  <c r="O849" i="17"/>
  <c r="M849" i="17"/>
  <c r="O848" i="17"/>
  <c r="M848" i="17"/>
  <c r="O847" i="17"/>
  <c r="M847" i="17"/>
  <c r="O846" i="17"/>
  <c r="M846" i="17"/>
  <c r="O845" i="17"/>
  <c r="M845" i="17"/>
  <c r="O844" i="17"/>
  <c r="M844" i="17"/>
  <c r="O843" i="17"/>
  <c r="M843" i="17"/>
  <c r="O842" i="17"/>
  <c r="M842" i="17"/>
  <c r="O841" i="17"/>
  <c r="M841" i="17"/>
  <c r="O840" i="17"/>
  <c r="M840" i="17"/>
  <c r="O839" i="17"/>
  <c r="M839" i="17"/>
  <c r="O838" i="17"/>
  <c r="M838" i="17"/>
  <c r="O837" i="17"/>
  <c r="M837" i="17"/>
  <c r="O836" i="17"/>
  <c r="M836" i="17"/>
  <c r="O835" i="17"/>
  <c r="M835" i="17"/>
  <c r="O834" i="17"/>
  <c r="M834" i="17"/>
  <c r="O833" i="17"/>
  <c r="M833" i="17"/>
  <c r="O832" i="17"/>
  <c r="M832" i="17"/>
  <c r="O831" i="17"/>
  <c r="M831" i="17"/>
  <c r="O830" i="17"/>
  <c r="M830" i="17"/>
  <c r="O829" i="17"/>
  <c r="M829" i="17"/>
  <c r="O828" i="17"/>
  <c r="M828" i="17"/>
  <c r="O827" i="17"/>
  <c r="M827" i="17"/>
  <c r="O826" i="17"/>
  <c r="M826" i="17"/>
  <c r="O825" i="17"/>
  <c r="M825" i="17"/>
  <c r="O824" i="17"/>
  <c r="M824" i="17"/>
  <c r="O823" i="17"/>
  <c r="M823" i="17"/>
  <c r="O822" i="17"/>
  <c r="M822" i="17"/>
  <c r="O821" i="17"/>
  <c r="M821" i="17"/>
  <c r="O820" i="17"/>
  <c r="M820" i="17"/>
  <c r="O819" i="17"/>
  <c r="M819" i="17"/>
  <c r="O818" i="17"/>
  <c r="M818" i="17"/>
  <c r="O817" i="17"/>
  <c r="M817" i="17"/>
  <c r="O816" i="17"/>
  <c r="M816" i="17"/>
  <c r="O815" i="17"/>
  <c r="M815" i="17"/>
  <c r="O814" i="17"/>
  <c r="M814" i="17"/>
  <c r="O813" i="17"/>
  <c r="M813" i="17"/>
  <c r="O812" i="17"/>
  <c r="M812" i="17"/>
  <c r="O811" i="17"/>
  <c r="M811" i="17"/>
  <c r="O810" i="17"/>
  <c r="M810" i="17"/>
  <c r="O809" i="17"/>
  <c r="M809" i="17"/>
  <c r="O808" i="17"/>
  <c r="M808" i="17"/>
  <c r="O807" i="17"/>
  <c r="M807" i="17"/>
  <c r="O806" i="17"/>
  <c r="M806" i="17"/>
  <c r="O805" i="17"/>
  <c r="M805" i="17"/>
  <c r="O804" i="17"/>
  <c r="M804" i="17"/>
  <c r="O803" i="17"/>
  <c r="M803" i="17"/>
  <c r="O802" i="17"/>
  <c r="M802" i="17"/>
  <c r="O801" i="17"/>
  <c r="M801" i="17"/>
  <c r="O800" i="17"/>
  <c r="M800" i="17"/>
  <c r="O799" i="17"/>
  <c r="M799" i="17"/>
  <c r="O798" i="17"/>
  <c r="M798" i="17"/>
  <c r="O797" i="17"/>
  <c r="M797" i="17"/>
  <c r="O796" i="17"/>
  <c r="M796" i="17"/>
  <c r="O795" i="17"/>
  <c r="M795" i="17"/>
  <c r="O794" i="17"/>
  <c r="M794" i="17"/>
  <c r="O793" i="17"/>
  <c r="M793" i="17"/>
  <c r="O792" i="17"/>
  <c r="M792" i="17"/>
  <c r="O791" i="17"/>
  <c r="M791" i="17"/>
  <c r="O790" i="17"/>
  <c r="M790" i="17"/>
  <c r="O789" i="17"/>
  <c r="M789" i="17"/>
  <c r="O788" i="17"/>
  <c r="M788" i="17"/>
  <c r="O787" i="17"/>
  <c r="M787" i="17"/>
  <c r="O786" i="17"/>
  <c r="M786" i="17"/>
  <c r="O785" i="17"/>
  <c r="M785" i="17"/>
  <c r="O784" i="17"/>
  <c r="M784" i="17"/>
  <c r="O783" i="17"/>
  <c r="M783" i="17"/>
  <c r="O782" i="17"/>
  <c r="M782" i="17"/>
  <c r="O781" i="17"/>
  <c r="M781" i="17"/>
  <c r="O780" i="17"/>
  <c r="M780" i="17"/>
  <c r="O779" i="17"/>
  <c r="M779" i="17"/>
  <c r="O778" i="17"/>
  <c r="M778" i="17"/>
  <c r="O777" i="17"/>
  <c r="M777" i="17"/>
  <c r="O776" i="17"/>
  <c r="M776" i="17"/>
  <c r="O775" i="17"/>
  <c r="M775" i="17"/>
  <c r="O774" i="17"/>
  <c r="M774" i="17"/>
  <c r="O773" i="17"/>
  <c r="M773" i="17"/>
  <c r="O772" i="17"/>
  <c r="M772" i="17"/>
  <c r="O771" i="17"/>
  <c r="M771" i="17"/>
  <c r="O770" i="17"/>
  <c r="M770" i="17"/>
  <c r="O769" i="17"/>
  <c r="M769" i="17"/>
  <c r="O768" i="17"/>
  <c r="M768" i="17"/>
  <c r="O767" i="17"/>
  <c r="M767" i="17"/>
  <c r="O766" i="17"/>
  <c r="M766" i="17"/>
  <c r="O765" i="17"/>
  <c r="M765" i="17"/>
  <c r="O764" i="17"/>
  <c r="M764" i="17"/>
  <c r="O763" i="17"/>
  <c r="M763" i="17"/>
  <c r="O762" i="17"/>
  <c r="M762" i="17"/>
  <c r="O761" i="17"/>
  <c r="M761" i="17"/>
  <c r="O760" i="17"/>
  <c r="M760" i="17"/>
  <c r="O759" i="17"/>
  <c r="M759" i="17"/>
  <c r="O758" i="17"/>
  <c r="M758" i="17"/>
  <c r="O757" i="17"/>
  <c r="M757" i="17"/>
  <c r="O756" i="17"/>
  <c r="M756" i="17"/>
  <c r="O755" i="17"/>
  <c r="M755" i="17"/>
  <c r="O754" i="17"/>
  <c r="M754" i="17"/>
  <c r="O753" i="17"/>
  <c r="M753" i="17"/>
  <c r="O752" i="17"/>
  <c r="M752" i="17"/>
  <c r="O751" i="17"/>
  <c r="M751" i="17"/>
  <c r="O750" i="17"/>
  <c r="M750" i="17"/>
  <c r="O749" i="17"/>
  <c r="M749" i="17"/>
  <c r="O748" i="17"/>
  <c r="M748" i="17"/>
  <c r="O747" i="17"/>
  <c r="M747" i="17"/>
  <c r="O746" i="17"/>
  <c r="M746" i="17"/>
  <c r="O745" i="17"/>
  <c r="M745" i="17"/>
  <c r="O744" i="17"/>
  <c r="M744" i="17"/>
  <c r="O743" i="17"/>
  <c r="M743" i="17"/>
  <c r="O742" i="17"/>
  <c r="M742" i="17"/>
  <c r="O741" i="17"/>
  <c r="M741" i="17"/>
  <c r="O740" i="17"/>
  <c r="M740" i="17"/>
  <c r="O739" i="17"/>
  <c r="M739" i="17"/>
  <c r="O738" i="17"/>
  <c r="M738" i="17"/>
  <c r="O737" i="17"/>
  <c r="M737" i="17"/>
  <c r="O736" i="17"/>
  <c r="M736" i="17"/>
  <c r="O735" i="17"/>
  <c r="M735" i="17"/>
  <c r="O734" i="17"/>
  <c r="M734" i="17"/>
  <c r="O733" i="17"/>
  <c r="M733" i="17"/>
  <c r="O732" i="17"/>
  <c r="M732" i="17"/>
  <c r="O731" i="17"/>
  <c r="M731" i="17"/>
  <c r="O730" i="17"/>
  <c r="M730" i="17"/>
  <c r="O729" i="17"/>
  <c r="M729" i="17"/>
  <c r="O728" i="17"/>
  <c r="M728" i="17"/>
  <c r="O727" i="17"/>
  <c r="M727" i="17"/>
  <c r="O726" i="17"/>
  <c r="M726" i="17"/>
  <c r="O725" i="17"/>
  <c r="M725" i="17"/>
  <c r="O724" i="17"/>
  <c r="M724" i="17"/>
  <c r="O723" i="17"/>
  <c r="M723" i="17"/>
  <c r="O722" i="17"/>
  <c r="M722" i="17"/>
  <c r="O721" i="17"/>
  <c r="M721" i="17"/>
  <c r="O720" i="17"/>
  <c r="M720" i="17"/>
  <c r="O719" i="17"/>
  <c r="M719" i="17"/>
  <c r="O718" i="17"/>
  <c r="M718" i="17"/>
  <c r="O717" i="17"/>
  <c r="M717" i="17"/>
  <c r="O716" i="17"/>
  <c r="M716" i="17"/>
  <c r="O715" i="17"/>
  <c r="M715" i="17"/>
  <c r="O714" i="17"/>
  <c r="M714" i="17"/>
  <c r="O713" i="17"/>
  <c r="M713" i="17"/>
  <c r="O712" i="17"/>
  <c r="M712" i="17"/>
  <c r="O711" i="17"/>
  <c r="M711" i="17"/>
  <c r="O710" i="17"/>
  <c r="M710" i="17"/>
  <c r="O709" i="17"/>
  <c r="M709" i="17"/>
  <c r="O708" i="17"/>
  <c r="M708" i="17"/>
  <c r="O707" i="17"/>
  <c r="M707" i="17"/>
  <c r="O706" i="17"/>
  <c r="M706" i="17"/>
  <c r="O705" i="17"/>
  <c r="M705" i="17"/>
  <c r="O704" i="17"/>
  <c r="M704" i="17"/>
  <c r="O703" i="17"/>
  <c r="M703" i="17"/>
  <c r="O702" i="17"/>
  <c r="M702" i="17"/>
  <c r="O701" i="17"/>
  <c r="M701" i="17"/>
  <c r="O700" i="17"/>
  <c r="M700" i="17"/>
  <c r="O699" i="17"/>
  <c r="M699" i="17"/>
  <c r="O698" i="17"/>
  <c r="M698" i="17"/>
  <c r="O697" i="17"/>
  <c r="M697" i="17"/>
  <c r="O696" i="17"/>
  <c r="M696" i="17"/>
  <c r="O695" i="17"/>
  <c r="M695" i="17"/>
  <c r="O694" i="17"/>
  <c r="M694" i="17"/>
  <c r="O693" i="17"/>
  <c r="M693" i="17"/>
  <c r="O692" i="17"/>
  <c r="M692" i="17"/>
  <c r="O691" i="17"/>
  <c r="M691" i="17"/>
  <c r="O690" i="17"/>
  <c r="M690" i="17"/>
  <c r="O689" i="17"/>
  <c r="M689" i="17"/>
  <c r="O688" i="17"/>
  <c r="M688" i="17"/>
  <c r="O687" i="17"/>
  <c r="M687" i="17"/>
  <c r="O686" i="17"/>
  <c r="M686" i="17"/>
  <c r="O685" i="17"/>
  <c r="M685" i="17"/>
  <c r="O684" i="17"/>
  <c r="M684" i="17"/>
  <c r="O683" i="17"/>
  <c r="M683" i="17"/>
  <c r="O682" i="17"/>
  <c r="M682" i="17"/>
  <c r="O681" i="17"/>
  <c r="M681" i="17"/>
  <c r="O680" i="17"/>
  <c r="M680" i="17"/>
  <c r="O679" i="17"/>
  <c r="M679" i="17"/>
  <c r="O678" i="17"/>
  <c r="M678" i="17"/>
  <c r="O677" i="17"/>
  <c r="M677" i="17"/>
  <c r="O676" i="17"/>
  <c r="M676" i="17"/>
  <c r="O675" i="17"/>
  <c r="M675" i="17"/>
  <c r="O674" i="17"/>
  <c r="M674" i="17"/>
  <c r="O673" i="17"/>
  <c r="M673" i="17"/>
  <c r="O672" i="17"/>
  <c r="M672" i="17"/>
  <c r="O671" i="17"/>
  <c r="M671" i="17"/>
  <c r="O670" i="17"/>
  <c r="M670" i="17"/>
  <c r="O669" i="17"/>
  <c r="M669" i="17"/>
  <c r="O668" i="17"/>
  <c r="M668" i="17"/>
  <c r="O667" i="17"/>
  <c r="M667" i="17"/>
  <c r="O666" i="17"/>
  <c r="M666" i="17"/>
  <c r="O665" i="17"/>
  <c r="M665" i="17"/>
  <c r="O664" i="17"/>
  <c r="M664" i="17"/>
  <c r="O663" i="17"/>
  <c r="M663" i="17"/>
  <c r="O662" i="17"/>
  <c r="M662" i="17"/>
  <c r="O661" i="17"/>
  <c r="M661" i="17"/>
  <c r="O660" i="17"/>
  <c r="M660" i="17"/>
  <c r="O659" i="17"/>
  <c r="M659" i="17"/>
  <c r="O658" i="17"/>
  <c r="M658" i="17"/>
  <c r="O657" i="17"/>
  <c r="M657" i="17"/>
  <c r="O656" i="17"/>
  <c r="M656" i="17"/>
  <c r="O655" i="17"/>
  <c r="M655" i="17"/>
  <c r="O654" i="17"/>
  <c r="M654" i="17"/>
  <c r="O653" i="17"/>
  <c r="M653" i="17"/>
  <c r="O652" i="17"/>
  <c r="M652" i="17"/>
  <c r="O651" i="17"/>
  <c r="M651" i="17"/>
  <c r="O650" i="17"/>
  <c r="M650" i="17"/>
  <c r="O649" i="17"/>
  <c r="M649" i="17"/>
  <c r="O648" i="17"/>
  <c r="M648" i="17"/>
  <c r="O647" i="17"/>
  <c r="M647" i="17"/>
  <c r="O646" i="17"/>
  <c r="M646" i="17"/>
  <c r="O645" i="17"/>
  <c r="M645" i="17"/>
  <c r="O644" i="17"/>
  <c r="M644" i="17"/>
  <c r="O643" i="17"/>
  <c r="M643" i="17"/>
  <c r="O642" i="17"/>
  <c r="M642" i="17"/>
  <c r="O641" i="17"/>
  <c r="M641" i="17"/>
  <c r="O640" i="17"/>
  <c r="M640" i="17"/>
  <c r="O639" i="17"/>
  <c r="M639" i="17"/>
  <c r="O638" i="17"/>
  <c r="M638" i="17"/>
  <c r="O637" i="17"/>
  <c r="M637" i="17"/>
  <c r="O636" i="17"/>
  <c r="M636" i="17"/>
  <c r="O635" i="17"/>
  <c r="M635" i="17"/>
  <c r="O634" i="17"/>
  <c r="M634" i="17"/>
  <c r="O633" i="17"/>
  <c r="M633" i="17"/>
  <c r="O632" i="17"/>
  <c r="M632" i="17"/>
  <c r="O631" i="17"/>
  <c r="M631" i="17"/>
  <c r="O630" i="17"/>
  <c r="M630" i="17"/>
  <c r="O629" i="17"/>
  <c r="M629" i="17"/>
  <c r="O628" i="17"/>
  <c r="M628" i="17"/>
  <c r="O627" i="17"/>
  <c r="M627" i="17"/>
  <c r="O626" i="17"/>
  <c r="M626" i="17"/>
  <c r="O625" i="17"/>
  <c r="M625" i="17"/>
  <c r="O624" i="17"/>
  <c r="M624" i="17"/>
  <c r="O623" i="17"/>
  <c r="M623" i="17"/>
  <c r="O622" i="17"/>
  <c r="M622" i="17"/>
  <c r="O621" i="17"/>
  <c r="M621" i="17"/>
  <c r="O620" i="17"/>
  <c r="M620" i="17"/>
  <c r="O619" i="17"/>
  <c r="M619" i="17"/>
  <c r="O618" i="17"/>
  <c r="M618" i="17"/>
  <c r="O617" i="17"/>
  <c r="M617" i="17"/>
  <c r="O616" i="17"/>
  <c r="M616" i="17"/>
  <c r="O615" i="17"/>
  <c r="M615" i="17"/>
  <c r="O614" i="17"/>
  <c r="M614" i="17"/>
  <c r="O613" i="17"/>
  <c r="M613" i="17"/>
  <c r="O612" i="17"/>
  <c r="M612" i="17"/>
  <c r="O611" i="17"/>
  <c r="M611" i="17"/>
  <c r="O610" i="17"/>
  <c r="M610" i="17"/>
  <c r="O609" i="17"/>
  <c r="M609" i="17"/>
  <c r="O608" i="17"/>
  <c r="M608" i="17"/>
  <c r="O607" i="17"/>
  <c r="M607" i="17"/>
  <c r="O606" i="17"/>
  <c r="M606" i="17"/>
  <c r="O605" i="17"/>
  <c r="M605" i="17"/>
  <c r="O604" i="17"/>
  <c r="M604" i="17"/>
  <c r="O603" i="17"/>
  <c r="M603" i="17"/>
  <c r="O602" i="17"/>
  <c r="M602" i="17"/>
  <c r="O601" i="17"/>
  <c r="M601" i="17"/>
  <c r="O600" i="17"/>
  <c r="M600" i="17"/>
  <c r="O599" i="17"/>
  <c r="M599" i="17"/>
  <c r="O598" i="17"/>
  <c r="M598" i="17"/>
  <c r="O597" i="17"/>
  <c r="M597" i="17"/>
  <c r="O596" i="17"/>
  <c r="M596" i="17"/>
  <c r="O595" i="17"/>
  <c r="M595" i="17"/>
  <c r="O594" i="17"/>
  <c r="M594" i="17"/>
  <c r="O593" i="17"/>
  <c r="M593" i="17"/>
  <c r="O592" i="17"/>
  <c r="M592" i="17"/>
  <c r="O591" i="17"/>
  <c r="M591" i="17"/>
  <c r="O590" i="17"/>
  <c r="M590" i="17"/>
  <c r="O589" i="17"/>
  <c r="M589" i="17"/>
  <c r="O588" i="17"/>
  <c r="M588" i="17"/>
  <c r="O587" i="17"/>
  <c r="M587" i="17"/>
  <c r="O586" i="17"/>
  <c r="M586" i="17"/>
  <c r="O585" i="17"/>
  <c r="M585" i="17"/>
  <c r="O584" i="17"/>
  <c r="M584" i="17"/>
  <c r="O583" i="17"/>
  <c r="M583" i="17"/>
  <c r="O582" i="17"/>
  <c r="M582" i="17"/>
  <c r="O581" i="17"/>
  <c r="M581" i="17"/>
  <c r="O580" i="17"/>
  <c r="M580" i="17"/>
  <c r="O579" i="17"/>
  <c r="M579" i="17"/>
  <c r="O578" i="17"/>
  <c r="M578" i="17"/>
  <c r="O577" i="17"/>
  <c r="M577" i="17"/>
  <c r="O576" i="17"/>
  <c r="M576" i="17"/>
  <c r="O575" i="17"/>
  <c r="M575" i="17"/>
  <c r="O574" i="17"/>
  <c r="M574" i="17"/>
  <c r="O573" i="17"/>
  <c r="M573" i="17"/>
  <c r="O572" i="17"/>
  <c r="M572" i="17"/>
  <c r="O571" i="17"/>
  <c r="M571" i="17"/>
  <c r="O570" i="17"/>
  <c r="M570" i="17"/>
  <c r="O569" i="17"/>
  <c r="M569" i="17"/>
  <c r="O568" i="17"/>
  <c r="M568" i="17"/>
  <c r="O567" i="17"/>
  <c r="M567" i="17"/>
  <c r="O566" i="17"/>
  <c r="M566" i="17"/>
  <c r="O565" i="17"/>
  <c r="M565" i="17"/>
  <c r="O564" i="17"/>
  <c r="M564" i="17"/>
  <c r="O563" i="17"/>
  <c r="M563" i="17"/>
  <c r="O562" i="17"/>
  <c r="M562" i="17"/>
  <c r="O561" i="17"/>
  <c r="M561" i="17"/>
  <c r="O560" i="17"/>
  <c r="M560" i="17"/>
  <c r="O559" i="17"/>
  <c r="M559" i="17"/>
  <c r="O558" i="17"/>
  <c r="M558" i="17"/>
  <c r="O557" i="17"/>
  <c r="M557" i="17"/>
  <c r="O556" i="17"/>
  <c r="M556" i="17"/>
  <c r="O555" i="17"/>
  <c r="M555" i="17"/>
  <c r="O554" i="17"/>
  <c r="M554" i="17"/>
  <c r="O553" i="17"/>
  <c r="M553" i="17"/>
  <c r="O552" i="17"/>
  <c r="M552" i="17"/>
  <c r="O551" i="17"/>
  <c r="M551" i="17"/>
  <c r="O550" i="17"/>
  <c r="M550" i="17"/>
  <c r="O549" i="17"/>
  <c r="M549" i="17"/>
  <c r="O548" i="17"/>
  <c r="M548" i="17"/>
  <c r="O547" i="17"/>
  <c r="M547" i="17"/>
  <c r="O546" i="17"/>
  <c r="M546" i="17"/>
  <c r="O545" i="17"/>
  <c r="M545" i="17"/>
  <c r="O544" i="17"/>
  <c r="M544" i="17"/>
  <c r="O543" i="17"/>
  <c r="M543" i="17"/>
  <c r="O542" i="17"/>
  <c r="M542" i="17"/>
  <c r="O541" i="17"/>
  <c r="M541" i="17"/>
  <c r="O540" i="17"/>
  <c r="M540" i="17"/>
  <c r="O539" i="17"/>
  <c r="M539" i="17"/>
  <c r="O538" i="17"/>
  <c r="M538" i="17"/>
  <c r="O537" i="17"/>
  <c r="M537" i="17"/>
  <c r="O536" i="17"/>
  <c r="M536" i="17"/>
  <c r="O535" i="17"/>
  <c r="M535" i="17"/>
  <c r="O534" i="17"/>
  <c r="M534" i="17"/>
  <c r="O533" i="17"/>
  <c r="M533" i="17"/>
  <c r="O532" i="17"/>
  <c r="M532" i="17"/>
  <c r="O531" i="17"/>
  <c r="M531" i="17"/>
  <c r="O530" i="17"/>
  <c r="M530" i="17"/>
  <c r="O529" i="17"/>
  <c r="M529" i="17"/>
  <c r="O528" i="17"/>
  <c r="M528" i="17"/>
  <c r="O527" i="17"/>
  <c r="M527" i="17"/>
  <c r="O526" i="17"/>
  <c r="M526" i="17"/>
  <c r="O525" i="17"/>
  <c r="M525" i="17"/>
  <c r="O524" i="17"/>
  <c r="M524" i="17"/>
  <c r="O523" i="17"/>
  <c r="M523" i="17"/>
  <c r="O522" i="17"/>
  <c r="M522" i="17"/>
  <c r="O521" i="17"/>
  <c r="M521" i="17"/>
  <c r="O520" i="17"/>
  <c r="M520" i="17"/>
  <c r="O519" i="17"/>
  <c r="M519" i="17"/>
  <c r="O518" i="17"/>
  <c r="M518" i="17"/>
  <c r="O517" i="17"/>
  <c r="M517" i="17"/>
  <c r="O516" i="17"/>
  <c r="M516" i="17"/>
  <c r="O515" i="17"/>
  <c r="M515" i="17"/>
  <c r="O514" i="17"/>
  <c r="M514" i="17"/>
  <c r="O513" i="17"/>
  <c r="M513" i="17"/>
  <c r="O512" i="17"/>
  <c r="M512" i="17"/>
  <c r="O511" i="17"/>
  <c r="M511" i="17"/>
  <c r="O510" i="17"/>
  <c r="M510" i="17"/>
  <c r="O509" i="17"/>
  <c r="M509" i="17"/>
  <c r="O508" i="17"/>
  <c r="M508" i="17"/>
  <c r="O507" i="17"/>
  <c r="M507" i="17"/>
  <c r="O506" i="17"/>
  <c r="M506" i="17"/>
  <c r="O505" i="17"/>
  <c r="M505" i="17"/>
  <c r="O504" i="17"/>
  <c r="M504" i="17"/>
  <c r="O503" i="17"/>
  <c r="M503" i="17"/>
  <c r="O502" i="17"/>
  <c r="M502" i="17"/>
  <c r="O501" i="17"/>
  <c r="M501" i="17"/>
  <c r="O500" i="17"/>
  <c r="M500" i="17"/>
  <c r="O499" i="17"/>
  <c r="M499" i="17"/>
  <c r="O498" i="17"/>
  <c r="M498" i="17"/>
  <c r="O497" i="17"/>
  <c r="M497" i="17"/>
  <c r="O496" i="17"/>
  <c r="M496" i="17"/>
  <c r="O495" i="17"/>
  <c r="M495" i="17"/>
  <c r="O494" i="17"/>
  <c r="M494" i="17"/>
  <c r="O493" i="17"/>
  <c r="M493" i="17"/>
  <c r="O492" i="17"/>
  <c r="M492" i="17"/>
  <c r="O491" i="17"/>
  <c r="M491" i="17"/>
  <c r="O490" i="17"/>
  <c r="M490" i="17"/>
  <c r="O489" i="17"/>
  <c r="M489" i="17"/>
  <c r="O488" i="17"/>
  <c r="M488" i="17"/>
  <c r="O487" i="17"/>
  <c r="M487" i="17"/>
  <c r="O486" i="17"/>
  <c r="M486" i="17"/>
  <c r="O485" i="17"/>
  <c r="M485" i="17"/>
  <c r="O484" i="17"/>
  <c r="M484" i="17"/>
  <c r="O483" i="17"/>
  <c r="M483" i="17"/>
  <c r="O482" i="17"/>
  <c r="M482" i="17"/>
  <c r="O481" i="17"/>
  <c r="M481" i="17"/>
  <c r="O480" i="17"/>
  <c r="M480" i="17"/>
  <c r="O479" i="17"/>
  <c r="M479" i="17"/>
  <c r="O478" i="17"/>
  <c r="M478" i="17"/>
  <c r="O477" i="17"/>
  <c r="M477" i="17"/>
  <c r="O476" i="17"/>
  <c r="M476" i="17"/>
  <c r="O475" i="17"/>
  <c r="M475" i="17"/>
  <c r="O474" i="17"/>
  <c r="M474" i="17"/>
  <c r="O473" i="17"/>
  <c r="M473" i="17"/>
  <c r="O472" i="17"/>
  <c r="M472" i="17"/>
  <c r="O471" i="17"/>
  <c r="M471" i="17"/>
  <c r="O470" i="17"/>
  <c r="M470" i="17"/>
  <c r="O469" i="17"/>
  <c r="M469" i="17"/>
  <c r="O468" i="17"/>
  <c r="M468" i="17"/>
  <c r="O467" i="17"/>
  <c r="M467" i="17"/>
  <c r="O466" i="17"/>
  <c r="M466" i="17"/>
  <c r="O465" i="17"/>
  <c r="M465" i="17"/>
  <c r="O464" i="17"/>
  <c r="M464" i="17"/>
  <c r="O463" i="17"/>
  <c r="M463" i="17"/>
  <c r="O462" i="17"/>
  <c r="M462" i="17"/>
  <c r="O461" i="17"/>
  <c r="M461" i="17"/>
  <c r="O460" i="17"/>
  <c r="M460" i="17"/>
  <c r="O459" i="17"/>
  <c r="M459" i="17"/>
  <c r="O458" i="17"/>
  <c r="M458" i="17"/>
  <c r="O457" i="17"/>
  <c r="M457" i="17"/>
  <c r="O456" i="17"/>
  <c r="M456" i="17"/>
  <c r="O455" i="17"/>
  <c r="M455" i="17"/>
  <c r="O454" i="17"/>
  <c r="M454" i="17"/>
  <c r="O453" i="17"/>
  <c r="M453" i="17"/>
  <c r="O452" i="17"/>
  <c r="M452" i="17"/>
  <c r="O451" i="17"/>
  <c r="M451" i="17"/>
  <c r="O450" i="17"/>
  <c r="M450" i="17"/>
  <c r="O449" i="17"/>
  <c r="M449" i="17"/>
  <c r="O448" i="17"/>
  <c r="M448" i="17"/>
  <c r="O447" i="17"/>
  <c r="M447" i="17"/>
  <c r="O446" i="17"/>
  <c r="M446" i="17"/>
  <c r="O445" i="17"/>
  <c r="M445" i="17"/>
  <c r="O444" i="17"/>
  <c r="M444" i="17"/>
  <c r="O443" i="17"/>
  <c r="M443" i="17"/>
  <c r="O442" i="17"/>
  <c r="M442" i="17"/>
  <c r="O441" i="17"/>
  <c r="M441" i="17"/>
  <c r="O440" i="17"/>
  <c r="M440" i="17"/>
  <c r="O439" i="17"/>
  <c r="M439" i="17"/>
  <c r="O438" i="17"/>
  <c r="M438" i="17"/>
  <c r="O437" i="17"/>
  <c r="M437" i="17"/>
  <c r="O436" i="17"/>
  <c r="M436" i="17"/>
  <c r="O435" i="17"/>
  <c r="M435" i="17"/>
  <c r="O434" i="17"/>
  <c r="M434" i="17"/>
  <c r="O433" i="17"/>
  <c r="M433" i="17"/>
  <c r="O432" i="17"/>
  <c r="M432" i="17"/>
  <c r="O431" i="17"/>
  <c r="M431" i="17"/>
  <c r="O430" i="17"/>
  <c r="M430" i="17"/>
  <c r="O429" i="17"/>
  <c r="M429" i="17"/>
  <c r="O428" i="17"/>
  <c r="M428" i="17"/>
  <c r="O427" i="17"/>
  <c r="M427" i="17"/>
  <c r="O426" i="17"/>
  <c r="M426" i="17"/>
  <c r="O425" i="17"/>
  <c r="M425" i="17"/>
  <c r="O424" i="17"/>
  <c r="M424" i="17"/>
  <c r="O423" i="17"/>
  <c r="M423" i="17"/>
  <c r="O422" i="17"/>
  <c r="M422" i="17"/>
  <c r="O421" i="17"/>
  <c r="M421" i="17"/>
  <c r="O420" i="17"/>
  <c r="M420" i="17"/>
  <c r="O419" i="17"/>
  <c r="M419" i="17"/>
  <c r="O418" i="17"/>
  <c r="M418" i="17"/>
  <c r="O417" i="17"/>
  <c r="M417" i="17"/>
  <c r="O416" i="17"/>
  <c r="M416" i="17"/>
  <c r="O415" i="17"/>
  <c r="M415" i="17"/>
  <c r="O414" i="17"/>
  <c r="M414" i="17"/>
  <c r="O413" i="17"/>
  <c r="M413" i="17"/>
  <c r="O412" i="17"/>
  <c r="M412" i="17"/>
  <c r="O411" i="17"/>
  <c r="M411" i="17"/>
  <c r="O410" i="17"/>
  <c r="M410" i="17"/>
  <c r="O409" i="17"/>
  <c r="M409" i="17"/>
  <c r="O408" i="17"/>
  <c r="M408" i="17"/>
  <c r="O407" i="17"/>
  <c r="M407" i="17"/>
  <c r="O406" i="17"/>
  <c r="M406" i="17"/>
  <c r="O405" i="17"/>
  <c r="M405" i="17"/>
  <c r="O404" i="17"/>
  <c r="M404" i="17"/>
  <c r="O403" i="17"/>
  <c r="M403" i="17"/>
  <c r="O402" i="17"/>
  <c r="M402" i="17"/>
  <c r="O401" i="17"/>
  <c r="M401" i="17"/>
  <c r="O400" i="17"/>
  <c r="M400" i="17"/>
  <c r="O399" i="17"/>
  <c r="M399" i="17"/>
  <c r="O398" i="17"/>
  <c r="M398" i="17"/>
  <c r="O397" i="17"/>
  <c r="M397" i="17"/>
  <c r="O396" i="17"/>
  <c r="M396" i="17"/>
  <c r="O395" i="17"/>
  <c r="M395" i="17"/>
  <c r="O394" i="17"/>
  <c r="M394" i="17"/>
  <c r="O393" i="17"/>
  <c r="M393" i="17"/>
  <c r="O392" i="17"/>
  <c r="M392" i="17"/>
  <c r="O391" i="17"/>
  <c r="M391" i="17"/>
  <c r="O390" i="17"/>
  <c r="M390" i="17"/>
  <c r="O389" i="17"/>
  <c r="M389" i="17"/>
  <c r="O388" i="17"/>
  <c r="M388" i="17"/>
  <c r="O387" i="17"/>
  <c r="M387" i="17"/>
  <c r="O386" i="17"/>
  <c r="M386" i="17"/>
  <c r="O385" i="17"/>
  <c r="M385" i="17"/>
  <c r="O384" i="17"/>
  <c r="M384" i="17"/>
  <c r="O383" i="17"/>
  <c r="M383" i="17"/>
  <c r="O382" i="17"/>
  <c r="M382" i="17"/>
  <c r="O381" i="17"/>
  <c r="M381" i="17"/>
  <c r="O380" i="17"/>
  <c r="M380" i="17"/>
  <c r="O379" i="17"/>
  <c r="M379" i="17"/>
  <c r="O378" i="17"/>
  <c r="M378" i="17"/>
  <c r="O377" i="17"/>
  <c r="M377" i="17"/>
  <c r="O376" i="17"/>
  <c r="M376" i="17"/>
  <c r="O375" i="17"/>
  <c r="M375" i="17"/>
  <c r="O374" i="17"/>
  <c r="M374" i="17"/>
  <c r="O373" i="17"/>
  <c r="M373" i="17"/>
  <c r="O372" i="17"/>
  <c r="M372" i="17"/>
  <c r="O371" i="17"/>
  <c r="M371" i="17"/>
  <c r="O370" i="17"/>
  <c r="M370" i="17"/>
  <c r="O369" i="17"/>
  <c r="M369" i="17"/>
  <c r="O368" i="17"/>
  <c r="M368" i="17"/>
  <c r="O367" i="17"/>
  <c r="M367" i="17"/>
  <c r="O366" i="17"/>
  <c r="M366" i="17"/>
  <c r="O365" i="17"/>
  <c r="M365" i="17"/>
  <c r="O364" i="17"/>
  <c r="M364" i="17"/>
  <c r="O363" i="17"/>
  <c r="M363" i="17"/>
  <c r="O362" i="17"/>
  <c r="M362" i="17"/>
  <c r="O361" i="17"/>
  <c r="M361" i="17"/>
  <c r="O360" i="17"/>
  <c r="M360" i="17"/>
  <c r="O359" i="17"/>
  <c r="M359" i="17"/>
  <c r="O358" i="17"/>
  <c r="M358" i="17"/>
  <c r="O357" i="17"/>
  <c r="M357" i="17"/>
  <c r="O356" i="17"/>
  <c r="M356" i="17"/>
  <c r="O355" i="17"/>
  <c r="M355" i="17"/>
  <c r="O354" i="17"/>
  <c r="M354" i="17"/>
  <c r="O353" i="17"/>
  <c r="M353" i="17"/>
  <c r="O352" i="17"/>
  <c r="M352" i="17"/>
  <c r="O351" i="17"/>
  <c r="M351" i="17"/>
  <c r="O350" i="17"/>
  <c r="M350" i="17"/>
  <c r="O349" i="17"/>
  <c r="M349" i="17"/>
  <c r="O348" i="17"/>
  <c r="M348" i="17"/>
  <c r="O347" i="17"/>
  <c r="M347" i="17"/>
  <c r="O346" i="17"/>
  <c r="M346" i="17"/>
  <c r="O345" i="17"/>
  <c r="M345" i="17"/>
  <c r="O344" i="17"/>
  <c r="M344" i="17"/>
  <c r="O343" i="17"/>
  <c r="M343" i="17"/>
  <c r="O342" i="17"/>
  <c r="M342" i="17"/>
  <c r="O341" i="17"/>
  <c r="M341" i="17"/>
  <c r="O340" i="17"/>
  <c r="M340" i="17"/>
  <c r="O339" i="17"/>
  <c r="M339" i="17"/>
  <c r="O338" i="17"/>
  <c r="M338" i="17"/>
  <c r="O337" i="17"/>
  <c r="M337" i="17"/>
  <c r="O336" i="17"/>
  <c r="M336" i="17"/>
  <c r="O335" i="17"/>
  <c r="M335" i="17"/>
  <c r="O334" i="17"/>
  <c r="M334" i="17"/>
  <c r="O333" i="17"/>
  <c r="M333" i="17"/>
  <c r="O332" i="17"/>
  <c r="M332" i="17"/>
  <c r="O331" i="17"/>
  <c r="M331" i="17"/>
  <c r="O330" i="17"/>
  <c r="M330" i="17"/>
  <c r="O329" i="17"/>
  <c r="M329" i="17"/>
  <c r="O328" i="17"/>
  <c r="M328" i="17"/>
  <c r="O327" i="17"/>
  <c r="M327" i="17"/>
  <c r="O326" i="17"/>
  <c r="M326" i="17"/>
  <c r="O325" i="17"/>
  <c r="M325" i="17"/>
  <c r="O324" i="17"/>
  <c r="M324" i="17"/>
  <c r="O323" i="17"/>
  <c r="M323" i="17"/>
  <c r="O322" i="17"/>
  <c r="M322" i="17"/>
  <c r="O321" i="17"/>
  <c r="M321" i="17"/>
  <c r="O320" i="17"/>
  <c r="M320" i="17"/>
  <c r="O319" i="17"/>
  <c r="M319" i="17"/>
  <c r="O318" i="17"/>
  <c r="M318" i="17"/>
  <c r="O317" i="17"/>
  <c r="M317" i="17"/>
  <c r="O316" i="17"/>
  <c r="M316" i="17"/>
  <c r="O315" i="17"/>
  <c r="M315" i="17"/>
  <c r="O314" i="17"/>
  <c r="M314" i="17"/>
  <c r="O313" i="17"/>
  <c r="M313" i="17"/>
  <c r="O312" i="17"/>
  <c r="M312" i="17"/>
  <c r="O311" i="17"/>
  <c r="M311" i="17"/>
  <c r="O310" i="17"/>
  <c r="M310" i="17"/>
  <c r="O309" i="17"/>
  <c r="M309" i="17"/>
  <c r="O308" i="17"/>
  <c r="M308" i="17"/>
  <c r="O307" i="17"/>
  <c r="M307" i="17"/>
  <c r="O306" i="17"/>
  <c r="M306" i="17"/>
  <c r="O305" i="17"/>
  <c r="M305" i="17"/>
  <c r="O304" i="17"/>
  <c r="M304" i="17"/>
  <c r="O303" i="17"/>
  <c r="M303" i="17"/>
  <c r="O302" i="17"/>
  <c r="M302" i="17"/>
  <c r="O301" i="17"/>
  <c r="M301" i="17"/>
  <c r="O300" i="17"/>
  <c r="M300" i="17"/>
  <c r="O299" i="17"/>
  <c r="M299" i="17"/>
  <c r="O298" i="17"/>
  <c r="M298" i="17"/>
  <c r="O297" i="17"/>
  <c r="M297" i="17"/>
  <c r="O296" i="17"/>
  <c r="M296" i="17"/>
  <c r="O295" i="17"/>
  <c r="M295" i="17"/>
  <c r="O294" i="17"/>
  <c r="M294" i="17"/>
  <c r="O293" i="17"/>
  <c r="M293" i="17"/>
  <c r="O292" i="17"/>
  <c r="M292" i="17"/>
  <c r="O291" i="17"/>
  <c r="M291" i="17"/>
  <c r="O290" i="17"/>
  <c r="M290" i="17"/>
  <c r="O289" i="17"/>
  <c r="M289" i="17"/>
  <c r="O288" i="17"/>
  <c r="M288" i="17"/>
  <c r="O287" i="17"/>
  <c r="M287" i="17"/>
  <c r="O286" i="17"/>
  <c r="M286" i="17"/>
  <c r="O285" i="17"/>
  <c r="M285" i="17"/>
  <c r="O284" i="17"/>
  <c r="M284" i="17"/>
  <c r="O283" i="17"/>
  <c r="M283" i="17"/>
  <c r="O282" i="17"/>
  <c r="M282" i="17"/>
  <c r="O281" i="17"/>
  <c r="M281" i="17"/>
  <c r="O280" i="17"/>
  <c r="M280" i="17"/>
  <c r="O279" i="17"/>
  <c r="M279" i="17"/>
  <c r="O278" i="17"/>
  <c r="M278" i="17"/>
  <c r="O277" i="17"/>
  <c r="M277" i="17"/>
  <c r="O276" i="17"/>
  <c r="M276" i="17"/>
  <c r="O275" i="17"/>
  <c r="M275" i="17"/>
  <c r="O274" i="17"/>
  <c r="M274" i="17"/>
  <c r="O273" i="17"/>
  <c r="M273" i="17"/>
  <c r="O272" i="17"/>
  <c r="M272" i="17"/>
  <c r="O271" i="17"/>
  <c r="M271" i="17"/>
  <c r="O270" i="17"/>
  <c r="M270" i="17"/>
  <c r="O269" i="17"/>
  <c r="M269" i="17"/>
  <c r="O268" i="17"/>
  <c r="M268" i="17"/>
  <c r="O267" i="17"/>
  <c r="M267" i="17"/>
  <c r="O266" i="17"/>
  <c r="M266" i="17"/>
  <c r="O265" i="17"/>
  <c r="M265" i="17"/>
  <c r="O264" i="17"/>
  <c r="M264" i="17"/>
  <c r="O263" i="17"/>
  <c r="M263" i="17"/>
  <c r="O262" i="17"/>
  <c r="M262" i="17"/>
  <c r="O261" i="17"/>
  <c r="M261" i="17"/>
  <c r="O260" i="17"/>
  <c r="M260" i="17"/>
  <c r="O259" i="17"/>
  <c r="M259" i="17"/>
  <c r="O258" i="17"/>
  <c r="M258" i="17"/>
  <c r="O257" i="17"/>
  <c r="M257" i="17"/>
  <c r="O256" i="17"/>
  <c r="M256" i="17"/>
  <c r="O255" i="17"/>
  <c r="M255" i="17"/>
  <c r="O254" i="17"/>
  <c r="M254" i="17"/>
  <c r="O253" i="17"/>
  <c r="M253" i="17"/>
  <c r="O252" i="17"/>
  <c r="M252" i="17"/>
  <c r="O251" i="17"/>
  <c r="M251" i="17"/>
  <c r="O250" i="17"/>
  <c r="M250" i="17"/>
  <c r="O249" i="17"/>
  <c r="M249" i="17"/>
  <c r="O248" i="17"/>
  <c r="M248" i="17"/>
  <c r="O247" i="17"/>
  <c r="M247" i="17"/>
  <c r="O246" i="17"/>
  <c r="M246" i="17"/>
  <c r="O245" i="17"/>
  <c r="M245" i="17"/>
  <c r="O244" i="17"/>
  <c r="M244" i="17"/>
  <c r="O243" i="17"/>
  <c r="M243" i="17"/>
  <c r="O242" i="17"/>
  <c r="M242" i="17"/>
  <c r="O241" i="17"/>
  <c r="M241" i="17"/>
  <c r="O240" i="17"/>
  <c r="M240" i="17"/>
  <c r="O239" i="17"/>
  <c r="M239" i="17"/>
  <c r="O238" i="17"/>
  <c r="M238" i="17"/>
  <c r="O237" i="17"/>
  <c r="M237" i="17"/>
  <c r="O236" i="17"/>
  <c r="M236" i="17"/>
  <c r="O235" i="17"/>
  <c r="M235" i="17"/>
  <c r="O234" i="17"/>
  <c r="M234" i="17"/>
  <c r="O233" i="17"/>
  <c r="M233" i="17"/>
  <c r="O232" i="17"/>
  <c r="M232" i="17"/>
  <c r="O231" i="17"/>
  <c r="M231" i="17"/>
  <c r="O230" i="17"/>
  <c r="M230" i="17"/>
  <c r="O229" i="17"/>
  <c r="M229" i="17"/>
  <c r="O228" i="17"/>
  <c r="M228" i="17"/>
  <c r="O227" i="17"/>
  <c r="M227" i="17"/>
  <c r="O226" i="17"/>
  <c r="M226" i="17"/>
  <c r="O225" i="17"/>
  <c r="M225" i="17"/>
  <c r="O224" i="17"/>
  <c r="M224" i="17"/>
  <c r="O223" i="17"/>
  <c r="M223" i="17"/>
  <c r="O222" i="17"/>
  <c r="M222" i="17"/>
  <c r="O221" i="17"/>
  <c r="M221" i="17"/>
  <c r="O220" i="17"/>
  <c r="M220" i="17"/>
  <c r="O219" i="17"/>
  <c r="M219" i="17"/>
  <c r="O218" i="17"/>
  <c r="M218" i="17"/>
  <c r="O217" i="17"/>
  <c r="M217" i="17"/>
  <c r="O216" i="17"/>
  <c r="M216" i="17"/>
  <c r="O215" i="17"/>
  <c r="M215" i="17"/>
  <c r="O214" i="17"/>
  <c r="M214" i="17"/>
  <c r="O213" i="17"/>
  <c r="M213" i="17"/>
  <c r="O212" i="17"/>
  <c r="M212" i="17"/>
  <c r="O211" i="17"/>
  <c r="M211" i="17"/>
  <c r="O210" i="17"/>
  <c r="M210" i="17"/>
  <c r="O209" i="17"/>
  <c r="M209" i="17"/>
  <c r="O208" i="17"/>
  <c r="M208" i="17"/>
  <c r="O207" i="17"/>
  <c r="M207" i="17"/>
  <c r="O206" i="17"/>
  <c r="M206" i="17"/>
  <c r="O205" i="17"/>
  <c r="M205" i="17"/>
  <c r="O204" i="17"/>
  <c r="M204" i="17"/>
  <c r="O203" i="17"/>
  <c r="M203" i="17"/>
  <c r="O202" i="17"/>
  <c r="M202" i="17"/>
  <c r="O201" i="17"/>
  <c r="M201" i="17"/>
  <c r="O200" i="17"/>
  <c r="M200" i="17"/>
  <c r="O199" i="17"/>
  <c r="M199" i="17"/>
  <c r="O198" i="17"/>
  <c r="M198" i="17"/>
  <c r="O197" i="17"/>
  <c r="M197" i="17"/>
  <c r="O196" i="17"/>
  <c r="M196" i="17"/>
  <c r="O195" i="17"/>
  <c r="M195" i="17"/>
  <c r="O194" i="17"/>
  <c r="M194" i="17"/>
  <c r="O193" i="17"/>
  <c r="M193" i="17"/>
  <c r="O192" i="17"/>
  <c r="M192" i="17"/>
  <c r="O191" i="17"/>
  <c r="M191" i="17"/>
  <c r="O190" i="17"/>
  <c r="M190" i="17"/>
  <c r="O189" i="17"/>
  <c r="M189" i="17"/>
  <c r="O188" i="17"/>
  <c r="M188" i="17"/>
  <c r="O187" i="17"/>
  <c r="M187" i="17"/>
  <c r="O186" i="17"/>
  <c r="M186" i="17"/>
  <c r="O185" i="17"/>
  <c r="M185" i="17"/>
  <c r="O184" i="17"/>
  <c r="M184" i="17"/>
  <c r="O183" i="17"/>
  <c r="M183" i="17"/>
  <c r="O182" i="17"/>
  <c r="M182" i="17"/>
  <c r="O181" i="17"/>
  <c r="M181" i="17"/>
  <c r="O180" i="17"/>
  <c r="M180" i="17"/>
  <c r="O179" i="17"/>
  <c r="M179" i="17"/>
  <c r="O178" i="17"/>
  <c r="M178" i="17"/>
  <c r="O177" i="17"/>
  <c r="M177" i="17"/>
  <c r="O176" i="17"/>
  <c r="M176" i="17"/>
  <c r="O175" i="17"/>
  <c r="M175" i="17"/>
  <c r="O174" i="17"/>
  <c r="M174" i="17"/>
  <c r="O173" i="17"/>
  <c r="M173" i="17"/>
  <c r="O172" i="17"/>
  <c r="M172" i="17"/>
  <c r="O171" i="17"/>
  <c r="M171" i="17"/>
  <c r="O170" i="17"/>
  <c r="M170" i="17"/>
  <c r="O169" i="17"/>
  <c r="M169" i="17"/>
  <c r="O168" i="17"/>
  <c r="M168" i="17"/>
  <c r="O167" i="17"/>
  <c r="M167" i="17"/>
  <c r="O166" i="17"/>
  <c r="M166" i="17"/>
  <c r="O165" i="17"/>
  <c r="M165" i="17"/>
  <c r="O164" i="17"/>
  <c r="M164" i="17"/>
  <c r="O163" i="17"/>
  <c r="M163" i="17"/>
  <c r="O162" i="17"/>
  <c r="M162" i="17"/>
  <c r="O161" i="17"/>
  <c r="M161" i="17"/>
  <c r="O160" i="17"/>
  <c r="M160" i="17"/>
  <c r="O159" i="17"/>
  <c r="M159" i="17"/>
  <c r="O158" i="17"/>
  <c r="M158" i="17"/>
  <c r="O157" i="17"/>
  <c r="M157" i="17"/>
  <c r="O156" i="17"/>
  <c r="M156" i="17"/>
  <c r="O155" i="17"/>
  <c r="M155" i="17"/>
  <c r="O154" i="17"/>
  <c r="M154" i="17"/>
  <c r="O153" i="17"/>
  <c r="M153" i="17"/>
  <c r="O152" i="17"/>
  <c r="M152" i="17"/>
  <c r="O151" i="17"/>
  <c r="M151" i="17"/>
  <c r="O150" i="17"/>
  <c r="M150" i="17"/>
  <c r="O149" i="17"/>
  <c r="M149" i="17"/>
  <c r="O148" i="17"/>
  <c r="M148" i="17"/>
  <c r="O147" i="17"/>
  <c r="M147" i="17"/>
  <c r="O146" i="17"/>
  <c r="M146" i="17"/>
  <c r="O145" i="17"/>
  <c r="M145" i="17"/>
  <c r="O144" i="17"/>
  <c r="M144" i="17"/>
  <c r="O143" i="17"/>
  <c r="M143" i="17"/>
  <c r="O142" i="17"/>
  <c r="M142" i="17"/>
  <c r="O141" i="17"/>
  <c r="M141" i="17"/>
  <c r="O140" i="17"/>
  <c r="M140" i="17"/>
  <c r="O139" i="17"/>
  <c r="M139" i="17"/>
  <c r="O138" i="17"/>
  <c r="M138" i="17"/>
  <c r="O137" i="17"/>
  <c r="M137" i="17"/>
  <c r="O136" i="17"/>
  <c r="M136" i="17"/>
  <c r="O135" i="17"/>
  <c r="M135" i="17"/>
  <c r="O134" i="17"/>
  <c r="M134" i="17"/>
  <c r="O133" i="17"/>
  <c r="M133" i="17"/>
  <c r="O132" i="17"/>
  <c r="M132" i="17"/>
  <c r="O131" i="17"/>
  <c r="M131" i="17"/>
  <c r="O130" i="17"/>
  <c r="M130" i="17"/>
  <c r="O129" i="17"/>
  <c r="M129" i="17"/>
  <c r="O128" i="17"/>
  <c r="M128" i="17"/>
  <c r="O127" i="17"/>
  <c r="M127" i="17"/>
  <c r="O126" i="17"/>
  <c r="M126" i="17"/>
  <c r="O125" i="17"/>
  <c r="M125" i="17"/>
  <c r="O124" i="17"/>
  <c r="M124" i="17"/>
  <c r="O123" i="17"/>
  <c r="M123" i="17"/>
  <c r="O122" i="17"/>
  <c r="M122" i="17"/>
  <c r="O121" i="17"/>
  <c r="M121" i="17"/>
  <c r="O120" i="17"/>
  <c r="M120" i="17"/>
  <c r="O119" i="17"/>
  <c r="M119" i="17"/>
  <c r="O118" i="17"/>
  <c r="M118" i="17"/>
  <c r="O117" i="17"/>
  <c r="M117" i="17"/>
  <c r="O116" i="17"/>
  <c r="M116" i="17"/>
  <c r="O115" i="17"/>
  <c r="M115" i="17"/>
  <c r="O114" i="17"/>
  <c r="M114" i="17"/>
  <c r="O113" i="17"/>
  <c r="M113" i="17"/>
  <c r="O112" i="17"/>
  <c r="M112" i="17"/>
  <c r="O111" i="17"/>
  <c r="M111" i="17"/>
  <c r="O110" i="17"/>
  <c r="M110" i="17"/>
  <c r="O109" i="17"/>
  <c r="M109" i="17"/>
  <c r="O108" i="17"/>
  <c r="M108" i="17"/>
  <c r="O107" i="17"/>
  <c r="M107" i="17"/>
  <c r="O106" i="17"/>
  <c r="M106" i="17"/>
  <c r="O105" i="17"/>
  <c r="M105" i="17"/>
  <c r="O104" i="17"/>
  <c r="M104" i="17"/>
  <c r="O103" i="17"/>
  <c r="M103" i="17"/>
  <c r="O102" i="17"/>
  <c r="M102" i="17"/>
  <c r="O101" i="17"/>
  <c r="M101" i="17"/>
  <c r="O100" i="17"/>
  <c r="M100" i="17"/>
  <c r="O99" i="17"/>
  <c r="M99" i="17"/>
  <c r="O98" i="17"/>
  <c r="M98" i="17"/>
  <c r="O97" i="17"/>
  <c r="M97" i="17"/>
  <c r="O96" i="17"/>
  <c r="M96" i="17"/>
  <c r="O95" i="17"/>
  <c r="M95" i="17"/>
  <c r="O94" i="17"/>
  <c r="M94" i="17"/>
  <c r="O93" i="17"/>
  <c r="M93" i="17"/>
  <c r="O92" i="17"/>
  <c r="M92" i="17"/>
  <c r="O91" i="17"/>
  <c r="M91" i="17"/>
  <c r="O90" i="17"/>
  <c r="M90" i="17"/>
  <c r="O89" i="17"/>
  <c r="M89" i="17"/>
  <c r="O88" i="17"/>
  <c r="M88" i="17"/>
  <c r="O87" i="17"/>
  <c r="M87" i="17"/>
  <c r="O86" i="17"/>
  <c r="M86" i="17"/>
  <c r="O85" i="17"/>
  <c r="M85" i="17"/>
  <c r="O84" i="17"/>
  <c r="M84" i="17"/>
  <c r="O83" i="17"/>
  <c r="M83" i="17"/>
  <c r="O82" i="17"/>
  <c r="M82" i="17"/>
  <c r="O81" i="17"/>
  <c r="M81" i="17"/>
  <c r="O80" i="17"/>
  <c r="M80" i="17"/>
  <c r="O79" i="17"/>
  <c r="M79" i="17"/>
  <c r="O78" i="17"/>
  <c r="M78" i="17"/>
  <c r="O77" i="17"/>
  <c r="M77" i="17"/>
  <c r="O76" i="17"/>
  <c r="M76" i="17"/>
  <c r="O75" i="17"/>
  <c r="M75" i="17"/>
  <c r="O74" i="17"/>
  <c r="M74" i="17"/>
  <c r="O73" i="17"/>
  <c r="M73" i="17"/>
  <c r="O72" i="17"/>
  <c r="M72" i="17"/>
  <c r="O71" i="17"/>
  <c r="M71" i="17"/>
  <c r="O70" i="17"/>
  <c r="M70" i="17"/>
  <c r="O69" i="17"/>
  <c r="M69" i="17"/>
  <c r="O68" i="17"/>
  <c r="M68" i="17"/>
  <c r="O67" i="17"/>
  <c r="M67" i="17"/>
  <c r="O66" i="17"/>
  <c r="M66" i="17"/>
  <c r="O65" i="17"/>
  <c r="M65" i="17"/>
  <c r="O64" i="17"/>
  <c r="M64" i="17"/>
  <c r="O63" i="17"/>
  <c r="M63" i="17"/>
  <c r="O62" i="17"/>
  <c r="M62" i="17"/>
  <c r="O61" i="17"/>
  <c r="M61" i="17"/>
  <c r="O60" i="17"/>
  <c r="M60" i="17"/>
  <c r="O59" i="17"/>
  <c r="M59" i="17"/>
  <c r="O58" i="17"/>
  <c r="M58" i="17"/>
  <c r="O57" i="17"/>
  <c r="M57" i="17"/>
  <c r="O56" i="17"/>
  <c r="M56" i="17"/>
  <c r="O55" i="17"/>
  <c r="M55" i="17"/>
  <c r="O54" i="17"/>
  <c r="M54" i="17"/>
  <c r="O53" i="17"/>
  <c r="M53" i="17"/>
  <c r="O52" i="17"/>
  <c r="M52" i="17"/>
  <c r="O51" i="17"/>
  <c r="M51" i="17"/>
  <c r="O50" i="17"/>
  <c r="M50" i="17"/>
  <c r="O49" i="17"/>
  <c r="M49" i="17"/>
  <c r="O48" i="17"/>
  <c r="M48" i="17"/>
  <c r="O47" i="17"/>
  <c r="M47" i="17"/>
  <c r="O46" i="17"/>
  <c r="M46" i="17"/>
  <c r="O45" i="17"/>
  <c r="M45" i="17"/>
  <c r="O44" i="17"/>
  <c r="M44" i="17"/>
  <c r="O43" i="17"/>
  <c r="M43" i="17"/>
  <c r="O42" i="17"/>
  <c r="M42" i="17"/>
  <c r="O41" i="17"/>
  <c r="M41" i="17"/>
  <c r="O40" i="17"/>
  <c r="M40" i="17"/>
  <c r="O39" i="17"/>
  <c r="M39" i="17"/>
  <c r="O38" i="17"/>
  <c r="M38" i="17"/>
  <c r="O37" i="17"/>
  <c r="M37" i="17"/>
  <c r="O36" i="17"/>
  <c r="M36" i="17"/>
  <c r="O35" i="17"/>
  <c r="M35" i="17"/>
  <c r="O34" i="17"/>
  <c r="M34" i="17"/>
  <c r="O33" i="17"/>
  <c r="M33" i="17"/>
  <c r="O32" i="17"/>
  <c r="M32" i="17"/>
  <c r="O31" i="17"/>
  <c r="M31" i="17"/>
  <c r="O30" i="17"/>
  <c r="M30" i="17"/>
  <c r="O29" i="17"/>
  <c r="M29" i="17"/>
  <c r="O28" i="17"/>
  <c r="M28" i="17"/>
  <c r="O27" i="17"/>
  <c r="M27" i="17"/>
  <c r="O26" i="17"/>
  <c r="M26" i="17"/>
  <c r="O25" i="17"/>
  <c r="M25" i="17"/>
  <c r="O24" i="17"/>
  <c r="M24" i="17"/>
  <c r="O23" i="17"/>
  <c r="M23" i="17"/>
  <c r="O22" i="17"/>
  <c r="M22" i="17"/>
  <c r="O21" i="17"/>
  <c r="M21" i="17"/>
  <c r="O20" i="17"/>
  <c r="M20" i="17"/>
  <c r="O19" i="17"/>
  <c r="M19" i="17"/>
  <c r="O18" i="17"/>
  <c r="M18" i="17"/>
  <c r="O17" i="17"/>
  <c r="M17" i="17"/>
  <c r="O16" i="17"/>
  <c r="M16" i="17"/>
  <c r="O15" i="17"/>
  <c r="M15" i="17"/>
  <c r="H15" i="17"/>
  <c r="O14" i="17"/>
  <c r="M14" i="17"/>
  <c r="H14" i="17"/>
  <c r="O13" i="17"/>
  <c r="M13" i="17"/>
  <c r="H13" i="17"/>
  <c r="O12" i="17"/>
  <c r="M12" i="17"/>
  <c r="H12" i="17"/>
  <c r="O11" i="17"/>
  <c r="M11" i="17"/>
  <c r="H11" i="17"/>
  <c r="O10" i="17"/>
  <c r="M10" i="17"/>
  <c r="H10" i="17"/>
  <c r="M9" i="17"/>
  <c r="M5" i="17" s="1"/>
  <c r="H9" i="17"/>
  <c r="AI8" i="17"/>
  <c r="H8" i="17"/>
  <c r="H7" i="17"/>
  <c r="H6" i="17"/>
  <c r="H5" i="17"/>
  <c r="D5" i="17"/>
  <c r="AA4" i="17"/>
  <c r="AA14" i="17" s="1"/>
  <c r="Y4" i="17"/>
  <c r="Y10" i="17" s="1"/>
  <c r="H4" i="17"/>
  <c r="A4" i="17"/>
  <c r="H3" i="17"/>
  <c r="A3" i="17"/>
  <c r="AH2" i="17"/>
  <c r="W2" i="17"/>
  <c r="A2" i="17"/>
  <c r="O5" i="17" l="1"/>
  <c r="P3" i="17" s="1"/>
  <c r="E8" i="17"/>
  <c r="Y9" i="17"/>
  <c r="AI9" i="17"/>
  <c r="AJ9" i="17" s="1"/>
  <c r="I14" i="17"/>
  <c r="J3" i="17"/>
  <c r="J7" i="17"/>
  <c r="AI10" i="17"/>
  <c r="J4" i="17"/>
  <c r="J5" i="17"/>
  <c r="J6" i="17"/>
  <c r="I3" i="17"/>
  <c r="Y2008" i="17"/>
  <c r="Y2007" i="17"/>
  <c r="Y2006" i="17"/>
  <c r="Y2005" i="17"/>
  <c r="Y2004" i="17"/>
  <c r="Y2003" i="17"/>
  <c r="Y2002" i="17"/>
  <c r="Y2001" i="17"/>
  <c r="Y2000" i="17"/>
  <c r="Y1999" i="17"/>
  <c r="Y1998" i="17"/>
  <c r="Y1997" i="17"/>
  <c r="Y1996" i="17"/>
  <c r="Y1995" i="17"/>
  <c r="Y1994" i="17"/>
  <c r="Y1993" i="17"/>
  <c r="Y1992" i="17"/>
  <c r="Y1991" i="17"/>
  <c r="Y1990" i="17"/>
  <c r="Y1989" i="17"/>
  <c r="Y1988" i="17"/>
  <c r="Y1987" i="17"/>
  <c r="Y1986" i="17"/>
  <c r="Y1985" i="17"/>
  <c r="Y1984" i="17"/>
  <c r="Y1983" i="17"/>
  <c r="Y1982" i="17"/>
  <c r="Y1981" i="17"/>
  <c r="Y1980" i="17"/>
  <c r="Y1979" i="17"/>
  <c r="Y1978" i="17"/>
  <c r="Y1977" i="17"/>
  <c r="Y1976" i="17"/>
  <c r="Y1975" i="17"/>
  <c r="Y1974" i="17"/>
  <c r="Y1973" i="17"/>
  <c r="Y1972" i="17"/>
  <c r="Y1971" i="17"/>
  <c r="Y1970" i="17"/>
  <c r="Y1969" i="17"/>
  <c r="Y1968" i="17"/>
  <c r="Y1967" i="17"/>
  <c r="Y1966" i="17"/>
  <c r="Y1965" i="17"/>
  <c r="Y1964" i="17"/>
  <c r="Y1963" i="17"/>
  <c r="Y1962" i="17"/>
  <c r="Y1961" i="17"/>
  <c r="Y1960" i="17"/>
  <c r="Y1959" i="17"/>
  <c r="Y1958" i="17"/>
  <c r="Y1957" i="17"/>
  <c r="Y1956" i="17"/>
  <c r="Y1955" i="17"/>
  <c r="Y1954" i="17"/>
  <c r="Y1953" i="17"/>
  <c r="Y1952" i="17"/>
  <c r="Y1951" i="17"/>
  <c r="Y1950" i="17"/>
  <c r="Y1949" i="17"/>
  <c r="Y1948" i="17"/>
  <c r="Y1947" i="17"/>
  <c r="Y1946" i="17"/>
  <c r="Y1945" i="17"/>
  <c r="Y1944" i="17"/>
  <c r="Y1943" i="17"/>
  <c r="Y1942" i="17"/>
  <c r="Y1941" i="17"/>
  <c r="Y1940" i="17"/>
  <c r="Y1939" i="17"/>
  <c r="Y1938" i="17"/>
  <c r="Y1937" i="17"/>
  <c r="Y1936" i="17"/>
  <c r="Y1935" i="17"/>
  <c r="Y1934" i="17"/>
  <c r="Y1933" i="17"/>
  <c r="Y1932" i="17"/>
  <c r="Y1931" i="17"/>
  <c r="Y1930" i="17"/>
  <c r="Y1929" i="17"/>
  <c r="Y1928" i="17"/>
  <c r="Y1927" i="17"/>
  <c r="Y1926" i="17"/>
  <c r="Y1925" i="17"/>
  <c r="Y1924" i="17"/>
  <c r="Y1923" i="17"/>
  <c r="Y1922" i="17"/>
  <c r="Y1921" i="17"/>
  <c r="Y1920" i="17"/>
  <c r="Y1919" i="17"/>
  <c r="Y1918" i="17"/>
  <c r="Y1917" i="17"/>
  <c r="Y1916" i="17"/>
  <c r="Y1915" i="17"/>
  <c r="Y1914" i="17"/>
  <c r="Y1913" i="17"/>
  <c r="Y1912" i="17"/>
  <c r="Y1911" i="17"/>
  <c r="Y1910" i="17"/>
  <c r="Y1909" i="17"/>
  <c r="Y1908" i="17"/>
  <c r="Y1907" i="17"/>
  <c r="Y1906" i="17"/>
  <c r="Y1905" i="17"/>
  <c r="Y1904" i="17"/>
  <c r="Y1903" i="17"/>
  <c r="Y1902" i="17"/>
  <c r="Y1901" i="17"/>
  <c r="Y1900" i="17"/>
  <c r="Y1899" i="17"/>
  <c r="Y1898" i="17"/>
  <c r="Y1897" i="17"/>
  <c r="Y1896" i="17"/>
  <c r="Y1895" i="17"/>
  <c r="Y1894" i="17"/>
  <c r="Y1893" i="17"/>
  <c r="Y1892" i="17"/>
  <c r="Y1891" i="17"/>
  <c r="Y1890" i="17"/>
  <c r="Y1889" i="17"/>
  <c r="Y1888" i="17"/>
  <c r="Y1887" i="17"/>
  <c r="Y1886" i="17"/>
  <c r="Y1885" i="17"/>
  <c r="Y1884" i="17"/>
  <c r="Y1883" i="17"/>
  <c r="Y1882" i="17"/>
  <c r="Y1881" i="17"/>
  <c r="Y1880" i="17"/>
  <c r="Y1879" i="17"/>
  <c r="Y1878" i="17"/>
  <c r="Y1877" i="17"/>
  <c r="Y1876" i="17"/>
  <c r="Y1875" i="17"/>
  <c r="Y1874" i="17"/>
  <c r="Y1873" i="17"/>
  <c r="Y1872" i="17"/>
  <c r="Y1871" i="17"/>
  <c r="Y1870" i="17"/>
  <c r="Y1869" i="17"/>
  <c r="Y1868" i="17"/>
  <c r="Y1867" i="17"/>
  <c r="Y1866" i="17"/>
  <c r="Y1865" i="17"/>
  <c r="Y1864" i="17"/>
  <c r="Y1863" i="17"/>
  <c r="Y1862" i="17"/>
  <c r="Y1861" i="17"/>
  <c r="Y1860" i="17"/>
  <c r="Y1859" i="17"/>
  <c r="Y1858" i="17"/>
  <c r="Y1857" i="17"/>
  <c r="Y1856" i="17"/>
  <c r="Y1855" i="17"/>
  <c r="Y1854" i="17"/>
  <c r="Y1853" i="17"/>
  <c r="Y1852" i="17"/>
  <c r="Y1851" i="17"/>
  <c r="Y1850" i="17"/>
  <c r="Y1849" i="17"/>
  <c r="Y1848" i="17"/>
  <c r="Y1847" i="17"/>
  <c r="Y1846" i="17"/>
  <c r="Y1845" i="17"/>
  <c r="Y1844" i="17"/>
  <c r="Y1843" i="17"/>
  <c r="Y1842" i="17"/>
  <c r="Y1841" i="17"/>
  <c r="Y1840" i="17"/>
  <c r="Y1839" i="17"/>
  <c r="Y1838" i="17"/>
  <c r="Y1837" i="17"/>
  <c r="Y1836" i="17"/>
  <c r="Y1835" i="17"/>
  <c r="Y1834" i="17"/>
  <c r="Y1833" i="17"/>
  <c r="Y1832" i="17"/>
  <c r="Y1831" i="17"/>
  <c r="Y1830" i="17"/>
  <c r="Y1829" i="17"/>
  <c r="Y1828" i="17"/>
  <c r="Y1827" i="17"/>
  <c r="Y1826" i="17"/>
  <c r="Y1825" i="17"/>
  <c r="Y1824" i="17"/>
  <c r="Y1823" i="17"/>
  <c r="Y1822" i="17"/>
  <c r="Y1821" i="17"/>
  <c r="Y1820" i="17"/>
  <c r="Y1819" i="17"/>
  <c r="Y1818" i="17"/>
  <c r="Y1817" i="17"/>
  <c r="Y1816" i="17"/>
  <c r="Y1815" i="17"/>
  <c r="Y1814" i="17"/>
  <c r="Y1813" i="17"/>
  <c r="Y1812" i="17"/>
  <c r="Y1811" i="17"/>
  <c r="Y1810" i="17"/>
  <c r="Y1809" i="17"/>
  <c r="Y1808" i="17"/>
  <c r="Y1807" i="17"/>
  <c r="Y1806" i="17"/>
  <c r="Y1805" i="17"/>
  <c r="Y1804" i="17"/>
  <c r="Y1803" i="17"/>
  <c r="Y1802" i="17"/>
  <c r="Y1801" i="17"/>
  <c r="Y1800" i="17"/>
  <c r="Y1799" i="17"/>
  <c r="Y1798" i="17"/>
  <c r="Y1797" i="17"/>
  <c r="Y1796" i="17"/>
  <c r="Y1795" i="17"/>
  <c r="Y1794" i="17"/>
  <c r="Y1793" i="17"/>
  <c r="Y1792" i="17"/>
  <c r="Y1791" i="17"/>
  <c r="Y1790" i="17"/>
  <c r="Y1789" i="17"/>
  <c r="Y1788" i="17"/>
  <c r="Y1787" i="17"/>
  <c r="Y1786" i="17"/>
  <c r="Y1785" i="17"/>
  <c r="Y1784" i="17"/>
  <c r="Y1783" i="17"/>
  <c r="Y1781" i="17"/>
  <c r="Y1777" i="17"/>
  <c r="Y1773" i="17"/>
  <c r="Y1769" i="17"/>
  <c r="Y1765" i="17"/>
  <c r="Y1761" i="17"/>
  <c r="Y1757" i="17"/>
  <c r="Y1753" i="17"/>
  <c r="Y1749" i="17"/>
  <c r="Y1745" i="17"/>
  <c r="Y1741" i="17"/>
  <c r="Y1737" i="17"/>
  <c r="Y1733" i="17"/>
  <c r="Y1729" i="17"/>
  <c r="Y1725" i="17"/>
  <c r="Y1721" i="17"/>
  <c r="Y1717" i="17"/>
  <c r="Y1713" i="17"/>
  <c r="Y1709" i="17"/>
  <c r="Y1705" i="17"/>
  <c r="Y1701" i="17"/>
  <c r="Y1697" i="17"/>
  <c r="Y1693" i="17"/>
  <c r="Y1689" i="17"/>
  <c r="Y1685" i="17"/>
  <c r="Y1681" i="17"/>
  <c r="Y1677" i="17"/>
  <c r="Y1673" i="17"/>
  <c r="Y1669" i="17"/>
  <c r="Y1668" i="17"/>
  <c r="Y1667" i="17"/>
  <c r="Y1666" i="17"/>
  <c r="Y1665" i="17"/>
  <c r="Y1664" i="17"/>
  <c r="Y1663" i="17"/>
  <c r="Y1662" i="17"/>
  <c r="Y1661" i="17"/>
  <c r="Y1660" i="17"/>
  <c r="Y1659" i="17"/>
  <c r="Y1658" i="17"/>
  <c r="Y1657" i="17"/>
  <c r="Y1656" i="17"/>
  <c r="Y1655" i="17"/>
  <c r="Y1654" i="17"/>
  <c r="Y1653" i="17"/>
  <c r="Y1652" i="17"/>
  <c r="Y1651" i="17"/>
  <c r="Y1650" i="17"/>
  <c r="Y1649" i="17"/>
  <c r="Y1648" i="17"/>
  <c r="Y1647" i="17"/>
  <c r="Y1646" i="17"/>
  <c r="Y1645" i="17"/>
  <c r="Y1644" i="17"/>
  <c r="Y1643" i="17"/>
  <c r="Y1642" i="17"/>
  <c r="Y1641" i="17"/>
  <c r="Y1640" i="17"/>
  <c r="Y1639" i="17"/>
  <c r="Y1638" i="17"/>
  <c r="Y1637" i="17"/>
  <c r="Y1636" i="17"/>
  <c r="Y1635" i="17"/>
  <c r="Y1634" i="17"/>
  <c r="Y1633" i="17"/>
  <c r="Y1632" i="17"/>
  <c r="Y1631" i="17"/>
  <c r="Y1630" i="17"/>
  <c r="Y1629" i="17"/>
  <c r="Y1628" i="17"/>
  <c r="Y1627" i="17"/>
  <c r="Y1626" i="17"/>
  <c r="Y1625" i="17"/>
  <c r="Y1624" i="17"/>
  <c r="Y1623" i="17"/>
  <c r="Y1622" i="17"/>
  <c r="Y1621" i="17"/>
  <c r="Y1620" i="17"/>
  <c r="Y1619" i="17"/>
  <c r="Y1618" i="17"/>
  <c r="Y1617" i="17"/>
  <c r="Y1616" i="17"/>
  <c r="Y1615" i="17"/>
  <c r="Y1614" i="17"/>
  <c r="Y1613" i="17"/>
  <c r="Y1612" i="17"/>
  <c r="Y1611" i="17"/>
  <c r="Y1610" i="17"/>
  <c r="Y1609" i="17"/>
  <c r="Y1608" i="17"/>
  <c r="Y1607" i="17"/>
  <c r="Y1606" i="17"/>
  <c r="Y1605" i="17"/>
  <c r="Y1604" i="17"/>
  <c r="Y1603" i="17"/>
  <c r="Y1602" i="17"/>
  <c r="Y1601" i="17"/>
  <c r="Y1600" i="17"/>
  <c r="Y1599" i="17"/>
  <c r="Y1598" i="17"/>
  <c r="Y1597" i="17"/>
  <c r="Y1596" i="17"/>
  <c r="Y1595" i="17"/>
  <c r="Y1594" i="17"/>
  <c r="Y1593" i="17"/>
  <c r="Y1592" i="17"/>
  <c r="Y1591" i="17"/>
  <c r="Y1590" i="17"/>
  <c r="Y1589" i="17"/>
  <c r="Y1588" i="17"/>
  <c r="Y1587" i="17"/>
  <c r="Y1586" i="17"/>
  <c r="Y1585" i="17"/>
  <c r="Y1584" i="17"/>
  <c r="Y1583" i="17"/>
  <c r="Y1582" i="17"/>
  <c r="Y1581" i="17"/>
  <c r="Y1580" i="17"/>
  <c r="Y1579" i="17"/>
  <c r="Y1578" i="17"/>
  <c r="Y1577" i="17"/>
  <c r="Y1576" i="17"/>
  <c r="Y1575" i="17"/>
  <c r="Y1574" i="17"/>
  <c r="Y1573" i="17"/>
  <c r="Y1572" i="17"/>
  <c r="Y1571" i="17"/>
  <c r="Y1570" i="17"/>
  <c r="Y1569" i="17"/>
  <c r="Y1568" i="17"/>
  <c r="Y1567" i="17"/>
  <c r="Y1566" i="17"/>
  <c r="Y1565" i="17"/>
  <c r="Y1564" i="17"/>
  <c r="Y1563" i="17"/>
  <c r="Y1562" i="17"/>
  <c r="Y1561" i="17"/>
  <c r="Y1560" i="17"/>
  <c r="Y1559" i="17"/>
  <c r="Y1558" i="17"/>
  <c r="Y1557" i="17"/>
  <c r="Y1556" i="17"/>
  <c r="Y1555" i="17"/>
  <c r="Y1554" i="17"/>
  <c r="Y1553" i="17"/>
  <c r="Y1552" i="17"/>
  <c r="Y1551" i="17"/>
  <c r="Y1550" i="17"/>
  <c r="Y1549" i="17"/>
  <c r="Y1548" i="17"/>
  <c r="Y1547" i="17"/>
  <c r="Y1546" i="17"/>
  <c r="Y1545" i="17"/>
  <c r="Y1544" i="17"/>
  <c r="Y1543" i="17"/>
  <c r="Y1542" i="17"/>
  <c r="Y1541" i="17"/>
  <c r="Y1540" i="17"/>
  <c r="Y1539" i="17"/>
  <c r="Y1538" i="17"/>
  <c r="Y1537" i="17"/>
  <c r="Y1536" i="17"/>
  <c r="Y1535" i="17"/>
  <c r="Y1534" i="17"/>
  <c r="Y1533" i="17"/>
  <c r="Y1532" i="17"/>
  <c r="Y1531" i="17"/>
  <c r="Y1530" i="17"/>
  <c r="Y1529" i="17"/>
  <c r="Y1528" i="17"/>
  <c r="Y1782" i="17"/>
  <c r="Y1778" i="17"/>
  <c r="Y1774" i="17"/>
  <c r="Y1770" i="17"/>
  <c r="Y1766" i="17"/>
  <c r="Y1762" i="17"/>
  <c r="Y1758" i="17"/>
  <c r="Y1754" i="17"/>
  <c r="Y1750" i="17"/>
  <c r="Y1746" i="17"/>
  <c r="Y1742" i="17"/>
  <c r="Y1738" i="17"/>
  <c r="Y1734" i="17"/>
  <c r="Y1730" i="17"/>
  <c r="Y1726" i="17"/>
  <c r="Y1722" i="17"/>
  <c r="Y1718" i="17"/>
  <c r="Y1714" i="17"/>
  <c r="Y1710" i="17"/>
  <c r="Y1706" i="17"/>
  <c r="Y1702" i="17"/>
  <c r="Y1698" i="17"/>
  <c r="Y1694" i="17"/>
  <c r="Y1690" i="17"/>
  <c r="Y1686" i="17"/>
  <c r="Y1682" i="17"/>
  <c r="Y1678" i="17"/>
  <c r="Y1674" i="17"/>
  <c r="Y1670" i="17"/>
  <c r="Y1779" i="17"/>
  <c r="Y1775" i="17"/>
  <c r="Y1771" i="17"/>
  <c r="Y1767" i="17"/>
  <c r="Y1763" i="17"/>
  <c r="Y1759" i="17"/>
  <c r="Y1755" i="17"/>
  <c r="Y1751" i="17"/>
  <c r="Y1747" i="17"/>
  <c r="Y1743" i="17"/>
  <c r="Y1739" i="17"/>
  <c r="Y1735" i="17"/>
  <c r="Y1731" i="17"/>
  <c r="Y1727" i="17"/>
  <c r="Y1723" i="17"/>
  <c r="Y1719" i="17"/>
  <c r="Y1715" i="17"/>
  <c r="Y1711" i="17"/>
  <c r="Y1707" i="17"/>
  <c r="Y1703" i="17"/>
  <c r="Y1699" i="17"/>
  <c r="Y1695" i="17"/>
  <c r="Y1691" i="17"/>
  <c r="Y1780" i="17"/>
  <c r="Y1776" i="17"/>
  <c r="Y1772" i="17"/>
  <c r="Y1768" i="17"/>
  <c r="Y1764" i="17"/>
  <c r="Y1760" i="17"/>
  <c r="Y1756" i="17"/>
  <c r="Y1752" i="17"/>
  <c r="Y1748" i="17"/>
  <c r="Y1744" i="17"/>
  <c r="Y1740" i="17"/>
  <c r="Y1736" i="17"/>
  <c r="Y1732" i="17"/>
  <c r="Y1728" i="17"/>
  <c r="Y1724" i="17"/>
  <c r="Y1720" i="17"/>
  <c r="Y1716" i="17"/>
  <c r="Y1712" i="17"/>
  <c r="Y1708" i="17"/>
  <c r="Y1704" i="17"/>
  <c r="Y1700" i="17"/>
  <c r="Y1696" i="17"/>
  <c r="Y1692" i="17"/>
  <c r="Y1688" i="17"/>
  <c r="Y1684" i="17"/>
  <c r="Y1683" i="17"/>
  <c r="Y1675" i="17"/>
  <c r="Y1676" i="17"/>
  <c r="Y1527" i="17"/>
  <c r="Y1526" i="17"/>
  <c r="Y1525" i="17"/>
  <c r="Y1524" i="17"/>
  <c r="Y1523" i="17"/>
  <c r="Y1522" i="17"/>
  <c r="Y1521" i="17"/>
  <c r="Y1520" i="17"/>
  <c r="Y1519" i="17"/>
  <c r="Y1518" i="17"/>
  <c r="Y1517" i="17"/>
  <c r="Y1516" i="17"/>
  <c r="Y1515" i="17"/>
  <c r="Y1514" i="17"/>
  <c r="Y1513" i="17"/>
  <c r="Y1512" i="17"/>
  <c r="Y1511" i="17"/>
  <c r="Y1510" i="17"/>
  <c r="Y1509" i="17"/>
  <c r="Y1508" i="17"/>
  <c r="Y1507" i="17"/>
  <c r="Y1506" i="17"/>
  <c r="Y1505" i="17"/>
  <c r="Y1504" i="17"/>
  <c r="Y1503" i="17"/>
  <c r="Y1502" i="17"/>
  <c r="Y1501" i="17"/>
  <c r="Y1500" i="17"/>
  <c r="Y1499" i="17"/>
  <c r="Y1498" i="17"/>
  <c r="Y1497" i="17"/>
  <c r="Y1496" i="17"/>
  <c r="Y1495" i="17"/>
  <c r="Y1494" i="17"/>
  <c r="Y1493" i="17"/>
  <c r="Y1492" i="17"/>
  <c r="Y1491" i="17"/>
  <c r="Y1490" i="17"/>
  <c r="Y1489" i="17"/>
  <c r="Y1488" i="17"/>
  <c r="Y1487" i="17"/>
  <c r="Y1486" i="17"/>
  <c r="Y1485" i="17"/>
  <c r="Y1484" i="17"/>
  <c r="Y1483" i="17"/>
  <c r="Y1482" i="17"/>
  <c r="Y1481" i="17"/>
  <c r="Y1480" i="17"/>
  <c r="Y1479" i="17"/>
  <c r="Y1478" i="17"/>
  <c r="Y1477" i="17"/>
  <c r="Y1476" i="17"/>
  <c r="Y1475" i="17"/>
  <c r="Y1474" i="17"/>
  <c r="Y1473" i="17"/>
  <c r="Y1472" i="17"/>
  <c r="Y1471" i="17"/>
  <c r="Y1470" i="17"/>
  <c r="Y1469" i="17"/>
  <c r="Y1468" i="17"/>
  <c r="Y1467" i="17"/>
  <c r="Y1466" i="17"/>
  <c r="Y1465" i="17"/>
  <c r="Y1464" i="17"/>
  <c r="Y1463" i="17"/>
  <c r="Y1462" i="17"/>
  <c r="Y1461" i="17"/>
  <c r="Y1460" i="17"/>
  <c r="Y1459" i="17"/>
  <c r="Y1458" i="17"/>
  <c r="Y1457" i="17"/>
  <c r="Y1456" i="17"/>
  <c r="Y1455" i="17"/>
  <c r="Y1454" i="17"/>
  <c r="Y1453" i="17"/>
  <c r="Y1452" i="17"/>
  <c r="Y1451" i="17"/>
  <c r="Y1450" i="17"/>
  <c r="Y1449" i="17"/>
  <c r="Y1448" i="17"/>
  <c r="Y1447" i="17"/>
  <c r="Y1446" i="17"/>
  <c r="Y1445" i="17"/>
  <c r="Y1444" i="17"/>
  <c r="Y1443" i="17"/>
  <c r="Y1442" i="17"/>
  <c r="Y1441" i="17"/>
  <c r="Y1440" i="17"/>
  <c r="Y1439" i="17"/>
  <c r="Y1438" i="17"/>
  <c r="Y1437" i="17"/>
  <c r="Y1436" i="17"/>
  <c r="Y1435" i="17"/>
  <c r="Y1434" i="17"/>
  <c r="Y1433" i="17"/>
  <c r="Y1432" i="17"/>
  <c r="Y1431" i="17"/>
  <c r="Y1430" i="17"/>
  <c r="Y1429" i="17"/>
  <c r="Y1428" i="17"/>
  <c r="Y1427" i="17"/>
  <c r="Y1426" i="17"/>
  <c r="Y1425" i="17"/>
  <c r="Y1424" i="17"/>
  <c r="Y1423" i="17"/>
  <c r="Y1422" i="17"/>
  <c r="Y1421" i="17"/>
  <c r="Y1420" i="17"/>
  <c r="Y1419" i="17"/>
  <c r="Y1418" i="17"/>
  <c r="Y1417" i="17"/>
  <c r="Y1416" i="17"/>
  <c r="Y1415" i="17"/>
  <c r="Y1414" i="17"/>
  <c r="Y1413" i="17"/>
  <c r="Y1412" i="17"/>
  <c r="Y1411" i="17"/>
  <c r="Y1410" i="17"/>
  <c r="Y1409" i="17"/>
  <c r="Y1408" i="17"/>
  <c r="Y1407" i="17"/>
  <c r="Y1406" i="17"/>
  <c r="Y1405" i="17"/>
  <c r="Y1404" i="17"/>
  <c r="Y1403" i="17"/>
  <c r="Y1402" i="17"/>
  <c r="Y1401" i="17"/>
  <c r="Y1400" i="17"/>
  <c r="Y1399" i="17"/>
  <c r="Y1398" i="17"/>
  <c r="Y1397" i="17"/>
  <c r="Y1396" i="17"/>
  <c r="Y1395" i="17"/>
  <c r="Y1394" i="17"/>
  <c r="Y1393" i="17"/>
  <c r="Y1392" i="17"/>
  <c r="Y1391" i="17"/>
  <c r="Y1390" i="17"/>
  <c r="Y1389" i="17"/>
  <c r="Y1388" i="17"/>
  <c r="Y1387" i="17"/>
  <c r="Y1386" i="17"/>
  <c r="Y1385" i="17"/>
  <c r="Y1384" i="17"/>
  <c r="Y1383" i="17"/>
  <c r="Y1382" i="17"/>
  <c r="Y1381" i="17"/>
  <c r="Y1380" i="17"/>
  <c r="Y1379" i="17"/>
  <c r="Y1378" i="17"/>
  <c r="Y1377" i="17"/>
  <c r="Y1376" i="17"/>
  <c r="Y1375" i="17"/>
  <c r="Y1374" i="17"/>
  <c r="Y1373" i="17"/>
  <c r="Y1372" i="17"/>
  <c r="Y1371" i="17"/>
  <c r="Y1370" i="17"/>
  <c r="Y1369" i="17"/>
  <c r="Y1368" i="17"/>
  <c r="Y1367" i="17"/>
  <c r="Y1366" i="17"/>
  <c r="Y1365" i="17"/>
  <c r="Y1364" i="17"/>
  <c r="Y1363" i="17"/>
  <c r="Y1362" i="17"/>
  <c r="Y1361" i="17"/>
  <c r="Y1360" i="17"/>
  <c r="Y1359" i="17"/>
  <c r="Y1358" i="17"/>
  <c r="Y1357" i="17"/>
  <c r="Y1356" i="17"/>
  <c r="Y1355" i="17"/>
  <c r="Y1354" i="17"/>
  <c r="Y1353" i="17"/>
  <c r="Y1352" i="17"/>
  <c r="Y1351" i="17"/>
  <c r="Y1350" i="17"/>
  <c r="Y1349" i="17"/>
  <c r="Y1348" i="17"/>
  <c r="Y1347" i="17"/>
  <c r="Y1346" i="17"/>
  <c r="Y1345" i="17"/>
  <c r="Y1344" i="17"/>
  <c r="Y1343" i="17"/>
  <c r="Y1342" i="17"/>
  <c r="Y1341" i="17"/>
  <c r="Y1340" i="17"/>
  <c r="Y1339" i="17"/>
  <c r="Y1338" i="17"/>
  <c r="Y1337" i="17"/>
  <c r="Y1336" i="17"/>
  <c r="Y1335" i="17"/>
  <c r="Y1334" i="17"/>
  <c r="Y1333" i="17"/>
  <c r="Y1332" i="17"/>
  <c r="Y1331" i="17"/>
  <c r="Y1330" i="17"/>
  <c r="Y1329" i="17"/>
  <c r="Y1328" i="17"/>
  <c r="Y1327" i="17"/>
  <c r="Y1326" i="17"/>
  <c r="Y1325" i="17"/>
  <c r="Y1324" i="17"/>
  <c r="Y1323" i="17"/>
  <c r="Y1322" i="17"/>
  <c r="Y1321" i="17"/>
  <c r="Y1320" i="17"/>
  <c r="Y1319" i="17"/>
  <c r="Y1318" i="17"/>
  <c r="Y1317" i="17"/>
  <c r="Y1316" i="17"/>
  <c r="Y1315" i="17"/>
  <c r="Y1314" i="17"/>
  <c r="Y1313" i="17"/>
  <c r="Y1312" i="17"/>
  <c r="Y1311" i="17"/>
  <c r="Y1310" i="17"/>
  <c r="Y1309" i="17"/>
  <c r="Y1308" i="17"/>
  <c r="Y1307" i="17"/>
  <c r="Y1306" i="17"/>
  <c r="Y1305" i="17"/>
  <c r="Y1304" i="17"/>
  <c r="Y1303" i="17"/>
  <c r="Y1302" i="17"/>
  <c r="Y1301" i="17"/>
  <c r="Y1300" i="17"/>
  <c r="Y1299" i="17"/>
  <c r="Y1298" i="17"/>
  <c r="Y1297" i="17"/>
  <c r="Y1296" i="17"/>
  <c r="Y1295" i="17"/>
  <c r="Y1294" i="17"/>
  <c r="Y1293" i="17"/>
  <c r="Y1292" i="17"/>
  <c r="Y1291" i="17"/>
  <c r="Y1290" i="17"/>
  <c r="Y1289" i="17"/>
  <c r="Y1288" i="17"/>
  <c r="Y1287" i="17"/>
  <c r="Y1286" i="17"/>
  <c r="Y1285" i="17"/>
  <c r="Y1284" i="17"/>
  <c r="Y1283" i="17"/>
  <c r="Y1282" i="17"/>
  <c r="Y1281" i="17"/>
  <c r="Y1280" i="17"/>
  <c r="Y1279" i="17"/>
  <c r="Y1278" i="17"/>
  <c r="Y1277" i="17"/>
  <c r="Y1276" i="17"/>
  <c r="Y1275" i="17"/>
  <c r="Y1274" i="17"/>
  <c r="Y1273" i="17"/>
  <c r="Y1272" i="17"/>
  <c r="Y1271" i="17"/>
  <c r="Y1270" i="17"/>
  <c r="Y1269" i="17"/>
  <c r="Y1268" i="17"/>
  <c r="Y1267" i="17"/>
  <c r="Y1266" i="17"/>
  <c r="Y1265" i="17"/>
  <c r="Y1264" i="17"/>
  <c r="Y1263" i="17"/>
  <c r="Y1262" i="17"/>
  <c r="Y1261" i="17"/>
  <c r="Y1260" i="17"/>
  <c r="Y1259" i="17"/>
  <c r="Y1258" i="17"/>
  <c r="Y1257" i="17"/>
  <c r="Y1256" i="17"/>
  <c r="Y1255" i="17"/>
  <c r="Y1254" i="17"/>
  <c r="Y1253" i="17"/>
  <c r="Y1252" i="17"/>
  <c r="Y1251" i="17"/>
  <c r="Y1250" i="17"/>
  <c r="Y1249" i="17"/>
  <c r="Y1248" i="17"/>
  <c r="Y1247" i="17"/>
  <c r="Y1246" i="17"/>
  <c r="Y1245" i="17"/>
  <c r="Y1244" i="17"/>
  <c r="Y1243" i="17"/>
  <c r="Y1242" i="17"/>
  <c r="Y1241" i="17"/>
  <c r="Y1240" i="17"/>
  <c r="Y1239" i="17"/>
  <c r="Y1238" i="17"/>
  <c r="Y1237" i="17"/>
  <c r="Y1236" i="17"/>
  <c r="Y1235" i="17"/>
  <c r="Y1234" i="17"/>
  <c r="Y1233" i="17"/>
  <c r="Y1232" i="17"/>
  <c r="Y1231" i="17"/>
  <c r="Y1230" i="17"/>
  <c r="Y1679" i="17"/>
  <c r="Y1671" i="17"/>
  <c r="Y1687" i="17"/>
  <c r="Y1680" i="17"/>
  <c r="Y1672" i="17"/>
  <c r="Y1226" i="17"/>
  <c r="Y1227" i="17"/>
  <c r="Y1228" i="17"/>
  <c r="Y1224" i="17"/>
  <c r="Y1223" i="17"/>
  <c r="Y1222" i="17"/>
  <c r="Y1221" i="17"/>
  <c r="Y1220" i="17"/>
  <c r="Y1219" i="17"/>
  <c r="Y1218" i="17"/>
  <c r="Y1217" i="17"/>
  <c r="Y1216" i="17"/>
  <c r="Y1215" i="17"/>
  <c r="Y1214" i="17"/>
  <c r="Y1213" i="17"/>
  <c r="Y1212" i="17"/>
  <c r="Y1211" i="17"/>
  <c r="Y1210" i="17"/>
  <c r="Y1209" i="17"/>
  <c r="Y1208" i="17"/>
  <c r="Y1207" i="17"/>
  <c r="Y1206" i="17"/>
  <c r="Y1205" i="17"/>
  <c r="Y1204" i="17"/>
  <c r="Y1203" i="17"/>
  <c r="Y1202" i="17"/>
  <c r="Y1201" i="17"/>
  <c r="Y1200" i="17"/>
  <c r="Y1199" i="17"/>
  <c r="Y1198" i="17"/>
  <c r="Y1197" i="17"/>
  <c r="Y1196" i="17"/>
  <c r="Y1195" i="17"/>
  <c r="Y1194" i="17"/>
  <c r="Y1193" i="17"/>
  <c r="Y1192" i="17"/>
  <c r="Y1191" i="17"/>
  <c r="Y1190" i="17"/>
  <c r="Y1189" i="17"/>
  <c r="Y1188" i="17"/>
  <c r="Y1187" i="17"/>
  <c r="Y1186" i="17"/>
  <c r="Y1185" i="17"/>
  <c r="Y1184" i="17"/>
  <c r="Y1183" i="17"/>
  <c r="Y1182" i="17"/>
  <c r="Y1181" i="17"/>
  <c r="Y1180" i="17"/>
  <c r="Y1179" i="17"/>
  <c r="Y1178" i="17"/>
  <c r="Y1177" i="17"/>
  <c r="Y1176" i="17"/>
  <c r="Y1175" i="17"/>
  <c r="Y1174" i="17"/>
  <c r="Y1173" i="17"/>
  <c r="Y1172" i="17"/>
  <c r="Y1171" i="17"/>
  <c r="Y1170" i="17"/>
  <c r="Y1169" i="17"/>
  <c r="Y1168" i="17"/>
  <c r="Y1167" i="17"/>
  <c r="Y1166" i="17"/>
  <c r="Y1165" i="17"/>
  <c r="Y1164" i="17"/>
  <c r="Y1163" i="17"/>
  <c r="Y1162" i="17"/>
  <c r="Y1161" i="17"/>
  <c r="Y1160" i="17"/>
  <c r="Y1159" i="17"/>
  <c r="Y1158" i="17"/>
  <c r="Y1157" i="17"/>
  <c r="Y1156" i="17"/>
  <c r="Y1155" i="17"/>
  <c r="Y1154" i="17"/>
  <c r="Y1153" i="17"/>
  <c r="Y1152" i="17"/>
  <c r="Y1151" i="17"/>
  <c r="Y1150" i="17"/>
  <c r="Y1149" i="17"/>
  <c r="Y1148" i="17"/>
  <c r="Y1147" i="17"/>
  <c r="Y1146" i="17"/>
  <c r="Y1145" i="17"/>
  <c r="Y1144" i="17"/>
  <c r="Y1143" i="17"/>
  <c r="Y1142" i="17"/>
  <c r="Y1141" i="17"/>
  <c r="Y1229" i="17"/>
  <c r="Y1225" i="17"/>
  <c r="Y1139" i="17"/>
  <c r="Y1135" i="17"/>
  <c r="Y1131" i="17"/>
  <c r="Y1127" i="17"/>
  <c r="Y1123" i="17"/>
  <c r="Y1119" i="17"/>
  <c r="Y1115" i="17"/>
  <c r="Y1111" i="17"/>
  <c r="Y1107" i="17"/>
  <c r="Y1103" i="17"/>
  <c r="Y1099" i="17"/>
  <c r="Y1095" i="17"/>
  <c r="Y1091" i="17"/>
  <c r="Y1087" i="17"/>
  <c r="Y1140" i="17"/>
  <c r="Y1136" i="17"/>
  <c r="Y1132" i="17"/>
  <c r="Y1128" i="17"/>
  <c r="Y1124" i="17"/>
  <c r="Y1120" i="17"/>
  <c r="Y1116" i="17"/>
  <c r="Y1112" i="17"/>
  <c r="Y1108" i="17"/>
  <c r="Y1104" i="17"/>
  <c r="Y1100" i="17"/>
  <c r="Y1096" i="17"/>
  <c r="Y1092" i="17"/>
  <c r="Y1088" i="17"/>
  <c r="Y1137" i="17"/>
  <c r="Y1133" i="17"/>
  <c r="Y1129" i="17"/>
  <c r="Y1125" i="17"/>
  <c r="Y1121" i="17"/>
  <c r="Y1117" i="17"/>
  <c r="Y1113" i="17"/>
  <c r="Y1109" i="17"/>
  <c r="Y1105" i="17"/>
  <c r="Y1101" i="17"/>
  <c r="Y1097" i="17"/>
  <c r="Y1093" i="17"/>
  <c r="Y1089" i="17"/>
  <c r="Y1138" i="17"/>
  <c r="Y1134" i="17"/>
  <c r="Y1130" i="17"/>
  <c r="Y1126" i="17"/>
  <c r="Y1122" i="17"/>
  <c r="Y1118" i="17"/>
  <c r="Y1114" i="17"/>
  <c r="Y1110" i="17"/>
  <c r="Y1106" i="17"/>
  <c r="Y1102" i="17"/>
  <c r="Y1098" i="17"/>
  <c r="Y1094" i="17"/>
  <c r="Y1090" i="17"/>
  <c r="Y1086" i="17"/>
  <c r="Y1085" i="17"/>
  <c r="Y1084" i="17"/>
  <c r="Y1083" i="17"/>
  <c r="Y1082" i="17"/>
  <c r="Y1081" i="17"/>
  <c r="Y1080" i="17"/>
  <c r="Y1079" i="17"/>
  <c r="Y1078" i="17"/>
  <c r="Y1077" i="17"/>
  <c r="Y1076" i="17"/>
  <c r="Y1075" i="17"/>
  <c r="Y1074" i="17"/>
  <c r="Y1073" i="17"/>
  <c r="Y1072" i="17"/>
  <c r="Y1071" i="17"/>
  <c r="Y1070" i="17"/>
  <c r="Y1069" i="17"/>
  <c r="Y1068" i="17"/>
  <c r="Y1067" i="17"/>
  <c r="Y1066" i="17"/>
  <c r="Y1065" i="17"/>
  <c r="Y1064" i="17"/>
  <c r="Y1063" i="17"/>
  <c r="Y1062" i="17"/>
  <c r="Y1061" i="17"/>
  <c r="Y1060" i="17"/>
  <c r="Y1059" i="17"/>
  <c r="Y1058" i="17"/>
  <c r="Y1057" i="17"/>
  <c r="Y1056" i="17"/>
  <c r="Y1055" i="17"/>
  <c r="Y1054" i="17"/>
  <c r="Y1053" i="17"/>
  <c r="Y1052" i="17"/>
  <c r="Y1051" i="17"/>
  <c r="Y1050" i="17"/>
  <c r="Y1049" i="17"/>
  <c r="Y1048" i="17"/>
  <c r="Y1047" i="17"/>
  <c r="Y1046" i="17"/>
  <c r="Y1045" i="17"/>
  <c r="Y1044" i="17"/>
  <c r="Y1043" i="17"/>
  <c r="Y1042" i="17"/>
  <c r="Y1041" i="17"/>
  <c r="Y1040" i="17"/>
  <c r="Y1039" i="17"/>
  <c r="Y1038" i="17"/>
  <c r="Y1037" i="17"/>
  <c r="Y1036" i="17"/>
  <c r="Y1035" i="17"/>
  <c r="Y1034" i="17"/>
  <c r="Y1033" i="17"/>
  <c r="Y1032" i="17"/>
  <c r="Y1031" i="17"/>
  <c r="Y1030" i="17"/>
  <c r="Y1029" i="17"/>
  <c r="Y1028" i="17"/>
  <c r="Y1027" i="17"/>
  <c r="Y1026" i="17"/>
  <c r="Y1025" i="17"/>
  <c r="Y1024" i="17"/>
  <c r="Y1023" i="17"/>
  <c r="Y1022" i="17"/>
  <c r="Y1021" i="17"/>
  <c r="Y1020" i="17"/>
  <c r="Y1019" i="17"/>
  <c r="Y1018" i="17"/>
  <c r="Y1017" i="17"/>
  <c r="Y1016" i="17"/>
  <c r="Y1015" i="17"/>
  <c r="Y1014" i="17"/>
  <c r="Y1013" i="17"/>
  <c r="Y1012" i="17"/>
  <c r="Y1011" i="17"/>
  <c r="Y1010" i="17"/>
  <c r="Y1009" i="17"/>
  <c r="Y1007" i="17"/>
  <c r="Y1005" i="17"/>
  <c r="Y1003" i="17"/>
  <c r="Y1001" i="17"/>
  <c r="Y999" i="17"/>
  <c r="Y997" i="17"/>
  <c r="Y995" i="17"/>
  <c r="Y993" i="17"/>
  <c r="Y991" i="17"/>
  <c r="Y989" i="17"/>
  <c r="Y987" i="17"/>
  <c r="Y985" i="17"/>
  <c r="Y983" i="17"/>
  <c r="Y981" i="17"/>
  <c r="Y979" i="17"/>
  <c r="Y977" i="17"/>
  <c r="Y975" i="17"/>
  <c r="Y973" i="17"/>
  <c r="Y971" i="17"/>
  <c r="Y969" i="17"/>
  <c r="Y967" i="17"/>
  <c r="Y965" i="17"/>
  <c r="Y963" i="17"/>
  <c r="Y961" i="17"/>
  <c r="Y959" i="17"/>
  <c r="Y957" i="17"/>
  <c r="Y955" i="17"/>
  <c r="Y953" i="17"/>
  <c r="Y951" i="17"/>
  <c r="Y949" i="17"/>
  <c r="Y947" i="17"/>
  <c r="Y945" i="17"/>
  <c r="Y943" i="17"/>
  <c r="Y941" i="17"/>
  <c r="Y939" i="17"/>
  <c r="Y937" i="17"/>
  <c r="Y935" i="17"/>
  <c r="Y933" i="17"/>
  <c r="Y931" i="17"/>
  <c r="Y929" i="17"/>
  <c r="Y927" i="17"/>
  <c r="Y925" i="17"/>
  <c r="Y923" i="17"/>
  <c r="Y921" i="17"/>
  <c r="Y919" i="17"/>
  <c r="Y917" i="17"/>
  <c r="Y915" i="17"/>
  <c r="Y913" i="17"/>
  <c r="Y911" i="17"/>
  <c r="Y909" i="17"/>
  <c r="Y907" i="17"/>
  <c r="Y905" i="17"/>
  <c r="Y903" i="17"/>
  <c r="Y901" i="17"/>
  <c r="Y899" i="17"/>
  <c r="Y897" i="17"/>
  <c r="Y895" i="17"/>
  <c r="Y893" i="17"/>
  <c r="Y891" i="17"/>
  <c r="Y889" i="17"/>
  <c r="Y887" i="17"/>
  <c r="Y885" i="17"/>
  <c r="Y883" i="17"/>
  <c r="Y881" i="17"/>
  <c r="Y879" i="17"/>
  <c r="Y877" i="17"/>
  <c r="Y875" i="17"/>
  <c r="Y873" i="17"/>
  <c r="Y871" i="17"/>
  <c r="Y869" i="17"/>
  <c r="Y867" i="17"/>
  <c r="Y865" i="17"/>
  <c r="Y863" i="17"/>
  <c r="Y861" i="17"/>
  <c r="Y859" i="17"/>
  <c r="Y857" i="17"/>
  <c r="Y855" i="17"/>
  <c r="Y853" i="17"/>
  <c r="Y851" i="17"/>
  <c r="Y849" i="17"/>
  <c r="Y847" i="17"/>
  <c r="Y1008" i="17"/>
  <c r="Y1006" i="17"/>
  <c r="Y1004" i="17"/>
  <c r="Y1002" i="17"/>
  <c r="Y1000" i="17"/>
  <c r="Y998" i="17"/>
  <c r="Y996" i="17"/>
  <c r="Y994" i="17"/>
  <c r="Y992" i="17"/>
  <c r="Y990" i="17"/>
  <c r="Y988" i="17"/>
  <c r="Y986" i="17"/>
  <c r="Y984" i="17"/>
  <c r="Y982" i="17"/>
  <c r="Y980" i="17"/>
  <c r="Y978" i="17"/>
  <c r="Y976" i="17"/>
  <c r="Y974" i="17"/>
  <c r="Y972" i="17"/>
  <c r="Y970" i="17"/>
  <c r="Y968" i="17"/>
  <c r="Y966" i="17"/>
  <c r="Y964" i="17"/>
  <c r="Y962" i="17"/>
  <c r="Y960" i="17"/>
  <c r="Y958" i="17"/>
  <c r="Y956" i="17"/>
  <c r="Y954" i="17"/>
  <c r="Y952" i="17"/>
  <c r="Y950" i="17"/>
  <c r="Y948" i="17"/>
  <c r="Y946" i="17"/>
  <c r="Y944" i="17"/>
  <c r="Y942" i="17"/>
  <c r="Y940" i="17"/>
  <c r="Y938" i="17"/>
  <c r="Y936" i="17"/>
  <c r="Y934" i="17"/>
  <c r="Y932" i="17"/>
  <c r="Y930" i="17"/>
  <c r="Y928" i="17"/>
  <c r="Y926" i="17"/>
  <c r="Y924" i="17"/>
  <c r="Y922" i="17"/>
  <c r="Y920" i="17"/>
  <c r="Y918" i="17"/>
  <c r="Y916" i="17"/>
  <c r="Y914" i="17"/>
  <c r="Y912" i="17"/>
  <c r="Y910" i="17"/>
  <c r="Y908" i="17"/>
  <c r="Y906" i="17"/>
  <c r="Y904" i="17"/>
  <c r="Y902" i="17"/>
  <c r="Y900" i="17"/>
  <c r="Y898" i="17"/>
  <c r="Y896" i="17"/>
  <c r="Y894" i="17"/>
  <c r="Y892" i="17"/>
  <c r="Y890" i="17"/>
  <c r="Y888" i="17"/>
  <c r="Y886" i="17"/>
  <c r="Y884" i="17"/>
  <c r="Y882" i="17"/>
  <c r="Y880" i="17"/>
  <c r="Y878" i="17"/>
  <c r="Y876" i="17"/>
  <c r="Y874" i="17"/>
  <c r="Y872" i="17"/>
  <c r="Y870" i="17"/>
  <c r="Y868" i="17"/>
  <c r="Y866" i="17"/>
  <c r="Y864" i="17"/>
  <c r="Y862" i="17"/>
  <c r="Y860" i="17"/>
  <c r="Y858" i="17"/>
  <c r="Y856" i="17"/>
  <c r="Y854" i="17"/>
  <c r="Y852" i="17"/>
  <c r="Y850" i="17"/>
  <c r="Y848" i="17"/>
  <c r="Y845" i="17"/>
  <c r="Y843" i="17"/>
  <c r="Y841" i="17"/>
  <c r="Y839" i="17"/>
  <c r="Y837" i="17"/>
  <c r="Y835" i="17"/>
  <c r="Y833" i="17"/>
  <c r="Y831" i="17"/>
  <c r="Y829" i="17"/>
  <c r="Y827" i="17"/>
  <c r="Y825" i="17"/>
  <c r="Y823" i="17"/>
  <c r="Y821" i="17"/>
  <c r="Y819" i="17"/>
  <c r="Y817" i="17"/>
  <c r="Y815" i="17"/>
  <c r="Y813" i="17"/>
  <c r="Y811" i="17"/>
  <c r="Y809" i="17"/>
  <c r="Y807" i="17"/>
  <c r="Y805" i="17"/>
  <c r="Y803" i="17"/>
  <c r="Y801" i="17"/>
  <c r="Y799" i="17"/>
  <c r="Y797" i="17"/>
  <c r="Y795" i="17"/>
  <c r="Y793" i="17"/>
  <c r="Y791" i="17"/>
  <c r="Y789" i="17"/>
  <c r="Y787" i="17"/>
  <c r="Y785" i="17"/>
  <c r="Y783" i="17"/>
  <c r="Y781" i="17"/>
  <c r="Y779" i="17"/>
  <c r="Y777" i="17"/>
  <c r="Y775" i="17"/>
  <c r="Y773" i="17"/>
  <c r="Y771" i="17"/>
  <c r="Y769" i="17"/>
  <c r="Y767" i="17"/>
  <c r="Y765" i="17"/>
  <c r="Y763" i="17"/>
  <c r="Y761" i="17"/>
  <c r="Y759" i="17"/>
  <c r="Y757" i="17"/>
  <c r="Y755" i="17"/>
  <c r="Y753" i="17"/>
  <c r="Y751" i="17"/>
  <c r="Y749" i="17"/>
  <c r="Y747" i="17"/>
  <c r="Y745" i="17"/>
  <c r="Y743" i="17"/>
  <c r="Y741" i="17"/>
  <c r="Y739" i="17"/>
  <c r="Y737" i="17"/>
  <c r="Y735" i="17"/>
  <c r="Y733" i="17"/>
  <c r="Y731" i="17"/>
  <c r="Y729" i="17"/>
  <c r="Y727" i="17"/>
  <c r="Y725" i="17"/>
  <c r="Y723" i="17"/>
  <c r="Y721" i="17"/>
  <c r="Y719" i="17"/>
  <c r="Y717" i="17"/>
  <c r="Y715" i="17"/>
  <c r="Y713" i="17"/>
  <c r="Y711" i="17"/>
  <c r="Y709" i="17"/>
  <c r="Y707" i="17"/>
  <c r="Y705" i="17"/>
  <c r="Y703" i="17"/>
  <c r="Y701" i="17"/>
  <c r="Y699" i="17"/>
  <c r="Y697" i="17"/>
  <c r="Y695" i="17"/>
  <c r="Y693" i="17"/>
  <c r="Y691" i="17"/>
  <c r="Y689" i="17"/>
  <c r="Y687" i="17"/>
  <c r="Y685" i="17"/>
  <c r="Y683" i="17"/>
  <c r="Y681" i="17"/>
  <c r="Y679" i="17"/>
  <c r="Y677" i="17"/>
  <c r="Y675" i="17"/>
  <c r="Y673" i="17"/>
  <c r="Y671" i="17"/>
  <c r="Y669" i="17"/>
  <c r="Y667" i="17"/>
  <c r="Y665" i="17"/>
  <c r="Y663" i="17"/>
  <c r="Y661" i="17"/>
  <c r="Y659" i="17"/>
  <c r="Y657" i="17"/>
  <c r="Y655" i="17"/>
  <c r="Y653" i="17"/>
  <c r="Y651" i="17"/>
  <c r="Y649" i="17"/>
  <c r="Y647" i="17"/>
  <c r="Y645" i="17"/>
  <c r="Y643" i="17"/>
  <c r="Y846" i="17"/>
  <c r="Y844" i="17"/>
  <c r="Y842" i="17"/>
  <c r="Y840" i="17"/>
  <c r="Y838" i="17"/>
  <c r="Y836" i="17"/>
  <c r="Y834" i="17"/>
  <c r="Y832" i="17"/>
  <c r="Y830" i="17"/>
  <c r="Y828" i="17"/>
  <c r="Y826" i="17"/>
  <c r="Y824" i="17"/>
  <c r="Y822" i="17"/>
  <c r="Y820" i="17"/>
  <c r="Y818" i="17"/>
  <c r="Y816" i="17"/>
  <c r="Y814" i="17"/>
  <c r="Y812" i="17"/>
  <c r="Y810" i="17"/>
  <c r="Y808" i="17"/>
  <c r="Y806" i="17"/>
  <c r="Y804" i="17"/>
  <c r="Y802" i="17"/>
  <c r="Y800" i="17"/>
  <c r="Y798" i="17"/>
  <c r="Y796" i="17"/>
  <c r="Y794" i="17"/>
  <c r="Y792" i="17"/>
  <c r="Y790" i="17"/>
  <c r="Y788" i="17"/>
  <c r="Y786" i="17"/>
  <c r="Y784" i="17"/>
  <c r="Y782" i="17"/>
  <c r="Y780" i="17"/>
  <c r="Y778" i="17"/>
  <c r="Y776" i="17"/>
  <c r="Y774" i="17"/>
  <c r="Y772" i="17"/>
  <c r="Y770" i="17"/>
  <c r="Y768" i="17"/>
  <c r="Y766" i="17"/>
  <c r="Y764" i="17"/>
  <c r="Y762" i="17"/>
  <c r="Y760" i="17"/>
  <c r="Y758" i="17"/>
  <c r="Y756" i="17"/>
  <c r="Y754" i="17"/>
  <c r="Y752" i="17"/>
  <c r="Y750" i="17"/>
  <c r="Y748" i="17"/>
  <c r="Y746" i="17"/>
  <c r="Y744" i="17"/>
  <c r="Y742" i="17"/>
  <c r="Y740" i="17"/>
  <c r="Y738" i="17"/>
  <c r="Y736" i="17"/>
  <c r="Y734" i="17"/>
  <c r="Y732" i="17"/>
  <c r="Y730" i="17"/>
  <c r="Y728" i="17"/>
  <c r="Y726" i="17"/>
  <c r="Y724" i="17"/>
  <c r="Y722" i="17"/>
  <c r="Y720" i="17"/>
  <c r="Y718" i="17"/>
  <c r="Y716" i="17"/>
  <c r="Y714" i="17"/>
  <c r="Y712" i="17"/>
  <c r="Y710" i="17"/>
  <c r="Y708" i="17"/>
  <c r="Y706" i="17"/>
  <c r="Y704" i="17"/>
  <c r="Y702" i="17"/>
  <c r="Y700" i="17"/>
  <c r="Y698" i="17"/>
  <c r="Y696" i="17"/>
  <c r="Y694" i="17"/>
  <c r="Y692" i="17"/>
  <c r="Y690" i="17"/>
  <c r="Y688" i="17"/>
  <c r="Y686" i="17"/>
  <c r="Y684" i="17"/>
  <c r="Y682" i="17"/>
  <c r="Y680" i="17"/>
  <c r="Y641" i="17"/>
  <c r="Y639" i="17"/>
  <c r="Y637" i="17"/>
  <c r="Y635" i="17"/>
  <c r="Y633" i="17"/>
  <c r="Y631" i="17"/>
  <c r="Y629" i="17"/>
  <c r="Y627" i="17"/>
  <c r="Y625" i="17"/>
  <c r="Y623" i="17"/>
  <c r="Y621" i="17"/>
  <c r="Y619" i="17"/>
  <c r="Y617" i="17"/>
  <c r="Y615" i="17"/>
  <c r="Y613" i="17"/>
  <c r="Y611" i="17"/>
  <c r="Y609" i="17"/>
  <c r="Y607" i="17"/>
  <c r="Y605" i="17"/>
  <c r="Y603" i="17"/>
  <c r="Y601" i="17"/>
  <c r="Y599" i="17"/>
  <c r="Y597" i="17"/>
  <c r="Y595" i="17"/>
  <c r="Y593" i="17"/>
  <c r="Y591" i="17"/>
  <c r="Y589" i="17"/>
  <c r="Y587" i="17"/>
  <c r="Y585" i="17"/>
  <c r="Y583" i="17"/>
  <c r="Y581" i="17"/>
  <c r="Y579" i="17"/>
  <c r="Y577" i="17"/>
  <c r="Y575" i="17"/>
  <c r="Y573" i="17"/>
  <c r="Y571" i="17"/>
  <c r="Y569" i="17"/>
  <c r="Y567" i="17"/>
  <c r="Y565" i="17"/>
  <c r="Y563" i="17"/>
  <c r="Y561" i="17"/>
  <c r="Y559" i="17"/>
  <c r="Y557" i="17"/>
  <c r="Y555" i="17"/>
  <c r="Y553" i="17"/>
  <c r="Y551" i="17"/>
  <c r="Y549" i="17"/>
  <c r="Y547" i="17"/>
  <c r="Y545" i="17"/>
  <c r="Y543" i="17"/>
  <c r="Y541" i="17"/>
  <c r="Y539" i="17"/>
  <c r="Y537" i="17"/>
  <c r="Y535" i="17"/>
  <c r="Y533" i="17"/>
  <c r="Y531" i="17"/>
  <c r="Y529" i="17"/>
  <c r="Y527" i="17"/>
  <c r="Y525" i="17"/>
  <c r="Y523" i="17"/>
  <c r="Y521" i="17"/>
  <c r="Y519" i="17"/>
  <c r="Y517" i="17"/>
  <c r="Y515" i="17"/>
  <c r="Y513" i="17"/>
  <c r="Y511" i="17"/>
  <c r="Y509" i="17"/>
  <c r="Y507" i="17"/>
  <c r="Y505" i="17"/>
  <c r="Y503" i="17"/>
  <c r="Y501" i="17"/>
  <c r="Y499" i="17"/>
  <c r="Y497" i="17"/>
  <c r="Y495" i="17"/>
  <c r="Y493" i="17"/>
  <c r="Y491" i="17"/>
  <c r="Y489" i="17"/>
  <c r="Y487" i="17"/>
  <c r="Y485" i="17"/>
  <c r="Y483" i="17"/>
  <c r="Y481" i="17"/>
  <c r="Y479" i="17"/>
  <c r="Y477" i="17"/>
  <c r="Y475" i="17"/>
  <c r="Y473" i="17"/>
  <c r="Y471" i="17"/>
  <c r="Y469" i="17"/>
  <c r="Y467" i="17"/>
  <c r="Y465" i="17"/>
  <c r="Y463" i="17"/>
  <c r="Y461" i="17"/>
  <c r="Y459" i="17"/>
  <c r="Y457" i="17"/>
  <c r="Y455" i="17"/>
  <c r="Y453" i="17"/>
  <c r="Y451" i="17"/>
  <c r="Y449" i="17"/>
  <c r="Y447" i="17"/>
  <c r="Y445" i="17"/>
  <c r="Y443" i="17"/>
  <c r="Y441" i="17"/>
  <c r="Y439" i="17"/>
  <c r="Y437" i="17"/>
  <c r="Y435" i="17"/>
  <c r="Y433" i="17"/>
  <c r="Y431" i="17"/>
  <c r="Y429" i="17"/>
  <c r="Y427" i="17"/>
  <c r="Y425" i="17"/>
  <c r="Y423" i="17"/>
  <c r="Y421" i="17"/>
  <c r="Y419" i="17"/>
  <c r="Y417" i="17"/>
  <c r="Y415" i="17"/>
  <c r="Y413" i="17"/>
  <c r="Y411" i="17"/>
  <c r="Y409" i="17"/>
  <c r="Y407" i="17"/>
  <c r="Y405" i="17"/>
  <c r="Y403" i="17"/>
  <c r="Y401" i="17"/>
  <c r="Y399" i="17"/>
  <c r="Y397" i="17"/>
  <c r="Y395" i="17"/>
  <c r="Y393" i="17"/>
  <c r="Y391" i="17"/>
  <c r="Y389" i="17"/>
  <c r="Y387" i="17"/>
  <c r="Y385" i="17"/>
  <c r="Y383" i="17"/>
  <c r="Y381" i="17"/>
  <c r="Y379" i="17"/>
  <c r="Y377" i="17"/>
  <c r="Y375" i="17"/>
  <c r="Y373" i="17"/>
  <c r="Y371" i="17"/>
  <c r="Y369" i="17"/>
  <c r="Y367" i="17"/>
  <c r="Y365" i="17"/>
  <c r="Y363" i="17"/>
  <c r="Y361" i="17"/>
  <c r="Y359" i="17"/>
  <c r="Y357" i="17"/>
  <c r="Y355" i="17"/>
  <c r="Y353" i="17"/>
  <c r="Y351" i="17"/>
  <c r="Y349" i="17"/>
  <c r="Y347" i="17"/>
  <c r="Y345" i="17"/>
  <c r="Y343" i="17"/>
  <c r="Y341" i="17"/>
  <c r="Y339" i="17"/>
  <c r="Y337" i="17"/>
  <c r="Y335" i="17"/>
  <c r="Y333" i="17"/>
  <c r="Y331" i="17"/>
  <c r="Y329" i="17"/>
  <c r="Y327" i="17"/>
  <c r="Y678" i="17"/>
  <c r="Y674" i="17"/>
  <c r="Y670" i="17"/>
  <c r="Y666" i="17"/>
  <c r="Y662" i="17"/>
  <c r="Y660" i="17"/>
  <c r="Y658" i="17"/>
  <c r="Y656" i="17"/>
  <c r="Y654" i="17"/>
  <c r="Y652" i="17"/>
  <c r="Y650" i="17"/>
  <c r="Y648" i="17"/>
  <c r="Y646" i="17"/>
  <c r="Y642" i="17"/>
  <c r="Y640" i="17"/>
  <c r="Y638" i="17"/>
  <c r="Y636" i="17"/>
  <c r="Y634" i="17"/>
  <c r="Y632" i="17"/>
  <c r="Y630" i="17"/>
  <c r="Y628" i="17"/>
  <c r="Y626" i="17"/>
  <c r="Y624" i="17"/>
  <c r="Y622" i="17"/>
  <c r="Y620" i="17"/>
  <c r="Y618" i="17"/>
  <c r="Y616" i="17"/>
  <c r="Y614" i="17"/>
  <c r="Y612" i="17"/>
  <c r="Y610" i="17"/>
  <c r="Y608" i="17"/>
  <c r="Y606" i="17"/>
  <c r="Y604" i="17"/>
  <c r="Y602" i="17"/>
  <c r="Y600" i="17"/>
  <c r="Y598" i="17"/>
  <c r="Y596" i="17"/>
  <c r="Y594" i="17"/>
  <c r="Y592" i="17"/>
  <c r="Y590" i="17"/>
  <c r="Y588" i="17"/>
  <c r="Y586" i="17"/>
  <c r="Y584" i="17"/>
  <c r="Y582" i="17"/>
  <c r="Y580" i="17"/>
  <c r="Y578" i="17"/>
  <c r="Y576" i="17"/>
  <c r="Y574" i="17"/>
  <c r="Y572" i="17"/>
  <c r="Y570" i="17"/>
  <c r="Y568" i="17"/>
  <c r="Y566" i="17"/>
  <c r="Y564" i="17"/>
  <c r="Y562" i="17"/>
  <c r="Y560" i="17"/>
  <c r="Y558" i="17"/>
  <c r="Y556" i="17"/>
  <c r="Y554" i="17"/>
  <c r="Y552" i="17"/>
  <c r="Y550" i="17"/>
  <c r="Y548" i="17"/>
  <c r="Y546" i="17"/>
  <c r="Y544" i="17"/>
  <c r="Y542" i="17"/>
  <c r="Y540" i="17"/>
  <c r="Y538" i="17"/>
  <c r="Y536" i="17"/>
  <c r="Y534" i="17"/>
  <c r="Y532" i="17"/>
  <c r="Y530" i="17"/>
  <c r="Y528" i="17"/>
  <c r="Y526" i="17"/>
  <c r="Y524" i="17"/>
  <c r="Y522" i="17"/>
  <c r="Y520" i="17"/>
  <c r="Y518" i="17"/>
  <c r="Y516" i="17"/>
  <c r="Y514" i="17"/>
  <c r="Y512" i="17"/>
  <c r="Y510" i="17"/>
  <c r="Y508" i="17"/>
  <c r="Y506" i="17"/>
  <c r="Y504" i="17"/>
  <c r="Y502" i="17"/>
  <c r="Y500" i="17"/>
  <c r="Y498" i="17"/>
  <c r="Y496" i="17"/>
  <c r="Y494" i="17"/>
  <c r="Y492" i="17"/>
  <c r="Y490" i="17"/>
  <c r="Y488" i="17"/>
  <c r="Y486" i="17"/>
  <c r="Y484" i="17"/>
  <c r="Y482" i="17"/>
  <c r="Y480" i="17"/>
  <c r="Y478" i="17"/>
  <c r="Y476" i="17"/>
  <c r="Y474" i="17"/>
  <c r="Y472" i="17"/>
  <c r="Y470" i="17"/>
  <c r="Y468" i="17"/>
  <c r="Y466" i="17"/>
  <c r="Y464" i="17"/>
  <c r="Y462" i="17"/>
  <c r="Y460" i="17"/>
  <c r="Y458" i="17"/>
  <c r="Y456" i="17"/>
  <c r="Y454" i="17"/>
  <c r="Y452" i="17"/>
  <c r="Y450" i="17"/>
  <c r="Y448" i="17"/>
  <c r="Y446" i="17"/>
  <c r="Y444" i="17"/>
  <c r="Y442" i="17"/>
  <c r="Y440" i="17"/>
  <c r="Y438" i="17"/>
  <c r="Y436" i="17"/>
  <c r="Y434" i="17"/>
  <c r="Y432" i="17"/>
  <c r="Y430" i="17"/>
  <c r="Y428" i="17"/>
  <c r="Y426" i="17"/>
  <c r="Y424" i="17"/>
  <c r="Y422" i="17"/>
  <c r="Y420" i="17"/>
  <c r="Y418" i="17"/>
  <c r="Y416" i="17"/>
  <c r="Y414" i="17"/>
  <c r="Y412" i="17"/>
  <c r="Y410" i="17"/>
  <c r="Y408" i="17"/>
  <c r="Y406" i="17"/>
  <c r="Y404" i="17"/>
  <c r="Y402" i="17"/>
  <c r="Y400" i="17"/>
  <c r="Y398" i="17"/>
  <c r="Y396" i="17"/>
  <c r="Y394" i="17"/>
  <c r="Y392" i="17"/>
  <c r="Y390" i="17"/>
  <c r="Y388" i="17"/>
  <c r="Y386" i="17"/>
  <c r="Y384" i="17"/>
  <c r="Y382" i="17"/>
  <c r="Y380" i="17"/>
  <c r="Y378" i="17"/>
  <c r="Y376" i="17"/>
  <c r="Y374" i="17"/>
  <c r="Y372" i="17"/>
  <c r="Y370" i="17"/>
  <c r="Y368" i="17"/>
  <c r="Y366" i="17"/>
  <c r="Y364" i="17"/>
  <c r="Y362" i="17"/>
  <c r="Y360" i="17"/>
  <c r="Y358" i="17"/>
  <c r="Y356" i="17"/>
  <c r="Y354" i="17"/>
  <c r="Y352" i="17"/>
  <c r="Y350" i="17"/>
  <c r="Y348" i="17"/>
  <c r="Y346" i="17"/>
  <c r="Y344" i="17"/>
  <c r="Y342" i="17"/>
  <c r="Y340" i="17"/>
  <c r="Y338" i="17"/>
  <c r="Y336" i="17"/>
  <c r="Y334" i="17"/>
  <c r="Y332" i="17"/>
  <c r="Y330" i="17"/>
  <c r="Y328" i="17"/>
  <c r="Y326" i="17"/>
  <c r="Y664" i="17"/>
  <c r="Y325" i="17"/>
  <c r="Y323" i="17"/>
  <c r="Y321" i="17"/>
  <c r="Y319" i="17"/>
  <c r="Y317" i="17"/>
  <c r="Y315" i="17"/>
  <c r="Y313" i="17"/>
  <c r="Y311" i="17"/>
  <c r="Y309" i="17"/>
  <c r="Y307" i="17"/>
  <c r="Y305" i="17"/>
  <c r="Y303" i="17"/>
  <c r="Y301" i="17"/>
  <c r="Y299" i="17"/>
  <c r="Y297" i="17"/>
  <c r="Y295" i="17"/>
  <c r="Y293" i="17"/>
  <c r="Y291" i="17"/>
  <c r="Y289" i="17"/>
  <c r="Y287" i="17"/>
  <c r="Y285" i="17"/>
  <c r="Y283" i="17"/>
  <c r="Y281" i="17"/>
  <c r="Y279" i="17"/>
  <c r="Y277" i="17"/>
  <c r="Y275" i="17"/>
  <c r="Y273" i="17"/>
  <c r="Y271" i="17"/>
  <c r="Y269" i="17"/>
  <c r="Y267" i="17"/>
  <c r="Y265" i="17"/>
  <c r="Y263" i="17"/>
  <c r="Y261" i="17"/>
  <c r="Y259" i="17"/>
  <c r="Y257" i="17"/>
  <c r="Y255" i="17"/>
  <c r="Y253" i="17"/>
  <c r="Y251" i="17"/>
  <c r="Y249" i="17"/>
  <c r="Y247" i="17"/>
  <c r="Y245" i="17"/>
  <c r="Y243" i="17"/>
  <c r="Y241" i="17"/>
  <c r="Y239" i="17"/>
  <c r="Y237" i="17"/>
  <c r="Y235" i="17"/>
  <c r="Y233" i="17"/>
  <c r="Y231" i="17"/>
  <c r="Y229" i="17"/>
  <c r="Y227" i="17"/>
  <c r="Y225" i="17"/>
  <c r="Y223" i="17"/>
  <c r="Y221" i="17"/>
  <c r="Y219" i="17"/>
  <c r="Y217" i="17"/>
  <c r="Y215" i="17"/>
  <c r="Y213" i="17"/>
  <c r="Y211" i="17"/>
  <c r="Y209" i="17"/>
  <c r="Y207" i="17"/>
  <c r="Y205" i="17"/>
  <c r="Y203" i="17"/>
  <c r="Y201" i="17"/>
  <c r="Y199" i="17"/>
  <c r="Y197" i="17"/>
  <c r="Y195" i="17"/>
  <c r="Y193" i="17"/>
  <c r="Y191" i="17"/>
  <c r="Y189" i="17"/>
  <c r="Y187" i="17"/>
  <c r="Y185" i="17"/>
  <c r="Y183" i="17"/>
  <c r="Y181" i="17"/>
  <c r="Y179" i="17"/>
  <c r="Y177" i="17"/>
  <c r="Y175" i="17"/>
  <c r="Y173" i="17"/>
  <c r="Y171" i="17"/>
  <c r="Y169" i="17"/>
  <c r="Y167" i="17"/>
  <c r="Y165" i="17"/>
  <c r="Y163" i="17"/>
  <c r="Y161" i="17"/>
  <c r="Y159" i="17"/>
  <c r="Y157" i="17"/>
  <c r="Y155" i="17"/>
  <c r="Y153" i="17"/>
  <c r="Y151" i="17"/>
  <c r="Y149" i="17"/>
  <c r="Y147" i="17"/>
  <c r="Y145" i="17"/>
  <c r="Y143" i="17"/>
  <c r="Y141" i="17"/>
  <c r="Y139" i="17"/>
  <c r="Y137" i="17"/>
  <c r="Y135" i="17"/>
  <c r="Y133" i="17"/>
  <c r="Y131" i="17"/>
  <c r="Y129" i="17"/>
  <c r="Y127" i="17"/>
  <c r="Y125" i="17"/>
  <c r="Y123" i="17"/>
  <c r="Y121" i="17"/>
  <c r="Y119" i="17"/>
  <c r="Y117" i="17"/>
  <c r="Y115" i="17"/>
  <c r="Y113" i="17"/>
  <c r="Y111" i="17"/>
  <c r="Y109" i="17"/>
  <c r="Y107" i="17"/>
  <c r="Y105" i="17"/>
  <c r="Y103" i="17"/>
  <c r="Y101" i="17"/>
  <c r="Y99" i="17"/>
  <c r="Y97" i="17"/>
  <c r="Y95" i="17"/>
  <c r="Y676" i="17"/>
  <c r="Y644" i="17"/>
  <c r="Y672" i="17"/>
  <c r="Y324" i="17"/>
  <c r="Y322" i="17"/>
  <c r="Y320" i="17"/>
  <c r="Y318" i="17"/>
  <c r="Y316" i="17"/>
  <c r="Y314" i="17"/>
  <c r="Y312" i="17"/>
  <c r="Y310" i="17"/>
  <c r="Y308" i="17"/>
  <c r="Y306" i="17"/>
  <c r="Y304" i="17"/>
  <c r="Y302" i="17"/>
  <c r="Y300" i="17"/>
  <c r="Y298" i="17"/>
  <c r="Y296" i="17"/>
  <c r="Y294" i="17"/>
  <c r="Y292" i="17"/>
  <c r="Y290" i="17"/>
  <c r="Y288" i="17"/>
  <c r="Y286" i="17"/>
  <c r="Y284" i="17"/>
  <c r="Y282" i="17"/>
  <c r="Y280" i="17"/>
  <c r="Y278" i="17"/>
  <c r="Y276" i="17"/>
  <c r="Y274" i="17"/>
  <c r="Y272" i="17"/>
  <c r="Y270" i="17"/>
  <c r="Y268" i="17"/>
  <c r="Y266" i="17"/>
  <c r="Y264" i="17"/>
  <c r="Y262" i="17"/>
  <c r="Y260" i="17"/>
  <c r="Y258" i="17"/>
  <c r="Y256" i="17"/>
  <c r="Y254" i="17"/>
  <c r="Y252" i="17"/>
  <c r="Y250" i="17"/>
  <c r="Y248" i="17"/>
  <c r="Y246" i="17"/>
  <c r="Y244" i="17"/>
  <c r="Y242" i="17"/>
  <c r="Y240" i="17"/>
  <c r="Y238" i="17"/>
  <c r="Y236" i="17"/>
  <c r="Y234" i="17"/>
  <c r="Y232" i="17"/>
  <c r="Y230" i="17"/>
  <c r="Y228" i="17"/>
  <c r="Y226" i="17"/>
  <c r="Y224" i="17"/>
  <c r="Y222" i="17"/>
  <c r="Y220" i="17"/>
  <c r="Y218" i="17"/>
  <c r="Y216" i="17"/>
  <c r="Y214" i="17"/>
  <c r="Y212" i="17"/>
  <c r="Y210" i="17"/>
  <c r="Y208" i="17"/>
  <c r="Y206" i="17"/>
  <c r="Y204" i="17"/>
  <c r="Y202" i="17"/>
  <c r="Y200" i="17"/>
  <c r="Y198" i="17"/>
  <c r="Y196" i="17"/>
  <c r="Y194" i="17"/>
  <c r="Y192" i="17"/>
  <c r="Y190" i="17"/>
  <c r="Y188" i="17"/>
  <c r="Y186" i="17"/>
  <c r="Y184" i="17"/>
  <c r="Y182" i="17"/>
  <c r="Y180" i="17"/>
  <c r="Y178" i="17"/>
  <c r="Y176" i="17"/>
  <c r="Y174" i="17"/>
  <c r="Y172" i="17"/>
  <c r="Y170" i="17"/>
  <c r="Y168" i="17"/>
  <c r="Y166" i="17"/>
  <c r="Y164" i="17"/>
  <c r="Y162" i="17"/>
  <c r="Y160" i="17"/>
  <c r="Y158" i="17"/>
  <c r="Y156" i="17"/>
  <c r="Y154" i="17"/>
  <c r="Y152" i="17"/>
  <c r="Y150" i="17"/>
  <c r="Y148" i="17"/>
  <c r="Y146" i="17"/>
  <c r="Y144" i="17"/>
  <c r="Y142" i="17"/>
  <c r="Y140" i="17"/>
  <c r="Y138" i="17"/>
  <c r="Y136" i="17"/>
  <c r="Y134" i="17"/>
  <c r="Y132" i="17"/>
  <c r="Y130" i="17"/>
  <c r="Y128" i="17"/>
  <c r="Y126" i="17"/>
  <c r="Y124" i="17"/>
  <c r="Y122" i="17"/>
  <c r="Y120" i="17"/>
  <c r="Y118" i="17"/>
  <c r="Y116" i="17"/>
  <c r="Y114" i="17"/>
  <c r="Y112" i="17"/>
  <c r="Y110" i="17"/>
  <c r="Y108" i="17"/>
  <c r="Y106" i="17"/>
  <c r="Y104" i="17"/>
  <c r="Y102" i="17"/>
  <c r="Y100" i="17"/>
  <c r="Y98" i="17"/>
  <c r="Y96" i="17"/>
  <c r="Y94" i="17"/>
  <c r="Y92" i="17"/>
  <c r="Y668" i="17"/>
  <c r="I7" i="17"/>
  <c r="J10" i="17"/>
  <c r="AA10" i="17"/>
  <c r="I11" i="17"/>
  <c r="Y11" i="17"/>
  <c r="J14" i="17"/>
  <c r="I15" i="17"/>
  <c r="Y15" i="17"/>
  <c r="Y17" i="17"/>
  <c r="Y19" i="17"/>
  <c r="Y21" i="17"/>
  <c r="Y23" i="17"/>
  <c r="Y25" i="17"/>
  <c r="Y27" i="17"/>
  <c r="Y29" i="17"/>
  <c r="Y31" i="17"/>
  <c r="Y33" i="17"/>
  <c r="Y35" i="17"/>
  <c r="Y37" i="17"/>
  <c r="Y39" i="17"/>
  <c r="Y41" i="17"/>
  <c r="Y43" i="17"/>
  <c r="Y45" i="17"/>
  <c r="Y47" i="17"/>
  <c r="Y49" i="17"/>
  <c r="Y51" i="17"/>
  <c r="Y53" i="17"/>
  <c r="Y55" i="17"/>
  <c r="Y57" i="17"/>
  <c r="Y59" i="17"/>
  <c r="Y61" i="17"/>
  <c r="Y63" i="17"/>
  <c r="Y65" i="17"/>
  <c r="Y93" i="17"/>
  <c r="AA2008" i="17"/>
  <c r="AA2007" i="17"/>
  <c r="AA2006" i="17"/>
  <c r="AA2005" i="17"/>
  <c r="AA2004" i="17"/>
  <c r="AA2003" i="17"/>
  <c r="AA2002" i="17"/>
  <c r="AA2001" i="17"/>
  <c r="AA2000" i="17"/>
  <c r="AA1999" i="17"/>
  <c r="AA1998" i="17"/>
  <c r="AA1997" i="17"/>
  <c r="AA1996" i="17"/>
  <c r="AA1995" i="17"/>
  <c r="AA1994" i="17"/>
  <c r="AA1993" i="17"/>
  <c r="AA1992" i="17"/>
  <c r="AA1991" i="17"/>
  <c r="AA1990" i="17"/>
  <c r="AA1989" i="17"/>
  <c r="AA1988" i="17"/>
  <c r="AA1987" i="17"/>
  <c r="AA1986" i="17"/>
  <c r="AA1985" i="17"/>
  <c r="AA1984" i="17"/>
  <c r="AA1983" i="17"/>
  <c r="AA1982" i="17"/>
  <c r="AA1981" i="17"/>
  <c r="AA1980" i="17"/>
  <c r="AA1979" i="17"/>
  <c r="AA1978" i="17"/>
  <c r="AA1977" i="17"/>
  <c r="AA1976" i="17"/>
  <c r="AA1975" i="17"/>
  <c r="AA1974" i="17"/>
  <c r="AA1973" i="17"/>
  <c r="AA1972" i="17"/>
  <c r="AA1971" i="17"/>
  <c r="AA1970" i="17"/>
  <c r="AA1969" i="17"/>
  <c r="AA1968" i="17"/>
  <c r="AA1967" i="17"/>
  <c r="AA1966" i="17"/>
  <c r="AA1965" i="17"/>
  <c r="AA1964" i="17"/>
  <c r="AA1963" i="17"/>
  <c r="AA1962" i="17"/>
  <c r="AA1961" i="17"/>
  <c r="AA1960" i="17"/>
  <c r="AA1959" i="17"/>
  <c r="AA1958" i="17"/>
  <c r="AA1957" i="17"/>
  <c r="AA1956" i="17"/>
  <c r="AA1955" i="17"/>
  <c r="AA1954" i="17"/>
  <c r="AA1953" i="17"/>
  <c r="AA1952" i="17"/>
  <c r="AA1951" i="17"/>
  <c r="AA1950" i="17"/>
  <c r="AA1949" i="17"/>
  <c r="AA1948" i="17"/>
  <c r="AA1947" i="17"/>
  <c r="AA1946" i="17"/>
  <c r="AA1945" i="17"/>
  <c r="AA1944" i="17"/>
  <c r="AA1943" i="17"/>
  <c r="AA1942" i="17"/>
  <c r="AA1941" i="17"/>
  <c r="AA1940" i="17"/>
  <c r="AA1939" i="17"/>
  <c r="AA1938" i="17"/>
  <c r="AA1937" i="17"/>
  <c r="AA1936" i="17"/>
  <c r="AA1935" i="17"/>
  <c r="AA1934" i="17"/>
  <c r="AA1933" i="17"/>
  <c r="AA1932" i="17"/>
  <c r="AA1931" i="17"/>
  <c r="AA1930" i="17"/>
  <c r="AA1929" i="17"/>
  <c r="AA1928" i="17"/>
  <c r="AA1927" i="17"/>
  <c r="AA1926" i="17"/>
  <c r="AA1925" i="17"/>
  <c r="AA1924" i="17"/>
  <c r="AA1923" i="17"/>
  <c r="AA1922" i="17"/>
  <c r="AA1921" i="17"/>
  <c r="AA1920" i="17"/>
  <c r="AA1919" i="17"/>
  <c r="AA1918" i="17"/>
  <c r="AA1917" i="17"/>
  <c r="AA1916" i="17"/>
  <c r="AA1915" i="17"/>
  <c r="AA1914" i="17"/>
  <c r="AA1913" i="17"/>
  <c r="AA1912" i="17"/>
  <c r="AA1911" i="17"/>
  <c r="AA1910" i="17"/>
  <c r="AA1909" i="17"/>
  <c r="AA1908" i="17"/>
  <c r="AA1907" i="17"/>
  <c r="AA1906" i="17"/>
  <c r="AA1905" i="17"/>
  <c r="AA1904" i="17"/>
  <c r="AA1903" i="17"/>
  <c r="AA1902" i="17"/>
  <c r="AA1901" i="17"/>
  <c r="AA1900" i="17"/>
  <c r="AA1899" i="17"/>
  <c r="AA1898" i="17"/>
  <c r="AA1897" i="17"/>
  <c r="AA1896" i="17"/>
  <c r="AA1895" i="17"/>
  <c r="AA1894" i="17"/>
  <c r="AA1893" i="17"/>
  <c r="AA1892" i="17"/>
  <c r="AA1891" i="17"/>
  <c r="AA1890" i="17"/>
  <c r="AA1889" i="17"/>
  <c r="AA1888" i="17"/>
  <c r="AA1887" i="17"/>
  <c r="AA1886" i="17"/>
  <c r="AA1885" i="17"/>
  <c r="AA1884" i="17"/>
  <c r="AA1883" i="17"/>
  <c r="AA1882" i="17"/>
  <c r="AA1881" i="17"/>
  <c r="AA1880" i="17"/>
  <c r="AA1879" i="17"/>
  <c r="AA1878" i="17"/>
  <c r="AA1877" i="17"/>
  <c r="AA1876" i="17"/>
  <c r="AA1875" i="17"/>
  <c r="AA1874" i="17"/>
  <c r="AA1873" i="17"/>
  <c r="AA1872" i="17"/>
  <c r="AA1871" i="17"/>
  <c r="AA1870" i="17"/>
  <c r="AA1869" i="17"/>
  <c r="AA1868" i="17"/>
  <c r="AA1867" i="17"/>
  <c r="AA1866" i="17"/>
  <c r="AA1865" i="17"/>
  <c r="AA1864" i="17"/>
  <c r="AA1863" i="17"/>
  <c r="AA1862" i="17"/>
  <c r="AA1861" i="17"/>
  <c r="AA1860" i="17"/>
  <c r="AA1859" i="17"/>
  <c r="AA1858" i="17"/>
  <c r="AA1857" i="17"/>
  <c r="AA1856" i="17"/>
  <c r="AA1855" i="17"/>
  <c r="AA1854" i="17"/>
  <c r="AA1853" i="17"/>
  <c r="AA1852" i="17"/>
  <c r="AA1851" i="17"/>
  <c r="AA1850" i="17"/>
  <c r="AA1849" i="17"/>
  <c r="AA1848" i="17"/>
  <c r="AA1847" i="17"/>
  <c r="AA1846" i="17"/>
  <c r="AA1845" i="17"/>
  <c r="AA1844" i="17"/>
  <c r="AA1843" i="17"/>
  <c r="AA1842" i="17"/>
  <c r="AA1841" i="17"/>
  <c r="AA1840" i="17"/>
  <c r="AA1839" i="17"/>
  <c r="AA1838" i="17"/>
  <c r="AA1837" i="17"/>
  <c r="AA1836" i="17"/>
  <c r="AA1835" i="17"/>
  <c r="AA1834" i="17"/>
  <c r="AA1833" i="17"/>
  <c r="AA1832" i="17"/>
  <c r="AA1831" i="17"/>
  <c r="AA1830" i="17"/>
  <c r="AA1829" i="17"/>
  <c r="AA1828" i="17"/>
  <c r="AA1827" i="17"/>
  <c r="AA1826" i="17"/>
  <c r="AA1825" i="17"/>
  <c r="AA1824" i="17"/>
  <c r="AA1823" i="17"/>
  <c r="AA1822" i="17"/>
  <c r="AA1821" i="17"/>
  <c r="AA1820" i="17"/>
  <c r="AA1819" i="17"/>
  <c r="AA1818" i="17"/>
  <c r="AA1817" i="17"/>
  <c r="AA1816" i="17"/>
  <c r="AA1815" i="17"/>
  <c r="AA1814" i="17"/>
  <c r="AA1813" i="17"/>
  <c r="AA1812" i="17"/>
  <c r="AA1811" i="17"/>
  <c r="AA1810" i="17"/>
  <c r="AA1809" i="17"/>
  <c r="AA1808" i="17"/>
  <c r="AA1807" i="17"/>
  <c r="AA1806" i="17"/>
  <c r="AA1805" i="17"/>
  <c r="AA1804" i="17"/>
  <c r="AA1803" i="17"/>
  <c r="AA1802" i="17"/>
  <c r="AA1801" i="17"/>
  <c r="AA1800" i="17"/>
  <c r="AA1799" i="17"/>
  <c r="AA1798" i="17"/>
  <c r="AA1797" i="17"/>
  <c r="AA1796" i="17"/>
  <c r="AA1795" i="17"/>
  <c r="AA1794" i="17"/>
  <c r="AA1793" i="17"/>
  <c r="AA1792" i="17"/>
  <c r="AA1791" i="17"/>
  <c r="AA1790" i="17"/>
  <c r="AA1789" i="17"/>
  <c r="AA1788" i="17"/>
  <c r="AA1787" i="17"/>
  <c r="AA1786" i="17"/>
  <c r="AA1785" i="17"/>
  <c r="AA1784" i="17"/>
  <c r="AA1783" i="17"/>
  <c r="AA1782" i="17"/>
  <c r="AA1781" i="17"/>
  <c r="AA1780" i="17"/>
  <c r="AA1779" i="17"/>
  <c r="AA1778" i="17"/>
  <c r="AA1777" i="17"/>
  <c r="AA1776" i="17"/>
  <c r="AA1775" i="17"/>
  <c r="AA1774" i="17"/>
  <c r="AA1773" i="17"/>
  <c r="AA1772" i="17"/>
  <c r="AA1771" i="17"/>
  <c r="AA1770" i="17"/>
  <c r="AA1769" i="17"/>
  <c r="AA1768" i="17"/>
  <c r="AA1767" i="17"/>
  <c r="AA1766" i="17"/>
  <c r="AA1765" i="17"/>
  <c r="AA1764" i="17"/>
  <c r="AA1763" i="17"/>
  <c r="AA1762" i="17"/>
  <c r="AA1761" i="17"/>
  <c r="AA1760" i="17"/>
  <c r="AA1759" i="17"/>
  <c r="AA1758" i="17"/>
  <c r="AA1757" i="17"/>
  <c r="AA1756" i="17"/>
  <c r="AA1755" i="17"/>
  <c r="AA1754" i="17"/>
  <c r="AA1753" i="17"/>
  <c r="AA1752" i="17"/>
  <c r="AA1751" i="17"/>
  <c r="AA1750" i="17"/>
  <c r="AA1749" i="17"/>
  <c r="AA1748" i="17"/>
  <c r="AA1747" i="17"/>
  <c r="AA1746" i="17"/>
  <c r="AA1745" i="17"/>
  <c r="AA1744" i="17"/>
  <c r="AA1743" i="17"/>
  <c r="AA1742" i="17"/>
  <c r="AA1741" i="17"/>
  <c r="AA1740" i="17"/>
  <c r="AA1739" i="17"/>
  <c r="AA1738" i="17"/>
  <c r="AA1737" i="17"/>
  <c r="AA1736" i="17"/>
  <c r="AA1735" i="17"/>
  <c r="AA1734" i="17"/>
  <c r="AA1733" i="17"/>
  <c r="AA1732" i="17"/>
  <c r="AA1731" i="17"/>
  <c r="AA1730" i="17"/>
  <c r="AA1729" i="17"/>
  <c r="AA1728" i="17"/>
  <c r="AA1727" i="17"/>
  <c r="AA1726" i="17"/>
  <c r="AA1725" i="17"/>
  <c r="AA1724" i="17"/>
  <c r="AA1723" i="17"/>
  <c r="AA1722" i="17"/>
  <c r="AA1721" i="17"/>
  <c r="AA1720" i="17"/>
  <c r="AA1719" i="17"/>
  <c r="AA1718" i="17"/>
  <c r="AA1717" i="17"/>
  <c r="AA1716" i="17"/>
  <c r="AA1715" i="17"/>
  <c r="AA1714" i="17"/>
  <c r="AA1713" i="17"/>
  <c r="AA1712" i="17"/>
  <c r="AA1711" i="17"/>
  <c r="AA1710" i="17"/>
  <c r="AA1709" i="17"/>
  <c r="AA1708" i="17"/>
  <c r="AA1707" i="17"/>
  <c r="AA1706" i="17"/>
  <c r="AA1705" i="17"/>
  <c r="AA1704" i="17"/>
  <c r="AA1703" i="17"/>
  <c r="AA1702" i="17"/>
  <c r="AA1701" i="17"/>
  <c r="AA1700" i="17"/>
  <c r="AA1699" i="17"/>
  <c r="AA1698" i="17"/>
  <c r="AA1697" i="17"/>
  <c r="AA1696" i="17"/>
  <c r="AA1695" i="17"/>
  <c r="AA1694" i="17"/>
  <c r="AA1693" i="17"/>
  <c r="AA1692" i="17"/>
  <c r="AA1691" i="17"/>
  <c r="AA1690" i="17"/>
  <c r="AA1689" i="17"/>
  <c r="AA1688" i="17"/>
  <c r="AA1687" i="17"/>
  <c r="AA1686" i="17"/>
  <c r="AA1685" i="17"/>
  <c r="AA1684" i="17"/>
  <c r="AA1683" i="17"/>
  <c r="AA1682" i="17"/>
  <c r="AA1681" i="17"/>
  <c r="AA1680" i="17"/>
  <c r="AA1679" i="17"/>
  <c r="AA1678" i="17"/>
  <c r="AA1677" i="17"/>
  <c r="AA1676" i="17"/>
  <c r="AA1675" i="17"/>
  <c r="AA1674" i="17"/>
  <c r="AA1673" i="17"/>
  <c r="AA1672" i="17"/>
  <c r="AA1671" i="17"/>
  <c r="AA1670" i="17"/>
  <c r="AA1669" i="17"/>
  <c r="AA1667" i="17"/>
  <c r="AA1663" i="17"/>
  <c r="AA1659" i="17"/>
  <c r="AA1655" i="17"/>
  <c r="AA1651" i="17"/>
  <c r="AA1647" i="17"/>
  <c r="AA1643" i="17"/>
  <c r="AA1639" i="17"/>
  <c r="AA1635" i="17"/>
  <c r="AA1631" i="17"/>
  <c r="AA1627" i="17"/>
  <c r="AA1623" i="17"/>
  <c r="AA1619" i="17"/>
  <c r="AA1615" i="17"/>
  <c r="AA1611" i="17"/>
  <c r="AA1607" i="17"/>
  <c r="AA1603" i="17"/>
  <c r="AA1599" i="17"/>
  <c r="AA1595" i="17"/>
  <c r="AA1591" i="17"/>
  <c r="AA1587" i="17"/>
  <c r="AA1583" i="17"/>
  <c r="AA1579" i="17"/>
  <c r="AA1575" i="17"/>
  <c r="AA1571" i="17"/>
  <c r="AA1567" i="17"/>
  <c r="AA1563" i="17"/>
  <c r="AA1559" i="17"/>
  <c r="AA1555" i="17"/>
  <c r="AA1551" i="17"/>
  <c r="AA1547" i="17"/>
  <c r="AA1543" i="17"/>
  <c r="AA1539" i="17"/>
  <c r="AA1535" i="17"/>
  <c r="AA1531" i="17"/>
  <c r="AA1527" i="17"/>
  <c r="AA1526" i="17"/>
  <c r="AA1525" i="17"/>
  <c r="AA1524" i="17"/>
  <c r="AA1523" i="17"/>
  <c r="AA1522" i="17"/>
  <c r="AA1521" i="17"/>
  <c r="AA1520" i="17"/>
  <c r="AA1519" i="17"/>
  <c r="AA1518" i="17"/>
  <c r="AA1517" i="17"/>
  <c r="AA1516" i="17"/>
  <c r="AA1515" i="17"/>
  <c r="AA1514" i="17"/>
  <c r="AA1513" i="17"/>
  <c r="AA1512" i="17"/>
  <c r="AA1511" i="17"/>
  <c r="AA1510" i="17"/>
  <c r="AA1509" i="17"/>
  <c r="AA1508" i="17"/>
  <c r="AA1507" i="17"/>
  <c r="AA1506" i="17"/>
  <c r="AA1505" i="17"/>
  <c r="AA1504" i="17"/>
  <c r="AA1503" i="17"/>
  <c r="AA1502" i="17"/>
  <c r="AA1501" i="17"/>
  <c r="AA1500" i="17"/>
  <c r="AA1499" i="17"/>
  <c r="AA1498" i="17"/>
  <c r="AA1497" i="17"/>
  <c r="AA1496" i="17"/>
  <c r="AA1495" i="17"/>
  <c r="AA1494" i="17"/>
  <c r="AA1493" i="17"/>
  <c r="AA1492" i="17"/>
  <c r="AA1491" i="17"/>
  <c r="AA1490" i="17"/>
  <c r="AA1489" i="17"/>
  <c r="AA1488" i="17"/>
  <c r="AA1487" i="17"/>
  <c r="AA1486" i="17"/>
  <c r="AA1485" i="17"/>
  <c r="AA1484" i="17"/>
  <c r="AA1483" i="17"/>
  <c r="AA1482" i="17"/>
  <c r="AA1481" i="17"/>
  <c r="AA1480" i="17"/>
  <c r="AA1479" i="17"/>
  <c r="AA1478" i="17"/>
  <c r="AA1477" i="17"/>
  <c r="AA1476" i="17"/>
  <c r="AA1475" i="17"/>
  <c r="AA1474" i="17"/>
  <c r="AA1473" i="17"/>
  <c r="AA1472" i="17"/>
  <c r="AA1471" i="17"/>
  <c r="AA1470" i="17"/>
  <c r="AA1469" i="17"/>
  <c r="AA1468" i="17"/>
  <c r="AA1467" i="17"/>
  <c r="AA1466" i="17"/>
  <c r="AA1465" i="17"/>
  <c r="AA1464" i="17"/>
  <c r="AA1463" i="17"/>
  <c r="AA1462" i="17"/>
  <c r="AA1461" i="17"/>
  <c r="AA1460" i="17"/>
  <c r="AA1459" i="17"/>
  <c r="AA1458" i="17"/>
  <c r="AA1457" i="17"/>
  <c r="AA1456" i="17"/>
  <c r="AA1455" i="17"/>
  <c r="AA1454" i="17"/>
  <c r="AA1453" i="17"/>
  <c r="AA1452" i="17"/>
  <c r="AA1451" i="17"/>
  <c r="AA1450" i="17"/>
  <c r="AA1449" i="17"/>
  <c r="AA1448" i="17"/>
  <c r="AA1447" i="17"/>
  <c r="AA1446" i="17"/>
  <c r="AA1445" i="17"/>
  <c r="AA1444" i="17"/>
  <c r="AA1443" i="17"/>
  <c r="AA1442" i="17"/>
  <c r="AA1441" i="17"/>
  <c r="AA1440" i="17"/>
  <c r="AA1439" i="17"/>
  <c r="AA1438" i="17"/>
  <c r="AA1437" i="17"/>
  <c r="AA1436" i="17"/>
  <c r="AA1435" i="17"/>
  <c r="AA1434" i="17"/>
  <c r="AA1433" i="17"/>
  <c r="AA1432" i="17"/>
  <c r="AA1431" i="17"/>
  <c r="AA1430" i="17"/>
  <c r="AA1429" i="17"/>
  <c r="AA1428" i="17"/>
  <c r="AA1427" i="17"/>
  <c r="AA1426" i="17"/>
  <c r="AA1425" i="17"/>
  <c r="AA1424" i="17"/>
  <c r="AA1423" i="17"/>
  <c r="AA1422" i="17"/>
  <c r="AA1421" i="17"/>
  <c r="AA1420" i="17"/>
  <c r="AA1419" i="17"/>
  <c r="AA1418" i="17"/>
  <c r="AA1417" i="17"/>
  <c r="AA1416" i="17"/>
  <c r="AA1415" i="17"/>
  <c r="AA1414" i="17"/>
  <c r="AA1413" i="17"/>
  <c r="AA1412" i="17"/>
  <c r="AA1411" i="17"/>
  <c r="AA1410" i="17"/>
  <c r="AA1409" i="17"/>
  <c r="AA1408" i="17"/>
  <c r="AA1407" i="17"/>
  <c r="AA1406" i="17"/>
  <c r="AA1405" i="17"/>
  <c r="AA1404" i="17"/>
  <c r="AA1403" i="17"/>
  <c r="AA1402" i="17"/>
  <c r="AA1401" i="17"/>
  <c r="AA1400" i="17"/>
  <c r="AA1399" i="17"/>
  <c r="AA1398" i="17"/>
  <c r="AA1397" i="17"/>
  <c r="AA1396" i="17"/>
  <c r="AA1395" i="17"/>
  <c r="AA1394" i="17"/>
  <c r="AA1393" i="17"/>
  <c r="AA1392" i="17"/>
  <c r="AA1391" i="17"/>
  <c r="AA1390" i="17"/>
  <c r="AA1389" i="17"/>
  <c r="AA1388" i="17"/>
  <c r="AA1387" i="17"/>
  <c r="AA1386" i="17"/>
  <c r="AA1385" i="17"/>
  <c r="AA1384" i="17"/>
  <c r="AA1383" i="17"/>
  <c r="AA1382" i="17"/>
  <c r="AA1381" i="17"/>
  <c r="AA1380" i="17"/>
  <c r="AA1379" i="17"/>
  <c r="AA1378" i="17"/>
  <c r="AA1377" i="17"/>
  <c r="AA1376" i="17"/>
  <c r="AA1375" i="17"/>
  <c r="AA1374" i="17"/>
  <c r="AA1373" i="17"/>
  <c r="AA1372" i="17"/>
  <c r="AA1371" i="17"/>
  <c r="AA1370" i="17"/>
  <c r="AA1369" i="17"/>
  <c r="AA1368" i="17"/>
  <c r="AA1367" i="17"/>
  <c r="AA1366" i="17"/>
  <c r="AA1365" i="17"/>
  <c r="AA1364" i="17"/>
  <c r="AA1363" i="17"/>
  <c r="AA1362" i="17"/>
  <c r="AA1361" i="17"/>
  <c r="AA1360" i="17"/>
  <c r="AA1359" i="17"/>
  <c r="AA1358" i="17"/>
  <c r="AA1357" i="17"/>
  <c r="AA1356" i="17"/>
  <c r="AA1355" i="17"/>
  <c r="AA1354" i="17"/>
  <c r="AA1353" i="17"/>
  <c r="AA1352" i="17"/>
  <c r="AA1351" i="17"/>
  <c r="AA1350" i="17"/>
  <c r="AA1349" i="17"/>
  <c r="AA1348" i="17"/>
  <c r="AA1347" i="17"/>
  <c r="AA1346" i="17"/>
  <c r="AA1345" i="17"/>
  <c r="AA1344" i="17"/>
  <c r="AA1343" i="17"/>
  <c r="AA1342" i="17"/>
  <c r="AA1341" i="17"/>
  <c r="AA1340" i="17"/>
  <c r="AA1339" i="17"/>
  <c r="AA1338" i="17"/>
  <c r="AA1337" i="17"/>
  <c r="AA1336" i="17"/>
  <c r="AA1335" i="17"/>
  <c r="AA1334" i="17"/>
  <c r="AA1333" i="17"/>
  <c r="AA1332" i="17"/>
  <c r="AA1331" i="17"/>
  <c r="AA1330" i="17"/>
  <c r="AA1329" i="17"/>
  <c r="AA1328" i="17"/>
  <c r="AA1327" i="17"/>
  <c r="AA1326" i="17"/>
  <c r="AA1325" i="17"/>
  <c r="AA1324" i="17"/>
  <c r="AA1323" i="17"/>
  <c r="AA1322" i="17"/>
  <c r="AA1321" i="17"/>
  <c r="AA1320" i="17"/>
  <c r="AA1319" i="17"/>
  <c r="AA1318" i="17"/>
  <c r="AA1317" i="17"/>
  <c r="AA1316" i="17"/>
  <c r="AA1315" i="17"/>
  <c r="AA1314" i="17"/>
  <c r="AA1313" i="17"/>
  <c r="AA1312" i="17"/>
  <c r="AA1311" i="17"/>
  <c r="AA1310" i="17"/>
  <c r="AA1309" i="17"/>
  <c r="AA1308" i="17"/>
  <c r="AA1307" i="17"/>
  <c r="AA1306" i="17"/>
  <c r="AA1305" i="17"/>
  <c r="AA1304" i="17"/>
  <c r="AA1303" i="17"/>
  <c r="AA1302" i="17"/>
  <c r="AA1301" i="17"/>
  <c r="AA1300" i="17"/>
  <c r="AA1299" i="17"/>
  <c r="AA1298" i="17"/>
  <c r="AA1297" i="17"/>
  <c r="AA1296" i="17"/>
  <c r="AA1295" i="17"/>
  <c r="AA1294" i="17"/>
  <c r="AA1293" i="17"/>
  <c r="AA1292" i="17"/>
  <c r="AA1291" i="17"/>
  <c r="AA1290" i="17"/>
  <c r="AA1289" i="17"/>
  <c r="AA1288" i="17"/>
  <c r="AA1287" i="17"/>
  <c r="AA1286" i="17"/>
  <c r="AA1285" i="17"/>
  <c r="AA1284" i="17"/>
  <c r="AA1283" i="17"/>
  <c r="AA1282" i="17"/>
  <c r="AA1281" i="17"/>
  <c r="AA1280" i="17"/>
  <c r="AA1279" i="17"/>
  <c r="AA1278" i="17"/>
  <c r="AA1277" i="17"/>
  <c r="AA1276" i="17"/>
  <c r="AA1275" i="17"/>
  <c r="AA1274" i="17"/>
  <c r="AA1273" i="17"/>
  <c r="AA1272" i="17"/>
  <c r="AA1271" i="17"/>
  <c r="AA1270" i="17"/>
  <c r="AA1269" i="17"/>
  <c r="AA1268" i="17"/>
  <c r="AA1267" i="17"/>
  <c r="AA1266" i="17"/>
  <c r="AA1265" i="17"/>
  <c r="AA1264" i="17"/>
  <c r="AA1263" i="17"/>
  <c r="AA1262" i="17"/>
  <c r="AA1261" i="17"/>
  <c r="AA1260" i="17"/>
  <c r="AA1259" i="17"/>
  <c r="AA1258" i="17"/>
  <c r="AA1257" i="17"/>
  <c r="AA1256" i="17"/>
  <c r="AA1255" i="17"/>
  <c r="AA1254" i="17"/>
  <c r="AA1253" i="17"/>
  <c r="AA1252" i="17"/>
  <c r="AA1251" i="17"/>
  <c r="AA1250" i="17"/>
  <c r="AA1249" i="17"/>
  <c r="AA1248" i="17"/>
  <c r="AA1247" i="17"/>
  <c r="AA1246" i="17"/>
  <c r="AA1245" i="17"/>
  <c r="AA1244" i="17"/>
  <c r="AA1243" i="17"/>
  <c r="AA1242" i="17"/>
  <c r="AA1241" i="17"/>
  <c r="AA1240" i="17"/>
  <c r="AA1239" i="17"/>
  <c r="AA1238" i="17"/>
  <c r="AA1237" i="17"/>
  <c r="AA1236" i="17"/>
  <c r="AA1235" i="17"/>
  <c r="AA1234" i="17"/>
  <c r="AA1233" i="17"/>
  <c r="AA1232" i="17"/>
  <c r="AA1231" i="17"/>
  <c r="AA1230" i="17"/>
  <c r="AA1229" i="17"/>
  <c r="AA1228" i="17"/>
  <c r="AA1227" i="17"/>
  <c r="AA1226" i="17"/>
  <c r="AA1225" i="17"/>
  <c r="AA1224" i="17"/>
  <c r="AA1668" i="17"/>
  <c r="AA1664" i="17"/>
  <c r="AA1660" i="17"/>
  <c r="AA1656" i="17"/>
  <c r="AA1652" i="17"/>
  <c r="AA1648" i="17"/>
  <c r="AA1644" i="17"/>
  <c r="AA1640" i="17"/>
  <c r="AA1636" i="17"/>
  <c r="AA1632" i="17"/>
  <c r="AA1628" i="17"/>
  <c r="AA1624" i="17"/>
  <c r="AA1620" i="17"/>
  <c r="AA1616" i="17"/>
  <c r="AA1612" i="17"/>
  <c r="AA1608" i="17"/>
  <c r="AA1604" i="17"/>
  <c r="AA1600" i="17"/>
  <c r="AA1596" i="17"/>
  <c r="AA1592" i="17"/>
  <c r="AA1588" i="17"/>
  <c r="AA1584" i="17"/>
  <c r="AA1580" i="17"/>
  <c r="AA1576" i="17"/>
  <c r="AA1572" i="17"/>
  <c r="AA1568" i="17"/>
  <c r="AA1564" i="17"/>
  <c r="AA1560" i="17"/>
  <c r="AA1556" i="17"/>
  <c r="AA1552" i="17"/>
  <c r="AA1548" i="17"/>
  <c r="AA1544" i="17"/>
  <c r="AA1540" i="17"/>
  <c r="AA1536" i="17"/>
  <c r="AA1532" i="17"/>
  <c r="AA1528" i="17"/>
  <c r="AA1665" i="17"/>
  <c r="AA1661" i="17"/>
  <c r="AA1657" i="17"/>
  <c r="AA1653" i="17"/>
  <c r="AA1649" i="17"/>
  <c r="AA1645" i="17"/>
  <c r="AA1641" i="17"/>
  <c r="AA1637" i="17"/>
  <c r="AA1633" i="17"/>
  <c r="AA1629" i="17"/>
  <c r="AA1625" i="17"/>
  <c r="AA1621" i="17"/>
  <c r="AA1617" i="17"/>
  <c r="AA1613" i="17"/>
  <c r="AA1609" i="17"/>
  <c r="AA1605" i="17"/>
  <c r="AA1601" i="17"/>
  <c r="AA1597" i="17"/>
  <c r="AA1593" i="17"/>
  <c r="AA1589" i="17"/>
  <c r="AA1585" i="17"/>
  <c r="AA1581" i="17"/>
  <c r="AA1577" i="17"/>
  <c r="AA1573" i="17"/>
  <c r="AA1569" i="17"/>
  <c r="AA1565" i="17"/>
  <c r="AA1561" i="17"/>
  <c r="AA1557" i="17"/>
  <c r="AA1553" i="17"/>
  <c r="AA1549" i="17"/>
  <c r="AA1545" i="17"/>
  <c r="AA1541" i="17"/>
  <c r="AA1537" i="17"/>
  <c r="AA1533" i="17"/>
  <c r="AA1529" i="17"/>
  <c r="AA1666" i="17"/>
  <c r="AA1662" i="17"/>
  <c r="AA1658" i="17"/>
  <c r="AA1654" i="17"/>
  <c r="AA1650" i="17"/>
  <c r="AA1646" i="17"/>
  <c r="AA1642" i="17"/>
  <c r="AA1638" i="17"/>
  <c r="AA1634" i="17"/>
  <c r="AA1630" i="17"/>
  <c r="AA1626" i="17"/>
  <c r="AA1622" i="17"/>
  <c r="AA1618" i="17"/>
  <c r="AA1614" i="17"/>
  <c r="AA1610" i="17"/>
  <c r="AA1606" i="17"/>
  <c r="AA1602" i="17"/>
  <c r="AA1598" i="17"/>
  <c r="AA1594" i="17"/>
  <c r="AA1590" i="17"/>
  <c r="AA1586" i="17"/>
  <c r="AA1582" i="17"/>
  <c r="AA1578" i="17"/>
  <c r="AA1574" i="17"/>
  <c r="AA1570" i="17"/>
  <c r="AA1566" i="17"/>
  <c r="AA1562" i="17"/>
  <c r="AA1558" i="17"/>
  <c r="AA1554" i="17"/>
  <c r="AA1550" i="17"/>
  <c r="AA1546" i="17"/>
  <c r="AA1542" i="17"/>
  <c r="AA1538" i="17"/>
  <c r="AA1534" i="17"/>
  <c r="AA1530" i="17"/>
  <c r="AA1223" i="17"/>
  <c r="AA1222" i="17"/>
  <c r="AA1221" i="17"/>
  <c r="AA1220" i="17"/>
  <c r="AA1219" i="17"/>
  <c r="AA1218" i="17"/>
  <c r="AA1217" i="17"/>
  <c r="AA1216" i="17"/>
  <c r="AA1215" i="17"/>
  <c r="AA1214" i="17"/>
  <c r="AA1213" i="17"/>
  <c r="AA1212" i="17"/>
  <c r="AA1211" i="17"/>
  <c r="AA1210" i="17"/>
  <c r="AA1209" i="17"/>
  <c r="AA1208" i="17"/>
  <c r="AA1207" i="17"/>
  <c r="AA1206" i="17"/>
  <c r="AA1205" i="17"/>
  <c r="AA1204" i="17"/>
  <c r="AA1203" i="17"/>
  <c r="AA1202" i="17"/>
  <c r="AA1201" i="17"/>
  <c r="AA1200" i="17"/>
  <c r="AA1199" i="17"/>
  <c r="AA1198" i="17"/>
  <c r="AA1197" i="17"/>
  <c r="AA1196" i="17"/>
  <c r="AA1195" i="17"/>
  <c r="AA1194" i="17"/>
  <c r="AA1193" i="17"/>
  <c r="AA1192" i="17"/>
  <c r="AA1191" i="17"/>
  <c r="AA1190" i="17"/>
  <c r="AA1189" i="17"/>
  <c r="AA1188" i="17"/>
  <c r="AA1187" i="17"/>
  <c r="AA1186" i="17"/>
  <c r="AA1185" i="17"/>
  <c r="AA1184" i="17"/>
  <c r="AA1183" i="17"/>
  <c r="AA1182" i="17"/>
  <c r="AA1181" i="17"/>
  <c r="AA1180" i="17"/>
  <c r="AA1179" i="17"/>
  <c r="AA1178" i="17"/>
  <c r="AA1177" i="17"/>
  <c r="AA1176" i="17"/>
  <c r="AA1175" i="17"/>
  <c r="AA1174" i="17"/>
  <c r="AA1173" i="17"/>
  <c r="AA1172" i="17"/>
  <c r="AA1171" i="17"/>
  <c r="AA1170" i="17"/>
  <c r="AA1169" i="17"/>
  <c r="AA1168" i="17"/>
  <c r="AA1167" i="17"/>
  <c r="AA1166" i="17"/>
  <c r="AA1165" i="17"/>
  <c r="AA1164" i="17"/>
  <c r="AA1163" i="17"/>
  <c r="AA1162" i="17"/>
  <c r="AA1161" i="17"/>
  <c r="AA1160" i="17"/>
  <c r="AA1159" i="17"/>
  <c r="AA1158" i="17"/>
  <c r="AA1157" i="17"/>
  <c r="AA1156" i="17"/>
  <c r="AA1155" i="17"/>
  <c r="AA1154" i="17"/>
  <c r="AA1153" i="17"/>
  <c r="AA1152" i="17"/>
  <c r="AA1151" i="17"/>
  <c r="AA1150" i="17"/>
  <c r="AA1149" i="17"/>
  <c r="AA1148" i="17"/>
  <c r="AA1147" i="17"/>
  <c r="AA1146" i="17"/>
  <c r="AA1145" i="17"/>
  <c r="AA1144" i="17"/>
  <c r="AA1143" i="17"/>
  <c r="AA1142" i="17"/>
  <c r="AA1141" i="17"/>
  <c r="AA1140" i="17"/>
  <c r="AA1139" i="17"/>
  <c r="AA1138" i="17"/>
  <c r="AA1137" i="17"/>
  <c r="AA1136" i="17"/>
  <c r="AA1135" i="17"/>
  <c r="AA1134" i="17"/>
  <c r="AA1133" i="17"/>
  <c r="AA1132" i="17"/>
  <c r="AA1131" i="17"/>
  <c r="AA1130" i="17"/>
  <c r="AA1129" i="17"/>
  <c r="AA1128" i="17"/>
  <c r="AA1127" i="17"/>
  <c r="AA1126" i="17"/>
  <c r="AA1125" i="17"/>
  <c r="AA1124" i="17"/>
  <c r="AA1123" i="17"/>
  <c r="AA1122" i="17"/>
  <c r="AA1121" i="17"/>
  <c r="AA1120" i="17"/>
  <c r="AA1119" i="17"/>
  <c r="AA1118" i="17"/>
  <c r="AA1117" i="17"/>
  <c r="AA1116" i="17"/>
  <c r="AA1115" i="17"/>
  <c r="AA1114" i="17"/>
  <c r="AA1113" i="17"/>
  <c r="AA1112" i="17"/>
  <c r="AA1111" i="17"/>
  <c r="AA1110" i="17"/>
  <c r="AA1109" i="17"/>
  <c r="AA1108" i="17"/>
  <c r="AA1107" i="17"/>
  <c r="AA1106" i="17"/>
  <c r="AA1105" i="17"/>
  <c r="AA1104" i="17"/>
  <c r="AA1103" i="17"/>
  <c r="AA1102" i="17"/>
  <c r="AA1101" i="17"/>
  <c r="AA1100" i="17"/>
  <c r="AA1099" i="17"/>
  <c r="AA1098" i="17"/>
  <c r="AA1097" i="17"/>
  <c r="AA1096" i="17"/>
  <c r="AA1095" i="17"/>
  <c r="AA1094" i="17"/>
  <c r="AA1093" i="17"/>
  <c r="AA1092" i="17"/>
  <c r="AA1091" i="17"/>
  <c r="AA1090" i="17"/>
  <c r="AA1089" i="17"/>
  <c r="AA1088" i="17"/>
  <c r="AA1087" i="17"/>
  <c r="AA1086" i="17"/>
  <c r="AA1085" i="17"/>
  <c r="AA1084" i="17"/>
  <c r="AA1083" i="17"/>
  <c r="AA1082" i="17"/>
  <c r="AA1081" i="17"/>
  <c r="AA1080" i="17"/>
  <c r="AA1079" i="17"/>
  <c r="AA1078" i="17"/>
  <c r="AA1077" i="17"/>
  <c r="AA1076" i="17"/>
  <c r="AA1075" i="17"/>
  <c r="AA1074" i="17"/>
  <c r="AA1073" i="17"/>
  <c r="AA1072" i="17"/>
  <c r="AA1071" i="17"/>
  <c r="AA1070" i="17"/>
  <c r="AA1069" i="17"/>
  <c r="AA1068" i="17"/>
  <c r="AA1067" i="17"/>
  <c r="AA1066" i="17"/>
  <c r="AA1065" i="17"/>
  <c r="AA1064" i="17"/>
  <c r="AA1063" i="17"/>
  <c r="AA1062" i="17"/>
  <c r="AA1061" i="17"/>
  <c r="AA1060" i="17"/>
  <c r="AA1059" i="17"/>
  <c r="AA1058" i="17"/>
  <c r="AA1057" i="17"/>
  <c r="AA1056" i="17"/>
  <c r="AA1055" i="17"/>
  <c r="AA1054" i="17"/>
  <c r="AA1053" i="17"/>
  <c r="AA1052" i="17"/>
  <c r="AA1051" i="17"/>
  <c r="AA1050" i="17"/>
  <c r="AA1049" i="17"/>
  <c r="AA1048" i="17"/>
  <c r="AA1047" i="17"/>
  <c r="AA1046" i="17"/>
  <c r="AA1042" i="17"/>
  <c r="AA1038" i="17"/>
  <c r="AA1034" i="17"/>
  <c r="AA1030" i="17"/>
  <c r="AA1026" i="17"/>
  <c r="AA1022" i="17"/>
  <c r="AA1018" i="17"/>
  <c r="AA1014" i="17"/>
  <c r="AA1013" i="17"/>
  <c r="AA1012" i="17"/>
  <c r="AA1011" i="17"/>
  <c r="AA1010" i="17"/>
  <c r="AA1009" i="17"/>
  <c r="AA1007" i="17"/>
  <c r="AA1005" i="17"/>
  <c r="AA1003" i="17"/>
  <c r="AA1001" i="17"/>
  <c r="AA999" i="17"/>
  <c r="AA997" i="17"/>
  <c r="AA995" i="17"/>
  <c r="AA993" i="17"/>
  <c r="AA991" i="17"/>
  <c r="AA989" i="17"/>
  <c r="AA987" i="17"/>
  <c r="AA985" i="17"/>
  <c r="AA983" i="17"/>
  <c r="AA981" i="17"/>
  <c r="AA979" i="17"/>
  <c r="AA977" i="17"/>
  <c r="AA975" i="17"/>
  <c r="AA973" i="17"/>
  <c r="AA971" i="17"/>
  <c r="AA969" i="17"/>
  <c r="AA967" i="17"/>
  <c r="AA965" i="17"/>
  <c r="AA963" i="17"/>
  <c r="AA961" i="17"/>
  <c r="AA959" i="17"/>
  <c r="AA957" i="17"/>
  <c r="AA955" i="17"/>
  <c r="AA953" i="17"/>
  <c r="AA951" i="17"/>
  <c r="AA949" i="17"/>
  <c r="AA947" i="17"/>
  <c r="AA945" i="17"/>
  <c r="AA943" i="17"/>
  <c r="AA941" i="17"/>
  <c r="AA939" i="17"/>
  <c r="AA937" i="17"/>
  <c r="AA935" i="17"/>
  <c r="AA933" i="17"/>
  <c r="AA931" i="17"/>
  <c r="AA929" i="17"/>
  <c r="AA927" i="17"/>
  <c r="AA925" i="17"/>
  <c r="AA923" i="17"/>
  <c r="AA921" i="17"/>
  <c r="AA919" i="17"/>
  <c r="AA917" i="17"/>
  <c r="AA915" i="17"/>
  <c r="AA913" i="17"/>
  <c r="AA911" i="17"/>
  <c r="AA909" i="17"/>
  <c r="AA907" i="17"/>
  <c r="AA905" i="17"/>
  <c r="AA903" i="17"/>
  <c r="AA901" i="17"/>
  <c r="AA899" i="17"/>
  <c r="AA897" i="17"/>
  <c r="AA895" i="17"/>
  <c r="AA893" i="17"/>
  <c r="AA891" i="17"/>
  <c r="AA889" i="17"/>
  <c r="AA887" i="17"/>
  <c r="AA885" i="17"/>
  <c r="AA883" i="17"/>
  <c r="AA881" i="17"/>
  <c r="AA879" i="17"/>
  <c r="AA877" i="17"/>
  <c r="AA875" i="17"/>
  <c r="AA873" i="17"/>
  <c r="AA871" i="17"/>
  <c r="AA869" i="17"/>
  <c r="AA867" i="17"/>
  <c r="AA865" i="17"/>
  <c r="AA863" i="17"/>
  <c r="AA861" i="17"/>
  <c r="AA859" i="17"/>
  <c r="AA857" i="17"/>
  <c r="AA855" i="17"/>
  <c r="AA853" i="17"/>
  <c r="AA851" i="17"/>
  <c r="AA849" i="17"/>
  <c r="AA847" i="17"/>
  <c r="AA1043" i="17"/>
  <c r="AA1039" i="17"/>
  <c r="AA1035" i="17"/>
  <c r="AA1031" i="17"/>
  <c r="AA1027" i="17"/>
  <c r="AA1023" i="17"/>
  <c r="AA1019" i="17"/>
  <c r="AA1015" i="17"/>
  <c r="AA1044" i="17"/>
  <c r="AA1040" i="17"/>
  <c r="AA1036" i="17"/>
  <c r="AA1032" i="17"/>
  <c r="AA1028" i="17"/>
  <c r="AA1024" i="17"/>
  <c r="AA1020" i="17"/>
  <c r="AA1016" i="17"/>
  <c r="AA1008" i="17"/>
  <c r="AA1006" i="17"/>
  <c r="AA1004" i="17"/>
  <c r="AA1002" i="17"/>
  <c r="AA1000" i="17"/>
  <c r="AA998" i="17"/>
  <c r="AA996" i="17"/>
  <c r="AA994" i="17"/>
  <c r="AA992" i="17"/>
  <c r="AA990" i="17"/>
  <c r="AA988" i="17"/>
  <c r="AA986" i="17"/>
  <c r="AA984" i="17"/>
  <c r="AA982" i="17"/>
  <c r="AA980" i="17"/>
  <c r="AA978" i="17"/>
  <c r="AA976" i="17"/>
  <c r="AA974" i="17"/>
  <c r="AA972" i="17"/>
  <c r="AA970" i="17"/>
  <c r="AA968" i="17"/>
  <c r="AA966" i="17"/>
  <c r="AA964" i="17"/>
  <c r="AA962" i="17"/>
  <c r="AA960" i="17"/>
  <c r="AA958" i="17"/>
  <c r="AA956" i="17"/>
  <c r="AA954" i="17"/>
  <c r="AA952" i="17"/>
  <c r="AA950" i="17"/>
  <c r="AA948" i="17"/>
  <c r="AA946" i="17"/>
  <c r="AA944" i="17"/>
  <c r="AA942" i="17"/>
  <c r="AA940" i="17"/>
  <c r="AA938" i="17"/>
  <c r="AA936" i="17"/>
  <c r="AA934" i="17"/>
  <c r="AA932" i="17"/>
  <c r="AA930" i="17"/>
  <c r="AA928" i="17"/>
  <c r="AA926" i="17"/>
  <c r="AA924" i="17"/>
  <c r="AA922" i="17"/>
  <c r="AA920" i="17"/>
  <c r="AA918" i="17"/>
  <c r="AA916" i="17"/>
  <c r="AA914" i="17"/>
  <c r="AA912" i="17"/>
  <c r="AA910" i="17"/>
  <c r="AA908" i="17"/>
  <c r="AA906" i="17"/>
  <c r="AA904" i="17"/>
  <c r="AA902" i="17"/>
  <c r="AA900" i="17"/>
  <c r="AA898" i="17"/>
  <c r="AA896" i="17"/>
  <c r="AA894" i="17"/>
  <c r="AA892" i="17"/>
  <c r="AA890" i="17"/>
  <c r="AA888" i="17"/>
  <c r="AA886" i="17"/>
  <c r="AA884" i="17"/>
  <c r="AA882" i="17"/>
  <c r="AA880" i="17"/>
  <c r="AA878" i="17"/>
  <c r="AA876" i="17"/>
  <c r="AA874" i="17"/>
  <c r="AA872" i="17"/>
  <c r="AA870" i="17"/>
  <c r="AA868" i="17"/>
  <c r="AA866" i="17"/>
  <c r="AA864" i="17"/>
  <c r="AA862" i="17"/>
  <c r="AA860" i="17"/>
  <c r="AA858" i="17"/>
  <c r="AA856" i="17"/>
  <c r="AA1045" i="17"/>
  <c r="AA1041" i="17"/>
  <c r="AA1037" i="17"/>
  <c r="AA1033" i="17"/>
  <c r="AA1029" i="17"/>
  <c r="AA1025" i="17"/>
  <c r="AA1021" i="17"/>
  <c r="AA1017" i="17"/>
  <c r="AA854" i="17"/>
  <c r="AA850" i="17"/>
  <c r="AA846" i="17"/>
  <c r="AA844" i="17"/>
  <c r="AA842" i="17"/>
  <c r="AA840" i="17"/>
  <c r="AA838" i="17"/>
  <c r="AA836" i="17"/>
  <c r="AA834" i="17"/>
  <c r="AA832" i="17"/>
  <c r="AA830" i="17"/>
  <c r="AA828" i="17"/>
  <c r="AA826" i="17"/>
  <c r="AA824" i="17"/>
  <c r="AA822" i="17"/>
  <c r="AA820" i="17"/>
  <c r="AA818" i="17"/>
  <c r="AA816" i="17"/>
  <c r="AA814" i="17"/>
  <c r="AA812" i="17"/>
  <c r="AA810" i="17"/>
  <c r="AA808" i="17"/>
  <c r="AA806" i="17"/>
  <c r="AA804" i="17"/>
  <c r="AA802" i="17"/>
  <c r="AA800" i="17"/>
  <c r="AA798" i="17"/>
  <c r="AA796" i="17"/>
  <c r="AA794" i="17"/>
  <c r="AA792" i="17"/>
  <c r="AA790" i="17"/>
  <c r="AA788" i="17"/>
  <c r="AA786" i="17"/>
  <c r="AA784" i="17"/>
  <c r="AA782" i="17"/>
  <c r="AA780" i="17"/>
  <c r="AA778" i="17"/>
  <c r="AA776" i="17"/>
  <c r="AA774" i="17"/>
  <c r="AA772" i="17"/>
  <c r="AA770" i="17"/>
  <c r="AA768" i="17"/>
  <c r="AA766" i="17"/>
  <c r="AA764" i="17"/>
  <c r="AA762" i="17"/>
  <c r="AA760" i="17"/>
  <c r="AA758" i="17"/>
  <c r="AA756" i="17"/>
  <c r="AA754" i="17"/>
  <c r="AA752" i="17"/>
  <c r="AA750" i="17"/>
  <c r="AA748" i="17"/>
  <c r="AA746" i="17"/>
  <c r="AA744" i="17"/>
  <c r="AA742" i="17"/>
  <c r="AA740" i="17"/>
  <c r="AA738" i="17"/>
  <c r="AA736" i="17"/>
  <c r="AA734" i="17"/>
  <c r="AA732" i="17"/>
  <c r="AA730" i="17"/>
  <c r="AA728" i="17"/>
  <c r="AA726" i="17"/>
  <c r="AA724" i="17"/>
  <c r="AA722" i="17"/>
  <c r="AA720" i="17"/>
  <c r="AA718" i="17"/>
  <c r="AA716" i="17"/>
  <c r="AA714" i="17"/>
  <c r="AA712" i="17"/>
  <c r="AA710" i="17"/>
  <c r="AA708" i="17"/>
  <c r="AA706" i="17"/>
  <c r="AA704" i="17"/>
  <c r="AA702" i="17"/>
  <c r="AA700" i="17"/>
  <c r="AA698" i="17"/>
  <c r="AA696" i="17"/>
  <c r="AA694" i="17"/>
  <c r="AA692" i="17"/>
  <c r="AA690" i="17"/>
  <c r="AA688" i="17"/>
  <c r="AA686" i="17"/>
  <c r="AA684" i="17"/>
  <c r="AA682" i="17"/>
  <c r="AA680" i="17"/>
  <c r="AA678" i="17"/>
  <c r="AA676" i="17"/>
  <c r="AA674" i="17"/>
  <c r="AA672" i="17"/>
  <c r="AA670" i="17"/>
  <c r="AA668" i="17"/>
  <c r="AA666" i="17"/>
  <c r="AA664" i="17"/>
  <c r="AA662" i="17"/>
  <c r="AA660" i="17"/>
  <c r="AA658" i="17"/>
  <c r="AA656" i="17"/>
  <c r="AA654" i="17"/>
  <c r="AA652" i="17"/>
  <c r="AA650" i="17"/>
  <c r="AA648" i="17"/>
  <c r="AA646" i="17"/>
  <c r="AA852" i="17"/>
  <c r="AA848" i="17"/>
  <c r="AA845" i="17"/>
  <c r="AA843" i="17"/>
  <c r="AA841" i="17"/>
  <c r="AA839" i="17"/>
  <c r="AA837" i="17"/>
  <c r="AA835" i="17"/>
  <c r="AA833" i="17"/>
  <c r="AA831" i="17"/>
  <c r="AA829" i="17"/>
  <c r="AA827" i="17"/>
  <c r="AA825" i="17"/>
  <c r="AA823" i="17"/>
  <c r="AA821" i="17"/>
  <c r="AA819" i="17"/>
  <c r="AA817" i="17"/>
  <c r="AA815" i="17"/>
  <c r="AA813" i="17"/>
  <c r="AA811" i="17"/>
  <c r="AA809" i="17"/>
  <c r="AA807" i="17"/>
  <c r="AA805" i="17"/>
  <c r="AA803" i="17"/>
  <c r="AA801" i="17"/>
  <c r="AA799" i="17"/>
  <c r="AA797" i="17"/>
  <c r="AA795" i="17"/>
  <c r="AA793" i="17"/>
  <c r="AA791" i="17"/>
  <c r="AA789" i="17"/>
  <c r="AA787" i="17"/>
  <c r="AA785" i="17"/>
  <c r="AA783" i="17"/>
  <c r="AA781" i="17"/>
  <c r="AA779" i="17"/>
  <c r="AA777" i="17"/>
  <c r="AA775" i="17"/>
  <c r="AA773" i="17"/>
  <c r="AA771" i="17"/>
  <c r="AA769" i="17"/>
  <c r="AA767" i="17"/>
  <c r="AA765" i="17"/>
  <c r="AA763" i="17"/>
  <c r="AA761" i="17"/>
  <c r="AA759" i="17"/>
  <c r="AA757" i="17"/>
  <c r="AA755" i="17"/>
  <c r="AA753" i="17"/>
  <c r="AA751" i="17"/>
  <c r="AA749" i="17"/>
  <c r="AA747" i="17"/>
  <c r="AA745" i="17"/>
  <c r="AA743" i="17"/>
  <c r="AA741" i="17"/>
  <c r="AA739" i="17"/>
  <c r="AA737" i="17"/>
  <c r="AA735" i="17"/>
  <c r="AA733" i="17"/>
  <c r="AA731" i="17"/>
  <c r="AA729" i="17"/>
  <c r="AA727" i="17"/>
  <c r="AA725" i="17"/>
  <c r="AA723" i="17"/>
  <c r="AA721" i="17"/>
  <c r="AA719" i="17"/>
  <c r="AA717" i="17"/>
  <c r="AA715" i="17"/>
  <c r="AA713" i="17"/>
  <c r="AA711" i="17"/>
  <c r="AA709" i="17"/>
  <c r="AA707" i="17"/>
  <c r="AA705" i="17"/>
  <c r="AA703" i="17"/>
  <c r="AA701" i="17"/>
  <c r="AA699" i="17"/>
  <c r="AA697" i="17"/>
  <c r="AA695" i="17"/>
  <c r="AA693" i="17"/>
  <c r="AA691" i="17"/>
  <c r="AA689" i="17"/>
  <c r="AA687" i="17"/>
  <c r="AA685" i="17"/>
  <c r="AA683" i="17"/>
  <c r="AA681" i="17"/>
  <c r="AA679" i="17"/>
  <c r="AA677" i="17"/>
  <c r="AA675" i="17"/>
  <c r="AA673" i="17"/>
  <c r="AA671" i="17"/>
  <c r="AA669" i="17"/>
  <c r="AA667" i="17"/>
  <c r="AA665" i="17"/>
  <c r="AA663" i="17"/>
  <c r="AA643" i="17"/>
  <c r="AA642" i="17"/>
  <c r="AA640" i="17"/>
  <c r="AA638" i="17"/>
  <c r="AA636" i="17"/>
  <c r="AA634" i="17"/>
  <c r="AA632" i="17"/>
  <c r="AA630" i="17"/>
  <c r="AA628" i="17"/>
  <c r="AA626" i="17"/>
  <c r="AA624" i="17"/>
  <c r="AA622" i="17"/>
  <c r="AA620" i="17"/>
  <c r="AA618" i="17"/>
  <c r="AA616" i="17"/>
  <c r="AA614" i="17"/>
  <c r="AA612" i="17"/>
  <c r="AA610" i="17"/>
  <c r="AA608" i="17"/>
  <c r="AA606" i="17"/>
  <c r="AA604" i="17"/>
  <c r="AA602" i="17"/>
  <c r="AA600" i="17"/>
  <c r="AA598" i="17"/>
  <c r="AA596" i="17"/>
  <c r="AA594" i="17"/>
  <c r="AA592" i="17"/>
  <c r="AA590" i="17"/>
  <c r="AA588" i="17"/>
  <c r="AA586" i="17"/>
  <c r="AA584" i="17"/>
  <c r="AA582" i="17"/>
  <c r="AA580" i="17"/>
  <c r="AA578" i="17"/>
  <c r="AA576" i="17"/>
  <c r="AA574" i="17"/>
  <c r="AA572" i="17"/>
  <c r="AA570" i="17"/>
  <c r="AA568" i="17"/>
  <c r="AA566" i="17"/>
  <c r="AA564" i="17"/>
  <c r="AA562" i="17"/>
  <c r="AA560" i="17"/>
  <c r="AA558" i="17"/>
  <c r="AA556" i="17"/>
  <c r="AA554" i="17"/>
  <c r="AA552" i="17"/>
  <c r="AA550" i="17"/>
  <c r="AA548" i="17"/>
  <c r="AA546" i="17"/>
  <c r="AA544" i="17"/>
  <c r="AA542" i="17"/>
  <c r="AA540" i="17"/>
  <c r="AA538" i="17"/>
  <c r="AA536" i="17"/>
  <c r="AA534" i="17"/>
  <c r="AA532" i="17"/>
  <c r="AA530" i="17"/>
  <c r="AA528" i="17"/>
  <c r="AA526" i="17"/>
  <c r="AA524" i="17"/>
  <c r="AA522" i="17"/>
  <c r="AA520" i="17"/>
  <c r="AA518" i="17"/>
  <c r="AA516" i="17"/>
  <c r="AA514" i="17"/>
  <c r="AA512" i="17"/>
  <c r="AA510" i="17"/>
  <c r="AA508" i="17"/>
  <c r="AA506" i="17"/>
  <c r="AA504" i="17"/>
  <c r="AA502" i="17"/>
  <c r="AA500" i="17"/>
  <c r="AA498" i="17"/>
  <c r="AA496" i="17"/>
  <c r="AA494" i="17"/>
  <c r="AA492" i="17"/>
  <c r="AA490" i="17"/>
  <c r="AA488" i="17"/>
  <c r="AA486" i="17"/>
  <c r="AA484" i="17"/>
  <c r="AA482" i="17"/>
  <c r="AA480" i="17"/>
  <c r="AA478" i="17"/>
  <c r="AA476" i="17"/>
  <c r="AA474" i="17"/>
  <c r="AA472" i="17"/>
  <c r="AA470" i="17"/>
  <c r="AA468" i="17"/>
  <c r="AA466" i="17"/>
  <c r="AA464" i="17"/>
  <c r="AA462" i="17"/>
  <c r="AA460" i="17"/>
  <c r="AA458" i="17"/>
  <c r="AA456" i="17"/>
  <c r="AA454" i="17"/>
  <c r="AA452" i="17"/>
  <c r="AA450" i="17"/>
  <c r="AA448" i="17"/>
  <c r="AA446" i="17"/>
  <c r="AA444" i="17"/>
  <c r="AA442" i="17"/>
  <c r="AA440" i="17"/>
  <c r="AA438" i="17"/>
  <c r="AA436" i="17"/>
  <c r="AA434" i="17"/>
  <c r="AA432" i="17"/>
  <c r="AA430" i="17"/>
  <c r="AA428" i="17"/>
  <c r="AA426" i="17"/>
  <c r="AA424" i="17"/>
  <c r="AA422" i="17"/>
  <c r="AA420" i="17"/>
  <c r="AA418" i="17"/>
  <c r="AA416" i="17"/>
  <c r="AA414" i="17"/>
  <c r="AA412" i="17"/>
  <c r="AA410" i="17"/>
  <c r="AA408" i="17"/>
  <c r="AA406" i="17"/>
  <c r="AA404" i="17"/>
  <c r="AA402" i="17"/>
  <c r="AA400" i="17"/>
  <c r="AA398" i="17"/>
  <c r="AA396" i="17"/>
  <c r="AA394" i="17"/>
  <c r="AA392" i="17"/>
  <c r="AA390" i="17"/>
  <c r="AA388" i="17"/>
  <c r="AA386" i="17"/>
  <c r="AA384" i="17"/>
  <c r="AA382" i="17"/>
  <c r="AA380" i="17"/>
  <c r="AA378" i="17"/>
  <c r="AA376" i="17"/>
  <c r="AA374" i="17"/>
  <c r="AA372" i="17"/>
  <c r="AA370" i="17"/>
  <c r="AA368" i="17"/>
  <c r="AA366" i="17"/>
  <c r="AA364" i="17"/>
  <c r="AA362" i="17"/>
  <c r="AA360" i="17"/>
  <c r="AA358" i="17"/>
  <c r="AA356" i="17"/>
  <c r="AA354" i="17"/>
  <c r="AA352" i="17"/>
  <c r="AA350" i="17"/>
  <c r="AA348" i="17"/>
  <c r="AA346" i="17"/>
  <c r="AA344" i="17"/>
  <c r="AA342" i="17"/>
  <c r="AA340" i="17"/>
  <c r="AA338" i="17"/>
  <c r="AA336" i="17"/>
  <c r="AA334" i="17"/>
  <c r="AA332" i="17"/>
  <c r="AA330" i="17"/>
  <c r="AA328" i="17"/>
  <c r="AA326" i="17"/>
  <c r="AA661" i="17"/>
  <c r="AA659" i="17"/>
  <c r="AA657" i="17"/>
  <c r="AA655" i="17"/>
  <c r="AA653" i="17"/>
  <c r="AA651" i="17"/>
  <c r="AA649" i="17"/>
  <c r="AA647" i="17"/>
  <c r="AA645" i="17"/>
  <c r="AA644" i="17"/>
  <c r="AA639" i="17"/>
  <c r="AA635" i="17"/>
  <c r="AA631" i="17"/>
  <c r="AA627" i="17"/>
  <c r="AA623" i="17"/>
  <c r="AA619" i="17"/>
  <c r="AA615" i="17"/>
  <c r="AA611" i="17"/>
  <c r="AA607" i="17"/>
  <c r="AA603" i="17"/>
  <c r="AA599" i="17"/>
  <c r="AA595" i="17"/>
  <c r="AA591" i="17"/>
  <c r="AA587" i="17"/>
  <c r="AA583" i="17"/>
  <c r="AA579" i="17"/>
  <c r="AA575" i="17"/>
  <c r="AA571" i="17"/>
  <c r="AA567" i="17"/>
  <c r="AA563" i="17"/>
  <c r="AA559" i="17"/>
  <c r="AA555" i="17"/>
  <c r="AA551" i="17"/>
  <c r="AA547" i="17"/>
  <c r="AA543" i="17"/>
  <c r="AA539" i="17"/>
  <c r="AA535" i="17"/>
  <c r="AA531" i="17"/>
  <c r="AA527" i="17"/>
  <c r="AA523" i="17"/>
  <c r="AA519" i="17"/>
  <c r="AA515" i="17"/>
  <c r="AA511" i="17"/>
  <c r="AA507" i="17"/>
  <c r="AA503" i="17"/>
  <c r="AA499" i="17"/>
  <c r="AA495" i="17"/>
  <c r="AA491" i="17"/>
  <c r="AA487" i="17"/>
  <c r="AA483" i="17"/>
  <c r="AA479" i="17"/>
  <c r="AA475" i="17"/>
  <c r="AA471" i="17"/>
  <c r="AA467" i="17"/>
  <c r="AA463" i="17"/>
  <c r="AA459" i="17"/>
  <c r="AA455" i="17"/>
  <c r="AA451" i="17"/>
  <c r="AA447" i="17"/>
  <c r="AA443" i="17"/>
  <c r="AA439" i="17"/>
  <c r="AA435" i="17"/>
  <c r="AA431" i="17"/>
  <c r="AA427" i="17"/>
  <c r="AA423" i="17"/>
  <c r="AA419" i="17"/>
  <c r="AA415" i="17"/>
  <c r="AA411" i="17"/>
  <c r="AA407" i="17"/>
  <c r="AA403" i="17"/>
  <c r="AA399" i="17"/>
  <c r="AA395" i="17"/>
  <c r="AA391" i="17"/>
  <c r="AA387" i="17"/>
  <c r="AA383" i="17"/>
  <c r="AA379" i="17"/>
  <c r="AA375" i="17"/>
  <c r="AA371" i="17"/>
  <c r="AA367" i="17"/>
  <c r="AA363" i="17"/>
  <c r="AA359" i="17"/>
  <c r="AA355" i="17"/>
  <c r="AA351" i="17"/>
  <c r="AA347" i="17"/>
  <c r="AA343" i="17"/>
  <c r="AA339" i="17"/>
  <c r="AA335" i="17"/>
  <c r="AA331" i="17"/>
  <c r="AA327" i="17"/>
  <c r="AA324" i="17"/>
  <c r="AA322" i="17"/>
  <c r="AA320" i="17"/>
  <c r="AA318" i="17"/>
  <c r="AA316" i="17"/>
  <c r="AA314" i="17"/>
  <c r="AA312" i="17"/>
  <c r="AA310" i="17"/>
  <c r="AA308" i="17"/>
  <c r="AA306" i="17"/>
  <c r="AA304" i="17"/>
  <c r="AA302" i="17"/>
  <c r="AA300" i="17"/>
  <c r="AA298" i="17"/>
  <c r="AA296" i="17"/>
  <c r="AA294" i="17"/>
  <c r="AA292" i="17"/>
  <c r="AA290" i="17"/>
  <c r="AA288" i="17"/>
  <c r="AA286" i="17"/>
  <c r="AA284" i="17"/>
  <c r="AA282" i="17"/>
  <c r="AA280" i="17"/>
  <c r="AA278" i="17"/>
  <c r="AA276" i="17"/>
  <c r="AA274" i="17"/>
  <c r="AA272" i="17"/>
  <c r="AA270" i="17"/>
  <c r="AA268" i="17"/>
  <c r="AA266" i="17"/>
  <c r="AA264" i="17"/>
  <c r="AA262" i="17"/>
  <c r="AA260" i="17"/>
  <c r="AA258" i="17"/>
  <c r="AA256" i="17"/>
  <c r="AA254" i="17"/>
  <c r="AA252" i="17"/>
  <c r="AA250" i="17"/>
  <c r="AA248" i="17"/>
  <c r="AA246" i="17"/>
  <c r="AA244" i="17"/>
  <c r="AA242" i="17"/>
  <c r="AA240" i="17"/>
  <c r="AA238" i="17"/>
  <c r="AA236" i="17"/>
  <c r="AA234" i="17"/>
  <c r="AA232" i="17"/>
  <c r="AA230" i="17"/>
  <c r="AA228" i="17"/>
  <c r="AA226" i="17"/>
  <c r="AA224" i="17"/>
  <c r="AA222" i="17"/>
  <c r="AA220" i="17"/>
  <c r="AA218" i="17"/>
  <c r="AA216" i="17"/>
  <c r="AA214" i="17"/>
  <c r="AA212" i="17"/>
  <c r="AA210" i="17"/>
  <c r="AA208" i="17"/>
  <c r="AA206" i="17"/>
  <c r="AA204" i="17"/>
  <c r="AA202" i="17"/>
  <c r="AA200" i="17"/>
  <c r="AA198" i="17"/>
  <c r="AA196" i="17"/>
  <c r="AA194" i="17"/>
  <c r="AA192" i="17"/>
  <c r="AA190" i="17"/>
  <c r="AA188" i="17"/>
  <c r="AA186" i="17"/>
  <c r="AA184" i="17"/>
  <c r="AA182" i="17"/>
  <c r="AA180" i="17"/>
  <c r="AA178" i="17"/>
  <c r="AA176" i="17"/>
  <c r="AA174" i="17"/>
  <c r="AA172" i="17"/>
  <c r="AA170" i="17"/>
  <c r="AA168" i="17"/>
  <c r="AA166" i="17"/>
  <c r="AA164" i="17"/>
  <c r="AA162" i="17"/>
  <c r="AA160" i="17"/>
  <c r="AA158" i="17"/>
  <c r="AA156" i="17"/>
  <c r="AA154" i="17"/>
  <c r="AA152" i="17"/>
  <c r="AA150" i="17"/>
  <c r="AA148" i="17"/>
  <c r="AA146" i="17"/>
  <c r="AA144" i="17"/>
  <c r="AA142" i="17"/>
  <c r="AA140" i="17"/>
  <c r="AA138" i="17"/>
  <c r="AA136" i="17"/>
  <c r="AA134" i="17"/>
  <c r="AA132" i="17"/>
  <c r="AA130" i="17"/>
  <c r="AA128" i="17"/>
  <c r="AA126" i="17"/>
  <c r="AA124" i="17"/>
  <c r="AA122" i="17"/>
  <c r="AA120" i="17"/>
  <c r="AA118" i="17"/>
  <c r="AA116" i="17"/>
  <c r="AA114" i="17"/>
  <c r="AA112" i="17"/>
  <c r="AA110" i="17"/>
  <c r="AA108" i="17"/>
  <c r="AA106" i="17"/>
  <c r="AA104" i="17"/>
  <c r="AA102" i="17"/>
  <c r="AA100" i="17"/>
  <c r="AA98" i="17"/>
  <c r="AA96" i="17"/>
  <c r="AA94" i="17"/>
  <c r="AA92" i="17"/>
  <c r="AA90" i="17"/>
  <c r="AA88" i="17"/>
  <c r="AA86" i="17"/>
  <c r="AA84" i="17"/>
  <c r="AA82" i="17"/>
  <c r="AA80" i="17"/>
  <c r="AA78" i="17"/>
  <c r="AA76" i="17"/>
  <c r="AA74" i="17"/>
  <c r="AA72" i="17"/>
  <c r="AA70" i="17"/>
  <c r="AA68" i="17"/>
  <c r="AA66" i="17"/>
  <c r="AA641" i="17"/>
  <c r="AA637" i="17"/>
  <c r="AA633" i="17"/>
  <c r="AA629" i="17"/>
  <c r="AA625" i="17"/>
  <c r="AA621" i="17"/>
  <c r="AA617" i="17"/>
  <c r="AA613" i="17"/>
  <c r="AA609" i="17"/>
  <c r="AA605" i="17"/>
  <c r="AA601" i="17"/>
  <c r="AA597" i="17"/>
  <c r="AA593" i="17"/>
  <c r="AA589" i="17"/>
  <c r="AA585" i="17"/>
  <c r="AA581" i="17"/>
  <c r="AA577" i="17"/>
  <c r="AA573" i="17"/>
  <c r="AA569" i="17"/>
  <c r="AA565" i="17"/>
  <c r="AA561" i="17"/>
  <c r="AA557" i="17"/>
  <c r="AA553" i="17"/>
  <c r="AA549" i="17"/>
  <c r="AA545" i="17"/>
  <c r="AA541" i="17"/>
  <c r="AA537" i="17"/>
  <c r="AA533" i="17"/>
  <c r="AA529" i="17"/>
  <c r="AA525" i="17"/>
  <c r="AA521" i="17"/>
  <c r="AA517" i="17"/>
  <c r="AA513" i="17"/>
  <c r="AA509" i="17"/>
  <c r="AA505" i="17"/>
  <c r="AA501" i="17"/>
  <c r="AA497" i="17"/>
  <c r="AA493" i="17"/>
  <c r="AA489" i="17"/>
  <c r="AA485" i="17"/>
  <c r="AA481" i="17"/>
  <c r="AA477" i="17"/>
  <c r="AA473" i="17"/>
  <c r="AA469" i="17"/>
  <c r="AA465" i="17"/>
  <c r="AA461" i="17"/>
  <c r="AA457" i="17"/>
  <c r="AA453" i="17"/>
  <c r="AA449" i="17"/>
  <c r="AA445" i="17"/>
  <c r="AA441" i="17"/>
  <c r="AA437" i="17"/>
  <c r="AA433" i="17"/>
  <c r="AA429" i="17"/>
  <c r="AA425" i="17"/>
  <c r="AA421" i="17"/>
  <c r="AA417" i="17"/>
  <c r="AA413" i="17"/>
  <c r="AA409" i="17"/>
  <c r="AA405" i="17"/>
  <c r="AA401" i="17"/>
  <c r="AA397" i="17"/>
  <c r="AA393" i="17"/>
  <c r="AA389" i="17"/>
  <c r="AA385" i="17"/>
  <c r="AA381" i="17"/>
  <c r="AA377" i="17"/>
  <c r="AA373" i="17"/>
  <c r="AA369" i="17"/>
  <c r="AA365" i="17"/>
  <c r="AA361" i="17"/>
  <c r="AA357" i="17"/>
  <c r="AA353" i="17"/>
  <c r="AA349" i="17"/>
  <c r="AA345" i="17"/>
  <c r="AA341" i="17"/>
  <c r="AA337" i="17"/>
  <c r="AA333" i="17"/>
  <c r="AA329" i="17"/>
  <c r="AA325" i="17"/>
  <c r="AA323" i="17"/>
  <c r="AA321" i="17"/>
  <c r="AA319" i="17"/>
  <c r="AA317" i="17"/>
  <c r="AA315" i="17"/>
  <c r="AA313" i="17"/>
  <c r="AA311" i="17"/>
  <c r="AA309" i="17"/>
  <c r="AA307" i="17"/>
  <c r="AA305" i="17"/>
  <c r="AA303" i="17"/>
  <c r="AA301" i="17"/>
  <c r="AA299" i="17"/>
  <c r="AA297" i="17"/>
  <c r="AA295" i="17"/>
  <c r="AA293" i="17"/>
  <c r="AA291" i="17"/>
  <c r="AA289" i="17"/>
  <c r="AA287" i="17"/>
  <c r="AA285" i="17"/>
  <c r="AA283" i="17"/>
  <c r="AA281" i="17"/>
  <c r="AA279" i="17"/>
  <c r="AA277" i="17"/>
  <c r="AA275" i="17"/>
  <c r="AA273" i="17"/>
  <c r="AA271" i="17"/>
  <c r="AA269" i="17"/>
  <c r="AA267" i="17"/>
  <c r="AA265" i="17"/>
  <c r="AA263" i="17"/>
  <c r="AA261" i="17"/>
  <c r="AA259" i="17"/>
  <c r="AA257" i="17"/>
  <c r="AA255" i="17"/>
  <c r="AA253" i="17"/>
  <c r="AA251" i="17"/>
  <c r="AA249" i="17"/>
  <c r="AA247" i="17"/>
  <c r="AA245" i="17"/>
  <c r="AA243" i="17"/>
  <c r="AA241" i="17"/>
  <c r="AA239" i="17"/>
  <c r="AA237" i="17"/>
  <c r="AA235" i="17"/>
  <c r="AA233" i="17"/>
  <c r="AA231" i="17"/>
  <c r="AA229" i="17"/>
  <c r="AA227" i="17"/>
  <c r="AA225" i="17"/>
  <c r="AA223" i="17"/>
  <c r="AA221" i="17"/>
  <c r="AA219" i="17"/>
  <c r="AA217" i="17"/>
  <c r="AA215" i="17"/>
  <c r="AA213" i="17"/>
  <c r="AA211" i="17"/>
  <c r="AA209" i="17"/>
  <c r="AA207" i="17"/>
  <c r="AA205" i="17"/>
  <c r="AA203" i="17"/>
  <c r="AA201" i="17"/>
  <c r="AA199" i="17"/>
  <c r="AA197" i="17"/>
  <c r="AA195" i="17"/>
  <c r="AA193" i="17"/>
  <c r="AA191" i="17"/>
  <c r="AA189" i="17"/>
  <c r="AA187" i="17"/>
  <c r="AA185" i="17"/>
  <c r="AA183" i="17"/>
  <c r="AA181" i="17"/>
  <c r="AA179" i="17"/>
  <c r="AA177" i="17"/>
  <c r="AA175" i="17"/>
  <c r="AA173" i="17"/>
  <c r="AA171" i="17"/>
  <c r="AA169" i="17"/>
  <c r="AA167" i="17"/>
  <c r="AA165" i="17"/>
  <c r="AA163" i="17"/>
  <c r="AA161" i="17"/>
  <c r="AA159" i="17"/>
  <c r="AA157" i="17"/>
  <c r="AA155" i="17"/>
  <c r="AA153" i="17"/>
  <c r="AA151" i="17"/>
  <c r="AA149" i="17"/>
  <c r="AA147" i="17"/>
  <c r="AA145" i="17"/>
  <c r="AA143" i="17"/>
  <c r="AA141" i="17"/>
  <c r="AA139" i="17"/>
  <c r="AA137" i="17"/>
  <c r="AA135" i="17"/>
  <c r="AA133" i="17"/>
  <c r="AA131" i="17"/>
  <c r="AA129" i="17"/>
  <c r="AA127" i="17"/>
  <c r="AA125" i="17"/>
  <c r="AA123" i="17"/>
  <c r="AA121" i="17"/>
  <c r="AA119" i="17"/>
  <c r="AA117" i="17"/>
  <c r="AA115" i="17"/>
  <c r="AA113" i="17"/>
  <c r="AA111" i="17"/>
  <c r="AA109" i="17"/>
  <c r="AA107" i="17"/>
  <c r="AA105" i="17"/>
  <c r="AA103" i="17"/>
  <c r="AA101" i="17"/>
  <c r="AA99" i="17"/>
  <c r="AA97" i="17"/>
  <c r="AA95" i="17"/>
  <c r="AA93" i="17"/>
  <c r="AA91" i="17"/>
  <c r="AA89" i="17"/>
  <c r="AA87" i="17"/>
  <c r="AA85" i="17"/>
  <c r="AA83" i="17"/>
  <c r="AA81" i="17"/>
  <c r="AA79" i="17"/>
  <c r="AA77" i="17"/>
  <c r="AA75" i="17"/>
  <c r="AA73" i="17"/>
  <c r="AA71" i="17"/>
  <c r="AA69" i="17"/>
  <c r="AA67" i="17"/>
  <c r="J11" i="17"/>
  <c r="AA11" i="17"/>
  <c r="I12" i="17"/>
  <c r="Y12" i="17"/>
  <c r="J15" i="17"/>
  <c r="AA15" i="17"/>
  <c r="AA17" i="17"/>
  <c r="AA19" i="17"/>
  <c r="AA21" i="17"/>
  <c r="AA23" i="17"/>
  <c r="AA25" i="17"/>
  <c r="AA27" i="17"/>
  <c r="AA29" i="17"/>
  <c r="AA31" i="17"/>
  <c r="AA33" i="17"/>
  <c r="AA35" i="17"/>
  <c r="AA37" i="17"/>
  <c r="AA39" i="17"/>
  <c r="AA41" i="17"/>
  <c r="AA43" i="17"/>
  <c r="AA45" i="17"/>
  <c r="AA47" i="17"/>
  <c r="AA49" i="17"/>
  <c r="AA51" i="17"/>
  <c r="AA53" i="17"/>
  <c r="AA55" i="17"/>
  <c r="AA57" i="17"/>
  <c r="AA59" i="17"/>
  <c r="AA61" i="17"/>
  <c r="AA63" i="17"/>
  <c r="AA65" i="17"/>
  <c r="Y66" i="17"/>
  <c r="Y67" i="17"/>
  <c r="Y68" i="17"/>
  <c r="Y69" i="17"/>
  <c r="Y70" i="17"/>
  <c r="Y71" i="17"/>
  <c r="Y72" i="17"/>
  <c r="Y73" i="17"/>
  <c r="Y74" i="17"/>
  <c r="Y75" i="17"/>
  <c r="Y76" i="17"/>
  <c r="Y77" i="17"/>
  <c r="Y78" i="17"/>
  <c r="Y79" i="17"/>
  <c r="Y80" i="17"/>
  <c r="Y81" i="17"/>
  <c r="Y82" i="17"/>
  <c r="Y83" i="17"/>
  <c r="Y84" i="17"/>
  <c r="Y85" i="17"/>
  <c r="Y86" i="17"/>
  <c r="Y87" i="17"/>
  <c r="Y88" i="17"/>
  <c r="Y89" i="17"/>
  <c r="Y90" i="17"/>
  <c r="Y91" i="17"/>
  <c r="I4" i="17"/>
  <c r="I5" i="17"/>
  <c r="I6" i="17"/>
  <c r="I8" i="17"/>
  <c r="I9" i="17"/>
  <c r="J12" i="17"/>
  <c r="AA12" i="17"/>
  <c r="I13" i="17"/>
  <c r="Y13" i="17"/>
  <c r="Y16" i="17"/>
  <c r="Y18" i="17"/>
  <c r="Y20" i="17"/>
  <c r="Y22" i="17"/>
  <c r="Y24" i="17"/>
  <c r="Y26" i="17"/>
  <c r="Y28" i="17"/>
  <c r="Y30" i="17"/>
  <c r="Y32" i="17"/>
  <c r="Y34" i="17"/>
  <c r="Y36" i="17"/>
  <c r="Y38" i="17"/>
  <c r="Y40" i="17"/>
  <c r="Y42" i="17"/>
  <c r="Y44" i="17"/>
  <c r="Y46" i="17"/>
  <c r="Y48" i="17"/>
  <c r="Y50" i="17"/>
  <c r="Y52" i="17"/>
  <c r="Y54" i="17"/>
  <c r="Y56" i="17"/>
  <c r="Y58" i="17"/>
  <c r="Y60" i="17"/>
  <c r="Y62" i="17"/>
  <c r="Y64" i="17"/>
  <c r="D8" i="17"/>
  <c r="J8" i="17"/>
  <c r="J9" i="17"/>
  <c r="AA9" i="17"/>
  <c r="I10" i="17"/>
  <c r="J13" i="17"/>
  <c r="AA13" i="17"/>
  <c r="Y14" i="17"/>
  <c r="AA16" i="17"/>
  <c r="AA18" i="17"/>
  <c r="AA20" i="17"/>
  <c r="AA22" i="17"/>
  <c r="AA24" i="17"/>
  <c r="AA26" i="17"/>
  <c r="AA28" i="17"/>
  <c r="AA30" i="17"/>
  <c r="AA32" i="17"/>
  <c r="AA34" i="17"/>
  <c r="AA36" i="17"/>
  <c r="AA38" i="17"/>
  <c r="AA40" i="17"/>
  <c r="AA42" i="17"/>
  <c r="AA44" i="17"/>
  <c r="AA46" i="17"/>
  <c r="AA48" i="17"/>
  <c r="AA50" i="17"/>
  <c r="AA52" i="17"/>
  <c r="AA54" i="17"/>
  <c r="AA56" i="17"/>
  <c r="AA58" i="17"/>
  <c r="AA60" i="17"/>
  <c r="AA62" i="17"/>
  <c r="AA64" i="17"/>
  <c r="AA6" i="17" l="1"/>
  <c r="AA5" i="17"/>
  <c r="AI11" i="17"/>
  <c r="AJ10" i="17"/>
  <c r="Y5" i="17"/>
  <c r="Y6" i="17"/>
  <c r="O10008" i="16"/>
  <c r="P10008" i="16" s="1"/>
  <c r="M10008" i="16"/>
  <c r="N10008" i="16" s="1"/>
  <c r="O10007" i="16"/>
  <c r="P10007" i="16" s="1"/>
  <c r="M10007" i="16"/>
  <c r="N10007" i="16" s="1"/>
  <c r="O10006" i="16"/>
  <c r="P10006" i="16" s="1"/>
  <c r="M10006" i="16"/>
  <c r="N10006" i="16" s="1"/>
  <c r="O10005" i="16"/>
  <c r="P10005" i="16" s="1"/>
  <c r="M10005" i="16"/>
  <c r="N10005" i="16" s="1"/>
  <c r="O10004" i="16"/>
  <c r="P10004" i="16" s="1"/>
  <c r="M10004" i="16"/>
  <c r="N10004" i="16" s="1"/>
  <c r="O10003" i="16"/>
  <c r="P10003" i="16" s="1"/>
  <c r="M10003" i="16"/>
  <c r="N10003" i="16" s="1"/>
  <c r="O10002" i="16"/>
  <c r="P10002" i="16" s="1"/>
  <c r="M10002" i="16"/>
  <c r="N10002" i="16" s="1"/>
  <c r="O10001" i="16"/>
  <c r="P10001" i="16" s="1"/>
  <c r="M10001" i="16"/>
  <c r="N10001" i="16" s="1"/>
  <c r="O10000" i="16"/>
  <c r="P10000" i="16" s="1"/>
  <c r="M10000" i="16"/>
  <c r="N10000" i="16" s="1"/>
  <c r="O9999" i="16"/>
  <c r="P9999" i="16" s="1"/>
  <c r="M9999" i="16"/>
  <c r="N9999" i="16" s="1"/>
  <c r="O9998" i="16"/>
  <c r="P9998" i="16" s="1"/>
  <c r="M9998" i="16"/>
  <c r="N9998" i="16" s="1"/>
  <c r="O9997" i="16"/>
  <c r="P9997" i="16" s="1"/>
  <c r="M9997" i="16"/>
  <c r="N9997" i="16" s="1"/>
  <c r="O9996" i="16"/>
  <c r="P9996" i="16" s="1"/>
  <c r="M9996" i="16"/>
  <c r="N9996" i="16" s="1"/>
  <c r="O9995" i="16"/>
  <c r="P9995" i="16" s="1"/>
  <c r="M9995" i="16"/>
  <c r="N9995" i="16" s="1"/>
  <c r="O9994" i="16"/>
  <c r="P9994" i="16" s="1"/>
  <c r="M9994" i="16"/>
  <c r="N9994" i="16" s="1"/>
  <c r="O9993" i="16"/>
  <c r="P9993" i="16" s="1"/>
  <c r="M9993" i="16"/>
  <c r="N9993" i="16" s="1"/>
  <c r="O9992" i="16"/>
  <c r="P9992" i="16" s="1"/>
  <c r="M9992" i="16"/>
  <c r="N9992" i="16" s="1"/>
  <c r="O9991" i="16"/>
  <c r="P9991" i="16" s="1"/>
  <c r="M9991" i="16"/>
  <c r="N9991" i="16" s="1"/>
  <c r="O9990" i="16"/>
  <c r="P9990" i="16" s="1"/>
  <c r="M9990" i="16"/>
  <c r="N9990" i="16" s="1"/>
  <c r="O9989" i="16"/>
  <c r="P9989" i="16" s="1"/>
  <c r="M9989" i="16"/>
  <c r="N9989" i="16" s="1"/>
  <c r="O9988" i="16"/>
  <c r="P9988" i="16" s="1"/>
  <c r="M9988" i="16"/>
  <c r="N9988" i="16" s="1"/>
  <c r="O9987" i="16"/>
  <c r="P9987" i="16" s="1"/>
  <c r="M9987" i="16"/>
  <c r="N9987" i="16" s="1"/>
  <c r="O9986" i="16"/>
  <c r="P9986" i="16" s="1"/>
  <c r="M9986" i="16"/>
  <c r="N9986" i="16" s="1"/>
  <c r="O9985" i="16"/>
  <c r="P9985" i="16" s="1"/>
  <c r="M9985" i="16"/>
  <c r="N9985" i="16" s="1"/>
  <c r="O9984" i="16"/>
  <c r="P9984" i="16" s="1"/>
  <c r="M9984" i="16"/>
  <c r="N9984" i="16" s="1"/>
  <c r="O9983" i="16"/>
  <c r="P9983" i="16" s="1"/>
  <c r="M9983" i="16"/>
  <c r="N9983" i="16" s="1"/>
  <c r="O9982" i="16"/>
  <c r="P9982" i="16" s="1"/>
  <c r="M9982" i="16"/>
  <c r="N9982" i="16" s="1"/>
  <c r="O9981" i="16"/>
  <c r="P9981" i="16" s="1"/>
  <c r="M9981" i="16"/>
  <c r="N9981" i="16" s="1"/>
  <c r="O9980" i="16"/>
  <c r="P9980" i="16" s="1"/>
  <c r="M9980" i="16"/>
  <c r="N9980" i="16" s="1"/>
  <c r="O9979" i="16"/>
  <c r="P9979" i="16" s="1"/>
  <c r="M9979" i="16"/>
  <c r="N9979" i="16" s="1"/>
  <c r="O9978" i="16"/>
  <c r="P9978" i="16" s="1"/>
  <c r="M9978" i="16"/>
  <c r="N9978" i="16" s="1"/>
  <c r="O9977" i="16"/>
  <c r="P9977" i="16" s="1"/>
  <c r="M9977" i="16"/>
  <c r="N9977" i="16" s="1"/>
  <c r="O9976" i="16"/>
  <c r="P9976" i="16" s="1"/>
  <c r="M9976" i="16"/>
  <c r="N9976" i="16" s="1"/>
  <c r="O9975" i="16"/>
  <c r="P9975" i="16" s="1"/>
  <c r="M9975" i="16"/>
  <c r="N9975" i="16" s="1"/>
  <c r="O9974" i="16"/>
  <c r="P9974" i="16" s="1"/>
  <c r="M9974" i="16"/>
  <c r="N9974" i="16" s="1"/>
  <c r="O9973" i="16"/>
  <c r="P9973" i="16" s="1"/>
  <c r="M9973" i="16"/>
  <c r="N9973" i="16" s="1"/>
  <c r="O9972" i="16"/>
  <c r="P9972" i="16" s="1"/>
  <c r="M9972" i="16"/>
  <c r="N9972" i="16" s="1"/>
  <c r="O9971" i="16"/>
  <c r="P9971" i="16" s="1"/>
  <c r="M9971" i="16"/>
  <c r="N9971" i="16" s="1"/>
  <c r="O9970" i="16"/>
  <c r="P9970" i="16" s="1"/>
  <c r="M9970" i="16"/>
  <c r="N9970" i="16" s="1"/>
  <c r="O9969" i="16"/>
  <c r="P9969" i="16" s="1"/>
  <c r="M9969" i="16"/>
  <c r="N9969" i="16" s="1"/>
  <c r="O9968" i="16"/>
  <c r="P9968" i="16" s="1"/>
  <c r="M9968" i="16"/>
  <c r="N9968" i="16" s="1"/>
  <c r="O9967" i="16"/>
  <c r="P9967" i="16" s="1"/>
  <c r="M9967" i="16"/>
  <c r="N9967" i="16" s="1"/>
  <c r="O9966" i="16"/>
  <c r="P9966" i="16" s="1"/>
  <c r="M9966" i="16"/>
  <c r="N9966" i="16" s="1"/>
  <c r="O9965" i="16"/>
  <c r="P9965" i="16" s="1"/>
  <c r="M9965" i="16"/>
  <c r="N9965" i="16" s="1"/>
  <c r="O9964" i="16"/>
  <c r="P9964" i="16" s="1"/>
  <c r="M9964" i="16"/>
  <c r="N9964" i="16" s="1"/>
  <c r="O9963" i="16"/>
  <c r="P9963" i="16" s="1"/>
  <c r="M9963" i="16"/>
  <c r="N9963" i="16" s="1"/>
  <c r="O9962" i="16"/>
  <c r="P9962" i="16" s="1"/>
  <c r="M9962" i="16"/>
  <c r="N9962" i="16" s="1"/>
  <c r="O9961" i="16"/>
  <c r="P9961" i="16" s="1"/>
  <c r="M9961" i="16"/>
  <c r="N9961" i="16" s="1"/>
  <c r="O9960" i="16"/>
  <c r="P9960" i="16" s="1"/>
  <c r="M9960" i="16"/>
  <c r="N9960" i="16" s="1"/>
  <c r="O9959" i="16"/>
  <c r="P9959" i="16" s="1"/>
  <c r="M9959" i="16"/>
  <c r="N9959" i="16" s="1"/>
  <c r="O9958" i="16"/>
  <c r="P9958" i="16" s="1"/>
  <c r="M9958" i="16"/>
  <c r="N9958" i="16" s="1"/>
  <c r="O9957" i="16"/>
  <c r="P9957" i="16" s="1"/>
  <c r="M9957" i="16"/>
  <c r="N9957" i="16" s="1"/>
  <c r="O9956" i="16"/>
  <c r="P9956" i="16" s="1"/>
  <c r="M9956" i="16"/>
  <c r="N9956" i="16" s="1"/>
  <c r="O9955" i="16"/>
  <c r="P9955" i="16" s="1"/>
  <c r="M9955" i="16"/>
  <c r="N9955" i="16" s="1"/>
  <c r="O9954" i="16"/>
  <c r="P9954" i="16" s="1"/>
  <c r="M9954" i="16"/>
  <c r="N9954" i="16" s="1"/>
  <c r="O9953" i="16"/>
  <c r="P9953" i="16" s="1"/>
  <c r="M9953" i="16"/>
  <c r="N9953" i="16" s="1"/>
  <c r="O9952" i="16"/>
  <c r="P9952" i="16" s="1"/>
  <c r="M9952" i="16"/>
  <c r="N9952" i="16" s="1"/>
  <c r="O9951" i="16"/>
  <c r="P9951" i="16" s="1"/>
  <c r="M9951" i="16"/>
  <c r="N9951" i="16" s="1"/>
  <c r="O9950" i="16"/>
  <c r="P9950" i="16" s="1"/>
  <c r="M9950" i="16"/>
  <c r="N9950" i="16" s="1"/>
  <c r="O9949" i="16"/>
  <c r="P9949" i="16" s="1"/>
  <c r="M9949" i="16"/>
  <c r="N9949" i="16" s="1"/>
  <c r="O9948" i="16"/>
  <c r="P9948" i="16" s="1"/>
  <c r="M9948" i="16"/>
  <c r="N9948" i="16" s="1"/>
  <c r="O9947" i="16"/>
  <c r="P9947" i="16" s="1"/>
  <c r="M9947" i="16"/>
  <c r="N9947" i="16" s="1"/>
  <c r="O9946" i="16"/>
  <c r="P9946" i="16" s="1"/>
  <c r="M9946" i="16"/>
  <c r="N9946" i="16" s="1"/>
  <c r="O9945" i="16"/>
  <c r="P9945" i="16" s="1"/>
  <c r="M9945" i="16"/>
  <c r="N9945" i="16" s="1"/>
  <c r="O9944" i="16"/>
  <c r="P9944" i="16" s="1"/>
  <c r="M9944" i="16"/>
  <c r="N9944" i="16" s="1"/>
  <c r="O9943" i="16"/>
  <c r="P9943" i="16" s="1"/>
  <c r="M9943" i="16"/>
  <c r="N9943" i="16" s="1"/>
  <c r="O9942" i="16"/>
  <c r="P9942" i="16" s="1"/>
  <c r="M9942" i="16"/>
  <c r="N9942" i="16" s="1"/>
  <c r="O9941" i="16"/>
  <c r="P9941" i="16" s="1"/>
  <c r="M9941" i="16"/>
  <c r="N9941" i="16" s="1"/>
  <c r="O9940" i="16"/>
  <c r="P9940" i="16" s="1"/>
  <c r="M9940" i="16"/>
  <c r="N9940" i="16" s="1"/>
  <c r="O9939" i="16"/>
  <c r="P9939" i="16" s="1"/>
  <c r="M9939" i="16"/>
  <c r="N9939" i="16" s="1"/>
  <c r="O9938" i="16"/>
  <c r="P9938" i="16" s="1"/>
  <c r="M9938" i="16"/>
  <c r="N9938" i="16" s="1"/>
  <c r="O9937" i="16"/>
  <c r="P9937" i="16" s="1"/>
  <c r="M9937" i="16"/>
  <c r="N9937" i="16" s="1"/>
  <c r="O9936" i="16"/>
  <c r="P9936" i="16" s="1"/>
  <c r="M9936" i="16"/>
  <c r="N9936" i="16" s="1"/>
  <c r="O9935" i="16"/>
  <c r="P9935" i="16" s="1"/>
  <c r="M9935" i="16"/>
  <c r="N9935" i="16" s="1"/>
  <c r="O9934" i="16"/>
  <c r="P9934" i="16" s="1"/>
  <c r="M9934" i="16"/>
  <c r="N9934" i="16" s="1"/>
  <c r="O9933" i="16"/>
  <c r="P9933" i="16" s="1"/>
  <c r="M9933" i="16"/>
  <c r="N9933" i="16" s="1"/>
  <c r="O9932" i="16"/>
  <c r="P9932" i="16" s="1"/>
  <c r="M9932" i="16"/>
  <c r="N9932" i="16" s="1"/>
  <c r="O9931" i="16"/>
  <c r="P9931" i="16" s="1"/>
  <c r="M9931" i="16"/>
  <c r="N9931" i="16" s="1"/>
  <c r="O9930" i="16"/>
  <c r="P9930" i="16" s="1"/>
  <c r="M9930" i="16"/>
  <c r="N9930" i="16" s="1"/>
  <c r="O9929" i="16"/>
  <c r="P9929" i="16" s="1"/>
  <c r="M9929" i="16"/>
  <c r="N9929" i="16" s="1"/>
  <c r="O9928" i="16"/>
  <c r="P9928" i="16" s="1"/>
  <c r="M9928" i="16"/>
  <c r="N9928" i="16" s="1"/>
  <c r="O9927" i="16"/>
  <c r="P9927" i="16" s="1"/>
  <c r="M9927" i="16"/>
  <c r="N9927" i="16" s="1"/>
  <c r="O9926" i="16"/>
  <c r="P9926" i="16" s="1"/>
  <c r="M9926" i="16"/>
  <c r="N9926" i="16" s="1"/>
  <c r="O9925" i="16"/>
  <c r="P9925" i="16" s="1"/>
  <c r="M9925" i="16"/>
  <c r="N9925" i="16" s="1"/>
  <c r="O9924" i="16"/>
  <c r="P9924" i="16" s="1"/>
  <c r="M9924" i="16"/>
  <c r="N9924" i="16" s="1"/>
  <c r="O9923" i="16"/>
  <c r="P9923" i="16" s="1"/>
  <c r="M9923" i="16"/>
  <c r="N9923" i="16" s="1"/>
  <c r="O9922" i="16"/>
  <c r="P9922" i="16" s="1"/>
  <c r="M9922" i="16"/>
  <c r="N9922" i="16" s="1"/>
  <c r="O9921" i="16"/>
  <c r="P9921" i="16" s="1"/>
  <c r="M9921" i="16"/>
  <c r="N9921" i="16" s="1"/>
  <c r="O9920" i="16"/>
  <c r="P9920" i="16" s="1"/>
  <c r="M9920" i="16"/>
  <c r="N9920" i="16" s="1"/>
  <c r="O9919" i="16"/>
  <c r="P9919" i="16" s="1"/>
  <c r="M9919" i="16"/>
  <c r="N9919" i="16" s="1"/>
  <c r="O9918" i="16"/>
  <c r="P9918" i="16" s="1"/>
  <c r="M9918" i="16"/>
  <c r="N9918" i="16" s="1"/>
  <c r="O9917" i="16"/>
  <c r="P9917" i="16" s="1"/>
  <c r="M9917" i="16"/>
  <c r="N9917" i="16" s="1"/>
  <c r="O9916" i="16"/>
  <c r="P9916" i="16" s="1"/>
  <c r="M9916" i="16"/>
  <c r="N9916" i="16" s="1"/>
  <c r="O9915" i="16"/>
  <c r="P9915" i="16" s="1"/>
  <c r="M9915" i="16"/>
  <c r="N9915" i="16" s="1"/>
  <c r="O9914" i="16"/>
  <c r="P9914" i="16" s="1"/>
  <c r="M9914" i="16"/>
  <c r="N9914" i="16" s="1"/>
  <c r="O9913" i="16"/>
  <c r="P9913" i="16" s="1"/>
  <c r="M9913" i="16"/>
  <c r="N9913" i="16" s="1"/>
  <c r="O9912" i="16"/>
  <c r="P9912" i="16" s="1"/>
  <c r="M9912" i="16"/>
  <c r="N9912" i="16" s="1"/>
  <c r="O9911" i="16"/>
  <c r="P9911" i="16" s="1"/>
  <c r="M9911" i="16"/>
  <c r="N9911" i="16" s="1"/>
  <c r="O9910" i="16"/>
  <c r="P9910" i="16" s="1"/>
  <c r="M9910" i="16"/>
  <c r="N9910" i="16" s="1"/>
  <c r="O9909" i="16"/>
  <c r="P9909" i="16" s="1"/>
  <c r="M9909" i="16"/>
  <c r="N9909" i="16" s="1"/>
  <c r="O9908" i="16"/>
  <c r="P9908" i="16" s="1"/>
  <c r="M9908" i="16"/>
  <c r="N9908" i="16" s="1"/>
  <c r="O9907" i="16"/>
  <c r="P9907" i="16" s="1"/>
  <c r="M9907" i="16"/>
  <c r="N9907" i="16" s="1"/>
  <c r="O9906" i="16"/>
  <c r="P9906" i="16" s="1"/>
  <c r="M9906" i="16"/>
  <c r="N9906" i="16" s="1"/>
  <c r="O9905" i="16"/>
  <c r="P9905" i="16" s="1"/>
  <c r="M9905" i="16"/>
  <c r="N9905" i="16" s="1"/>
  <c r="O9904" i="16"/>
  <c r="P9904" i="16" s="1"/>
  <c r="M9904" i="16"/>
  <c r="N9904" i="16" s="1"/>
  <c r="O9903" i="16"/>
  <c r="P9903" i="16" s="1"/>
  <c r="M9903" i="16"/>
  <c r="N9903" i="16" s="1"/>
  <c r="O9902" i="16"/>
  <c r="P9902" i="16" s="1"/>
  <c r="M9902" i="16"/>
  <c r="N9902" i="16" s="1"/>
  <c r="O9901" i="16"/>
  <c r="P9901" i="16" s="1"/>
  <c r="M9901" i="16"/>
  <c r="N9901" i="16" s="1"/>
  <c r="O9900" i="16"/>
  <c r="P9900" i="16" s="1"/>
  <c r="M9900" i="16"/>
  <c r="N9900" i="16" s="1"/>
  <c r="O9899" i="16"/>
  <c r="P9899" i="16" s="1"/>
  <c r="M9899" i="16"/>
  <c r="N9899" i="16" s="1"/>
  <c r="O9898" i="16"/>
  <c r="P9898" i="16" s="1"/>
  <c r="M9898" i="16"/>
  <c r="N9898" i="16" s="1"/>
  <c r="O9897" i="16"/>
  <c r="P9897" i="16" s="1"/>
  <c r="M9897" i="16"/>
  <c r="N9897" i="16" s="1"/>
  <c r="O9896" i="16"/>
  <c r="P9896" i="16" s="1"/>
  <c r="M9896" i="16"/>
  <c r="N9896" i="16" s="1"/>
  <c r="O9895" i="16"/>
  <c r="P9895" i="16" s="1"/>
  <c r="M9895" i="16"/>
  <c r="N9895" i="16" s="1"/>
  <c r="O9894" i="16"/>
  <c r="P9894" i="16" s="1"/>
  <c r="M9894" i="16"/>
  <c r="N9894" i="16" s="1"/>
  <c r="O9893" i="16"/>
  <c r="P9893" i="16" s="1"/>
  <c r="M9893" i="16"/>
  <c r="N9893" i="16" s="1"/>
  <c r="O9892" i="16"/>
  <c r="P9892" i="16" s="1"/>
  <c r="M9892" i="16"/>
  <c r="N9892" i="16" s="1"/>
  <c r="O9891" i="16"/>
  <c r="P9891" i="16" s="1"/>
  <c r="M9891" i="16"/>
  <c r="N9891" i="16" s="1"/>
  <c r="O9890" i="16"/>
  <c r="P9890" i="16" s="1"/>
  <c r="M9890" i="16"/>
  <c r="N9890" i="16" s="1"/>
  <c r="O9889" i="16"/>
  <c r="P9889" i="16" s="1"/>
  <c r="M9889" i="16"/>
  <c r="N9889" i="16" s="1"/>
  <c r="O9888" i="16"/>
  <c r="P9888" i="16" s="1"/>
  <c r="M9888" i="16"/>
  <c r="N9888" i="16" s="1"/>
  <c r="O9887" i="16"/>
  <c r="P9887" i="16" s="1"/>
  <c r="M9887" i="16"/>
  <c r="N9887" i="16" s="1"/>
  <c r="O9886" i="16"/>
  <c r="P9886" i="16" s="1"/>
  <c r="M9886" i="16"/>
  <c r="N9886" i="16" s="1"/>
  <c r="O9885" i="16"/>
  <c r="P9885" i="16" s="1"/>
  <c r="M9885" i="16"/>
  <c r="N9885" i="16" s="1"/>
  <c r="O9884" i="16"/>
  <c r="P9884" i="16" s="1"/>
  <c r="M9884" i="16"/>
  <c r="N9884" i="16" s="1"/>
  <c r="O9883" i="16"/>
  <c r="P9883" i="16" s="1"/>
  <c r="M9883" i="16"/>
  <c r="N9883" i="16" s="1"/>
  <c r="O9882" i="16"/>
  <c r="P9882" i="16" s="1"/>
  <c r="M9882" i="16"/>
  <c r="N9882" i="16" s="1"/>
  <c r="O9881" i="16"/>
  <c r="P9881" i="16" s="1"/>
  <c r="M9881" i="16"/>
  <c r="N9881" i="16" s="1"/>
  <c r="O9880" i="16"/>
  <c r="P9880" i="16" s="1"/>
  <c r="M9880" i="16"/>
  <c r="N9880" i="16" s="1"/>
  <c r="O9879" i="16"/>
  <c r="P9879" i="16" s="1"/>
  <c r="M9879" i="16"/>
  <c r="N9879" i="16" s="1"/>
  <c r="O9878" i="16"/>
  <c r="P9878" i="16" s="1"/>
  <c r="M9878" i="16"/>
  <c r="N9878" i="16" s="1"/>
  <c r="O9877" i="16"/>
  <c r="P9877" i="16" s="1"/>
  <c r="M9877" i="16"/>
  <c r="N9877" i="16" s="1"/>
  <c r="O9876" i="16"/>
  <c r="P9876" i="16" s="1"/>
  <c r="M9876" i="16"/>
  <c r="N9876" i="16" s="1"/>
  <c r="O9875" i="16"/>
  <c r="P9875" i="16" s="1"/>
  <c r="M9875" i="16"/>
  <c r="N9875" i="16" s="1"/>
  <c r="O9874" i="16"/>
  <c r="P9874" i="16" s="1"/>
  <c r="M9874" i="16"/>
  <c r="N9874" i="16" s="1"/>
  <c r="O9873" i="16"/>
  <c r="P9873" i="16" s="1"/>
  <c r="M9873" i="16"/>
  <c r="N9873" i="16" s="1"/>
  <c r="O9872" i="16"/>
  <c r="P9872" i="16" s="1"/>
  <c r="M9872" i="16"/>
  <c r="N9872" i="16" s="1"/>
  <c r="O9871" i="16"/>
  <c r="P9871" i="16" s="1"/>
  <c r="M9871" i="16"/>
  <c r="N9871" i="16" s="1"/>
  <c r="O9870" i="16"/>
  <c r="P9870" i="16" s="1"/>
  <c r="M9870" i="16"/>
  <c r="N9870" i="16" s="1"/>
  <c r="O9869" i="16"/>
  <c r="P9869" i="16" s="1"/>
  <c r="M9869" i="16"/>
  <c r="N9869" i="16" s="1"/>
  <c r="O9868" i="16"/>
  <c r="P9868" i="16" s="1"/>
  <c r="M9868" i="16"/>
  <c r="N9868" i="16" s="1"/>
  <c r="O9867" i="16"/>
  <c r="P9867" i="16" s="1"/>
  <c r="M9867" i="16"/>
  <c r="N9867" i="16" s="1"/>
  <c r="O9866" i="16"/>
  <c r="P9866" i="16" s="1"/>
  <c r="M9866" i="16"/>
  <c r="N9866" i="16" s="1"/>
  <c r="O9865" i="16"/>
  <c r="P9865" i="16" s="1"/>
  <c r="M9865" i="16"/>
  <c r="N9865" i="16" s="1"/>
  <c r="O9864" i="16"/>
  <c r="P9864" i="16" s="1"/>
  <c r="M9864" i="16"/>
  <c r="N9864" i="16" s="1"/>
  <c r="O9863" i="16"/>
  <c r="P9863" i="16" s="1"/>
  <c r="M9863" i="16"/>
  <c r="N9863" i="16" s="1"/>
  <c r="O9862" i="16"/>
  <c r="P9862" i="16" s="1"/>
  <c r="M9862" i="16"/>
  <c r="N9862" i="16" s="1"/>
  <c r="O9861" i="16"/>
  <c r="P9861" i="16" s="1"/>
  <c r="M9861" i="16"/>
  <c r="N9861" i="16" s="1"/>
  <c r="O9860" i="16"/>
  <c r="P9860" i="16" s="1"/>
  <c r="M9860" i="16"/>
  <c r="N9860" i="16" s="1"/>
  <c r="O9859" i="16"/>
  <c r="P9859" i="16" s="1"/>
  <c r="M9859" i="16"/>
  <c r="N9859" i="16" s="1"/>
  <c r="O9858" i="16"/>
  <c r="P9858" i="16" s="1"/>
  <c r="M9858" i="16"/>
  <c r="N9858" i="16" s="1"/>
  <c r="O9857" i="16"/>
  <c r="P9857" i="16" s="1"/>
  <c r="M9857" i="16"/>
  <c r="N9857" i="16" s="1"/>
  <c r="O9856" i="16"/>
  <c r="P9856" i="16" s="1"/>
  <c r="M9856" i="16"/>
  <c r="N9856" i="16" s="1"/>
  <c r="O9855" i="16"/>
  <c r="P9855" i="16" s="1"/>
  <c r="M9855" i="16"/>
  <c r="N9855" i="16" s="1"/>
  <c r="O9854" i="16"/>
  <c r="P9854" i="16" s="1"/>
  <c r="M9854" i="16"/>
  <c r="N9854" i="16" s="1"/>
  <c r="O9853" i="16"/>
  <c r="P9853" i="16" s="1"/>
  <c r="M9853" i="16"/>
  <c r="N9853" i="16" s="1"/>
  <c r="O9852" i="16"/>
  <c r="P9852" i="16" s="1"/>
  <c r="M9852" i="16"/>
  <c r="N9852" i="16" s="1"/>
  <c r="O9851" i="16"/>
  <c r="P9851" i="16" s="1"/>
  <c r="M9851" i="16"/>
  <c r="N9851" i="16" s="1"/>
  <c r="O9850" i="16"/>
  <c r="P9850" i="16" s="1"/>
  <c r="M9850" i="16"/>
  <c r="N9850" i="16" s="1"/>
  <c r="O9849" i="16"/>
  <c r="P9849" i="16" s="1"/>
  <c r="M9849" i="16"/>
  <c r="N9849" i="16" s="1"/>
  <c r="O9848" i="16"/>
  <c r="P9848" i="16" s="1"/>
  <c r="M9848" i="16"/>
  <c r="N9848" i="16" s="1"/>
  <c r="O9847" i="16"/>
  <c r="P9847" i="16" s="1"/>
  <c r="M9847" i="16"/>
  <c r="N9847" i="16" s="1"/>
  <c r="O9846" i="16"/>
  <c r="P9846" i="16" s="1"/>
  <c r="M9846" i="16"/>
  <c r="N9846" i="16" s="1"/>
  <c r="O9845" i="16"/>
  <c r="P9845" i="16" s="1"/>
  <c r="M9845" i="16"/>
  <c r="N9845" i="16" s="1"/>
  <c r="O9844" i="16"/>
  <c r="P9844" i="16" s="1"/>
  <c r="M9844" i="16"/>
  <c r="N9844" i="16" s="1"/>
  <c r="O9843" i="16"/>
  <c r="P9843" i="16" s="1"/>
  <c r="M9843" i="16"/>
  <c r="N9843" i="16" s="1"/>
  <c r="O9842" i="16"/>
  <c r="P9842" i="16" s="1"/>
  <c r="M9842" i="16"/>
  <c r="N9842" i="16" s="1"/>
  <c r="O9841" i="16"/>
  <c r="P9841" i="16" s="1"/>
  <c r="M9841" i="16"/>
  <c r="N9841" i="16" s="1"/>
  <c r="O9840" i="16"/>
  <c r="P9840" i="16" s="1"/>
  <c r="M9840" i="16"/>
  <c r="N9840" i="16" s="1"/>
  <c r="O9839" i="16"/>
  <c r="P9839" i="16" s="1"/>
  <c r="M9839" i="16"/>
  <c r="N9839" i="16" s="1"/>
  <c r="O9838" i="16"/>
  <c r="P9838" i="16" s="1"/>
  <c r="M9838" i="16"/>
  <c r="N9838" i="16" s="1"/>
  <c r="O9837" i="16"/>
  <c r="P9837" i="16" s="1"/>
  <c r="M9837" i="16"/>
  <c r="N9837" i="16" s="1"/>
  <c r="O9836" i="16"/>
  <c r="P9836" i="16" s="1"/>
  <c r="M9836" i="16"/>
  <c r="N9836" i="16" s="1"/>
  <c r="O9835" i="16"/>
  <c r="P9835" i="16" s="1"/>
  <c r="M9835" i="16"/>
  <c r="N9835" i="16" s="1"/>
  <c r="O9834" i="16"/>
  <c r="P9834" i="16" s="1"/>
  <c r="M9834" i="16"/>
  <c r="N9834" i="16" s="1"/>
  <c r="O9833" i="16"/>
  <c r="P9833" i="16" s="1"/>
  <c r="M9833" i="16"/>
  <c r="N9833" i="16" s="1"/>
  <c r="O9832" i="16"/>
  <c r="P9832" i="16" s="1"/>
  <c r="M9832" i="16"/>
  <c r="N9832" i="16" s="1"/>
  <c r="O9831" i="16"/>
  <c r="P9831" i="16" s="1"/>
  <c r="M9831" i="16"/>
  <c r="N9831" i="16" s="1"/>
  <c r="O9830" i="16"/>
  <c r="P9830" i="16" s="1"/>
  <c r="M9830" i="16"/>
  <c r="N9830" i="16" s="1"/>
  <c r="O9829" i="16"/>
  <c r="P9829" i="16" s="1"/>
  <c r="M9829" i="16"/>
  <c r="N9829" i="16" s="1"/>
  <c r="O9828" i="16"/>
  <c r="P9828" i="16" s="1"/>
  <c r="M9828" i="16"/>
  <c r="N9828" i="16" s="1"/>
  <c r="O9827" i="16"/>
  <c r="P9827" i="16" s="1"/>
  <c r="M9827" i="16"/>
  <c r="N9827" i="16" s="1"/>
  <c r="O9826" i="16"/>
  <c r="P9826" i="16" s="1"/>
  <c r="M9826" i="16"/>
  <c r="N9826" i="16" s="1"/>
  <c r="O9825" i="16"/>
  <c r="P9825" i="16" s="1"/>
  <c r="M9825" i="16"/>
  <c r="N9825" i="16" s="1"/>
  <c r="O9824" i="16"/>
  <c r="P9824" i="16" s="1"/>
  <c r="M9824" i="16"/>
  <c r="N9824" i="16" s="1"/>
  <c r="O9823" i="16"/>
  <c r="P9823" i="16" s="1"/>
  <c r="M9823" i="16"/>
  <c r="N9823" i="16" s="1"/>
  <c r="O9822" i="16"/>
  <c r="P9822" i="16" s="1"/>
  <c r="M9822" i="16"/>
  <c r="N9822" i="16" s="1"/>
  <c r="O9821" i="16"/>
  <c r="P9821" i="16" s="1"/>
  <c r="M9821" i="16"/>
  <c r="N9821" i="16" s="1"/>
  <c r="O9820" i="16"/>
  <c r="P9820" i="16" s="1"/>
  <c r="M9820" i="16"/>
  <c r="N9820" i="16" s="1"/>
  <c r="O9819" i="16"/>
  <c r="P9819" i="16" s="1"/>
  <c r="M9819" i="16"/>
  <c r="N9819" i="16" s="1"/>
  <c r="O9818" i="16"/>
  <c r="P9818" i="16" s="1"/>
  <c r="M9818" i="16"/>
  <c r="N9818" i="16" s="1"/>
  <c r="O9817" i="16"/>
  <c r="P9817" i="16" s="1"/>
  <c r="M9817" i="16"/>
  <c r="N9817" i="16" s="1"/>
  <c r="O9816" i="16"/>
  <c r="P9816" i="16" s="1"/>
  <c r="M9816" i="16"/>
  <c r="N9816" i="16" s="1"/>
  <c r="O9815" i="16"/>
  <c r="P9815" i="16" s="1"/>
  <c r="M9815" i="16"/>
  <c r="N9815" i="16" s="1"/>
  <c r="O9814" i="16"/>
  <c r="P9814" i="16" s="1"/>
  <c r="M9814" i="16"/>
  <c r="N9814" i="16" s="1"/>
  <c r="O9813" i="16"/>
  <c r="P9813" i="16" s="1"/>
  <c r="M9813" i="16"/>
  <c r="N9813" i="16" s="1"/>
  <c r="O9812" i="16"/>
  <c r="P9812" i="16" s="1"/>
  <c r="M9812" i="16"/>
  <c r="N9812" i="16" s="1"/>
  <c r="O9811" i="16"/>
  <c r="P9811" i="16" s="1"/>
  <c r="M9811" i="16"/>
  <c r="N9811" i="16" s="1"/>
  <c r="O9810" i="16"/>
  <c r="P9810" i="16" s="1"/>
  <c r="M9810" i="16"/>
  <c r="N9810" i="16" s="1"/>
  <c r="O9809" i="16"/>
  <c r="P9809" i="16" s="1"/>
  <c r="M9809" i="16"/>
  <c r="N9809" i="16" s="1"/>
  <c r="O9808" i="16"/>
  <c r="P9808" i="16" s="1"/>
  <c r="M9808" i="16"/>
  <c r="N9808" i="16" s="1"/>
  <c r="O9807" i="16"/>
  <c r="P9807" i="16" s="1"/>
  <c r="M9807" i="16"/>
  <c r="N9807" i="16" s="1"/>
  <c r="O9806" i="16"/>
  <c r="P9806" i="16" s="1"/>
  <c r="M9806" i="16"/>
  <c r="N9806" i="16" s="1"/>
  <c r="O9805" i="16"/>
  <c r="P9805" i="16" s="1"/>
  <c r="M9805" i="16"/>
  <c r="N9805" i="16" s="1"/>
  <c r="O9804" i="16"/>
  <c r="P9804" i="16" s="1"/>
  <c r="M9804" i="16"/>
  <c r="N9804" i="16" s="1"/>
  <c r="O9803" i="16"/>
  <c r="P9803" i="16" s="1"/>
  <c r="M9803" i="16"/>
  <c r="N9803" i="16" s="1"/>
  <c r="O9802" i="16"/>
  <c r="P9802" i="16" s="1"/>
  <c r="M9802" i="16"/>
  <c r="N9802" i="16" s="1"/>
  <c r="O9801" i="16"/>
  <c r="P9801" i="16" s="1"/>
  <c r="M9801" i="16"/>
  <c r="N9801" i="16" s="1"/>
  <c r="O9800" i="16"/>
  <c r="P9800" i="16" s="1"/>
  <c r="M9800" i="16"/>
  <c r="N9800" i="16" s="1"/>
  <c r="O9799" i="16"/>
  <c r="P9799" i="16" s="1"/>
  <c r="M9799" i="16"/>
  <c r="N9799" i="16" s="1"/>
  <c r="O9798" i="16"/>
  <c r="P9798" i="16" s="1"/>
  <c r="M9798" i="16"/>
  <c r="N9798" i="16" s="1"/>
  <c r="O9797" i="16"/>
  <c r="P9797" i="16" s="1"/>
  <c r="M9797" i="16"/>
  <c r="N9797" i="16" s="1"/>
  <c r="O9796" i="16"/>
  <c r="P9796" i="16" s="1"/>
  <c r="M9796" i="16"/>
  <c r="N9796" i="16" s="1"/>
  <c r="O9795" i="16"/>
  <c r="P9795" i="16" s="1"/>
  <c r="M9795" i="16"/>
  <c r="N9795" i="16" s="1"/>
  <c r="O9794" i="16"/>
  <c r="P9794" i="16" s="1"/>
  <c r="M9794" i="16"/>
  <c r="N9794" i="16" s="1"/>
  <c r="O9793" i="16"/>
  <c r="P9793" i="16" s="1"/>
  <c r="M9793" i="16"/>
  <c r="N9793" i="16" s="1"/>
  <c r="O9792" i="16"/>
  <c r="P9792" i="16" s="1"/>
  <c r="M9792" i="16"/>
  <c r="N9792" i="16" s="1"/>
  <c r="O9791" i="16"/>
  <c r="P9791" i="16" s="1"/>
  <c r="M9791" i="16"/>
  <c r="N9791" i="16" s="1"/>
  <c r="O9790" i="16"/>
  <c r="P9790" i="16" s="1"/>
  <c r="M9790" i="16"/>
  <c r="N9790" i="16" s="1"/>
  <c r="O9789" i="16"/>
  <c r="P9789" i="16" s="1"/>
  <c r="M9789" i="16"/>
  <c r="N9789" i="16" s="1"/>
  <c r="O9788" i="16"/>
  <c r="P9788" i="16" s="1"/>
  <c r="M9788" i="16"/>
  <c r="N9788" i="16" s="1"/>
  <c r="O9787" i="16"/>
  <c r="P9787" i="16" s="1"/>
  <c r="M9787" i="16"/>
  <c r="N9787" i="16" s="1"/>
  <c r="O9786" i="16"/>
  <c r="P9786" i="16" s="1"/>
  <c r="M9786" i="16"/>
  <c r="N9786" i="16" s="1"/>
  <c r="O9785" i="16"/>
  <c r="P9785" i="16" s="1"/>
  <c r="M9785" i="16"/>
  <c r="N9785" i="16" s="1"/>
  <c r="O9784" i="16"/>
  <c r="P9784" i="16" s="1"/>
  <c r="M9784" i="16"/>
  <c r="N9784" i="16" s="1"/>
  <c r="O9783" i="16"/>
  <c r="P9783" i="16" s="1"/>
  <c r="M9783" i="16"/>
  <c r="N9783" i="16" s="1"/>
  <c r="O9782" i="16"/>
  <c r="P9782" i="16" s="1"/>
  <c r="M9782" i="16"/>
  <c r="N9782" i="16" s="1"/>
  <c r="O9781" i="16"/>
  <c r="P9781" i="16" s="1"/>
  <c r="M9781" i="16"/>
  <c r="N9781" i="16" s="1"/>
  <c r="O9780" i="16"/>
  <c r="P9780" i="16" s="1"/>
  <c r="M9780" i="16"/>
  <c r="N9780" i="16" s="1"/>
  <c r="O9779" i="16"/>
  <c r="P9779" i="16" s="1"/>
  <c r="M9779" i="16"/>
  <c r="N9779" i="16" s="1"/>
  <c r="O9778" i="16"/>
  <c r="P9778" i="16" s="1"/>
  <c r="M9778" i="16"/>
  <c r="N9778" i="16" s="1"/>
  <c r="O9777" i="16"/>
  <c r="P9777" i="16" s="1"/>
  <c r="M9777" i="16"/>
  <c r="N9777" i="16" s="1"/>
  <c r="O9776" i="16"/>
  <c r="P9776" i="16" s="1"/>
  <c r="M9776" i="16"/>
  <c r="N9776" i="16" s="1"/>
  <c r="O9775" i="16"/>
  <c r="P9775" i="16" s="1"/>
  <c r="M9775" i="16"/>
  <c r="N9775" i="16" s="1"/>
  <c r="O9774" i="16"/>
  <c r="P9774" i="16" s="1"/>
  <c r="M9774" i="16"/>
  <c r="N9774" i="16" s="1"/>
  <c r="O9773" i="16"/>
  <c r="P9773" i="16" s="1"/>
  <c r="M9773" i="16"/>
  <c r="N9773" i="16" s="1"/>
  <c r="O9772" i="16"/>
  <c r="P9772" i="16" s="1"/>
  <c r="M9772" i="16"/>
  <c r="N9772" i="16" s="1"/>
  <c r="O9771" i="16"/>
  <c r="P9771" i="16" s="1"/>
  <c r="M9771" i="16"/>
  <c r="N9771" i="16" s="1"/>
  <c r="O9770" i="16"/>
  <c r="P9770" i="16" s="1"/>
  <c r="M9770" i="16"/>
  <c r="N9770" i="16" s="1"/>
  <c r="O9769" i="16"/>
  <c r="P9769" i="16" s="1"/>
  <c r="M9769" i="16"/>
  <c r="N9769" i="16" s="1"/>
  <c r="O9768" i="16"/>
  <c r="P9768" i="16" s="1"/>
  <c r="M9768" i="16"/>
  <c r="N9768" i="16" s="1"/>
  <c r="O9767" i="16"/>
  <c r="P9767" i="16" s="1"/>
  <c r="M9767" i="16"/>
  <c r="N9767" i="16" s="1"/>
  <c r="O9766" i="16"/>
  <c r="P9766" i="16" s="1"/>
  <c r="M9766" i="16"/>
  <c r="N9766" i="16" s="1"/>
  <c r="O9765" i="16"/>
  <c r="P9765" i="16" s="1"/>
  <c r="M9765" i="16"/>
  <c r="N9765" i="16" s="1"/>
  <c r="O9764" i="16"/>
  <c r="P9764" i="16" s="1"/>
  <c r="M9764" i="16"/>
  <c r="N9764" i="16" s="1"/>
  <c r="O9763" i="16"/>
  <c r="P9763" i="16" s="1"/>
  <c r="M9763" i="16"/>
  <c r="N9763" i="16" s="1"/>
  <c r="O9762" i="16"/>
  <c r="P9762" i="16" s="1"/>
  <c r="M9762" i="16"/>
  <c r="N9762" i="16" s="1"/>
  <c r="O9761" i="16"/>
  <c r="P9761" i="16" s="1"/>
  <c r="M9761" i="16"/>
  <c r="N9761" i="16" s="1"/>
  <c r="O9760" i="16"/>
  <c r="P9760" i="16" s="1"/>
  <c r="M9760" i="16"/>
  <c r="N9760" i="16" s="1"/>
  <c r="O9759" i="16"/>
  <c r="P9759" i="16" s="1"/>
  <c r="M9759" i="16"/>
  <c r="N9759" i="16" s="1"/>
  <c r="O9758" i="16"/>
  <c r="P9758" i="16" s="1"/>
  <c r="M9758" i="16"/>
  <c r="N9758" i="16" s="1"/>
  <c r="O9757" i="16"/>
  <c r="P9757" i="16" s="1"/>
  <c r="M9757" i="16"/>
  <c r="N9757" i="16" s="1"/>
  <c r="O9756" i="16"/>
  <c r="P9756" i="16" s="1"/>
  <c r="M9756" i="16"/>
  <c r="N9756" i="16" s="1"/>
  <c r="O9755" i="16"/>
  <c r="P9755" i="16" s="1"/>
  <c r="M9755" i="16"/>
  <c r="N9755" i="16" s="1"/>
  <c r="O9754" i="16"/>
  <c r="P9754" i="16" s="1"/>
  <c r="M9754" i="16"/>
  <c r="N9754" i="16" s="1"/>
  <c r="O9753" i="16"/>
  <c r="P9753" i="16" s="1"/>
  <c r="M9753" i="16"/>
  <c r="N9753" i="16" s="1"/>
  <c r="O9752" i="16"/>
  <c r="P9752" i="16" s="1"/>
  <c r="M9752" i="16"/>
  <c r="N9752" i="16" s="1"/>
  <c r="O9751" i="16"/>
  <c r="P9751" i="16" s="1"/>
  <c r="M9751" i="16"/>
  <c r="N9751" i="16" s="1"/>
  <c r="O9750" i="16"/>
  <c r="P9750" i="16" s="1"/>
  <c r="M9750" i="16"/>
  <c r="N9750" i="16" s="1"/>
  <c r="O9749" i="16"/>
  <c r="P9749" i="16" s="1"/>
  <c r="M9749" i="16"/>
  <c r="N9749" i="16" s="1"/>
  <c r="O9748" i="16"/>
  <c r="P9748" i="16" s="1"/>
  <c r="M9748" i="16"/>
  <c r="N9748" i="16" s="1"/>
  <c r="O9747" i="16"/>
  <c r="P9747" i="16" s="1"/>
  <c r="M9747" i="16"/>
  <c r="N9747" i="16" s="1"/>
  <c r="O9746" i="16"/>
  <c r="P9746" i="16" s="1"/>
  <c r="M9746" i="16"/>
  <c r="N9746" i="16" s="1"/>
  <c r="O9745" i="16"/>
  <c r="P9745" i="16" s="1"/>
  <c r="M9745" i="16"/>
  <c r="N9745" i="16" s="1"/>
  <c r="O9744" i="16"/>
  <c r="P9744" i="16" s="1"/>
  <c r="M9744" i="16"/>
  <c r="N9744" i="16" s="1"/>
  <c r="O9743" i="16"/>
  <c r="P9743" i="16" s="1"/>
  <c r="M9743" i="16"/>
  <c r="N9743" i="16" s="1"/>
  <c r="O9742" i="16"/>
  <c r="P9742" i="16" s="1"/>
  <c r="M9742" i="16"/>
  <c r="N9742" i="16" s="1"/>
  <c r="O9741" i="16"/>
  <c r="P9741" i="16" s="1"/>
  <c r="M9741" i="16"/>
  <c r="N9741" i="16" s="1"/>
  <c r="O9740" i="16"/>
  <c r="P9740" i="16" s="1"/>
  <c r="M9740" i="16"/>
  <c r="N9740" i="16" s="1"/>
  <c r="O9739" i="16"/>
  <c r="P9739" i="16" s="1"/>
  <c r="M9739" i="16"/>
  <c r="N9739" i="16" s="1"/>
  <c r="O9738" i="16"/>
  <c r="P9738" i="16" s="1"/>
  <c r="M9738" i="16"/>
  <c r="N9738" i="16" s="1"/>
  <c r="O9737" i="16"/>
  <c r="P9737" i="16" s="1"/>
  <c r="M9737" i="16"/>
  <c r="N9737" i="16" s="1"/>
  <c r="O9736" i="16"/>
  <c r="P9736" i="16" s="1"/>
  <c r="M9736" i="16"/>
  <c r="N9736" i="16" s="1"/>
  <c r="O9735" i="16"/>
  <c r="P9735" i="16" s="1"/>
  <c r="M9735" i="16"/>
  <c r="N9735" i="16" s="1"/>
  <c r="O9734" i="16"/>
  <c r="P9734" i="16" s="1"/>
  <c r="M9734" i="16"/>
  <c r="N9734" i="16" s="1"/>
  <c r="O9733" i="16"/>
  <c r="P9733" i="16" s="1"/>
  <c r="M9733" i="16"/>
  <c r="N9733" i="16" s="1"/>
  <c r="O9732" i="16"/>
  <c r="P9732" i="16" s="1"/>
  <c r="M9732" i="16"/>
  <c r="N9732" i="16" s="1"/>
  <c r="O9731" i="16"/>
  <c r="P9731" i="16" s="1"/>
  <c r="M9731" i="16"/>
  <c r="N9731" i="16" s="1"/>
  <c r="O9730" i="16"/>
  <c r="P9730" i="16" s="1"/>
  <c r="M9730" i="16"/>
  <c r="N9730" i="16" s="1"/>
  <c r="O9729" i="16"/>
  <c r="P9729" i="16" s="1"/>
  <c r="M9729" i="16"/>
  <c r="N9729" i="16" s="1"/>
  <c r="O9728" i="16"/>
  <c r="P9728" i="16" s="1"/>
  <c r="M9728" i="16"/>
  <c r="N9728" i="16" s="1"/>
  <c r="O9727" i="16"/>
  <c r="P9727" i="16" s="1"/>
  <c r="M9727" i="16"/>
  <c r="N9727" i="16" s="1"/>
  <c r="O9726" i="16"/>
  <c r="P9726" i="16" s="1"/>
  <c r="M9726" i="16"/>
  <c r="N9726" i="16" s="1"/>
  <c r="O9725" i="16"/>
  <c r="P9725" i="16" s="1"/>
  <c r="M9725" i="16"/>
  <c r="N9725" i="16" s="1"/>
  <c r="O9724" i="16"/>
  <c r="P9724" i="16" s="1"/>
  <c r="M9724" i="16"/>
  <c r="N9724" i="16" s="1"/>
  <c r="O9723" i="16"/>
  <c r="P9723" i="16" s="1"/>
  <c r="M9723" i="16"/>
  <c r="N9723" i="16" s="1"/>
  <c r="O9722" i="16"/>
  <c r="P9722" i="16" s="1"/>
  <c r="M9722" i="16"/>
  <c r="N9722" i="16" s="1"/>
  <c r="O9721" i="16"/>
  <c r="P9721" i="16" s="1"/>
  <c r="M9721" i="16"/>
  <c r="N9721" i="16" s="1"/>
  <c r="O9720" i="16"/>
  <c r="P9720" i="16" s="1"/>
  <c r="M9720" i="16"/>
  <c r="N9720" i="16" s="1"/>
  <c r="O9719" i="16"/>
  <c r="P9719" i="16" s="1"/>
  <c r="M9719" i="16"/>
  <c r="N9719" i="16" s="1"/>
  <c r="O9718" i="16"/>
  <c r="P9718" i="16" s="1"/>
  <c r="M9718" i="16"/>
  <c r="N9718" i="16" s="1"/>
  <c r="O9717" i="16"/>
  <c r="P9717" i="16" s="1"/>
  <c r="M9717" i="16"/>
  <c r="N9717" i="16" s="1"/>
  <c r="O9716" i="16"/>
  <c r="P9716" i="16" s="1"/>
  <c r="M9716" i="16"/>
  <c r="N9716" i="16" s="1"/>
  <c r="O9715" i="16"/>
  <c r="P9715" i="16" s="1"/>
  <c r="M9715" i="16"/>
  <c r="N9715" i="16" s="1"/>
  <c r="O9714" i="16"/>
  <c r="P9714" i="16" s="1"/>
  <c r="M9714" i="16"/>
  <c r="N9714" i="16" s="1"/>
  <c r="O9713" i="16"/>
  <c r="P9713" i="16" s="1"/>
  <c r="M9713" i="16"/>
  <c r="N9713" i="16" s="1"/>
  <c r="O9712" i="16"/>
  <c r="P9712" i="16" s="1"/>
  <c r="M9712" i="16"/>
  <c r="N9712" i="16" s="1"/>
  <c r="O9711" i="16"/>
  <c r="P9711" i="16" s="1"/>
  <c r="M9711" i="16"/>
  <c r="N9711" i="16" s="1"/>
  <c r="O9710" i="16"/>
  <c r="P9710" i="16" s="1"/>
  <c r="M9710" i="16"/>
  <c r="N9710" i="16" s="1"/>
  <c r="O9709" i="16"/>
  <c r="P9709" i="16" s="1"/>
  <c r="M9709" i="16"/>
  <c r="N9709" i="16" s="1"/>
  <c r="O9708" i="16"/>
  <c r="P9708" i="16" s="1"/>
  <c r="M9708" i="16"/>
  <c r="N9708" i="16" s="1"/>
  <c r="O9707" i="16"/>
  <c r="P9707" i="16" s="1"/>
  <c r="M9707" i="16"/>
  <c r="N9707" i="16" s="1"/>
  <c r="O9706" i="16"/>
  <c r="P9706" i="16" s="1"/>
  <c r="M9706" i="16"/>
  <c r="N9706" i="16" s="1"/>
  <c r="O9705" i="16"/>
  <c r="P9705" i="16" s="1"/>
  <c r="M9705" i="16"/>
  <c r="N9705" i="16" s="1"/>
  <c r="O9704" i="16"/>
  <c r="P9704" i="16" s="1"/>
  <c r="M9704" i="16"/>
  <c r="N9704" i="16" s="1"/>
  <c r="O9703" i="16"/>
  <c r="P9703" i="16" s="1"/>
  <c r="M9703" i="16"/>
  <c r="N9703" i="16" s="1"/>
  <c r="O9702" i="16"/>
  <c r="P9702" i="16" s="1"/>
  <c r="M9702" i="16"/>
  <c r="N9702" i="16" s="1"/>
  <c r="O9701" i="16"/>
  <c r="P9701" i="16" s="1"/>
  <c r="M9701" i="16"/>
  <c r="N9701" i="16" s="1"/>
  <c r="O9700" i="16"/>
  <c r="P9700" i="16" s="1"/>
  <c r="M9700" i="16"/>
  <c r="N9700" i="16" s="1"/>
  <c r="O9699" i="16"/>
  <c r="P9699" i="16" s="1"/>
  <c r="M9699" i="16"/>
  <c r="N9699" i="16" s="1"/>
  <c r="O9698" i="16"/>
  <c r="P9698" i="16" s="1"/>
  <c r="M9698" i="16"/>
  <c r="N9698" i="16" s="1"/>
  <c r="O9697" i="16"/>
  <c r="P9697" i="16" s="1"/>
  <c r="M9697" i="16"/>
  <c r="N9697" i="16" s="1"/>
  <c r="O9696" i="16"/>
  <c r="P9696" i="16" s="1"/>
  <c r="M9696" i="16"/>
  <c r="N9696" i="16" s="1"/>
  <c r="O9695" i="16"/>
  <c r="P9695" i="16" s="1"/>
  <c r="M9695" i="16"/>
  <c r="N9695" i="16" s="1"/>
  <c r="O9694" i="16"/>
  <c r="P9694" i="16" s="1"/>
  <c r="M9694" i="16"/>
  <c r="N9694" i="16" s="1"/>
  <c r="O9693" i="16"/>
  <c r="P9693" i="16" s="1"/>
  <c r="M9693" i="16"/>
  <c r="N9693" i="16" s="1"/>
  <c r="O9692" i="16"/>
  <c r="P9692" i="16" s="1"/>
  <c r="M9692" i="16"/>
  <c r="N9692" i="16" s="1"/>
  <c r="O9691" i="16"/>
  <c r="P9691" i="16" s="1"/>
  <c r="M9691" i="16"/>
  <c r="N9691" i="16" s="1"/>
  <c r="O9690" i="16"/>
  <c r="P9690" i="16" s="1"/>
  <c r="M9690" i="16"/>
  <c r="N9690" i="16" s="1"/>
  <c r="O9689" i="16"/>
  <c r="P9689" i="16" s="1"/>
  <c r="M9689" i="16"/>
  <c r="N9689" i="16" s="1"/>
  <c r="O9688" i="16"/>
  <c r="P9688" i="16" s="1"/>
  <c r="M9688" i="16"/>
  <c r="N9688" i="16" s="1"/>
  <c r="O9687" i="16"/>
  <c r="P9687" i="16" s="1"/>
  <c r="M9687" i="16"/>
  <c r="N9687" i="16" s="1"/>
  <c r="O9686" i="16"/>
  <c r="P9686" i="16" s="1"/>
  <c r="M9686" i="16"/>
  <c r="N9686" i="16" s="1"/>
  <c r="O9685" i="16"/>
  <c r="P9685" i="16" s="1"/>
  <c r="M9685" i="16"/>
  <c r="N9685" i="16" s="1"/>
  <c r="O9684" i="16"/>
  <c r="P9684" i="16" s="1"/>
  <c r="M9684" i="16"/>
  <c r="N9684" i="16" s="1"/>
  <c r="O9683" i="16"/>
  <c r="P9683" i="16" s="1"/>
  <c r="M9683" i="16"/>
  <c r="N9683" i="16" s="1"/>
  <c r="O9682" i="16"/>
  <c r="P9682" i="16" s="1"/>
  <c r="M9682" i="16"/>
  <c r="N9682" i="16" s="1"/>
  <c r="O9681" i="16"/>
  <c r="P9681" i="16" s="1"/>
  <c r="M9681" i="16"/>
  <c r="N9681" i="16" s="1"/>
  <c r="O9680" i="16"/>
  <c r="P9680" i="16" s="1"/>
  <c r="M9680" i="16"/>
  <c r="N9680" i="16" s="1"/>
  <c r="O9679" i="16"/>
  <c r="P9679" i="16" s="1"/>
  <c r="M9679" i="16"/>
  <c r="N9679" i="16" s="1"/>
  <c r="O9678" i="16"/>
  <c r="P9678" i="16" s="1"/>
  <c r="M9678" i="16"/>
  <c r="N9678" i="16" s="1"/>
  <c r="O9677" i="16"/>
  <c r="P9677" i="16" s="1"/>
  <c r="M9677" i="16"/>
  <c r="N9677" i="16" s="1"/>
  <c r="O9676" i="16"/>
  <c r="P9676" i="16" s="1"/>
  <c r="M9676" i="16"/>
  <c r="N9676" i="16" s="1"/>
  <c r="O9675" i="16"/>
  <c r="P9675" i="16" s="1"/>
  <c r="M9675" i="16"/>
  <c r="N9675" i="16" s="1"/>
  <c r="O9674" i="16"/>
  <c r="P9674" i="16" s="1"/>
  <c r="M9674" i="16"/>
  <c r="N9674" i="16" s="1"/>
  <c r="O9673" i="16"/>
  <c r="P9673" i="16" s="1"/>
  <c r="M9673" i="16"/>
  <c r="N9673" i="16" s="1"/>
  <c r="O9672" i="16"/>
  <c r="P9672" i="16" s="1"/>
  <c r="M9672" i="16"/>
  <c r="N9672" i="16" s="1"/>
  <c r="O9671" i="16"/>
  <c r="P9671" i="16" s="1"/>
  <c r="M9671" i="16"/>
  <c r="N9671" i="16" s="1"/>
  <c r="O9670" i="16"/>
  <c r="P9670" i="16" s="1"/>
  <c r="M9670" i="16"/>
  <c r="N9670" i="16" s="1"/>
  <c r="O9669" i="16"/>
  <c r="P9669" i="16" s="1"/>
  <c r="M9669" i="16"/>
  <c r="N9669" i="16" s="1"/>
  <c r="O9668" i="16"/>
  <c r="P9668" i="16" s="1"/>
  <c r="M9668" i="16"/>
  <c r="N9668" i="16" s="1"/>
  <c r="O9667" i="16"/>
  <c r="P9667" i="16" s="1"/>
  <c r="M9667" i="16"/>
  <c r="N9667" i="16" s="1"/>
  <c r="O9666" i="16"/>
  <c r="P9666" i="16" s="1"/>
  <c r="M9666" i="16"/>
  <c r="N9666" i="16" s="1"/>
  <c r="O9665" i="16"/>
  <c r="P9665" i="16" s="1"/>
  <c r="M9665" i="16"/>
  <c r="N9665" i="16" s="1"/>
  <c r="O9664" i="16"/>
  <c r="P9664" i="16" s="1"/>
  <c r="M9664" i="16"/>
  <c r="N9664" i="16" s="1"/>
  <c r="O9663" i="16"/>
  <c r="P9663" i="16" s="1"/>
  <c r="M9663" i="16"/>
  <c r="N9663" i="16" s="1"/>
  <c r="O9662" i="16"/>
  <c r="P9662" i="16" s="1"/>
  <c r="M9662" i="16"/>
  <c r="N9662" i="16" s="1"/>
  <c r="O9661" i="16"/>
  <c r="P9661" i="16" s="1"/>
  <c r="M9661" i="16"/>
  <c r="N9661" i="16" s="1"/>
  <c r="O9660" i="16"/>
  <c r="P9660" i="16" s="1"/>
  <c r="M9660" i="16"/>
  <c r="N9660" i="16" s="1"/>
  <c r="O9659" i="16"/>
  <c r="P9659" i="16" s="1"/>
  <c r="M9659" i="16"/>
  <c r="N9659" i="16" s="1"/>
  <c r="O9658" i="16"/>
  <c r="P9658" i="16" s="1"/>
  <c r="M9658" i="16"/>
  <c r="N9658" i="16" s="1"/>
  <c r="O9657" i="16"/>
  <c r="P9657" i="16" s="1"/>
  <c r="M9657" i="16"/>
  <c r="N9657" i="16" s="1"/>
  <c r="O9656" i="16"/>
  <c r="P9656" i="16" s="1"/>
  <c r="M9656" i="16"/>
  <c r="N9656" i="16" s="1"/>
  <c r="O9655" i="16"/>
  <c r="P9655" i="16" s="1"/>
  <c r="M9655" i="16"/>
  <c r="N9655" i="16" s="1"/>
  <c r="O9654" i="16"/>
  <c r="P9654" i="16" s="1"/>
  <c r="M9654" i="16"/>
  <c r="N9654" i="16" s="1"/>
  <c r="O9653" i="16"/>
  <c r="P9653" i="16" s="1"/>
  <c r="M9653" i="16"/>
  <c r="N9653" i="16" s="1"/>
  <c r="O9652" i="16"/>
  <c r="P9652" i="16" s="1"/>
  <c r="M9652" i="16"/>
  <c r="N9652" i="16" s="1"/>
  <c r="O9651" i="16"/>
  <c r="P9651" i="16" s="1"/>
  <c r="M9651" i="16"/>
  <c r="N9651" i="16" s="1"/>
  <c r="O9650" i="16"/>
  <c r="P9650" i="16" s="1"/>
  <c r="M9650" i="16"/>
  <c r="N9650" i="16" s="1"/>
  <c r="O9649" i="16"/>
  <c r="P9649" i="16" s="1"/>
  <c r="M9649" i="16"/>
  <c r="N9649" i="16" s="1"/>
  <c r="O9648" i="16"/>
  <c r="P9648" i="16" s="1"/>
  <c r="M9648" i="16"/>
  <c r="N9648" i="16" s="1"/>
  <c r="O9647" i="16"/>
  <c r="P9647" i="16" s="1"/>
  <c r="M9647" i="16"/>
  <c r="N9647" i="16" s="1"/>
  <c r="O9646" i="16"/>
  <c r="P9646" i="16" s="1"/>
  <c r="M9646" i="16"/>
  <c r="N9646" i="16" s="1"/>
  <c r="O9645" i="16"/>
  <c r="P9645" i="16" s="1"/>
  <c r="M9645" i="16"/>
  <c r="N9645" i="16" s="1"/>
  <c r="O9644" i="16"/>
  <c r="P9644" i="16" s="1"/>
  <c r="M9644" i="16"/>
  <c r="N9644" i="16" s="1"/>
  <c r="O9643" i="16"/>
  <c r="P9643" i="16" s="1"/>
  <c r="M9643" i="16"/>
  <c r="N9643" i="16" s="1"/>
  <c r="O9642" i="16"/>
  <c r="P9642" i="16" s="1"/>
  <c r="M9642" i="16"/>
  <c r="N9642" i="16" s="1"/>
  <c r="O9641" i="16"/>
  <c r="P9641" i="16" s="1"/>
  <c r="M9641" i="16"/>
  <c r="N9641" i="16" s="1"/>
  <c r="O9640" i="16"/>
  <c r="P9640" i="16" s="1"/>
  <c r="M9640" i="16"/>
  <c r="N9640" i="16" s="1"/>
  <c r="O9639" i="16"/>
  <c r="P9639" i="16" s="1"/>
  <c r="M9639" i="16"/>
  <c r="N9639" i="16" s="1"/>
  <c r="O9638" i="16"/>
  <c r="P9638" i="16" s="1"/>
  <c r="M9638" i="16"/>
  <c r="N9638" i="16" s="1"/>
  <c r="O9637" i="16"/>
  <c r="P9637" i="16" s="1"/>
  <c r="M9637" i="16"/>
  <c r="N9637" i="16" s="1"/>
  <c r="O9636" i="16"/>
  <c r="P9636" i="16" s="1"/>
  <c r="M9636" i="16"/>
  <c r="N9636" i="16" s="1"/>
  <c r="O9635" i="16"/>
  <c r="P9635" i="16" s="1"/>
  <c r="M9635" i="16"/>
  <c r="N9635" i="16" s="1"/>
  <c r="O9634" i="16"/>
  <c r="P9634" i="16" s="1"/>
  <c r="M9634" i="16"/>
  <c r="N9634" i="16" s="1"/>
  <c r="O9633" i="16"/>
  <c r="P9633" i="16" s="1"/>
  <c r="M9633" i="16"/>
  <c r="N9633" i="16" s="1"/>
  <c r="O9632" i="16"/>
  <c r="P9632" i="16" s="1"/>
  <c r="M9632" i="16"/>
  <c r="N9632" i="16" s="1"/>
  <c r="O9631" i="16"/>
  <c r="P9631" i="16" s="1"/>
  <c r="M9631" i="16"/>
  <c r="N9631" i="16" s="1"/>
  <c r="O9630" i="16"/>
  <c r="P9630" i="16" s="1"/>
  <c r="M9630" i="16"/>
  <c r="N9630" i="16" s="1"/>
  <c r="O9629" i="16"/>
  <c r="P9629" i="16" s="1"/>
  <c r="M9629" i="16"/>
  <c r="N9629" i="16" s="1"/>
  <c r="O9628" i="16"/>
  <c r="P9628" i="16" s="1"/>
  <c r="M9628" i="16"/>
  <c r="N9628" i="16" s="1"/>
  <c r="O9627" i="16"/>
  <c r="P9627" i="16" s="1"/>
  <c r="M9627" i="16"/>
  <c r="N9627" i="16" s="1"/>
  <c r="O9626" i="16"/>
  <c r="P9626" i="16" s="1"/>
  <c r="M9626" i="16"/>
  <c r="N9626" i="16" s="1"/>
  <c r="O9625" i="16"/>
  <c r="P9625" i="16" s="1"/>
  <c r="M9625" i="16"/>
  <c r="N9625" i="16" s="1"/>
  <c r="O9624" i="16"/>
  <c r="P9624" i="16" s="1"/>
  <c r="M9624" i="16"/>
  <c r="N9624" i="16" s="1"/>
  <c r="O9623" i="16"/>
  <c r="P9623" i="16" s="1"/>
  <c r="M9623" i="16"/>
  <c r="N9623" i="16" s="1"/>
  <c r="O9622" i="16"/>
  <c r="P9622" i="16" s="1"/>
  <c r="M9622" i="16"/>
  <c r="N9622" i="16" s="1"/>
  <c r="O9621" i="16"/>
  <c r="P9621" i="16" s="1"/>
  <c r="M9621" i="16"/>
  <c r="N9621" i="16" s="1"/>
  <c r="O9620" i="16"/>
  <c r="P9620" i="16" s="1"/>
  <c r="M9620" i="16"/>
  <c r="N9620" i="16" s="1"/>
  <c r="O9619" i="16"/>
  <c r="P9619" i="16" s="1"/>
  <c r="M9619" i="16"/>
  <c r="N9619" i="16" s="1"/>
  <c r="O9618" i="16"/>
  <c r="P9618" i="16" s="1"/>
  <c r="M9618" i="16"/>
  <c r="N9618" i="16" s="1"/>
  <c r="O9617" i="16"/>
  <c r="P9617" i="16" s="1"/>
  <c r="M9617" i="16"/>
  <c r="N9617" i="16" s="1"/>
  <c r="O9616" i="16"/>
  <c r="P9616" i="16" s="1"/>
  <c r="M9616" i="16"/>
  <c r="N9616" i="16" s="1"/>
  <c r="O9615" i="16"/>
  <c r="P9615" i="16" s="1"/>
  <c r="M9615" i="16"/>
  <c r="N9615" i="16" s="1"/>
  <c r="O9614" i="16"/>
  <c r="P9614" i="16" s="1"/>
  <c r="M9614" i="16"/>
  <c r="N9614" i="16" s="1"/>
  <c r="O9613" i="16"/>
  <c r="P9613" i="16" s="1"/>
  <c r="M9613" i="16"/>
  <c r="N9613" i="16" s="1"/>
  <c r="O9612" i="16"/>
  <c r="P9612" i="16" s="1"/>
  <c r="M9612" i="16"/>
  <c r="N9612" i="16" s="1"/>
  <c r="O9611" i="16"/>
  <c r="P9611" i="16" s="1"/>
  <c r="M9611" i="16"/>
  <c r="N9611" i="16" s="1"/>
  <c r="O9610" i="16"/>
  <c r="P9610" i="16" s="1"/>
  <c r="M9610" i="16"/>
  <c r="N9610" i="16" s="1"/>
  <c r="O9609" i="16"/>
  <c r="P9609" i="16" s="1"/>
  <c r="M9609" i="16"/>
  <c r="N9609" i="16" s="1"/>
  <c r="O9608" i="16"/>
  <c r="P9608" i="16" s="1"/>
  <c r="M9608" i="16"/>
  <c r="N9608" i="16" s="1"/>
  <c r="O9607" i="16"/>
  <c r="P9607" i="16" s="1"/>
  <c r="M9607" i="16"/>
  <c r="N9607" i="16" s="1"/>
  <c r="O9606" i="16"/>
  <c r="P9606" i="16" s="1"/>
  <c r="M9606" i="16"/>
  <c r="N9606" i="16" s="1"/>
  <c r="O9605" i="16"/>
  <c r="P9605" i="16" s="1"/>
  <c r="M9605" i="16"/>
  <c r="N9605" i="16" s="1"/>
  <c r="O9604" i="16"/>
  <c r="P9604" i="16" s="1"/>
  <c r="M9604" i="16"/>
  <c r="N9604" i="16" s="1"/>
  <c r="O9603" i="16"/>
  <c r="P9603" i="16" s="1"/>
  <c r="M9603" i="16"/>
  <c r="N9603" i="16" s="1"/>
  <c r="O9602" i="16"/>
  <c r="P9602" i="16" s="1"/>
  <c r="M9602" i="16"/>
  <c r="N9602" i="16" s="1"/>
  <c r="O9601" i="16"/>
  <c r="P9601" i="16" s="1"/>
  <c r="M9601" i="16"/>
  <c r="N9601" i="16" s="1"/>
  <c r="O9600" i="16"/>
  <c r="P9600" i="16" s="1"/>
  <c r="M9600" i="16"/>
  <c r="N9600" i="16" s="1"/>
  <c r="O9599" i="16"/>
  <c r="P9599" i="16" s="1"/>
  <c r="M9599" i="16"/>
  <c r="N9599" i="16" s="1"/>
  <c r="O9598" i="16"/>
  <c r="P9598" i="16" s="1"/>
  <c r="M9598" i="16"/>
  <c r="N9598" i="16" s="1"/>
  <c r="O9597" i="16"/>
  <c r="P9597" i="16" s="1"/>
  <c r="M9597" i="16"/>
  <c r="N9597" i="16" s="1"/>
  <c r="O9596" i="16"/>
  <c r="P9596" i="16" s="1"/>
  <c r="M9596" i="16"/>
  <c r="N9596" i="16" s="1"/>
  <c r="O9595" i="16"/>
  <c r="P9595" i="16" s="1"/>
  <c r="M9595" i="16"/>
  <c r="N9595" i="16" s="1"/>
  <c r="O9594" i="16"/>
  <c r="P9594" i="16" s="1"/>
  <c r="M9594" i="16"/>
  <c r="N9594" i="16" s="1"/>
  <c r="O9593" i="16"/>
  <c r="P9593" i="16" s="1"/>
  <c r="M9593" i="16"/>
  <c r="N9593" i="16" s="1"/>
  <c r="O9592" i="16"/>
  <c r="P9592" i="16" s="1"/>
  <c r="M9592" i="16"/>
  <c r="N9592" i="16" s="1"/>
  <c r="O9591" i="16"/>
  <c r="P9591" i="16" s="1"/>
  <c r="M9591" i="16"/>
  <c r="N9591" i="16" s="1"/>
  <c r="O9590" i="16"/>
  <c r="P9590" i="16" s="1"/>
  <c r="M9590" i="16"/>
  <c r="N9590" i="16" s="1"/>
  <c r="O9589" i="16"/>
  <c r="P9589" i="16" s="1"/>
  <c r="M9589" i="16"/>
  <c r="N9589" i="16" s="1"/>
  <c r="O9588" i="16"/>
  <c r="P9588" i="16" s="1"/>
  <c r="M9588" i="16"/>
  <c r="N9588" i="16" s="1"/>
  <c r="O9587" i="16"/>
  <c r="P9587" i="16" s="1"/>
  <c r="M9587" i="16"/>
  <c r="N9587" i="16" s="1"/>
  <c r="O9586" i="16"/>
  <c r="P9586" i="16" s="1"/>
  <c r="M9586" i="16"/>
  <c r="N9586" i="16" s="1"/>
  <c r="O9585" i="16"/>
  <c r="P9585" i="16" s="1"/>
  <c r="M9585" i="16"/>
  <c r="N9585" i="16" s="1"/>
  <c r="O9584" i="16"/>
  <c r="P9584" i="16" s="1"/>
  <c r="M9584" i="16"/>
  <c r="N9584" i="16" s="1"/>
  <c r="O9583" i="16"/>
  <c r="P9583" i="16" s="1"/>
  <c r="M9583" i="16"/>
  <c r="N9583" i="16" s="1"/>
  <c r="O9582" i="16"/>
  <c r="P9582" i="16" s="1"/>
  <c r="M9582" i="16"/>
  <c r="N9582" i="16" s="1"/>
  <c r="O9581" i="16"/>
  <c r="P9581" i="16" s="1"/>
  <c r="M9581" i="16"/>
  <c r="N9581" i="16" s="1"/>
  <c r="O9580" i="16"/>
  <c r="P9580" i="16" s="1"/>
  <c r="M9580" i="16"/>
  <c r="N9580" i="16" s="1"/>
  <c r="O9579" i="16"/>
  <c r="P9579" i="16" s="1"/>
  <c r="M9579" i="16"/>
  <c r="N9579" i="16" s="1"/>
  <c r="O9578" i="16"/>
  <c r="P9578" i="16" s="1"/>
  <c r="M9578" i="16"/>
  <c r="N9578" i="16" s="1"/>
  <c r="O9577" i="16"/>
  <c r="P9577" i="16" s="1"/>
  <c r="M9577" i="16"/>
  <c r="N9577" i="16" s="1"/>
  <c r="O9576" i="16"/>
  <c r="P9576" i="16" s="1"/>
  <c r="M9576" i="16"/>
  <c r="N9576" i="16" s="1"/>
  <c r="O9575" i="16"/>
  <c r="P9575" i="16" s="1"/>
  <c r="M9575" i="16"/>
  <c r="N9575" i="16" s="1"/>
  <c r="O9574" i="16"/>
  <c r="P9574" i="16" s="1"/>
  <c r="M9574" i="16"/>
  <c r="N9574" i="16" s="1"/>
  <c r="O9573" i="16"/>
  <c r="P9573" i="16" s="1"/>
  <c r="M9573" i="16"/>
  <c r="N9573" i="16" s="1"/>
  <c r="O9572" i="16"/>
  <c r="P9572" i="16" s="1"/>
  <c r="M9572" i="16"/>
  <c r="N9572" i="16" s="1"/>
  <c r="O9571" i="16"/>
  <c r="P9571" i="16" s="1"/>
  <c r="M9571" i="16"/>
  <c r="N9571" i="16" s="1"/>
  <c r="O9570" i="16"/>
  <c r="P9570" i="16" s="1"/>
  <c r="M9570" i="16"/>
  <c r="N9570" i="16" s="1"/>
  <c r="O9569" i="16"/>
  <c r="P9569" i="16" s="1"/>
  <c r="M9569" i="16"/>
  <c r="N9569" i="16" s="1"/>
  <c r="O9568" i="16"/>
  <c r="P9568" i="16" s="1"/>
  <c r="M9568" i="16"/>
  <c r="N9568" i="16" s="1"/>
  <c r="O9567" i="16"/>
  <c r="P9567" i="16" s="1"/>
  <c r="M9567" i="16"/>
  <c r="N9567" i="16" s="1"/>
  <c r="O9566" i="16"/>
  <c r="P9566" i="16" s="1"/>
  <c r="M9566" i="16"/>
  <c r="N9566" i="16" s="1"/>
  <c r="O9565" i="16"/>
  <c r="P9565" i="16" s="1"/>
  <c r="M9565" i="16"/>
  <c r="N9565" i="16" s="1"/>
  <c r="O9564" i="16"/>
  <c r="P9564" i="16" s="1"/>
  <c r="M9564" i="16"/>
  <c r="N9564" i="16" s="1"/>
  <c r="O9563" i="16"/>
  <c r="P9563" i="16" s="1"/>
  <c r="M9563" i="16"/>
  <c r="N9563" i="16" s="1"/>
  <c r="O9562" i="16"/>
  <c r="P9562" i="16" s="1"/>
  <c r="M9562" i="16"/>
  <c r="N9562" i="16" s="1"/>
  <c r="O9561" i="16"/>
  <c r="P9561" i="16" s="1"/>
  <c r="M9561" i="16"/>
  <c r="N9561" i="16" s="1"/>
  <c r="O9560" i="16"/>
  <c r="P9560" i="16" s="1"/>
  <c r="M9560" i="16"/>
  <c r="N9560" i="16" s="1"/>
  <c r="O9559" i="16"/>
  <c r="P9559" i="16" s="1"/>
  <c r="M9559" i="16"/>
  <c r="N9559" i="16" s="1"/>
  <c r="O9558" i="16"/>
  <c r="P9558" i="16" s="1"/>
  <c r="M9558" i="16"/>
  <c r="N9558" i="16" s="1"/>
  <c r="O9557" i="16"/>
  <c r="P9557" i="16" s="1"/>
  <c r="M9557" i="16"/>
  <c r="N9557" i="16" s="1"/>
  <c r="O9556" i="16"/>
  <c r="P9556" i="16" s="1"/>
  <c r="M9556" i="16"/>
  <c r="N9556" i="16" s="1"/>
  <c r="O9555" i="16"/>
  <c r="P9555" i="16" s="1"/>
  <c r="M9555" i="16"/>
  <c r="N9555" i="16" s="1"/>
  <c r="O9554" i="16"/>
  <c r="P9554" i="16" s="1"/>
  <c r="M9554" i="16"/>
  <c r="N9554" i="16" s="1"/>
  <c r="O9553" i="16"/>
  <c r="P9553" i="16" s="1"/>
  <c r="M9553" i="16"/>
  <c r="N9553" i="16" s="1"/>
  <c r="O9552" i="16"/>
  <c r="P9552" i="16" s="1"/>
  <c r="M9552" i="16"/>
  <c r="N9552" i="16" s="1"/>
  <c r="O9551" i="16"/>
  <c r="P9551" i="16" s="1"/>
  <c r="M9551" i="16"/>
  <c r="N9551" i="16" s="1"/>
  <c r="O9550" i="16"/>
  <c r="P9550" i="16" s="1"/>
  <c r="M9550" i="16"/>
  <c r="N9550" i="16" s="1"/>
  <c r="O9549" i="16"/>
  <c r="P9549" i="16" s="1"/>
  <c r="M9549" i="16"/>
  <c r="N9549" i="16" s="1"/>
  <c r="O9548" i="16"/>
  <c r="P9548" i="16" s="1"/>
  <c r="M9548" i="16"/>
  <c r="N9548" i="16" s="1"/>
  <c r="O9547" i="16"/>
  <c r="P9547" i="16" s="1"/>
  <c r="M9547" i="16"/>
  <c r="N9547" i="16" s="1"/>
  <c r="O9546" i="16"/>
  <c r="P9546" i="16" s="1"/>
  <c r="M9546" i="16"/>
  <c r="N9546" i="16" s="1"/>
  <c r="O9545" i="16"/>
  <c r="P9545" i="16" s="1"/>
  <c r="M9545" i="16"/>
  <c r="N9545" i="16" s="1"/>
  <c r="O9544" i="16"/>
  <c r="P9544" i="16" s="1"/>
  <c r="M9544" i="16"/>
  <c r="N9544" i="16" s="1"/>
  <c r="O9543" i="16"/>
  <c r="P9543" i="16" s="1"/>
  <c r="M9543" i="16"/>
  <c r="N9543" i="16" s="1"/>
  <c r="O9542" i="16"/>
  <c r="P9542" i="16" s="1"/>
  <c r="M9542" i="16"/>
  <c r="N9542" i="16" s="1"/>
  <c r="O9541" i="16"/>
  <c r="P9541" i="16" s="1"/>
  <c r="M9541" i="16"/>
  <c r="N9541" i="16" s="1"/>
  <c r="O9540" i="16"/>
  <c r="P9540" i="16" s="1"/>
  <c r="M9540" i="16"/>
  <c r="N9540" i="16" s="1"/>
  <c r="O9539" i="16"/>
  <c r="P9539" i="16" s="1"/>
  <c r="M9539" i="16"/>
  <c r="N9539" i="16" s="1"/>
  <c r="O9538" i="16"/>
  <c r="P9538" i="16" s="1"/>
  <c r="M9538" i="16"/>
  <c r="N9538" i="16" s="1"/>
  <c r="O9537" i="16"/>
  <c r="P9537" i="16" s="1"/>
  <c r="M9537" i="16"/>
  <c r="N9537" i="16" s="1"/>
  <c r="O9536" i="16"/>
  <c r="P9536" i="16" s="1"/>
  <c r="M9536" i="16"/>
  <c r="N9536" i="16" s="1"/>
  <c r="O9535" i="16"/>
  <c r="P9535" i="16" s="1"/>
  <c r="M9535" i="16"/>
  <c r="N9535" i="16" s="1"/>
  <c r="O9534" i="16"/>
  <c r="P9534" i="16" s="1"/>
  <c r="M9534" i="16"/>
  <c r="N9534" i="16" s="1"/>
  <c r="O9533" i="16"/>
  <c r="P9533" i="16" s="1"/>
  <c r="M9533" i="16"/>
  <c r="N9533" i="16" s="1"/>
  <c r="O9532" i="16"/>
  <c r="P9532" i="16" s="1"/>
  <c r="M9532" i="16"/>
  <c r="N9532" i="16" s="1"/>
  <c r="O9531" i="16"/>
  <c r="P9531" i="16" s="1"/>
  <c r="M9531" i="16"/>
  <c r="N9531" i="16" s="1"/>
  <c r="O9530" i="16"/>
  <c r="P9530" i="16" s="1"/>
  <c r="M9530" i="16"/>
  <c r="N9530" i="16" s="1"/>
  <c r="O9529" i="16"/>
  <c r="P9529" i="16" s="1"/>
  <c r="M9529" i="16"/>
  <c r="N9529" i="16" s="1"/>
  <c r="O9528" i="16"/>
  <c r="P9528" i="16" s="1"/>
  <c r="M9528" i="16"/>
  <c r="N9528" i="16" s="1"/>
  <c r="O9527" i="16"/>
  <c r="P9527" i="16" s="1"/>
  <c r="M9527" i="16"/>
  <c r="N9527" i="16" s="1"/>
  <c r="O9526" i="16"/>
  <c r="P9526" i="16" s="1"/>
  <c r="M9526" i="16"/>
  <c r="N9526" i="16" s="1"/>
  <c r="O9525" i="16"/>
  <c r="P9525" i="16" s="1"/>
  <c r="M9525" i="16"/>
  <c r="N9525" i="16" s="1"/>
  <c r="O9524" i="16"/>
  <c r="P9524" i="16" s="1"/>
  <c r="M9524" i="16"/>
  <c r="N9524" i="16" s="1"/>
  <c r="O9523" i="16"/>
  <c r="P9523" i="16" s="1"/>
  <c r="M9523" i="16"/>
  <c r="N9523" i="16" s="1"/>
  <c r="O9522" i="16"/>
  <c r="P9522" i="16" s="1"/>
  <c r="M9522" i="16"/>
  <c r="N9522" i="16" s="1"/>
  <c r="O9521" i="16"/>
  <c r="P9521" i="16" s="1"/>
  <c r="M9521" i="16"/>
  <c r="N9521" i="16" s="1"/>
  <c r="O9520" i="16"/>
  <c r="P9520" i="16" s="1"/>
  <c r="M9520" i="16"/>
  <c r="N9520" i="16" s="1"/>
  <c r="O9519" i="16"/>
  <c r="P9519" i="16" s="1"/>
  <c r="M9519" i="16"/>
  <c r="N9519" i="16" s="1"/>
  <c r="O9518" i="16"/>
  <c r="P9518" i="16" s="1"/>
  <c r="M9518" i="16"/>
  <c r="N9518" i="16" s="1"/>
  <c r="O9517" i="16"/>
  <c r="P9517" i="16" s="1"/>
  <c r="M9517" i="16"/>
  <c r="N9517" i="16" s="1"/>
  <c r="O9516" i="16"/>
  <c r="P9516" i="16" s="1"/>
  <c r="M9516" i="16"/>
  <c r="N9516" i="16" s="1"/>
  <c r="O9515" i="16"/>
  <c r="P9515" i="16" s="1"/>
  <c r="M9515" i="16"/>
  <c r="N9515" i="16" s="1"/>
  <c r="O9514" i="16"/>
  <c r="P9514" i="16" s="1"/>
  <c r="M9514" i="16"/>
  <c r="N9514" i="16" s="1"/>
  <c r="O9513" i="16"/>
  <c r="P9513" i="16" s="1"/>
  <c r="M9513" i="16"/>
  <c r="N9513" i="16" s="1"/>
  <c r="O9512" i="16"/>
  <c r="P9512" i="16" s="1"/>
  <c r="M9512" i="16"/>
  <c r="N9512" i="16" s="1"/>
  <c r="O9511" i="16"/>
  <c r="P9511" i="16" s="1"/>
  <c r="M9511" i="16"/>
  <c r="N9511" i="16" s="1"/>
  <c r="O9510" i="16"/>
  <c r="P9510" i="16" s="1"/>
  <c r="M9510" i="16"/>
  <c r="N9510" i="16" s="1"/>
  <c r="O9509" i="16"/>
  <c r="P9509" i="16" s="1"/>
  <c r="M9509" i="16"/>
  <c r="N9509" i="16" s="1"/>
  <c r="O9508" i="16"/>
  <c r="P9508" i="16" s="1"/>
  <c r="M9508" i="16"/>
  <c r="N9508" i="16" s="1"/>
  <c r="O9507" i="16"/>
  <c r="P9507" i="16" s="1"/>
  <c r="M9507" i="16"/>
  <c r="N9507" i="16" s="1"/>
  <c r="O9506" i="16"/>
  <c r="P9506" i="16" s="1"/>
  <c r="M9506" i="16"/>
  <c r="N9506" i="16" s="1"/>
  <c r="O9505" i="16"/>
  <c r="P9505" i="16" s="1"/>
  <c r="M9505" i="16"/>
  <c r="N9505" i="16" s="1"/>
  <c r="O9504" i="16"/>
  <c r="P9504" i="16" s="1"/>
  <c r="M9504" i="16"/>
  <c r="N9504" i="16" s="1"/>
  <c r="O9503" i="16"/>
  <c r="P9503" i="16" s="1"/>
  <c r="M9503" i="16"/>
  <c r="N9503" i="16" s="1"/>
  <c r="O9502" i="16"/>
  <c r="P9502" i="16" s="1"/>
  <c r="M9502" i="16"/>
  <c r="N9502" i="16" s="1"/>
  <c r="O9501" i="16"/>
  <c r="P9501" i="16" s="1"/>
  <c r="M9501" i="16"/>
  <c r="N9501" i="16" s="1"/>
  <c r="O9500" i="16"/>
  <c r="P9500" i="16" s="1"/>
  <c r="M9500" i="16"/>
  <c r="N9500" i="16" s="1"/>
  <c r="O9499" i="16"/>
  <c r="P9499" i="16" s="1"/>
  <c r="M9499" i="16"/>
  <c r="N9499" i="16" s="1"/>
  <c r="O9498" i="16"/>
  <c r="P9498" i="16" s="1"/>
  <c r="M9498" i="16"/>
  <c r="N9498" i="16" s="1"/>
  <c r="O9497" i="16"/>
  <c r="P9497" i="16" s="1"/>
  <c r="M9497" i="16"/>
  <c r="N9497" i="16" s="1"/>
  <c r="O9496" i="16"/>
  <c r="P9496" i="16" s="1"/>
  <c r="M9496" i="16"/>
  <c r="N9496" i="16" s="1"/>
  <c r="O9495" i="16"/>
  <c r="P9495" i="16" s="1"/>
  <c r="M9495" i="16"/>
  <c r="N9495" i="16" s="1"/>
  <c r="O9494" i="16"/>
  <c r="P9494" i="16" s="1"/>
  <c r="M9494" i="16"/>
  <c r="N9494" i="16" s="1"/>
  <c r="O9493" i="16"/>
  <c r="P9493" i="16" s="1"/>
  <c r="M9493" i="16"/>
  <c r="N9493" i="16" s="1"/>
  <c r="O9492" i="16"/>
  <c r="P9492" i="16" s="1"/>
  <c r="M9492" i="16"/>
  <c r="N9492" i="16" s="1"/>
  <c r="O9491" i="16"/>
  <c r="P9491" i="16" s="1"/>
  <c r="M9491" i="16"/>
  <c r="N9491" i="16" s="1"/>
  <c r="O9490" i="16"/>
  <c r="P9490" i="16" s="1"/>
  <c r="M9490" i="16"/>
  <c r="N9490" i="16" s="1"/>
  <c r="O9489" i="16"/>
  <c r="P9489" i="16" s="1"/>
  <c r="M9489" i="16"/>
  <c r="N9489" i="16" s="1"/>
  <c r="O9488" i="16"/>
  <c r="P9488" i="16" s="1"/>
  <c r="M9488" i="16"/>
  <c r="N9488" i="16" s="1"/>
  <c r="O9487" i="16"/>
  <c r="P9487" i="16" s="1"/>
  <c r="M9487" i="16"/>
  <c r="N9487" i="16" s="1"/>
  <c r="O9486" i="16"/>
  <c r="P9486" i="16" s="1"/>
  <c r="M9486" i="16"/>
  <c r="N9486" i="16" s="1"/>
  <c r="O9485" i="16"/>
  <c r="P9485" i="16" s="1"/>
  <c r="M9485" i="16"/>
  <c r="N9485" i="16" s="1"/>
  <c r="O9484" i="16"/>
  <c r="P9484" i="16" s="1"/>
  <c r="M9484" i="16"/>
  <c r="N9484" i="16" s="1"/>
  <c r="O9483" i="16"/>
  <c r="P9483" i="16" s="1"/>
  <c r="M9483" i="16"/>
  <c r="N9483" i="16" s="1"/>
  <c r="O9482" i="16"/>
  <c r="P9482" i="16" s="1"/>
  <c r="M9482" i="16"/>
  <c r="N9482" i="16" s="1"/>
  <c r="O9481" i="16"/>
  <c r="P9481" i="16" s="1"/>
  <c r="M9481" i="16"/>
  <c r="N9481" i="16" s="1"/>
  <c r="O9480" i="16"/>
  <c r="P9480" i="16" s="1"/>
  <c r="M9480" i="16"/>
  <c r="N9480" i="16" s="1"/>
  <c r="O9479" i="16"/>
  <c r="P9479" i="16" s="1"/>
  <c r="M9479" i="16"/>
  <c r="N9479" i="16" s="1"/>
  <c r="O9478" i="16"/>
  <c r="P9478" i="16" s="1"/>
  <c r="M9478" i="16"/>
  <c r="N9478" i="16" s="1"/>
  <c r="O9477" i="16"/>
  <c r="P9477" i="16" s="1"/>
  <c r="M9477" i="16"/>
  <c r="N9477" i="16" s="1"/>
  <c r="O9476" i="16"/>
  <c r="P9476" i="16" s="1"/>
  <c r="M9476" i="16"/>
  <c r="N9476" i="16" s="1"/>
  <c r="O9475" i="16"/>
  <c r="P9475" i="16" s="1"/>
  <c r="M9475" i="16"/>
  <c r="N9475" i="16" s="1"/>
  <c r="O9474" i="16"/>
  <c r="P9474" i="16" s="1"/>
  <c r="M9474" i="16"/>
  <c r="N9474" i="16" s="1"/>
  <c r="O9473" i="16"/>
  <c r="P9473" i="16" s="1"/>
  <c r="M9473" i="16"/>
  <c r="N9473" i="16" s="1"/>
  <c r="O9472" i="16"/>
  <c r="P9472" i="16" s="1"/>
  <c r="M9472" i="16"/>
  <c r="N9472" i="16" s="1"/>
  <c r="O9471" i="16"/>
  <c r="P9471" i="16" s="1"/>
  <c r="M9471" i="16"/>
  <c r="N9471" i="16" s="1"/>
  <c r="O9470" i="16"/>
  <c r="P9470" i="16" s="1"/>
  <c r="M9470" i="16"/>
  <c r="N9470" i="16" s="1"/>
  <c r="O9469" i="16"/>
  <c r="P9469" i="16" s="1"/>
  <c r="M9469" i="16"/>
  <c r="N9469" i="16" s="1"/>
  <c r="O9468" i="16"/>
  <c r="P9468" i="16" s="1"/>
  <c r="M9468" i="16"/>
  <c r="N9468" i="16" s="1"/>
  <c r="O9467" i="16"/>
  <c r="P9467" i="16" s="1"/>
  <c r="M9467" i="16"/>
  <c r="N9467" i="16" s="1"/>
  <c r="O9466" i="16"/>
  <c r="P9466" i="16" s="1"/>
  <c r="M9466" i="16"/>
  <c r="N9466" i="16" s="1"/>
  <c r="O9465" i="16"/>
  <c r="P9465" i="16" s="1"/>
  <c r="M9465" i="16"/>
  <c r="N9465" i="16" s="1"/>
  <c r="O9464" i="16"/>
  <c r="P9464" i="16" s="1"/>
  <c r="M9464" i="16"/>
  <c r="N9464" i="16" s="1"/>
  <c r="O9463" i="16"/>
  <c r="P9463" i="16" s="1"/>
  <c r="M9463" i="16"/>
  <c r="N9463" i="16" s="1"/>
  <c r="O9462" i="16"/>
  <c r="P9462" i="16" s="1"/>
  <c r="M9462" i="16"/>
  <c r="N9462" i="16" s="1"/>
  <c r="O9461" i="16"/>
  <c r="P9461" i="16" s="1"/>
  <c r="M9461" i="16"/>
  <c r="N9461" i="16" s="1"/>
  <c r="O9460" i="16"/>
  <c r="P9460" i="16" s="1"/>
  <c r="M9460" i="16"/>
  <c r="N9460" i="16" s="1"/>
  <c r="O9459" i="16"/>
  <c r="P9459" i="16" s="1"/>
  <c r="M9459" i="16"/>
  <c r="N9459" i="16" s="1"/>
  <c r="O9458" i="16"/>
  <c r="P9458" i="16" s="1"/>
  <c r="M9458" i="16"/>
  <c r="N9458" i="16" s="1"/>
  <c r="O9457" i="16"/>
  <c r="P9457" i="16" s="1"/>
  <c r="M9457" i="16"/>
  <c r="N9457" i="16" s="1"/>
  <c r="O9456" i="16"/>
  <c r="P9456" i="16" s="1"/>
  <c r="M9456" i="16"/>
  <c r="N9456" i="16" s="1"/>
  <c r="O9455" i="16"/>
  <c r="P9455" i="16" s="1"/>
  <c r="M9455" i="16"/>
  <c r="N9455" i="16" s="1"/>
  <c r="O9454" i="16"/>
  <c r="P9454" i="16" s="1"/>
  <c r="M9454" i="16"/>
  <c r="N9454" i="16" s="1"/>
  <c r="O9453" i="16"/>
  <c r="P9453" i="16" s="1"/>
  <c r="M9453" i="16"/>
  <c r="N9453" i="16" s="1"/>
  <c r="O9452" i="16"/>
  <c r="P9452" i="16" s="1"/>
  <c r="M9452" i="16"/>
  <c r="N9452" i="16" s="1"/>
  <c r="O9451" i="16"/>
  <c r="P9451" i="16" s="1"/>
  <c r="M9451" i="16"/>
  <c r="N9451" i="16" s="1"/>
  <c r="O9450" i="16"/>
  <c r="P9450" i="16" s="1"/>
  <c r="M9450" i="16"/>
  <c r="N9450" i="16" s="1"/>
  <c r="O9449" i="16"/>
  <c r="P9449" i="16" s="1"/>
  <c r="M9449" i="16"/>
  <c r="N9449" i="16" s="1"/>
  <c r="O9448" i="16"/>
  <c r="P9448" i="16" s="1"/>
  <c r="M9448" i="16"/>
  <c r="N9448" i="16" s="1"/>
  <c r="O9447" i="16"/>
  <c r="P9447" i="16" s="1"/>
  <c r="M9447" i="16"/>
  <c r="N9447" i="16" s="1"/>
  <c r="O9446" i="16"/>
  <c r="P9446" i="16" s="1"/>
  <c r="M9446" i="16"/>
  <c r="N9446" i="16" s="1"/>
  <c r="O9445" i="16"/>
  <c r="P9445" i="16" s="1"/>
  <c r="M9445" i="16"/>
  <c r="N9445" i="16" s="1"/>
  <c r="O9444" i="16"/>
  <c r="P9444" i="16" s="1"/>
  <c r="M9444" i="16"/>
  <c r="N9444" i="16" s="1"/>
  <c r="O9443" i="16"/>
  <c r="P9443" i="16" s="1"/>
  <c r="M9443" i="16"/>
  <c r="N9443" i="16" s="1"/>
  <c r="O9442" i="16"/>
  <c r="P9442" i="16" s="1"/>
  <c r="M9442" i="16"/>
  <c r="N9442" i="16" s="1"/>
  <c r="O9441" i="16"/>
  <c r="P9441" i="16" s="1"/>
  <c r="M9441" i="16"/>
  <c r="N9441" i="16" s="1"/>
  <c r="O9440" i="16"/>
  <c r="P9440" i="16" s="1"/>
  <c r="M9440" i="16"/>
  <c r="N9440" i="16" s="1"/>
  <c r="O9439" i="16"/>
  <c r="P9439" i="16" s="1"/>
  <c r="M9439" i="16"/>
  <c r="N9439" i="16" s="1"/>
  <c r="O9438" i="16"/>
  <c r="P9438" i="16" s="1"/>
  <c r="M9438" i="16"/>
  <c r="N9438" i="16" s="1"/>
  <c r="O9437" i="16"/>
  <c r="P9437" i="16" s="1"/>
  <c r="M9437" i="16"/>
  <c r="N9437" i="16" s="1"/>
  <c r="O9436" i="16"/>
  <c r="P9436" i="16" s="1"/>
  <c r="M9436" i="16"/>
  <c r="N9436" i="16" s="1"/>
  <c r="O9435" i="16"/>
  <c r="P9435" i="16" s="1"/>
  <c r="M9435" i="16"/>
  <c r="N9435" i="16" s="1"/>
  <c r="O9434" i="16"/>
  <c r="P9434" i="16" s="1"/>
  <c r="M9434" i="16"/>
  <c r="N9434" i="16" s="1"/>
  <c r="O9433" i="16"/>
  <c r="P9433" i="16" s="1"/>
  <c r="M9433" i="16"/>
  <c r="N9433" i="16" s="1"/>
  <c r="O9432" i="16"/>
  <c r="P9432" i="16" s="1"/>
  <c r="M9432" i="16"/>
  <c r="N9432" i="16" s="1"/>
  <c r="O9431" i="16"/>
  <c r="P9431" i="16" s="1"/>
  <c r="M9431" i="16"/>
  <c r="N9431" i="16" s="1"/>
  <c r="O9430" i="16"/>
  <c r="P9430" i="16" s="1"/>
  <c r="M9430" i="16"/>
  <c r="N9430" i="16" s="1"/>
  <c r="O9429" i="16"/>
  <c r="P9429" i="16" s="1"/>
  <c r="M9429" i="16"/>
  <c r="N9429" i="16" s="1"/>
  <c r="O9428" i="16"/>
  <c r="P9428" i="16" s="1"/>
  <c r="M9428" i="16"/>
  <c r="N9428" i="16" s="1"/>
  <c r="O9427" i="16"/>
  <c r="P9427" i="16" s="1"/>
  <c r="M9427" i="16"/>
  <c r="N9427" i="16" s="1"/>
  <c r="O9426" i="16"/>
  <c r="P9426" i="16" s="1"/>
  <c r="M9426" i="16"/>
  <c r="N9426" i="16" s="1"/>
  <c r="O9425" i="16"/>
  <c r="P9425" i="16" s="1"/>
  <c r="M9425" i="16"/>
  <c r="N9425" i="16" s="1"/>
  <c r="O9424" i="16"/>
  <c r="P9424" i="16" s="1"/>
  <c r="M9424" i="16"/>
  <c r="N9424" i="16" s="1"/>
  <c r="O9423" i="16"/>
  <c r="P9423" i="16" s="1"/>
  <c r="M9423" i="16"/>
  <c r="N9423" i="16" s="1"/>
  <c r="O9422" i="16"/>
  <c r="P9422" i="16" s="1"/>
  <c r="M9422" i="16"/>
  <c r="N9422" i="16" s="1"/>
  <c r="O9421" i="16"/>
  <c r="P9421" i="16" s="1"/>
  <c r="M9421" i="16"/>
  <c r="N9421" i="16" s="1"/>
  <c r="O9420" i="16"/>
  <c r="P9420" i="16" s="1"/>
  <c r="M9420" i="16"/>
  <c r="N9420" i="16" s="1"/>
  <c r="O9419" i="16"/>
  <c r="P9419" i="16" s="1"/>
  <c r="M9419" i="16"/>
  <c r="N9419" i="16" s="1"/>
  <c r="O9418" i="16"/>
  <c r="P9418" i="16" s="1"/>
  <c r="M9418" i="16"/>
  <c r="N9418" i="16" s="1"/>
  <c r="O9417" i="16"/>
  <c r="P9417" i="16" s="1"/>
  <c r="M9417" i="16"/>
  <c r="N9417" i="16" s="1"/>
  <c r="O9416" i="16"/>
  <c r="P9416" i="16" s="1"/>
  <c r="M9416" i="16"/>
  <c r="N9416" i="16" s="1"/>
  <c r="O9415" i="16"/>
  <c r="P9415" i="16" s="1"/>
  <c r="M9415" i="16"/>
  <c r="N9415" i="16" s="1"/>
  <c r="O9414" i="16"/>
  <c r="P9414" i="16" s="1"/>
  <c r="M9414" i="16"/>
  <c r="N9414" i="16" s="1"/>
  <c r="O9413" i="16"/>
  <c r="P9413" i="16" s="1"/>
  <c r="M9413" i="16"/>
  <c r="N9413" i="16" s="1"/>
  <c r="O9412" i="16"/>
  <c r="P9412" i="16" s="1"/>
  <c r="M9412" i="16"/>
  <c r="N9412" i="16" s="1"/>
  <c r="O9411" i="16"/>
  <c r="P9411" i="16" s="1"/>
  <c r="M9411" i="16"/>
  <c r="N9411" i="16" s="1"/>
  <c r="O9410" i="16"/>
  <c r="P9410" i="16" s="1"/>
  <c r="M9410" i="16"/>
  <c r="N9410" i="16" s="1"/>
  <c r="O9409" i="16"/>
  <c r="P9409" i="16" s="1"/>
  <c r="M9409" i="16"/>
  <c r="N9409" i="16" s="1"/>
  <c r="O9408" i="16"/>
  <c r="P9408" i="16" s="1"/>
  <c r="M9408" i="16"/>
  <c r="N9408" i="16" s="1"/>
  <c r="O9407" i="16"/>
  <c r="P9407" i="16" s="1"/>
  <c r="M9407" i="16"/>
  <c r="N9407" i="16" s="1"/>
  <c r="O9406" i="16"/>
  <c r="P9406" i="16" s="1"/>
  <c r="M9406" i="16"/>
  <c r="N9406" i="16" s="1"/>
  <c r="O9405" i="16"/>
  <c r="P9405" i="16" s="1"/>
  <c r="M9405" i="16"/>
  <c r="N9405" i="16" s="1"/>
  <c r="O9404" i="16"/>
  <c r="P9404" i="16" s="1"/>
  <c r="M9404" i="16"/>
  <c r="N9404" i="16" s="1"/>
  <c r="O9403" i="16"/>
  <c r="P9403" i="16" s="1"/>
  <c r="M9403" i="16"/>
  <c r="N9403" i="16" s="1"/>
  <c r="O9402" i="16"/>
  <c r="P9402" i="16" s="1"/>
  <c r="M9402" i="16"/>
  <c r="N9402" i="16" s="1"/>
  <c r="O9401" i="16"/>
  <c r="P9401" i="16" s="1"/>
  <c r="M9401" i="16"/>
  <c r="N9401" i="16" s="1"/>
  <c r="O9400" i="16"/>
  <c r="P9400" i="16" s="1"/>
  <c r="M9400" i="16"/>
  <c r="N9400" i="16" s="1"/>
  <c r="O9399" i="16"/>
  <c r="P9399" i="16" s="1"/>
  <c r="M9399" i="16"/>
  <c r="N9399" i="16" s="1"/>
  <c r="O9398" i="16"/>
  <c r="P9398" i="16" s="1"/>
  <c r="M9398" i="16"/>
  <c r="N9398" i="16" s="1"/>
  <c r="O9397" i="16"/>
  <c r="P9397" i="16" s="1"/>
  <c r="M9397" i="16"/>
  <c r="N9397" i="16" s="1"/>
  <c r="O9396" i="16"/>
  <c r="P9396" i="16" s="1"/>
  <c r="M9396" i="16"/>
  <c r="N9396" i="16" s="1"/>
  <c r="O9395" i="16"/>
  <c r="P9395" i="16" s="1"/>
  <c r="M9395" i="16"/>
  <c r="N9395" i="16" s="1"/>
  <c r="O9394" i="16"/>
  <c r="P9394" i="16" s="1"/>
  <c r="M9394" i="16"/>
  <c r="N9394" i="16" s="1"/>
  <c r="O9393" i="16"/>
  <c r="P9393" i="16" s="1"/>
  <c r="M9393" i="16"/>
  <c r="N9393" i="16" s="1"/>
  <c r="O9392" i="16"/>
  <c r="P9392" i="16" s="1"/>
  <c r="M9392" i="16"/>
  <c r="N9392" i="16" s="1"/>
  <c r="O9391" i="16"/>
  <c r="P9391" i="16" s="1"/>
  <c r="M9391" i="16"/>
  <c r="N9391" i="16" s="1"/>
  <c r="O9390" i="16"/>
  <c r="P9390" i="16" s="1"/>
  <c r="M9390" i="16"/>
  <c r="N9390" i="16" s="1"/>
  <c r="O9389" i="16"/>
  <c r="P9389" i="16" s="1"/>
  <c r="M9389" i="16"/>
  <c r="N9389" i="16" s="1"/>
  <c r="O9388" i="16"/>
  <c r="P9388" i="16" s="1"/>
  <c r="M9388" i="16"/>
  <c r="N9388" i="16" s="1"/>
  <c r="O9387" i="16"/>
  <c r="P9387" i="16" s="1"/>
  <c r="M9387" i="16"/>
  <c r="N9387" i="16" s="1"/>
  <c r="O9386" i="16"/>
  <c r="P9386" i="16" s="1"/>
  <c r="M9386" i="16"/>
  <c r="N9386" i="16" s="1"/>
  <c r="O9385" i="16"/>
  <c r="P9385" i="16" s="1"/>
  <c r="M9385" i="16"/>
  <c r="N9385" i="16" s="1"/>
  <c r="O9384" i="16"/>
  <c r="P9384" i="16" s="1"/>
  <c r="M9384" i="16"/>
  <c r="N9384" i="16" s="1"/>
  <c r="O9383" i="16"/>
  <c r="P9383" i="16" s="1"/>
  <c r="M9383" i="16"/>
  <c r="N9383" i="16" s="1"/>
  <c r="O9382" i="16"/>
  <c r="P9382" i="16" s="1"/>
  <c r="M9382" i="16"/>
  <c r="N9382" i="16" s="1"/>
  <c r="O9381" i="16"/>
  <c r="P9381" i="16" s="1"/>
  <c r="M9381" i="16"/>
  <c r="N9381" i="16" s="1"/>
  <c r="O9380" i="16"/>
  <c r="P9380" i="16" s="1"/>
  <c r="M9380" i="16"/>
  <c r="N9380" i="16" s="1"/>
  <c r="O9379" i="16"/>
  <c r="P9379" i="16" s="1"/>
  <c r="M9379" i="16"/>
  <c r="N9379" i="16" s="1"/>
  <c r="O9378" i="16"/>
  <c r="P9378" i="16" s="1"/>
  <c r="M9378" i="16"/>
  <c r="N9378" i="16" s="1"/>
  <c r="O9377" i="16"/>
  <c r="P9377" i="16" s="1"/>
  <c r="M9377" i="16"/>
  <c r="N9377" i="16" s="1"/>
  <c r="O9376" i="16"/>
  <c r="P9376" i="16" s="1"/>
  <c r="M9376" i="16"/>
  <c r="N9376" i="16" s="1"/>
  <c r="O9375" i="16"/>
  <c r="P9375" i="16" s="1"/>
  <c r="M9375" i="16"/>
  <c r="N9375" i="16" s="1"/>
  <c r="O9374" i="16"/>
  <c r="P9374" i="16" s="1"/>
  <c r="M9374" i="16"/>
  <c r="N9374" i="16" s="1"/>
  <c r="O9373" i="16"/>
  <c r="P9373" i="16" s="1"/>
  <c r="M9373" i="16"/>
  <c r="N9373" i="16" s="1"/>
  <c r="O9372" i="16"/>
  <c r="P9372" i="16" s="1"/>
  <c r="M9372" i="16"/>
  <c r="N9372" i="16" s="1"/>
  <c r="O9371" i="16"/>
  <c r="P9371" i="16" s="1"/>
  <c r="M9371" i="16"/>
  <c r="N9371" i="16" s="1"/>
  <c r="O9370" i="16"/>
  <c r="P9370" i="16" s="1"/>
  <c r="M9370" i="16"/>
  <c r="N9370" i="16" s="1"/>
  <c r="O9369" i="16"/>
  <c r="P9369" i="16" s="1"/>
  <c r="M9369" i="16"/>
  <c r="N9369" i="16" s="1"/>
  <c r="O9368" i="16"/>
  <c r="P9368" i="16" s="1"/>
  <c r="M9368" i="16"/>
  <c r="N9368" i="16" s="1"/>
  <c r="O9367" i="16"/>
  <c r="P9367" i="16" s="1"/>
  <c r="M9367" i="16"/>
  <c r="N9367" i="16" s="1"/>
  <c r="O9366" i="16"/>
  <c r="P9366" i="16" s="1"/>
  <c r="M9366" i="16"/>
  <c r="N9366" i="16" s="1"/>
  <c r="O9365" i="16"/>
  <c r="P9365" i="16" s="1"/>
  <c r="M9365" i="16"/>
  <c r="N9365" i="16" s="1"/>
  <c r="O9364" i="16"/>
  <c r="P9364" i="16" s="1"/>
  <c r="M9364" i="16"/>
  <c r="N9364" i="16" s="1"/>
  <c r="O9363" i="16"/>
  <c r="P9363" i="16" s="1"/>
  <c r="M9363" i="16"/>
  <c r="N9363" i="16" s="1"/>
  <c r="O9362" i="16"/>
  <c r="P9362" i="16" s="1"/>
  <c r="M9362" i="16"/>
  <c r="N9362" i="16" s="1"/>
  <c r="O9361" i="16"/>
  <c r="P9361" i="16" s="1"/>
  <c r="M9361" i="16"/>
  <c r="N9361" i="16" s="1"/>
  <c r="O9360" i="16"/>
  <c r="P9360" i="16" s="1"/>
  <c r="M9360" i="16"/>
  <c r="N9360" i="16" s="1"/>
  <c r="O9359" i="16"/>
  <c r="P9359" i="16" s="1"/>
  <c r="M9359" i="16"/>
  <c r="N9359" i="16" s="1"/>
  <c r="O9358" i="16"/>
  <c r="P9358" i="16" s="1"/>
  <c r="M9358" i="16"/>
  <c r="N9358" i="16" s="1"/>
  <c r="O9357" i="16"/>
  <c r="P9357" i="16" s="1"/>
  <c r="M9357" i="16"/>
  <c r="N9357" i="16" s="1"/>
  <c r="O9356" i="16"/>
  <c r="P9356" i="16" s="1"/>
  <c r="M9356" i="16"/>
  <c r="N9356" i="16" s="1"/>
  <c r="O9355" i="16"/>
  <c r="P9355" i="16" s="1"/>
  <c r="M9355" i="16"/>
  <c r="N9355" i="16" s="1"/>
  <c r="O9354" i="16"/>
  <c r="P9354" i="16" s="1"/>
  <c r="M9354" i="16"/>
  <c r="N9354" i="16" s="1"/>
  <c r="O9353" i="16"/>
  <c r="P9353" i="16" s="1"/>
  <c r="M9353" i="16"/>
  <c r="N9353" i="16" s="1"/>
  <c r="O9352" i="16"/>
  <c r="P9352" i="16" s="1"/>
  <c r="M9352" i="16"/>
  <c r="N9352" i="16" s="1"/>
  <c r="O9351" i="16"/>
  <c r="P9351" i="16" s="1"/>
  <c r="M9351" i="16"/>
  <c r="N9351" i="16" s="1"/>
  <c r="O9350" i="16"/>
  <c r="P9350" i="16" s="1"/>
  <c r="M9350" i="16"/>
  <c r="N9350" i="16" s="1"/>
  <c r="O9349" i="16"/>
  <c r="P9349" i="16" s="1"/>
  <c r="M9349" i="16"/>
  <c r="N9349" i="16" s="1"/>
  <c r="O9348" i="16"/>
  <c r="P9348" i="16" s="1"/>
  <c r="M9348" i="16"/>
  <c r="N9348" i="16" s="1"/>
  <c r="O9347" i="16"/>
  <c r="P9347" i="16" s="1"/>
  <c r="M9347" i="16"/>
  <c r="N9347" i="16" s="1"/>
  <c r="O9346" i="16"/>
  <c r="P9346" i="16" s="1"/>
  <c r="M9346" i="16"/>
  <c r="N9346" i="16" s="1"/>
  <c r="O9345" i="16"/>
  <c r="P9345" i="16" s="1"/>
  <c r="M9345" i="16"/>
  <c r="N9345" i="16" s="1"/>
  <c r="O9344" i="16"/>
  <c r="P9344" i="16" s="1"/>
  <c r="M9344" i="16"/>
  <c r="N9344" i="16" s="1"/>
  <c r="O9343" i="16"/>
  <c r="P9343" i="16" s="1"/>
  <c r="M9343" i="16"/>
  <c r="N9343" i="16" s="1"/>
  <c r="O9342" i="16"/>
  <c r="P9342" i="16" s="1"/>
  <c r="M9342" i="16"/>
  <c r="N9342" i="16" s="1"/>
  <c r="O9341" i="16"/>
  <c r="P9341" i="16" s="1"/>
  <c r="M9341" i="16"/>
  <c r="N9341" i="16" s="1"/>
  <c r="O9340" i="16"/>
  <c r="P9340" i="16" s="1"/>
  <c r="M9340" i="16"/>
  <c r="N9340" i="16" s="1"/>
  <c r="O9339" i="16"/>
  <c r="P9339" i="16" s="1"/>
  <c r="M9339" i="16"/>
  <c r="N9339" i="16" s="1"/>
  <c r="O9338" i="16"/>
  <c r="P9338" i="16" s="1"/>
  <c r="M9338" i="16"/>
  <c r="N9338" i="16" s="1"/>
  <c r="O9337" i="16"/>
  <c r="P9337" i="16" s="1"/>
  <c r="M9337" i="16"/>
  <c r="N9337" i="16" s="1"/>
  <c r="O9336" i="16"/>
  <c r="P9336" i="16" s="1"/>
  <c r="M9336" i="16"/>
  <c r="N9336" i="16" s="1"/>
  <c r="O9335" i="16"/>
  <c r="P9335" i="16" s="1"/>
  <c r="M9335" i="16"/>
  <c r="N9335" i="16" s="1"/>
  <c r="O9334" i="16"/>
  <c r="P9334" i="16" s="1"/>
  <c r="M9334" i="16"/>
  <c r="N9334" i="16" s="1"/>
  <c r="O9333" i="16"/>
  <c r="P9333" i="16" s="1"/>
  <c r="M9333" i="16"/>
  <c r="N9333" i="16" s="1"/>
  <c r="O9332" i="16"/>
  <c r="P9332" i="16" s="1"/>
  <c r="M9332" i="16"/>
  <c r="N9332" i="16" s="1"/>
  <c r="O9331" i="16"/>
  <c r="P9331" i="16" s="1"/>
  <c r="M9331" i="16"/>
  <c r="N9331" i="16" s="1"/>
  <c r="O9330" i="16"/>
  <c r="P9330" i="16" s="1"/>
  <c r="M9330" i="16"/>
  <c r="N9330" i="16" s="1"/>
  <c r="O9329" i="16"/>
  <c r="P9329" i="16" s="1"/>
  <c r="M9329" i="16"/>
  <c r="N9329" i="16" s="1"/>
  <c r="O9328" i="16"/>
  <c r="P9328" i="16" s="1"/>
  <c r="M9328" i="16"/>
  <c r="N9328" i="16" s="1"/>
  <c r="O9327" i="16"/>
  <c r="P9327" i="16" s="1"/>
  <c r="M9327" i="16"/>
  <c r="N9327" i="16" s="1"/>
  <c r="O9326" i="16"/>
  <c r="P9326" i="16" s="1"/>
  <c r="M9326" i="16"/>
  <c r="N9326" i="16" s="1"/>
  <c r="O9325" i="16"/>
  <c r="P9325" i="16" s="1"/>
  <c r="M9325" i="16"/>
  <c r="N9325" i="16" s="1"/>
  <c r="O9324" i="16"/>
  <c r="P9324" i="16" s="1"/>
  <c r="M9324" i="16"/>
  <c r="N9324" i="16" s="1"/>
  <c r="O9323" i="16"/>
  <c r="P9323" i="16" s="1"/>
  <c r="M9323" i="16"/>
  <c r="N9323" i="16" s="1"/>
  <c r="O9322" i="16"/>
  <c r="P9322" i="16" s="1"/>
  <c r="M9322" i="16"/>
  <c r="N9322" i="16" s="1"/>
  <c r="O9321" i="16"/>
  <c r="P9321" i="16" s="1"/>
  <c r="M9321" i="16"/>
  <c r="N9321" i="16" s="1"/>
  <c r="O9320" i="16"/>
  <c r="P9320" i="16" s="1"/>
  <c r="M9320" i="16"/>
  <c r="N9320" i="16" s="1"/>
  <c r="O9319" i="16"/>
  <c r="P9319" i="16" s="1"/>
  <c r="M9319" i="16"/>
  <c r="N9319" i="16" s="1"/>
  <c r="O9318" i="16"/>
  <c r="P9318" i="16" s="1"/>
  <c r="M9318" i="16"/>
  <c r="N9318" i="16" s="1"/>
  <c r="O9317" i="16"/>
  <c r="P9317" i="16" s="1"/>
  <c r="M9317" i="16"/>
  <c r="N9317" i="16" s="1"/>
  <c r="O9316" i="16"/>
  <c r="P9316" i="16" s="1"/>
  <c r="M9316" i="16"/>
  <c r="N9316" i="16" s="1"/>
  <c r="O9315" i="16"/>
  <c r="P9315" i="16" s="1"/>
  <c r="M9315" i="16"/>
  <c r="N9315" i="16" s="1"/>
  <c r="O9314" i="16"/>
  <c r="P9314" i="16" s="1"/>
  <c r="M9314" i="16"/>
  <c r="N9314" i="16" s="1"/>
  <c r="O9313" i="16"/>
  <c r="P9313" i="16" s="1"/>
  <c r="M9313" i="16"/>
  <c r="N9313" i="16" s="1"/>
  <c r="O9312" i="16"/>
  <c r="P9312" i="16" s="1"/>
  <c r="M9312" i="16"/>
  <c r="N9312" i="16" s="1"/>
  <c r="O9311" i="16"/>
  <c r="P9311" i="16" s="1"/>
  <c r="M9311" i="16"/>
  <c r="N9311" i="16" s="1"/>
  <c r="O9310" i="16"/>
  <c r="P9310" i="16" s="1"/>
  <c r="M9310" i="16"/>
  <c r="N9310" i="16" s="1"/>
  <c r="O9309" i="16"/>
  <c r="P9309" i="16" s="1"/>
  <c r="M9309" i="16"/>
  <c r="N9309" i="16" s="1"/>
  <c r="O9308" i="16"/>
  <c r="P9308" i="16" s="1"/>
  <c r="M9308" i="16"/>
  <c r="N9308" i="16" s="1"/>
  <c r="O9307" i="16"/>
  <c r="P9307" i="16" s="1"/>
  <c r="M9307" i="16"/>
  <c r="N9307" i="16" s="1"/>
  <c r="O9306" i="16"/>
  <c r="P9306" i="16" s="1"/>
  <c r="M9306" i="16"/>
  <c r="N9306" i="16" s="1"/>
  <c r="O9305" i="16"/>
  <c r="P9305" i="16" s="1"/>
  <c r="M9305" i="16"/>
  <c r="N9305" i="16" s="1"/>
  <c r="O9304" i="16"/>
  <c r="P9304" i="16" s="1"/>
  <c r="M9304" i="16"/>
  <c r="N9304" i="16" s="1"/>
  <c r="O9303" i="16"/>
  <c r="P9303" i="16" s="1"/>
  <c r="M9303" i="16"/>
  <c r="N9303" i="16" s="1"/>
  <c r="O9302" i="16"/>
  <c r="P9302" i="16" s="1"/>
  <c r="M9302" i="16"/>
  <c r="N9302" i="16" s="1"/>
  <c r="O9301" i="16"/>
  <c r="P9301" i="16" s="1"/>
  <c r="M9301" i="16"/>
  <c r="N9301" i="16" s="1"/>
  <c r="O9300" i="16"/>
  <c r="P9300" i="16" s="1"/>
  <c r="M9300" i="16"/>
  <c r="N9300" i="16" s="1"/>
  <c r="O9299" i="16"/>
  <c r="P9299" i="16" s="1"/>
  <c r="M9299" i="16"/>
  <c r="N9299" i="16" s="1"/>
  <c r="O9298" i="16"/>
  <c r="P9298" i="16" s="1"/>
  <c r="M9298" i="16"/>
  <c r="N9298" i="16" s="1"/>
  <c r="O9297" i="16"/>
  <c r="P9297" i="16" s="1"/>
  <c r="M9297" i="16"/>
  <c r="N9297" i="16" s="1"/>
  <c r="O9296" i="16"/>
  <c r="P9296" i="16" s="1"/>
  <c r="M9296" i="16"/>
  <c r="N9296" i="16" s="1"/>
  <c r="O9295" i="16"/>
  <c r="P9295" i="16" s="1"/>
  <c r="M9295" i="16"/>
  <c r="N9295" i="16" s="1"/>
  <c r="O9294" i="16"/>
  <c r="P9294" i="16" s="1"/>
  <c r="M9294" i="16"/>
  <c r="N9294" i="16" s="1"/>
  <c r="O9293" i="16"/>
  <c r="P9293" i="16" s="1"/>
  <c r="M9293" i="16"/>
  <c r="N9293" i="16" s="1"/>
  <c r="O9292" i="16"/>
  <c r="P9292" i="16" s="1"/>
  <c r="M9292" i="16"/>
  <c r="N9292" i="16" s="1"/>
  <c r="O9291" i="16"/>
  <c r="P9291" i="16" s="1"/>
  <c r="M9291" i="16"/>
  <c r="N9291" i="16" s="1"/>
  <c r="O9290" i="16"/>
  <c r="P9290" i="16" s="1"/>
  <c r="M9290" i="16"/>
  <c r="N9290" i="16" s="1"/>
  <c r="O9289" i="16"/>
  <c r="P9289" i="16" s="1"/>
  <c r="M9289" i="16"/>
  <c r="N9289" i="16" s="1"/>
  <c r="O9288" i="16"/>
  <c r="P9288" i="16" s="1"/>
  <c r="M9288" i="16"/>
  <c r="N9288" i="16" s="1"/>
  <c r="O9287" i="16"/>
  <c r="P9287" i="16" s="1"/>
  <c r="M9287" i="16"/>
  <c r="N9287" i="16" s="1"/>
  <c r="O9286" i="16"/>
  <c r="P9286" i="16" s="1"/>
  <c r="M9286" i="16"/>
  <c r="N9286" i="16" s="1"/>
  <c r="O9285" i="16"/>
  <c r="P9285" i="16" s="1"/>
  <c r="M9285" i="16"/>
  <c r="N9285" i="16" s="1"/>
  <c r="O9284" i="16"/>
  <c r="P9284" i="16" s="1"/>
  <c r="M9284" i="16"/>
  <c r="N9284" i="16" s="1"/>
  <c r="O9283" i="16"/>
  <c r="P9283" i="16" s="1"/>
  <c r="M9283" i="16"/>
  <c r="N9283" i="16" s="1"/>
  <c r="O9282" i="16"/>
  <c r="P9282" i="16" s="1"/>
  <c r="M9282" i="16"/>
  <c r="N9282" i="16" s="1"/>
  <c r="O9281" i="16"/>
  <c r="P9281" i="16" s="1"/>
  <c r="M9281" i="16"/>
  <c r="N9281" i="16" s="1"/>
  <c r="O9280" i="16"/>
  <c r="P9280" i="16" s="1"/>
  <c r="M9280" i="16"/>
  <c r="N9280" i="16" s="1"/>
  <c r="O9279" i="16"/>
  <c r="P9279" i="16" s="1"/>
  <c r="M9279" i="16"/>
  <c r="N9279" i="16" s="1"/>
  <c r="O9278" i="16"/>
  <c r="P9278" i="16" s="1"/>
  <c r="M9278" i="16"/>
  <c r="N9278" i="16" s="1"/>
  <c r="O9277" i="16"/>
  <c r="P9277" i="16" s="1"/>
  <c r="M9277" i="16"/>
  <c r="N9277" i="16" s="1"/>
  <c r="O9276" i="16"/>
  <c r="P9276" i="16" s="1"/>
  <c r="M9276" i="16"/>
  <c r="N9276" i="16" s="1"/>
  <c r="O9275" i="16"/>
  <c r="P9275" i="16" s="1"/>
  <c r="M9275" i="16"/>
  <c r="N9275" i="16" s="1"/>
  <c r="O9274" i="16"/>
  <c r="P9274" i="16" s="1"/>
  <c r="M9274" i="16"/>
  <c r="N9274" i="16" s="1"/>
  <c r="O9273" i="16"/>
  <c r="P9273" i="16" s="1"/>
  <c r="M9273" i="16"/>
  <c r="N9273" i="16" s="1"/>
  <c r="O9272" i="16"/>
  <c r="P9272" i="16" s="1"/>
  <c r="M9272" i="16"/>
  <c r="N9272" i="16" s="1"/>
  <c r="O9271" i="16"/>
  <c r="P9271" i="16" s="1"/>
  <c r="M9271" i="16"/>
  <c r="N9271" i="16" s="1"/>
  <c r="O9270" i="16"/>
  <c r="P9270" i="16" s="1"/>
  <c r="M9270" i="16"/>
  <c r="N9270" i="16" s="1"/>
  <c r="O9269" i="16"/>
  <c r="P9269" i="16" s="1"/>
  <c r="M9269" i="16"/>
  <c r="N9269" i="16" s="1"/>
  <c r="O9268" i="16"/>
  <c r="P9268" i="16" s="1"/>
  <c r="M9268" i="16"/>
  <c r="N9268" i="16" s="1"/>
  <c r="O9267" i="16"/>
  <c r="P9267" i="16" s="1"/>
  <c r="M9267" i="16"/>
  <c r="N9267" i="16" s="1"/>
  <c r="O9266" i="16"/>
  <c r="P9266" i="16" s="1"/>
  <c r="M9266" i="16"/>
  <c r="N9266" i="16" s="1"/>
  <c r="O9265" i="16"/>
  <c r="P9265" i="16" s="1"/>
  <c r="M9265" i="16"/>
  <c r="N9265" i="16" s="1"/>
  <c r="O9264" i="16"/>
  <c r="P9264" i="16" s="1"/>
  <c r="M9264" i="16"/>
  <c r="N9264" i="16" s="1"/>
  <c r="O9263" i="16"/>
  <c r="P9263" i="16" s="1"/>
  <c r="M9263" i="16"/>
  <c r="N9263" i="16" s="1"/>
  <c r="O9262" i="16"/>
  <c r="P9262" i="16" s="1"/>
  <c r="M9262" i="16"/>
  <c r="N9262" i="16" s="1"/>
  <c r="O9261" i="16"/>
  <c r="P9261" i="16" s="1"/>
  <c r="M9261" i="16"/>
  <c r="N9261" i="16" s="1"/>
  <c r="O9260" i="16"/>
  <c r="P9260" i="16" s="1"/>
  <c r="M9260" i="16"/>
  <c r="N9260" i="16" s="1"/>
  <c r="O9259" i="16"/>
  <c r="P9259" i="16" s="1"/>
  <c r="M9259" i="16"/>
  <c r="N9259" i="16" s="1"/>
  <c r="O9258" i="16"/>
  <c r="P9258" i="16" s="1"/>
  <c r="M9258" i="16"/>
  <c r="N9258" i="16" s="1"/>
  <c r="O9257" i="16"/>
  <c r="P9257" i="16" s="1"/>
  <c r="M9257" i="16"/>
  <c r="N9257" i="16" s="1"/>
  <c r="O9256" i="16"/>
  <c r="P9256" i="16" s="1"/>
  <c r="M9256" i="16"/>
  <c r="N9256" i="16" s="1"/>
  <c r="O9255" i="16"/>
  <c r="P9255" i="16" s="1"/>
  <c r="M9255" i="16"/>
  <c r="N9255" i="16" s="1"/>
  <c r="O9254" i="16"/>
  <c r="P9254" i="16" s="1"/>
  <c r="M9254" i="16"/>
  <c r="N9254" i="16" s="1"/>
  <c r="O9253" i="16"/>
  <c r="P9253" i="16" s="1"/>
  <c r="M9253" i="16"/>
  <c r="N9253" i="16" s="1"/>
  <c r="O9252" i="16"/>
  <c r="P9252" i="16" s="1"/>
  <c r="M9252" i="16"/>
  <c r="N9252" i="16" s="1"/>
  <c r="O9251" i="16"/>
  <c r="P9251" i="16" s="1"/>
  <c r="M9251" i="16"/>
  <c r="N9251" i="16" s="1"/>
  <c r="O9250" i="16"/>
  <c r="P9250" i="16" s="1"/>
  <c r="M9250" i="16"/>
  <c r="N9250" i="16" s="1"/>
  <c r="O9249" i="16"/>
  <c r="P9249" i="16" s="1"/>
  <c r="M9249" i="16"/>
  <c r="N9249" i="16" s="1"/>
  <c r="O9248" i="16"/>
  <c r="P9248" i="16" s="1"/>
  <c r="M9248" i="16"/>
  <c r="N9248" i="16" s="1"/>
  <c r="O9247" i="16"/>
  <c r="P9247" i="16" s="1"/>
  <c r="M9247" i="16"/>
  <c r="N9247" i="16" s="1"/>
  <c r="O9246" i="16"/>
  <c r="P9246" i="16" s="1"/>
  <c r="M9246" i="16"/>
  <c r="N9246" i="16" s="1"/>
  <c r="O9245" i="16"/>
  <c r="P9245" i="16" s="1"/>
  <c r="M9245" i="16"/>
  <c r="N9245" i="16" s="1"/>
  <c r="O9244" i="16"/>
  <c r="P9244" i="16" s="1"/>
  <c r="M9244" i="16"/>
  <c r="N9244" i="16" s="1"/>
  <c r="O9243" i="16"/>
  <c r="P9243" i="16" s="1"/>
  <c r="M9243" i="16"/>
  <c r="N9243" i="16" s="1"/>
  <c r="O9242" i="16"/>
  <c r="P9242" i="16" s="1"/>
  <c r="M9242" i="16"/>
  <c r="N9242" i="16" s="1"/>
  <c r="O9241" i="16"/>
  <c r="P9241" i="16" s="1"/>
  <c r="M9241" i="16"/>
  <c r="N9241" i="16" s="1"/>
  <c r="O9240" i="16"/>
  <c r="P9240" i="16" s="1"/>
  <c r="M9240" i="16"/>
  <c r="N9240" i="16" s="1"/>
  <c r="O9239" i="16"/>
  <c r="P9239" i="16" s="1"/>
  <c r="M9239" i="16"/>
  <c r="N9239" i="16" s="1"/>
  <c r="O9238" i="16"/>
  <c r="P9238" i="16" s="1"/>
  <c r="M9238" i="16"/>
  <c r="N9238" i="16" s="1"/>
  <c r="O9237" i="16"/>
  <c r="P9237" i="16" s="1"/>
  <c r="M9237" i="16"/>
  <c r="N9237" i="16" s="1"/>
  <c r="O9236" i="16"/>
  <c r="P9236" i="16" s="1"/>
  <c r="M9236" i="16"/>
  <c r="N9236" i="16" s="1"/>
  <c r="O9235" i="16"/>
  <c r="P9235" i="16" s="1"/>
  <c r="M9235" i="16"/>
  <c r="N9235" i="16" s="1"/>
  <c r="O9234" i="16"/>
  <c r="P9234" i="16" s="1"/>
  <c r="M9234" i="16"/>
  <c r="N9234" i="16" s="1"/>
  <c r="O9233" i="16"/>
  <c r="P9233" i="16" s="1"/>
  <c r="M9233" i="16"/>
  <c r="N9233" i="16" s="1"/>
  <c r="O9232" i="16"/>
  <c r="P9232" i="16" s="1"/>
  <c r="M9232" i="16"/>
  <c r="N9232" i="16" s="1"/>
  <c r="O9231" i="16"/>
  <c r="P9231" i="16" s="1"/>
  <c r="M9231" i="16"/>
  <c r="N9231" i="16" s="1"/>
  <c r="O9230" i="16"/>
  <c r="P9230" i="16" s="1"/>
  <c r="M9230" i="16"/>
  <c r="N9230" i="16" s="1"/>
  <c r="O9229" i="16"/>
  <c r="P9229" i="16" s="1"/>
  <c r="M9229" i="16"/>
  <c r="N9229" i="16" s="1"/>
  <c r="O9228" i="16"/>
  <c r="P9228" i="16" s="1"/>
  <c r="M9228" i="16"/>
  <c r="N9228" i="16" s="1"/>
  <c r="O9227" i="16"/>
  <c r="P9227" i="16" s="1"/>
  <c r="M9227" i="16"/>
  <c r="N9227" i="16" s="1"/>
  <c r="O9226" i="16"/>
  <c r="P9226" i="16" s="1"/>
  <c r="M9226" i="16"/>
  <c r="N9226" i="16" s="1"/>
  <c r="O9225" i="16"/>
  <c r="P9225" i="16" s="1"/>
  <c r="M9225" i="16"/>
  <c r="N9225" i="16" s="1"/>
  <c r="O9224" i="16"/>
  <c r="P9224" i="16" s="1"/>
  <c r="M9224" i="16"/>
  <c r="N9224" i="16" s="1"/>
  <c r="O9223" i="16"/>
  <c r="P9223" i="16" s="1"/>
  <c r="M9223" i="16"/>
  <c r="N9223" i="16" s="1"/>
  <c r="O9222" i="16"/>
  <c r="P9222" i="16" s="1"/>
  <c r="M9222" i="16"/>
  <c r="N9222" i="16" s="1"/>
  <c r="O9221" i="16"/>
  <c r="P9221" i="16" s="1"/>
  <c r="M9221" i="16"/>
  <c r="N9221" i="16" s="1"/>
  <c r="O9220" i="16"/>
  <c r="P9220" i="16" s="1"/>
  <c r="M9220" i="16"/>
  <c r="N9220" i="16" s="1"/>
  <c r="O9219" i="16"/>
  <c r="P9219" i="16" s="1"/>
  <c r="M9219" i="16"/>
  <c r="N9219" i="16" s="1"/>
  <c r="O9218" i="16"/>
  <c r="P9218" i="16" s="1"/>
  <c r="M9218" i="16"/>
  <c r="N9218" i="16" s="1"/>
  <c r="O9217" i="16"/>
  <c r="P9217" i="16" s="1"/>
  <c r="M9217" i="16"/>
  <c r="N9217" i="16" s="1"/>
  <c r="O9216" i="16"/>
  <c r="P9216" i="16" s="1"/>
  <c r="M9216" i="16"/>
  <c r="N9216" i="16" s="1"/>
  <c r="O9215" i="16"/>
  <c r="P9215" i="16" s="1"/>
  <c r="M9215" i="16"/>
  <c r="N9215" i="16" s="1"/>
  <c r="O9214" i="16"/>
  <c r="P9214" i="16" s="1"/>
  <c r="M9214" i="16"/>
  <c r="N9214" i="16" s="1"/>
  <c r="O9213" i="16"/>
  <c r="P9213" i="16" s="1"/>
  <c r="M9213" i="16"/>
  <c r="N9213" i="16" s="1"/>
  <c r="O9212" i="16"/>
  <c r="P9212" i="16" s="1"/>
  <c r="M9212" i="16"/>
  <c r="N9212" i="16" s="1"/>
  <c r="O9211" i="16"/>
  <c r="P9211" i="16" s="1"/>
  <c r="M9211" i="16"/>
  <c r="N9211" i="16" s="1"/>
  <c r="O9210" i="16"/>
  <c r="P9210" i="16" s="1"/>
  <c r="M9210" i="16"/>
  <c r="N9210" i="16" s="1"/>
  <c r="O9209" i="16"/>
  <c r="P9209" i="16" s="1"/>
  <c r="M9209" i="16"/>
  <c r="N9209" i="16" s="1"/>
  <c r="O9208" i="16"/>
  <c r="P9208" i="16" s="1"/>
  <c r="M9208" i="16"/>
  <c r="N9208" i="16" s="1"/>
  <c r="O9207" i="16"/>
  <c r="P9207" i="16" s="1"/>
  <c r="M9207" i="16"/>
  <c r="N9207" i="16" s="1"/>
  <c r="O9206" i="16"/>
  <c r="P9206" i="16" s="1"/>
  <c r="M9206" i="16"/>
  <c r="N9206" i="16" s="1"/>
  <c r="O9205" i="16"/>
  <c r="P9205" i="16" s="1"/>
  <c r="M9205" i="16"/>
  <c r="N9205" i="16" s="1"/>
  <c r="O9204" i="16"/>
  <c r="P9204" i="16" s="1"/>
  <c r="M9204" i="16"/>
  <c r="N9204" i="16" s="1"/>
  <c r="O9203" i="16"/>
  <c r="P9203" i="16" s="1"/>
  <c r="M9203" i="16"/>
  <c r="N9203" i="16" s="1"/>
  <c r="O9202" i="16"/>
  <c r="P9202" i="16" s="1"/>
  <c r="M9202" i="16"/>
  <c r="N9202" i="16" s="1"/>
  <c r="O9201" i="16"/>
  <c r="P9201" i="16" s="1"/>
  <c r="M9201" i="16"/>
  <c r="N9201" i="16" s="1"/>
  <c r="O9200" i="16"/>
  <c r="P9200" i="16" s="1"/>
  <c r="M9200" i="16"/>
  <c r="N9200" i="16" s="1"/>
  <c r="O9199" i="16"/>
  <c r="P9199" i="16" s="1"/>
  <c r="M9199" i="16"/>
  <c r="N9199" i="16" s="1"/>
  <c r="O9198" i="16"/>
  <c r="P9198" i="16" s="1"/>
  <c r="M9198" i="16"/>
  <c r="N9198" i="16" s="1"/>
  <c r="O9197" i="16"/>
  <c r="P9197" i="16" s="1"/>
  <c r="M9197" i="16"/>
  <c r="N9197" i="16" s="1"/>
  <c r="O9196" i="16"/>
  <c r="P9196" i="16" s="1"/>
  <c r="M9196" i="16"/>
  <c r="N9196" i="16" s="1"/>
  <c r="O9195" i="16"/>
  <c r="P9195" i="16" s="1"/>
  <c r="M9195" i="16"/>
  <c r="N9195" i="16" s="1"/>
  <c r="O9194" i="16"/>
  <c r="P9194" i="16" s="1"/>
  <c r="M9194" i="16"/>
  <c r="N9194" i="16" s="1"/>
  <c r="O9193" i="16"/>
  <c r="P9193" i="16" s="1"/>
  <c r="M9193" i="16"/>
  <c r="N9193" i="16" s="1"/>
  <c r="O9192" i="16"/>
  <c r="P9192" i="16" s="1"/>
  <c r="M9192" i="16"/>
  <c r="N9192" i="16" s="1"/>
  <c r="O9191" i="16"/>
  <c r="P9191" i="16" s="1"/>
  <c r="M9191" i="16"/>
  <c r="N9191" i="16" s="1"/>
  <c r="O9190" i="16"/>
  <c r="P9190" i="16" s="1"/>
  <c r="M9190" i="16"/>
  <c r="N9190" i="16" s="1"/>
  <c r="O9189" i="16"/>
  <c r="P9189" i="16" s="1"/>
  <c r="M9189" i="16"/>
  <c r="N9189" i="16" s="1"/>
  <c r="O9188" i="16"/>
  <c r="P9188" i="16" s="1"/>
  <c r="M9188" i="16"/>
  <c r="N9188" i="16" s="1"/>
  <c r="O9187" i="16"/>
  <c r="P9187" i="16" s="1"/>
  <c r="M9187" i="16"/>
  <c r="N9187" i="16" s="1"/>
  <c r="O9186" i="16"/>
  <c r="P9186" i="16" s="1"/>
  <c r="M9186" i="16"/>
  <c r="N9186" i="16" s="1"/>
  <c r="O9185" i="16"/>
  <c r="P9185" i="16" s="1"/>
  <c r="M9185" i="16"/>
  <c r="N9185" i="16" s="1"/>
  <c r="O9184" i="16"/>
  <c r="P9184" i="16" s="1"/>
  <c r="M9184" i="16"/>
  <c r="N9184" i="16" s="1"/>
  <c r="O9183" i="16"/>
  <c r="P9183" i="16" s="1"/>
  <c r="M9183" i="16"/>
  <c r="N9183" i="16" s="1"/>
  <c r="O9182" i="16"/>
  <c r="P9182" i="16" s="1"/>
  <c r="M9182" i="16"/>
  <c r="N9182" i="16" s="1"/>
  <c r="O9181" i="16"/>
  <c r="P9181" i="16" s="1"/>
  <c r="M9181" i="16"/>
  <c r="N9181" i="16" s="1"/>
  <c r="O9180" i="16"/>
  <c r="P9180" i="16" s="1"/>
  <c r="M9180" i="16"/>
  <c r="N9180" i="16" s="1"/>
  <c r="O9179" i="16"/>
  <c r="P9179" i="16" s="1"/>
  <c r="M9179" i="16"/>
  <c r="N9179" i="16" s="1"/>
  <c r="O9178" i="16"/>
  <c r="P9178" i="16" s="1"/>
  <c r="M9178" i="16"/>
  <c r="N9178" i="16" s="1"/>
  <c r="O9177" i="16"/>
  <c r="P9177" i="16" s="1"/>
  <c r="M9177" i="16"/>
  <c r="N9177" i="16" s="1"/>
  <c r="O9176" i="16"/>
  <c r="P9176" i="16" s="1"/>
  <c r="M9176" i="16"/>
  <c r="N9176" i="16" s="1"/>
  <c r="O9175" i="16"/>
  <c r="P9175" i="16" s="1"/>
  <c r="M9175" i="16"/>
  <c r="N9175" i="16" s="1"/>
  <c r="O9174" i="16"/>
  <c r="P9174" i="16" s="1"/>
  <c r="M9174" i="16"/>
  <c r="N9174" i="16" s="1"/>
  <c r="O9173" i="16"/>
  <c r="P9173" i="16" s="1"/>
  <c r="M9173" i="16"/>
  <c r="N9173" i="16" s="1"/>
  <c r="O9172" i="16"/>
  <c r="P9172" i="16" s="1"/>
  <c r="M9172" i="16"/>
  <c r="N9172" i="16" s="1"/>
  <c r="O9171" i="16"/>
  <c r="P9171" i="16" s="1"/>
  <c r="M9171" i="16"/>
  <c r="N9171" i="16" s="1"/>
  <c r="O9170" i="16"/>
  <c r="P9170" i="16" s="1"/>
  <c r="M9170" i="16"/>
  <c r="N9170" i="16" s="1"/>
  <c r="O9169" i="16"/>
  <c r="P9169" i="16" s="1"/>
  <c r="M9169" i="16"/>
  <c r="N9169" i="16" s="1"/>
  <c r="O9168" i="16"/>
  <c r="P9168" i="16" s="1"/>
  <c r="M9168" i="16"/>
  <c r="N9168" i="16" s="1"/>
  <c r="O9167" i="16"/>
  <c r="P9167" i="16" s="1"/>
  <c r="M9167" i="16"/>
  <c r="N9167" i="16" s="1"/>
  <c r="O9166" i="16"/>
  <c r="P9166" i="16" s="1"/>
  <c r="M9166" i="16"/>
  <c r="N9166" i="16" s="1"/>
  <c r="O9165" i="16"/>
  <c r="P9165" i="16" s="1"/>
  <c r="M9165" i="16"/>
  <c r="N9165" i="16" s="1"/>
  <c r="O9164" i="16"/>
  <c r="P9164" i="16" s="1"/>
  <c r="M9164" i="16"/>
  <c r="N9164" i="16" s="1"/>
  <c r="O9163" i="16"/>
  <c r="P9163" i="16" s="1"/>
  <c r="M9163" i="16"/>
  <c r="N9163" i="16" s="1"/>
  <c r="O9162" i="16"/>
  <c r="P9162" i="16" s="1"/>
  <c r="M9162" i="16"/>
  <c r="N9162" i="16" s="1"/>
  <c r="O9161" i="16"/>
  <c r="P9161" i="16" s="1"/>
  <c r="M9161" i="16"/>
  <c r="N9161" i="16" s="1"/>
  <c r="O9160" i="16"/>
  <c r="P9160" i="16" s="1"/>
  <c r="M9160" i="16"/>
  <c r="N9160" i="16" s="1"/>
  <c r="O9159" i="16"/>
  <c r="P9159" i="16" s="1"/>
  <c r="M9159" i="16"/>
  <c r="N9159" i="16" s="1"/>
  <c r="O9158" i="16"/>
  <c r="P9158" i="16" s="1"/>
  <c r="M9158" i="16"/>
  <c r="N9158" i="16" s="1"/>
  <c r="O9157" i="16"/>
  <c r="P9157" i="16" s="1"/>
  <c r="M9157" i="16"/>
  <c r="N9157" i="16" s="1"/>
  <c r="O9156" i="16"/>
  <c r="P9156" i="16" s="1"/>
  <c r="M9156" i="16"/>
  <c r="N9156" i="16" s="1"/>
  <c r="O9155" i="16"/>
  <c r="P9155" i="16" s="1"/>
  <c r="M9155" i="16"/>
  <c r="N9155" i="16" s="1"/>
  <c r="O9154" i="16"/>
  <c r="P9154" i="16" s="1"/>
  <c r="M9154" i="16"/>
  <c r="N9154" i="16" s="1"/>
  <c r="O9153" i="16"/>
  <c r="P9153" i="16" s="1"/>
  <c r="M9153" i="16"/>
  <c r="N9153" i="16" s="1"/>
  <c r="O9152" i="16"/>
  <c r="P9152" i="16" s="1"/>
  <c r="M9152" i="16"/>
  <c r="N9152" i="16" s="1"/>
  <c r="O9151" i="16"/>
  <c r="P9151" i="16" s="1"/>
  <c r="M9151" i="16"/>
  <c r="N9151" i="16" s="1"/>
  <c r="O9150" i="16"/>
  <c r="P9150" i="16" s="1"/>
  <c r="M9150" i="16"/>
  <c r="N9150" i="16" s="1"/>
  <c r="O9149" i="16"/>
  <c r="P9149" i="16" s="1"/>
  <c r="M9149" i="16"/>
  <c r="N9149" i="16" s="1"/>
  <c r="O9148" i="16"/>
  <c r="P9148" i="16" s="1"/>
  <c r="M9148" i="16"/>
  <c r="N9148" i="16" s="1"/>
  <c r="O9147" i="16"/>
  <c r="P9147" i="16" s="1"/>
  <c r="M9147" i="16"/>
  <c r="N9147" i="16" s="1"/>
  <c r="O9146" i="16"/>
  <c r="P9146" i="16" s="1"/>
  <c r="M9146" i="16"/>
  <c r="N9146" i="16" s="1"/>
  <c r="O9145" i="16"/>
  <c r="P9145" i="16" s="1"/>
  <c r="M9145" i="16"/>
  <c r="N9145" i="16" s="1"/>
  <c r="O9144" i="16"/>
  <c r="P9144" i="16" s="1"/>
  <c r="M9144" i="16"/>
  <c r="N9144" i="16" s="1"/>
  <c r="O9143" i="16"/>
  <c r="P9143" i="16" s="1"/>
  <c r="M9143" i="16"/>
  <c r="N9143" i="16" s="1"/>
  <c r="O9142" i="16"/>
  <c r="P9142" i="16" s="1"/>
  <c r="M9142" i="16"/>
  <c r="N9142" i="16" s="1"/>
  <c r="O9141" i="16"/>
  <c r="P9141" i="16" s="1"/>
  <c r="M9141" i="16"/>
  <c r="N9141" i="16" s="1"/>
  <c r="O9140" i="16"/>
  <c r="P9140" i="16" s="1"/>
  <c r="M9140" i="16"/>
  <c r="N9140" i="16" s="1"/>
  <c r="O9139" i="16"/>
  <c r="P9139" i="16" s="1"/>
  <c r="M9139" i="16"/>
  <c r="N9139" i="16" s="1"/>
  <c r="O9138" i="16"/>
  <c r="P9138" i="16" s="1"/>
  <c r="M9138" i="16"/>
  <c r="N9138" i="16" s="1"/>
  <c r="O9137" i="16"/>
  <c r="P9137" i="16" s="1"/>
  <c r="M9137" i="16"/>
  <c r="N9137" i="16" s="1"/>
  <c r="O9136" i="16"/>
  <c r="P9136" i="16" s="1"/>
  <c r="M9136" i="16"/>
  <c r="N9136" i="16" s="1"/>
  <c r="O9135" i="16"/>
  <c r="P9135" i="16" s="1"/>
  <c r="M9135" i="16"/>
  <c r="N9135" i="16" s="1"/>
  <c r="O9134" i="16"/>
  <c r="P9134" i="16" s="1"/>
  <c r="M9134" i="16"/>
  <c r="N9134" i="16" s="1"/>
  <c r="O9133" i="16"/>
  <c r="P9133" i="16" s="1"/>
  <c r="M9133" i="16"/>
  <c r="N9133" i="16" s="1"/>
  <c r="O9132" i="16"/>
  <c r="P9132" i="16" s="1"/>
  <c r="M9132" i="16"/>
  <c r="N9132" i="16" s="1"/>
  <c r="O9131" i="16"/>
  <c r="P9131" i="16" s="1"/>
  <c r="M9131" i="16"/>
  <c r="N9131" i="16" s="1"/>
  <c r="O9130" i="16"/>
  <c r="P9130" i="16" s="1"/>
  <c r="M9130" i="16"/>
  <c r="N9130" i="16" s="1"/>
  <c r="O9129" i="16"/>
  <c r="P9129" i="16" s="1"/>
  <c r="M9129" i="16"/>
  <c r="N9129" i="16" s="1"/>
  <c r="O9128" i="16"/>
  <c r="P9128" i="16" s="1"/>
  <c r="M9128" i="16"/>
  <c r="N9128" i="16" s="1"/>
  <c r="O9127" i="16"/>
  <c r="P9127" i="16" s="1"/>
  <c r="M9127" i="16"/>
  <c r="N9127" i="16" s="1"/>
  <c r="O9126" i="16"/>
  <c r="P9126" i="16" s="1"/>
  <c r="M9126" i="16"/>
  <c r="N9126" i="16" s="1"/>
  <c r="O9125" i="16"/>
  <c r="P9125" i="16" s="1"/>
  <c r="M9125" i="16"/>
  <c r="N9125" i="16" s="1"/>
  <c r="O9124" i="16"/>
  <c r="P9124" i="16" s="1"/>
  <c r="M9124" i="16"/>
  <c r="N9124" i="16" s="1"/>
  <c r="O9123" i="16"/>
  <c r="P9123" i="16" s="1"/>
  <c r="M9123" i="16"/>
  <c r="N9123" i="16" s="1"/>
  <c r="O9122" i="16"/>
  <c r="P9122" i="16" s="1"/>
  <c r="M9122" i="16"/>
  <c r="N9122" i="16" s="1"/>
  <c r="O9121" i="16"/>
  <c r="P9121" i="16" s="1"/>
  <c r="M9121" i="16"/>
  <c r="N9121" i="16" s="1"/>
  <c r="O9120" i="16"/>
  <c r="P9120" i="16" s="1"/>
  <c r="M9120" i="16"/>
  <c r="N9120" i="16" s="1"/>
  <c r="O9119" i="16"/>
  <c r="P9119" i="16" s="1"/>
  <c r="M9119" i="16"/>
  <c r="N9119" i="16" s="1"/>
  <c r="O9118" i="16"/>
  <c r="P9118" i="16" s="1"/>
  <c r="M9118" i="16"/>
  <c r="N9118" i="16" s="1"/>
  <c r="O9117" i="16"/>
  <c r="P9117" i="16" s="1"/>
  <c r="M9117" i="16"/>
  <c r="N9117" i="16" s="1"/>
  <c r="O9116" i="16"/>
  <c r="P9116" i="16" s="1"/>
  <c r="M9116" i="16"/>
  <c r="N9116" i="16" s="1"/>
  <c r="O9115" i="16"/>
  <c r="P9115" i="16" s="1"/>
  <c r="M9115" i="16"/>
  <c r="N9115" i="16" s="1"/>
  <c r="O9114" i="16"/>
  <c r="P9114" i="16" s="1"/>
  <c r="M9114" i="16"/>
  <c r="N9114" i="16" s="1"/>
  <c r="O9113" i="16"/>
  <c r="P9113" i="16" s="1"/>
  <c r="M9113" i="16"/>
  <c r="N9113" i="16" s="1"/>
  <c r="O9112" i="16"/>
  <c r="P9112" i="16" s="1"/>
  <c r="M9112" i="16"/>
  <c r="N9112" i="16" s="1"/>
  <c r="O9111" i="16"/>
  <c r="P9111" i="16" s="1"/>
  <c r="M9111" i="16"/>
  <c r="N9111" i="16" s="1"/>
  <c r="O9110" i="16"/>
  <c r="P9110" i="16" s="1"/>
  <c r="M9110" i="16"/>
  <c r="N9110" i="16" s="1"/>
  <c r="O9109" i="16"/>
  <c r="P9109" i="16" s="1"/>
  <c r="M9109" i="16"/>
  <c r="N9109" i="16" s="1"/>
  <c r="O9108" i="16"/>
  <c r="P9108" i="16" s="1"/>
  <c r="M9108" i="16"/>
  <c r="N9108" i="16" s="1"/>
  <c r="O9107" i="16"/>
  <c r="P9107" i="16" s="1"/>
  <c r="M9107" i="16"/>
  <c r="N9107" i="16" s="1"/>
  <c r="O9106" i="16"/>
  <c r="P9106" i="16" s="1"/>
  <c r="M9106" i="16"/>
  <c r="N9106" i="16" s="1"/>
  <c r="O9105" i="16"/>
  <c r="P9105" i="16" s="1"/>
  <c r="M9105" i="16"/>
  <c r="N9105" i="16" s="1"/>
  <c r="O9104" i="16"/>
  <c r="P9104" i="16" s="1"/>
  <c r="M9104" i="16"/>
  <c r="N9104" i="16" s="1"/>
  <c r="O9103" i="16"/>
  <c r="P9103" i="16" s="1"/>
  <c r="M9103" i="16"/>
  <c r="N9103" i="16" s="1"/>
  <c r="O9102" i="16"/>
  <c r="P9102" i="16" s="1"/>
  <c r="M9102" i="16"/>
  <c r="N9102" i="16" s="1"/>
  <c r="O9101" i="16"/>
  <c r="P9101" i="16" s="1"/>
  <c r="M9101" i="16"/>
  <c r="N9101" i="16" s="1"/>
  <c r="O9100" i="16"/>
  <c r="P9100" i="16" s="1"/>
  <c r="M9100" i="16"/>
  <c r="N9100" i="16" s="1"/>
  <c r="O9099" i="16"/>
  <c r="P9099" i="16" s="1"/>
  <c r="M9099" i="16"/>
  <c r="N9099" i="16" s="1"/>
  <c r="O9098" i="16"/>
  <c r="P9098" i="16" s="1"/>
  <c r="M9098" i="16"/>
  <c r="N9098" i="16" s="1"/>
  <c r="O9097" i="16"/>
  <c r="P9097" i="16" s="1"/>
  <c r="M9097" i="16"/>
  <c r="N9097" i="16" s="1"/>
  <c r="O9096" i="16"/>
  <c r="P9096" i="16" s="1"/>
  <c r="M9096" i="16"/>
  <c r="N9096" i="16" s="1"/>
  <c r="O9095" i="16"/>
  <c r="P9095" i="16" s="1"/>
  <c r="M9095" i="16"/>
  <c r="N9095" i="16" s="1"/>
  <c r="O9094" i="16"/>
  <c r="P9094" i="16" s="1"/>
  <c r="M9094" i="16"/>
  <c r="N9094" i="16" s="1"/>
  <c r="O9093" i="16"/>
  <c r="P9093" i="16" s="1"/>
  <c r="M9093" i="16"/>
  <c r="N9093" i="16" s="1"/>
  <c r="O9092" i="16"/>
  <c r="P9092" i="16" s="1"/>
  <c r="M9092" i="16"/>
  <c r="N9092" i="16" s="1"/>
  <c r="O9091" i="16"/>
  <c r="P9091" i="16" s="1"/>
  <c r="M9091" i="16"/>
  <c r="N9091" i="16" s="1"/>
  <c r="O9090" i="16"/>
  <c r="P9090" i="16" s="1"/>
  <c r="M9090" i="16"/>
  <c r="N9090" i="16" s="1"/>
  <c r="O9089" i="16"/>
  <c r="P9089" i="16" s="1"/>
  <c r="M9089" i="16"/>
  <c r="N9089" i="16" s="1"/>
  <c r="O9088" i="16"/>
  <c r="P9088" i="16" s="1"/>
  <c r="M9088" i="16"/>
  <c r="N9088" i="16" s="1"/>
  <c r="O9087" i="16"/>
  <c r="P9087" i="16" s="1"/>
  <c r="M9087" i="16"/>
  <c r="N9087" i="16" s="1"/>
  <c r="O9086" i="16"/>
  <c r="P9086" i="16" s="1"/>
  <c r="M9086" i="16"/>
  <c r="N9086" i="16" s="1"/>
  <c r="O9085" i="16"/>
  <c r="P9085" i="16" s="1"/>
  <c r="M9085" i="16"/>
  <c r="N9085" i="16" s="1"/>
  <c r="O9084" i="16"/>
  <c r="P9084" i="16" s="1"/>
  <c r="M9084" i="16"/>
  <c r="N9084" i="16" s="1"/>
  <c r="O9083" i="16"/>
  <c r="P9083" i="16" s="1"/>
  <c r="M9083" i="16"/>
  <c r="N9083" i="16" s="1"/>
  <c r="O9082" i="16"/>
  <c r="P9082" i="16" s="1"/>
  <c r="M9082" i="16"/>
  <c r="N9082" i="16" s="1"/>
  <c r="O9081" i="16"/>
  <c r="P9081" i="16" s="1"/>
  <c r="M9081" i="16"/>
  <c r="N9081" i="16" s="1"/>
  <c r="O9080" i="16"/>
  <c r="P9080" i="16" s="1"/>
  <c r="M9080" i="16"/>
  <c r="N9080" i="16" s="1"/>
  <c r="O9079" i="16"/>
  <c r="P9079" i="16" s="1"/>
  <c r="M9079" i="16"/>
  <c r="N9079" i="16" s="1"/>
  <c r="O9078" i="16"/>
  <c r="P9078" i="16" s="1"/>
  <c r="M9078" i="16"/>
  <c r="N9078" i="16" s="1"/>
  <c r="O9077" i="16"/>
  <c r="P9077" i="16" s="1"/>
  <c r="M9077" i="16"/>
  <c r="N9077" i="16" s="1"/>
  <c r="O9076" i="16"/>
  <c r="P9076" i="16" s="1"/>
  <c r="M9076" i="16"/>
  <c r="N9076" i="16" s="1"/>
  <c r="O9075" i="16"/>
  <c r="P9075" i="16" s="1"/>
  <c r="M9075" i="16"/>
  <c r="N9075" i="16" s="1"/>
  <c r="O9074" i="16"/>
  <c r="P9074" i="16" s="1"/>
  <c r="M9074" i="16"/>
  <c r="N9074" i="16" s="1"/>
  <c r="O9073" i="16"/>
  <c r="P9073" i="16" s="1"/>
  <c r="M9073" i="16"/>
  <c r="N9073" i="16" s="1"/>
  <c r="O9072" i="16"/>
  <c r="P9072" i="16" s="1"/>
  <c r="M9072" i="16"/>
  <c r="N9072" i="16" s="1"/>
  <c r="O9071" i="16"/>
  <c r="P9071" i="16" s="1"/>
  <c r="M9071" i="16"/>
  <c r="N9071" i="16" s="1"/>
  <c r="O9070" i="16"/>
  <c r="P9070" i="16" s="1"/>
  <c r="M9070" i="16"/>
  <c r="N9070" i="16" s="1"/>
  <c r="O9069" i="16"/>
  <c r="P9069" i="16" s="1"/>
  <c r="M9069" i="16"/>
  <c r="N9069" i="16" s="1"/>
  <c r="O9068" i="16"/>
  <c r="P9068" i="16" s="1"/>
  <c r="M9068" i="16"/>
  <c r="N9068" i="16" s="1"/>
  <c r="O9067" i="16"/>
  <c r="P9067" i="16" s="1"/>
  <c r="M9067" i="16"/>
  <c r="N9067" i="16" s="1"/>
  <c r="O9066" i="16"/>
  <c r="P9066" i="16" s="1"/>
  <c r="M9066" i="16"/>
  <c r="N9066" i="16" s="1"/>
  <c r="O9065" i="16"/>
  <c r="P9065" i="16" s="1"/>
  <c r="M9065" i="16"/>
  <c r="N9065" i="16" s="1"/>
  <c r="O9064" i="16"/>
  <c r="P9064" i="16" s="1"/>
  <c r="M9064" i="16"/>
  <c r="N9064" i="16" s="1"/>
  <c r="O9063" i="16"/>
  <c r="P9063" i="16" s="1"/>
  <c r="M9063" i="16"/>
  <c r="N9063" i="16" s="1"/>
  <c r="O9062" i="16"/>
  <c r="P9062" i="16" s="1"/>
  <c r="M9062" i="16"/>
  <c r="N9062" i="16" s="1"/>
  <c r="O9061" i="16"/>
  <c r="P9061" i="16" s="1"/>
  <c r="M9061" i="16"/>
  <c r="N9061" i="16" s="1"/>
  <c r="O9060" i="16"/>
  <c r="P9060" i="16" s="1"/>
  <c r="M9060" i="16"/>
  <c r="N9060" i="16" s="1"/>
  <c r="O9059" i="16"/>
  <c r="P9059" i="16" s="1"/>
  <c r="M9059" i="16"/>
  <c r="N9059" i="16" s="1"/>
  <c r="O9058" i="16"/>
  <c r="P9058" i="16" s="1"/>
  <c r="M9058" i="16"/>
  <c r="N9058" i="16" s="1"/>
  <c r="O9057" i="16"/>
  <c r="P9057" i="16" s="1"/>
  <c r="M9057" i="16"/>
  <c r="N9057" i="16" s="1"/>
  <c r="O9056" i="16"/>
  <c r="P9056" i="16" s="1"/>
  <c r="M9056" i="16"/>
  <c r="N9056" i="16" s="1"/>
  <c r="O9055" i="16"/>
  <c r="P9055" i="16" s="1"/>
  <c r="M9055" i="16"/>
  <c r="N9055" i="16" s="1"/>
  <c r="O9054" i="16"/>
  <c r="P9054" i="16" s="1"/>
  <c r="M9054" i="16"/>
  <c r="N9054" i="16" s="1"/>
  <c r="O9053" i="16"/>
  <c r="P9053" i="16" s="1"/>
  <c r="M9053" i="16"/>
  <c r="N9053" i="16" s="1"/>
  <c r="O9052" i="16"/>
  <c r="P9052" i="16" s="1"/>
  <c r="M9052" i="16"/>
  <c r="N9052" i="16" s="1"/>
  <c r="O9051" i="16"/>
  <c r="P9051" i="16" s="1"/>
  <c r="M9051" i="16"/>
  <c r="N9051" i="16" s="1"/>
  <c r="O9050" i="16"/>
  <c r="P9050" i="16" s="1"/>
  <c r="M9050" i="16"/>
  <c r="N9050" i="16" s="1"/>
  <c r="O9049" i="16"/>
  <c r="P9049" i="16" s="1"/>
  <c r="M9049" i="16"/>
  <c r="N9049" i="16" s="1"/>
  <c r="O9048" i="16"/>
  <c r="P9048" i="16" s="1"/>
  <c r="M9048" i="16"/>
  <c r="N9048" i="16" s="1"/>
  <c r="O9047" i="16"/>
  <c r="P9047" i="16" s="1"/>
  <c r="M9047" i="16"/>
  <c r="N9047" i="16" s="1"/>
  <c r="O9046" i="16"/>
  <c r="P9046" i="16" s="1"/>
  <c r="M9046" i="16"/>
  <c r="N9046" i="16" s="1"/>
  <c r="O9045" i="16"/>
  <c r="P9045" i="16" s="1"/>
  <c r="M9045" i="16"/>
  <c r="N9045" i="16" s="1"/>
  <c r="O9044" i="16"/>
  <c r="P9044" i="16" s="1"/>
  <c r="M9044" i="16"/>
  <c r="N9044" i="16" s="1"/>
  <c r="O9043" i="16"/>
  <c r="P9043" i="16" s="1"/>
  <c r="M9043" i="16"/>
  <c r="N9043" i="16" s="1"/>
  <c r="O9042" i="16"/>
  <c r="P9042" i="16" s="1"/>
  <c r="M9042" i="16"/>
  <c r="N9042" i="16" s="1"/>
  <c r="O9041" i="16"/>
  <c r="P9041" i="16" s="1"/>
  <c r="M9041" i="16"/>
  <c r="N9041" i="16" s="1"/>
  <c r="O9040" i="16"/>
  <c r="P9040" i="16" s="1"/>
  <c r="M9040" i="16"/>
  <c r="N9040" i="16" s="1"/>
  <c r="O9039" i="16"/>
  <c r="P9039" i="16" s="1"/>
  <c r="M9039" i="16"/>
  <c r="N9039" i="16" s="1"/>
  <c r="O9038" i="16"/>
  <c r="P9038" i="16" s="1"/>
  <c r="M9038" i="16"/>
  <c r="N9038" i="16" s="1"/>
  <c r="O9037" i="16"/>
  <c r="P9037" i="16" s="1"/>
  <c r="M9037" i="16"/>
  <c r="N9037" i="16" s="1"/>
  <c r="O9036" i="16"/>
  <c r="P9036" i="16" s="1"/>
  <c r="M9036" i="16"/>
  <c r="N9036" i="16" s="1"/>
  <c r="O9035" i="16"/>
  <c r="P9035" i="16" s="1"/>
  <c r="M9035" i="16"/>
  <c r="N9035" i="16" s="1"/>
  <c r="O9034" i="16"/>
  <c r="P9034" i="16" s="1"/>
  <c r="M9034" i="16"/>
  <c r="N9034" i="16" s="1"/>
  <c r="O9033" i="16"/>
  <c r="P9033" i="16" s="1"/>
  <c r="M9033" i="16"/>
  <c r="N9033" i="16" s="1"/>
  <c r="O9032" i="16"/>
  <c r="P9032" i="16" s="1"/>
  <c r="M9032" i="16"/>
  <c r="N9032" i="16" s="1"/>
  <c r="O9031" i="16"/>
  <c r="P9031" i="16" s="1"/>
  <c r="M9031" i="16"/>
  <c r="N9031" i="16" s="1"/>
  <c r="O9030" i="16"/>
  <c r="P9030" i="16" s="1"/>
  <c r="M9030" i="16"/>
  <c r="N9030" i="16" s="1"/>
  <c r="O9029" i="16"/>
  <c r="P9029" i="16" s="1"/>
  <c r="M9029" i="16"/>
  <c r="N9029" i="16" s="1"/>
  <c r="O9028" i="16"/>
  <c r="P9028" i="16" s="1"/>
  <c r="M9028" i="16"/>
  <c r="N9028" i="16" s="1"/>
  <c r="O9027" i="16"/>
  <c r="P9027" i="16" s="1"/>
  <c r="M9027" i="16"/>
  <c r="N9027" i="16" s="1"/>
  <c r="O9026" i="16"/>
  <c r="P9026" i="16" s="1"/>
  <c r="M9026" i="16"/>
  <c r="N9026" i="16" s="1"/>
  <c r="O9025" i="16"/>
  <c r="P9025" i="16" s="1"/>
  <c r="M9025" i="16"/>
  <c r="N9025" i="16" s="1"/>
  <c r="O9024" i="16"/>
  <c r="P9024" i="16" s="1"/>
  <c r="M9024" i="16"/>
  <c r="N9024" i="16" s="1"/>
  <c r="O9023" i="16"/>
  <c r="P9023" i="16" s="1"/>
  <c r="M9023" i="16"/>
  <c r="N9023" i="16" s="1"/>
  <c r="O9022" i="16"/>
  <c r="P9022" i="16" s="1"/>
  <c r="M9022" i="16"/>
  <c r="N9022" i="16" s="1"/>
  <c r="O9021" i="16"/>
  <c r="P9021" i="16" s="1"/>
  <c r="M9021" i="16"/>
  <c r="N9021" i="16" s="1"/>
  <c r="O9020" i="16"/>
  <c r="P9020" i="16" s="1"/>
  <c r="M9020" i="16"/>
  <c r="N9020" i="16" s="1"/>
  <c r="O9019" i="16"/>
  <c r="P9019" i="16" s="1"/>
  <c r="M9019" i="16"/>
  <c r="N9019" i="16" s="1"/>
  <c r="O9018" i="16"/>
  <c r="P9018" i="16" s="1"/>
  <c r="M9018" i="16"/>
  <c r="N9018" i="16" s="1"/>
  <c r="O9017" i="16"/>
  <c r="P9017" i="16" s="1"/>
  <c r="M9017" i="16"/>
  <c r="N9017" i="16" s="1"/>
  <c r="O9016" i="16"/>
  <c r="P9016" i="16" s="1"/>
  <c r="M9016" i="16"/>
  <c r="N9016" i="16" s="1"/>
  <c r="O9015" i="16"/>
  <c r="P9015" i="16" s="1"/>
  <c r="M9015" i="16"/>
  <c r="N9015" i="16" s="1"/>
  <c r="O9014" i="16"/>
  <c r="P9014" i="16" s="1"/>
  <c r="M9014" i="16"/>
  <c r="N9014" i="16" s="1"/>
  <c r="O9013" i="16"/>
  <c r="P9013" i="16" s="1"/>
  <c r="M9013" i="16"/>
  <c r="N9013" i="16" s="1"/>
  <c r="O9012" i="16"/>
  <c r="P9012" i="16" s="1"/>
  <c r="M9012" i="16"/>
  <c r="N9012" i="16" s="1"/>
  <c r="O9011" i="16"/>
  <c r="P9011" i="16" s="1"/>
  <c r="M9011" i="16"/>
  <c r="N9011" i="16" s="1"/>
  <c r="O9010" i="16"/>
  <c r="P9010" i="16" s="1"/>
  <c r="M9010" i="16"/>
  <c r="N9010" i="16" s="1"/>
  <c r="O9009" i="16"/>
  <c r="P9009" i="16" s="1"/>
  <c r="M9009" i="16"/>
  <c r="N9009" i="16" s="1"/>
  <c r="O9008" i="16"/>
  <c r="P9008" i="16" s="1"/>
  <c r="M9008" i="16"/>
  <c r="N9008" i="16" s="1"/>
  <c r="O9007" i="16"/>
  <c r="P9007" i="16" s="1"/>
  <c r="M9007" i="16"/>
  <c r="N9007" i="16" s="1"/>
  <c r="O9006" i="16"/>
  <c r="P9006" i="16" s="1"/>
  <c r="M9006" i="16"/>
  <c r="N9006" i="16" s="1"/>
  <c r="O9005" i="16"/>
  <c r="P9005" i="16" s="1"/>
  <c r="M9005" i="16"/>
  <c r="N9005" i="16" s="1"/>
  <c r="O9004" i="16"/>
  <c r="P9004" i="16" s="1"/>
  <c r="M9004" i="16"/>
  <c r="N9004" i="16" s="1"/>
  <c r="O9003" i="16"/>
  <c r="P9003" i="16" s="1"/>
  <c r="M9003" i="16"/>
  <c r="N9003" i="16" s="1"/>
  <c r="O9002" i="16"/>
  <c r="P9002" i="16" s="1"/>
  <c r="M9002" i="16"/>
  <c r="N9002" i="16" s="1"/>
  <c r="O9001" i="16"/>
  <c r="P9001" i="16" s="1"/>
  <c r="M9001" i="16"/>
  <c r="N9001" i="16" s="1"/>
  <c r="O9000" i="16"/>
  <c r="P9000" i="16" s="1"/>
  <c r="M9000" i="16"/>
  <c r="N9000" i="16" s="1"/>
  <c r="O8999" i="16"/>
  <c r="P8999" i="16" s="1"/>
  <c r="M8999" i="16"/>
  <c r="N8999" i="16" s="1"/>
  <c r="O8998" i="16"/>
  <c r="P8998" i="16" s="1"/>
  <c r="M8998" i="16"/>
  <c r="N8998" i="16" s="1"/>
  <c r="O8997" i="16"/>
  <c r="P8997" i="16" s="1"/>
  <c r="M8997" i="16"/>
  <c r="N8997" i="16" s="1"/>
  <c r="O8996" i="16"/>
  <c r="P8996" i="16" s="1"/>
  <c r="M8996" i="16"/>
  <c r="N8996" i="16" s="1"/>
  <c r="O8995" i="16"/>
  <c r="P8995" i="16" s="1"/>
  <c r="M8995" i="16"/>
  <c r="N8995" i="16" s="1"/>
  <c r="O8994" i="16"/>
  <c r="P8994" i="16" s="1"/>
  <c r="M8994" i="16"/>
  <c r="N8994" i="16" s="1"/>
  <c r="O8993" i="16"/>
  <c r="P8993" i="16" s="1"/>
  <c r="M8993" i="16"/>
  <c r="N8993" i="16" s="1"/>
  <c r="O8992" i="16"/>
  <c r="P8992" i="16" s="1"/>
  <c r="M8992" i="16"/>
  <c r="N8992" i="16" s="1"/>
  <c r="O8991" i="16"/>
  <c r="P8991" i="16" s="1"/>
  <c r="M8991" i="16"/>
  <c r="N8991" i="16" s="1"/>
  <c r="O8990" i="16"/>
  <c r="P8990" i="16" s="1"/>
  <c r="M8990" i="16"/>
  <c r="N8990" i="16" s="1"/>
  <c r="O8989" i="16"/>
  <c r="P8989" i="16" s="1"/>
  <c r="M8989" i="16"/>
  <c r="N8989" i="16" s="1"/>
  <c r="O8988" i="16"/>
  <c r="P8988" i="16" s="1"/>
  <c r="M8988" i="16"/>
  <c r="N8988" i="16" s="1"/>
  <c r="O8987" i="16"/>
  <c r="P8987" i="16" s="1"/>
  <c r="M8987" i="16"/>
  <c r="N8987" i="16" s="1"/>
  <c r="O8986" i="16"/>
  <c r="P8986" i="16" s="1"/>
  <c r="M8986" i="16"/>
  <c r="N8986" i="16" s="1"/>
  <c r="O8985" i="16"/>
  <c r="P8985" i="16" s="1"/>
  <c r="M8985" i="16"/>
  <c r="N8985" i="16" s="1"/>
  <c r="O8984" i="16"/>
  <c r="P8984" i="16" s="1"/>
  <c r="M8984" i="16"/>
  <c r="N8984" i="16" s="1"/>
  <c r="O8983" i="16"/>
  <c r="P8983" i="16" s="1"/>
  <c r="M8983" i="16"/>
  <c r="N8983" i="16" s="1"/>
  <c r="O8982" i="16"/>
  <c r="P8982" i="16" s="1"/>
  <c r="M8982" i="16"/>
  <c r="N8982" i="16" s="1"/>
  <c r="O8981" i="16"/>
  <c r="P8981" i="16" s="1"/>
  <c r="M8981" i="16"/>
  <c r="N8981" i="16" s="1"/>
  <c r="O8980" i="16"/>
  <c r="P8980" i="16" s="1"/>
  <c r="M8980" i="16"/>
  <c r="N8980" i="16" s="1"/>
  <c r="O8979" i="16"/>
  <c r="P8979" i="16" s="1"/>
  <c r="M8979" i="16"/>
  <c r="N8979" i="16" s="1"/>
  <c r="O8978" i="16"/>
  <c r="P8978" i="16" s="1"/>
  <c r="M8978" i="16"/>
  <c r="N8978" i="16" s="1"/>
  <c r="O8977" i="16"/>
  <c r="P8977" i="16" s="1"/>
  <c r="M8977" i="16"/>
  <c r="N8977" i="16" s="1"/>
  <c r="O8976" i="16"/>
  <c r="P8976" i="16" s="1"/>
  <c r="M8976" i="16"/>
  <c r="N8976" i="16" s="1"/>
  <c r="O8975" i="16"/>
  <c r="P8975" i="16" s="1"/>
  <c r="M8975" i="16"/>
  <c r="N8975" i="16" s="1"/>
  <c r="O8974" i="16"/>
  <c r="P8974" i="16" s="1"/>
  <c r="M8974" i="16"/>
  <c r="N8974" i="16" s="1"/>
  <c r="O8973" i="16"/>
  <c r="P8973" i="16" s="1"/>
  <c r="M8973" i="16"/>
  <c r="N8973" i="16" s="1"/>
  <c r="O8972" i="16"/>
  <c r="P8972" i="16" s="1"/>
  <c r="M8972" i="16"/>
  <c r="N8972" i="16" s="1"/>
  <c r="O8971" i="16"/>
  <c r="P8971" i="16" s="1"/>
  <c r="M8971" i="16"/>
  <c r="N8971" i="16" s="1"/>
  <c r="O8970" i="16"/>
  <c r="P8970" i="16" s="1"/>
  <c r="M8970" i="16"/>
  <c r="N8970" i="16" s="1"/>
  <c r="O8969" i="16"/>
  <c r="P8969" i="16" s="1"/>
  <c r="M8969" i="16"/>
  <c r="N8969" i="16" s="1"/>
  <c r="O8968" i="16"/>
  <c r="P8968" i="16" s="1"/>
  <c r="M8968" i="16"/>
  <c r="N8968" i="16" s="1"/>
  <c r="O8967" i="16"/>
  <c r="P8967" i="16" s="1"/>
  <c r="M8967" i="16"/>
  <c r="N8967" i="16" s="1"/>
  <c r="O8966" i="16"/>
  <c r="P8966" i="16" s="1"/>
  <c r="M8966" i="16"/>
  <c r="N8966" i="16" s="1"/>
  <c r="O8965" i="16"/>
  <c r="P8965" i="16" s="1"/>
  <c r="M8965" i="16"/>
  <c r="N8965" i="16" s="1"/>
  <c r="O8964" i="16"/>
  <c r="P8964" i="16" s="1"/>
  <c r="M8964" i="16"/>
  <c r="N8964" i="16" s="1"/>
  <c r="O8963" i="16"/>
  <c r="P8963" i="16" s="1"/>
  <c r="M8963" i="16"/>
  <c r="N8963" i="16" s="1"/>
  <c r="O8962" i="16"/>
  <c r="P8962" i="16" s="1"/>
  <c r="M8962" i="16"/>
  <c r="N8962" i="16" s="1"/>
  <c r="O8961" i="16"/>
  <c r="P8961" i="16" s="1"/>
  <c r="M8961" i="16"/>
  <c r="N8961" i="16" s="1"/>
  <c r="O8960" i="16"/>
  <c r="P8960" i="16" s="1"/>
  <c r="M8960" i="16"/>
  <c r="N8960" i="16" s="1"/>
  <c r="O8959" i="16"/>
  <c r="P8959" i="16" s="1"/>
  <c r="M8959" i="16"/>
  <c r="N8959" i="16" s="1"/>
  <c r="O8958" i="16"/>
  <c r="P8958" i="16" s="1"/>
  <c r="M8958" i="16"/>
  <c r="N8958" i="16" s="1"/>
  <c r="O8957" i="16"/>
  <c r="P8957" i="16" s="1"/>
  <c r="M8957" i="16"/>
  <c r="N8957" i="16" s="1"/>
  <c r="O8956" i="16"/>
  <c r="P8956" i="16" s="1"/>
  <c r="M8956" i="16"/>
  <c r="N8956" i="16" s="1"/>
  <c r="O8955" i="16"/>
  <c r="P8955" i="16" s="1"/>
  <c r="M8955" i="16"/>
  <c r="N8955" i="16" s="1"/>
  <c r="O8954" i="16"/>
  <c r="P8954" i="16" s="1"/>
  <c r="M8954" i="16"/>
  <c r="N8954" i="16" s="1"/>
  <c r="O8953" i="16"/>
  <c r="P8953" i="16" s="1"/>
  <c r="M8953" i="16"/>
  <c r="N8953" i="16" s="1"/>
  <c r="O8952" i="16"/>
  <c r="P8952" i="16" s="1"/>
  <c r="M8952" i="16"/>
  <c r="N8952" i="16" s="1"/>
  <c r="O8951" i="16"/>
  <c r="P8951" i="16" s="1"/>
  <c r="M8951" i="16"/>
  <c r="N8951" i="16" s="1"/>
  <c r="O8950" i="16"/>
  <c r="P8950" i="16" s="1"/>
  <c r="M8950" i="16"/>
  <c r="N8950" i="16" s="1"/>
  <c r="O8949" i="16"/>
  <c r="P8949" i="16" s="1"/>
  <c r="M8949" i="16"/>
  <c r="N8949" i="16" s="1"/>
  <c r="O8948" i="16"/>
  <c r="P8948" i="16" s="1"/>
  <c r="M8948" i="16"/>
  <c r="N8948" i="16" s="1"/>
  <c r="O8947" i="16"/>
  <c r="P8947" i="16" s="1"/>
  <c r="M8947" i="16"/>
  <c r="N8947" i="16" s="1"/>
  <c r="O8946" i="16"/>
  <c r="P8946" i="16" s="1"/>
  <c r="M8946" i="16"/>
  <c r="N8946" i="16" s="1"/>
  <c r="O8945" i="16"/>
  <c r="P8945" i="16" s="1"/>
  <c r="M8945" i="16"/>
  <c r="N8945" i="16" s="1"/>
  <c r="O8944" i="16"/>
  <c r="P8944" i="16" s="1"/>
  <c r="M8944" i="16"/>
  <c r="N8944" i="16" s="1"/>
  <c r="O8943" i="16"/>
  <c r="P8943" i="16" s="1"/>
  <c r="M8943" i="16"/>
  <c r="N8943" i="16" s="1"/>
  <c r="O8942" i="16"/>
  <c r="P8942" i="16" s="1"/>
  <c r="M8942" i="16"/>
  <c r="N8942" i="16" s="1"/>
  <c r="O8941" i="16"/>
  <c r="P8941" i="16" s="1"/>
  <c r="M8941" i="16"/>
  <c r="N8941" i="16" s="1"/>
  <c r="O8940" i="16"/>
  <c r="P8940" i="16" s="1"/>
  <c r="M8940" i="16"/>
  <c r="N8940" i="16" s="1"/>
  <c r="O8939" i="16"/>
  <c r="P8939" i="16" s="1"/>
  <c r="M8939" i="16"/>
  <c r="N8939" i="16" s="1"/>
  <c r="O8938" i="16"/>
  <c r="P8938" i="16" s="1"/>
  <c r="M8938" i="16"/>
  <c r="N8938" i="16" s="1"/>
  <c r="O8937" i="16"/>
  <c r="P8937" i="16" s="1"/>
  <c r="M8937" i="16"/>
  <c r="N8937" i="16" s="1"/>
  <c r="O8936" i="16"/>
  <c r="P8936" i="16" s="1"/>
  <c r="M8936" i="16"/>
  <c r="N8936" i="16" s="1"/>
  <c r="O8935" i="16"/>
  <c r="P8935" i="16" s="1"/>
  <c r="M8935" i="16"/>
  <c r="N8935" i="16" s="1"/>
  <c r="O8934" i="16"/>
  <c r="P8934" i="16" s="1"/>
  <c r="M8934" i="16"/>
  <c r="N8934" i="16" s="1"/>
  <c r="O8933" i="16"/>
  <c r="P8933" i="16" s="1"/>
  <c r="M8933" i="16"/>
  <c r="N8933" i="16" s="1"/>
  <c r="O8932" i="16"/>
  <c r="P8932" i="16" s="1"/>
  <c r="M8932" i="16"/>
  <c r="N8932" i="16" s="1"/>
  <c r="O8931" i="16"/>
  <c r="P8931" i="16" s="1"/>
  <c r="M8931" i="16"/>
  <c r="N8931" i="16" s="1"/>
  <c r="O8930" i="16"/>
  <c r="P8930" i="16" s="1"/>
  <c r="M8930" i="16"/>
  <c r="N8930" i="16" s="1"/>
  <c r="O8929" i="16"/>
  <c r="P8929" i="16" s="1"/>
  <c r="M8929" i="16"/>
  <c r="N8929" i="16" s="1"/>
  <c r="O8928" i="16"/>
  <c r="P8928" i="16" s="1"/>
  <c r="M8928" i="16"/>
  <c r="N8928" i="16" s="1"/>
  <c r="O8927" i="16"/>
  <c r="P8927" i="16" s="1"/>
  <c r="M8927" i="16"/>
  <c r="N8927" i="16" s="1"/>
  <c r="O8926" i="16"/>
  <c r="P8926" i="16" s="1"/>
  <c r="M8926" i="16"/>
  <c r="N8926" i="16" s="1"/>
  <c r="O8925" i="16"/>
  <c r="P8925" i="16" s="1"/>
  <c r="M8925" i="16"/>
  <c r="N8925" i="16" s="1"/>
  <c r="O8924" i="16"/>
  <c r="P8924" i="16" s="1"/>
  <c r="M8924" i="16"/>
  <c r="N8924" i="16" s="1"/>
  <c r="O8923" i="16"/>
  <c r="P8923" i="16" s="1"/>
  <c r="M8923" i="16"/>
  <c r="N8923" i="16" s="1"/>
  <c r="O8922" i="16"/>
  <c r="P8922" i="16" s="1"/>
  <c r="M8922" i="16"/>
  <c r="N8922" i="16" s="1"/>
  <c r="O8921" i="16"/>
  <c r="P8921" i="16" s="1"/>
  <c r="M8921" i="16"/>
  <c r="N8921" i="16" s="1"/>
  <c r="O8920" i="16"/>
  <c r="P8920" i="16" s="1"/>
  <c r="M8920" i="16"/>
  <c r="N8920" i="16" s="1"/>
  <c r="O8919" i="16"/>
  <c r="P8919" i="16" s="1"/>
  <c r="M8919" i="16"/>
  <c r="N8919" i="16" s="1"/>
  <c r="O8918" i="16"/>
  <c r="P8918" i="16" s="1"/>
  <c r="M8918" i="16"/>
  <c r="N8918" i="16" s="1"/>
  <c r="O8917" i="16"/>
  <c r="P8917" i="16" s="1"/>
  <c r="M8917" i="16"/>
  <c r="N8917" i="16" s="1"/>
  <c r="O8916" i="16"/>
  <c r="P8916" i="16" s="1"/>
  <c r="M8916" i="16"/>
  <c r="N8916" i="16" s="1"/>
  <c r="O8915" i="16"/>
  <c r="P8915" i="16" s="1"/>
  <c r="M8915" i="16"/>
  <c r="N8915" i="16" s="1"/>
  <c r="O8914" i="16"/>
  <c r="P8914" i="16" s="1"/>
  <c r="M8914" i="16"/>
  <c r="N8914" i="16" s="1"/>
  <c r="O8913" i="16"/>
  <c r="P8913" i="16" s="1"/>
  <c r="M8913" i="16"/>
  <c r="N8913" i="16" s="1"/>
  <c r="O8912" i="16"/>
  <c r="P8912" i="16" s="1"/>
  <c r="M8912" i="16"/>
  <c r="N8912" i="16" s="1"/>
  <c r="O8911" i="16"/>
  <c r="P8911" i="16" s="1"/>
  <c r="M8911" i="16"/>
  <c r="N8911" i="16" s="1"/>
  <c r="O8910" i="16"/>
  <c r="P8910" i="16" s="1"/>
  <c r="M8910" i="16"/>
  <c r="N8910" i="16" s="1"/>
  <c r="O8909" i="16"/>
  <c r="P8909" i="16" s="1"/>
  <c r="M8909" i="16"/>
  <c r="N8909" i="16" s="1"/>
  <c r="O8908" i="16"/>
  <c r="P8908" i="16" s="1"/>
  <c r="M8908" i="16"/>
  <c r="N8908" i="16" s="1"/>
  <c r="O8907" i="16"/>
  <c r="P8907" i="16" s="1"/>
  <c r="M8907" i="16"/>
  <c r="N8907" i="16" s="1"/>
  <c r="O8906" i="16"/>
  <c r="P8906" i="16" s="1"/>
  <c r="M8906" i="16"/>
  <c r="N8906" i="16" s="1"/>
  <c r="O8905" i="16"/>
  <c r="P8905" i="16" s="1"/>
  <c r="M8905" i="16"/>
  <c r="N8905" i="16" s="1"/>
  <c r="O8904" i="16"/>
  <c r="P8904" i="16" s="1"/>
  <c r="M8904" i="16"/>
  <c r="N8904" i="16" s="1"/>
  <c r="O8903" i="16"/>
  <c r="P8903" i="16" s="1"/>
  <c r="M8903" i="16"/>
  <c r="N8903" i="16" s="1"/>
  <c r="O8902" i="16"/>
  <c r="P8902" i="16" s="1"/>
  <c r="M8902" i="16"/>
  <c r="N8902" i="16" s="1"/>
  <c r="O8901" i="16"/>
  <c r="P8901" i="16" s="1"/>
  <c r="M8901" i="16"/>
  <c r="N8901" i="16" s="1"/>
  <c r="O8900" i="16"/>
  <c r="P8900" i="16" s="1"/>
  <c r="M8900" i="16"/>
  <c r="N8900" i="16" s="1"/>
  <c r="O8899" i="16"/>
  <c r="P8899" i="16" s="1"/>
  <c r="M8899" i="16"/>
  <c r="N8899" i="16" s="1"/>
  <c r="O8898" i="16"/>
  <c r="P8898" i="16" s="1"/>
  <c r="M8898" i="16"/>
  <c r="N8898" i="16" s="1"/>
  <c r="O8897" i="16"/>
  <c r="P8897" i="16" s="1"/>
  <c r="M8897" i="16"/>
  <c r="N8897" i="16" s="1"/>
  <c r="O8896" i="16"/>
  <c r="P8896" i="16" s="1"/>
  <c r="M8896" i="16"/>
  <c r="N8896" i="16" s="1"/>
  <c r="O8895" i="16"/>
  <c r="P8895" i="16" s="1"/>
  <c r="M8895" i="16"/>
  <c r="N8895" i="16" s="1"/>
  <c r="O8894" i="16"/>
  <c r="P8894" i="16" s="1"/>
  <c r="M8894" i="16"/>
  <c r="N8894" i="16" s="1"/>
  <c r="O8893" i="16"/>
  <c r="P8893" i="16" s="1"/>
  <c r="M8893" i="16"/>
  <c r="N8893" i="16" s="1"/>
  <c r="O8892" i="16"/>
  <c r="P8892" i="16" s="1"/>
  <c r="M8892" i="16"/>
  <c r="N8892" i="16" s="1"/>
  <c r="O8891" i="16"/>
  <c r="P8891" i="16" s="1"/>
  <c r="M8891" i="16"/>
  <c r="N8891" i="16" s="1"/>
  <c r="O8890" i="16"/>
  <c r="P8890" i="16" s="1"/>
  <c r="M8890" i="16"/>
  <c r="N8890" i="16" s="1"/>
  <c r="O8889" i="16"/>
  <c r="P8889" i="16" s="1"/>
  <c r="M8889" i="16"/>
  <c r="N8889" i="16" s="1"/>
  <c r="O8888" i="16"/>
  <c r="P8888" i="16" s="1"/>
  <c r="M8888" i="16"/>
  <c r="N8888" i="16" s="1"/>
  <c r="O8887" i="16"/>
  <c r="P8887" i="16" s="1"/>
  <c r="M8887" i="16"/>
  <c r="N8887" i="16" s="1"/>
  <c r="O8886" i="16"/>
  <c r="P8886" i="16" s="1"/>
  <c r="M8886" i="16"/>
  <c r="N8886" i="16" s="1"/>
  <c r="O8885" i="16"/>
  <c r="P8885" i="16" s="1"/>
  <c r="M8885" i="16"/>
  <c r="N8885" i="16" s="1"/>
  <c r="O8884" i="16"/>
  <c r="P8884" i="16" s="1"/>
  <c r="M8884" i="16"/>
  <c r="N8884" i="16" s="1"/>
  <c r="O8883" i="16"/>
  <c r="P8883" i="16" s="1"/>
  <c r="M8883" i="16"/>
  <c r="N8883" i="16" s="1"/>
  <c r="O8882" i="16"/>
  <c r="P8882" i="16" s="1"/>
  <c r="M8882" i="16"/>
  <c r="N8882" i="16" s="1"/>
  <c r="O8881" i="16"/>
  <c r="P8881" i="16" s="1"/>
  <c r="M8881" i="16"/>
  <c r="N8881" i="16" s="1"/>
  <c r="O8880" i="16"/>
  <c r="P8880" i="16" s="1"/>
  <c r="M8880" i="16"/>
  <c r="N8880" i="16" s="1"/>
  <c r="O8879" i="16"/>
  <c r="P8879" i="16" s="1"/>
  <c r="M8879" i="16"/>
  <c r="N8879" i="16" s="1"/>
  <c r="O8878" i="16"/>
  <c r="P8878" i="16" s="1"/>
  <c r="M8878" i="16"/>
  <c r="N8878" i="16" s="1"/>
  <c r="O8877" i="16"/>
  <c r="P8877" i="16" s="1"/>
  <c r="M8877" i="16"/>
  <c r="N8877" i="16" s="1"/>
  <c r="O8876" i="16"/>
  <c r="P8876" i="16" s="1"/>
  <c r="M8876" i="16"/>
  <c r="N8876" i="16" s="1"/>
  <c r="O8875" i="16"/>
  <c r="P8875" i="16" s="1"/>
  <c r="M8875" i="16"/>
  <c r="N8875" i="16" s="1"/>
  <c r="O8874" i="16"/>
  <c r="P8874" i="16" s="1"/>
  <c r="M8874" i="16"/>
  <c r="N8874" i="16" s="1"/>
  <c r="O8873" i="16"/>
  <c r="P8873" i="16" s="1"/>
  <c r="M8873" i="16"/>
  <c r="N8873" i="16" s="1"/>
  <c r="O8872" i="16"/>
  <c r="P8872" i="16" s="1"/>
  <c r="M8872" i="16"/>
  <c r="N8872" i="16" s="1"/>
  <c r="O8871" i="16"/>
  <c r="P8871" i="16" s="1"/>
  <c r="M8871" i="16"/>
  <c r="N8871" i="16" s="1"/>
  <c r="O8870" i="16"/>
  <c r="P8870" i="16" s="1"/>
  <c r="M8870" i="16"/>
  <c r="N8870" i="16" s="1"/>
  <c r="O8869" i="16"/>
  <c r="P8869" i="16" s="1"/>
  <c r="M8869" i="16"/>
  <c r="N8869" i="16" s="1"/>
  <c r="O8868" i="16"/>
  <c r="P8868" i="16" s="1"/>
  <c r="M8868" i="16"/>
  <c r="N8868" i="16" s="1"/>
  <c r="O8867" i="16"/>
  <c r="P8867" i="16" s="1"/>
  <c r="M8867" i="16"/>
  <c r="N8867" i="16" s="1"/>
  <c r="O8866" i="16"/>
  <c r="P8866" i="16" s="1"/>
  <c r="M8866" i="16"/>
  <c r="N8866" i="16" s="1"/>
  <c r="O8865" i="16"/>
  <c r="P8865" i="16" s="1"/>
  <c r="M8865" i="16"/>
  <c r="N8865" i="16" s="1"/>
  <c r="O8864" i="16"/>
  <c r="P8864" i="16" s="1"/>
  <c r="M8864" i="16"/>
  <c r="N8864" i="16" s="1"/>
  <c r="O8863" i="16"/>
  <c r="P8863" i="16" s="1"/>
  <c r="M8863" i="16"/>
  <c r="N8863" i="16" s="1"/>
  <c r="O8862" i="16"/>
  <c r="P8862" i="16" s="1"/>
  <c r="M8862" i="16"/>
  <c r="N8862" i="16" s="1"/>
  <c r="O8861" i="16"/>
  <c r="P8861" i="16" s="1"/>
  <c r="M8861" i="16"/>
  <c r="N8861" i="16" s="1"/>
  <c r="O8860" i="16"/>
  <c r="P8860" i="16" s="1"/>
  <c r="M8860" i="16"/>
  <c r="N8860" i="16" s="1"/>
  <c r="O8859" i="16"/>
  <c r="P8859" i="16" s="1"/>
  <c r="M8859" i="16"/>
  <c r="N8859" i="16" s="1"/>
  <c r="O8858" i="16"/>
  <c r="P8858" i="16" s="1"/>
  <c r="M8858" i="16"/>
  <c r="N8858" i="16" s="1"/>
  <c r="O8857" i="16"/>
  <c r="P8857" i="16" s="1"/>
  <c r="M8857" i="16"/>
  <c r="N8857" i="16" s="1"/>
  <c r="O8856" i="16"/>
  <c r="P8856" i="16" s="1"/>
  <c r="M8856" i="16"/>
  <c r="N8856" i="16" s="1"/>
  <c r="O8855" i="16"/>
  <c r="P8855" i="16" s="1"/>
  <c r="M8855" i="16"/>
  <c r="N8855" i="16" s="1"/>
  <c r="O8854" i="16"/>
  <c r="P8854" i="16" s="1"/>
  <c r="M8854" i="16"/>
  <c r="N8854" i="16" s="1"/>
  <c r="O8853" i="16"/>
  <c r="P8853" i="16" s="1"/>
  <c r="M8853" i="16"/>
  <c r="N8853" i="16" s="1"/>
  <c r="O8852" i="16"/>
  <c r="P8852" i="16" s="1"/>
  <c r="M8852" i="16"/>
  <c r="N8852" i="16" s="1"/>
  <c r="O8851" i="16"/>
  <c r="P8851" i="16" s="1"/>
  <c r="M8851" i="16"/>
  <c r="N8851" i="16" s="1"/>
  <c r="O8850" i="16"/>
  <c r="P8850" i="16" s="1"/>
  <c r="M8850" i="16"/>
  <c r="N8850" i="16" s="1"/>
  <c r="O8849" i="16"/>
  <c r="P8849" i="16" s="1"/>
  <c r="M8849" i="16"/>
  <c r="N8849" i="16" s="1"/>
  <c r="O8848" i="16"/>
  <c r="P8848" i="16" s="1"/>
  <c r="M8848" i="16"/>
  <c r="N8848" i="16" s="1"/>
  <c r="O8847" i="16"/>
  <c r="P8847" i="16" s="1"/>
  <c r="M8847" i="16"/>
  <c r="N8847" i="16" s="1"/>
  <c r="O8846" i="16"/>
  <c r="P8846" i="16" s="1"/>
  <c r="M8846" i="16"/>
  <c r="N8846" i="16" s="1"/>
  <c r="O8845" i="16"/>
  <c r="P8845" i="16" s="1"/>
  <c r="M8845" i="16"/>
  <c r="N8845" i="16" s="1"/>
  <c r="O8844" i="16"/>
  <c r="P8844" i="16" s="1"/>
  <c r="M8844" i="16"/>
  <c r="N8844" i="16" s="1"/>
  <c r="O8843" i="16"/>
  <c r="P8843" i="16" s="1"/>
  <c r="M8843" i="16"/>
  <c r="N8843" i="16" s="1"/>
  <c r="O8842" i="16"/>
  <c r="P8842" i="16" s="1"/>
  <c r="M8842" i="16"/>
  <c r="N8842" i="16" s="1"/>
  <c r="O8841" i="16"/>
  <c r="P8841" i="16" s="1"/>
  <c r="M8841" i="16"/>
  <c r="N8841" i="16" s="1"/>
  <c r="O8840" i="16"/>
  <c r="P8840" i="16" s="1"/>
  <c r="M8840" i="16"/>
  <c r="N8840" i="16" s="1"/>
  <c r="O8839" i="16"/>
  <c r="P8839" i="16" s="1"/>
  <c r="M8839" i="16"/>
  <c r="N8839" i="16" s="1"/>
  <c r="O8838" i="16"/>
  <c r="P8838" i="16" s="1"/>
  <c r="M8838" i="16"/>
  <c r="N8838" i="16" s="1"/>
  <c r="O8837" i="16"/>
  <c r="P8837" i="16" s="1"/>
  <c r="M8837" i="16"/>
  <c r="N8837" i="16" s="1"/>
  <c r="O8836" i="16"/>
  <c r="P8836" i="16" s="1"/>
  <c r="M8836" i="16"/>
  <c r="N8836" i="16" s="1"/>
  <c r="O8835" i="16"/>
  <c r="P8835" i="16" s="1"/>
  <c r="M8835" i="16"/>
  <c r="N8835" i="16" s="1"/>
  <c r="O8834" i="16"/>
  <c r="P8834" i="16" s="1"/>
  <c r="M8834" i="16"/>
  <c r="N8834" i="16" s="1"/>
  <c r="O8833" i="16"/>
  <c r="P8833" i="16" s="1"/>
  <c r="M8833" i="16"/>
  <c r="N8833" i="16" s="1"/>
  <c r="O8832" i="16"/>
  <c r="P8832" i="16" s="1"/>
  <c r="M8832" i="16"/>
  <c r="N8832" i="16" s="1"/>
  <c r="O8831" i="16"/>
  <c r="P8831" i="16" s="1"/>
  <c r="M8831" i="16"/>
  <c r="N8831" i="16" s="1"/>
  <c r="O8830" i="16"/>
  <c r="P8830" i="16" s="1"/>
  <c r="M8830" i="16"/>
  <c r="N8830" i="16" s="1"/>
  <c r="O8829" i="16"/>
  <c r="P8829" i="16" s="1"/>
  <c r="M8829" i="16"/>
  <c r="N8829" i="16" s="1"/>
  <c r="O8828" i="16"/>
  <c r="P8828" i="16" s="1"/>
  <c r="M8828" i="16"/>
  <c r="N8828" i="16" s="1"/>
  <c r="O8827" i="16"/>
  <c r="P8827" i="16" s="1"/>
  <c r="M8827" i="16"/>
  <c r="N8827" i="16" s="1"/>
  <c r="O8826" i="16"/>
  <c r="P8826" i="16" s="1"/>
  <c r="M8826" i="16"/>
  <c r="N8826" i="16" s="1"/>
  <c r="O8825" i="16"/>
  <c r="P8825" i="16" s="1"/>
  <c r="M8825" i="16"/>
  <c r="N8825" i="16" s="1"/>
  <c r="O8824" i="16"/>
  <c r="P8824" i="16" s="1"/>
  <c r="M8824" i="16"/>
  <c r="N8824" i="16" s="1"/>
  <c r="O8823" i="16"/>
  <c r="P8823" i="16" s="1"/>
  <c r="M8823" i="16"/>
  <c r="N8823" i="16" s="1"/>
  <c r="O8822" i="16"/>
  <c r="P8822" i="16" s="1"/>
  <c r="M8822" i="16"/>
  <c r="N8822" i="16" s="1"/>
  <c r="O8821" i="16"/>
  <c r="P8821" i="16" s="1"/>
  <c r="M8821" i="16"/>
  <c r="N8821" i="16" s="1"/>
  <c r="O8820" i="16"/>
  <c r="P8820" i="16" s="1"/>
  <c r="M8820" i="16"/>
  <c r="N8820" i="16" s="1"/>
  <c r="O8819" i="16"/>
  <c r="P8819" i="16" s="1"/>
  <c r="M8819" i="16"/>
  <c r="N8819" i="16" s="1"/>
  <c r="O8818" i="16"/>
  <c r="P8818" i="16" s="1"/>
  <c r="M8818" i="16"/>
  <c r="N8818" i="16" s="1"/>
  <c r="O8817" i="16"/>
  <c r="P8817" i="16" s="1"/>
  <c r="M8817" i="16"/>
  <c r="N8817" i="16" s="1"/>
  <c r="O8816" i="16"/>
  <c r="P8816" i="16" s="1"/>
  <c r="M8816" i="16"/>
  <c r="N8816" i="16" s="1"/>
  <c r="O8815" i="16"/>
  <c r="P8815" i="16" s="1"/>
  <c r="M8815" i="16"/>
  <c r="N8815" i="16" s="1"/>
  <c r="O8814" i="16"/>
  <c r="P8814" i="16" s="1"/>
  <c r="M8814" i="16"/>
  <c r="N8814" i="16" s="1"/>
  <c r="O8813" i="16"/>
  <c r="P8813" i="16" s="1"/>
  <c r="M8813" i="16"/>
  <c r="N8813" i="16" s="1"/>
  <c r="O8812" i="16"/>
  <c r="P8812" i="16" s="1"/>
  <c r="M8812" i="16"/>
  <c r="N8812" i="16" s="1"/>
  <c r="O8811" i="16"/>
  <c r="P8811" i="16" s="1"/>
  <c r="M8811" i="16"/>
  <c r="N8811" i="16" s="1"/>
  <c r="O8810" i="16"/>
  <c r="P8810" i="16" s="1"/>
  <c r="M8810" i="16"/>
  <c r="N8810" i="16" s="1"/>
  <c r="O8809" i="16"/>
  <c r="P8809" i="16" s="1"/>
  <c r="M8809" i="16"/>
  <c r="N8809" i="16" s="1"/>
  <c r="O8808" i="16"/>
  <c r="P8808" i="16" s="1"/>
  <c r="M8808" i="16"/>
  <c r="N8808" i="16" s="1"/>
  <c r="O8807" i="16"/>
  <c r="P8807" i="16" s="1"/>
  <c r="M8807" i="16"/>
  <c r="N8807" i="16" s="1"/>
  <c r="O8806" i="16"/>
  <c r="P8806" i="16" s="1"/>
  <c r="M8806" i="16"/>
  <c r="N8806" i="16" s="1"/>
  <c r="O8805" i="16"/>
  <c r="P8805" i="16" s="1"/>
  <c r="M8805" i="16"/>
  <c r="N8805" i="16" s="1"/>
  <c r="O8804" i="16"/>
  <c r="P8804" i="16" s="1"/>
  <c r="M8804" i="16"/>
  <c r="N8804" i="16" s="1"/>
  <c r="O8803" i="16"/>
  <c r="P8803" i="16" s="1"/>
  <c r="M8803" i="16"/>
  <c r="N8803" i="16" s="1"/>
  <c r="O8802" i="16"/>
  <c r="P8802" i="16" s="1"/>
  <c r="M8802" i="16"/>
  <c r="N8802" i="16" s="1"/>
  <c r="O8801" i="16"/>
  <c r="P8801" i="16" s="1"/>
  <c r="M8801" i="16"/>
  <c r="N8801" i="16" s="1"/>
  <c r="O8800" i="16"/>
  <c r="P8800" i="16" s="1"/>
  <c r="M8800" i="16"/>
  <c r="N8800" i="16" s="1"/>
  <c r="O8799" i="16"/>
  <c r="P8799" i="16" s="1"/>
  <c r="M8799" i="16"/>
  <c r="N8799" i="16" s="1"/>
  <c r="O8798" i="16"/>
  <c r="P8798" i="16" s="1"/>
  <c r="M8798" i="16"/>
  <c r="N8798" i="16" s="1"/>
  <c r="O8797" i="16"/>
  <c r="P8797" i="16" s="1"/>
  <c r="M8797" i="16"/>
  <c r="N8797" i="16" s="1"/>
  <c r="O8796" i="16"/>
  <c r="P8796" i="16" s="1"/>
  <c r="M8796" i="16"/>
  <c r="N8796" i="16" s="1"/>
  <c r="O8795" i="16"/>
  <c r="P8795" i="16" s="1"/>
  <c r="M8795" i="16"/>
  <c r="N8795" i="16" s="1"/>
  <c r="O8794" i="16"/>
  <c r="P8794" i="16" s="1"/>
  <c r="M8794" i="16"/>
  <c r="N8794" i="16" s="1"/>
  <c r="O8793" i="16"/>
  <c r="P8793" i="16" s="1"/>
  <c r="M8793" i="16"/>
  <c r="N8793" i="16" s="1"/>
  <c r="O8792" i="16"/>
  <c r="P8792" i="16" s="1"/>
  <c r="M8792" i="16"/>
  <c r="N8792" i="16" s="1"/>
  <c r="O8791" i="16"/>
  <c r="P8791" i="16" s="1"/>
  <c r="M8791" i="16"/>
  <c r="N8791" i="16" s="1"/>
  <c r="O8790" i="16"/>
  <c r="P8790" i="16" s="1"/>
  <c r="M8790" i="16"/>
  <c r="N8790" i="16" s="1"/>
  <c r="O8789" i="16"/>
  <c r="P8789" i="16" s="1"/>
  <c r="M8789" i="16"/>
  <c r="N8789" i="16" s="1"/>
  <c r="O8788" i="16"/>
  <c r="P8788" i="16" s="1"/>
  <c r="M8788" i="16"/>
  <c r="N8788" i="16" s="1"/>
  <c r="O8787" i="16"/>
  <c r="P8787" i="16" s="1"/>
  <c r="M8787" i="16"/>
  <c r="N8787" i="16" s="1"/>
  <c r="O8786" i="16"/>
  <c r="P8786" i="16" s="1"/>
  <c r="M8786" i="16"/>
  <c r="N8786" i="16" s="1"/>
  <c r="O8785" i="16"/>
  <c r="P8785" i="16" s="1"/>
  <c r="M8785" i="16"/>
  <c r="N8785" i="16" s="1"/>
  <c r="O8784" i="16"/>
  <c r="P8784" i="16" s="1"/>
  <c r="M8784" i="16"/>
  <c r="N8784" i="16" s="1"/>
  <c r="O8783" i="16"/>
  <c r="P8783" i="16" s="1"/>
  <c r="M8783" i="16"/>
  <c r="N8783" i="16" s="1"/>
  <c r="O8782" i="16"/>
  <c r="P8782" i="16" s="1"/>
  <c r="M8782" i="16"/>
  <c r="N8782" i="16" s="1"/>
  <c r="O8781" i="16"/>
  <c r="P8781" i="16" s="1"/>
  <c r="M8781" i="16"/>
  <c r="N8781" i="16" s="1"/>
  <c r="O8780" i="16"/>
  <c r="P8780" i="16" s="1"/>
  <c r="M8780" i="16"/>
  <c r="N8780" i="16" s="1"/>
  <c r="O8779" i="16"/>
  <c r="P8779" i="16" s="1"/>
  <c r="M8779" i="16"/>
  <c r="N8779" i="16" s="1"/>
  <c r="O8778" i="16"/>
  <c r="P8778" i="16" s="1"/>
  <c r="M8778" i="16"/>
  <c r="N8778" i="16" s="1"/>
  <c r="O8777" i="16"/>
  <c r="P8777" i="16" s="1"/>
  <c r="M8777" i="16"/>
  <c r="N8777" i="16" s="1"/>
  <c r="O8776" i="16"/>
  <c r="P8776" i="16" s="1"/>
  <c r="M8776" i="16"/>
  <c r="N8776" i="16" s="1"/>
  <c r="O8775" i="16"/>
  <c r="P8775" i="16" s="1"/>
  <c r="M8775" i="16"/>
  <c r="N8775" i="16" s="1"/>
  <c r="O8774" i="16"/>
  <c r="P8774" i="16" s="1"/>
  <c r="M8774" i="16"/>
  <c r="N8774" i="16" s="1"/>
  <c r="O8773" i="16"/>
  <c r="P8773" i="16" s="1"/>
  <c r="M8773" i="16"/>
  <c r="N8773" i="16" s="1"/>
  <c r="O8772" i="16"/>
  <c r="P8772" i="16" s="1"/>
  <c r="M8772" i="16"/>
  <c r="N8772" i="16" s="1"/>
  <c r="O8771" i="16"/>
  <c r="P8771" i="16" s="1"/>
  <c r="M8771" i="16"/>
  <c r="N8771" i="16" s="1"/>
  <c r="O8770" i="16"/>
  <c r="P8770" i="16" s="1"/>
  <c r="M8770" i="16"/>
  <c r="N8770" i="16" s="1"/>
  <c r="O8769" i="16"/>
  <c r="P8769" i="16" s="1"/>
  <c r="M8769" i="16"/>
  <c r="N8769" i="16" s="1"/>
  <c r="O8768" i="16"/>
  <c r="P8768" i="16" s="1"/>
  <c r="M8768" i="16"/>
  <c r="N8768" i="16" s="1"/>
  <c r="O8767" i="16"/>
  <c r="P8767" i="16" s="1"/>
  <c r="M8767" i="16"/>
  <c r="N8767" i="16" s="1"/>
  <c r="O8766" i="16"/>
  <c r="P8766" i="16" s="1"/>
  <c r="M8766" i="16"/>
  <c r="N8766" i="16" s="1"/>
  <c r="O8765" i="16"/>
  <c r="P8765" i="16" s="1"/>
  <c r="M8765" i="16"/>
  <c r="N8765" i="16" s="1"/>
  <c r="O8764" i="16"/>
  <c r="P8764" i="16" s="1"/>
  <c r="M8764" i="16"/>
  <c r="N8764" i="16" s="1"/>
  <c r="O8763" i="16"/>
  <c r="P8763" i="16" s="1"/>
  <c r="M8763" i="16"/>
  <c r="N8763" i="16" s="1"/>
  <c r="O8762" i="16"/>
  <c r="P8762" i="16" s="1"/>
  <c r="M8762" i="16"/>
  <c r="N8762" i="16" s="1"/>
  <c r="O8761" i="16"/>
  <c r="P8761" i="16" s="1"/>
  <c r="M8761" i="16"/>
  <c r="N8761" i="16" s="1"/>
  <c r="O8760" i="16"/>
  <c r="P8760" i="16" s="1"/>
  <c r="M8760" i="16"/>
  <c r="N8760" i="16" s="1"/>
  <c r="O8759" i="16"/>
  <c r="P8759" i="16" s="1"/>
  <c r="M8759" i="16"/>
  <c r="N8759" i="16" s="1"/>
  <c r="O8758" i="16"/>
  <c r="P8758" i="16" s="1"/>
  <c r="M8758" i="16"/>
  <c r="N8758" i="16" s="1"/>
  <c r="O8757" i="16"/>
  <c r="P8757" i="16" s="1"/>
  <c r="M8757" i="16"/>
  <c r="N8757" i="16" s="1"/>
  <c r="O8756" i="16"/>
  <c r="P8756" i="16" s="1"/>
  <c r="M8756" i="16"/>
  <c r="N8756" i="16" s="1"/>
  <c r="O8755" i="16"/>
  <c r="P8755" i="16" s="1"/>
  <c r="M8755" i="16"/>
  <c r="N8755" i="16" s="1"/>
  <c r="O8754" i="16"/>
  <c r="P8754" i="16" s="1"/>
  <c r="M8754" i="16"/>
  <c r="N8754" i="16" s="1"/>
  <c r="O8753" i="16"/>
  <c r="P8753" i="16" s="1"/>
  <c r="M8753" i="16"/>
  <c r="N8753" i="16" s="1"/>
  <c r="O8752" i="16"/>
  <c r="P8752" i="16" s="1"/>
  <c r="M8752" i="16"/>
  <c r="N8752" i="16" s="1"/>
  <c r="O8751" i="16"/>
  <c r="P8751" i="16" s="1"/>
  <c r="M8751" i="16"/>
  <c r="N8751" i="16" s="1"/>
  <c r="O8750" i="16"/>
  <c r="P8750" i="16" s="1"/>
  <c r="M8750" i="16"/>
  <c r="N8750" i="16" s="1"/>
  <c r="O8749" i="16"/>
  <c r="P8749" i="16" s="1"/>
  <c r="M8749" i="16"/>
  <c r="N8749" i="16" s="1"/>
  <c r="O8748" i="16"/>
  <c r="P8748" i="16" s="1"/>
  <c r="M8748" i="16"/>
  <c r="N8748" i="16" s="1"/>
  <c r="O8747" i="16"/>
  <c r="P8747" i="16" s="1"/>
  <c r="M8747" i="16"/>
  <c r="N8747" i="16" s="1"/>
  <c r="O8746" i="16"/>
  <c r="P8746" i="16" s="1"/>
  <c r="M8746" i="16"/>
  <c r="N8746" i="16" s="1"/>
  <c r="O8745" i="16"/>
  <c r="P8745" i="16" s="1"/>
  <c r="M8745" i="16"/>
  <c r="N8745" i="16" s="1"/>
  <c r="O8744" i="16"/>
  <c r="P8744" i="16" s="1"/>
  <c r="M8744" i="16"/>
  <c r="N8744" i="16" s="1"/>
  <c r="O8743" i="16"/>
  <c r="P8743" i="16" s="1"/>
  <c r="M8743" i="16"/>
  <c r="N8743" i="16" s="1"/>
  <c r="O8742" i="16"/>
  <c r="P8742" i="16" s="1"/>
  <c r="M8742" i="16"/>
  <c r="N8742" i="16" s="1"/>
  <c r="O8741" i="16"/>
  <c r="P8741" i="16" s="1"/>
  <c r="M8741" i="16"/>
  <c r="N8741" i="16" s="1"/>
  <c r="O8740" i="16"/>
  <c r="P8740" i="16" s="1"/>
  <c r="M8740" i="16"/>
  <c r="N8740" i="16" s="1"/>
  <c r="O8739" i="16"/>
  <c r="P8739" i="16" s="1"/>
  <c r="M8739" i="16"/>
  <c r="N8739" i="16" s="1"/>
  <c r="O8738" i="16"/>
  <c r="P8738" i="16" s="1"/>
  <c r="M8738" i="16"/>
  <c r="N8738" i="16" s="1"/>
  <c r="O8737" i="16"/>
  <c r="P8737" i="16" s="1"/>
  <c r="M8737" i="16"/>
  <c r="N8737" i="16" s="1"/>
  <c r="O8736" i="16"/>
  <c r="P8736" i="16" s="1"/>
  <c r="M8736" i="16"/>
  <c r="N8736" i="16" s="1"/>
  <c r="O8735" i="16"/>
  <c r="P8735" i="16" s="1"/>
  <c r="M8735" i="16"/>
  <c r="N8735" i="16" s="1"/>
  <c r="O8734" i="16"/>
  <c r="P8734" i="16" s="1"/>
  <c r="M8734" i="16"/>
  <c r="N8734" i="16" s="1"/>
  <c r="O8733" i="16"/>
  <c r="P8733" i="16" s="1"/>
  <c r="M8733" i="16"/>
  <c r="N8733" i="16" s="1"/>
  <c r="P8732" i="16"/>
  <c r="O8732" i="16"/>
  <c r="M8732" i="16"/>
  <c r="N8732" i="16" s="1"/>
  <c r="O8731" i="16"/>
  <c r="P8731" i="16" s="1"/>
  <c r="M8731" i="16"/>
  <c r="N8731" i="16" s="1"/>
  <c r="O8730" i="16"/>
  <c r="P8730" i="16" s="1"/>
  <c r="M8730" i="16"/>
  <c r="N8730" i="16" s="1"/>
  <c r="O8729" i="16"/>
  <c r="P8729" i="16" s="1"/>
  <c r="M8729" i="16"/>
  <c r="N8729" i="16" s="1"/>
  <c r="O8728" i="16"/>
  <c r="P8728" i="16" s="1"/>
  <c r="M8728" i="16"/>
  <c r="N8728" i="16" s="1"/>
  <c r="O8727" i="16"/>
  <c r="P8727" i="16" s="1"/>
  <c r="M8727" i="16"/>
  <c r="N8727" i="16" s="1"/>
  <c r="P8726" i="16"/>
  <c r="O8726" i="16"/>
  <c r="M8726" i="16"/>
  <c r="N8726" i="16" s="1"/>
  <c r="O8725" i="16"/>
  <c r="P8725" i="16" s="1"/>
  <c r="M8725" i="16"/>
  <c r="N8725" i="16" s="1"/>
  <c r="O8724" i="16"/>
  <c r="P8724" i="16" s="1"/>
  <c r="M8724" i="16"/>
  <c r="N8724" i="16" s="1"/>
  <c r="O8723" i="16"/>
  <c r="P8723" i="16" s="1"/>
  <c r="M8723" i="16"/>
  <c r="N8723" i="16" s="1"/>
  <c r="O8722" i="16"/>
  <c r="P8722" i="16" s="1"/>
  <c r="M8722" i="16"/>
  <c r="N8722" i="16" s="1"/>
  <c r="O8721" i="16"/>
  <c r="P8721" i="16" s="1"/>
  <c r="M8721" i="16"/>
  <c r="N8721" i="16" s="1"/>
  <c r="O8720" i="16"/>
  <c r="P8720" i="16" s="1"/>
  <c r="M8720" i="16"/>
  <c r="N8720" i="16" s="1"/>
  <c r="O8719" i="16"/>
  <c r="P8719" i="16" s="1"/>
  <c r="M8719" i="16"/>
  <c r="N8719" i="16" s="1"/>
  <c r="O8718" i="16"/>
  <c r="P8718" i="16" s="1"/>
  <c r="M8718" i="16"/>
  <c r="N8718" i="16" s="1"/>
  <c r="O8717" i="16"/>
  <c r="P8717" i="16" s="1"/>
  <c r="M8717" i="16"/>
  <c r="N8717" i="16" s="1"/>
  <c r="O8716" i="16"/>
  <c r="P8716" i="16" s="1"/>
  <c r="M8716" i="16"/>
  <c r="N8716" i="16" s="1"/>
  <c r="O8715" i="16"/>
  <c r="P8715" i="16" s="1"/>
  <c r="M8715" i="16"/>
  <c r="N8715" i="16" s="1"/>
  <c r="O8714" i="16"/>
  <c r="P8714" i="16" s="1"/>
  <c r="M8714" i="16"/>
  <c r="N8714" i="16" s="1"/>
  <c r="O8713" i="16"/>
  <c r="P8713" i="16" s="1"/>
  <c r="M8713" i="16"/>
  <c r="N8713" i="16" s="1"/>
  <c r="O8712" i="16"/>
  <c r="P8712" i="16" s="1"/>
  <c r="M8712" i="16"/>
  <c r="N8712" i="16" s="1"/>
  <c r="O8711" i="16"/>
  <c r="P8711" i="16" s="1"/>
  <c r="M8711" i="16"/>
  <c r="N8711" i="16" s="1"/>
  <c r="O8710" i="16"/>
  <c r="P8710" i="16" s="1"/>
  <c r="M8710" i="16"/>
  <c r="N8710" i="16" s="1"/>
  <c r="O8709" i="16"/>
  <c r="P8709" i="16" s="1"/>
  <c r="M8709" i="16"/>
  <c r="N8709" i="16" s="1"/>
  <c r="O8708" i="16"/>
  <c r="P8708" i="16" s="1"/>
  <c r="M8708" i="16"/>
  <c r="N8708" i="16" s="1"/>
  <c r="O8707" i="16"/>
  <c r="P8707" i="16" s="1"/>
  <c r="M8707" i="16"/>
  <c r="N8707" i="16" s="1"/>
  <c r="O8706" i="16"/>
  <c r="P8706" i="16" s="1"/>
  <c r="M8706" i="16"/>
  <c r="N8706" i="16" s="1"/>
  <c r="O8705" i="16"/>
  <c r="P8705" i="16" s="1"/>
  <c r="M8705" i="16"/>
  <c r="N8705" i="16" s="1"/>
  <c r="O8704" i="16"/>
  <c r="P8704" i="16" s="1"/>
  <c r="M8704" i="16"/>
  <c r="N8704" i="16" s="1"/>
  <c r="O8703" i="16"/>
  <c r="P8703" i="16" s="1"/>
  <c r="M8703" i="16"/>
  <c r="N8703" i="16" s="1"/>
  <c r="O8702" i="16"/>
  <c r="P8702" i="16" s="1"/>
  <c r="M8702" i="16"/>
  <c r="N8702" i="16" s="1"/>
  <c r="O8701" i="16"/>
  <c r="P8701" i="16" s="1"/>
  <c r="M8701" i="16"/>
  <c r="N8701" i="16" s="1"/>
  <c r="O8700" i="16"/>
  <c r="P8700" i="16" s="1"/>
  <c r="M8700" i="16"/>
  <c r="N8700" i="16" s="1"/>
  <c r="O8699" i="16"/>
  <c r="P8699" i="16" s="1"/>
  <c r="M8699" i="16"/>
  <c r="N8699" i="16" s="1"/>
  <c r="O8698" i="16"/>
  <c r="P8698" i="16" s="1"/>
  <c r="M8698" i="16"/>
  <c r="N8698" i="16" s="1"/>
  <c r="O8697" i="16"/>
  <c r="P8697" i="16" s="1"/>
  <c r="M8697" i="16"/>
  <c r="N8697" i="16" s="1"/>
  <c r="O8696" i="16"/>
  <c r="P8696" i="16" s="1"/>
  <c r="M8696" i="16"/>
  <c r="N8696" i="16" s="1"/>
  <c r="O8695" i="16"/>
  <c r="P8695" i="16" s="1"/>
  <c r="M8695" i="16"/>
  <c r="N8695" i="16" s="1"/>
  <c r="O8694" i="16"/>
  <c r="P8694" i="16" s="1"/>
  <c r="M8694" i="16"/>
  <c r="N8694" i="16" s="1"/>
  <c r="O8693" i="16"/>
  <c r="P8693" i="16" s="1"/>
  <c r="M8693" i="16"/>
  <c r="N8693" i="16" s="1"/>
  <c r="O8692" i="16"/>
  <c r="P8692" i="16" s="1"/>
  <c r="M8692" i="16"/>
  <c r="N8692" i="16" s="1"/>
  <c r="O8691" i="16"/>
  <c r="P8691" i="16" s="1"/>
  <c r="M8691" i="16"/>
  <c r="N8691" i="16" s="1"/>
  <c r="P8690" i="16"/>
  <c r="O8690" i="16"/>
  <c r="M8690" i="16"/>
  <c r="N8690" i="16" s="1"/>
  <c r="O8689" i="16"/>
  <c r="P8689" i="16" s="1"/>
  <c r="M8689" i="16"/>
  <c r="N8689" i="16" s="1"/>
  <c r="O8688" i="16"/>
  <c r="P8688" i="16" s="1"/>
  <c r="M8688" i="16"/>
  <c r="N8688" i="16" s="1"/>
  <c r="O8687" i="16"/>
  <c r="P8687" i="16" s="1"/>
  <c r="M8687" i="16"/>
  <c r="N8687" i="16" s="1"/>
  <c r="O8686" i="16"/>
  <c r="P8686" i="16" s="1"/>
  <c r="M8686" i="16"/>
  <c r="N8686" i="16" s="1"/>
  <c r="O8685" i="16"/>
  <c r="P8685" i="16" s="1"/>
  <c r="M8685" i="16"/>
  <c r="N8685" i="16" s="1"/>
  <c r="P8684" i="16"/>
  <c r="O8684" i="16"/>
  <c r="M8684" i="16"/>
  <c r="N8684" i="16" s="1"/>
  <c r="O8683" i="16"/>
  <c r="P8683" i="16" s="1"/>
  <c r="M8683" i="16"/>
  <c r="N8683" i="16" s="1"/>
  <c r="O8682" i="16"/>
  <c r="P8682" i="16" s="1"/>
  <c r="M8682" i="16"/>
  <c r="N8682" i="16" s="1"/>
  <c r="O8681" i="16"/>
  <c r="P8681" i="16" s="1"/>
  <c r="M8681" i="16"/>
  <c r="N8681" i="16" s="1"/>
  <c r="O8680" i="16"/>
  <c r="P8680" i="16" s="1"/>
  <c r="M8680" i="16"/>
  <c r="N8680" i="16" s="1"/>
  <c r="O8679" i="16"/>
  <c r="P8679" i="16" s="1"/>
  <c r="M8679" i="16"/>
  <c r="N8679" i="16" s="1"/>
  <c r="O8678" i="16"/>
  <c r="P8678" i="16" s="1"/>
  <c r="M8678" i="16"/>
  <c r="N8678" i="16" s="1"/>
  <c r="O8677" i="16"/>
  <c r="P8677" i="16" s="1"/>
  <c r="M8677" i="16"/>
  <c r="N8677" i="16" s="1"/>
  <c r="O8676" i="16"/>
  <c r="P8676" i="16" s="1"/>
  <c r="M8676" i="16"/>
  <c r="N8676" i="16" s="1"/>
  <c r="O8675" i="16"/>
  <c r="P8675" i="16" s="1"/>
  <c r="M8675" i="16"/>
  <c r="N8675" i="16" s="1"/>
  <c r="O8674" i="16"/>
  <c r="P8674" i="16" s="1"/>
  <c r="M8674" i="16"/>
  <c r="N8674" i="16" s="1"/>
  <c r="O8673" i="16"/>
  <c r="P8673" i="16" s="1"/>
  <c r="M8673" i="16"/>
  <c r="N8673" i="16" s="1"/>
  <c r="O8672" i="16"/>
  <c r="P8672" i="16" s="1"/>
  <c r="M8672" i="16"/>
  <c r="N8672" i="16" s="1"/>
  <c r="O8671" i="16"/>
  <c r="P8671" i="16" s="1"/>
  <c r="M8671" i="16"/>
  <c r="N8671" i="16" s="1"/>
  <c r="O8670" i="16"/>
  <c r="P8670" i="16" s="1"/>
  <c r="M8670" i="16"/>
  <c r="N8670" i="16" s="1"/>
  <c r="O8669" i="16"/>
  <c r="P8669" i="16" s="1"/>
  <c r="M8669" i="16"/>
  <c r="N8669" i="16" s="1"/>
  <c r="O8668" i="16"/>
  <c r="P8668" i="16" s="1"/>
  <c r="M8668" i="16"/>
  <c r="N8668" i="16" s="1"/>
  <c r="O8667" i="16"/>
  <c r="P8667" i="16" s="1"/>
  <c r="M8667" i="16"/>
  <c r="N8667" i="16" s="1"/>
  <c r="O8666" i="16"/>
  <c r="P8666" i="16" s="1"/>
  <c r="M8666" i="16"/>
  <c r="N8666" i="16" s="1"/>
  <c r="O8665" i="16"/>
  <c r="P8665" i="16" s="1"/>
  <c r="M8665" i="16"/>
  <c r="N8665" i="16" s="1"/>
  <c r="O8664" i="16"/>
  <c r="P8664" i="16" s="1"/>
  <c r="M8664" i="16"/>
  <c r="N8664" i="16" s="1"/>
  <c r="O8663" i="16"/>
  <c r="P8663" i="16" s="1"/>
  <c r="M8663" i="16"/>
  <c r="N8663" i="16" s="1"/>
  <c r="O8662" i="16"/>
  <c r="P8662" i="16" s="1"/>
  <c r="M8662" i="16"/>
  <c r="N8662" i="16" s="1"/>
  <c r="O8661" i="16"/>
  <c r="P8661" i="16" s="1"/>
  <c r="M8661" i="16"/>
  <c r="N8661" i="16" s="1"/>
  <c r="O8660" i="16"/>
  <c r="P8660" i="16" s="1"/>
  <c r="M8660" i="16"/>
  <c r="N8660" i="16" s="1"/>
  <c r="O8659" i="16"/>
  <c r="P8659" i="16" s="1"/>
  <c r="M8659" i="16"/>
  <c r="N8659" i="16" s="1"/>
  <c r="O8658" i="16"/>
  <c r="P8658" i="16" s="1"/>
  <c r="M8658" i="16"/>
  <c r="N8658" i="16" s="1"/>
  <c r="O8657" i="16"/>
  <c r="P8657" i="16" s="1"/>
  <c r="M8657" i="16"/>
  <c r="N8657" i="16" s="1"/>
  <c r="O8656" i="16"/>
  <c r="P8656" i="16" s="1"/>
  <c r="M8656" i="16"/>
  <c r="N8656" i="16" s="1"/>
  <c r="O8655" i="16"/>
  <c r="P8655" i="16" s="1"/>
  <c r="M8655" i="16"/>
  <c r="N8655" i="16" s="1"/>
  <c r="O8654" i="16"/>
  <c r="P8654" i="16" s="1"/>
  <c r="M8654" i="16"/>
  <c r="N8654" i="16" s="1"/>
  <c r="O8653" i="16"/>
  <c r="P8653" i="16" s="1"/>
  <c r="M8653" i="16"/>
  <c r="N8653" i="16" s="1"/>
  <c r="O8652" i="16"/>
  <c r="P8652" i="16" s="1"/>
  <c r="M8652" i="16"/>
  <c r="N8652" i="16" s="1"/>
  <c r="O8651" i="16"/>
  <c r="P8651" i="16" s="1"/>
  <c r="M8651" i="16"/>
  <c r="N8651" i="16" s="1"/>
  <c r="O8650" i="16"/>
  <c r="P8650" i="16" s="1"/>
  <c r="M8650" i="16"/>
  <c r="N8650" i="16" s="1"/>
  <c r="O8649" i="16"/>
  <c r="P8649" i="16" s="1"/>
  <c r="M8649" i="16"/>
  <c r="N8649" i="16" s="1"/>
  <c r="O8648" i="16"/>
  <c r="P8648" i="16" s="1"/>
  <c r="M8648" i="16"/>
  <c r="N8648" i="16" s="1"/>
  <c r="O8647" i="16"/>
  <c r="P8647" i="16" s="1"/>
  <c r="M8647" i="16"/>
  <c r="N8647" i="16" s="1"/>
  <c r="O8646" i="16"/>
  <c r="P8646" i="16" s="1"/>
  <c r="M8646" i="16"/>
  <c r="N8646" i="16" s="1"/>
  <c r="O8645" i="16"/>
  <c r="P8645" i="16" s="1"/>
  <c r="M8645" i="16"/>
  <c r="N8645" i="16" s="1"/>
  <c r="O8644" i="16"/>
  <c r="P8644" i="16" s="1"/>
  <c r="M8644" i="16"/>
  <c r="N8644" i="16" s="1"/>
  <c r="O8643" i="16"/>
  <c r="P8643" i="16" s="1"/>
  <c r="M8643" i="16"/>
  <c r="N8643" i="16" s="1"/>
  <c r="O8642" i="16"/>
  <c r="P8642" i="16" s="1"/>
  <c r="M8642" i="16"/>
  <c r="N8642" i="16" s="1"/>
  <c r="O8641" i="16"/>
  <c r="P8641" i="16" s="1"/>
  <c r="M8641" i="16"/>
  <c r="N8641" i="16" s="1"/>
  <c r="O8640" i="16"/>
  <c r="P8640" i="16" s="1"/>
  <c r="M8640" i="16"/>
  <c r="N8640" i="16" s="1"/>
  <c r="O8639" i="16"/>
  <c r="P8639" i="16" s="1"/>
  <c r="M8639" i="16"/>
  <c r="N8639" i="16" s="1"/>
  <c r="O8638" i="16"/>
  <c r="P8638" i="16" s="1"/>
  <c r="M8638" i="16"/>
  <c r="N8638" i="16" s="1"/>
  <c r="O8637" i="16"/>
  <c r="P8637" i="16" s="1"/>
  <c r="M8637" i="16"/>
  <c r="N8637" i="16" s="1"/>
  <c r="O8636" i="16"/>
  <c r="P8636" i="16" s="1"/>
  <c r="M8636" i="16"/>
  <c r="N8636" i="16" s="1"/>
  <c r="O8635" i="16"/>
  <c r="P8635" i="16" s="1"/>
  <c r="M8635" i="16"/>
  <c r="N8635" i="16" s="1"/>
  <c r="O8634" i="16"/>
  <c r="P8634" i="16" s="1"/>
  <c r="M8634" i="16"/>
  <c r="N8634" i="16" s="1"/>
  <c r="O8633" i="16"/>
  <c r="P8633" i="16" s="1"/>
  <c r="M8633" i="16"/>
  <c r="N8633" i="16" s="1"/>
  <c r="O8632" i="16"/>
  <c r="P8632" i="16" s="1"/>
  <c r="M8632" i="16"/>
  <c r="N8632" i="16" s="1"/>
  <c r="O8631" i="16"/>
  <c r="P8631" i="16" s="1"/>
  <c r="M8631" i="16"/>
  <c r="N8631" i="16" s="1"/>
  <c r="O8630" i="16"/>
  <c r="P8630" i="16" s="1"/>
  <c r="M8630" i="16"/>
  <c r="N8630" i="16" s="1"/>
  <c r="O8629" i="16"/>
  <c r="P8629" i="16" s="1"/>
  <c r="M8629" i="16"/>
  <c r="N8629" i="16" s="1"/>
  <c r="O8628" i="16"/>
  <c r="P8628" i="16" s="1"/>
  <c r="M8628" i="16"/>
  <c r="N8628" i="16" s="1"/>
  <c r="O8627" i="16"/>
  <c r="P8627" i="16" s="1"/>
  <c r="M8627" i="16"/>
  <c r="N8627" i="16" s="1"/>
  <c r="O8626" i="16"/>
  <c r="P8626" i="16" s="1"/>
  <c r="M8626" i="16"/>
  <c r="N8626" i="16" s="1"/>
  <c r="O8625" i="16"/>
  <c r="P8625" i="16" s="1"/>
  <c r="M8625" i="16"/>
  <c r="N8625" i="16" s="1"/>
  <c r="O8624" i="16"/>
  <c r="P8624" i="16" s="1"/>
  <c r="M8624" i="16"/>
  <c r="N8624" i="16" s="1"/>
  <c r="O8623" i="16"/>
  <c r="P8623" i="16" s="1"/>
  <c r="M8623" i="16"/>
  <c r="N8623" i="16" s="1"/>
  <c r="O8622" i="16"/>
  <c r="P8622" i="16" s="1"/>
  <c r="M8622" i="16"/>
  <c r="N8622" i="16" s="1"/>
  <c r="O8621" i="16"/>
  <c r="P8621" i="16" s="1"/>
  <c r="M8621" i="16"/>
  <c r="N8621" i="16" s="1"/>
  <c r="O8620" i="16"/>
  <c r="P8620" i="16" s="1"/>
  <c r="M8620" i="16"/>
  <c r="N8620" i="16" s="1"/>
  <c r="O8619" i="16"/>
  <c r="P8619" i="16" s="1"/>
  <c r="M8619" i="16"/>
  <c r="N8619" i="16" s="1"/>
  <c r="O8618" i="16"/>
  <c r="P8618" i="16" s="1"/>
  <c r="M8618" i="16"/>
  <c r="N8618" i="16" s="1"/>
  <c r="O8617" i="16"/>
  <c r="P8617" i="16" s="1"/>
  <c r="M8617" i="16"/>
  <c r="N8617" i="16" s="1"/>
  <c r="O8616" i="16"/>
  <c r="P8616" i="16" s="1"/>
  <c r="M8616" i="16"/>
  <c r="N8616" i="16" s="1"/>
  <c r="O8615" i="16"/>
  <c r="P8615" i="16" s="1"/>
  <c r="M8615" i="16"/>
  <c r="N8615" i="16" s="1"/>
  <c r="O8614" i="16"/>
  <c r="P8614" i="16" s="1"/>
  <c r="M8614" i="16"/>
  <c r="N8614" i="16" s="1"/>
  <c r="O8613" i="16"/>
  <c r="P8613" i="16" s="1"/>
  <c r="M8613" i="16"/>
  <c r="N8613" i="16" s="1"/>
  <c r="O8612" i="16"/>
  <c r="P8612" i="16" s="1"/>
  <c r="M8612" i="16"/>
  <c r="N8612" i="16" s="1"/>
  <c r="O8611" i="16"/>
  <c r="P8611" i="16" s="1"/>
  <c r="M8611" i="16"/>
  <c r="N8611" i="16" s="1"/>
  <c r="O8610" i="16"/>
  <c r="P8610" i="16" s="1"/>
  <c r="M8610" i="16"/>
  <c r="N8610" i="16" s="1"/>
  <c r="O8609" i="16"/>
  <c r="P8609" i="16" s="1"/>
  <c r="M8609" i="16"/>
  <c r="N8609" i="16" s="1"/>
  <c r="O8608" i="16"/>
  <c r="P8608" i="16" s="1"/>
  <c r="M8608" i="16"/>
  <c r="N8608" i="16" s="1"/>
  <c r="O8607" i="16"/>
  <c r="P8607" i="16" s="1"/>
  <c r="M8607" i="16"/>
  <c r="N8607" i="16" s="1"/>
  <c r="O8606" i="16"/>
  <c r="P8606" i="16" s="1"/>
  <c r="M8606" i="16"/>
  <c r="N8606" i="16" s="1"/>
  <c r="O8605" i="16"/>
  <c r="P8605" i="16" s="1"/>
  <c r="M8605" i="16"/>
  <c r="N8605" i="16" s="1"/>
  <c r="O8604" i="16"/>
  <c r="P8604" i="16" s="1"/>
  <c r="M8604" i="16"/>
  <c r="N8604" i="16" s="1"/>
  <c r="O8603" i="16"/>
  <c r="P8603" i="16" s="1"/>
  <c r="M8603" i="16"/>
  <c r="N8603" i="16" s="1"/>
  <c r="O8602" i="16"/>
  <c r="P8602" i="16" s="1"/>
  <c r="M8602" i="16"/>
  <c r="N8602" i="16" s="1"/>
  <c r="O8601" i="16"/>
  <c r="P8601" i="16" s="1"/>
  <c r="M8601" i="16"/>
  <c r="N8601" i="16" s="1"/>
  <c r="O8600" i="16"/>
  <c r="P8600" i="16" s="1"/>
  <c r="M8600" i="16"/>
  <c r="N8600" i="16" s="1"/>
  <c r="O8599" i="16"/>
  <c r="P8599" i="16" s="1"/>
  <c r="M8599" i="16"/>
  <c r="N8599" i="16" s="1"/>
  <c r="O8598" i="16"/>
  <c r="P8598" i="16" s="1"/>
  <c r="M8598" i="16"/>
  <c r="N8598" i="16" s="1"/>
  <c r="O8597" i="16"/>
  <c r="P8597" i="16" s="1"/>
  <c r="M8597" i="16"/>
  <c r="N8597" i="16" s="1"/>
  <c r="O8596" i="16"/>
  <c r="P8596" i="16" s="1"/>
  <c r="M8596" i="16"/>
  <c r="N8596" i="16" s="1"/>
  <c r="O8595" i="16"/>
  <c r="P8595" i="16" s="1"/>
  <c r="M8595" i="16"/>
  <c r="N8595" i="16" s="1"/>
  <c r="O8594" i="16"/>
  <c r="P8594" i="16" s="1"/>
  <c r="M8594" i="16"/>
  <c r="N8594" i="16" s="1"/>
  <c r="O8593" i="16"/>
  <c r="P8593" i="16" s="1"/>
  <c r="M8593" i="16"/>
  <c r="N8593" i="16" s="1"/>
  <c r="O8592" i="16"/>
  <c r="P8592" i="16" s="1"/>
  <c r="M8592" i="16"/>
  <c r="N8592" i="16" s="1"/>
  <c r="O8591" i="16"/>
  <c r="P8591" i="16" s="1"/>
  <c r="M8591" i="16"/>
  <c r="N8591" i="16" s="1"/>
  <c r="O8590" i="16"/>
  <c r="P8590" i="16" s="1"/>
  <c r="M8590" i="16"/>
  <c r="N8590" i="16" s="1"/>
  <c r="O8589" i="16"/>
  <c r="P8589" i="16" s="1"/>
  <c r="M8589" i="16"/>
  <c r="N8589" i="16" s="1"/>
  <c r="O8588" i="16"/>
  <c r="P8588" i="16" s="1"/>
  <c r="M8588" i="16"/>
  <c r="N8588" i="16" s="1"/>
  <c r="O8587" i="16"/>
  <c r="P8587" i="16" s="1"/>
  <c r="M8587" i="16"/>
  <c r="N8587" i="16" s="1"/>
  <c r="O8586" i="16"/>
  <c r="P8586" i="16" s="1"/>
  <c r="M8586" i="16"/>
  <c r="N8586" i="16" s="1"/>
  <c r="O8585" i="16"/>
  <c r="P8585" i="16" s="1"/>
  <c r="M8585" i="16"/>
  <c r="N8585" i="16" s="1"/>
  <c r="O8584" i="16"/>
  <c r="P8584" i="16" s="1"/>
  <c r="M8584" i="16"/>
  <c r="N8584" i="16" s="1"/>
  <c r="O8583" i="16"/>
  <c r="P8583" i="16" s="1"/>
  <c r="M8583" i="16"/>
  <c r="N8583" i="16" s="1"/>
  <c r="O8582" i="16"/>
  <c r="P8582" i="16" s="1"/>
  <c r="M8582" i="16"/>
  <c r="N8582" i="16" s="1"/>
  <c r="O8581" i="16"/>
  <c r="P8581" i="16" s="1"/>
  <c r="M8581" i="16"/>
  <c r="N8581" i="16" s="1"/>
  <c r="O8580" i="16"/>
  <c r="P8580" i="16" s="1"/>
  <c r="M8580" i="16"/>
  <c r="N8580" i="16" s="1"/>
  <c r="O8579" i="16"/>
  <c r="P8579" i="16" s="1"/>
  <c r="M8579" i="16"/>
  <c r="N8579" i="16" s="1"/>
  <c r="O8578" i="16"/>
  <c r="P8578" i="16" s="1"/>
  <c r="M8578" i="16"/>
  <c r="N8578" i="16" s="1"/>
  <c r="O8577" i="16"/>
  <c r="P8577" i="16" s="1"/>
  <c r="M8577" i="16"/>
  <c r="N8577" i="16" s="1"/>
  <c r="O8576" i="16"/>
  <c r="P8576" i="16" s="1"/>
  <c r="M8576" i="16"/>
  <c r="N8576" i="16" s="1"/>
  <c r="O8575" i="16"/>
  <c r="P8575" i="16" s="1"/>
  <c r="M8575" i="16"/>
  <c r="N8575" i="16" s="1"/>
  <c r="O8574" i="16"/>
  <c r="P8574" i="16" s="1"/>
  <c r="M8574" i="16"/>
  <c r="N8574" i="16" s="1"/>
  <c r="O8573" i="16"/>
  <c r="P8573" i="16" s="1"/>
  <c r="M8573" i="16"/>
  <c r="N8573" i="16" s="1"/>
  <c r="O8572" i="16"/>
  <c r="P8572" i="16" s="1"/>
  <c r="M8572" i="16"/>
  <c r="N8572" i="16" s="1"/>
  <c r="O8571" i="16"/>
  <c r="P8571" i="16" s="1"/>
  <c r="M8571" i="16"/>
  <c r="N8571" i="16" s="1"/>
  <c r="O8570" i="16"/>
  <c r="P8570" i="16" s="1"/>
  <c r="M8570" i="16"/>
  <c r="N8570" i="16" s="1"/>
  <c r="O8569" i="16"/>
  <c r="P8569" i="16" s="1"/>
  <c r="M8569" i="16"/>
  <c r="N8569" i="16" s="1"/>
  <c r="O8568" i="16"/>
  <c r="P8568" i="16" s="1"/>
  <c r="M8568" i="16"/>
  <c r="N8568" i="16" s="1"/>
  <c r="O8567" i="16"/>
  <c r="P8567" i="16" s="1"/>
  <c r="M8567" i="16"/>
  <c r="N8567" i="16" s="1"/>
  <c r="O8566" i="16"/>
  <c r="P8566" i="16" s="1"/>
  <c r="M8566" i="16"/>
  <c r="N8566" i="16" s="1"/>
  <c r="O8565" i="16"/>
  <c r="P8565" i="16" s="1"/>
  <c r="M8565" i="16"/>
  <c r="N8565" i="16" s="1"/>
  <c r="O8564" i="16"/>
  <c r="P8564" i="16" s="1"/>
  <c r="M8564" i="16"/>
  <c r="N8564" i="16" s="1"/>
  <c r="O8563" i="16"/>
  <c r="P8563" i="16" s="1"/>
  <c r="N8563" i="16"/>
  <c r="M8563" i="16"/>
  <c r="O8562" i="16"/>
  <c r="P8562" i="16" s="1"/>
  <c r="M8562" i="16"/>
  <c r="N8562" i="16" s="1"/>
  <c r="O8561" i="16"/>
  <c r="P8561" i="16" s="1"/>
  <c r="M8561" i="16"/>
  <c r="N8561" i="16" s="1"/>
  <c r="O8560" i="16"/>
  <c r="P8560" i="16" s="1"/>
  <c r="M8560" i="16"/>
  <c r="N8560" i="16" s="1"/>
  <c r="O8559" i="16"/>
  <c r="P8559" i="16" s="1"/>
  <c r="M8559" i="16"/>
  <c r="N8559" i="16" s="1"/>
  <c r="O8558" i="16"/>
  <c r="P8558" i="16" s="1"/>
  <c r="M8558" i="16"/>
  <c r="N8558" i="16" s="1"/>
  <c r="O8557" i="16"/>
  <c r="P8557" i="16" s="1"/>
  <c r="M8557" i="16"/>
  <c r="N8557" i="16" s="1"/>
  <c r="O8556" i="16"/>
  <c r="P8556" i="16" s="1"/>
  <c r="M8556" i="16"/>
  <c r="N8556" i="16" s="1"/>
  <c r="O8555" i="16"/>
  <c r="P8555" i="16" s="1"/>
  <c r="M8555" i="16"/>
  <c r="N8555" i="16" s="1"/>
  <c r="O8554" i="16"/>
  <c r="P8554" i="16" s="1"/>
  <c r="M8554" i="16"/>
  <c r="N8554" i="16" s="1"/>
  <c r="O8553" i="16"/>
  <c r="P8553" i="16" s="1"/>
  <c r="M8553" i="16"/>
  <c r="N8553" i="16" s="1"/>
  <c r="O8552" i="16"/>
  <c r="P8552" i="16" s="1"/>
  <c r="M8552" i="16"/>
  <c r="N8552" i="16" s="1"/>
  <c r="O8551" i="16"/>
  <c r="P8551" i="16" s="1"/>
  <c r="M8551" i="16"/>
  <c r="N8551" i="16" s="1"/>
  <c r="O8550" i="16"/>
  <c r="P8550" i="16" s="1"/>
  <c r="M8550" i="16"/>
  <c r="N8550" i="16" s="1"/>
  <c r="O8549" i="16"/>
  <c r="P8549" i="16" s="1"/>
  <c r="M8549" i="16"/>
  <c r="N8549" i="16" s="1"/>
  <c r="O8548" i="16"/>
  <c r="P8548" i="16" s="1"/>
  <c r="M8548" i="16"/>
  <c r="N8548" i="16" s="1"/>
  <c r="O8547" i="16"/>
  <c r="P8547" i="16" s="1"/>
  <c r="N8547" i="16"/>
  <c r="M8547" i="16"/>
  <c r="O8546" i="16"/>
  <c r="P8546" i="16" s="1"/>
  <c r="M8546" i="16"/>
  <c r="N8546" i="16" s="1"/>
  <c r="O8545" i="16"/>
  <c r="P8545" i="16" s="1"/>
  <c r="M8545" i="16"/>
  <c r="N8545" i="16" s="1"/>
  <c r="O8544" i="16"/>
  <c r="P8544" i="16" s="1"/>
  <c r="M8544" i="16"/>
  <c r="N8544" i="16" s="1"/>
  <c r="O8543" i="16"/>
  <c r="P8543" i="16" s="1"/>
  <c r="M8543" i="16"/>
  <c r="N8543" i="16" s="1"/>
  <c r="O8542" i="16"/>
  <c r="P8542" i="16" s="1"/>
  <c r="M8542" i="16"/>
  <c r="N8542" i="16" s="1"/>
  <c r="O8541" i="16"/>
  <c r="P8541" i="16" s="1"/>
  <c r="M8541" i="16"/>
  <c r="N8541" i="16" s="1"/>
  <c r="O8540" i="16"/>
  <c r="P8540" i="16" s="1"/>
  <c r="M8540" i="16"/>
  <c r="N8540" i="16" s="1"/>
  <c r="O8539" i="16"/>
  <c r="P8539" i="16" s="1"/>
  <c r="M8539" i="16"/>
  <c r="N8539" i="16" s="1"/>
  <c r="O8538" i="16"/>
  <c r="P8538" i="16" s="1"/>
  <c r="M8538" i="16"/>
  <c r="N8538" i="16" s="1"/>
  <c r="O8537" i="16"/>
  <c r="P8537" i="16" s="1"/>
  <c r="M8537" i="16"/>
  <c r="N8537" i="16" s="1"/>
  <c r="O8536" i="16"/>
  <c r="P8536" i="16" s="1"/>
  <c r="M8536" i="16"/>
  <c r="N8536" i="16" s="1"/>
  <c r="O8535" i="16"/>
  <c r="P8535" i="16" s="1"/>
  <c r="M8535" i="16"/>
  <c r="N8535" i="16" s="1"/>
  <c r="O8534" i="16"/>
  <c r="P8534" i="16" s="1"/>
  <c r="M8534" i="16"/>
  <c r="N8534" i="16" s="1"/>
  <c r="O8533" i="16"/>
  <c r="P8533" i="16" s="1"/>
  <c r="M8533" i="16"/>
  <c r="N8533" i="16" s="1"/>
  <c r="O8532" i="16"/>
  <c r="P8532" i="16" s="1"/>
  <c r="M8532" i="16"/>
  <c r="N8532" i="16" s="1"/>
  <c r="O8531" i="16"/>
  <c r="P8531" i="16" s="1"/>
  <c r="M8531" i="16"/>
  <c r="N8531" i="16" s="1"/>
  <c r="O8530" i="16"/>
  <c r="P8530" i="16" s="1"/>
  <c r="M8530" i="16"/>
  <c r="N8530" i="16" s="1"/>
  <c r="O8529" i="16"/>
  <c r="P8529" i="16" s="1"/>
  <c r="M8529" i="16"/>
  <c r="N8529" i="16" s="1"/>
  <c r="O8528" i="16"/>
  <c r="P8528" i="16" s="1"/>
  <c r="M8528" i="16"/>
  <c r="N8528" i="16" s="1"/>
  <c r="O8527" i="16"/>
  <c r="P8527" i="16" s="1"/>
  <c r="M8527" i="16"/>
  <c r="N8527" i="16" s="1"/>
  <c r="O8526" i="16"/>
  <c r="P8526" i="16" s="1"/>
  <c r="M8526" i="16"/>
  <c r="N8526" i="16" s="1"/>
  <c r="O8525" i="16"/>
  <c r="P8525" i="16" s="1"/>
  <c r="M8525" i="16"/>
  <c r="N8525" i="16" s="1"/>
  <c r="O8524" i="16"/>
  <c r="P8524" i="16" s="1"/>
  <c r="M8524" i="16"/>
  <c r="N8524" i="16" s="1"/>
  <c r="O8523" i="16"/>
  <c r="P8523" i="16" s="1"/>
  <c r="M8523" i="16"/>
  <c r="N8523" i="16" s="1"/>
  <c r="O8522" i="16"/>
  <c r="P8522" i="16" s="1"/>
  <c r="M8522" i="16"/>
  <c r="N8522" i="16" s="1"/>
  <c r="O8521" i="16"/>
  <c r="P8521" i="16" s="1"/>
  <c r="M8521" i="16"/>
  <c r="N8521" i="16" s="1"/>
  <c r="O8520" i="16"/>
  <c r="P8520" i="16" s="1"/>
  <c r="M8520" i="16"/>
  <c r="N8520" i="16" s="1"/>
  <c r="O8519" i="16"/>
  <c r="P8519" i="16" s="1"/>
  <c r="M8519" i="16"/>
  <c r="N8519" i="16" s="1"/>
  <c r="O8518" i="16"/>
  <c r="P8518" i="16" s="1"/>
  <c r="M8518" i="16"/>
  <c r="N8518" i="16" s="1"/>
  <c r="O8517" i="16"/>
  <c r="P8517" i="16" s="1"/>
  <c r="M8517" i="16"/>
  <c r="N8517" i="16" s="1"/>
  <c r="O8516" i="16"/>
  <c r="P8516" i="16" s="1"/>
  <c r="M8516" i="16"/>
  <c r="N8516" i="16" s="1"/>
  <c r="O8515" i="16"/>
  <c r="P8515" i="16" s="1"/>
  <c r="M8515" i="16"/>
  <c r="N8515" i="16" s="1"/>
  <c r="O8514" i="16"/>
  <c r="P8514" i="16" s="1"/>
  <c r="M8514" i="16"/>
  <c r="N8514" i="16" s="1"/>
  <c r="O8513" i="16"/>
  <c r="P8513" i="16" s="1"/>
  <c r="M8513" i="16"/>
  <c r="N8513" i="16" s="1"/>
  <c r="O8512" i="16"/>
  <c r="P8512" i="16" s="1"/>
  <c r="M8512" i="16"/>
  <c r="N8512" i="16" s="1"/>
  <c r="O8511" i="16"/>
  <c r="P8511" i="16" s="1"/>
  <c r="M8511" i="16"/>
  <c r="N8511" i="16" s="1"/>
  <c r="O8510" i="16"/>
  <c r="P8510" i="16" s="1"/>
  <c r="M8510" i="16"/>
  <c r="N8510" i="16" s="1"/>
  <c r="O8509" i="16"/>
  <c r="P8509" i="16" s="1"/>
  <c r="M8509" i="16"/>
  <c r="N8509" i="16" s="1"/>
  <c r="O8508" i="16"/>
  <c r="P8508" i="16" s="1"/>
  <c r="M8508" i="16"/>
  <c r="N8508" i="16" s="1"/>
  <c r="O8507" i="16"/>
  <c r="P8507" i="16" s="1"/>
  <c r="M8507" i="16"/>
  <c r="N8507" i="16" s="1"/>
  <c r="O8506" i="16"/>
  <c r="P8506" i="16" s="1"/>
  <c r="M8506" i="16"/>
  <c r="N8506" i="16" s="1"/>
  <c r="O8505" i="16"/>
  <c r="P8505" i="16" s="1"/>
  <c r="M8505" i="16"/>
  <c r="N8505" i="16" s="1"/>
  <c r="O8504" i="16"/>
  <c r="P8504" i="16" s="1"/>
  <c r="M8504" i="16"/>
  <c r="N8504" i="16" s="1"/>
  <c r="O8503" i="16"/>
  <c r="P8503" i="16" s="1"/>
  <c r="M8503" i="16"/>
  <c r="N8503" i="16" s="1"/>
  <c r="O8502" i="16"/>
  <c r="P8502" i="16" s="1"/>
  <c r="M8502" i="16"/>
  <c r="N8502" i="16" s="1"/>
  <c r="O8501" i="16"/>
  <c r="P8501" i="16" s="1"/>
  <c r="M8501" i="16"/>
  <c r="N8501" i="16" s="1"/>
  <c r="O8500" i="16"/>
  <c r="P8500" i="16" s="1"/>
  <c r="M8500" i="16"/>
  <c r="N8500" i="16" s="1"/>
  <c r="O8499" i="16"/>
  <c r="P8499" i="16" s="1"/>
  <c r="M8499" i="16"/>
  <c r="N8499" i="16" s="1"/>
  <c r="O8498" i="16"/>
  <c r="P8498" i="16" s="1"/>
  <c r="M8498" i="16"/>
  <c r="N8498" i="16" s="1"/>
  <c r="O8497" i="16"/>
  <c r="P8497" i="16" s="1"/>
  <c r="N8497" i="16"/>
  <c r="M8497" i="16"/>
  <c r="O8496" i="16"/>
  <c r="P8496" i="16" s="1"/>
  <c r="M8496" i="16"/>
  <c r="N8496" i="16" s="1"/>
  <c r="O8495" i="16"/>
  <c r="P8495" i="16" s="1"/>
  <c r="M8495" i="16"/>
  <c r="N8495" i="16" s="1"/>
  <c r="O8494" i="16"/>
  <c r="P8494" i="16" s="1"/>
  <c r="M8494" i="16"/>
  <c r="N8494" i="16" s="1"/>
  <c r="O8493" i="16"/>
  <c r="P8493" i="16" s="1"/>
  <c r="M8493" i="16"/>
  <c r="N8493" i="16" s="1"/>
  <c r="O8492" i="16"/>
  <c r="P8492" i="16" s="1"/>
  <c r="M8492" i="16"/>
  <c r="N8492" i="16" s="1"/>
  <c r="O8491" i="16"/>
  <c r="P8491" i="16" s="1"/>
  <c r="M8491" i="16"/>
  <c r="N8491" i="16" s="1"/>
  <c r="O8490" i="16"/>
  <c r="P8490" i="16" s="1"/>
  <c r="M8490" i="16"/>
  <c r="N8490" i="16" s="1"/>
  <c r="O8489" i="16"/>
  <c r="P8489" i="16" s="1"/>
  <c r="M8489" i="16"/>
  <c r="N8489" i="16" s="1"/>
  <c r="O8488" i="16"/>
  <c r="P8488" i="16" s="1"/>
  <c r="M8488" i="16"/>
  <c r="N8488" i="16" s="1"/>
  <c r="O8487" i="16"/>
  <c r="P8487" i="16" s="1"/>
  <c r="M8487" i="16"/>
  <c r="N8487" i="16" s="1"/>
  <c r="O8486" i="16"/>
  <c r="P8486" i="16" s="1"/>
  <c r="M8486" i="16"/>
  <c r="N8486" i="16" s="1"/>
  <c r="O8485" i="16"/>
  <c r="P8485" i="16" s="1"/>
  <c r="M8485" i="16"/>
  <c r="N8485" i="16" s="1"/>
  <c r="O8484" i="16"/>
  <c r="P8484" i="16" s="1"/>
  <c r="M8484" i="16"/>
  <c r="N8484" i="16" s="1"/>
  <c r="O8483" i="16"/>
  <c r="P8483" i="16" s="1"/>
  <c r="M8483" i="16"/>
  <c r="N8483" i="16" s="1"/>
  <c r="O8482" i="16"/>
  <c r="P8482" i="16" s="1"/>
  <c r="M8482" i="16"/>
  <c r="N8482" i="16" s="1"/>
  <c r="O8481" i="16"/>
  <c r="P8481" i="16" s="1"/>
  <c r="M8481" i="16"/>
  <c r="N8481" i="16" s="1"/>
  <c r="O8480" i="16"/>
  <c r="P8480" i="16" s="1"/>
  <c r="M8480" i="16"/>
  <c r="N8480" i="16" s="1"/>
  <c r="O8479" i="16"/>
  <c r="P8479" i="16" s="1"/>
  <c r="M8479" i="16"/>
  <c r="N8479" i="16" s="1"/>
  <c r="O8478" i="16"/>
  <c r="P8478" i="16" s="1"/>
  <c r="M8478" i="16"/>
  <c r="N8478" i="16" s="1"/>
  <c r="O8477" i="16"/>
  <c r="P8477" i="16" s="1"/>
  <c r="M8477" i="16"/>
  <c r="N8477" i="16" s="1"/>
  <c r="O8476" i="16"/>
  <c r="P8476" i="16" s="1"/>
  <c r="M8476" i="16"/>
  <c r="N8476" i="16" s="1"/>
  <c r="O8475" i="16"/>
  <c r="P8475" i="16" s="1"/>
  <c r="M8475" i="16"/>
  <c r="N8475" i="16" s="1"/>
  <c r="O8474" i="16"/>
  <c r="P8474" i="16" s="1"/>
  <c r="M8474" i="16"/>
  <c r="N8474" i="16" s="1"/>
  <c r="O8473" i="16"/>
  <c r="P8473" i="16" s="1"/>
  <c r="N8473" i="16"/>
  <c r="M8473" i="16"/>
  <c r="O8472" i="16"/>
  <c r="P8472" i="16" s="1"/>
  <c r="M8472" i="16"/>
  <c r="N8472" i="16" s="1"/>
  <c r="O8471" i="16"/>
  <c r="P8471" i="16" s="1"/>
  <c r="M8471" i="16"/>
  <c r="N8471" i="16" s="1"/>
  <c r="O8470" i="16"/>
  <c r="P8470" i="16" s="1"/>
  <c r="M8470" i="16"/>
  <c r="N8470" i="16" s="1"/>
  <c r="O8469" i="16"/>
  <c r="P8469" i="16" s="1"/>
  <c r="M8469" i="16"/>
  <c r="N8469" i="16" s="1"/>
  <c r="O8468" i="16"/>
  <c r="P8468" i="16" s="1"/>
  <c r="M8468" i="16"/>
  <c r="N8468" i="16" s="1"/>
  <c r="O8467" i="16"/>
  <c r="P8467" i="16" s="1"/>
  <c r="M8467" i="16"/>
  <c r="N8467" i="16" s="1"/>
  <c r="O8466" i="16"/>
  <c r="P8466" i="16" s="1"/>
  <c r="M8466" i="16"/>
  <c r="N8466" i="16" s="1"/>
  <c r="O8465" i="16"/>
  <c r="P8465" i="16" s="1"/>
  <c r="M8465" i="16"/>
  <c r="N8465" i="16" s="1"/>
  <c r="O8464" i="16"/>
  <c r="P8464" i="16" s="1"/>
  <c r="M8464" i="16"/>
  <c r="N8464" i="16" s="1"/>
  <c r="O8463" i="16"/>
  <c r="P8463" i="16" s="1"/>
  <c r="M8463" i="16"/>
  <c r="N8463" i="16" s="1"/>
  <c r="O8462" i="16"/>
  <c r="P8462" i="16" s="1"/>
  <c r="M8462" i="16"/>
  <c r="N8462" i="16" s="1"/>
  <c r="O8461" i="16"/>
  <c r="P8461" i="16" s="1"/>
  <c r="M8461" i="16"/>
  <c r="N8461" i="16" s="1"/>
  <c r="O8460" i="16"/>
  <c r="P8460" i="16" s="1"/>
  <c r="M8460" i="16"/>
  <c r="N8460" i="16" s="1"/>
  <c r="O8459" i="16"/>
  <c r="P8459" i="16" s="1"/>
  <c r="M8459" i="16"/>
  <c r="N8459" i="16" s="1"/>
  <c r="O8458" i="16"/>
  <c r="P8458" i="16" s="1"/>
  <c r="M8458" i="16"/>
  <c r="N8458" i="16" s="1"/>
  <c r="O8457" i="16"/>
  <c r="P8457" i="16" s="1"/>
  <c r="M8457" i="16"/>
  <c r="N8457" i="16" s="1"/>
  <c r="O8456" i="16"/>
  <c r="P8456" i="16" s="1"/>
  <c r="M8456" i="16"/>
  <c r="N8456" i="16" s="1"/>
  <c r="O8455" i="16"/>
  <c r="P8455" i="16" s="1"/>
  <c r="M8455" i="16"/>
  <c r="N8455" i="16" s="1"/>
  <c r="O8454" i="16"/>
  <c r="P8454" i="16" s="1"/>
  <c r="M8454" i="16"/>
  <c r="N8454" i="16" s="1"/>
  <c r="O8453" i="16"/>
  <c r="P8453" i="16" s="1"/>
  <c r="M8453" i="16"/>
  <c r="N8453" i="16" s="1"/>
  <c r="O8452" i="16"/>
  <c r="P8452" i="16" s="1"/>
  <c r="M8452" i="16"/>
  <c r="N8452" i="16" s="1"/>
  <c r="O8451" i="16"/>
  <c r="P8451" i="16" s="1"/>
  <c r="M8451" i="16"/>
  <c r="N8451" i="16" s="1"/>
  <c r="O8450" i="16"/>
  <c r="P8450" i="16" s="1"/>
  <c r="M8450" i="16"/>
  <c r="N8450" i="16" s="1"/>
  <c r="O8449" i="16"/>
  <c r="P8449" i="16" s="1"/>
  <c r="M8449" i="16"/>
  <c r="N8449" i="16" s="1"/>
  <c r="O8448" i="16"/>
  <c r="P8448" i="16" s="1"/>
  <c r="M8448" i="16"/>
  <c r="N8448" i="16" s="1"/>
  <c r="O8447" i="16"/>
  <c r="P8447" i="16" s="1"/>
  <c r="M8447" i="16"/>
  <c r="N8447" i="16" s="1"/>
  <c r="O8446" i="16"/>
  <c r="P8446" i="16" s="1"/>
  <c r="M8446" i="16"/>
  <c r="N8446" i="16" s="1"/>
  <c r="O8445" i="16"/>
  <c r="P8445" i="16" s="1"/>
  <c r="M8445" i="16"/>
  <c r="N8445" i="16" s="1"/>
  <c r="O8444" i="16"/>
  <c r="P8444" i="16" s="1"/>
  <c r="M8444" i="16"/>
  <c r="N8444" i="16" s="1"/>
  <c r="O8443" i="16"/>
  <c r="P8443" i="16" s="1"/>
  <c r="M8443" i="16"/>
  <c r="N8443" i="16" s="1"/>
  <c r="O8442" i="16"/>
  <c r="P8442" i="16" s="1"/>
  <c r="M8442" i="16"/>
  <c r="N8442" i="16" s="1"/>
  <c r="O8441" i="16"/>
  <c r="P8441" i="16" s="1"/>
  <c r="M8441" i="16"/>
  <c r="N8441" i="16" s="1"/>
  <c r="O8440" i="16"/>
  <c r="P8440" i="16" s="1"/>
  <c r="M8440" i="16"/>
  <c r="N8440" i="16" s="1"/>
  <c r="O8439" i="16"/>
  <c r="P8439" i="16" s="1"/>
  <c r="M8439" i="16"/>
  <c r="N8439" i="16" s="1"/>
  <c r="O8438" i="16"/>
  <c r="P8438" i="16" s="1"/>
  <c r="M8438" i="16"/>
  <c r="N8438" i="16" s="1"/>
  <c r="O8437" i="16"/>
  <c r="P8437" i="16" s="1"/>
  <c r="M8437" i="16"/>
  <c r="N8437" i="16" s="1"/>
  <c r="O8436" i="16"/>
  <c r="P8436" i="16" s="1"/>
  <c r="M8436" i="16"/>
  <c r="N8436" i="16" s="1"/>
  <c r="O8435" i="16"/>
  <c r="P8435" i="16" s="1"/>
  <c r="M8435" i="16"/>
  <c r="N8435" i="16" s="1"/>
  <c r="O8434" i="16"/>
  <c r="P8434" i="16" s="1"/>
  <c r="M8434" i="16"/>
  <c r="N8434" i="16" s="1"/>
  <c r="O8433" i="16"/>
  <c r="P8433" i="16" s="1"/>
  <c r="N8433" i="16"/>
  <c r="M8433" i="16"/>
  <c r="O8432" i="16"/>
  <c r="P8432" i="16" s="1"/>
  <c r="M8432" i="16"/>
  <c r="N8432" i="16" s="1"/>
  <c r="O8431" i="16"/>
  <c r="P8431" i="16" s="1"/>
  <c r="M8431" i="16"/>
  <c r="N8431" i="16" s="1"/>
  <c r="O8430" i="16"/>
  <c r="P8430" i="16" s="1"/>
  <c r="M8430" i="16"/>
  <c r="N8430" i="16" s="1"/>
  <c r="O8429" i="16"/>
  <c r="P8429" i="16" s="1"/>
  <c r="M8429" i="16"/>
  <c r="N8429" i="16" s="1"/>
  <c r="O8428" i="16"/>
  <c r="P8428" i="16" s="1"/>
  <c r="M8428" i="16"/>
  <c r="N8428" i="16" s="1"/>
  <c r="O8427" i="16"/>
  <c r="P8427" i="16" s="1"/>
  <c r="M8427" i="16"/>
  <c r="N8427" i="16" s="1"/>
  <c r="O8426" i="16"/>
  <c r="P8426" i="16" s="1"/>
  <c r="M8426" i="16"/>
  <c r="N8426" i="16" s="1"/>
  <c r="O8425" i="16"/>
  <c r="P8425" i="16" s="1"/>
  <c r="M8425" i="16"/>
  <c r="N8425" i="16" s="1"/>
  <c r="O8424" i="16"/>
  <c r="P8424" i="16" s="1"/>
  <c r="M8424" i="16"/>
  <c r="N8424" i="16" s="1"/>
  <c r="O8423" i="16"/>
  <c r="P8423" i="16" s="1"/>
  <c r="M8423" i="16"/>
  <c r="N8423" i="16" s="1"/>
  <c r="O8422" i="16"/>
  <c r="P8422" i="16" s="1"/>
  <c r="M8422" i="16"/>
  <c r="N8422" i="16" s="1"/>
  <c r="O8421" i="16"/>
  <c r="P8421" i="16" s="1"/>
  <c r="M8421" i="16"/>
  <c r="N8421" i="16" s="1"/>
  <c r="O8420" i="16"/>
  <c r="P8420" i="16" s="1"/>
  <c r="M8420" i="16"/>
  <c r="N8420" i="16" s="1"/>
  <c r="O8419" i="16"/>
  <c r="P8419" i="16" s="1"/>
  <c r="M8419" i="16"/>
  <c r="N8419" i="16" s="1"/>
  <c r="O8418" i="16"/>
  <c r="P8418" i="16" s="1"/>
  <c r="M8418" i="16"/>
  <c r="N8418" i="16" s="1"/>
  <c r="O8417" i="16"/>
  <c r="P8417" i="16" s="1"/>
  <c r="M8417" i="16"/>
  <c r="N8417" i="16" s="1"/>
  <c r="O8416" i="16"/>
  <c r="P8416" i="16" s="1"/>
  <c r="M8416" i="16"/>
  <c r="N8416" i="16" s="1"/>
  <c r="O8415" i="16"/>
  <c r="P8415" i="16" s="1"/>
  <c r="M8415" i="16"/>
  <c r="N8415" i="16" s="1"/>
  <c r="O8414" i="16"/>
  <c r="P8414" i="16" s="1"/>
  <c r="M8414" i="16"/>
  <c r="N8414" i="16" s="1"/>
  <c r="O8413" i="16"/>
  <c r="P8413" i="16" s="1"/>
  <c r="M8413" i="16"/>
  <c r="N8413" i="16" s="1"/>
  <c r="O8412" i="16"/>
  <c r="P8412" i="16" s="1"/>
  <c r="M8412" i="16"/>
  <c r="N8412" i="16" s="1"/>
  <c r="O8411" i="16"/>
  <c r="P8411" i="16" s="1"/>
  <c r="M8411" i="16"/>
  <c r="N8411" i="16" s="1"/>
  <c r="O8410" i="16"/>
  <c r="P8410" i="16" s="1"/>
  <c r="M8410" i="16"/>
  <c r="N8410" i="16" s="1"/>
  <c r="O8409" i="16"/>
  <c r="P8409" i="16" s="1"/>
  <c r="M8409" i="16"/>
  <c r="N8409" i="16" s="1"/>
  <c r="O8408" i="16"/>
  <c r="P8408" i="16" s="1"/>
  <c r="M8408" i="16"/>
  <c r="N8408" i="16" s="1"/>
  <c r="O8407" i="16"/>
  <c r="P8407" i="16" s="1"/>
  <c r="M8407" i="16"/>
  <c r="N8407" i="16" s="1"/>
  <c r="O8406" i="16"/>
  <c r="P8406" i="16" s="1"/>
  <c r="M8406" i="16"/>
  <c r="N8406" i="16" s="1"/>
  <c r="O8405" i="16"/>
  <c r="P8405" i="16" s="1"/>
  <c r="M8405" i="16"/>
  <c r="N8405" i="16" s="1"/>
  <c r="O8404" i="16"/>
  <c r="P8404" i="16" s="1"/>
  <c r="M8404" i="16"/>
  <c r="N8404" i="16" s="1"/>
  <c r="O8403" i="16"/>
  <c r="P8403" i="16" s="1"/>
  <c r="M8403" i="16"/>
  <c r="N8403" i="16" s="1"/>
  <c r="O8402" i="16"/>
  <c r="P8402" i="16" s="1"/>
  <c r="M8402" i="16"/>
  <c r="N8402" i="16" s="1"/>
  <c r="O8401" i="16"/>
  <c r="P8401" i="16" s="1"/>
  <c r="M8401" i="16"/>
  <c r="N8401" i="16" s="1"/>
  <c r="O8400" i="16"/>
  <c r="P8400" i="16" s="1"/>
  <c r="M8400" i="16"/>
  <c r="N8400" i="16" s="1"/>
  <c r="O8399" i="16"/>
  <c r="P8399" i="16" s="1"/>
  <c r="M8399" i="16"/>
  <c r="N8399" i="16" s="1"/>
  <c r="O8398" i="16"/>
  <c r="P8398" i="16" s="1"/>
  <c r="M8398" i="16"/>
  <c r="N8398" i="16" s="1"/>
  <c r="O8397" i="16"/>
  <c r="P8397" i="16" s="1"/>
  <c r="M8397" i="16"/>
  <c r="N8397" i="16" s="1"/>
  <c r="O8396" i="16"/>
  <c r="P8396" i="16" s="1"/>
  <c r="M8396" i="16"/>
  <c r="N8396" i="16" s="1"/>
  <c r="O8395" i="16"/>
  <c r="P8395" i="16" s="1"/>
  <c r="M8395" i="16"/>
  <c r="N8395" i="16" s="1"/>
  <c r="O8394" i="16"/>
  <c r="P8394" i="16" s="1"/>
  <c r="M8394" i="16"/>
  <c r="N8394" i="16" s="1"/>
  <c r="O8393" i="16"/>
  <c r="P8393" i="16" s="1"/>
  <c r="M8393" i="16"/>
  <c r="N8393" i="16" s="1"/>
  <c r="O8392" i="16"/>
  <c r="P8392" i="16" s="1"/>
  <c r="M8392" i="16"/>
  <c r="N8392" i="16" s="1"/>
  <c r="O8391" i="16"/>
  <c r="P8391" i="16" s="1"/>
  <c r="M8391" i="16"/>
  <c r="N8391" i="16" s="1"/>
  <c r="O8390" i="16"/>
  <c r="P8390" i="16" s="1"/>
  <c r="M8390" i="16"/>
  <c r="N8390" i="16" s="1"/>
  <c r="O8389" i="16"/>
  <c r="P8389" i="16" s="1"/>
  <c r="M8389" i="16"/>
  <c r="N8389" i="16" s="1"/>
  <c r="O8388" i="16"/>
  <c r="P8388" i="16" s="1"/>
  <c r="M8388" i="16"/>
  <c r="N8388" i="16" s="1"/>
  <c r="O8387" i="16"/>
  <c r="P8387" i="16" s="1"/>
  <c r="M8387" i="16"/>
  <c r="N8387" i="16" s="1"/>
  <c r="O8386" i="16"/>
  <c r="P8386" i="16" s="1"/>
  <c r="M8386" i="16"/>
  <c r="N8386" i="16" s="1"/>
  <c r="O8385" i="16"/>
  <c r="P8385" i="16" s="1"/>
  <c r="M8385" i="16"/>
  <c r="N8385" i="16" s="1"/>
  <c r="O8384" i="16"/>
  <c r="P8384" i="16" s="1"/>
  <c r="M8384" i="16"/>
  <c r="N8384" i="16" s="1"/>
  <c r="O8383" i="16"/>
  <c r="P8383" i="16" s="1"/>
  <c r="M8383" i="16"/>
  <c r="N8383" i="16" s="1"/>
  <c r="O8382" i="16"/>
  <c r="P8382" i="16" s="1"/>
  <c r="M8382" i="16"/>
  <c r="N8382" i="16" s="1"/>
  <c r="O8381" i="16"/>
  <c r="P8381" i="16" s="1"/>
  <c r="M8381" i="16"/>
  <c r="N8381" i="16" s="1"/>
  <c r="O8380" i="16"/>
  <c r="P8380" i="16" s="1"/>
  <c r="M8380" i="16"/>
  <c r="N8380" i="16" s="1"/>
  <c r="O8379" i="16"/>
  <c r="P8379" i="16" s="1"/>
  <c r="M8379" i="16"/>
  <c r="N8379" i="16" s="1"/>
  <c r="O8378" i="16"/>
  <c r="P8378" i="16" s="1"/>
  <c r="M8378" i="16"/>
  <c r="N8378" i="16" s="1"/>
  <c r="O8377" i="16"/>
  <c r="P8377" i="16" s="1"/>
  <c r="M8377" i="16"/>
  <c r="N8377" i="16" s="1"/>
  <c r="O8376" i="16"/>
  <c r="P8376" i="16" s="1"/>
  <c r="M8376" i="16"/>
  <c r="N8376" i="16" s="1"/>
  <c r="O8375" i="16"/>
  <c r="P8375" i="16" s="1"/>
  <c r="M8375" i="16"/>
  <c r="N8375" i="16" s="1"/>
  <c r="O8374" i="16"/>
  <c r="P8374" i="16" s="1"/>
  <c r="N8374" i="16"/>
  <c r="M8374" i="16"/>
  <c r="O8373" i="16"/>
  <c r="P8373" i="16" s="1"/>
  <c r="M8373" i="16"/>
  <c r="N8373" i="16" s="1"/>
  <c r="O8372" i="16"/>
  <c r="P8372" i="16" s="1"/>
  <c r="M8372" i="16"/>
  <c r="N8372" i="16" s="1"/>
  <c r="O8371" i="16"/>
  <c r="P8371" i="16" s="1"/>
  <c r="M8371" i="16"/>
  <c r="N8371" i="16" s="1"/>
  <c r="O8370" i="16"/>
  <c r="P8370" i="16" s="1"/>
  <c r="M8370" i="16"/>
  <c r="N8370" i="16" s="1"/>
  <c r="O8369" i="16"/>
  <c r="P8369" i="16" s="1"/>
  <c r="M8369" i="16"/>
  <c r="N8369" i="16" s="1"/>
  <c r="O8368" i="16"/>
  <c r="P8368" i="16" s="1"/>
  <c r="M8368" i="16"/>
  <c r="N8368" i="16" s="1"/>
  <c r="O8367" i="16"/>
  <c r="P8367" i="16" s="1"/>
  <c r="M8367" i="16"/>
  <c r="N8367" i="16" s="1"/>
  <c r="O8366" i="16"/>
  <c r="P8366" i="16" s="1"/>
  <c r="M8366" i="16"/>
  <c r="N8366" i="16" s="1"/>
  <c r="O8365" i="16"/>
  <c r="P8365" i="16" s="1"/>
  <c r="M8365" i="16"/>
  <c r="N8365" i="16" s="1"/>
  <c r="O8364" i="16"/>
  <c r="P8364" i="16" s="1"/>
  <c r="M8364" i="16"/>
  <c r="N8364" i="16" s="1"/>
  <c r="O8363" i="16"/>
  <c r="P8363" i="16" s="1"/>
  <c r="M8363" i="16"/>
  <c r="N8363" i="16" s="1"/>
  <c r="O8362" i="16"/>
  <c r="P8362" i="16" s="1"/>
  <c r="M8362" i="16"/>
  <c r="N8362" i="16" s="1"/>
  <c r="O8361" i="16"/>
  <c r="P8361" i="16" s="1"/>
  <c r="M8361" i="16"/>
  <c r="N8361" i="16" s="1"/>
  <c r="O8360" i="16"/>
  <c r="P8360" i="16" s="1"/>
  <c r="M8360" i="16"/>
  <c r="N8360" i="16" s="1"/>
  <c r="O8359" i="16"/>
  <c r="P8359" i="16" s="1"/>
  <c r="M8359" i="16"/>
  <c r="N8359" i="16" s="1"/>
  <c r="O8358" i="16"/>
  <c r="P8358" i="16" s="1"/>
  <c r="M8358" i="16"/>
  <c r="N8358" i="16" s="1"/>
  <c r="O8357" i="16"/>
  <c r="P8357" i="16" s="1"/>
  <c r="M8357" i="16"/>
  <c r="N8357" i="16" s="1"/>
  <c r="O8356" i="16"/>
  <c r="P8356" i="16" s="1"/>
  <c r="M8356" i="16"/>
  <c r="N8356" i="16" s="1"/>
  <c r="O8355" i="16"/>
  <c r="P8355" i="16" s="1"/>
  <c r="M8355" i="16"/>
  <c r="N8355" i="16" s="1"/>
  <c r="O8354" i="16"/>
  <c r="P8354" i="16" s="1"/>
  <c r="M8354" i="16"/>
  <c r="N8354" i="16" s="1"/>
  <c r="O8353" i="16"/>
  <c r="P8353" i="16" s="1"/>
  <c r="M8353" i="16"/>
  <c r="N8353" i="16" s="1"/>
  <c r="O8352" i="16"/>
  <c r="P8352" i="16" s="1"/>
  <c r="M8352" i="16"/>
  <c r="N8352" i="16" s="1"/>
  <c r="O8351" i="16"/>
  <c r="P8351" i="16" s="1"/>
  <c r="M8351" i="16"/>
  <c r="N8351" i="16" s="1"/>
  <c r="O8350" i="16"/>
  <c r="P8350" i="16" s="1"/>
  <c r="M8350" i="16"/>
  <c r="N8350" i="16" s="1"/>
  <c r="O8349" i="16"/>
  <c r="P8349" i="16" s="1"/>
  <c r="M8349" i="16"/>
  <c r="N8349" i="16" s="1"/>
  <c r="O8348" i="16"/>
  <c r="P8348" i="16" s="1"/>
  <c r="M8348" i="16"/>
  <c r="N8348" i="16" s="1"/>
  <c r="O8347" i="16"/>
  <c r="P8347" i="16" s="1"/>
  <c r="M8347" i="16"/>
  <c r="N8347" i="16" s="1"/>
  <c r="O8346" i="16"/>
  <c r="P8346" i="16" s="1"/>
  <c r="M8346" i="16"/>
  <c r="N8346" i="16" s="1"/>
  <c r="O8345" i="16"/>
  <c r="P8345" i="16" s="1"/>
  <c r="M8345" i="16"/>
  <c r="N8345" i="16" s="1"/>
  <c r="O8344" i="16"/>
  <c r="P8344" i="16" s="1"/>
  <c r="M8344" i="16"/>
  <c r="N8344" i="16" s="1"/>
  <c r="O8343" i="16"/>
  <c r="P8343" i="16" s="1"/>
  <c r="M8343" i="16"/>
  <c r="N8343" i="16" s="1"/>
  <c r="O8342" i="16"/>
  <c r="P8342" i="16" s="1"/>
  <c r="M8342" i="16"/>
  <c r="N8342" i="16" s="1"/>
  <c r="O8341" i="16"/>
  <c r="P8341" i="16" s="1"/>
  <c r="M8341" i="16"/>
  <c r="N8341" i="16" s="1"/>
  <c r="O8340" i="16"/>
  <c r="P8340" i="16" s="1"/>
  <c r="M8340" i="16"/>
  <c r="N8340" i="16" s="1"/>
  <c r="O8339" i="16"/>
  <c r="P8339" i="16" s="1"/>
  <c r="M8339" i="16"/>
  <c r="N8339" i="16" s="1"/>
  <c r="O8338" i="16"/>
  <c r="P8338" i="16" s="1"/>
  <c r="M8338" i="16"/>
  <c r="N8338" i="16" s="1"/>
  <c r="O8337" i="16"/>
  <c r="P8337" i="16" s="1"/>
  <c r="M8337" i="16"/>
  <c r="N8337" i="16" s="1"/>
  <c r="O8336" i="16"/>
  <c r="P8336" i="16" s="1"/>
  <c r="M8336" i="16"/>
  <c r="N8336" i="16" s="1"/>
  <c r="O8335" i="16"/>
  <c r="P8335" i="16" s="1"/>
  <c r="M8335" i="16"/>
  <c r="N8335" i="16" s="1"/>
  <c r="O8334" i="16"/>
  <c r="P8334" i="16" s="1"/>
  <c r="M8334" i="16"/>
  <c r="N8334" i="16" s="1"/>
  <c r="O8333" i="16"/>
  <c r="P8333" i="16" s="1"/>
  <c r="M8333" i="16"/>
  <c r="N8333" i="16" s="1"/>
  <c r="O8332" i="16"/>
  <c r="P8332" i="16" s="1"/>
  <c r="M8332" i="16"/>
  <c r="N8332" i="16" s="1"/>
  <c r="O8331" i="16"/>
  <c r="P8331" i="16" s="1"/>
  <c r="M8331" i="16"/>
  <c r="N8331" i="16" s="1"/>
  <c r="O8330" i="16"/>
  <c r="P8330" i="16" s="1"/>
  <c r="M8330" i="16"/>
  <c r="N8330" i="16" s="1"/>
  <c r="O8329" i="16"/>
  <c r="P8329" i="16" s="1"/>
  <c r="M8329" i="16"/>
  <c r="N8329" i="16" s="1"/>
  <c r="O8328" i="16"/>
  <c r="P8328" i="16" s="1"/>
  <c r="M8328" i="16"/>
  <c r="N8328" i="16" s="1"/>
  <c r="O8327" i="16"/>
  <c r="P8327" i="16" s="1"/>
  <c r="M8327" i="16"/>
  <c r="N8327" i="16" s="1"/>
  <c r="O8326" i="16"/>
  <c r="P8326" i="16" s="1"/>
  <c r="M8326" i="16"/>
  <c r="N8326" i="16" s="1"/>
  <c r="O8325" i="16"/>
  <c r="P8325" i="16" s="1"/>
  <c r="M8325" i="16"/>
  <c r="N8325" i="16" s="1"/>
  <c r="O8324" i="16"/>
  <c r="P8324" i="16" s="1"/>
  <c r="M8324" i="16"/>
  <c r="N8324" i="16" s="1"/>
  <c r="O8323" i="16"/>
  <c r="P8323" i="16" s="1"/>
  <c r="M8323" i="16"/>
  <c r="N8323" i="16" s="1"/>
  <c r="O8322" i="16"/>
  <c r="P8322" i="16" s="1"/>
  <c r="M8322" i="16"/>
  <c r="N8322" i="16" s="1"/>
  <c r="O8321" i="16"/>
  <c r="P8321" i="16" s="1"/>
  <c r="M8321" i="16"/>
  <c r="N8321" i="16" s="1"/>
  <c r="O8320" i="16"/>
  <c r="P8320" i="16" s="1"/>
  <c r="M8320" i="16"/>
  <c r="N8320" i="16" s="1"/>
  <c r="O8319" i="16"/>
  <c r="P8319" i="16" s="1"/>
  <c r="M8319" i="16"/>
  <c r="N8319" i="16" s="1"/>
  <c r="O8318" i="16"/>
  <c r="P8318" i="16" s="1"/>
  <c r="M8318" i="16"/>
  <c r="N8318" i="16" s="1"/>
  <c r="O8317" i="16"/>
  <c r="P8317" i="16" s="1"/>
  <c r="M8317" i="16"/>
  <c r="N8317" i="16" s="1"/>
  <c r="O8316" i="16"/>
  <c r="P8316" i="16" s="1"/>
  <c r="M8316" i="16"/>
  <c r="N8316" i="16" s="1"/>
  <c r="O8315" i="16"/>
  <c r="P8315" i="16" s="1"/>
  <c r="M8315" i="16"/>
  <c r="N8315" i="16" s="1"/>
  <c r="O8314" i="16"/>
  <c r="P8314" i="16" s="1"/>
  <c r="M8314" i="16"/>
  <c r="N8314" i="16" s="1"/>
  <c r="O8313" i="16"/>
  <c r="P8313" i="16" s="1"/>
  <c r="M8313" i="16"/>
  <c r="N8313" i="16" s="1"/>
  <c r="O8312" i="16"/>
  <c r="P8312" i="16" s="1"/>
  <c r="M8312" i="16"/>
  <c r="N8312" i="16" s="1"/>
  <c r="O8311" i="16"/>
  <c r="P8311" i="16" s="1"/>
  <c r="M8311" i="16"/>
  <c r="N8311" i="16" s="1"/>
  <c r="O8310" i="16"/>
  <c r="P8310" i="16" s="1"/>
  <c r="M8310" i="16"/>
  <c r="N8310" i="16" s="1"/>
  <c r="O8309" i="16"/>
  <c r="P8309" i="16" s="1"/>
  <c r="M8309" i="16"/>
  <c r="N8309" i="16" s="1"/>
  <c r="O8308" i="16"/>
  <c r="P8308" i="16" s="1"/>
  <c r="M8308" i="16"/>
  <c r="N8308" i="16" s="1"/>
  <c r="O8307" i="16"/>
  <c r="P8307" i="16" s="1"/>
  <c r="M8307" i="16"/>
  <c r="N8307" i="16" s="1"/>
  <c r="O8306" i="16"/>
  <c r="P8306" i="16" s="1"/>
  <c r="M8306" i="16"/>
  <c r="N8306" i="16" s="1"/>
  <c r="O8305" i="16"/>
  <c r="P8305" i="16" s="1"/>
  <c r="M8305" i="16"/>
  <c r="N8305" i="16" s="1"/>
  <c r="O8304" i="16"/>
  <c r="P8304" i="16" s="1"/>
  <c r="M8304" i="16"/>
  <c r="N8304" i="16" s="1"/>
  <c r="O8303" i="16"/>
  <c r="P8303" i="16" s="1"/>
  <c r="M8303" i="16"/>
  <c r="N8303" i="16" s="1"/>
  <c r="O8302" i="16"/>
  <c r="P8302" i="16" s="1"/>
  <c r="M8302" i="16"/>
  <c r="N8302" i="16" s="1"/>
  <c r="O8301" i="16"/>
  <c r="P8301" i="16" s="1"/>
  <c r="M8301" i="16"/>
  <c r="N8301" i="16" s="1"/>
  <c r="O8300" i="16"/>
  <c r="P8300" i="16" s="1"/>
  <c r="M8300" i="16"/>
  <c r="N8300" i="16" s="1"/>
  <c r="O8299" i="16"/>
  <c r="P8299" i="16" s="1"/>
  <c r="M8299" i="16"/>
  <c r="N8299" i="16" s="1"/>
  <c r="O8298" i="16"/>
  <c r="P8298" i="16" s="1"/>
  <c r="M8298" i="16"/>
  <c r="N8298" i="16" s="1"/>
  <c r="O8297" i="16"/>
  <c r="P8297" i="16" s="1"/>
  <c r="M8297" i="16"/>
  <c r="N8297" i="16" s="1"/>
  <c r="O8296" i="16"/>
  <c r="P8296" i="16" s="1"/>
  <c r="M8296" i="16"/>
  <c r="N8296" i="16" s="1"/>
  <c r="O8295" i="16"/>
  <c r="P8295" i="16" s="1"/>
  <c r="M8295" i="16"/>
  <c r="N8295" i="16" s="1"/>
  <c r="O8294" i="16"/>
  <c r="P8294" i="16" s="1"/>
  <c r="M8294" i="16"/>
  <c r="N8294" i="16" s="1"/>
  <c r="O8293" i="16"/>
  <c r="P8293" i="16" s="1"/>
  <c r="M8293" i="16"/>
  <c r="N8293" i="16" s="1"/>
  <c r="O8292" i="16"/>
  <c r="P8292" i="16" s="1"/>
  <c r="M8292" i="16"/>
  <c r="N8292" i="16" s="1"/>
  <c r="O8291" i="16"/>
  <c r="P8291" i="16" s="1"/>
  <c r="M8291" i="16"/>
  <c r="N8291" i="16" s="1"/>
  <c r="O8290" i="16"/>
  <c r="P8290" i="16" s="1"/>
  <c r="M8290" i="16"/>
  <c r="N8290" i="16" s="1"/>
  <c r="O8289" i="16"/>
  <c r="P8289" i="16" s="1"/>
  <c r="M8289" i="16"/>
  <c r="N8289" i="16" s="1"/>
  <c r="O8288" i="16"/>
  <c r="P8288" i="16" s="1"/>
  <c r="M8288" i="16"/>
  <c r="N8288" i="16" s="1"/>
  <c r="O8287" i="16"/>
  <c r="P8287" i="16" s="1"/>
  <c r="M8287" i="16"/>
  <c r="N8287" i="16" s="1"/>
  <c r="O8286" i="16"/>
  <c r="P8286" i="16" s="1"/>
  <c r="M8286" i="16"/>
  <c r="N8286" i="16" s="1"/>
  <c r="O8285" i="16"/>
  <c r="P8285" i="16" s="1"/>
  <c r="M8285" i="16"/>
  <c r="N8285" i="16" s="1"/>
  <c r="O8284" i="16"/>
  <c r="P8284" i="16" s="1"/>
  <c r="M8284" i="16"/>
  <c r="N8284" i="16" s="1"/>
  <c r="O8283" i="16"/>
  <c r="P8283" i="16" s="1"/>
  <c r="M8283" i="16"/>
  <c r="N8283" i="16" s="1"/>
  <c r="O8282" i="16"/>
  <c r="P8282" i="16" s="1"/>
  <c r="M8282" i="16"/>
  <c r="N8282" i="16" s="1"/>
  <c r="O8281" i="16"/>
  <c r="P8281" i="16" s="1"/>
  <c r="M8281" i="16"/>
  <c r="N8281" i="16" s="1"/>
  <c r="O8280" i="16"/>
  <c r="P8280" i="16" s="1"/>
  <c r="M8280" i="16"/>
  <c r="N8280" i="16" s="1"/>
  <c r="O8279" i="16"/>
  <c r="P8279" i="16" s="1"/>
  <c r="M8279" i="16"/>
  <c r="N8279" i="16" s="1"/>
  <c r="O8278" i="16"/>
  <c r="P8278" i="16" s="1"/>
  <c r="M8278" i="16"/>
  <c r="N8278" i="16" s="1"/>
  <c r="O8277" i="16"/>
  <c r="P8277" i="16" s="1"/>
  <c r="M8277" i="16"/>
  <c r="N8277" i="16" s="1"/>
  <c r="O8276" i="16"/>
  <c r="P8276" i="16" s="1"/>
  <c r="M8276" i="16"/>
  <c r="N8276" i="16" s="1"/>
  <c r="O8275" i="16"/>
  <c r="P8275" i="16" s="1"/>
  <c r="M8275" i="16"/>
  <c r="N8275" i="16" s="1"/>
  <c r="O8274" i="16"/>
  <c r="P8274" i="16" s="1"/>
  <c r="M8274" i="16"/>
  <c r="N8274" i="16" s="1"/>
  <c r="O8273" i="16"/>
  <c r="P8273" i="16" s="1"/>
  <c r="M8273" i="16"/>
  <c r="N8273" i="16" s="1"/>
  <c r="O8272" i="16"/>
  <c r="P8272" i="16" s="1"/>
  <c r="M8272" i="16"/>
  <c r="N8272" i="16" s="1"/>
  <c r="O8271" i="16"/>
  <c r="P8271" i="16" s="1"/>
  <c r="M8271" i="16"/>
  <c r="N8271" i="16" s="1"/>
  <c r="O8270" i="16"/>
  <c r="P8270" i="16" s="1"/>
  <c r="M8270" i="16"/>
  <c r="N8270" i="16" s="1"/>
  <c r="O8269" i="16"/>
  <c r="P8269" i="16" s="1"/>
  <c r="M8269" i="16"/>
  <c r="N8269" i="16" s="1"/>
  <c r="O8268" i="16"/>
  <c r="P8268" i="16" s="1"/>
  <c r="M8268" i="16"/>
  <c r="N8268" i="16" s="1"/>
  <c r="O8267" i="16"/>
  <c r="P8267" i="16" s="1"/>
  <c r="M8267" i="16"/>
  <c r="N8267" i="16" s="1"/>
  <c r="O8266" i="16"/>
  <c r="P8266" i="16" s="1"/>
  <c r="M8266" i="16"/>
  <c r="N8266" i="16" s="1"/>
  <c r="O8265" i="16"/>
  <c r="P8265" i="16" s="1"/>
  <c r="M8265" i="16"/>
  <c r="N8265" i="16" s="1"/>
  <c r="O8264" i="16"/>
  <c r="P8264" i="16" s="1"/>
  <c r="M8264" i="16"/>
  <c r="N8264" i="16" s="1"/>
  <c r="O8263" i="16"/>
  <c r="P8263" i="16" s="1"/>
  <c r="M8263" i="16"/>
  <c r="N8263" i="16" s="1"/>
  <c r="O8262" i="16"/>
  <c r="P8262" i="16" s="1"/>
  <c r="M8262" i="16"/>
  <c r="N8262" i="16" s="1"/>
  <c r="O8261" i="16"/>
  <c r="P8261" i="16" s="1"/>
  <c r="M8261" i="16"/>
  <c r="N8261" i="16" s="1"/>
  <c r="O8260" i="16"/>
  <c r="P8260" i="16" s="1"/>
  <c r="M8260" i="16"/>
  <c r="N8260" i="16" s="1"/>
  <c r="O8259" i="16"/>
  <c r="P8259" i="16" s="1"/>
  <c r="M8259" i="16"/>
  <c r="N8259" i="16" s="1"/>
  <c r="O8258" i="16"/>
  <c r="P8258" i="16" s="1"/>
  <c r="M8258" i="16"/>
  <c r="N8258" i="16" s="1"/>
  <c r="O8257" i="16"/>
  <c r="P8257" i="16" s="1"/>
  <c r="M8257" i="16"/>
  <c r="N8257" i="16" s="1"/>
  <c r="O8256" i="16"/>
  <c r="P8256" i="16" s="1"/>
  <c r="M8256" i="16"/>
  <c r="N8256" i="16" s="1"/>
  <c r="O8255" i="16"/>
  <c r="P8255" i="16" s="1"/>
  <c r="M8255" i="16"/>
  <c r="N8255" i="16" s="1"/>
  <c r="O8254" i="16"/>
  <c r="P8254" i="16" s="1"/>
  <c r="M8254" i="16"/>
  <c r="N8254" i="16" s="1"/>
  <c r="O8253" i="16"/>
  <c r="P8253" i="16" s="1"/>
  <c r="M8253" i="16"/>
  <c r="N8253" i="16" s="1"/>
  <c r="O8252" i="16"/>
  <c r="P8252" i="16" s="1"/>
  <c r="M8252" i="16"/>
  <c r="N8252" i="16" s="1"/>
  <c r="O8251" i="16"/>
  <c r="P8251" i="16" s="1"/>
  <c r="M8251" i="16"/>
  <c r="N8251" i="16" s="1"/>
  <c r="O8250" i="16"/>
  <c r="P8250" i="16" s="1"/>
  <c r="M8250" i="16"/>
  <c r="N8250" i="16" s="1"/>
  <c r="O8249" i="16"/>
  <c r="P8249" i="16" s="1"/>
  <c r="M8249" i="16"/>
  <c r="N8249" i="16" s="1"/>
  <c r="O8248" i="16"/>
  <c r="P8248" i="16" s="1"/>
  <c r="M8248" i="16"/>
  <c r="N8248" i="16" s="1"/>
  <c r="O8247" i="16"/>
  <c r="P8247" i="16" s="1"/>
  <c r="M8247" i="16"/>
  <c r="N8247" i="16" s="1"/>
  <c r="O8246" i="16"/>
  <c r="P8246" i="16" s="1"/>
  <c r="M8246" i="16"/>
  <c r="N8246" i="16" s="1"/>
  <c r="O8245" i="16"/>
  <c r="P8245" i="16" s="1"/>
  <c r="M8245" i="16"/>
  <c r="N8245" i="16" s="1"/>
  <c r="O8244" i="16"/>
  <c r="P8244" i="16" s="1"/>
  <c r="M8244" i="16"/>
  <c r="N8244" i="16" s="1"/>
  <c r="O8243" i="16"/>
  <c r="P8243" i="16" s="1"/>
  <c r="M8243" i="16"/>
  <c r="N8243" i="16" s="1"/>
  <c r="O8242" i="16"/>
  <c r="P8242" i="16" s="1"/>
  <c r="M8242" i="16"/>
  <c r="N8242" i="16" s="1"/>
  <c r="O8241" i="16"/>
  <c r="P8241" i="16" s="1"/>
  <c r="M8241" i="16"/>
  <c r="N8241" i="16" s="1"/>
  <c r="O8240" i="16"/>
  <c r="P8240" i="16" s="1"/>
  <c r="M8240" i="16"/>
  <c r="N8240" i="16" s="1"/>
  <c r="O8239" i="16"/>
  <c r="P8239" i="16" s="1"/>
  <c r="M8239" i="16"/>
  <c r="N8239" i="16" s="1"/>
  <c r="O8238" i="16"/>
  <c r="P8238" i="16" s="1"/>
  <c r="M8238" i="16"/>
  <c r="N8238" i="16" s="1"/>
  <c r="O8237" i="16"/>
  <c r="P8237" i="16" s="1"/>
  <c r="M8237" i="16"/>
  <c r="N8237" i="16" s="1"/>
  <c r="O8236" i="16"/>
  <c r="P8236" i="16" s="1"/>
  <c r="M8236" i="16"/>
  <c r="N8236" i="16" s="1"/>
  <c r="O8235" i="16"/>
  <c r="P8235" i="16" s="1"/>
  <c r="M8235" i="16"/>
  <c r="N8235" i="16" s="1"/>
  <c r="O8234" i="16"/>
  <c r="P8234" i="16" s="1"/>
  <c r="M8234" i="16"/>
  <c r="N8234" i="16" s="1"/>
  <c r="O8233" i="16"/>
  <c r="P8233" i="16" s="1"/>
  <c r="M8233" i="16"/>
  <c r="N8233" i="16" s="1"/>
  <c r="O8232" i="16"/>
  <c r="P8232" i="16" s="1"/>
  <c r="M8232" i="16"/>
  <c r="N8232" i="16" s="1"/>
  <c r="O8231" i="16"/>
  <c r="P8231" i="16" s="1"/>
  <c r="M8231" i="16"/>
  <c r="N8231" i="16" s="1"/>
  <c r="O8230" i="16"/>
  <c r="P8230" i="16" s="1"/>
  <c r="M8230" i="16"/>
  <c r="N8230" i="16" s="1"/>
  <c r="O8229" i="16"/>
  <c r="P8229" i="16" s="1"/>
  <c r="M8229" i="16"/>
  <c r="N8229" i="16" s="1"/>
  <c r="O8228" i="16"/>
  <c r="P8228" i="16" s="1"/>
  <c r="M8228" i="16"/>
  <c r="N8228" i="16" s="1"/>
  <c r="O8227" i="16"/>
  <c r="P8227" i="16" s="1"/>
  <c r="N8227" i="16"/>
  <c r="M8227" i="16"/>
  <c r="O8226" i="16"/>
  <c r="P8226" i="16" s="1"/>
  <c r="M8226" i="16"/>
  <c r="N8226" i="16" s="1"/>
  <c r="O8225" i="16"/>
  <c r="P8225" i="16" s="1"/>
  <c r="M8225" i="16"/>
  <c r="N8225" i="16" s="1"/>
  <c r="O8224" i="16"/>
  <c r="P8224" i="16" s="1"/>
  <c r="M8224" i="16"/>
  <c r="N8224" i="16" s="1"/>
  <c r="O8223" i="16"/>
  <c r="P8223" i="16" s="1"/>
  <c r="M8223" i="16"/>
  <c r="N8223" i="16" s="1"/>
  <c r="O8222" i="16"/>
  <c r="P8222" i="16" s="1"/>
  <c r="M8222" i="16"/>
  <c r="N8222" i="16" s="1"/>
  <c r="O8221" i="16"/>
  <c r="P8221" i="16" s="1"/>
  <c r="M8221" i="16"/>
  <c r="N8221" i="16" s="1"/>
  <c r="O8220" i="16"/>
  <c r="P8220" i="16" s="1"/>
  <c r="M8220" i="16"/>
  <c r="N8220" i="16" s="1"/>
  <c r="O8219" i="16"/>
  <c r="P8219" i="16" s="1"/>
  <c r="M8219" i="16"/>
  <c r="N8219" i="16" s="1"/>
  <c r="O8218" i="16"/>
  <c r="P8218" i="16" s="1"/>
  <c r="M8218" i="16"/>
  <c r="N8218" i="16" s="1"/>
  <c r="O8217" i="16"/>
  <c r="P8217" i="16" s="1"/>
  <c r="M8217" i="16"/>
  <c r="N8217" i="16" s="1"/>
  <c r="O8216" i="16"/>
  <c r="P8216" i="16" s="1"/>
  <c r="M8216" i="16"/>
  <c r="N8216" i="16" s="1"/>
  <c r="O8215" i="16"/>
  <c r="P8215" i="16" s="1"/>
  <c r="M8215" i="16"/>
  <c r="N8215" i="16" s="1"/>
  <c r="O8214" i="16"/>
  <c r="P8214" i="16" s="1"/>
  <c r="M8214" i="16"/>
  <c r="N8214" i="16" s="1"/>
  <c r="O8213" i="16"/>
  <c r="P8213" i="16" s="1"/>
  <c r="M8213" i="16"/>
  <c r="N8213" i="16" s="1"/>
  <c r="O8212" i="16"/>
  <c r="P8212" i="16" s="1"/>
  <c r="M8212" i="16"/>
  <c r="N8212" i="16" s="1"/>
  <c r="O8211" i="16"/>
  <c r="P8211" i="16" s="1"/>
  <c r="M8211" i="16"/>
  <c r="N8211" i="16" s="1"/>
  <c r="O8210" i="16"/>
  <c r="P8210" i="16" s="1"/>
  <c r="M8210" i="16"/>
  <c r="N8210" i="16" s="1"/>
  <c r="O8209" i="16"/>
  <c r="P8209" i="16" s="1"/>
  <c r="M8209" i="16"/>
  <c r="N8209" i="16" s="1"/>
  <c r="O8208" i="16"/>
  <c r="P8208" i="16" s="1"/>
  <c r="M8208" i="16"/>
  <c r="N8208" i="16" s="1"/>
  <c r="O8207" i="16"/>
  <c r="P8207" i="16" s="1"/>
  <c r="M8207" i="16"/>
  <c r="N8207" i="16" s="1"/>
  <c r="O8206" i="16"/>
  <c r="P8206" i="16" s="1"/>
  <c r="M8206" i="16"/>
  <c r="N8206" i="16" s="1"/>
  <c r="O8205" i="16"/>
  <c r="P8205" i="16" s="1"/>
  <c r="M8205" i="16"/>
  <c r="N8205" i="16" s="1"/>
  <c r="O8204" i="16"/>
  <c r="P8204" i="16" s="1"/>
  <c r="M8204" i="16"/>
  <c r="N8204" i="16" s="1"/>
  <c r="O8203" i="16"/>
  <c r="P8203" i="16" s="1"/>
  <c r="N8203" i="16"/>
  <c r="M8203" i="16"/>
  <c r="O8202" i="16"/>
  <c r="P8202" i="16" s="1"/>
  <c r="M8202" i="16"/>
  <c r="N8202" i="16" s="1"/>
  <c r="O8201" i="16"/>
  <c r="P8201" i="16" s="1"/>
  <c r="M8201" i="16"/>
  <c r="N8201" i="16" s="1"/>
  <c r="O8200" i="16"/>
  <c r="P8200" i="16" s="1"/>
  <c r="M8200" i="16"/>
  <c r="N8200" i="16" s="1"/>
  <c r="O8199" i="16"/>
  <c r="P8199" i="16" s="1"/>
  <c r="M8199" i="16"/>
  <c r="N8199" i="16" s="1"/>
  <c r="O8198" i="16"/>
  <c r="P8198" i="16" s="1"/>
  <c r="M8198" i="16"/>
  <c r="N8198" i="16" s="1"/>
  <c r="O8197" i="16"/>
  <c r="P8197" i="16" s="1"/>
  <c r="M8197" i="16"/>
  <c r="N8197" i="16" s="1"/>
  <c r="O8196" i="16"/>
  <c r="P8196" i="16" s="1"/>
  <c r="M8196" i="16"/>
  <c r="N8196" i="16" s="1"/>
  <c r="O8195" i="16"/>
  <c r="P8195" i="16" s="1"/>
  <c r="M8195" i="16"/>
  <c r="N8195" i="16" s="1"/>
  <c r="O8194" i="16"/>
  <c r="P8194" i="16" s="1"/>
  <c r="M8194" i="16"/>
  <c r="N8194" i="16" s="1"/>
  <c r="O8193" i="16"/>
  <c r="P8193" i="16" s="1"/>
  <c r="M8193" i="16"/>
  <c r="N8193" i="16" s="1"/>
  <c r="O8192" i="16"/>
  <c r="P8192" i="16" s="1"/>
  <c r="M8192" i="16"/>
  <c r="N8192" i="16" s="1"/>
  <c r="O8191" i="16"/>
  <c r="P8191" i="16" s="1"/>
  <c r="M8191" i="16"/>
  <c r="N8191" i="16" s="1"/>
  <c r="O8190" i="16"/>
  <c r="P8190" i="16" s="1"/>
  <c r="M8190" i="16"/>
  <c r="N8190" i="16" s="1"/>
  <c r="O8189" i="16"/>
  <c r="P8189" i="16" s="1"/>
  <c r="M8189" i="16"/>
  <c r="N8189" i="16" s="1"/>
  <c r="O8188" i="16"/>
  <c r="P8188" i="16" s="1"/>
  <c r="M8188" i="16"/>
  <c r="N8188" i="16" s="1"/>
  <c r="O8187" i="16"/>
  <c r="P8187" i="16" s="1"/>
  <c r="M8187" i="16"/>
  <c r="N8187" i="16" s="1"/>
  <c r="O8186" i="16"/>
  <c r="P8186" i="16" s="1"/>
  <c r="M8186" i="16"/>
  <c r="N8186" i="16" s="1"/>
  <c r="O8185" i="16"/>
  <c r="P8185" i="16" s="1"/>
  <c r="M8185" i="16"/>
  <c r="N8185" i="16" s="1"/>
  <c r="O8184" i="16"/>
  <c r="P8184" i="16" s="1"/>
  <c r="M8184" i="16"/>
  <c r="N8184" i="16" s="1"/>
  <c r="O8183" i="16"/>
  <c r="P8183" i="16" s="1"/>
  <c r="M8183" i="16"/>
  <c r="N8183" i="16" s="1"/>
  <c r="O8182" i="16"/>
  <c r="P8182" i="16" s="1"/>
  <c r="M8182" i="16"/>
  <c r="N8182" i="16" s="1"/>
  <c r="O8181" i="16"/>
  <c r="P8181" i="16" s="1"/>
  <c r="M8181" i="16"/>
  <c r="N8181" i="16" s="1"/>
  <c r="O8180" i="16"/>
  <c r="P8180" i="16" s="1"/>
  <c r="M8180" i="16"/>
  <c r="N8180" i="16" s="1"/>
  <c r="O8179" i="16"/>
  <c r="P8179" i="16" s="1"/>
  <c r="M8179" i="16"/>
  <c r="N8179" i="16" s="1"/>
  <c r="O8178" i="16"/>
  <c r="P8178" i="16" s="1"/>
  <c r="M8178" i="16"/>
  <c r="N8178" i="16" s="1"/>
  <c r="O8177" i="16"/>
  <c r="P8177" i="16" s="1"/>
  <c r="M8177" i="16"/>
  <c r="N8177" i="16" s="1"/>
  <c r="O8176" i="16"/>
  <c r="P8176" i="16" s="1"/>
  <c r="M8176" i="16"/>
  <c r="N8176" i="16" s="1"/>
  <c r="O8175" i="16"/>
  <c r="P8175" i="16" s="1"/>
  <c r="M8175" i="16"/>
  <c r="N8175" i="16" s="1"/>
  <c r="O8174" i="16"/>
  <c r="P8174" i="16" s="1"/>
  <c r="M8174" i="16"/>
  <c r="N8174" i="16" s="1"/>
  <c r="O8173" i="16"/>
  <c r="P8173" i="16" s="1"/>
  <c r="M8173" i="16"/>
  <c r="N8173" i="16" s="1"/>
  <c r="O8172" i="16"/>
  <c r="P8172" i="16" s="1"/>
  <c r="M8172" i="16"/>
  <c r="N8172" i="16" s="1"/>
  <c r="O8171" i="16"/>
  <c r="P8171" i="16" s="1"/>
  <c r="M8171" i="16"/>
  <c r="N8171" i="16" s="1"/>
  <c r="O8170" i="16"/>
  <c r="P8170" i="16" s="1"/>
  <c r="M8170" i="16"/>
  <c r="N8170" i="16" s="1"/>
  <c r="O8169" i="16"/>
  <c r="P8169" i="16" s="1"/>
  <c r="M8169" i="16"/>
  <c r="N8169" i="16" s="1"/>
  <c r="O8168" i="16"/>
  <c r="P8168" i="16" s="1"/>
  <c r="M8168" i="16"/>
  <c r="N8168" i="16" s="1"/>
  <c r="O8167" i="16"/>
  <c r="P8167" i="16" s="1"/>
  <c r="M8167" i="16"/>
  <c r="N8167" i="16" s="1"/>
  <c r="O8166" i="16"/>
  <c r="P8166" i="16" s="1"/>
  <c r="M8166" i="16"/>
  <c r="N8166" i="16" s="1"/>
  <c r="O8165" i="16"/>
  <c r="P8165" i="16" s="1"/>
  <c r="N8165" i="16"/>
  <c r="M8165" i="16"/>
  <c r="O8164" i="16"/>
  <c r="P8164" i="16" s="1"/>
  <c r="M8164" i="16"/>
  <c r="N8164" i="16" s="1"/>
  <c r="O8163" i="16"/>
  <c r="P8163" i="16" s="1"/>
  <c r="M8163" i="16"/>
  <c r="N8163" i="16" s="1"/>
  <c r="O8162" i="16"/>
  <c r="P8162" i="16" s="1"/>
  <c r="M8162" i="16"/>
  <c r="N8162" i="16" s="1"/>
  <c r="O8161" i="16"/>
  <c r="P8161" i="16" s="1"/>
  <c r="M8161" i="16"/>
  <c r="N8161" i="16" s="1"/>
  <c r="O8160" i="16"/>
  <c r="P8160" i="16" s="1"/>
  <c r="M8160" i="16"/>
  <c r="N8160" i="16" s="1"/>
  <c r="O8159" i="16"/>
  <c r="P8159" i="16" s="1"/>
  <c r="M8159" i="16"/>
  <c r="N8159" i="16" s="1"/>
  <c r="O8158" i="16"/>
  <c r="P8158" i="16" s="1"/>
  <c r="M8158" i="16"/>
  <c r="N8158" i="16" s="1"/>
  <c r="O8157" i="16"/>
  <c r="P8157" i="16" s="1"/>
  <c r="M8157" i="16"/>
  <c r="N8157" i="16" s="1"/>
  <c r="O8156" i="16"/>
  <c r="P8156" i="16" s="1"/>
  <c r="M8156" i="16"/>
  <c r="N8156" i="16" s="1"/>
  <c r="O8155" i="16"/>
  <c r="P8155" i="16" s="1"/>
  <c r="M8155" i="16"/>
  <c r="N8155" i="16" s="1"/>
  <c r="O8154" i="16"/>
  <c r="P8154" i="16" s="1"/>
  <c r="M8154" i="16"/>
  <c r="N8154" i="16" s="1"/>
  <c r="O8153" i="16"/>
  <c r="P8153" i="16" s="1"/>
  <c r="M8153" i="16"/>
  <c r="N8153" i="16" s="1"/>
  <c r="O8152" i="16"/>
  <c r="P8152" i="16" s="1"/>
  <c r="M8152" i="16"/>
  <c r="N8152" i="16" s="1"/>
  <c r="O8151" i="16"/>
  <c r="P8151" i="16" s="1"/>
  <c r="M8151" i="16"/>
  <c r="N8151" i="16" s="1"/>
  <c r="O8150" i="16"/>
  <c r="P8150" i="16" s="1"/>
  <c r="M8150" i="16"/>
  <c r="N8150" i="16" s="1"/>
  <c r="O8149" i="16"/>
  <c r="P8149" i="16" s="1"/>
  <c r="N8149" i="16"/>
  <c r="M8149" i="16"/>
  <c r="O8148" i="16"/>
  <c r="P8148" i="16" s="1"/>
  <c r="M8148" i="16"/>
  <c r="N8148" i="16" s="1"/>
  <c r="O8147" i="16"/>
  <c r="P8147" i="16" s="1"/>
  <c r="M8147" i="16"/>
  <c r="N8147" i="16" s="1"/>
  <c r="O8146" i="16"/>
  <c r="P8146" i="16" s="1"/>
  <c r="M8146" i="16"/>
  <c r="N8146" i="16" s="1"/>
  <c r="O8145" i="16"/>
  <c r="P8145" i="16" s="1"/>
  <c r="M8145" i="16"/>
  <c r="N8145" i="16" s="1"/>
  <c r="O8144" i="16"/>
  <c r="P8144" i="16" s="1"/>
  <c r="M8144" i="16"/>
  <c r="N8144" i="16" s="1"/>
  <c r="O8143" i="16"/>
  <c r="P8143" i="16" s="1"/>
  <c r="M8143" i="16"/>
  <c r="N8143" i="16" s="1"/>
  <c r="O8142" i="16"/>
  <c r="P8142" i="16" s="1"/>
  <c r="M8142" i="16"/>
  <c r="N8142" i="16" s="1"/>
  <c r="O8141" i="16"/>
  <c r="P8141" i="16" s="1"/>
  <c r="M8141" i="16"/>
  <c r="N8141" i="16" s="1"/>
  <c r="O8140" i="16"/>
  <c r="P8140" i="16" s="1"/>
  <c r="M8140" i="16"/>
  <c r="N8140" i="16" s="1"/>
  <c r="O8139" i="16"/>
  <c r="P8139" i="16" s="1"/>
  <c r="M8139" i="16"/>
  <c r="N8139" i="16" s="1"/>
  <c r="O8138" i="16"/>
  <c r="P8138" i="16" s="1"/>
  <c r="M8138" i="16"/>
  <c r="N8138" i="16" s="1"/>
  <c r="O8137" i="16"/>
  <c r="P8137" i="16" s="1"/>
  <c r="M8137" i="16"/>
  <c r="N8137" i="16" s="1"/>
  <c r="O8136" i="16"/>
  <c r="P8136" i="16" s="1"/>
  <c r="M8136" i="16"/>
  <c r="N8136" i="16" s="1"/>
  <c r="O8135" i="16"/>
  <c r="P8135" i="16" s="1"/>
  <c r="M8135" i="16"/>
  <c r="N8135" i="16" s="1"/>
  <c r="O8134" i="16"/>
  <c r="P8134" i="16" s="1"/>
  <c r="M8134" i="16"/>
  <c r="N8134" i="16" s="1"/>
  <c r="O8133" i="16"/>
  <c r="P8133" i="16" s="1"/>
  <c r="M8133" i="16"/>
  <c r="N8133" i="16" s="1"/>
  <c r="O8132" i="16"/>
  <c r="P8132" i="16" s="1"/>
  <c r="M8132" i="16"/>
  <c r="N8132" i="16" s="1"/>
  <c r="O8131" i="16"/>
  <c r="P8131" i="16" s="1"/>
  <c r="M8131" i="16"/>
  <c r="N8131" i="16" s="1"/>
  <c r="O8130" i="16"/>
  <c r="P8130" i="16" s="1"/>
  <c r="M8130" i="16"/>
  <c r="N8130" i="16" s="1"/>
  <c r="O8129" i="16"/>
  <c r="P8129" i="16" s="1"/>
  <c r="M8129" i="16"/>
  <c r="N8129" i="16" s="1"/>
  <c r="O8128" i="16"/>
  <c r="P8128" i="16" s="1"/>
  <c r="M8128" i="16"/>
  <c r="N8128" i="16" s="1"/>
  <c r="O8127" i="16"/>
  <c r="P8127" i="16" s="1"/>
  <c r="N8127" i="16"/>
  <c r="M8127" i="16"/>
  <c r="O8126" i="16"/>
  <c r="P8126" i="16" s="1"/>
  <c r="M8126" i="16"/>
  <c r="N8126" i="16" s="1"/>
  <c r="O8125" i="16"/>
  <c r="P8125" i="16" s="1"/>
  <c r="M8125" i="16"/>
  <c r="N8125" i="16" s="1"/>
  <c r="O8124" i="16"/>
  <c r="P8124" i="16" s="1"/>
  <c r="M8124" i="16"/>
  <c r="N8124" i="16" s="1"/>
  <c r="O8123" i="16"/>
  <c r="P8123" i="16" s="1"/>
  <c r="N8123" i="16"/>
  <c r="M8123" i="16"/>
  <c r="O8122" i="16"/>
  <c r="P8122" i="16" s="1"/>
  <c r="M8122" i="16"/>
  <c r="N8122" i="16" s="1"/>
  <c r="O8121" i="16"/>
  <c r="P8121" i="16" s="1"/>
  <c r="M8121" i="16"/>
  <c r="N8121" i="16" s="1"/>
  <c r="O8120" i="16"/>
  <c r="P8120" i="16" s="1"/>
  <c r="M8120" i="16"/>
  <c r="N8120" i="16" s="1"/>
  <c r="O8119" i="16"/>
  <c r="P8119" i="16" s="1"/>
  <c r="M8119" i="16"/>
  <c r="N8119" i="16" s="1"/>
  <c r="O8118" i="16"/>
  <c r="P8118" i="16" s="1"/>
  <c r="M8118" i="16"/>
  <c r="N8118" i="16" s="1"/>
  <c r="O8117" i="16"/>
  <c r="P8117" i="16" s="1"/>
  <c r="M8117" i="16"/>
  <c r="N8117" i="16" s="1"/>
  <c r="O8116" i="16"/>
  <c r="P8116" i="16" s="1"/>
  <c r="M8116" i="16"/>
  <c r="N8116" i="16" s="1"/>
  <c r="O8115" i="16"/>
  <c r="P8115" i="16" s="1"/>
  <c r="M8115" i="16"/>
  <c r="N8115" i="16" s="1"/>
  <c r="O8114" i="16"/>
  <c r="P8114" i="16" s="1"/>
  <c r="M8114" i="16"/>
  <c r="N8114" i="16" s="1"/>
  <c r="O8113" i="16"/>
  <c r="P8113" i="16" s="1"/>
  <c r="M8113" i="16"/>
  <c r="N8113" i="16" s="1"/>
  <c r="O8112" i="16"/>
  <c r="P8112" i="16" s="1"/>
  <c r="M8112" i="16"/>
  <c r="N8112" i="16" s="1"/>
  <c r="O8111" i="16"/>
  <c r="P8111" i="16" s="1"/>
  <c r="M8111" i="16"/>
  <c r="N8111" i="16" s="1"/>
  <c r="O8110" i="16"/>
  <c r="P8110" i="16" s="1"/>
  <c r="M8110" i="16"/>
  <c r="N8110" i="16" s="1"/>
  <c r="O8109" i="16"/>
  <c r="P8109" i="16" s="1"/>
  <c r="M8109" i="16"/>
  <c r="N8109" i="16" s="1"/>
  <c r="O8108" i="16"/>
  <c r="P8108" i="16" s="1"/>
  <c r="M8108" i="16"/>
  <c r="N8108" i="16" s="1"/>
  <c r="O8107" i="16"/>
  <c r="P8107" i="16" s="1"/>
  <c r="M8107" i="16"/>
  <c r="N8107" i="16" s="1"/>
  <c r="O8106" i="16"/>
  <c r="P8106" i="16" s="1"/>
  <c r="M8106" i="16"/>
  <c r="N8106" i="16" s="1"/>
  <c r="O8105" i="16"/>
  <c r="P8105" i="16" s="1"/>
  <c r="M8105" i="16"/>
  <c r="N8105" i="16" s="1"/>
  <c r="O8104" i="16"/>
  <c r="P8104" i="16" s="1"/>
  <c r="M8104" i="16"/>
  <c r="N8104" i="16" s="1"/>
  <c r="O8103" i="16"/>
  <c r="P8103" i="16" s="1"/>
  <c r="M8103" i="16"/>
  <c r="N8103" i="16" s="1"/>
  <c r="O8102" i="16"/>
  <c r="P8102" i="16" s="1"/>
  <c r="M8102" i="16"/>
  <c r="N8102" i="16" s="1"/>
  <c r="O8101" i="16"/>
  <c r="P8101" i="16" s="1"/>
  <c r="M8101" i="16"/>
  <c r="N8101" i="16" s="1"/>
  <c r="O8100" i="16"/>
  <c r="P8100" i="16" s="1"/>
  <c r="M8100" i="16"/>
  <c r="N8100" i="16" s="1"/>
  <c r="O8099" i="16"/>
  <c r="P8099" i="16" s="1"/>
  <c r="M8099" i="16"/>
  <c r="N8099" i="16" s="1"/>
  <c r="O8098" i="16"/>
  <c r="P8098" i="16" s="1"/>
  <c r="M8098" i="16"/>
  <c r="N8098" i="16" s="1"/>
  <c r="O8097" i="16"/>
  <c r="P8097" i="16" s="1"/>
  <c r="M8097" i="16"/>
  <c r="N8097" i="16" s="1"/>
  <c r="O8096" i="16"/>
  <c r="P8096" i="16" s="1"/>
  <c r="M8096" i="16"/>
  <c r="N8096" i="16" s="1"/>
  <c r="O8095" i="16"/>
  <c r="P8095" i="16" s="1"/>
  <c r="M8095" i="16"/>
  <c r="N8095" i="16" s="1"/>
  <c r="O8094" i="16"/>
  <c r="P8094" i="16" s="1"/>
  <c r="M8094" i="16"/>
  <c r="N8094" i="16" s="1"/>
  <c r="O8093" i="16"/>
  <c r="P8093" i="16" s="1"/>
  <c r="M8093" i="16"/>
  <c r="N8093" i="16" s="1"/>
  <c r="O8092" i="16"/>
  <c r="P8092" i="16" s="1"/>
  <c r="M8092" i="16"/>
  <c r="N8092" i="16" s="1"/>
  <c r="O8091" i="16"/>
  <c r="P8091" i="16" s="1"/>
  <c r="M8091" i="16"/>
  <c r="N8091" i="16" s="1"/>
  <c r="O8090" i="16"/>
  <c r="P8090" i="16" s="1"/>
  <c r="M8090" i="16"/>
  <c r="N8090" i="16" s="1"/>
  <c r="O8089" i="16"/>
  <c r="P8089" i="16" s="1"/>
  <c r="M8089" i="16"/>
  <c r="N8089" i="16" s="1"/>
  <c r="O8088" i="16"/>
  <c r="P8088" i="16" s="1"/>
  <c r="M8088" i="16"/>
  <c r="N8088" i="16" s="1"/>
  <c r="O8087" i="16"/>
  <c r="P8087" i="16" s="1"/>
  <c r="M8087" i="16"/>
  <c r="N8087" i="16" s="1"/>
  <c r="O8086" i="16"/>
  <c r="P8086" i="16" s="1"/>
  <c r="M8086" i="16"/>
  <c r="N8086" i="16" s="1"/>
  <c r="O8085" i="16"/>
  <c r="P8085" i="16" s="1"/>
  <c r="N8085" i="16"/>
  <c r="M8085" i="16"/>
  <c r="O8084" i="16"/>
  <c r="P8084" i="16" s="1"/>
  <c r="M8084" i="16"/>
  <c r="N8084" i="16" s="1"/>
  <c r="O8083" i="16"/>
  <c r="P8083" i="16" s="1"/>
  <c r="M8083" i="16"/>
  <c r="N8083" i="16" s="1"/>
  <c r="O8082" i="16"/>
  <c r="P8082" i="16" s="1"/>
  <c r="M8082" i="16"/>
  <c r="N8082" i="16" s="1"/>
  <c r="O8081" i="16"/>
  <c r="P8081" i="16" s="1"/>
  <c r="M8081" i="16"/>
  <c r="N8081" i="16" s="1"/>
  <c r="O8080" i="16"/>
  <c r="P8080" i="16" s="1"/>
  <c r="M8080" i="16"/>
  <c r="N8080" i="16" s="1"/>
  <c r="O8079" i="16"/>
  <c r="P8079" i="16" s="1"/>
  <c r="N8079" i="16"/>
  <c r="M8079" i="16"/>
  <c r="O8078" i="16"/>
  <c r="P8078" i="16" s="1"/>
  <c r="M8078" i="16"/>
  <c r="N8078" i="16" s="1"/>
  <c r="O8077" i="16"/>
  <c r="P8077" i="16" s="1"/>
  <c r="M8077" i="16"/>
  <c r="N8077" i="16" s="1"/>
  <c r="O8076" i="16"/>
  <c r="P8076" i="16" s="1"/>
  <c r="M8076" i="16"/>
  <c r="N8076" i="16" s="1"/>
  <c r="O8075" i="16"/>
  <c r="P8075" i="16" s="1"/>
  <c r="M8075" i="16"/>
  <c r="N8075" i="16" s="1"/>
  <c r="O8074" i="16"/>
  <c r="P8074" i="16" s="1"/>
  <c r="M8074" i="16"/>
  <c r="N8074" i="16" s="1"/>
  <c r="O8073" i="16"/>
  <c r="P8073" i="16" s="1"/>
  <c r="M8073" i="16"/>
  <c r="N8073" i="16" s="1"/>
  <c r="O8072" i="16"/>
  <c r="P8072" i="16" s="1"/>
  <c r="M8072" i="16"/>
  <c r="N8072" i="16" s="1"/>
  <c r="O8071" i="16"/>
  <c r="P8071" i="16" s="1"/>
  <c r="M8071" i="16"/>
  <c r="N8071" i="16" s="1"/>
  <c r="O8070" i="16"/>
  <c r="P8070" i="16" s="1"/>
  <c r="M8070" i="16"/>
  <c r="N8070" i="16" s="1"/>
  <c r="O8069" i="16"/>
  <c r="P8069" i="16" s="1"/>
  <c r="M8069" i="16"/>
  <c r="N8069" i="16" s="1"/>
  <c r="O8068" i="16"/>
  <c r="P8068" i="16" s="1"/>
  <c r="M8068" i="16"/>
  <c r="N8068" i="16" s="1"/>
  <c r="O8067" i="16"/>
  <c r="P8067" i="16" s="1"/>
  <c r="M8067" i="16"/>
  <c r="N8067" i="16" s="1"/>
  <c r="O8066" i="16"/>
  <c r="P8066" i="16" s="1"/>
  <c r="M8066" i="16"/>
  <c r="N8066" i="16" s="1"/>
  <c r="O8065" i="16"/>
  <c r="P8065" i="16" s="1"/>
  <c r="M8065" i="16"/>
  <c r="N8065" i="16" s="1"/>
  <c r="O8064" i="16"/>
  <c r="P8064" i="16" s="1"/>
  <c r="M8064" i="16"/>
  <c r="N8064" i="16" s="1"/>
  <c r="O8063" i="16"/>
  <c r="P8063" i="16" s="1"/>
  <c r="M8063" i="16"/>
  <c r="N8063" i="16" s="1"/>
  <c r="O8062" i="16"/>
  <c r="P8062" i="16" s="1"/>
  <c r="M8062" i="16"/>
  <c r="N8062" i="16" s="1"/>
  <c r="O8061" i="16"/>
  <c r="P8061" i="16" s="1"/>
  <c r="M8061" i="16"/>
  <c r="N8061" i="16" s="1"/>
  <c r="O8060" i="16"/>
  <c r="P8060" i="16" s="1"/>
  <c r="M8060" i="16"/>
  <c r="N8060" i="16" s="1"/>
  <c r="O8059" i="16"/>
  <c r="P8059" i="16" s="1"/>
  <c r="M8059" i="16"/>
  <c r="N8059" i="16" s="1"/>
  <c r="O8058" i="16"/>
  <c r="P8058" i="16" s="1"/>
  <c r="M8058" i="16"/>
  <c r="N8058" i="16" s="1"/>
  <c r="O8057" i="16"/>
  <c r="P8057" i="16" s="1"/>
  <c r="M8057" i="16"/>
  <c r="N8057" i="16" s="1"/>
  <c r="O8056" i="16"/>
  <c r="P8056" i="16" s="1"/>
  <c r="M8056" i="16"/>
  <c r="N8056" i="16" s="1"/>
  <c r="O8055" i="16"/>
  <c r="P8055" i="16" s="1"/>
  <c r="M8055" i="16"/>
  <c r="N8055" i="16" s="1"/>
  <c r="O8054" i="16"/>
  <c r="P8054" i="16" s="1"/>
  <c r="M8054" i="16"/>
  <c r="N8054" i="16" s="1"/>
  <c r="O8053" i="16"/>
  <c r="P8053" i="16" s="1"/>
  <c r="M8053" i="16"/>
  <c r="N8053" i="16" s="1"/>
  <c r="O8052" i="16"/>
  <c r="P8052" i="16" s="1"/>
  <c r="M8052" i="16"/>
  <c r="N8052" i="16" s="1"/>
  <c r="O8051" i="16"/>
  <c r="P8051" i="16" s="1"/>
  <c r="M8051" i="16"/>
  <c r="N8051" i="16" s="1"/>
  <c r="O8050" i="16"/>
  <c r="P8050" i="16" s="1"/>
  <c r="M8050" i="16"/>
  <c r="N8050" i="16" s="1"/>
  <c r="O8049" i="16"/>
  <c r="P8049" i="16" s="1"/>
  <c r="M8049" i="16"/>
  <c r="N8049" i="16" s="1"/>
  <c r="O8048" i="16"/>
  <c r="P8048" i="16" s="1"/>
  <c r="M8048" i="16"/>
  <c r="N8048" i="16" s="1"/>
  <c r="O8047" i="16"/>
  <c r="P8047" i="16" s="1"/>
  <c r="M8047" i="16"/>
  <c r="N8047" i="16" s="1"/>
  <c r="O8046" i="16"/>
  <c r="P8046" i="16" s="1"/>
  <c r="M8046" i="16"/>
  <c r="N8046" i="16" s="1"/>
  <c r="O8045" i="16"/>
  <c r="P8045" i="16" s="1"/>
  <c r="M8045" i="16"/>
  <c r="N8045" i="16" s="1"/>
  <c r="O8044" i="16"/>
  <c r="P8044" i="16" s="1"/>
  <c r="M8044" i="16"/>
  <c r="N8044" i="16" s="1"/>
  <c r="O8043" i="16"/>
  <c r="P8043" i="16" s="1"/>
  <c r="N8043" i="16"/>
  <c r="M8043" i="16"/>
  <c r="O8042" i="16"/>
  <c r="P8042" i="16" s="1"/>
  <c r="M8042" i="16"/>
  <c r="N8042" i="16" s="1"/>
  <c r="O8041" i="16"/>
  <c r="P8041" i="16" s="1"/>
  <c r="M8041" i="16"/>
  <c r="N8041" i="16" s="1"/>
  <c r="O8040" i="16"/>
  <c r="P8040" i="16" s="1"/>
  <c r="M8040" i="16"/>
  <c r="N8040" i="16" s="1"/>
  <c r="O8039" i="16"/>
  <c r="P8039" i="16" s="1"/>
  <c r="M8039" i="16"/>
  <c r="N8039" i="16" s="1"/>
  <c r="O8038" i="16"/>
  <c r="P8038" i="16" s="1"/>
  <c r="M8038" i="16"/>
  <c r="N8038" i="16" s="1"/>
  <c r="O8037" i="16"/>
  <c r="P8037" i="16" s="1"/>
  <c r="N8037" i="16"/>
  <c r="M8037" i="16"/>
  <c r="O8036" i="16"/>
  <c r="P8036" i="16" s="1"/>
  <c r="M8036" i="16"/>
  <c r="N8036" i="16" s="1"/>
  <c r="O8035" i="16"/>
  <c r="P8035" i="16" s="1"/>
  <c r="M8035" i="16"/>
  <c r="N8035" i="16" s="1"/>
  <c r="O8034" i="16"/>
  <c r="P8034" i="16" s="1"/>
  <c r="M8034" i="16"/>
  <c r="N8034" i="16" s="1"/>
  <c r="O8033" i="16"/>
  <c r="P8033" i="16" s="1"/>
  <c r="M8033" i="16"/>
  <c r="N8033" i="16" s="1"/>
  <c r="O8032" i="16"/>
  <c r="P8032" i="16" s="1"/>
  <c r="M8032" i="16"/>
  <c r="N8032" i="16" s="1"/>
  <c r="O8031" i="16"/>
  <c r="P8031" i="16" s="1"/>
  <c r="M8031" i="16"/>
  <c r="N8031" i="16" s="1"/>
  <c r="O8030" i="16"/>
  <c r="P8030" i="16" s="1"/>
  <c r="M8030" i="16"/>
  <c r="N8030" i="16" s="1"/>
  <c r="O8029" i="16"/>
  <c r="P8029" i="16" s="1"/>
  <c r="M8029" i="16"/>
  <c r="N8029" i="16" s="1"/>
  <c r="O8028" i="16"/>
  <c r="P8028" i="16" s="1"/>
  <c r="M8028" i="16"/>
  <c r="N8028" i="16" s="1"/>
  <c r="O8027" i="16"/>
  <c r="P8027" i="16" s="1"/>
  <c r="M8027" i="16"/>
  <c r="N8027" i="16" s="1"/>
  <c r="O8026" i="16"/>
  <c r="P8026" i="16" s="1"/>
  <c r="M8026" i="16"/>
  <c r="N8026" i="16" s="1"/>
  <c r="O8025" i="16"/>
  <c r="P8025" i="16" s="1"/>
  <c r="M8025" i="16"/>
  <c r="N8025" i="16" s="1"/>
  <c r="O8024" i="16"/>
  <c r="P8024" i="16" s="1"/>
  <c r="M8024" i="16"/>
  <c r="N8024" i="16" s="1"/>
  <c r="O8023" i="16"/>
  <c r="P8023" i="16" s="1"/>
  <c r="M8023" i="16"/>
  <c r="N8023" i="16" s="1"/>
  <c r="O8022" i="16"/>
  <c r="P8022" i="16" s="1"/>
  <c r="M8022" i="16"/>
  <c r="N8022" i="16" s="1"/>
  <c r="O8021" i="16"/>
  <c r="P8021" i="16" s="1"/>
  <c r="M8021" i="16"/>
  <c r="N8021" i="16" s="1"/>
  <c r="O8020" i="16"/>
  <c r="P8020" i="16" s="1"/>
  <c r="M8020" i="16"/>
  <c r="N8020" i="16" s="1"/>
  <c r="O8019" i="16"/>
  <c r="P8019" i="16" s="1"/>
  <c r="M8019" i="16"/>
  <c r="N8019" i="16" s="1"/>
  <c r="O8018" i="16"/>
  <c r="P8018" i="16" s="1"/>
  <c r="M8018" i="16"/>
  <c r="N8018" i="16" s="1"/>
  <c r="O8017" i="16"/>
  <c r="P8017" i="16" s="1"/>
  <c r="M8017" i="16"/>
  <c r="N8017" i="16" s="1"/>
  <c r="O8016" i="16"/>
  <c r="P8016" i="16" s="1"/>
  <c r="M8016" i="16"/>
  <c r="N8016" i="16" s="1"/>
  <c r="O8015" i="16"/>
  <c r="P8015" i="16" s="1"/>
  <c r="M8015" i="16"/>
  <c r="N8015" i="16" s="1"/>
  <c r="O8014" i="16"/>
  <c r="P8014" i="16" s="1"/>
  <c r="M8014" i="16"/>
  <c r="N8014" i="16" s="1"/>
  <c r="O8013" i="16"/>
  <c r="P8013" i="16" s="1"/>
  <c r="M8013" i="16"/>
  <c r="N8013" i="16" s="1"/>
  <c r="O8012" i="16"/>
  <c r="P8012" i="16" s="1"/>
  <c r="M8012" i="16"/>
  <c r="N8012" i="16" s="1"/>
  <c r="O8011" i="16"/>
  <c r="P8011" i="16" s="1"/>
  <c r="M8011" i="16"/>
  <c r="N8011" i="16" s="1"/>
  <c r="O8010" i="16"/>
  <c r="P8010" i="16" s="1"/>
  <c r="M8010" i="16"/>
  <c r="N8010" i="16" s="1"/>
  <c r="O8009" i="16"/>
  <c r="P8009" i="16" s="1"/>
  <c r="M8009" i="16"/>
  <c r="N8009" i="16" s="1"/>
  <c r="O8008" i="16"/>
  <c r="P8008" i="16" s="1"/>
  <c r="M8008" i="16"/>
  <c r="N8008" i="16" s="1"/>
  <c r="O8007" i="16"/>
  <c r="P8007" i="16" s="1"/>
  <c r="M8007" i="16"/>
  <c r="N8007" i="16" s="1"/>
  <c r="O8006" i="16"/>
  <c r="P8006" i="16" s="1"/>
  <c r="M8006" i="16"/>
  <c r="N8006" i="16" s="1"/>
  <c r="O8005" i="16"/>
  <c r="P8005" i="16" s="1"/>
  <c r="M8005" i="16"/>
  <c r="N8005" i="16" s="1"/>
  <c r="O8004" i="16"/>
  <c r="P8004" i="16" s="1"/>
  <c r="M8004" i="16"/>
  <c r="N8004" i="16" s="1"/>
  <c r="O8003" i="16"/>
  <c r="P8003" i="16" s="1"/>
  <c r="M8003" i="16"/>
  <c r="N8003" i="16" s="1"/>
  <c r="O8002" i="16"/>
  <c r="P8002" i="16" s="1"/>
  <c r="M8002" i="16"/>
  <c r="N8002" i="16" s="1"/>
  <c r="O8001" i="16"/>
  <c r="P8001" i="16" s="1"/>
  <c r="M8001" i="16"/>
  <c r="N8001" i="16" s="1"/>
  <c r="O8000" i="16"/>
  <c r="P8000" i="16" s="1"/>
  <c r="M8000" i="16"/>
  <c r="N8000" i="16" s="1"/>
  <c r="O7999" i="16"/>
  <c r="P7999" i="16" s="1"/>
  <c r="N7999" i="16"/>
  <c r="M7999" i="16"/>
  <c r="O7998" i="16"/>
  <c r="P7998" i="16" s="1"/>
  <c r="M7998" i="16"/>
  <c r="N7998" i="16" s="1"/>
  <c r="O7997" i="16"/>
  <c r="P7997" i="16" s="1"/>
  <c r="M7997" i="16"/>
  <c r="N7997" i="16" s="1"/>
  <c r="O7996" i="16"/>
  <c r="P7996" i="16" s="1"/>
  <c r="M7996" i="16"/>
  <c r="N7996" i="16" s="1"/>
  <c r="O7995" i="16"/>
  <c r="P7995" i="16" s="1"/>
  <c r="N7995" i="16"/>
  <c r="M7995" i="16"/>
  <c r="O7994" i="16"/>
  <c r="P7994" i="16" s="1"/>
  <c r="M7994" i="16"/>
  <c r="N7994" i="16" s="1"/>
  <c r="O7993" i="16"/>
  <c r="P7993" i="16" s="1"/>
  <c r="M7993" i="16"/>
  <c r="N7993" i="16" s="1"/>
  <c r="O7992" i="16"/>
  <c r="P7992" i="16" s="1"/>
  <c r="M7992" i="16"/>
  <c r="N7992" i="16" s="1"/>
  <c r="O7991" i="16"/>
  <c r="P7991" i="16" s="1"/>
  <c r="M7991" i="16"/>
  <c r="N7991" i="16" s="1"/>
  <c r="O7990" i="16"/>
  <c r="P7990" i="16" s="1"/>
  <c r="M7990" i="16"/>
  <c r="N7990" i="16" s="1"/>
  <c r="O7989" i="16"/>
  <c r="P7989" i="16" s="1"/>
  <c r="M7989" i="16"/>
  <c r="N7989" i="16" s="1"/>
  <c r="O7988" i="16"/>
  <c r="P7988" i="16" s="1"/>
  <c r="M7988" i="16"/>
  <c r="N7988" i="16" s="1"/>
  <c r="O7987" i="16"/>
  <c r="P7987" i="16" s="1"/>
  <c r="M7987" i="16"/>
  <c r="N7987" i="16" s="1"/>
  <c r="O7986" i="16"/>
  <c r="P7986" i="16" s="1"/>
  <c r="M7986" i="16"/>
  <c r="N7986" i="16" s="1"/>
  <c r="O7985" i="16"/>
  <c r="P7985" i="16" s="1"/>
  <c r="M7985" i="16"/>
  <c r="N7985" i="16" s="1"/>
  <c r="O7984" i="16"/>
  <c r="P7984" i="16" s="1"/>
  <c r="M7984" i="16"/>
  <c r="N7984" i="16" s="1"/>
  <c r="O7983" i="16"/>
  <c r="P7983" i="16" s="1"/>
  <c r="M7983" i="16"/>
  <c r="N7983" i="16" s="1"/>
  <c r="O7982" i="16"/>
  <c r="P7982" i="16" s="1"/>
  <c r="M7982" i="16"/>
  <c r="N7982" i="16" s="1"/>
  <c r="O7981" i="16"/>
  <c r="P7981" i="16" s="1"/>
  <c r="M7981" i="16"/>
  <c r="N7981" i="16" s="1"/>
  <c r="O7980" i="16"/>
  <c r="P7980" i="16" s="1"/>
  <c r="M7980" i="16"/>
  <c r="N7980" i="16" s="1"/>
  <c r="O7979" i="16"/>
  <c r="P7979" i="16" s="1"/>
  <c r="M7979" i="16"/>
  <c r="N7979" i="16" s="1"/>
  <c r="O7978" i="16"/>
  <c r="P7978" i="16" s="1"/>
  <c r="M7978" i="16"/>
  <c r="N7978" i="16" s="1"/>
  <c r="O7977" i="16"/>
  <c r="P7977" i="16" s="1"/>
  <c r="M7977" i="16"/>
  <c r="N7977" i="16" s="1"/>
  <c r="O7976" i="16"/>
  <c r="P7976" i="16" s="1"/>
  <c r="N7976" i="16"/>
  <c r="M7976" i="16"/>
  <c r="O7975" i="16"/>
  <c r="P7975" i="16" s="1"/>
  <c r="M7975" i="16"/>
  <c r="N7975" i="16" s="1"/>
  <c r="O7974" i="16"/>
  <c r="P7974" i="16" s="1"/>
  <c r="M7974" i="16"/>
  <c r="N7974" i="16" s="1"/>
  <c r="O7973" i="16"/>
  <c r="P7973" i="16" s="1"/>
  <c r="M7973" i="16"/>
  <c r="N7973" i="16" s="1"/>
  <c r="O7972" i="16"/>
  <c r="P7972" i="16" s="1"/>
  <c r="M7972" i="16"/>
  <c r="N7972" i="16" s="1"/>
  <c r="O7971" i="16"/>
  <c r="P7971" i="16" s="1"/>
  <c r="M7971" i="16"/>
  <c r="N7971" i="16" s="1"/>
  <c r="O7970" i="16"/>
  <c r="P7970" i="16" s="1"/>
  <c r="M7970" i="16"/>
  <c r="N7970" i="16" s="1"/>
  <c r="O7969" i="16"/>
  <c r="P7969" i="16" s="1"/>
  <c r="M7969" i="16"/>
  <c r="N7969" i="16" s="1"/>
  <c r="O7968" i="16"/>
  <c r="P7968" i="16" s="1"/>
  <c r="M7968" i="16"/>
  <c r="N7968" i="16" s="1"/>
  <c r="O7967" i="16"/>
  <c r="P7967" i="16" s="1"/>
  <c r="M7967" i="16"/>
  <c r="N7967" i="16" s="1"/>
  <c r="O7966" i="16"/>
  <c r="P7966" i="16" s="1"/>
  <c r="M7966" i="16"/>
  <c r="N7966" i="16" s="1"/>
  <c r="O7965" i="16"/>
  <c r="P7965" i="16" s="1"/>
  <c r="M7965" i="16"/>
  <c r="N7965" i="16" s="1"/>
  <c r="O7964" i="16"/>
  <c r="P7964" i="16" s="1"/>
  <c r="M7964" i="16"/>
  <c r="N7964" i="16" s="1"/>
  <c r="O7963" i="16"/>
  <c r="P7963" i="16" s="1"/>
  <c r="M7963" i="16"/>
  <c r="N7963" i="16" s="1"/>
  <c r="O7962" i="16"/>
  <c r="P7962" i="16" s="1"/>
  <c r="M7962" i="16"/>
  <c r="N7962" i="16" s="1"/>
  <c r="O7961" i="16"/>
  <c r="P7961" i="16" s="1"/>
  <c r="M7961" i="16"/>
  <c r="N7961" i="16" s="1"/>
  <c r="O7960" i="16"/>
  <c r="P7960" i="16" s="1"/>
  <c r="M7960" i="16"/>
  <c r="N7960" i="16" s="1"/>
  <c r="O7959" i="16"/>
  <c r="P7959" i="16" s="1"/>
  <c r="M7959" i="16"/>
  <c r="N7959" i="16" s="1"/>
  <c r="O7958" i="16"/>
  <c r="P7958" i="16" s="1"/>
  <c r="M7958" i="16"/>
  <c r="N7958" i="16" s="1"/>
  <c r="O7957" i="16"/>
  <c r="P7957" i="16" s="1"/>
  <c r="M7957" i="16"/>
  <c r="N7957" i="16" s="1"/>
  <c r="O7956" i="16"/>
  <c r="P7956" i="16" s="1"/>
  <c r="M7956" i="16"/>
  <c r="N7956" i="16" s="1"/>
  <c r="O7955" i="16"/>
  <c r="P7955" i="16" s="1"/>
  <c r="M7955" i="16"/>
  <c r="N7955" i="16" s="1"/>
  <c r="O7954" i="16"/>
  <c r="P7954" i="16" s="1"/>
  <c r="M7954" i="16"/>
  <c r="N7954" i="16" s="1"/>
  <c r="O7953" i="16"/>
  <c r="P7953" i="16" s="1"/>
  <c r="M7953" i="16"/>
  <c r="N7953" i="16" s="1"/>
  <c r="O7952" i="16"/>
  <c r="P7952" i="16" s="1"/>
  <c r="M7952" i="16"/>
  <c r="N7952" i="16" s="1"/>
  <c r="O7951" i="16"/>
  <c r="P7951" i="16" s="1"/>
  <c r="M7951" i="16"/>
  <c r="N7951" i="16" s="1"/>
  <c r="O7950" i="16"/>
  <c r="P7950" i="16" s="1"/>
  <c r="M7950" i="16"/>
  <c r="N7950" i="16" s="1"/>
  <c r="O7949" i="16"/>
  <c r="P7949" i="16" s="1"/>
  <c r="M7949" i="16"/>
  <c r="N7949" i="16" s="1"/>
  <c r="O7948" i="16"/>
  <c r="P7948" i="16" s="1"/>
  <c r="M7948" i="16"/>
  <c r="N7948" i="16" s="1"/>
  <c r="O7947" i="16"/>
  <c r="P7947" i="16" s="1"/>
  <c r="M7947" i="16"/>
  <c r="N7947" i="16" s="1"/>
  <c r="O7946" i="16"/>
  <c r="P7946" i="16" s="1"/>
  <c r="M7946" i="16"/>
  <c r="N7946" i="16" s="1"/>
  <c r="O7945" i="16"/>
  <c r="P7945" i="16" s="1"/>
  <c r="M7945" i="16"/>
  <c r="N7945" i="16" s="1"/>
  <c r="O7944" i="16"/>
  <c r="P7944" i="16" s="1"/>
  <c r="M7944" i="16"/>
  <c r="N7944" i="16" s="1"/>
  <c r="O7943" i="16"/>
  <c r="P7943" i="16" s="1"/>
  <c r="M7943" i="16"/>
  <c r="N7943" i="16" s="1"/>
  <c r="O7942" i="16"/>
  <c r="P7942" i="16" s="1"/>
  <c r="M7942" i="16"/>
  <c r="N7942" i="16" s="1"/>
  <c r="O7941" i="16"/>
  <c r="P7941" i="16" s="1"/>
  <c r="M7941" i="16"/>
  <c r="N7941" i="16" s="1"/>
  <c r="O7940" i="16"/>
  <c r="P7940" i="16" s="1"/>
  <c r="M7940" i="16"/>
  <c r="N7940" i="16" s="1"/>
  <c r="O7939" i="16"/>
  <c r="P7939" i="16" s="1"/>
  <c r="M7939" i="16"/>
  <c r="N7939" i="16" s="1"/>
  <c r="O7938" i="16"/>
  <c r="P7938" i="16" s="1"/>
  <c r="M7938" i="16"/>
  <c r="N7938" i="16" s="1"/>
  <c r="O7937" i="16"/>
  <c r="P7937" i="16" s="1"/>
  <c r="M7937" i="16"/>
  <c r="N7937" i="16" s="1"/>
  <c r="O7936" i="16"/>
  <c r="P7936" i="16" s="1"/>
  <c r="M7936" i="16"/>
  <c r="N7936" i="16" s="1"/>
  <c r="O7935" i="16"/>
  <c r="P7935" i="16" s="1"/>
  <c r="M7935" i="16"/>
  <c r="N7935" i="16" s="1"/>
  <c r="O7934" i="16"/>
  <c r="P7934" i="16" s="1"/>
  <c r="M7934" i="16"/>
  <c r="N7934" i="16" s="1"/>
  <c r="O7933" i="16"/>
  <c r="P7933" i="16" s="1"/>
  <c r="M7933" i="16"/>
  <c r="N7933" i="16" s="1"/>
  <c r="O7932" i="16"/>
  <c r="P7932" i="16" s="1"/>
  <c r="M7932" i="16"/>
  <c r="N7932" i="16" s="1"/>
  <c r="O7931" i="16"/>
  <c r="P7931" i="16" s="1"/>
  <c r="M7931" i="16"/>
  <c r="N7931" i="16" s="1"/>
  <c r="O7930" i="16"/>
  <c r="P7930" i="16" s="1"/>
  <c r="M7930" i="16"/>
  <c r="N7930" i="16" s="1"/>
  <c r="O7929" i="16"/>
  <c r="P7929" i="16" s="1"/>
  <c r="M7929" i="16"/>
  <c r="N7929" i="16" s="1"/>
  <c r="O7928" i="16"/>
  <c r="P7928" i="16" s="1"/>
  <c r="M7928" i="16"/>
  <c r="N7928" i="16" s="1"/>
  <c r="O7927" i="16"/>
  <c r="P7927" i="16" s="1"/>
  <c r="M7927" i="16"/>
  <c r="N7927" i="16" s="1"/>
  <c r="O7926" i="16"/>
  <c r="P7926" i="16" s="1"/>
  <c r="M7926" i="16"/>
  <c r="N7926" i="16" s="1"/>
  <c r="O7925" i="16"/>
  <c r="P7925" i="16" s="1"/>
  <c r="M7925" i="16"/>
  <c r="N7925" i="16" s="1"/>
  <c r="O7924" i="16"/>
  <c r="P7924" i="16" s="1"/>
  <c r="M7924" i="16"/>
  <c r="N7924" i="16" s="1"/>
  <c r="O7923" i="16"/>
  <c r="P7923" i="16" s="1"/>
  <c r="M7923" i="16"/>
  <c r="N7923" i="16" s="1"/>
  <c r="O7922" i="16"/>
  <c r="P7922" i="16" s="1"/>
  <c r="M7922" i="16"/>
  <c r="N7922" i="16" s="1"/>
  <c r="O7921" i="16"/>
  <c r="P7921" i="16" s="1"/>
  <c r="M7921" i="16"/>
  <c r="N7921" i="16" s="1"/>
  <c r="O7920" i="16"/>
  <c r="P7920" i="16" s="1"/>
  <c r="M7920" i="16"/>
  <c r="N7920" i="16" s="1"/>
  <c r="O7919" i="16"/>
  <c r="P7919" i="16" s="1"/>
  <c r="M7919" i="16"/>
  <c r="N7919" i="16" s="1"/>
  <c r="O7918" i="16"/>
  <c r="P7918" i="16" s="1"/>
  <c r="M7918" i="16"/>
  <c r="N7918" i="16" s="1"/>
  <c r="O7917" i="16"/>
  <c r="P7917" i="16" s="1"/>
  <c r="M7917" i="16"/>
  <c r="N7917" i="16" s="1"/>
  <c r="O7916" i="16"/>
  <c r="P7916" i="16" s="1"/>
  <c r="M7916" i="16"/>
  <c r="N7916" i="16" s="1"/>
  <c r="O7915" i="16"/>
  <c r="P7915" i="16" s="1"/>
  <c r="M7915" i="16"/>
  <c r="N7915" i="16" s="1"/>
  <c r="O7914" i="16"/>
  <c r="P7914" i="16" s="1"/>
  <c r="M7914" i="16"/>
  <c r="N7914" i="16" s="1"/>
  <c r="O7913" i="16"/>
  <c r="P7913" i="16" s="1"/>
  <c r="M7913" i="16"/>
  <c r="N7913" i="16" s="1"/>
  <c r="O7912" i="16"/>
  <c r="P7912" i="16" s="1"/>
  <c r="N7912" i="16"/>
  <c r="M7912" i="16"/>
  <c r="O7911" i="16"/>
  <c r="P7911" i="16" s="1"/>
  <c r="M7911" i="16"/>
  <c r="N7911" i="16" s="1"/>
  <c r="O7910" i="16"/>
  <c r="P7910" i="16" s="1"/>
  <c r="M7910" i="16"/>
  <c r="N7910" i="16" s="1"/>
  <c r="O7909" i="16"/>
  <c r="P7909" i="16" s="1"/>
  <c r="M7909" i="16"/>
  <c r="N7909" i="16" s="1"/>
  <c r="O7908" i="16"/>
  <c r="P7908" i="16" s="1"/>
  <c r="M7908" i="16"/>
  <c r="N7908" i="16" s="1"/>
  <c r="O7907" i="16"/>
  <c r="P7907" i="16" s="1"/>
  <c r="M7907" i="16"/>
  <c r="N7907" i="16" s="1"/>
  <c r="O7906" i="16"/>
  <c r="P7906" i="16" s="1"/>
  <c r="M7906" i="16"/>
  <c r="N7906" i="16" s="1"/>
  <c r="O7905" i="16"/>
  <c r="P7905" i="16" s="1"/>
  <c r="M7905" i="16"/>
  <c r="N7905" i="16" s="1"/>
  <c r="O7904" i="16"/>
  <c r="P7904" i="16" s="1"/>
  <c r="M7904" i="16"/>
  <c r="N7904" i="16" s="1"/>
  <c r="O7903" i="16"/>
  <c r="P7903" i="16" s="1"/>
  <c r="M7903" i="16"/>
  <c r="N7903" i="16" s="1"/>
  <c r="O7902" i="16"/>
  <c r="P7902" i="16" s="1"/>
  <c r="M7902" i="16"/>
  <c r="N7902" i="16" s="1"/>
  <c r="O7901" i="16"/>
  <c r="P7901" i="16" s="1"/>
  <c r="M7901" i="16"/>
  <c r="N7901" i="16" s="1"/>
  <c r="O7900" i="16"/>
  <c r="P7900" i="16" s="1"/>
  <c r="M7900" i="16"/>
  <c r="N7900" i="16" s="1"/>
  <c r="O7899" i="16"/>
  <c r="P7899" i="16" s="1"/>
  <c r="M7899" i="16"/>
  <c r="N7899" i="16" s="1"/>
  <c r="O7898" i="16"/>
  <c r="P7898" i="16" s="1"/>
  <c r="M7898" i="16"/>
  <c r="N7898" i="16" s="1"/>
  <c r="O7897" i="16"/>
  <c r="P7897" i="16" s="1"/>
  <c r="M7897" i="16"/>
  <c r="N7897" i="16" s="1"/>
  <c r="O7896" i="16"/>
  <c r="P7896" i="16" s="1"/>
  <c r="M7896" i="16"/>
  <c r="N7896" i="16" s="1"/>
  <c r="O7895" i="16"/>
  <c r="P7895" i="16" s="1"/>
  <c r="M7895" i="16"/>
  <c r="N7895" i="16" s="1"/>
  <c r="O7894" i="16"/>
  <c r="P7894" i="16" s="1"/>
  <c r="M7894" i="16"/>
  <c r="N7894" i="16" s="1"/>
  <c r="O7893" i="16"/>
  <c r="P7893" i="16" s="1"/>
  <c r="M7893" i="16"/>
  <c r="N7893" i="16" s="1"/>
  <c r="O7892" i="16"/>
  <c r="P7892" i="16" s="1"/>
  <c r="M7892" i="16"/>
  <c r="N7892" i="16" s="1"/>
  <c r="O7891" i="16"/>
  <c r="P7891" i="16" s="1"/>
  <c r="M7891" i="16"/>
  <c r="N7891" i="16" s="1"/>
  <c r="O7890" i="16"/>
  <c r="P7890" i="16" s="1"/>
  <c r="M7890" i="16"/>
  <c r="N7890" i="16" s="1"/>
  <c r="O7889" i="16"/>
  <c r="P7889" i="16" s="1"/>
  <c r="M7889" i="16"/>
  <c r="N7889" i="16" s="1"/>
  <c r="O7888" i="16"/>
  <c r="P7888" i="16" s="1"/>
  <c r="M7888" i="16"/>
  <c r="N7888" i="16" s="1"/>
  <c r="O7887" i="16"/>
  <c r="P7887" i="16" s="1"/>
  <c r="M7887" i="16"/>
  <c r="N7887" i="16" s="1"/>
  <c r="O7886" i="16"/>
  <c r="P7886" i="16" s="1"/>
  <c r="M7886" i="16"/>
  <c r="N7886" i="16" s="1"/>
  <c r="O7885" i="16"/>
  <c r="P7885" i="16" s="1"/>
  <c r="M7885" i="16"/>
  <c r="N7885" i="16" s="1"/>
  <c r="O7884" i="16"/>
  <c r="P7884" i="16" s="1"/>
  <c r="M7884" i="16"/>
  <c r="N7884" i="16" s="1"/>
  <c r="O7883" i="16"/>
  <c r="P7883" i="16" s="1"/>
  <c r="M7883" i="16"/>
  <c r="N7883" i="16" s="1"/>
  <c r="O7882" i="16"/>
  <c r="P7882" i="16" s="1"/>
  <c r="M7882" i="16"/>
  <c r="N7882" i="16" s="1"/>
  <c r="O7881" i="16"/>
  <c r="P7881" i="16" s="1"/>
  <c r="M7881" i="16"/>
  <c r="N7881" i="16" s="1"/>
  <c r="O7880" i="16"/>
  <c r="P7880" i="16" s="1"/>
  <c r="M7880" i="16"/>
  <c r="N7880" i="16" s="1"/>
  <c r="O7879" i="16"/>
  <c r="P7879" i="16" s="1"/>
  <c r="M7879" i="16"/>
  <c r="N7879" i="16" s="1"/>
  <c r="O7878" i="16"/>
  <c r="P7878" i="16" s="1"/>
  <c r="M7878" i="16"/>
  <c r="N7878" i="16" s="1"/>
  <c r="O7877" i="16"/>
  <c r="P7877" i="16" s="1"/>
  <c r="M7877" i="16"/>
  <c r="N7877" i="16" s="1"/>
  <c r="O7876" i="16"/>
  <c r="P7876" i="16" s="1"/>
  <c r="M7876" i="16"/>
  <c r="N7876" i="16" s="1"/>
  <c r="O7875" i="16"/>
  <c r="P7875" i="16" s="1"/>
  <c r="M7875" i="16"/>
  <c r="N7875" i="16" s="1"/>
  <c r="O7874" i="16"/>
  <c r="P7874" i="16" s="1"/>
  <c r="M7874" i="16"/>
  <c r="N7874" i="16" s="1"/>
  <c r="O7873" i="16"/>
  <c r="P7873" i="16" s="1"/>
  <c r="M7873" i="16"/>
  <c r="N7873" i="16" s="1"/>
  <c r="O7872" i="16"/>
  <c r="P7872" i="16" s="1"/>
  <c r="M7872" i="16"/>
  <c r="N7872" i="16" s="1"/>
  <c r="O7871" i="16"/>
  <c r="P7871" i="16" s="1"/>
  <c r="M7871" i="16"/>
  <c r="N7871" i="16" s="1"/>
  <c r="O7870" i="16"/>
  <c r="P7870" i="16" s="1"/>
  <c r="M7870" i="16"/>
  <c r="N7870" i="16" s="1"/>
  <c r="O7869" i="16"/>
  <c r="P7869" i="16" s="1"/>
  <c r="M7869" i="16"/>
  <c r="N7869" i="16" s="1"/>
  <c r="O7868" i="16"/>
  <c r="P7868" i="16" s="1"/>
  <c r="M7868" i="16"/>
  <c r="N7868" i="16" s="1"/>
  <c r="O7867" i="16"/>
  <c r="P7867" i="16" s="1"/>
  <c r="M7867" i="16"/>
  <c r="N7867" i="16" s="1"/>
  <c r="O7866" i="16"/>
  <c r="P7866" i="16" s="1"/>
  <c r="M7866" i="16"/>
  <c r="N7866" i="16" s="1"/>
  <c r="O7865" i="16"/>
  <c r="P7865" i="16" s="1"/>
  <c r="M7865" i="16"/>
  <c r="N7865" i="16" s="1"/>
  <c r="O7864" i="16"/>
  <c r="P7864" i="16" s="1"/>
  <c r="M7864" i="16"/>
  <c r="N7864" i="16" s="1"/>
  <c r="O7863" i="16"/>
  <c r="P7863" i="16" s="1"/>
  <c r="M7863" i="16"/>
  <c r="N7863" i="16" s="1"/>
  <c r="O7862" i="16"/>
  <c r="P7862" i="16" s="1"/>
  <c r="M7862" i="16"/>
  <c r="N7862" i="16" s="1"/>
  <c r="O7861" i="16"/>
  <c r="P7861" i="16" s="1"/>
  <c r="M7861" i="16"/>
  <c r="N7861" i="16" s="1"/>
  <c r="O7860" i="16"/>
  <c r="P7860" i="16" s="1"/>
  <c r="M7860" i="16"/>
  <c r="N7860" i="16" s="1"/>
  <c r="O7859" i="16"/>
  <c r="P7859" i="16" s="1"/>
  <c r="M7859" i="16"/>
  <c r="N7859" i="16" s="1"/>
  <c r="O7858" i="16"/>
  <c r="P7858" i="16" s="1"/>
  <c r="M7858" i="16"/>
  <c r="N7858" i="16" s="1"/>
  <c r="O7857" i="16"/>
  <c r="P7857" i="16" s="1"/>
  <c r="M7857" i="16"/>
  <c r="N7857" i="16" s="1"/>
  <c r="O7856" i="16"/>
  <c r="P7856" i="16" s="1"/>
  <c r="M7856" i="16"/>
  <c r="N7856" i="16" s="1"/>
  <c r="O7855" i="16"/>
  <c r="P7855" i="16" s="1"/>
  <c r="M7855" i="16"/>
  <c r="N7855" i="16" s="1"/>
  <c r="O7854" i="16"/>
  <c r="P7854" i="16" s="1"/>
  <c r="M7854" i="16"/>
  <c r="N7854" i="16" s="1"/>
  <c r="O7853" i="16"/>
  <c r="P7853" i="16" s="1"/>
  <c r="M7853" i="16"/>
  <c r="N7853" i="16" s="1"/>
  <c r="O7852" i="16"/>
  <c r="P7852" i="16" s="1"/>
  <c r="M7852" i="16"/>
  <c r="N7852" i="16" s="1"/>
  <c r="O7851" i="16"/>
  <c r="P7851" i="16" s="1"/>
  <c r="M7851" i="16"/>
  <c r="N7851" i="16" s="1"/>
  <c r="O7850" i="16"/>
  <c r="P7850" i="16" s="1"/>
  <c r="M7850" i="16"/>
  <c r="N7850" i="16" s="1"/>
  <c r="O7849" i="16"/>
  <c r="P7849" i="16" s="1"/>
  <c r="M7849" i="16"/>
  <c r="N7849" i="16" s="1"/>
  <c r="O7848" i="16"/>
  <c r="P7848" i="16" s="1"/>
  <c r="M7848" i="16"/>
  <c r="N7848" i="16" s="1"/>
  <c r="O7847" i="16"/>
  <c r="P7847" i="16" s="1"/>
  <c r="M7847" i="16"/>
  <c r="N7847" i="16" s="1"/>
  <c r="O7846" i="16"/>
  <c r="P7846" i="16" s="1"/>
  <c r="M7846" i="16"/>
  <c r="N7846" i="16" s="1"/>
  <c r="O7845" i="16"/>
  <c r="P7845" i="16" s="1"/>
  <c r="M7845" i="16"/>
  <c r="N7845" i="16" s="1"/>
  <c r="O7844" i="16"/>
  <c r="P7844" i="16" s="1"/>
  <c r="M7844" i="16"/>
  <c r="N7844" i="16" s="1"/>
  <c r="O7843" i="16"/>
  <c r="P7843" i="16" s="1"/>
  <c r="M7843" i="16"/>
  <c r="N7843" i="16" s="1"/>
  <c r="O7842" i="16"/>
  <c r="P7842" i="16" s="1"/>
  <c r="M7842" i="16"/>
  <c r="N7842" i="16" s="1"/>
  <c r="O7841" i="16"/>
  <c r="P7841" i="16" s="1"/>
  <c r="M7841" i="16"/>
  <c r="N7841" i="16" s="1"/>
  <c r="O7840" i="16"/>
  <c r="P7840" i="16" s="1"/>
  <c r="M7840" i="16"/>
  <c r="N7840" i="16" s="1"/>
  <c r="O7839" i="16"/>
  <c r="P7839" i="16" s="1"/>
  <c r="M7839" i="16"/>
  <c r="N7839" i="16" s="1"/>
  <c r="O7838" i="16"/>
  <c r="P7838" i="16" s="1"/>
  <c r="M7838" i="16"/>
  <c r="N7838" i="16" s="1"/>
  <c r="O7837" i="16"/>
  <c r="P7837" i="16" s="1"/>
  <c r="M7837" i="16"/>
  <c r="N7837" i="16" s="1"/>
  <c r="O7836" i="16"/>
  <c r="P7836" i="16" s="1"/>
  <c r="M7836" i="16"/>
  <c r="N7836" i="16" s="1"/>
  <c r="O7835" i="16"/>
  <c r="P7835" i="16" s="1"/>
  <c r="M7835" i="16"/>
  <c r="N7835" i="16" s="1"/>
  <c r="O7834" i="16"/>
  <c r="P7834" i="16" s="1"/>
  <c r="M7834" i="16"/>
  <c r="N7834" i="16" s="1"/>
  <c r="O7833" i="16"/>
  <c r="P7833" i="16" s="1"/>
  <c r="M7833" i="16"/>
  <c r="N7833" i="16" s="1"/>
  <c r="O7832" i="16"/>
  <c r="P7832" i="16" s="1"/>
  <c r="M7832" i="16"/>
  <c r="N7832" i="16" s="1"/>
  <c r="O7831" i="16"/>
  <c r="P7831" i="16" s="1"/>
  <c r="M7831" i="16"/>
  <c r="N7831" i="16" s="1"/>
  <c r="O7830" i="16"/>
  <c r="P7830" i="16" s="1"/>
  <c r="M7830" i="16"/>
  <c r="N7830" i="16" s="1"/>
  <c r="O7829" i="16"/>
  <c r="P7829" i="16" s="1"/>
  <c r="M7829" i="16"/>
  <c r="N7829" i="16" s="1"/>
  <c r="O7828" i="16"/>
  <c r="P7828" i="16" s="1"/>
  <c r="M7828" i="16"/>
  <c r="N7828" i="16" s="1"/>
  <c r="O7827" i="16"/>
  <c r="P7827" i="16" s="1"/>
  <c r="M7827" i="16"/>
  <c r="N7827" i="16" s="1"/>
  <c r="O7826" i="16"/>
  <c r="P7826" i="16" s="1"/>
  <c r="M7826" i="16"/>
  <c r="N7826" i="16" s="1"/>
  <c r="O7825" i="16"/>
  <c r="P7825" i="16" s="1"/>
  <c r="M7825" i="16"/>
  <c r="N7825" i="16" s="1"/>
  <c r="O7824" i="16"/>
  <c r="P7824" i="16" s="1"/>
  <c r="M7824" i="16"/>
  <c r="N7824" i="16" s="1"/>
  <c r="O7823" i="16"/>
  <c r="P7823" i="16" s="1"/>
  <c r="M7823" i="16"/>
  <c r="N7823" i="16" s="1"/>
  <c r="O7822" i="16"/>
  <c r="P7822" i="16" s="1"/>
  <c r="M7822" i="16"/>
  <c r="N7822" i="16" s="1"/>
  <c r="O7821" i="16"/>
  <c r="P7821" i="16" s="1"/>
  <c r="M7821" i="16"/>
  <c r="N7821" i="16" s="1"/>
  <c r="O7820" i="16"/>
  <c r="P7820" i="16" s="1"/>
  <c r="M7820" i="16"/>
  <c r="N7820" i="16" s="1"/>
  <c r="O7819" i="16"/>
  <c r="P7819" i="16" s="1"/>
  <c r="M7819" i="16"/>
  <c r="N7819" i="16" s="1"/>
  <c r="O7818" i="16"/>
  <c r="P7818" i="16" s="1"/>
  <c r="M7818" i="16"/>
  <c r="N7818" i="16" s="1"/>
  <c r="O7817" i="16"/>
  <c r="P7817" i="16" s="1"/>
  <c r="M7817" i="16"/>
  <c r="N7817" i="16" s="1"/>
  <c r="O7816" i="16"/>
  <c r="P7816" i="16" s="1"/>
  <c r="M7816" i="16"/>
  <c r="N7816" i="16" s="1"/>
  <c r="O7815" i="16"/>
  <c r="P7815" i="16" s="1"/>
  <c r="M7815" i="16"/>
  <c r="N7815" i="16" s="1"/>
  <c r="O7814" i="16"/>
  <c r="P7814" i="16" s="1"/>
  <c r="M7814" i="16"/>
  <c r="N7814" i="16" s="1"/>
  <c r="O7813" i="16"/>
  <c r="P7813" i="16" s="1"/>
  <c r="M7813" i="16"/>
  <c r="N7813" i="16" s="1"/>
  <c r="O7812" i="16"/>
  <c r="P7812" i="16" s="1"/>
  <c r="M7812" i="16"/>
  <c r="N7812" i="16" s="1"/>
  <c r="O7811" i="16"/>
  <c r="P7811" i="16" s="1"/>
  <c r="M7811" i="16"/>
  <c r="N7811" i="16" s="1"/>
  <c r="O7810" i="16"/>
  <c r="P7810" i="16" s="1"/>
  <c r="M7810" i="16"/>
  <c r="N7810" i="16" s="1"/>
  <c r="O7809" i="16"/>
  <c r="P7809" i="16" s="1"/>
  <c r="M7809" i="16"/>
  <c r="N7809" i="16" s="1"/>
  <c r="O7808" i="16"/>
  <c r="P7808" i="16" s="1"/>
  <c r="M7808" i="16"/>
  <c r="N7808" i="16" s="1"/>
  <c r="O7807" i="16"/>
  <c r="P7807" i="16" s="1"/>
  <c r="M7807" i="16"/>
  <c r="N7807" i="16" s="1"/>
  <c r="O7806" i="16"/>
  <c r="P7806" i="16" s="1"/>
  <c r="M7806" i="16"/>
  <c r="N7806" i="16" s="1"/>
  <c r="O7805" i="16"/>
  <c r="P7805" i="16" s="1"/>
  <c r="M7805" i="16"/>
  <c r="N7805" i="16" s="1"/>
  <c r="O7804" i="16"/>
  <c r="P7804" i="16" s="1"/>
  <c r="M7804" i="16"/>
  <c r="N7804" i="16" s="1"/>
  <c r="O7803" i="16"/>
  <c r="P7803" i="16" s="1"/>
  <c r="M7803" i="16"/>
  <c r="N7803" i="16" s="1"/>
  <c r="O7802" i="16"/>
  <c r="P7802" i="16" s="1"/>
  <c r="M7802" i="16"/>
  <c r="N7802" i="16" s="1"/>
  <c r="O7801" i="16"/>
  <c r="P7801" i="16" s="1"/>
  <c r="M7801" i="16"/>
  <c r="N7801" i="16" s="1"/>
  <c r="O7800" i="16"/>
  <c r="P7800" i="16" s="1"/>
  <c r="N7800" i="16"/>
  <c r="M7800" i="16"/>
  <c r="O7799" i="16"/>
  <c r="P7799" i="16" s="1"/>
  <c r="M7799" i="16"/>
  <c r="N7799" i="16" s="1"/>
  <c r="O7798" i="16"/>
  <c r="P7798" i="16" s="1"/>
  <c r="M7798" i="16"/>
  <c r="N7798" i="16" s="1"/>
  <c r="O7797" i="16"/>
  <c r="P7797" i="16" s="1"/>
  <c r="M7797" i="16"/>
  <c r="N7797" i="16" s="1"/>
  <c r="O7796" i="16"/>
  <c r="P7796" i="16" s="1"/>
  <c r="M7796" i="16"/>
  <c r="N7796" i="16" s="1"/>
  <c r="O7795" i="16"/>
  <c r="P7795" i="16" s="1"/>
  <c r="M7795" i="16"/>
  <c r="N7795" i="16" s="1"/>
  <c r="O7794" i="16"/>
  <c r="P7794" i="16" s="1"/>
  <c r="M7794" i="16"/>
  <c r="N7794" i="16" s="1"/>
  <c r="O7793" i="16"/>
  <c r="P7793" i="16" s="1"/>
  <c r="M7793" i="16"/>
  <c r="N7793" i="16" s="1"/>
  <c r="O7792" i="16"/>
  <c r="P7792" i="16" s="1"/>
  <c r="M7792" i="16"/>
  <c r="N7792" i="16" s="1"/>
  <c r="O7791" i="16"/>
  <c r="P7791" i="16" s="1"/>
  <c r="M7791" i="16"/>
  <c r="N7791" i="16" s="1"/>
  <c r="O7790" i="16"/>
  <c r="P7790" i="16" s="1"/>
  <c r="M7790" i="16"/>
  <c r="N7790" i="16" s="1"/>
  <c r="O7789" i="16"/>
  <c r="P7789" i="16" s="1"/>
  <c r="M7789" i="16"/>
  <c r="N7789" i="16" s="1"/>
  <c r="O7788" i="16"/>
  <c r="P7788" i="16" s="1"/>
  <c r="M7788" i="16"/>
  <c r="N7788" i="16" s="1"/>
  <c r="O7787" i="16"/>
  <c r="P7787" i="16" s="1"/>
  <c r="M7787" i="16"/>
  <c r="N7787" i="16" s="1"/>
  <c r="O7786" i="16"/>
  <c r="P7786" i="16" s="1"/>
  <c r="M7786" i="16"/>
  <c r="N7786" i="16" s="1"/>
  <c r="O7785" i="16"/>
  <c r="P7785" i="16" s="1"/>
  <c r="M7785" i="16"/>
  <c r="N7785" i="16" s="1"/>
  <c r="O7784" i="16"/>
  <c r="P7784" i="16" s="1"/>
  <c r="M7784" i="16"/>
  <c r="N7784" i="16" s="1"/>
  <c r="O7783" i="16"/>
  <c r="P7783" i="16" s="1"/>
  <c r="M7783" i="16"/>
  <c r="N7783" i="16" s="1"/>
  <c r="O7782" i="16"/>
  <c r="P7782" i="16" s="1"/>
  <c r="M7782" i="16"/>
  <c r="N7782" i="16" s="1"/>
  <c r="O7781" i="16"/>
  <c r="P7781" i="16" s="1"/>
  <c r="M7781" i="16"/>
  <c r="N7781" i="16" s="1"/>
  <c r="O7780" i="16"/>
  <c r="P7780" i="16" s="1"/>
  <c r="M7780" i="16"/>
  <c r="N7780" i="16" s="1"/>
  <c r="O7779" i="16"/>
  <c r="P7779" i="16" s="1"/>
  <c r="M7779" i="16"/>
  <c r="N7779" i="16" s="1"/>
  <c r="O7778" i="16"/>
  <c r="P7778" i="16" s="1"/>
  <c r="M7778" i="16"/>
  <c r="N7778" i="16" s="1"/>
  <c r="O7777" i="16"/>
  <c r="P7777" i="16" s="1"/>
  <c r="M7777" i="16"/>
  <c r="N7777" i="16" s="1"/>
  <c r="O7776" i="16"/>
  <c r="P7776" i="16" s="1"/>
  <c r="M7776" i="16"/>
  <c r="N7776" i="16" s="1"/>
  <c r="O7775" i="16"/>
  <c r="P7775" i="16" s="1"/>
  <c r="M7775" i="16"/>
  <c r="N7775" i="16" s="1"/>
  <c r="O7774" i="16"/>
  <c r="P7774" i="16" s="1"/>
  <c r="M7774" i="16"/>
  <c r="N7774" i="16" s="1"/>
  <c r="O7773" i="16"/>
  <c r="P7773" i="16" s="1"/>
  <c r="M7773" i="16"/>
  <c r="N7773" i="16" s="1"/>
  <c r="O7772" i="16"/>
  <c r="P7772" i="16" s="1"/>
  <c r="M7772" i="16"/>
  <c r="N7772" i="16" s="1"/>
  <c r="O7771" i="16"/>
  <c r="P7771" i="16" s="1"/>
  <c r="M7771" i="16"/>
  <c r="N7771" i="16" s="1"/>
  <c r="O7770" i="16"/>
  <c r="P7770" i="16" s="1"/>
  <c r="M7770" i="16"/>
  <c r="N7770" i="16" s="1"/>
  <c r="O7769" i="16"/>
  <c r="P7769" i="16" s="1"/>
  <c r="M7769" i="16"/>
  <c r="N7769" i="16" s="1"/>
  <c r="O7768" i="16"/>
  <c r="P7768" i="16" s="1"/>
  <c r="M7768" i="16"/>
  <c r="N7768" i="16" s="1"/>
  <c r="O7767" i="16"/>
  <c r="P7767" i="16" s="1"/>
  <c r="M7767" i="16"/>
  <c r="N7767" i="16" s="1"/>
  <c r="O7766" i="16"/>
  <c r="P7766" i="16" s="1"/>
  <c r="M7766" i="16"/>
  <c r="N7766" i="16" s="1"/>
  <c r="O7765" i="16"/>
  <c r="P7765" i="16" s="1"/>
  <c r="M7765" i="16"/>
  <c r="N7765" i="16" s="1"/>
  <c r="O7764" i="16"/>
  <c r="P7764" i="16" s="1"/>
  <c r="M7764" i="16"/>
  <c r="N7764" i="16" s="1"/>
  <c r="O7763" i="16"/>
  <c r="P7763" i="16" s="1"/>
  <c r="M7763" i="16"/>
  <c r="N7763" i="16" s="1"/>
  <c r="O7762" i="16"/>
  <c r="P7762" i="16" s="1"/>
  <c r="M7762" i="16"/>
  <c r="N7762" i="16" s="1"/>
  <c r="O7761" i="16"/>
  <c r="P7761" i="16" s="1"/>
  <c r="M7761" i="16"/>
  <c r="N7761" i="16" s="1"/>
  <c r="O7760" i="16"/>
  <c r="P7760" i="16" s="1"/>
  <c r="M7760" i="16"/>
  <c r="N7760" i="16" s="1"/>
  <c r="O7759" i="16"/>
  <c r="P7759" i="16" s="1"/>
  <c r="M7759" i="16"/>
  <c r="N7759" i="16" s="1"/>
  <c r="O7758" i="16"/>
  <c r="P7758" i="16" s="1"/>
  <c r="M7758" i="16"/>
  <c r="N7758" i="16" s="1"/>
  <c r="O7757" i="16"/>
  <c r="P7757" i="16" s="1"/>
  <c r="M7757" i="16"/>
  <c r="N7757" i="16" s="1"/>
  <c r="O7756" i="16"/>
  <c r="P7756" i="16" s="1"/>
  <c r="M7756" i="16"/>
  <c r="N7756" i="16" s="1"/>
  <c r="O7755" i="16"/>
  <c r="P7755" i="16" s="1"/>
  <c r="M7755" i="16"/>
  <c r="N7755" i="16" s="1"/>
  <c r="O7754" i="16"/>
  <c r="P7754" i="16" s="1"/>
  <c r="M7754" i="16"/>
  <c r="N7754" i="16" s="1"/>
  <c r="O7753" i="16"/>
  <c r="P7753" i="16" s="1"/>
  <c r="M7753" i="16"/>
  <c r="N7753" i="16" s="1"/>
  <c r="O7752" i="16"/>
  <c r="P7752" i="16" s="1"/>
  <c r="M7752" i="16"/>
  <c r="N7752" i="16" s="1"/>
  <c r="O7751" i="16"/>
  <c r="P7751" i="16" s="1"/>
  <c r="M7751" i="16"/>
  <c r="N7751" i="16" s="1"/>
  <c r="O7750" i="16"/>
  <c r="P7750" i="16" s="1"/>
  <c r="M7750" i="16"/>
  <c r="N7750" i="16" s="1"/>
  <c r="O7749" i="16"/>
  <c r="P7749" i="16" s="1"/>
  <c r="M7749" i="16"/>
  <c r="N7749" i="16" s="1"/>
  <c r="O7748" i="16"/>
  <c r="P7748" i="16" s="1"/>
  <c r="M7748" i="16"/>
  <c r="N7748" i="16" s="1"/>
  <c r="O7747" i="16"/>
  <c r="P7747" i="16" s="1"/>
  <c r="M7747" i="16"/>
  <c r="N7747" i="16" s="1"/>
  <c r="O7746" i="16"/>
  <c r="P7746" i="16" s="1"/>
  <c r="M7746" i="16"/>
  <c r="N7746" i="16" s="1"/>
  <c r="O7745" i="16"/>
  <c r="P7745" i="16" s="1"/>
  <c r="M7745" i="16"/>
  <c r="N7745" i="16" s="1"/>
  <c r="O7744" i="16"/>
  <c r="P7744" i="16" s="1"/>
  <c r="M7744" i="16"/>
  <c r="N7744" i="16" s="1"/>
  <c r="O7743" i="16"/>
  <c r="P7743" i="16" s="1"/>
  <c r="M7743" i="16"/>
  <c r="N7743" i="16" s="1"/>
  <c r="O7742" i="16"/>
  <c r="P7742" i="16" s="1"/>
  <c r="M7742" i="16"/>
  <c r="N7742" i="16" s="1"/>
  <c r="O7741" i="16"/>
  <c r="P7741" i="16" s="1"/>
  <c r="M7741" i="16"/>
  <c r="N7741" i="16" s="1"/>
  <c r="O7740" i="16"/>
  <c r="P7740" i="16" s="1"/>
  <c r="M7740" i="16"/>
  <c r="N7740" i="16" s="1"/>
  <c r="O7739" i="16"/>
  <c r="P7739" i="16" s="1"/>
  <c r="M7739" i="16"/>
  <c r="N7739" i="16" s="1"/>
  <c r="O7738" i="16"/>
  <c r="P7738" i="16" s="1"/>
  <c r="M7738" i="16"/>
  <c r="N7738" i="16" s="1"/>
  <c r="O7737" i="16"/>
  <c r="P7737" i="16" s="1"/>
  <c r="M7737" i="16"/>
  <c r="N7737" i="16" s="1"/>
  <c r="O7736" i="16"/>
  <c r="P7736" i="16" s="1"/>
  <c r="M7736" i="16"/>
  <c r="N7736" i="16" s="1"/>
  <c r="O7735" i="16"/>
  <c r="P7735" i="16" s="1"/>
  <c r="M7735" i="16"/>
  <c r="N7735" i="16" s="1"/>
  <c r="O7734" i="16"/>
  <c r="P7734" i="16" s="1"/>
  <c r="M7734" i="16"/>
  <c r="N7734" i="16" s="1"/>
  <c r="O7733" i="16"/>
  <c r="P7733" i="16" s="1"/>
  <c r="M7733" i="16"/>
  <c r="N7733" i="16" s="1"/>
  <c r="O7732" i="16"/>
  <c r="P7732" i="16" s="1"/>
  <c r="M7732" i="16"/>
  <c r="N7732" i="16" s="1"/>
  <c r="O7731" i="16"/>
  <c r="P7731" i="16" s="1"/>
  <c r="M7731" i="16"/>
  <c r="N7731" i="16" s="1"/>
  <c r="O7730" i="16"/>
  <c r="P7730" i="16" s="1"/>
  <c r="M7730" i="16"/>
  <c r="N7730" i="16" s="1"/>
  <c r="O7729" i="16"/>
  <c r="P7729" i="16" s="1"/>
  <c r="M7729" i="16"/>
  <c r="N7729" i="16" s="1"/>
  <c r="O7728" i="16"/>
  <c r="P7728" i="16" s="1"/>
  <c r="M7728" i="16"/>
  <c r="N7728" i="16" s="1"/>
  <c r="O7727" i="16"/>
  <c r="P7727" i="16" s="1"/>
  <c r="M7727" i="16"/>
  <c r="N7727" i="16" s="1"/>
  <c r="O7726" i="16"/>
  <c r="P7726" i="16" s="1"/>
  <c r="M7726" i="16"/>
  <c r="N7726" i="16" s="1"/>
  <c r="O7725" i="16"/>
  <c r="P7725" i="16" s="1"/>
  <c r="M7725" i="16"/>
  <c r="N7725" i="16" s="1"/>
  <c r="O7724" i="16"/>
  <c r="P7724" i="16" s="1"/>
  <c r="M7724" i="16"/>
  <c r="N7724" i="16" s="1"/>
  <c r="O7723" i="16"/>
  <c r="P7723" i="16" s="1"/>
  <c r="M7723" i="16"/>
  <c r="N7723" i="16" s="1"/>
  <c r="O7722" i="16"/>
  <c r="P7722" i="16" s="1"/>
  <c r="M7722" i="16"/>
  <c r="N7722" i="16" s="1"/>
  <c r="O7721" i="16"/>
  <c r="P7721" i="16" s="1"/>
  <c r="M7721" i="16"/>
  <c r="N7721" i="16" s="1"/>
  <c r="O7720" i="16"/>
  <c r="P7720" i="16" s="1"/>
  <c r="M7720" i="16"/>
  <c r="N7720" i="16" s="1"/>
  <c r="O7719" i="16"/>
  <c r="P7719" i="16" s="1"/>
  <c r="M7719" i="16"/>
  <c r="N7719" i="16" s="1"/>
  <c r="O7718" i="16"/>
  <c r="P7718" i="16" s="1"/>
  <c r="M7718" i="16"/>
  <c r="N7718" i="16" s="1"/>
  <c r="O7717" i="16"/>
  <c r="P7717" i="16" s="1"/>
  <c r="M7717" i="16"/>
  <c r="N7717" i="16" s="1"/>
  <c r="O7716" i="16"/>
  <c r="P7716" i="16" s="1"/>
  <c r="M7716" i="16"/>
  <c r="N7716" i="16" s="1"/>
  <c r="O7715" i="16"/>
  <c r="P7715" i="16" s="1"/>
  <c r="M7715" i="16"/>
  <c r="N7715" i="16" s="1"/>
  <c r="O7714" i="16"/>
  <c r="P7714" i="16" s="1"/>
  <c r="M7714" i="16"/>
  <c r="N7714" i="16" s="1"/>
  <c r="O7713" i="16"/>
  <c r="P7713" i="16" s="1"/>
  <c r="M7713" i="16"/>
  <c r="N7713" i="16" s="1"/>
  <c r="O7712" i="16"/>
  <c r="P7712" i="16" s="1"/>
  <c r="M7712" i="16"/>
  <c r="N7712" i="16" s="1"/>
  <c r="O7711" i="16"/>
  <c r="P7711" i="16" s="1"/>
  <c r="M7711" i="16"/>
  <c r="N7711" i="16" s="1"/>
  <c r="O7710" i="16"/>
  <c r="P7710" i="16" s="1"/>
  <c r="M7710" i="16"/>
  <c r="N7710" i="16" s="1"/>
  <c r="O7709" i="16"/>
  <c r="P7709" i="16" s="1"/>
  <c r="M7709" i="16"/>
  <c r="N7709" i="16" s="1"/>
  <c r="O7708" i="16"/>
  <c r="P7708" i="16" s="1"/>
  <c r="M7708" i="16"/>
  <c r="N7708" i="16" s="1"/>
  <c r="O7707" i="16"/>
  <c r="P7707" i="16" s="1"/>
  <c r="M7707" i="16"/>
  <c r="N7707" i="16" s="1"/>
  <c r="O7706" i="16"/>
  <c r="P7706" i="16" s="1"/>
  <c r="M7706" i="16"/>
  <c r="N7706" i="16" s="1"/>
  <c r="O7705" i="16"/>
  <c r="P7705" i="16" s="1"/>
  <c r="M7705" i="16"/>
  <c r="N7705" i="16" s="1"/>
  <c r="O7704" i="16"/>
  <c r="P7704" i="16" s="1"/>
  <c r="M7704" i="16"/>
  <c r="N7704" i="16" s="1"/>
  <c r="O7703" i="16"/>
  <c r="P7703" i="16" s="1"/>
  <c r="M7703" i="16"/>
  <c r="N7703" i="16" s="1"/>
  <c r="O7702" i="16"/>
  <c r="P7702" i="16" s="1"/>
  <c r="M7702" i="16"/>
  <c r="N7702" i="16" s="1"/>
  <c r="O7701" i="16"/>
  <c r="P7701" i="16" s="1"/>
  <c r="M7701" i="16"/>
  <c r="N7701" i="16" s="1"/>
  <c r="O7700" i="16"/>
  <c r="P7700" i="16" s="1"/>
  <c r="M7700" i="16"/>
  <c r="N7700" i="16" s="1"/>
  <c r="O7699" i="16"/>
  <c r="P7699" i="16" s="1"/>
  <c r="M7699" i="16"/>
  <c r="N7699" i="16" s="1"/>
  <c r="O7698" i="16"/>
  <c r="P7698" i="16" s="1"/>
  <c r="M7698" i="16"/>
  <c r="N7698" i="16" s="1"/>
  <c r="O7697" i="16"/>
  <c r="P7697" i="16" s="1"/>
  <c r="M7697" i="16"/>
  <c r="N7697" i="16" s="1"/>
  <c r="O7696" i="16"/>
  <c r="P7696" i="16" s="1"/>
  <c r="M7696" i="16"/>
  <c r="N7696" i="16" s="1"/>
  <c r="O7695" i="16"/>
  <c r="P7695" i="16" s="1"/>
  <c r="M7695" i="16"/>
  <c r="N7695" i="16" s="1"/>
  <c r="O7694" i="16"/>
  <c r="P7694" i="16" s="1"/>
  <c r="M7694" i="16"/>
  <c r="N7694" i="16" s="1"/>
  <c r="O7693" i="16"/>
  <c r="P7693" i="16" s="1"/>
  <c r="M7693" i="16"/>
  <c r="N7693" i="16" s="1"/>
  <c r="O7692" i="16"/>
  <c r="P7692" i="16" s="1"/>
  <c r="M7692" i="16"/>
  <c r="N7692" i="16" s="1"/>
  <c r="O7691" i="16"/>
  <c r="P7691" i="16" s="1"/>
  <c r="M7691" i="16"/>
  <c r="N7691" i="16" s="1"/>
  <c r="O7690" i="16"/>
  <c r="P7690" i="16" s="1"/>
  <c r="M7690" i="16"/>
  <c r="N7690" i="16" s="1"/>
  <c r="O7689" i="16"/>
  <c r="P7689" i="16" s="1"/>
  <c r="M7689" i="16"/>
  <c r="N7689" i="16" s="1"/>
  <c r="O7688" i="16"/>
  <c r="P7688" i="16" s="1"/>
  <c r="M7688" i="16"/>
  <c r="N7688" i="16" s="1"/>
  <c r="O7687" i="16"/>
  <c r="P7687" i="16" s="1"/>
  <c r="M7687" i="16"/>
  <c r="N7687" i="16" s="1"/>
  <c r="O7686" i="16"/>
  <c r="P7686" i="16" s="1"/>
  <c r="M7686" i="16"/>
  <c r="N7686" i="16" s="1"/>
  <c r="O7685" i="16"/>
  <c r="P7685" i="16" s="1"/>
  <c r="M7685" i="16"/>
  <c r="N7685" i="16" s="1"/>
  <c r="O7684" i="16"/>
  <c r="P7684" i="16" s="1"/>
  <c r="M7684" i="16"/>
  <c r="N7684" i="16" s="1"/>
  <c r="O7683" i="16"/>
  <c r="P7683" i="16" s="1"/>
  <c r="M7683" i="16"/>
  <c r="N7683" i="16" s="1"/>
  <c r="O7682" i="16"/>
  <c r="P7682" i="16" s="1"/>
  <c r="M7682" i="16"/>
  <c r="N7682" i="16" s="1"/>
  <c r="O7681" i="16"/>
  <c r="P7681" i="16" s="1"/>
  <c r="M7681" i="16"/>
  <c r="N7681" i="16" s="1"/>
  <c r="O7680" i="16"/>
  <c r="P7680" i="16" s="1"/>
  <c r="M7680" i="16"/>
  <c r="N7680" i="16" s="1"/>
  <c r="O7679" i="16"/>
  <c r="P7679" i="16" s="1"/>
  <c r="M7679" i="16"/>
  <c r="N7679" i="16" s="1"/>
  <c r="O7678" i="16"/>
  <c r="P7678" i="16" s="1"/>
  <c r="M7678" i="16"/>
  <c r="N7678" i="16" s="1"/>
  <c r="O7677" i="16"/>
  <c r="P7677" i="16" s="1"/>
  <c r="M7677" i="16"/>
  <c r="N7677" i="16" s="1"/>
  <c r="O7676" i="16"/>
  <c r="P7676" i="16" s="1"/>
  <c r="M7676" i="16"/>
  <c r="N7676" i="16" s="1"/>
  <c r="O7675" i="16"/>
  <c r="P7675" i="16" s="1"/>
  <c r="M7675" i="16"/>
  <c r="N7675" i="16" s="1"/>
  <c r="O7674" i="16"/>
  <c r="P7674" i="16" s="1"/>
  <c r="M7674" i="16"/>
  <c r="N7674" i="16" s="1"/>
  <c r="O7673" i="16"/>
  <c r="P7673" i="16" s="1"/>
  <c r="M7673" i="16"/>
  <c r="N7673" i="16" s="1"/>
  <c r="O7672" i="16"/>
  <c r="P7672" i="16" s="1"/>
  <c r="M7672" i="16"/>
  <c r="N7672" i="16" s="1"/>
  <c r="O7671" i="16"/>
  <c r="P7671" i="16" s="1"/>
  <c r="M7671" i="16"/>
  <c r="N7671" i="16" s="1"/>
  <c r="O7670" i="16"/>
  <c r="P7670" i="16" s="1"/>
  <c r="M7670" i="16"/>
  <c r="N7670" i="16" s="1"/>
  <c r="O7669" i="16"/>
  <c r="P7669" i="16" s="1"/>
  <c r="M7669" i="16"/>
  <c r="N7669" i="16" s="1"/>
  <c r="O7668" i="16"/>
  <c r="P7668" i="16" s="1"/>
  <c r="M7668" i="16"/>
  <c r="N7668" i="16" s="1"/>
  <c r="O7667" i="16"/>
  <c r="P7667" i="16" s="1"/>
  <c r="M7667" i="16"/>
  <c r="N7667" i="16" s="1"/>
  <c r="O7666" i="16"/>
  <c r="P7666" i="16" s="1"/>
  <c r="M7666" i="16"/>
  <c r="N7666" i="16" s="1"/>
  <c r="O7665" i="16"/>
  <c r="P7665" i="16" s="1"/>
  <c r="M7665" i="16"/>
  <c r="N7665" i="16" s="1"/>
  <c r="O7664" i="16"/>
  <c r="P7664" i="16" s="1"/>
  <c r="M7664" i="16"/>
  <c r="N7664" i="16" s="1"/>
  <c r="O7663" i="16"/>
  <c r="P7663" i="16" s="1"/>
  <c r="M7663" i="16"/>
  <c r="N7663" i="16" s="1"/>
  <c r="O7662" i="16"/>
  <c r="P7662" i="16" s="1"/>
  <c r="M7662" i="16"/>
  <c r="N7662" i="16" s="1"/>
  <c r="O7661" i="16"/>
  <c r="P7661" i="16" s="1"/>
  <c r="M7661" i="16"/>
  <c r="N7661" i="16" s="1"/>
  <c r="O7660" i="16"/>
  <c r="P7660" i="16" s="1"/>
  <c r="M7660" i="16"/>
  <c r="N7660" i="16" s="1"/>
  <c r="O7659" i="16"/>
  <c r="P7659" i="16" s="1"/>
  <c r="M7659" i="16"/>
  <c r="N7659" i="16" s="1"/>
  <c r="O7658" i="16"/>
  <c r="P7658" i="16" s="1"/>
  <c r="M7658" i="16"/>
  <c r="N7658" i="16" s="1"/>
  <c r="O7657" i="16"/>
  <c r="P7657" i="16" s="1"/>
  <c r="M7657" i="16"/>
  <c r="N7657" i="16" s="1"/>
  <c r="O7656" i="16"/>
  <c r="P7656" i="16" s="1"/>
  <c r="M7656" i="16"/>
  <c r="N7656" i="16" s="1"/>
  <c r="O7655" i="16"/>
  <c r="P7655" i="16" s="1"/>
  <c r="M7655" i="16"/>
  <c r="N7655" i="16" s="1"/>
  <c r="O7654" i="16"/>
  <c r="P7654" i="16" s="1"/>
  <c r="M7654" i="16"/>
  <c r="N7654" i="16" s="1"/>
  <c r="O7653" i="16"/>
  <c r="P7653" i="16" s="1"/>
  <c r="M7653" i="16"/>
  <c r="N7653" i="16" s="1"/>
  <c r="O7652" i="16"/>
  <c r="P7652" i="16" s="1"/>
  <c r="M7652" i="16"/>
  <c r="N7652" i="16" s="1"/>
  <c r="O7651" i="16"/>
  <c r="P7651" i="16" s="1"/>
  <c r="M7651" i="16"/>
  <c r="N7651" i="16" s="1"/>
  <c r="O7650" i="16"/>
  <c r="P7650" i="16" s="1"/>
  <c r="M7650" i="16"/>
  <c r="N7650" i="16" s="1"/>
  <c r="O7649" i="16"/>
  <c r="P7649" i="16" s="1"/>
  <c r="M7649" i="16"/>
  <c r="N7649" i="16" s="1"/>
  <c r="O7648" i="16"/>
  <c r="P7648" i="16" s="1"/>
  <c r="M7648" i="16"/>
  <c r="N7648" i="16" s="1"/>
  <c r="O7647" i="16"/>
  <c r="P7647" i="16" s="1"/>
  <c r="M7647" i="16"/>
  <c r="N7647" i="16" s="1"/>
  <c r="O7646" i="16"/>
  <c r="P7646" i="16" s="1"/>
  <c r="M7646" i="16"/>
  <c r="N7646" i="16" s="1"/>
  <c r="O7645" i="16"/>
  <c r="P7645" i="16" s="1"/>
  <c r="M7645" i="16"/>
  <c r="N7645" i="16" s="1"/>
  <c r="O7644" i="16"/>
  <c r="P7644" i="16" s="1"/>
  <c r="M7644" i="16"/>
  <c r="N7644" i="16" s="1"/>
  <c r="O7643" i="16"/>
  <c r="P7643" i="16" s="1"/>
  <c r="M7643" i="16"/>
  <c r="N7643" i="16" s="1"/>
  <c r="O7642" i="16"/>
  <c r="P7642" i="16" s="1"/>
  <c r="M7642" i="16"/>
  <c r="N7642" i="16" s="1"/>
  <c r="O7641" i="16"/>
  <c r="P7641" i="16" s="1"/>
  <c r="M7641" i="16"/>
  <c r="N7641" i="16" s="1"/>
  <c r="O7640" i="16"/>
  <c r="P7640" i="16" s="1"/>
  <c r="N7640" i="16"/>
  <c r="M7640" i="16"/>
  <c r="O7639" i="16"/>
  <c r="P7639" i="16" s="1"/>
  <c r="M7639" i="16"/>
  <c r="N7639" i="16" s="1"/>
  <c r="O7638" i="16"/>
  <c r="P7638" i="16" s="1"/>
  <c r="M7638" i="16"/>
  <c r="N7638" i="16" s="1"/>
  <c r="O7637" i="16"/>
  <c r="P7637" i="16" s="1"/>
  <c r="M7637" i="16"/>
  <c r="N7637" i="16" s="1"/>
  <c r="O7636" i="16"/>
  <c r="P7636" i="16" s="1"/>
  <c r="M7636" i="16"/>
  <c r="N7636" i="16" s="1"/>
  <c r="O7635" i="16"/>
  <c r="P7635" i="16" s="1"/>
  <c r="M7635" i="16"/>
  <c r="N7635" i="16" s="1"/>
  <c r="O7634" i="16"/>
  <c r="P7634" i="16" s="1"/>
  <c r="M7634" i="16"/>
  <c r="N7634" i="16" s="1"/>
  <c r="O7633" i="16"/>
  <c r="P7633" i="16" s="1"/>
  <c r="M7633" i="16"/>
  <c r="N7633" i="16" s="1"/>
  <c r="O7632" i="16"/>
  <c r="P7632" i="16" s="1"/>
  <c r="M7632" i="16"/>
  <c r="N7632" i="16" s="1"/>
  <c r="O7631" i="16"/>
  <c r="P7631" i="16" s="1"/>
  <c r="M7631" i="16"/>
  <c r="N7631" i="16" s="1"/>
  <c r="O7630" i="16"/>
  <c r="P7630" i="16" s="1"/>
  <c r="M7630" i="16"/>
  <c r="N7630" i="16" s="1"/>
  <c r="O7629" i="16"/>
  <c r="P7629" i="16" s="1"/>
  <c r="M7629" i="16"/>
  <c r="N7629" i="16" s="1"/>
  <c r="O7628" i="16"/>
  <c r="P7628" i="16" s="1"/>
  <c r="M7628" i="16"/>
  <c r="N7628" i="16" s="1"/>
  <c r="O7627" i="16"/>
  <c r="P7627" i="16" s="1"/>
  <c r="M7627" i="16"/>
  <c r="N7627" i="16" s="1"/>
  <c r="O7626" i="16"/>
  <c r="P7626" i="16" s="1"/>
  <c r="M7626" i="16"/>
  <c r="N7626" i="16" s="1"/>
  <c r="O7625" i="16"/>
  <c r="P7625" i="16" s="1"/>
  <c r="M7625" i="16"/>
  <c r="N7625" i="16" s="1"/>
  <c r="O7624" i="16"/>
  <c r="P7624" i="16" s="1"/>
  <c r="M7624" i="16"/>
  <c r="N7624" i="16" s="1"/>
  <c r="O7623" i="16"/>
  <c r="P7623" i="16" s="1"/>
  <c r="M7623" i="16"/>
  <c r="N7623" i="16" s="1"/>
  <c r="O7622" i="16"/>
  <c r="P7622" i="16" s="1"/>
  <c r="M7622" i="16"/>
  <c r="N7622" i="16" s="1"/>
  <c r="O7621" i="16"/>
  <c r="P7621" i="16" s="1"/>
  <c r="M7621" i="16"/>
  <c r="N7621" i="16" s="1"/>
  <c r="O7620" i="16"/>
  <c r="P7620" i="16" s="1"/>
  <c r="M7620" i="16"/>
  <c r="N7620" i="16" s="1"/>
  <c r="O7619" i="16"/>
  <c r="P7619" i="16" s="1"/>
  <c r="M7619" i="16"/>
  <c r="N7619" i="16" s="1"/>
  <c r="O7618" i="16"/>
  <c r="P7618" i="16" s="1"/>
  <c r="M7618" i="16"/>
  <c r="N7618" i="16" s="1"/>
  <c r="O7617" i="16"/>
  <c r="P7617" i="16" s="1"/>
  <c r="M7617" i="16"/>
  <c r="N7617" i="16" s="1"/>
  <c r="O7616" i="16"/>
  <c r="P7616" i="16" s="1"/>
  <c r="M7616" i="16"/>
  <c r="N7616" i="16" s="1"/>
  <c r="O7615" i="16"/>
  <c r="P7615" i="16" s="1"/>
  <c r="M7615" i="16"/>
  <c r="N7615" i="16" s="1"/>
  <c r="O7614" i="16"/>
  <c r="P7614" i="16" s="1"/>
  <c r="M7614" i="16"/>
  <c r="N7614" i="16" s="1"/>
  <c r="O7613" i="16"/>
  <c r="P7613" i="16" s="1"/>
  <c r="M7613" i="16"/>
  <c r="N7613" i="16" s="1"/>
  <c r="O7612" i="16"/>
  <c r="P7612" i="16" s="1"/>
  <c r="M7612" i="16"/>
  <c r="N7612" i="16" s="1"/>
  <c r="O7611" i="16"/>
  <c r="P7611" i="16" s="1"/>
  <c r="M7611" i="16"/>
  <c r="N7611" i="16" s="1"/>
  <c r="O7610" i="16"/>
  <c r="P7610" i="16" s="1"/>
  <c r="M7610" i="16"/>
  <c r="N7610" i="16" s="1"/>
  <c r="O7609" i="16"/>
  <c r="P7609" i="16" s="1"/>
  <c r="M7609" i="16"/>
  <c r="N7609" i="16" s="1"/>
  <c r="O7608" i="16"/>
  <c r="P7608" i="16" s="1"/>
  <c r="M7608" i="16"/>
  <c r="N7608" i="16" s="1"/>
  <c r="O7607" i="16"/>
  <c r="P7607" i="16" s="1"/>
  <c r="M7607" i="16"/>
  <c r="N7607" i="16" s="1"/>
  <c r="O7606" i="16"/>
  <c r="P7606" i="16" s="1"/>
  <c r="M7606" i="16"/>
  <c r="N7606" i="16" s="1"/>
  <c r="O7605" i="16"/>
  <c r="P7605" i="16" s="1"/>
  <c r="M7605" i="16"/>
  <c r="N7605" i="16" s="1"/>
  <c r="O7604" i="16"/>
  <c r="P7604" i="16" s="1"/>
  <c r="M7604" i="16"/>
  <c r="N7604" i="16" s="1"/>
  <c r="O7603" i="16"/>
  <c r="P7603" i="16" s="1"/>
  <c r="M7603" i="16"/>
  <c r="N7603" i="16" s="1"/>
  <c r="P7602" i="16"/>
  <c r="O7602" i="16"/>
  <c r="M7602" i="16"/>
  <c r="N7602" i="16" s="1"/>
  <c r="O7601" i="16"/>
  <c r="P7601" i="16" s="1"/>
  <c r="M7601" i="16"/>
  <c r="N7601" i="16" s="1"/>
  <c r="O7600" i="16"/>
  <c r="P7600" i="16" s="1"/>
  <c r="M7600" i="16"/>
  <c r="N7600" i="16" s="1"/>
  <c r="O7599" i="16"/>
  <c r="P7599" i="16" s="1"/>
  <c r="M7599" i="16"/>
  <c r="N7599" i="16" s="1"/>
  <c r="O7598" i="16"/>
  <c r="P7598" i="16" s="1"/>
  <c r="M7598" i="16"/>
  <c r="N7598" i="16" s="1"/>
  <c r="O7597" i="16"/>
  <c r="P7597" i="16" s="1"/>
  <c r="M7597" i="16"/>
  <c r="N7597" i="16" s="1"/>
  <c r="O7596" i="16"/>
  <c r="P7596" i="16" s="1"/>
  <c r="M7596" i="16"/>
  <c r="N7596" i="16" s="1"/>
  <c r="O7595" i="16"/>
  <c r="P7595" i="16" s="1"/>
  <c r="M7595" i="16"/>
  <c r="N7595" i="16" s="1"/>
  <c r="O7594" i="16"/>
  <c r="P7594" i="16" s="1"/>
  <c r="M7594" i="16"/>
  <c r="N7594" i="16" s="1"/>
  <c r="O7593" i="16"/>
  <c r="P7593" i="16" s="1"/>
  <c r="M7593" i="16"/>
  <c r="N7593" i="16" s="1"/>
  <c r="O7592" i="16"/>
  <c r="P7592" i="16" s="1"/>
  <c r="M7592" i="16"/>
  <c r="N7592" i="16" s="1"/>
  <c r="O7591" i="16"/>
  <c r="P7591" i="16" s="1"/>
  <c r="M7591" i="16"/>
  <c r="N7591" i="16" s="1"/>
  <c r="O7590" i="16"/>
  <c r="P7590" i="16" s="1"/>
  <c r="M7590" i="16"/>
  <c r="N7590" i="16" s="1"/>
  <c r="O7589" i="16"/>
  <c r="P7589" i="16" s="1"/>
  <c r="M7589" i="16"/>
  <c r="N7589" i="16" s="1"/>
  <c r="O7588" i="16"/>
  <c r="P7588" i="16" s="1"/>
  <c r="M7588" i="16"/>
  <c r="N7588" i="16" s="1"/>
  <c r="O7587" i="16"/>
  <c r="P7587" i="16" s="1"/>
  <c r="M7587" i="16"/>
  <c r="N7587" i="16" s="1"/>
  <c r="O7586" i="16"/>
  <c r="P7586" i="16" s="1"/>
  <c r="M7586" i="16"/>
  <c r="N7586" i="16" s="1"/>
  <c r="O7585" i="16"/>
  <c r="P7585" i="16" s="1"/>
  <c r="M7585" i="16"/>
  <c r="N7585" i="16" s="1"/>
  <c r="O7584" i="16"/>
  <c r="P7584" i="16" s="1"/>
  <c r="M7584" i="16"/>
  <c r="N7584" i="16" s="1"/>
  <c r="O7583" i="16"/>
  <c r="P7583" i="16" s="1"/>
  <c r="M7583" i="16"/>
  <c r="N7583" i="16" s="1"/>
  <c r="O7582" i="16"/>
  <c r="P7582" i="16" s="1"/>
  <c r="M7582" i="16"/>
  <c r="N7582" i="16" s="1"/>
  <c r="O7581" i="16"/>
  <c r="P7581" i="16" s="1"/>
  <c r="M7581" i="16"/>
  <c r="N7581" i="16" s="1"/>
  <c r="O7580" i="16"/>
  <c r="P7580" i="16" s="1"/>
  <c r="M7580" i="16"/>
  <c r="N7580" i="16" s="1"/>
  <c r="O7579" i="16"/>
  <c r="P7579" i="16" s="1"/>
  <c r="M7579" i="16"/>
  <c r="N7579" i="16" s="1"/>
  <c r="O7578" i="16"/>
  <c r="P7578" i="16" s="1"/>
  <c r="M7578" i="16"/>
  <c r="N7578" i="16" s="1"/>
  <c r="O7577" i="16"/>
  <c r="P7577" i="16" s="1"/>
  <c r="M7577" i="16"/>
  <c r="N7577" i="16" s="1"/>
  <c r="O7576" i="16"/>
  <c r="P7576" i="16" s="1"/>
  <c r="M7576" i="16"/>
  <c r="N7576" i="16" s="1"/>
  <c r="O7575" i="16"/>
  <c r="P7575" i="16" s="1"/>
  <c r="M7575" i="16"/>
  <c r="N7575" i="16" s="1"/>
  <c r="O7574" i="16"/>
  <c r="P7574" i="16" s="1"/>
  <c r="M7574" i="16"/>
  <c r="N7574" i="16" s="1"/>
  <c r="O7573" i="16"/>
  <c r="P7573" i="16" s="1"/>
  <c r="M7573" i="16"/>
  <c r="N7573" i="16" s="1"/>
  <c r="O7572" i="16"/>
  <c r="P7572" i="16" s="1"/>
  <c r="M7572" i="16"/>
  <c r="N7572" i="16" s="1"/>
  <c r="O7571" i="16"/>
  <c r="P7571" i="16" s="1"/>
  <c r="M7571" i="16"/>
  <c r="N7571" i="16" s="1"/>
  <c r="O7570" i="16"/>
  <c r="P7570" i="16" s="1"/>
  <c r="M7570" i="16"/>
  <c r="N7570" i="16" s="1"/>
  <c r="O7569" i="16"/>
  <c r="P7569" i="16" s="1"/>
  <c r="M7569" i="16"/>
  <c r="N7569" i="16" s="1"/>
  <c r="O7568" i="16"/>
  <c r="P7568" i="16" s="1"/>
  <c r="M7568" i="16"/>
  <c r="N7568" i="16" s="1"/>
  <c r="O7567" i="16"/>
  <c r="P7567" i="16" s="1"/>
  <c r="M7567" i="16"/>
  <c r="N7567" i="16" s="1"/>
  <c r="O7566" i="16"/>
  <c r="P7566" i="16" s="1"/>
  <c r="M7566" i="16"/>
  <c r="N7566" i="16" s="1"/>
  <c r="O7565" i="16"/>
  <c r="P7565" i="16" s="1"/>
  <c r="M7565" i="16"/>
  <c r="N7565" i="16" s="1"/>
  <c r="O7564" i="16"/>
  <c r="P7564" i="16" s="1"/>
  <c r="M7564" i="16"/>
  <c r="N7564" i="16" s="1"/>
  <c r="O7563" i="16"/>
  <c r="P7563" i="16" s="1"/>
  <c r="M7563" i="16"/>
  <c r="N7563" i="16" s="1"/>
  <c r="O7562" i="16"/>
  <c r="P7562" i="16" s="1"/>
  <c r="M7562" i="16"/>
  <c r="N7562" i="16" s="1"/>
  <c r="O7561" i="16"/>
  <c r="P7561" i="16" s="1"/>
  <c r="M7561" i="16"/>
  <c r="N7561" i="16" s="1"/>
  <c r="O7560" i="16"/>
  <c r="P7560" i="16" s="1"/>
  <c r="M7560" i="16"/>
  <c r="N7560" i="16" s="1"/>
  <c r="O7559" i="16"/>
  <c r="P7559" i="16" s="1"/>
  <c r="M7559" i="16"/>
  <c r="N7559" i="16" s="1"/>
  <c r="O7558" i="16"/>
  <c r="P7558" i="16" s="1"/>
  <c r="M7558" i="16"/>
  <c r="N7558" i="16" s="1"/>
  <c r="O7557" i="16"/>
  <c r="P7557" i="16" s="1"/>
  <c r="M7557" i="16"/>
  <c r="N7557" i="16" s="1"/>
  <c r="O7556" i="16"/>
  <c r="P7556" i="16" s="1"/>
  <c r="M7556" i="16"/>
  <c r="N7556" i="16" s="1"/>
  <c r="O7555" i="16"/>
  <c r="P7555" i="16" s="1"/>
  <c r="M7555" i="16"/>
  <c r="N7555" i="16" s="1"/>
  <c r="O7554" i="16"/>
  <c r="P7554" i="16" s="1"/>
  <c r="M7554" i="16"/>
  <c r="N7554" i="16" s="1"/>
  <c r="O7553" i="16"/>
  <c r="P7553" i="16" s="1"/>
  <c r="M7553" i="16"/>
  <c r="N7553" i="16" s="1"/>
  <c r="O7552" i="16"/>
  <c r="P7552" i="16" s="1"/>
  <c r="M7552" i="16"/>
  <c r="N7552" i="16" s="1"/>
  <c r="O7551" i="16"/>
  <c r="P7551" i="16" s="1"/>
  <c r="M7551" i="16"/>
  <c r="N7551" i="16" s="1"/>
  <c r="O7550" i="16"/>
  <c r="P7550" i="16" s="1"/>
  <c r="M7550" i="16"/>
  <c r="N7550" i="16" s="1"/>
  <c r="O7549" i="16"/>
  <c r="P7549" i="16" s="1"/>
  <c r="M7549" i="16"/>
  <c r="N7549" i="16" s="1"/>
  <c r="O7548" i="16"/>
  <c r="P7548" i="16" s="1"/>
  <c r="M7548" i="16"/>
  <c r="N7548" i="16" s="1"/>
  <c r="O7547" i="16"/>
  <c r="P7547" i="16" s="1"/>
  <c r="M7547" i="16"/>
  <c r="N7547" i="16" s="1"/>
  <c r="O7546" i="16"/>
  <c r="P7546" i="16" s="1"/>
  <c r="M7546" i="16"/>
  <c r="N7546" i="16" s="1"/>
  <c r="O7545" i="16"/>
  <c r="P7545" i="16" s="1"/>
  <c r="M7545" i="16"/>
  <c r="N7545" i="16" s="1"/>
  <c r="O7544" i="16"/>
  <c r="P7544" i="16" s="1"/>
  <c r="M7544" i="16"/>
  <c r="N7544" i="16" s="1"/>
  <c r="O7543" i="16"/>
  <c r="P7543" i="16" s="1"/>
  <c r="M7543" i="16"/>
  <c r="N7543" i="16" s="1"/>
  <c r="O7542" i="16"/>
  <c r="P7542" i="16" s="1"/>
  <c r="M7542" i="16"/>
  <c r="N7542" i="16" s="1"/>
  <c r="O7541" i="16"/>
  <c r="P7541" i="16" s="1"/>
  <c r="M7541" i="16"/>
  <c r="N7541" i="16" s="1"/>
  <c r="O7540" i="16"/>
  <c r="P7540" i="16" s="1"/>
  <c r="M7540" i="16"/>
  <c r="N7540" i="16" s="1"/>
  <c r="O7539" i="16"/>
  <c r="P7539" i="16" s="1"/>
  <c r="M7539" i="16"/>
  <c r="N7539" i="16" s="1"/>
  <c r="O7538" i="16"/>
  <c r="P7538" i="16" s="1"/>
  <c r="M7538" i="16"/>
  <c r="N7538" i="16" s="1"/>
  <c r="O7537" i="16"/>
  <c r="P7537" i="16" s="1"/>
  <c r="M7537" i="16"/>
  <c r="N7537" i="16" s="1"/>
  <c r="O7536" i="16"/>
  <c r="P7536" i="16" s="1"/>
  <c r="M7536" i="16"/>
  <c r="N7536" i="16" s="1"/>
  <c r="O7535" i="16"/>
  <c r="P7535" i="16" s="1"/>
  <c r="M7535" i="16"/>
  <c r="N7535" i="16" s="1"/>
  <c r="O7534" i="16"/>
  <c r="P7534" i="16" s="1"/>
  <c r="M7534" i="16"/>
  <c r="N7534" i="16" s="1"/>
  <c r="O7533" i="16"/>
  <c r="P7533" i="16" s="1"/>
  <c r="M7533" i="16"/>
  <c r="N7533" i="16" s="1"/>
  <c r="O7532" i="16"/>
  <c r="P7532" i="16" s="1"/>
  <c r="M7532" i="16"/>
  <c r="N7532" i="16" s="1"/>
  <c r="O7531" i="16"/>
  <c r="P7531" i="16" s="1"/>
  <c r="M7531" i="16"/>
  <c r="N7531" i="16" s="1"/>
  <c r="O7530" i="16"/>
  <c r="P7530" i="16" s="1"/>
  <c r="M7530" i="16"/>
  <c r="N7530" i="16" s="1"/>
  <c r="O7529" i="16"/>
  <c r="P7529" i="16" s="1"/>
  <c r="M7529" i="16"/>
  <c r="N7529" i="16" s="1"/>
  <c r="O7528" i="16"/>
  <c r="P7528" i="16" s="1"/>
  <c r="M7528" i="16"/>
  <c r="N7528" i="16" s="1"/>
  <c r="O7527" i="16"/>
  <c r="P7527" i="16" s="1"/>
  <c r="M7527" i="16"/>
  <c r="N7527" i="16" s="1"/>
  <c r="O7526" i="16"/>
  <c r="P7526" i="16" s="1"/>
  <c r="M7526" i="16"/>
  <c r="N7526" i="16" s="1"/>
  <c r="O7525" i="16"/>
  <c r="P7525" i="16" s="1"/>
  <c r="M7525" i="16"/>
  <c r="N7525" i="16" s="1"/>
  <c r="O7524" i="16"/>
  <c r="P7524" i="16" s="1"/>
  <c r="M7524" i="16"/>
  <c r="N7524" i="16" s="1"/>
  <c r="O7523" i="16"/>
  <c r="P7523" i="16" s="1"/>
  <c r="M7523" i="16"/>
  <c r="N7523" i="16" s="1"/>
  <c r="O7522" i="16"/>
  <c r="P7522" i="16" s="1"/>
  <c r="M7522" i="16"/>
  <c r="N7522" i="16" s="1"/>
  <c r="O7521" i="16"/>
  <c r="P7521" i="16" s="1"/>
  <c r="M7521" i="16"/>
  <c r="N7521" i="16" s="1"/>
  <c r="O7520" i="16"/>
  <c r="P7520" i="16" s="1"/>
  <c r="M7520" i="16"/>
  <c r="N7520" i="16" s="1"/>
  <c r="O7519" i="16"/>
  <c r="P7519" i="16" s="1"/>
  <c r="M7519" i="16"/>
  <c r="N7519" i="16" s="1"/>
  <c r="O7518" i="16"/>
  <c r="P7518" i="16" s="1"/>
  <c r="M7518" i="16"/>
  <c r="N7518" i="16" s="1"/>
  <c r="O7517" i="16"/>
  <c r="P7517" i="16" s="1"/>
  <c r="M7517" i="16"/>
  <c r="N7517" i="16" s="1"/>
  <c r="O7516" i="16"/>
  <c r="P7516" i="16" s="1"/>
  <c r="M7516" i="16"/>
  <c r="N7516" i="16" s="1"/>
  <c r="O7515" i="16"/>
  <c r="P7515" i="16" s="1"/>
  <c r="M7515" i="16"/>
  <c r="N7515" i="16" s="1"/>
  <c r="O7514" i="16"/>
  <c r="P7514" i="16" s="1"/>
  <c r="M7514" i="16"/>
  <c r="N7514" i="16" s="1"/>
  <c r="O7513" i="16"/>
  <c r="P7513" i="16" s="1"/>
  <c r="M7513" i="16"/>
  <c r="N7513" i="16" s="1"/>
  <c r="O7512" i="16"/>
  <c r="P7512" i="16" s="1"/>
  <c r="M7512" i="16"/>
  <c r="N7512" i="16" s="1"/>
  <c r="O7511" i="16"/>
  <c r="P7511" i="16" s="1"/>
  <c r="M7511" i="16"/>
  <c r="N7511" i="16" s="1"/>
  <c r="O7510" i="16"/>
  <c r="P7510" i="16" s="1"/>
  <c r="M7510" i="16"/>
  <c r="N7510" i="16" s="1"/>
  <c r="O7509" i="16"/>
  <c r="P7509" i="16" s="1"/>
  <c r="M7509" i="16"/>
  <c r="N7509" i="16" s="1"/>
  <c r="O7508" i="16"/>
  <c r="P7508" i="16" s="1"/>
  <c r="M7508" i="16"/>
  <c r="N7508" i="16" s="1"/>
  <c r="O7507" i="16"/>
  <c r="P7507" i="16" s="1"/>
  <c r="M7507" i="16"/>
  <c r="N7507" i="16" s="1"/>
  <c r="O7506" i="16"/>
  <c r="P7506" i="16" s="1"/>
  <c r="M7506" i="16"/>
  <c r="N7506" i="16" s="1"/>
  <c r="O7505" i="16"/>
  <c r="P7505" i="16" s="1"/>
  <c r="M7505" i="16"/>
  <c r="N7505" i="16" s="1"/>
  <c r="O7504" i="16"/>
  <c r="P7504" i="16" s="1"/>
  <c r="M7504" i="16"/>
  <c r="N7504" i="16" s="1"/>
  <c r="O7503" i="16"/>
  <c r="P7503" i="16" s="1"/>
  <c r="M7503" i="16"/>
  <c r="N7503" i="16" s="1"/>
  <c r="O7502" i="16"/>
  <c r="P7502" i="16" s="1"/>
  <c r="M7502" i="16"/>
  <c r="N7502" i="16" s="1"/>
  <c r="O7501" i="16"/>
  <c r="P7501" i="16" s="1"/>
  <c r="M7501" i="16"/>
  <c r="N7501" i="16" s="1"/>
  <c r="O7500" i="16"/>
  <c r="P7500" i="16" s="1"/>
  <c r="M7500" i="16"/>
  <c r="N7500" i="16" s="1"/>
  <c r="O7499" i="16"/>
  <c r="P7499" i="16" s="1"/>
  <c r="M7499" i="16"/>
  <c r="N7499" i="16" s="1"/>
  <c r="O7498" i="16"/>
  <c r="P7498" i="16" s="1"/>
  <c r="M7498" i="16"/>
  <c r="N7498" i="16" s="1"/>
  <c r="O7497" i="16"/>
  <c r="P7497" i="16" s="1"/>
  <c r="M7497" i="16"/>
  <c r="N7497" i="16" s="1"/>
  <c r="O7496" i="16"/>
  <c r="P7496" i="16" s="1"/>
  <c r="M7496" i="16"/>
  <c r="N7496" i="16" s="1"/>
  <c r="O7495" i="16"/>
  <c r="P7495" i="16" s="1"/>
  <c r="M7495" i="16"/>
  <c r="N7495" i="16" s="1"/>
  <c r="O7494" i="16"/>
  <c r="P7494" i="16" s="1"/>
  <c r="M7494" i="16"/>
  <c r="N7494" i="16" s="1"/>
  <c r="O7493" i="16"/>
  <c r="P7493" i="16" s="1"/>
  <c r="M7493" i="16"/>
  <c r="N7493" i="16" s="1"/>
  <c r="O7492" i="16"/>
  <c r="P7492" i="16" s="1"/>
  <c r="M7492" i="16"/>
  <c r="N7492" i="16" s="1"/>
  <c r="O7491" i="16"/>
  <c r="P7491" i="16" s="1"/>
  <c r="M7491" i="16"/>
  <c r="N7491" i="16" s="1"/>
  <c r="O7490" i="16"/>
  <c r="P7490" i="16" s="1"/>
  <c r="M7490" i="16"/>
  <c r="N7490" i="16" s="1"/>
  <c r="O7489" i="16"/>
  <c r="P7489" i="16" s="1"/>
  <c r="M7489" i="16"/>
  <c r="N7489" i="16" s="1"/>
  <c r="O7488" i="16"/>
  <c r="P7488" i="16" s="1"/>
  <c r="M7488" i="16"/>
  <c r="N7488" i="16" s="1"/>
  <c r="O7487" i="16"/>
  <c r="P7487" i="16" s="1"/>
  <c r="M7487" i="16"/>
  <c r="N7487" i="16" s="1"/>
  <c r="O7486" i="16"/>
  <c r="P7486" i="16" s="1"/>
  <c r="M7486" i="16"/>
  <c r="N7486" i="16" s="1"/>
  <c r="O7485" i="16"/>
  <c r="P7485" i="16" s="1"/>
  <c r="M7485" i="16"/>
  <c r="N7485" i="16" s="1"/>
  <c r="O7484" i="16"/>
  <c r="P7484" i="16" s="1"/>
  <c r="M7484" i="16"/>
  <c r="N7484" i="16" s="1"/>
  <c r="O7483" i="16"/>
  <c r="P7483" i="16" s="1"/>
  <c r="M7483" i="16"/>
  <c r="N7483" i="16" s="1"/>
  <c r="O7482" i="16"/>
  <c r="P7482" i="16" s="1"/>
  <c r="M7482" i="16"/>
  <c r="N7482" i="16" s="1"/>
  <c r="O7481" i="16"/>
  <c r="P7481" i="16" s="1"/>
  <c r="M7481" i="16"/>
  <c r="N7481" i="16" s="1"/>
  <c r="O7480" i="16"/>
  <c r="P7480" i="16" s="1"/>
  <c r="M7480" i="16"/>
  <c r="N7480" i="16" s="1"/>
  <c r="O7479" i="16"/>
  <c r="P7479" i="16" s="1"/>
  <c r="M7479" i="16"/>
  <c r="N7479" i="16" s="1"/>
  <c r="O7478" i="16"/>
  <c r="P7478" i="16" s="1"/>
  <c r="M7478" i="16"/>
  <c r="N7478" i="16" s="1"/>
  <c r="O7477" i="16"/>
  <c r="P7477" i="16" s="1"/>
  <c r="M7477" i="16"/>
  <c r="N7477" i="16" s="1"/>
  <c r="O7476" i="16"/>
  <c r="P7476" i="16" s="1"/>
  <c r="M7476" i="16"/>
  <c r="N7476" i="16" s="1"/>
  <c r="O7475" i="16"/>
  <c r="P7475" i="16" s="1"/>
  <c r="M7475" i="16"/>
  <c r="N7475" i="16" s="1"/>
  <c r="O7474" i="16"/>
  <c r="P7474" i="16" s="1"/>
  <c r="M7474" i="16"/>
  <c r="N7474" i="16" s="1"/>
  <c r="O7473" i="16"/>
  <c r="P7473" i="16" s="1"/>
  <c r="M7473" i="16"/>
  <c r="N7473" i="16" s="1"/>
  <c r="O7472" i="16"/>
  <c r="P7472" i="16" s="1"/>
  <c r="M7472" i="16"/>
  <c r="N7472" i="16" s="1"/>
  <c r="O7471" i="16"/>
  <c r="P7471" i="16" s="1"/>
  <c r="M7471" i="16"/>
  <c r="N7471" i="16" s="1"/>
  <c r="O7470" i="16"/>
  <c r="P7470" i="16" s="1"/>
  <c r="M7470" i="16"/>
  <c r="N7470" i="16" s="1"/>
  <c r="O7469" i="16"/>
  <c r="P7469" i="16" s="1"/>
  <c r="M7469" i="16"/>
  <c r="N7469" i="16" s="1"/>
  <c r="O7468" i="16"/>
  <c r="P7468" i="16" s="1"/>
  <c r="M7468" i="16"/>
  <c r="N7468" i="16" s="1"/>
  <c r="O7467" i="16"/>
  <c r="P7467" i="16" s="1"/>
  <c r="M7467" i="16"/>
  <c r="N7467" i="16" s="1"/>
  <c r="O7466" i="16"/>
  <c r="P7466" i="16" s="1"/>
  <c r="M7466" i="16"/>
  <c r="N7466" i="16" s="1"/>
  <c r="O7465" i="16"/>
  <c r="P7465" i="16" s="1"/>
  <c r="M7465" i="16"/>
  <c r="N7465" i="16" s="1"/>
  <c r="O7464" i="16"/>
  <c r="P7464" i="16" s="1"/>
  <c r="M7464" i="16"/>
  <c r="N7464" i="16" s="1"/>
  <c r="O7463" i="16"/>
  <c r="P7463" i="16" s="1"/>
  <c r="M7463" i="16"/>
  <c r="N7463" i="16" s="1"/>
  <c r="O7462" i="16"/>
  <c r="P7462" i="16" s="1"/>
  <c r="M7462" i="16"/>
  <c r="N7462" i="16" s="1"/>
  <c r="O7461" i="16"/>
  <c r="P7461" i="16" s="1"/>
  <c r="M7461" i="16"/>
  <c r="N7461" i="16" s="1"/>
  <c r="O7460" i="16"/>
  <c r="P7460" i="16" s="1"/>
  <c r="M7460" i="16"/>
  <c r="N7460" i="16" s="1"/>
  <c r="O7459" i="16"/>
  <c r="P7459" i="16" s="1"/>
  <c r="M7459" i="16"/>
  <c r="N7459" i="16" s="1"/>
  <c r="O7458" i="16"/>
  <c r="P7458" i="16" s="1"/>
  <c r="M7458" i="16"/>
  <c r="N7458" i="16" s="1"/>
  <c r="O7457" i="16"/>
  <c r="P7457" i="16" s="1"/>
  <c r="M7457" i="16"/>
  <c r="N7457" i="16" s="1"/>
  <c r="O7456" i="16"/>
  <c r="P7456" i="16" s="1"/>
  <c r="M7456" i="16"/>
  <c r="N7456" i="16" s="1"/>
  <c r="O7455" i="16"/>
  <c r="P7455" i="16" s="1"/>
  <c r="M7455" i="16"/>
  <c r="N7455" i="16" s="1"/>
  <c r="O7454" i="16"/>
  <c r="P7454" i="16" s="1"/>
  <c r="M7454" i="16"/>
  <c r="N7454" i="16" s="1"/>
  <c r="O7453" i="16"/>
  <c r="P7453" i="16" s="1"/>
  <c r="M7453" i="16"/>
  <c r="N7453" i="16" s="1"/>
  <c r="O7452" i="16"/>
  <c r="P7452" i="16" s="1"/>
  <c r="M7452" i="16"/>
  <c r="N7452" i="16" s="1"/>
  <c r="O7451" i="16"/>
  <c r="P7451" i="16" s="1"/>
  <c r="M7451" i="16"/>
  <c r="N7451" i="16" s="1"/>
  <c r="O7450" i="16"/>
  <c r="P7450" i="16" s="1"/>
  <c r="M7450" i="16"/>
  <c r="N7450" i="16" s="1"/>
  <c r="O7449" i="16"/>
  <c r="P7449" i="16" s="1"/>
  <c r="M7449" i="16"/>
  <c r="N7449" i="16" s="1"/>
  <c r="O7448" i="16"/>
  <c r="P7448" i="16" s="1"/>
  <c r="M7448" i="16"/>
  <c r="N7448" i="16" s="1"/>
  <c r="O7447" i="16"/>
  <c r="P7447" i="16" s="1"/>
  <c r="M7447" i="16"/>
  <c r="N7447" i="16" s="1"/>
  <c r="O7446" i="16"/>
  <c r="P7446" i="16" s="1"/>
  <c r="M7446" i="16"/>
  <c r="N7446" i="16" s="1"/>
  <c r="O7445" i="16"/>
  <c r="P7445" i="16" s="1"/>
  <c r="M7445" i="16"/>
  <c r="N7445" i="16" s="1"/>
  <c r="O7444" i="16"/>
  <c r="P7444" i="16" s="1"/>
  <c r="M7444" i="16"/>
  <c r="N7444" i="16" s="1"/>
  <c r="O7443" i="16"/>
  <c r="P7443" i="16" s="1"/>
  <c r="M7443" i="16"/>
  <c r="N7443" i="16" s="1"/>
  <c r="O7442" i="16"/>
  <c r="P7442" i="16" s="1"/>
  <c r="M7442" i="16"/>
  <c r="N7442" i="16" s="1"/>
  <c r="O7441" i="16"/>
  <c r="P7441" i="16" s="1"/>
  <c r="M7441" i="16"/>
  <c r="N7441" i="16" s="1"/>
  <c r="O7440" i="16"/>
  <c r="P7440" i="16" s="1"/>
  <c r="M7440" i="16"/>
  <c r="N7440" i="16" s="1"/>
  <c r="O7439" i="16"/>
  <c r="P7439" i="16" s="1"/>
  <c r="M7439" i="16"/>
  <c r="N7439" i="16" s="1"/>
  <c r="O7438" i="16"/>
  <c r="P7438" i="16" s="1"/>
  <c r="M7438" i="16"/>
  <c r="N7438" i="16" s="1"/>
  <c r="O7437" i="16"/>
  <c r="P7437" i="16" s="1"/>
  <c r="M7437" i="16"/>
  <c r="N7437" i="16" s="1"/>
  <c r="O7436" i="16"/>
  <c r="P7436" i="16" s="1"/>
  <c r="M7436" i="16"/>
  <c r="N7436" i="16" s="1"/>
  <c r="O7435" i="16"/>
  <c r="P7435" i="16" s="1"/>
  <c r="M7435" i="16"/>
  <c r="N7435" i="16" s="1"/>
  <c r="O7434" i="16"/>
  <c r="P7434" i="16" s="1"/>
  <c r="M7434" i="16"/>
  <c r="N7434" i="16" s="1"/>
  <c r="O7433" i="16"/>
  <c r="P7433" i="16" s="1"/>
  <c r="M7433" i="16"/>
  <c r="N7433" i="16" s="1"/>
  <c r="O7432" i="16"/>
  <c r="P7432" i="16" s="1"/>
  <c r="M7432" i="16"/>
  <c r="N7432" i="16" s="1"/>
  <c r="O7431" i="16"/>
  <c r="P7431" i="16" s="1"/>
  <c r="M7431" i="16"/>
  <c r="N7431" i="16" s="1"/>
  <c r="O7430" i="16"/>
  <c r="P7430" i="16" s="1"/>
  <c r="M7430" i="16"/>
  <c r="N7430" i="16" s="1"/>
  <c r="O7429" i="16"/>
  <c r="P7429" i="16" s="1"/>
  <c r="M7429" i="16"/>
  <c r="N7429" i="16" s="1"/>
  <c r="O7428" i="16"/>
  <c r="P7428" i="16" s="1"/>
  <c r="M7428" i="16"/>
  <c r="N7428" i="16" s="1"/>
  <c r="O7427" i="16"/>
  <c r="P7427" i="16" s="1"/>
  <c r="M7427" i="16"/>
  <c r="N7427" i="16" s="1"/>
  <c r="P7426" i="16"/>
  <c r="O7426" i="16"/>
  <c r="M7426" i="16"/>
  <c r="N7426" i="16" s="1"/>
  <c r="O7425" i="16"/>
  <c r="P7425" i="16" s="1"/>
  <c r="M7425" i="16"/>
  <c r="N7425" i="16" s="1"/>
  <c r="O7424" i="16"/>
  <c r="P7424" i="16" s="1"/>
  <c r="M7424" i="16"/>
  <c r="N7424" i="16" s="1"/>
  <c r="O7423" i="16"/>
  <c r="P7423" i="16" s="1"/>
  <c r="M7423" i="16"/>
  <c r="N7423" i="16" s="1"/>
  <c r="O7422" i="16"/>
  <c r="P7422" i="16" s="1"/>
  <c r="M7422" i="16"/>
  <c r="N7422" i="16" s="1"/>
  <c r="O7421" i="16"/>
  <c r="P7421" i="16" s="1"/>
  <c r="M7421" i="16"/>
  <c r="N7421" i="16" s="1"/>
  <c r="O7420" i="16"/>
  <c r="P7420" i="16" s="1"/>
  <c r="M7420" i="16"/>
  <c r="N7420" i="16" s="1"/>
  <c r="O7419" i="16"/>
  <c r="P7419" i="16" s="1"/>
  <c r="M7419" i="16"/>
  <c r="N7419" i="16" s="1"/>
  <c r="O7418" i="16"/>
  <c r="P7418" i="16" s="1"/>
  <c r="M7418" i="16"/>
  <c r="N7418" i="16" s="1"/>
  <c r="O7417" i="16"/>
  <c r="P7417" i="16" s="1"/>
  <c r="M7417" i="16"/>
  <c r="N7417" i="16" s="1"/>
  <c r="O7416" i="16"/>
  <c r="P7416" i="16" s="1"/>
  <c r="M7416" i="16"/>
  <c r="N7416" i="16" s="1"/>
  <c r="O7415" i="16"/>
  <c r="P7415" i="16" s="1"/>
  <c r="M7415" i="16"/>
  <c r="N7415" i="16" s="1"/>
  <c r="O7414" i="16"/>
  <c r="P7414" i="16" s="1"/>
  <c r="M7414" i="16"/>
  <c r="N7414" i="16" s="1"/>
  <c r="O7413" i="16"/>
  <c r="P7413" i="16" s="1"/>
  <c r="M7413" i="16"/>
  <c r="N7413" i="16" s="1"/>
  <c r="O7412" i="16"/>
  <c r="P7412" i="16" s="1"/>
  <c r="M7412" i="16"/>
  <c r="N7412" i="16" s="1"/>
  <c r="O7411" i="16"/>
  <c r="P7411" i="16" s="1"/>
  <c r="M7411" i="16"/>
  <c r="N7411" i="16" s="1"/>
  <c r="P7410" i="16"/>
  <c r="O7410" i="16"/>
  <c r="M7410" i="16"/>
  <c r="N7410" i="16" s="1"/>
  <c r="O7409" i="16"/>
  <c r="P7409" i="16" s="1"/>
  <c r="M7409" i="16"/>
  <c r="N7409" i="16" s="1"/>
  <c r="O7408" i="16"/>
  <c r="P7408" i="16" s="1"/>
  <c r="M7408" i="16"/>
  <c r="N7408" i="16" s="1"/>
  <c r="O7407" i="16"/>
  <c r="P7407" i="16" s="1"/>
  <c r="M7407" i="16"/>
  <c r="N7407" i="16" s="1"/>
  <c r="O7406" i="16"/>
  <c r="P7406" i="16" s="1"/>
  <c r="M7406" i="16"/>
  <c r="N7406" i="16" s="1"/>
  <c r="O7405" i="16"/>
  <c r="P7405" i="16" s="1"/>
  <c r="M7405" i="16"/>
  <c r="N7405" i="16" s="1"/>
  <c r="O7404" i="16"/>
  <c r="P7404" i="16" s="1"/>
  <c r="M7404" i="16"/>
  <c r="N7404" i="16" s="1"/>
  <c r="O7403" i="16"/>
  <c r="P7403" i="16" s="1"/>
  <c r="M7403" i="16"/>
  <c r="N7403" i="16" s="1"/>
  <c r="O7402" i="16"/>
  <c r="P7402" i="16" s="1"/>
  <c r="M7402" i="16"/>
  <c r="N7402" i="16" s="1"/>
  <c r="O7401" i="16"/>
  <c r="P7401" i="16" s="1"/>
  <c r="M7401" i="16"/>
  <c r="N7401" i="16" s="1"/>
  <c r="O7400" i="16"/>
  <c r="P7400" i="16" s="1"/>
  <c r="M7400" i="16"/>
  <c r="N7400" i="16" s="1"/>
  <c r="O7399" i="16"/>
  <c r="P7399" i="16" s="1"/>
  <c r="M7399" i="16"/>
  <c r="N7399" i="16" s="1"/>
  <c r="O7398" i="16"/>
  <c r="P7398" i="16" s="1"/>
  <c r="M7398" i="16"/>
  <c r="N7398" i="16" s="1"/>
  <c r="O7397" i="16"/>
  <c r="P7397" i="16" s="1"/>
  <c r="M7397" i="16"/>
  <c r="N7397" i="16" s="1"/>
  <c r="O7396" i="16"/>
  <c r="P7396" i="16" s="1"/>
  <c r="M7396" i="16"/>
  <c r="N7396" i="16" s="1"/>
  <c r="O7395" i="16"/>
  <c r="P7395" i="16" s="1"/>
  <c r="M7395" i="16"/>
  <c r="N7395" i="16" s="1"/>
  <c r="O7394" i="16"/>
  <c r="P7394" i="16" s="1"/>
  <c r="M7394" i="16"/>
  <c r="N7394" i="16" s="1"/>
  <c r="O7393" i="16"/>
  <c r="P7393" i="16" s="1"/>
  <c r="M7393" i="16"/>
  <c r="N7393" i="16" s="1"/>
  <c r="O7392" i="16"/>
  <c r="P7392" i="16" s="1"/>
  <c r="M7392" i="16"/>
  <c r="N7392" i="16" s="1"/>
  <c r="O7391" i="16"/>
  <c r="P7391" i="16" s="1"/>
  <c r="M7391" i="16"/>
  <c r="N7391" i="16" s="1"/>
  <c r="O7390" i="16"/>
  <c r="P7390" i="16" s="1"/>
  <c r="M7390" i="16"/>
  <c r="N7390" i="16" s="1"/>
  <c r="O7389" i="16"/>
  <c r="P7389" i="16" s="1"/>
  <c r="M7389" i="16"/>
  <c r="N7389" i="16" s="1"/>
  <c r="O7388" i="16"/>
  <c r="P7388" i="16" s="1"/>
  <c r="M7388" i="16"/>
  <c r="N7388" i="16" s="1"/>
  <c r="O7387" i="16"/>
  <c r="P7387" i="16" s="1"/>
  <c r="M7387" i="16"/>
  <c r="N7387" i="16" s="1"/>
  <c r="O7386" i="16"/>
  <c r="P7386" i="16" s="1"/>
  <c r="M7386" i="16"/>
  <c r="N7386" i="16" s="1"/>
  <c r="O7385" i="16"/>
  <c r="P7385" i="16" s="1"/>
  <c r="M7385" i="16"/>
  <c r="N7385" i="16" s="1"/>
  <c r="O7384" i="16"/>
  <c r="P7384" i="16" s="1"/>
  <c r="M7384" i="16"/>
  <c r="N7384" i="16" s="1"/>
  <c r="O7383" i="16"/>
  <c r="P7383" i="16" s="1"/>
  <c r="M7383" i="16"/>
  <c r="N7383" i="16" s="1"/>
  <c r="O7382" i="16"/>
  <c r="P7382" i="16" s="1"/>
  <c r="M7382" i="16"/>
  <c r="N7382" i="16" s="1"/>
  <c r="O7381" i="16"/>
  <c r="P7381" i="16" s="1"/>
  <c r="M7381" i="16"/>
  <c r="N7381" i="16" s="1"/>
  <c r="O7380" i="16"/>
  <c r="P7380" i="16" s="1"/>
  <c r="M7380" i="16"/>
  <c r="N7380" i="16" s="1"/>
  <c r="O7379" i="16"/>
  <c r="P7379" i="16" s="1"/>
  <c r="M7379" i="16"/>
  <c r="N7379" i="16" s="1"/>
  <c r="O7378" i="16"/>
  <c r="P7378" i="16" s="1"/>
  <c r="M7378" i="16"/>
  <c r="N7378" i="16" s="1"/>
  <c r="O7377" i="16"/>
  <c r="P7377" i="16" s="1"/>
  <c r="M7377" i="16"/>
  <c r="N7377" i="16" s="1"/>
  <c r="O7376" i="16"/>
  <c r="P7376" i="16" s="1"/>
  <c r="M7376" i="16"/>
  <c r="N7376" i="16" s="1"/>
  <c r="O7375" i="16"/>
  <c r="P7375" i="16" s="1"/>
  <c r="M7375" i="16"/>
  <c r="N7375" i="16" s="1"/>
  <c r="O7374" i="16"/>
  <c r="P7374" i="16" s="1"/>
  <c r="M7374" i="16"/>
  <c r="N7374" i="16" s="1"/>
  <c r="O7373" i="16"/>
  <c r="P7373" i="16" s="1"/>
  <c r="M7373" i="16"/>
  <c r="N7373" i="16" s="1"/>
  <c r="O7372" i="16"/>
  <c r="P7372" i="16" s="1"/>
  <c r="M7372" i="16"/>
  <c r="N7372" i="16" s="1"/>
  <c r="O7371" i="16"/>
  <c r="P7371" i="16" s="1"/>
  <c r="M7371" i="16"/>
  <c r="N7371" i="16" s="1"/>
  <c r="O7370" i="16"/>
  <c r="P7370" i="16" s="1"/>
  <c r="M7370" i="16"/>
  <c r="N7370" i="16" s="1"/>
  <c r="O7369" i="16"/>
  <c r="P7369" i="16" s="1"/>
  <c r="M7369" i="16"/>
  <c r="N7369" i="16" s="1"/>
  <c r="O7368" i="16"/>
  <c r="P7368" i="16" s="1"/>
  <c r="M7368" i="16"/>
  <c r="N7368" i="16" s="1"/>
  <c r="O7367" i="16"/>
  <c r="P7367" i="16" s="1"/>
  <c r="M7367" i="16"/>
  <c r="N7367" i="16" s="1"/>
  <c r="O7366" i="16"/>
  <c r="P7366" i="16" s="1"/>
  <c r="M7366" i="16"/>
  <c r="N7366" i="16" s="1"/>
  <c r="O7365" i="16"/>
  <c r="P7365" i="16" s="1"/>
  <c r="M7365" i="16"/>
  <c r="N7365" i="16" s="1"/>
  <c r="O7364" i="16"/>
  <c r="P7364" i="16" s="1"/>
  <c r="M7364" i="16"/>
  <c r="N7364" i="16" s="1"/>
  <c r="O7363" i="16"/>
  <c r="P7363" i="16" s="1"/>
  <c r="M7363" i="16"/>
  <c r="N7363" i="16" s="1"/>
  <c r="O7362" i="16"/>
  <c r="P7362" i="16" s="1"/>
  <c r="M7362" i="16"/>
  <c r="N7362" i="16" s="1"/>
  <c r="O7361" i="16"/>
  <c r="P7361" i="16" s="1"/>
  <c r="M7361" i="16"/>
  <c r="N7361" i="16" s="1"/>
  <c r="O7360" i="16"/>
  <c r="P7360" i="16" s="1"/>
  <c r="M7360" i="16"/>
  <c r="N7360" i="16" s="1"/>
  <c r="O7359" i="16"/>
  <c r="P7359" i="16" s="1"/>
  <c r="M7359" i="16"/>
  <c r="N7359" i="16" s="1"/>
  <c r="O7358" i="16"/>
  <c r="P7358" i="16" s="1"/>
  <c r="M7358" i="16"/>
  <c r="N7358" i="16" s="1"/>
  <c r="O7357" i="16"/>
  <c r="P7357" i="16" s="1"/>
  <c r="M7357" i="16"/>
  <c r="N7357" i="16" s="1"/>
  <c r="O7356" i="16"/>
  <c r="P7356" i="16" s="1"/>
  <c r="M7356" i="16"/>
  <c r="N7356" i="16" s="1"/>
  <c r="O7355" i="16"/>
  <c r="P7355" i="16" s="1"/>
  <c r="M7355" i="16"/>
  <c r="N7355" i="16" s="1"/>
  <c r="O7354" i="16"/>
  <c r="P7354" i="16" s="1"/>
  <c r="M7354" i="16"/>
  <c r="N7354" i="16" s="1"/>
  <c r="O7353" i="16"/>
  <c r="P7353" i="16" s="1"/>
  <c r="M7353" i="16"/>
  <c r="N7353" i="16" s="1"/>
  <c r="O7352" i="16"/>
  <c r="P7352" i="16" s="1"/>
  <c r="M7352" i="16"/>
  <c r="N7352" i="16" s="1"/>
  <c r="O7351" i="16"/>
  <c r="P7351" i="16" s="1"/>
  <c r="M7351" i="16"/>
  <c r="N7351" i="16" s="1"/>
  <c r="O7350" i="16"/>
  <c r="P7350" i="16" s="1"/>
  <c r="M7350" i="16"/>
  <c r="N7350" i="16" s="1"/>
  <c r="O7349" i="16"/>
  <c r="P7349" i="16" s="1"/>
  <c r="M7349" i="16"/>
  <c r="N7349" i="16" s="1"/>
  <c r="O7348" i="16"/>
  <c r="P7348" i="16" s="1"/>
  <c r="M7348" i="16"/>
  <c r="N7348" i="16" s="1"/>
  <c r="O7347" i="16"/>
  <c r="P7347" i="16" s="1"/>
  <c r="M7347" i="16"/>
  <c r="N7347" i="16" s="1"/>
  <c r="O7346" i="16"/>
  <c r="P7346" i="16" s="1"/>
  <c r="M7346" i="16"/>
  <c r="N7346" i="16" s="1"/>
  <c r="O7345" i="16"/>
  <c r="P7345" i="16" s="1"/>
  <c r="M7345" i="16"/>
  <c r="N7345" i="16" s="1"/>
  <c r="O7344" i="16"/>
  <c r="P7344" i="16" s="1"/>
  <c r="M7344" i="16"/>
  <c r="N7344" i="16" s="1"/>
  <c r="O7343" i="16"/>
  <c r="P7343" i="16" s="1"/>
  <c r="M7343" i="16"/>
  <c r="N7343" i="16" s="1"/>
  <c r="O7342" i="16"/>
  <c r="P7342" i="16" s="1"/>
  <c r="M7342" i="16"/>
  <c r="N7342" i="16" s="1"/>
  <c r="O7341" i="16"/>
  <c r="P7341" i="16" s="1"/>
  <c r="M7341" i="16"/>
  <c r="N7341" i="16" s="1"/>
  <c r="O7340" i="16"/>
  <c r="P7340" i="16" s="1"/>
  <c r="M7340" i="16"/>
  <c r="N7340" i="16" s="1"/>
  <c r="O7339" i="16"/>
  <c r="P7339" i="16" s="1"/>
  <c r="M7339" i="16"/>
  <c r="N7339" i="16" s="1"/>
  <c r="O7338" i="16"/>
  <c r="P7338" i="16" s="1"/>
  <c r="M7338" i="16"/>
  <c r="N7338" i="16" s="1"/>
  <c r="O7337" i="16"/>
  <c r="P7337" i="16" s="1"/>
  <c r="M7337" i="16"/>
  <c r="N7337" i="16" s="1"/>
  <c r="O7336" i="16"/>
  <c r="P7336" i="16" s="1"/>
  <c r="M7336" i="16"/>
  <c r="N7336" i="16" s="1"/>
  <c r="O7335" i="16"/>
  <c r="P7335" i="16" s="1"/>
  <c r="M7335" i="16"/>
  <c r="N7335" i="16" s="1"/>
  <c r="O7334" i="16"/>
  <c r="P7334" i="16" s="1"/>
  <c r="M7334" i="16"/>
  <c r="N7334" i="16" s="1"/>
  <c r="O7333" i="16"/>
  <c r="P7333" i="16" s="1"/>
  <c r="M7333" i="16"/>
  <c r="N7333" i="16" s="1"/>
  <c r="O7332" i="16"/>
  <c r="P7332" i="16" s="1"/>
  <c r="M7332" i="16"/>
  <c r="N7332" i="16" s="1"/>
  <c r="O7331" i="16"/>
  <c r="P7331" i="16" s="1"/>
  <c r="M7331" i="16"/>
  <c r="N7331" i="16" s="1"/>
  <c r="O7330" i="16"/>
  <c r="P7330" i="16" s="1"/>
  <c r="M7330" i="16"/>
  <c r="N7330" i="16" s="1"/>
  <c r="O7329" i="16"/>
  <c r="P7329" i="16" s="1"/>
  <c r="M7329" i="16"/>
  <c r="N7329" i="16" s="1"/>
  <c r="O7328" i="16"/>
  <c r="P7328" i="16" s="1"/>
  <c r="M7328" i="16"/>
  <c r="N7328" i="16" s="1"/>
  <c r="O7327" i="16"/>
  <c r="P7327" i="16" s="1"/>
  <c r="M7327" i="16"/>
  <c r="N7327" i="16" s="1"/>
  <c r="O7326" i="16"/>
  <c r="P7326" i="16" s="1"/>
  <c r="M7326" i="16"/>
  <c r="N7326" i="16" s="1"/>
  <c r="O7325" i="16"/>
  <c r="P7325" i="16" s="1"/>
  <c r="M7325" i="16"/>
  <c r="N7325" i="16" s="1"/>
  <c r="O7324" i="16"/>
  <c r="P7324" i="16" s="1"/>
  <c r="M7324" i="16"/>
  <c r="N7324" i="16" s="1"/>
  <c r="O7323" i="16"/>
  <c r="P7323" i="16" s="1"/>
  <c r="M7323" i="16"/>
  <c r="N7323" i="16" s="1"/>
  <c r="O7322" i="16"/>
  <c r="P7322" i="16" s="1"/>
  <c r="M7322" i="16"/>
  <c r="N7322" i="16" s="1"/>
  <c r="O7321" i="16"/>
  <c r="P7321" i="16" s="1"/>
  <c r="M7321" i="16"/>
  <c r="N7321" i="16" s="1"/>
  <c r="O7320" i="16"/>
  <c r="P7320" i="16" s="1"/>
  <c r="M7320" i="16"/>
  <c r="N7320" i="16" s="1"/>
  <c r="O7319" i="16"/>
  <c r="P7319" i="16" s="1"/>
  <c r="M7319" i="16"/>
  <c r="N7319" i="16" s="1"/>
  <c r="O7318" i="16"/>
  <c r="P7318" i="16" s="1"/>
  <c r="M7318" i="16"/>
  <c r="N7318" i="16" s="1"/>
  <c r="O7317" i="16"/>
  <c r="P7317" i="16" s="1"/>
  <c r="M7317" i="16"/>
  <c r="N7317" i="16" s="1"/>
  <c r="O7316" i="16"/>
  <c r="P7316" i="16" s="1"/>
  <c r="M7316" i="16"/>
  <c r="N7316" i="16" s="1"/>
  <c r="O7315" i="16"/>
  <c r="P7315" i="16" s="1"/>
  <c r="M7315" i="16"/>
  <c r="N7315" i="16" s="1"/>
  <c r="O7314" i="16"/>
  <c r="P7314" i="16" s="1"/>
  <c r="M7314" i="16"/>
  <c r="N7314" i="16" s="1"/>
  <c r="O7313" i="16"/>
  <c r="P7313" i="16" s="1"/>
  <c r="M7313" i="16"/>
  <c r="N7313" i="16" s="1"/>
  <c r="O7312" i="16"/>
  <c r="P7312" i="16" s="1"/>
  <c r="M7312" i="16"/>
  <c r="N7312" i="16" s="1"/>
  <c r="O7311" i="16"/>
  <c r="P7311" i="16" s="1"/>
  <c r="M7311" i="16"/>
  <c r="N7311" i="16" s="1"/>
  <c r="O7310" i="16"/>
  <c r="P7310" i="16" s="1"/>
  <c r="M7310" i="16"/>
  <c r="N7310" i="16" s="1"/>
  <c r="O7309" i="16"/>
  <c r="P7309" i="16" s="1"/>
  <c r="M7309" i="16"/>
  <c r="N7309" i="16" s="1"/>
  <c r="O7308" i="16"/>
  <c r="P7308" i="16" s="1"/>
  <c r="M7308" i="16"/>
  <c r="N7308" i="16" s="1"/>
  <c r="O7307" i="16"/>
  <c r="P7307" i="16" s="1"/>
  <c r="M7307" i="16"/>
  <c r="N7307" i="16" s="1"/>
  <c r="O7306" i="16"/>
  <c r="P7306" i="16" s="1"/>
  <c r="M7306" i="16"/>
  <c r="N7306" i="16" s="1"/>
  <c r="O7305" i="16"/>
  <c r="P7305" i="16" s="1"/>
  <c r="M7305" i="16"/>
  <c r="N7305" i="16" s="1"/>
  <c r="O7304" i="16"/>
  <c r="P7304" i="16" s="1"/>
  <c r="M7304" i="16"/>
  <c r="N7304" i="16" s="1"/>
  <c r="O7303" i="16"/>
  <c r="P7303" i="16" s="1"/>
  <c r="M7303" i="16"/>
  <c r="N7303" i="16" s="1"/>
  <c r="O7302" i="16"/>
  <c r="P7302" i="16" s="1"/>
  <c r="M7302" i="16"/>
  <c r="N7302" i="16" s="1"/>
  <c r="O7301" i="16"/>
  <c r="P7301" i="16" s="1"/>
  <c r="M7301" i="16"/>
  <c r="N7301" i="16" s="1"/>
  <c r="O7300" i="16"/>
  <c r="P7300" i="16" s="1"/>
  <c r="M7300" i="16"/>
  <c r="N7300" i="16" s="1"/>
  <c r="O7299" i="16"/>
  <c r="P7299" i="16" s="1"/>
  <c r="M7299" i="16"/>
  <c r="N7299" i="16" s="1"/>
  <c r="O7298" i="16"/>
  <c r="P7298" i="16" s="1"/>
  <c r="M7298" i="16"/>
  <c r="N7298" i="16" s="1"/>
  <c r="O7297" i="16"/>
  <c r="P7297" i="16" s="1"/>
  <c r="M7297" i="16"/>
  <c r="N7297" i="16" s="1"/>
  <c r="O7296" i="16"/>
  <c r="P7296" i="16" s="1"/>
  <c r="M7296" i="16"/>
  <c r="N7296" i="16" s="1"/>
  <c r="O7295" i="16"/>
  <c r="P7295" i="16" s="1"/>
  <c r="M7295" i="16"/>
  <c r="N7295" i="16" s="1"/>
  <c r="O7294" i="16"/>
  <c r="P7294" i="16" s="1"/>
  <c r="M7294" i="16"/>
  <c r="N7294" i="16" s="1"/>
  <c r="O7293" i="16"/>
  <c r="P7293" i="16" s="1"/>
  <c r="M7293" i="16"/>
  <c r="N7293" i="16" s="1"/>
  <c r="O7292" i="16"/>
  <c r="P7292" i="16" s="1"/>
  <c r="M7292" i="16"/>
  <c r="N7292" i="16" s="1"/>
  <c r="O7291" i="16"/>
  <c r="P7291" i="16" s="1"/>
  <c r="M7291" i="16"/>
  <c r="N7291" i="16" s="1"/>
  <c r="O7290" i="16"/>
  <c r="P7290" i="16" s="1"/>
  <c r="M7290" i="16"/>
  <c r="N7290" i="16" s="1"/>
  <c r="O7289" i="16"/>
  <c r="P7289" i="16" s="1"/>
  <c r="M7289" i="16"/>
  <c r="N7289" i="16" s="1"/>
  <c r="O7288" i="16"/>
  <c r="P7288" i="16" s="1"/>
  <c r="M7288" i="16"/>
  <c r="N7288" i="16" s="1"/>
  <c r="O7287" i="16"/>
  <c r="P7287" i="16" s="1"/>
  <c r="M7287" i="16"/>
  <c r="N7287" i="16" s="1"/>
  <c r="O7286" i="16"/>
  <c r="P7286" i="16" s="1"/>
  <c r="M7286" i="16"/>
  <c r="N7286" i="16" s="1"/>
  <c r="O7285" i="16"/>
  <c r="P7285" i="16" s="1"/>
  <c r="M7285" i="16"/>
  <c r="N7285" i="16" s="1"/>
  <c r="O7284" i="16"/>
  <c r="P7284" i="16" s="1"/>
  <c r="M7284" i="16"/>
  <c r="N7284" i="16" s="1"/>
  <c r="O7283" i="16"/>
  <c r="P7283" i="16" s="1"/>
  <c r="M7283" i="16"/>
  <c r="N7283" i="16" s="1"/>
  <c r="O7282" i="16"/>
  <c r="P7282" i="16" s="1"/>
  <c r="M7282" i="16"/>
  <c r="N7282" i="16" s="1"/>
  <c r="O7281" i="16"/>
  <c r="P7281" i="16" s="1"/>
  <c r="M7281" i="16"/>
  <c r="N7281" i="16" s="1"/>
  <c r="O7280" i="16"/>
  <c r="P7280" i="16" s="1"/>
  <c r="M7280" i="16"/>
  <c r="N7280" i="16" s="1"/>
  <c r="O7279" i="16"/>
  <c r="P7279" i="16" s="1"/>
  <c r="M7279" i="16"/>
  <c r="N7279" i="16" s="1"/>
  <c r="O7278" i="16"/>
  <c r="P7278" i="16" s="1"/>
  <c r="M7278" i="16"/>
  <c r="N7278" i="16" s="1"/>
  <c r="O7277" i="16"/>
  <c r="P7277" i="16" s="1"/>
  <c r="M7277" i="16"/>
  <c r="N7277" i="16" s="1"/>
  <c r="O7276" i="16"/>
  <c r="P7276" i="16" s="1"/>
  <c r="M7276" i="16"/>
  <c r="N7276" i="16" s="1"/>
  <c r="O7275" i="16"/>
  <c r="P7275" i="16" s="1"/>
  <c r="M7275" i="16"/>
  <c r="N7275" i="16" s="1"/>
  <c r="O7274" i="16"/>
  <c r="P7274" i="16" s="1"/>
  <c r="M7274" i="16"/>
  <c r="N7274" i="16" s="1"/>
  <c r="O7273" i="16"/>
  <c r="P7273" i="16" s="1"/>
  <c r="M7273" i="16"/>
  <c r="N7273" i="16" s="1"/>
  <c r="O7272" i="16"/>
  <c r="P7272" i="16" s="1"/>
  <c r="M7272" i="16"/>
  <c r="N7272" i="16" s="1"/>
  <c r="O7271" i="16"/>
  <c r="P7271" i="16" s="1"/>
  <c r="M7271" i="16"/>
  <c r="N7271" i="16" s="1"/>
  <c r="O7270" i="16"/>
  <c r="P7270" i="16" s="1"/>
  <c r="M7270" i="16"/>
  <c r="N7270" i="16" s="1"/>
  <c r="O7269" i="16"/>
  <c r="P7269" i="16" s="1"/>
  <c r="M7269" i="16"/>
  <c r="N7269" i="16" s="1"/>
  <c r="O7268" i="16"/>
  <c r="P7268" i="16" s="1"/>
  <c r="M7268" i="16"/>
  <c r="N7268" i="16" s="1"/>
  <c r="O7267" i="16"/>
  <c r="P7267" i="16" s="1"/>
  <c r="M7267" i="16"/>
  <c r="N7267" i="16" s="1"/>
  <c r="O7266" i="16"/>
  <c r="P7266" i="16" s="1"/>
  <c r="M7266" i="16"/>
  <c r="N7266" i="16" s="1"/>
  <c r="O7265" i="16"/>
  <c r="P7265" i="16" s="1"/>
  <c r="M7265" i="16"/>
  <c r="N7265" i="16" s="1"/>
  <c r="O7264" i="16"/>
  <c r="P7264" i="16" s="1"/>
  <c r="M7264" i="16"/>
  <c r="N7264" i="16" s="1"/>
  <c r="O7263" i="16"/>
  <c r="P7263" i="16" s="1"/>
  <c r="M7263" i="16"/>
  <c r="N7263" i="16" s="1"/>
  <c r="O7262" i="16"/>
  <c r="P7262" i="16" s="1"/>
  <c r="M7262" i="16"/>
  <c r="N7262" i="16" s="1"/>
  <c r="O7261" i="16"/>
  <c r="P7261" i="16" s="1"/>
  <c r="M7261" i="16"/>
  <c r="N7261" i="16" s="1"/>
  <c r="O7260" i="16"/>
  <c r="P7260" i="16" s="1"/>
  <c r="M7260" i="16"/>
  <c r="N7260" i="16" s="1"/>
  <c r="O7259" i="16"/>
  <c r="P7259" i="16" s="1"/>
  <c r="M7259" i="16"/>
  <c r="N7259" i="16" s="1"/>
  <c r="O7258" i="16"/>
  <c r="P7258" i="16" s="1"/>
  <c r="M7258" i="16"/>
  <c r="N7258" i="16" s="1"/>
  <c r="O7257" i="16"/>
  <c r="P7257" i="16" s="1"/>
  <c r="M7257" i="16"/>
  <c r="N7257" i="16" s="1"/>
  <c r="O7256" i="16"/>
  <c r="P7256" i="16" s="1"/>
  <c r="M7256" i="16"/>
  <c r="N7256" i="16" s="1"/>
  <c r="O7255" i="16"/>
  <c r="P7255" i="16" s="1"/>
  <c r="M7255" i="16"/>
  <c r="N7255" i="16" s="1"/>
  <c r="O7254" i="16"/>
  <c r="P7254" i="16" s="1"/>
  <c r="M7254" i="16"/>
  <c r="N7254" i="16" s="1"/>
  <c r="O7253" i="16"/>
  <c r="P7253" i="16" s="1"/>
  <c r="M7253" i="16"/>
  <c r="N7253" i="16" s="1"/>
  <c r="O7252" i="16"/>
  <c r="P7252" i="16" s="1"/>
  <c r="M7252" i="16"/>
  <c r="N7252" i="16" s="1"/>
  <c r="O7251" i="16"/>
  <c r="P7251" i="16" s="1"/>
  <c r="M7251" i="16"/>
  <c r="N7251" i="16" s="1"/>
  <c r="O7250" i="16"/>
  <c r="P7250" i="16" s="1"/>
  <c r="M7250" i="16"/>
  <c r="N7250" i="16" s="1"/>
  <c r="O7249" i="16"/>
  <c r="P7249" i="16" s="1"/>
  <c r="M7249" i="16"/>
  <c r="N7249" i="16" s="1"/>
  <c r="O7248" i="16"/>
  <c r="P7248" i="16" s="1"/>
  <c r="M7248" i="16"/>
  <c r="N7248" i="16" s="1"/>
  <c r="O7247" i="16"/>
  <c r="P7247" i="16" s="1"/>
  <c r="M7247" i="16"/>
  <c r="N7247" i="16" s="1"/>
  <c r="O7246" i="16"/>
  <c r="P7246" i="16" s="1"/>
  <c r="M7246" i="16"/>
  <c r="N7246" i="16" s="1"/>
  <c r="O7245" i="16"/>
  <c r="P7245" i="16" s="1"/>
  <c r="M7245" i="16"/>
  <c r="N7245" i="16" s="1"/>
  <c r="O7244" i="16"/>
  <c r="P7244" i="16" s="1"/>
  <c r="M7244" i="16"/>
  <c r="N7244" i="16" s="1"/>
  <c r="O7243" i="16"/>
  <c r="P7243" i="16" s="1"/>
  <c r="M7243" i="16"/>
  <c r="N7243" i="16" s="1"/>
  <c r="O7242" i="16"/>
  <c r="P7242" i="16" s="1"/>
  <c r="M7242" i="16"/>
  <c r="N7242" i="16" s="1"/>
  <c r="O7241" i="16"/>
  <c r="P7241" i="16" s="1"/>
  <c r="M7241" i="16"/>
  <c r="N7241" i="16" s="1"/>
  <c r="O7240" i="16"/>
  <c r="P7240" i="16" s="1"/>
  <c r="M7240" i="16"/>
  <c r="N7240" i="16" s="1"/>
  <c r="O7239" i="16"/>
  <c r="P7239" i="16" s="1"/>
  <c r="M7239" i="16"/>
  <c r="N7239" i="16" s="1"/>
  <c r="O7238" i="16"/>
  <c r="P7238" i="16" s="1"/>
  <c r="M7238" i="16"/>
  <c r="N7238" i="16" s="1"/>
  <c r="O7237" i="16"/>
  <c r="P7237" i="16" s="1"/>
  <c r="M7237" i="16"/>
  <c r="N7237" i="16" s="1"/>
  <c r="O7236" i="16"/>
  <c r="P7236" i="16" s="1"/>
  <c r="M7236" i="16"/>
  <c r="N7236" i="16" s="1"/>
  <c r="O7235" i="16"/>
  <c r="P7235" i="16" s="1"/>
  <c r="M7235" i="16"/>
  <c r="N7235" i="16" s="1"/>
  <c r="O7234" i="16"/>
  <c r="P7234" i="16" s="1"/>
  <c r="M7234" i="16"/>
  <c r="N7234" i="16" s="1"/>
  <c r="O7233" i="16"/>
  <c r="P7233" i="16" s="1"/>
  <c r="M7233" i="16"/>
  <c r="N7233" i="16" s="1"/>
  <c r="O7232" i="16"/>
  <c r="P7232" i="16" s="1"/>
  <c r="M7232" i="16"/>
  <c r="N7232" i="16" s="1"/>
  <c r="O7231" i="16"/>
  <c r="P7231" i="16" s="1"/>
  <c r="M7231" i="16"/>
  <c r="N7231" i="16" s="1"/>
  <c r="O7230" i="16"/>
  <c r="P7230" i="16" s="1"/>
  <c r="M7230" i="16"/>
  <c r="N7230" i="16" s="1"/>
  <c r="O7229" i="16"/>
  <c r="P7229" i="16" s="1"/>
  <c r="M7229" i="16"/>
  <c r="N7229" i="16" s="1"/>
  <c r="O7228" i="16"/>
  <c r="P7228" i="16" s="1"/>
  <c r="M7228" i="16"/>
  <c r="N7228" i="16" s="1"/>
  <c r="O7227" i="16"/>
  <c r="P7227" i="16" s="1"/>
  <c r="M7227" i="16"/>
  <c r="N7227" i="16" s="1"/>
  <c r="O7226" i="16"/>
  <c r="P7226" i="16" s="1"/>
  <c r="M7226" i="16"/>
  <c r="N7226" i="16" s="1"/>
  <c r="O7225" i="16"/>
  <c r="P7225" i="16" s="1"/>
  <c r="M7225" i="16"/>
  <c r="N7225" i="16" s="1"/>
  <c r="O7224" i="16"/>
  <c r="P7224" i="16" s="1"/>
  <c r="M7224" i="16"/>
  <c r="N7224" i="16" s="1"/>
  <c r="O7223" i="16"/>
  <c r="P7223" i="16" s="1"/>
  <c r="M7223" i="16"/>
  <c r="N7223" i="16" s="1"/>
  <c r="O7222" i="16"/>
  <c r="P7222" i="16" s="1"/>
  <c r="M7222" i="16"/>
  <c r="N7222" i="16" s="1"/>
  <c r="O7221" i="16"/>
  <c r="P7221" i="16" s="1"/>
  <c r="M7221" i="16"/>
  <c r="N7221" i="16" s="1"/>
  <c r="O7220" i="16"/>
  <c r="P7220" i="16" s="1"/>
  <c r="M7220" i="16"/>
  <c r="N7220" i="16" s="1"/>
  <c r="O7219" i="16"/>
  <c r="P7219" i="16" s="1"/>
  <c r="M7219" i="16"/>
  <c r="N7219" i="16" s="1"/>
  <c r="O7218" i="16"/>
  <c r="P7218" i="16" s="1"/>
  <c r="M7218" i="16"/>
  <c r="N7218" i="16" s="1"/>
  <c r="O7217" i="16"/>
  <c r="P7217" i="16" s="1"/>
  <c r="M7217" i="16"/>
  <c r="N7217" i="16" s="1"/>
  <c r="O7216" i="16"/>
  <c r="P7216" i="16" s="1"/>
  <c r="M7216" i="16"/>
  <c r="N7216" i="16" s="1"/>
  <c r="O7215" i="16"/>
  <c r="P7215" i="16" s="1"/>
  <c r="M7215" i="16"/>
  <c r="N7215" i="16" s="1"/>
  <c r="O7214" i="16"/>
  <c r="P7214" i="16" s="1"/>
  <c r="M7214" i="16"/>
  <c r="N7214" i="16" s="1"/>
  <c r="O7213" i="16"/>
  <c r="P7213" i="16" s="1"/>
  <c r="M7213" i="16"/>
  <c r="N7213" i="16" s="1"/>
  <c r="O7212" i="16"/>
  <c r="P7212" i="16" s="1"/>
  <c r="M7212" i="16"/>
  <c r="N7212" i="16" s="1"/>
  <c r="O7211" i="16"/>
  <c r="P7211" i="16" s="1"/>
  <c r="M7211" i="16"/>
  <c r="N7211" i="16" s="1"/>
  <c r="O7210" i="16"/>
  <c r="P7210" i="16" s="1"/>
  <c r="M7210" i="16"/>
  <c r="N7210" i="16" s="1"/>
  <c r="O7209" i="16"/>
  <c r="P7209" i="16" s="1"/>
  <c r="M7209" i="16"/>
  <c r="N7209" i="16" s="1"/>
  <c r="O7208" i="16"/>
  <c r="P7208" i="16" s="1"/>
  <c r="M7208" i="16"/>
  <c r="N7208" i="16" s="1"/>
  <c r="O7207" i="16"/>
  <c r="P7207" i="16" s="1"/>
  <c r="M7207" i="16"/>
  <c r="N7207" i="16" s="1"/>
  <c r="O7206" i="16"/>
  <c r="P7206" i="16" s="1"/>
  <c r="M7206" i="16"/>
  <c r="N7206" i="16" s="1"/>
  <c r="O7205" i="16"/>
  <c r="P7205" i="16" s="1"/>
  <c r="M7205" i="16"/>
  <c r="N7205" i="16" s="1"/>
  <c r="O7204" i="16"/>
  <c r="P7204" i="16" s="1"/>
  <c r="M7204" i="16"/>
  <c r="N7204" i="16" s="1"/>
  <c r="O7203" i="16"/>
  <c r="P7203" i="16" s="1"/>
  <c r="M7203" i="16"/>
  <c r="N7203" i="16" s="1"/>
  <c r="O7202" i="16"/>
  <c r="P7202" i="16" s="1"/>
  <c r="M7202" i="16"/>
  <c r="N7202" i="16" s="1"/>
  <c r="O7201" i="16"/>
  <c r="P7201" i="16" s="1"/>
  <c r="M7201" i="16"/>
  <c r="N7201" i="16" s="1"/>
  <c r="O7200" i="16"/>
  <c r="P7200" i="16" s="1"/>
  <c r="M7200" i="16"/>
  <c r="N7200" i="16" s="1"/>
  <c r="O7199" i="16"/>
  <c r="P7199" i="16" s="1"/>
  <c r="M7199" i="16"/>
  <c r="N7199" i="16" s="1"/>
  <c r="O7198" i="16"/>
  <c r="P7198" i="16" s="1"/>
  <c r="M7198" i="16"/>
  <c r="N7198" i="16" s="1"/>
  <c r="O7197" i="16"/>
  <c r="P7197" i="16" s="1"/>
  <c r="M7197" i="16"/>
  <c r="N7197" i="16" s="1"/>
  <c r="O7196" i="16"/>
  <c r="P7196" i="16" s="1"/>
  <c r="M7196" i="16"/>
  <c r="N7196" i="16" s="1"/>
  <c r="O7195" i="16"/>
  <c r="P7195" i="16" s="1"/>
  <c r="M7195" i="16"/>
  <c r="N7195" i="16" s="1"/>
  <c r="O7194" i="16"/>
  <c r="P7194" i="16" s="1"/>
  <c r="M7194" i="16"/>
  <c r="N7194" i="16" s="1"/>
  <c r="O7193" i="16"/>
  <c r="P7193" i="16" s="1"/>
  <c r="M7193" i="16"/>
  <c r="N7193" i="16" s="1"/>
  <c r="O7192" i="16"/>
  <c r="P7192" i="16" s="1"/>
  <c r="M7192" i="16"/>
  <c r="N7192" i="16" s="1"/>
  <c r="O7191" i="16"/>
  <c r="P7191" i="16" s="1"/>
  <c r="M7191" i="16"/>
  <c r="N7191" i="16" s="1"/>
  <c r="O7190" i="16"/>
  <c r="P7190" i="16" s="1"/>
  <c r="M7190" i="16"/>
  <c r="N7190" i="16" s="1"/>
  <c r="O7189" i="16"/>
  <c r="P7189" i="16" s="1"/>
  <c r="M7189" i="16"/>
  <c r="N7189" i="16" s="1"/>
  <c r="O7188" i="16"/>
  <c r="P7188" i="16" s="1"/>
  <c r="M7188" i="16"/>
  <c r="N7188" i="16" s="1"/>
  <c r="O7187" i="16"/>
  <c r="P7187" i="16" s="1"/>
  <c r="M7187" i="16"/>
  <c r="N7187" i="16" s="1"/>
  <c r="O7186" i="16"/>
  <c r="P7186" i="16" s="1"/>
  <c r="M7186" i="16"/>
  <c r="N7186" i="16" s="1"/>
  <c r="O7185" i="16"/>
  <c r="P7185" i="16" s="1"/>
  <c r="M7185" i="16"/>
  <c r="N7185" i="16" s="1"/>
  <c r="O7184" i="16"/>
  <c r="P7184" i="16" s="1"/>
  <c r="M7184" i="16"/>
  <c r="N7184" i="16" s="1"/>
  <c r="O7183" i="16"/>
  <c r="P7183" i="16" s="1"/>
  <c r="M7183" i="16"/>
  <c r="N7183" i="16" s="1"/>
  <c r="O7182" i="16"/>
  <c r="P7182" i="16" s="1"/>
  <c r="M7182" i="16"/>
  <c r="N7182" i="16" s="1"/>
  <c r="O7181" i="16"/>
  <c r="P7181" i="16" s="1"/>
  <c r="M7181" i="16"/>
  <c r="N7181" i="16" s="1"/>
  <c r="O7180" i="16"/>
  <c r="P7180" i="16" s="1"/>
  <c r="M7180" i="16"/>
  <c r="N7180" i="16" s="1"/>
  <c r="O7179" i="16"/>
  <c r="P7179" i="16" s="1"/>
  <c r="M7179" i="16"/>
  <c r="N7179" i="16" s="1"/>
  <c r="O7178" i="16"/>
  <c r="P7178" i="16" s="1"/>
  <c r="M7178" i="16"/>
  <c r="N7178" i="16" s="1"/>
  <c r="O7177" i="16"/>
  <c r="P7177" i="16" s="1"/>
  <c r="M7177" i="16"/>
  <c r="N7177" i="16" s="1"/>
  <c r="O7176" i="16"/>
  <c r="P7176" i="16" s="1"/>
  <c r="M7176" i="16"/>
  <c r="N7176" i="16" s="1"/>
  <c r="O7175" i="16"/>
  <c r="P7175" i="16" s="1"/>
  <c r="M7175" i="16"/>
  <c r="N7175" i="16" s="1"/>
  <c r="O7174" i="16"/>
  <c r="P7174" i="16" s="1"/>
  <c r="M7174" i="16"/>
  <c r="N7174" i="16" s="1"/>
  <c r="O7173" i="16"/>
  <c r="P7173" i="16" s="1"/>
  <c r="M7173" i="16"/>
  <c r="N7173" i="16" s="1"/>
  <c r="O7172" i="16"/>
  <c r="P7172" i="16" s="1"/>
  <c r="M7172" i="16"/>
  <c r="N7172" i="16" s="1"/>
  <c r="O7171" i="16"/>
  <c r="P7171" i="16" s="1"/>
  <c r="M7171" i="16"/>
  <c r="N7171" i="16" s="1"/>
  <c r="O7170" i="16"/>
  <c r="P7170" i="16" s="1"/>
  <c r="M7170" i="16"/>
  <c r="N7170" i="16" s="1"/>
  <c r="O7169" i="16"/>
  <c r="P7169" i="16" s="1"/>
  <c r="M7169" i="16"/>
  <c r="N7169" i="16" s="1"/>
  <c r="O7168" i="16"/>
  <c r="P7168" i="16" s="1"/>
  <c r="M7168" i="16"/>
  <c r="N7168" i="16" s="1"/>
  <c r="O7167" i="16"/>
  <c r="P7167" i="16" s="1"/>
  <c r="M7167" i="16"/>
  <c r="N7167" i="16" s="1"/>
  <c r="O7166" i="16"/>
  <c r="P7166" i="16" s="1"/>
  <c r="M7166" i="16"/>
  <c r="N7166" i="16" s="1"/>
  <c r="O7165" i="16"/>
  <c r="P7165" i="16" s="1"/>
  <c r="M7165" i="16"/>
  <c r="N7165" i="16" s="1"/>
  <c r="O7164" i="16"/>
  <c r="P7164" i="16" s="1"/>
  <c r="M7164" i="16"/>
  <c r="N7164" i="16" s="1"/>
  <c r="O7163" i="16"/>
  <c r="P7163" i="16" s="1"/>
  <c r="M7163" i="16"/>
  <c r="N7163" i="16" s="1"/>
  <c r="O7162" i="16"/>
  <c r="P7162" i="16" s="1"/>
  <c r="M7162" i="16"/>
  <c r="N7162" i="16" s="1"/>
  <c r="O7161" i="16"/>
  <c r="P7161" i="16" s="1"/>
  <c r="M7161" i="16"/>
  <c r="N7161" i="16" s="1"/>
  <c r="O7160" i="16"/>
  <c r="P7160" i="16" s="1"/>
  <c r="M7160" i="16"/>
  <c r="N7160" i="16" s="1"/>
  <c r="O7159" i="16"/>
  <c r="P7159" i="16" s="1"/>
  <c r="M7159" i="16"/>
  <c r="N7159" i="16" s="1"/>
  <c r="O7158" i="16"/>
  <c r="P7158" i="16" s="1"/>
  <c r="M7158" i="16"/>
  <c r="N7158" i="16" s="1"/>
  <c r="O7157" i="16"/>
  <c r="P7157" i="16" s="1"/>
  <c r="M7157" i="16"/>
  <c r="N7157" i="16" s="1"/>
  <c r="O7156" i="16"/>
  <c r="P7156" i="16" s="1"/>
  <c r="M7156" i="16"/>
  <c r="N7156" i="16" s="1"/>
  <c r="O7155" i="16"/>
  <c r="P7155" i="16" s="1"/>
  <c r="M7155" i="16"/>
  <c r="N7155" i="16" s="1"/>
  <c r="O7154" i="16"/>
  <c r="P7154" i="16" s="1"/>
  <c r="M7154" i="16"/>
  <c r="N7154" i="16" s="1"/>
  <c r="O7153" i="16"/>
  <c r="P7153" i="16" s="1"/>
  <c r="M7153" i="16"/>
  <c r="N7153" i="16" s="1"/>
  <c r="O7152" i="16"/>
  <c r="P7152" i="16" s="1"/>
  <c r="M7152" i="16"/>
  <c r="N7152" i="16" s="1"/>
  <c r="O7151" i="16"/>
  <c r="P7151" i="16" s="1"/>
  <c r="M7151" i="16"/>
  <c r="N7151" i="16" s="1"/>
  <c r="O7150" i="16"/>
  <c r="P7150" i="16" s="1"/>
  <c r="M7150" i="16"/>
  <c r="N7150" i="16" s="1"/>
  <c r="O7149" i="16"/>
  <c r="P7149" i="16" s="1"/>
  <c r="M7149" i="16"/>
  <c r="N7149" i="16" s="1"/>
  <c r="O7148" i="16"/>
  <c r="P7148" i="16" s="1"/>
  <c r="M7148" i="16"/>
  <c r="N7148" i="16" s="1"/>
  <c r="O7147" i="16"/>
  <c r="P7147" i="16" s="1"/>
  <c r="M7147" i="16"/>
  <c r="N7147" i="16" s="1"/>
  <c r="O7146" i="16"/>
  <c r="P7146" i="16" s="1"/>
  <c r="M7146" i="16"/>
  <c r="N7146" i="16" s="1"/>
  <c r="O7145" i="16"/>
  <c r="P7145" i="16" s="1"/>
  <c r="M7145" i="16"/>
  <c r="N7145" i="16" s="1"/>
  <c r="O7144" i="16"/>
  <c r="P7144" i="16" s="1"/>
  <c r="M7144" i="16"/>
  <c r="N7144" i="16" s="1"/>
  <c r="O7143" i="16"/>
  <c r="P7143" i="16" s="1"/>
  <c r="M7143" i="16"/>
  <c r="N7143" i="16" s="1"/>
  <c r="O7142" i="16"/>
  <c r="P7142" i="16" s="1"/>
  <c r="M7142" i="16"/>
  <c r="N7142" i="16" s="1"/>
  <c r="O7141" i="16"/>
  <c r="P7141" i="16" s="1"/>
  <c r="M7141" i="16"/>
  <c r="N7141" i="16" s="1"/>
  <c r="O7140" i="16"/>
  <c r="P7140" i="16" s="1"/>
  <c r="M7140" i="16"/>
  <c r="N7140" i="16" s="1"/>
  <c r="O7139" i="16"/>
  <c r="P7139" i="16" s="1"/>
  <c r="M7139" i="16"/>
  <c r="N7139" i="16" s="1"/>
  <c r="O7138" i="16"/>
  <c r="P7138" i="16" s="1"/>
  <c r="M7138" i="16"/>
  <c r="N7138" i="16" s="1"/>
  <c r="O7137" i="16"/>
  <c r="P7137" i="16" s="1"/>
  <c r="M7137" i="16"/>
  <c r="N7137" i="16" s="1"/>
  <c r="O7136" i="16"/>
  <c r="P7136" i="16" s="1"/>
  <c r="M7136" i="16"/>
  <c r="N7136" i="16" s="1"/>
  <c r="O7135" i="16"/>
  <c r="P7135" i="16" s="1"/>
  <c r="M7135" i="16"/>
  <c r="N7135" i="16" s="1"/>
  <c r="O7134" i="16"/>
  <c r="P7134" i="16" s="1"/>
  <c r="M7134" i="16"/>
  <c r="N7134" i="16" s="1"/>
  <c r="O7133" i="16"/>
  <c r="P7133" i="16" s="1"/>
  <c r="M7133" i="16"/>
  <c r="N7133" i="16" s="1"/>
  <c r="O7132" i="16"/>
  <c r="P7132" i="16" s="1"/>
  <c r="M7132" i="16"/>
  <c r="N7132" i="16" s="1"/>
  <c r="O7131" i="16"/>
  <c r="P7131" i="16" s="1"/>
  <c r="M7131" i="16"/>
  <c r="N7131" i="16" s="1"/>
  <c r="O7130" i="16"/>
  <c r="P7130" i="16" s="1"/>
  <c r="M7130" i="16"/>
  <c r="N7130" i="16" s="1"/>
  <c r="O7129" i="16"/>
  <c r="P7129" i="16" s="1"/>
  <c r="M7129" i="16"/>
  <c r="N7129" i="16" s="1"/>
  <c r="O7128" i="16"/>
  <c r="P7128" i="16" s="1"/>
  <c r="M7128" i="16"/>
  <c r="N7128" i="16" s="1"/>
  <c r="O7127" i="16"/>
  <c r="P7127" i="16" s="1"/>
  <c r="M7127" i="16"/>
  <c r="N7127" i="16" s="1"/>
  <c r="O7126" i="16"/>
  <c r="P7126" i="16" s="1"/>
  <c r="M7126" i="16"/>
  <c r="N7126" i="16" s="1"/>
  <c r="O7125" i="16"/>
  <c r="P7125" i="16" s="1"/>
  <c r="M7125" i="16"/>
  <c r="N7125" i="16" s="1"/>
  <c r="O7124" i="16"/>
  <c r="P7124" i="16" s="1"/>
  <c r="M7124" i="16"/>
  <c r="N7124" i="16" s="1"/>
  <c r="O7123" i="16"/>
  <c r="P7123" i="16" s="1"/>
  <c r="M7123" i="16"/>
  <c r="N7123" i="16" s="1"/>
  <c r="O7122" i="16"/>
  <c r="P7122" i="16" s="1"/>
  <c r="M7122" i="16"/>
  <c r="N7122" i="16" s="1"/>
  <c r="O7121" i="16"/>
  <c r="P7121" i="16" s="1"/>
  <c r="M7121" i="16"/>
  <c r="N7121" i="16" s="1"/>
  <c r="O7120" i="16"/>
  <c r="P7120" i="16" s="1"/>
  <c r="M7120" i="16"/>
  <c r="N7120" i="16" s="1"/>
  <c r="O7119" i="16"/>
  <c r="P7119" i="16" s="1"/>
  <c r="M7119" i="16"/>
  <c r="N7119" i="16" s="1"/>
  <c r="O7118" i="16"/>
  <c r="P7118" i="16" s="1"/>
  <c r="M7118" i="16"/>
  <c r="N7118" i="16" s="1"/>
  <c r="O7117" i="16"/>
  <c r="P7117" i="16" s="1"/>
  <c r="M7117" i="16"/>
  <c r="N7117" i="16" s="1"/>
  <c r="O7116" i="16"/>
  <c r="P7116" i="16" s="1"/>
  <c r="M7116" i="16"/>
  <c r="N7116" i="16" s="1"/>
  <c r="O7115" i="16"/>
  <c r="P7115" i="16" s="1"/>
  <c r="M7115" i="16"/>
  <c r="N7115" i="16" s="1"/>
  <c r="O7114" i="16"/>
  <c r="P7114" i="16" s="1"/>
  <c r="M7114" i="16"/>
  <c r="N7114" i="16" s="1"/>
  <c r="O7113" i="16"/>
  <c r="P7113" i="16" s="1"/>
  <c r="M7113" i="16"/>
  <c r="N7113" i="16" s="1"/>
  <c r="O7112" i="16"/>
  <c r="P7112" i="16" s="1"/>
  <c r="M7112" i="16"/>
  <c r="N7112" i="16" s="1"/>
  <c r="O7111" i="16"/>
  <c r="P7111" i="16" s="1"/>
  <c r="M7111" i="16"/>
  <c r="N7111" i="16" s="1"/>
  <c r="O7110" i="16"/>
  <c r="P7110" i="16" s="1"/>
  <c r="M7110" i="16"/>
  <c r="N7110" i="16" s="1"/>
  <c r="O7109" i="16"/>
  <c r="P7109" i="16" s="1"/>
  <c r="M7109" i="16"/>
  <c r="N7109" i="16" s="1"/>
  <c r="O7108" i="16"/>
  <c r="P7108" i="16" s="1"/>
  <c r="M7108" i="16"/>
  <c r="N7108" i="16" s="1"/>
  <c r="O7107" i="16"/>
  <c r="P7107" i="16" s="1"/>
  <c r="M7107" i="16"/>
  <c r="N7107" i="16" s="1"/>
  <c r="O7106" i="16"/>
  <c r="P7106" i="16" s="1"/>
  <c r="M7106" i="16"/>
  <c r="N7106" i="16" s="1"/>
  <c r="O7105" i="16"/>
  <c r="P7105" i="16" s="1"/>
  <c r="M7105" i="16"/>
  <c r="N7105" i="16" s="1"/>
  <c r="O7104" i="16"/>
  <c r="P7104" i="16" s="1"/>
  <c r="M7104" i="16"/>
  <c r="N7104" i="16" s="1"/>
  <c r="O7103" i="16"/>
  <c r="P7103" i="16" s="1"/>
  <c r="M7103" i="16"/>
  <c r="N7103" i="16" s="1"/>
  <c r="O7102" i="16"/>
  <c r="P7102" i="16" s="1"/>
  <c r="M7102" i="16"/>
  <c r="N7102" i="16" s="1"/>
  <c r="O7101" i="16"/>
  <c r="P7101" i="16" s="1"/>
  <c r="M7101" i="16"/>
  <c r="N7101" i="16" s="1"/>
  <c r="O7100" i="16"/>
  <c r="P7100" i="16" s="1"/>
  <c r="M7100" i="16"/>
  <c r="N7100" i="16" s="1"/>
  <c r="O7099" i="16"/>
  <c r="P7099" i="16" s="1"/>
  <c r="M7099" i="16"/>
  <c r="N7099" i="16" s="1"/>
  <c r="O7098" i="16"/>
  <c r="P7098" i="16" s="1"/>
  <c r="M7098" i="16"/>
  <c r="N7098" i="16" s="1"/>
  <c r="O7097" i="16"/>
  <c r="P7097" i="16" s="1"/>
  <c r="M7097" i="16"/>
  <c r="N7097" i="16" s="1"/>
  <c r="O7096" i="16"/>
  <c r="P7096" i="16" s="1"/>
  <c r="M7096" i="16"/>
  <c r="N7096" i="16" s="1"/>
  <c r="O7095" i="16"/>
  <c r="P7095" i="16" s="1"/>
  <c r="M7095" i="16"/>
  <c r="N7095" i="16" s="1"/>
  <c r="O7094" i="16"/>
  <c r="P7094" i="16" s="1"/>
  <c r="M7094" i="16"/>
  <c r="N7094" i="16" s="1"/>
  <c r="O7093" i="16"/>
  <c r="P7093" i="16" s="1"/>
  <c r="M7093" i="16"/>
  <c r="N7093" i="16" s="1"/>
  <c r="O7092" i="16"/>
  <c r="P7092" i="16" s="1"/>
  <c r="M7092" i="16"/>
  <c r="N7092" i="16" s="1"/>
  <c r="O7091" i="16"/>
  <c r="P7091" i="16" s="1"/>
  <c r="M7091" i="16"/>
  <c r="N7091" i="16" s="1"/>
  <c r="O7090" i="16"/>
  <c r="P7090" i="16" s="1"/>
  <c r="M7090" i="16"/>
  <c r="N7090" i="16" s="1"/>
  <c r="O7089" i="16"/>
  <c r="P7089" i="16" s="1"/>
  <c r="M7089" i="16"/>
  <c r="N7089" i="16" s="1"/>
  <c r="O7088" i="16"/>
  <c r="P7088" i="16" s="1"/>
  <c r="M7088" i="16"/>
  <c r="N7088" i="16" s="1"/>
  <c r="O7087" i="16"/>
  <c r="P7087" i="16" s="1"/>
  <c r="M7087" i="16"/>
  <c r="N7087" i="16" s="1"/>
  <c r="O7086" i="16"/>
  <c r="P7086" i="16" s="1"/>
  <c r="M7086" i="16"/>
  <c r="N7086" i="16" s="1"/>
  <c r="O7085" i="16"/>
  <c r="P7085" i="16" s="1"/>
  <c r="M7085" i="16"/>
  <c r="N7085" i="16" s="1"/>
  <c r="O7084" i="16"/>
  <c r="P7084" i="16" s="1"/>
  <c r="M7084" i="16"/>
  <c r="N7084" i="16" s="1"/>
  <c r="O7083" i="16"/>
  <c r="P7083" i="16" s="1"/>
  <c r="M7083" i="16"/>
  <c r="N7083" i="16" s="1"/>
  <c r="O7082" i="16"/>
  <c r="P7082" i="16" s="1"/>
  <c r="M7082" i="16"/>
  <c r="N7082" i="16" s="1"/>
  <c r="O7081" i="16"/>
  <c r="P7081" i="16" s="1"/>
  <c r="M7081" i="16"/>
  <c r="N7081" i="16" s="1"/>
  <c r="O7080" i="16"/>
  <c r="P7080" i="16" s="1"/>
  <c r="M7080" i="16"/>
  <c r="N7080" i="16" s="1"/>
  <c r="O7079" i="16"/>
  <c r="P7079" i="16" s="1"/>
  <c r="M7079" i="16"/>
  <c r="N7079" i="16" s="1"/>
  <c r="O7078" i="16"/>
  <c r="P7078" i="16" s="1"/>
  <c r="M7078" i="16"/>
  <c r="N7078" i="16" s="1"/>
  <c r="O7077" i="16"/>
  <c r="P7077" i="16" s="1"/>
  <c r="M7077" i="16"/>
  <c r="N7077" i="16" s="1"/>
  <c r="O7076" i="16"/>
  <c r="P7076" i="16" s="1"/>
  <c r="M7076" i="16"/>
  <c r="N7076" i="16" s="1"/>
  <c r="O7075" i="16"/>
  <c r="P7075" i="16" s="1"/>
  <c r="M7075" i="16"/>
  <c r="N7075" i="16" s="1"/>
  <c r="O7074" i="16"/>
  <c r="P7074" i="16" s="1"/>
  <c r="M7074" i="16"/>
  <c r="N7074" i="16" s="1"/>
  <c r="O7073" i="16"/>
  <c r="P7073" i="16" s="1"/>
  <c r="M7073" i="16"/>
  <c r="N7073" i="16" s="1"/>
  <c r="O7072" i="16"/>
  <c r="P7072" i="16" s="1"/>
  <c r="M7072" i="16"/>
  <c r="N7072" i="16" s="1"/>
  <c r="O7071" i="16"/>
  <c r="P7071" i="16" s="1"/>
  <c r="M7071" i="16"/>
  <c r="N7071" i="16" s="1"/>
  <c r="O7070" i="16"/>
  <c r="P7070" i="16" s="1"/>
  <c r="M7070" i="16"/>
  <c r="N7070" i="16" s="1"/>
  <c r="O7069" i="16"/>
  <c r="P7069" i="16" s="1"/>
  <c r="M7069" i="16"/>
  <c r="N7069" i="16" s="1"/>
  <c r="O7068" i="16"/>
  <c r="P7068" i="16" s="1"/>
  <c r="M7068" i="16"/>
  <c r="N7068" i="16" s="1"/>
  <c r="O7067" i="16"/>
  <c r="P7067" i="16" s="1"/>
  <c r="M7067" i="16"/>
  <c r="N7067" i="16" s="1"/>
  <c r="O7066" i="16"/>
  <c r="P7066" i="16" s="1"/>
  <c r="M7066" i="16"/>
  <c r="N7066" i="16" s="1"/>
  <c r="O7065" i="16"/>
  <c r="P7065" i="16" s="1"/>
  <c r="M7065" i="16"/>
  <c r="N7065" i="16" s="1"/>
  <c r="O7064" i="16"/>
  <c r="P7064" i="16" s="1"/>
  <c r="M7064" i="16"/>
  <c r="N7064" i="16" s="1"/>
  <c r="O7063" i="16"/>
  <c r="P7063" i="16" s="1"/>
  <c r="M7063" i="16"/>
  <c r="N7063" i="16" s="1"/>
  <c r="O7062" i="16"/>
  <c r="P7062" i="16" s="1"/>
  <c r="M7062" i="16"/>
  <c r="N7062" i="16" s="1"/>
  <c r="O7061" i="16"/>
  <c r="P7061" i="16" s="1"/>
  <c r="M7061" i="16"/>
  <c r="N7061" i="16" s="1"/>
  <c r="O7060" i="16"/>
  <c r="P7060" i="16" s="1"/>
  <c r="M7060" i="16"/>
  <c r="N7060" i="16" s="1"/>
  <c r="O7059" i="16"/>
  <c r="P7059" i="16" s="1"/>
  <c r="M7059" i="16"/>
  <c r="N7059" i="16" s="1"/>
  <c r="O7058" i="16"/>
  <c r="P7058" i="16" s="1"/>
  <c r="M7058" i="16"/>
  <c r="N7058" i="16" s="1"/>
  <c r="O7057" i="16"/>
  <c r="P7057" i="16" s="1"/>
  <c r="M7057" i="16"/>
  <c r="N7057" i="16" s="1"/>
  <c r="O7056" i="16"/>
  <c r="P7056" i="16" s="1"/>
  <c r="M7056" i="16"/>
  <c r="N7056" i="16" s="1"/>
  <c r="O7055" i="16"/>
  <c r="P7055" i="16" s="1"/>
  <c r="M7055" i="16"/>
  <c r="N7055" i="16" s="1"/>
  <c r="O7054" i="16"/>
  <c r="P7054" i="16" s="1"/>
  <c r="M7054" i="16"/>
  <c r="N7054" i="16" s="1"/>
  <c r="O7053" i="16"/>
  <c r="P7053" i="16" s="1"/>
  <c r="M7053" i="16"/>
  <c r="N7053" i="16" s="1"/>
  <c r="O7052" i="16"/>
  <c r="P7052" i="16" s="1"/>
  <c r="M7052" i="16"/>
  <c r="N7052" i="16" s="1"/>
  <c r="O7051" i="16"/>
  <c r="P7051" i="16" s="1"/>
  <c r="M7051" i="16"/>
  <c r="N7051" i="16" s="1"/>
  <c r="O7050" i="16"/>
  <c r="P7050" i="16" s="1"/>
  <c r="M7050" i="16"/>
  <c r="N7050" i="16" s="1"/>
  <c r="O7049" i="16"/>
  <c r="P7049" i="16" s="1"/>
  <c r="M7049" i="16"/>
  <c r="N7049" i="16" s="1"/>
  <c r="O7048" i="16"/>
  <c r="P7048" i="16" s="1"/>
  <c r="M7048" i="16"/>
  <c r="N7048" i="16" s="1"/>
  <c r="O7047" i="16"/>
  <c r="P7047" i="16" s="1"/>
  <c r="M7047" i="16"/>
  <c r="N7047" i="16" s="1"/>
  <c r="O7046" i="16"/>
  <c r="P7046" i="16" s="1"/>
  <c r="M7046" i="16"/>
  <c r="N7046" i="16" s="1"/>
  <c r="O7045" i="16"/>
  <c r="P7045" i="16" s="1"/>
  <c r="M7045" i="16"/>
  <c r="N7045" i="16" s="1"/>
  <c r="O7044" i="16"/>
  <c r="P7044" i="16" s="1"/>
  <c r="M7044" i="16"/>
  <c r="N7044" i="16" s="1"/>
  <c r="O7043" i="16"/>
  <c r="P7043" i="16" s="1"/>
  <c r="M7043" i="16"/>
  <c r="N7043" i="16" s="1"/>
  <c r="O7042" i="16"/>
  <c r="P7042" i="16" s="1"/>
  <c r="M7042" i="16"/>
  <c r="N7042" i="16" s="1"/>
  <c r="O7041" i="16"/>
  <c r="P7041" i="16" s="1"/>
  <c r="M7041" i="16"/>
  <c r="N7041" i="16" s="1"/>
  <c r="O7040" i="16"/>
  <c r="P7040" i="16" s="1"/>
  <c r="M7040" i="16"/>
  <c r="N7040" i="16" s="1"/>
  <c r="O7039" i="16"/>
  <c r="P7039" i="16" s="1"/>
  <c r="M7039" i="16"/>
  <c r="N7039" i="16" s="1"/>
  <c r="O7038" i="16"/>
  <c r="P7038" i="16" s="1"/>
  <c r="M7038" i="16"/>
  <c r="N7038" i="16" s="1"/>
  <c r="O7037" i="16"/>
  <c r="P7037" i="16" s="1"/>
  <c r="M7037" i="16"/>
  <c r="N7037" i="16" s="1"/>
  <c r="O7036" i="16"/>
  <c r="P7036" i="16" s="1"/>
  <c r="M7036" i="16"/>
  <c r="N7036" i="16" s="1"/>
  <c r="O7035" i="16"/>
  <c r="P7035" i="16" s="1"/>
  <c r="M7035" i="16"/>
  <c r="N7035" i="16" s="1"/>
  <c r="O7034" i="16"/>
  <c r="P7034" i="16" s="1"/>
  <c r="M7034" i="16"/>
  <c r="N7034" i="16" s="1"/>
  <c r="O7033" i="16"/>
  <c r="P7033" i="16" s="1"/>
  <c r="M7033" i="16"/>
  <c r="N7033" i="16" s="1"/>
  <c r="O7032" i="16"/>
  <c r="P7032" i="16" s="1"/>
  <c r="M7032" i="16"/>
  <c r="N7032" i="16" s="1"/>
  <c r="O7031" i="16"/>
  <c r="P7031" i="16" s="1"/>
  <c r="M7031" i="16"/>
  <c r="N7031" i="16" s="1"/>
  <c r="O7030" i="16"/>
  <c r="P7030" i="16" s="1"/>
  <c r="M7030" i="16"/>
  <c r="N7030" i="16" s="1"/>
  <c r="O7029" i="16"/>
  <c r="P7029" i="16" s="1"/>
  <c r="M7029" i="16"/>
  <c r="N7029" i="16" s="1"/>
  <c r="O7028" i="16"/>
  <c r="P7028" i="16" s="1"/>
  <c r="M7028" i="16"/>
  <c r="N7028" i="16" s="1"/>
  <c r="O7027" i="16"/>
  <c r="P7027" i="16" s="1"/>
  <c r="M7027" i="16"/>
  <c r="N7027" i="16" s="1"/>
  <c r="O7026" i="16"/>
  <c r="P7026" i="16" s="1"/>
  <c r="M7026" i="16"/>
  <c r="N7026" i="16" s="1"/>
  <c r="O7025" i="16"/>
  <c r="P7025" i="16" s="1"/>
  <c r="M7025" i="16"/>
  <c r="N7025" i="16" s="1"/>
  <c r="O7024" i="16"/>
  <c r="P7024" i="16" s="1"/>
  <c r="M7024" i="16"/>
  <c r="N7024" i="16" s="1"/>
  <c r="O7023" i="16"/>
  <c r="P7023" i="16" s="1"/>
  <c r="M7023" i="16"/>
  <c r="N7023" i="16" s="1"/>
  <c r="O7022" i="16"/>
  <c r="P7022" i="16" s="1"/>
  <c r="M7022" i="16"/>
  <c r="N7022" i="16" s="1"/>
  <c r="O7021" i="16"/>
  <c r="P7021" i="16" s="1"/>
  <c r="M7021" i="16"/>
  <c r="N7021" i="16" s="1"/>
  <c r="O7020" i="16"/>
  <c r="P7020" i="16" s="1"/>
  <c r="M7020" i="16"/>
  <c r="N7020" i="16" s="1"/>
  <c r="O7019" i="16"/>
  <c r="P7019" i="16" s="1"/>
  <c r="M7019" i="16"/>
  <c r="N7019" i="16" s="1"/>
  <c r="O7018" i="16"/>
  <c r="P7018" i="16" s="1"/>
  <c r="M7018" i="16"/>
  <c r="N7018" i="16" s="1"/>
  <c r="O7017" i="16"/>
  <c r="P7017" i="16" s="1"/>
  <c r="M7017" i="16"/>
  <c r="N7017" i="16" s="1"/>
  <c r="O7016" i="16"/>
  <c r="P7016" i="16" s="1"/>
  <c r="M7016" i="16"/>
  <c r="N7016" i="16" s="1"/>
  <c r="O7015" i="16"/>
  <c r="P7015" i="16" s="1"/>
  <c r="M7015" i="16"/>
  <c r="N7015" i="16" s="1"/>
  <c r="O7014" i="16"/>
  <c r="P7014" i="16" s="1"/>
  <c r="M7014" i="16"/>
  <c r="N7014" i="16" s="1"/>
  <c r="O7013" i="16"/>
  <c r="P7013" i="16" s="1"/>
  <c r="M7013" i="16"/>
  <c r="N7013" i="16" s="1"/>
  <c r="O7012" i="16"/>
  <c r="P7012" i="16" s="1"/>
  <c r="M7012" i="16"/>
  <c r="N7012" i="16" s="1"/>
  <c r="O7011" i="16"/>
  <c r="P7011" i="16" s="1"/>
  <c r="M7011" i="16"/>
  <c r="N7011" i="16" s="1"/>
  <c r="O7010" i="16"/>
  <c r="P7010" i="16" s="1"/>
  <c r="M7010" i="16"/>
  <c r="N7010" i="16" s="1"/>
  <c r="O7009" i="16"/>
  <c r="P7009" i="16" s="1"/>
  <c r="M7009" i="16"/>
  <c r="N7009" i="16" s="1"/>
  <c r="O7008" i="16"/>
  <c r="P7008" i="16" s="1"/>
  <c r="M7008" i="16"/>
  <c r="N7008" i="16" s="1"/>
  <c r="O7007" i="16"/>
  <c r="P7007" i="16" s="1"/>
  <c r="M7007" i="16"/>
  <c r="N7007" i="16" s="1"/>
  <c r="O7006" i="16"/>
  <c r="P7006" i="16" s="1"/>
  <c r="M7006" i="16"/>
  <c r="N7006" i="16" s="1"/>
  <c r="O7005" i="16"/>
  <c r="P7005" i="16" s="1"/>
  <c r="M7005" i="16"/>
  <c r="N7005" i="16" s="1"/>
  <c r="O7004" i="16"/>
  <c r="P7004" i="16" s="1"/>
  <c r="M7004" i="16"/>
  <c r="N7004" i="16" s="1"/>
  <c r="O7003" i="16"/>
  <c r="P7003" i="16" s="1"/>
  <c r="M7003" i="16"/>
  <c r="N7003" i="16" s="1"/>
  <c r="O7002" i="16"/>
  <c r="P7002" i="16" s="1"/>
  <c r="M7002" i="16"/>
  <c r="N7002" i="16" s="1"/>
  <c r="O7001" i="16"/>
  <c r="P7001" i="16" s="1"/>
  <c r="M7001" i="16"/>
  <c r="N7001" i="16" s="1"/>
  <c r="O7000" i="16"/>
  <c r="P7000" i="16" s="1"/>
  <c r="M7000" i="16"/>
  <c r="N7000" i="16" s="1"/>
  <c r="O6999" i="16"/>
  <c r="P6999" i="16" s="1"/>
  <c r="M6999" i="16"/>
  <c r="N6999" i="16" s="1"/>
  <c r="O6998" i="16"/>
  <c r="P6998" i="16" s="1"/>
  <c r="M6998" i="16"/>
  <c r="N6998" i="16" s="1"/>
  <c r="O6997" i="16"/>
  <c r="P6997" i="16" s="1"/>
  <c r="M6997" i="16"/>
  <c r="N6997" i="16" s="1"/>
  <c r="O6996" i="16"/>
  <c r="P6996" i="16" s="1"/>
  <c r="M6996" i="16"/>
  <c r="N6996" i="16" s="1"/>
  <c r="O6995" i="16"/>
  <c r="P6995" i="16" s="1"/>
  <c r="M6995" i="16"/>
  <c r="N6995" i="16" s="1"/>
  <c r="O6994" i="16"/>
  <c r="P6994" i="16" s="1"/>
  <c r="M6994" i="16"/>
  <c r="N6994" i="16" s="1"/>
  <c r="O6993" i="16"/>
  <c r="P6993" i="16" s="1"/>
  <c r="M6993" i="16"/>
  <c r="N6993" i="16" s="1"/>
  <c r="O6992" i="16"/>
  <c r="P6992" i="16" s="1"/>
  <c r="M6992" i="16"/>
  <c r="N6992" i="16" s="1"/>
  <c r="O6991" i="16"/>
  <c r="P6991" i="16" s="1"/>
  <c r="M6991" i="16"/>
  <c r="N6991" i="16" s="1"/>
  <c r="O6990" i="16"/>
  <c r="P6990" i="16" s="1"/>
  <c r="M6990" i="16"/>
  <c r="N6990" i="16" s="1"/>
  <c r="O6989" i="16"/>
  <c r="P6989" i="16" s="1"/>
  <c r="M6989" i="16"/>
  <c r="N6989" i="16" s="1"/>
  <c r="O6988" i="16"/>
  <c r="P6988" i="16" s="1"/>
  <c r="M6988" i="16"/>
  <c r="N6988" i="16" s="1"/>
  <c r="O6987" i="16"/>
  <c r="P6987" i="16" s="1"/>
  <c r="M6987" i="16"/>
  <c r="N6987" i="16" s="1"/>
  <c r="O6986" i="16"/>
  <c r="P6986" i="16" s="1"/>
  <c r="M6986" i="16"/>
  <c r="N6986" i="16" s="1"/>
  <c r="O6985" i="16"/>
  <c r="P6985" i="16" s="1"/>
  <c r="M6985" i="16"/>
  <c r="N6985" i="16" s="1"/>
  <c r="O6984" i="16"/>
  <c r="P6984" i="16" s="1"/>
  <c r="M6984" i="16"/>
  <c r="N6984" i="16" s="1"/>
  <c r="O6983" i="16"/>
  <c r="P6983" i="16" s="1"/>
  <c r="M6983" i="16"/>
  <c r="N6983" i="16" s="1"/>
  <c r="O6982" i="16"/>
  <c r="P6982" i="16" s="1"/>
  <c r="M6982" i="16"/>
  <c r="N6982" i="16" s="1"/>
  <c r="O6981" i="16"/>
  <c r="P6981" i="16" s="1"/>
  <c r="M6981" i="16"/>
  <c r="N6981" i="16" s="1"/>
  <c r="O6980" i="16"/>
  <c r="P6980" i="16" s="1"/>
  <c r="M6980" i="16"/>
  <c r="N6980" i="16" s="1"/>
  <c r="O6979" i="16"/>
  <c r="P6979" i="16" s="1"/>
  <c r="M6979" i="16"/>
  <c r="N6979" i="16" s="1"/>
  <c r="O6978" i="16"/>
  <c r="P6978" i="16" s="1"/>
  <c r="M6978" i="16"/>
  <c r="N6978" i="16" s="1"/>
  <c r="O6977" i="16"/>
  <c r="P6977" i="16" s="1"/>
  <c r="M6977" i="16"/>
  <c r="N6977" i="16" s="1"/>
  <c r="O6976" i="16"/>
  <c r="P6976" i="16" s="1"/>
  <c r="M6976" i="16"/>
  <c r="N6976" i="16" s="1"/>
  <c r="O6975" i="16"/>
  <c r="P6975" i="16" s="1"/>
  <c r="M6975" i="16"/>
  <c r="N6975" i="16" s="1"/>
  <c r="O6974" i="16"/>
  <c r="P6974" i="16" s="1"/>
  <c r="M6974" i="16"/>
  <c r="N6974" i="16" s="1"/>
  <c r="O6973" i="16"/>
  <c r="P6973" i="16" s="1"/>
  <c r="M6973" i="16"/>
  <c r="N6973" i="16" s="1"/>
  <c r="O6972" i="16"/>
  <c r="P6972" i="16" s="1"/>
  <c r="M6972" i="16"/>
  <c r="N6972" i="16" s="1"/>
  <c r="O6971" i="16"/>
  <c r="P6971" i="16" s="1"/>
  <c r="M6971" i="16"/>
  <c r="N6971" i="16" s="1"/>
  <c r="O6970" i="16"/>
  <c r="P6970" i="16" s="1"/>
  <c r="M6970" i="16"/>
  <c r="N6970" i="16" s="1"/>
  <c r="O6969" i="16"/>
  <c r="P6969" i="16" s="1"/>
  <c r="M6969" i="16"/>
  <c r="N6969" i="16" s="1"/>
  <c r="O6968" i="16"/>
  <c r="P6968" i="16" s="1"/>
  <c r="M6968" i="16"/>
  <c r="N6968" i="16" s="1"/>
  <c r="O6967" i="16"/>
  <c r="P6967" i="16" s="1"/>
  <c r="M6967" i="16"/>
  <c r="N6967" i="16" s="1"/>
  <c r="O6966" i="16"/>
  <c r="P6966" i="16" s="1"/>
  <c r="M6966" i="16"/>
  <c r="N6966" i="16" s="1"/>
  <c r="O6965" i="16"/>
  <c r="P6965" i="16" s="1"/>
  <c r="M6965" i="16"/>
  <c r="N6965" i="16" s="1"/>
  <c r="O6964" i="16"/>
  <c r="P6964" i="16" s="1"/>
  <c r="M6964" i="16"/>
  <c r="N6964" i="16" s="1"/>
  <c r="O6963" i="16"/>
  <c r="P6963" i="16" s="1"/>
  <c r="M6963" i="16"/>
  <c r="N6963" i="16" s="1"/>
  <c r="O6962" i="16"/>
  <c r="P6962" i="16" s="1"/>
  <c r="M6962" i="16"/>
  <c r="N6962" i="16" s="1"/>
  <c r="O6961" i="16"/>
  <c r="P6961" i="16" s="1"/>
  <c r="M6961" i="16"/>
  <c r="N6961" i="16" s="1"/>
  <c r="O6960" i="16"/>
  <c r="P6960" i="16" s="1"/>
  <c r="M6960" i="16"/>
  <c r="N6960" i="16" s="1"/>
  <c r="O6959" i="16"/>
  <c r="P6959" i="16" s="1"/>
  <c r="M6959" i="16"/>
  <c r="N6959" i="16" s="1"/>
  <c r="O6958" i="16"/>
  <c r="P6958" i="16" s="1"/>
  <c r="M6958" i="16"/>
  <c r="N6958" i="16" s="1"/>
  <c r="O6957" i="16"/>
  <c r="P6957" i="16" s="1"/>
  <c r="M6957" i="16"/>
  <c r="N6957" i="16" s="1"/>
  <c r="O6956" i="16"/>
  <c r="P6956" i="16" s="1"/>
  <c r="M6956" i="16"/>
  <c r="N6956" i="16" s="1"/>
  <c r="O6955" i="16"/>
  <c r="P6955" i="16" s="1"/>
  <c r="M6955" i="16"/>
  <c r="N6955" i="16" s="1"/>
  <c r="O6954" i="16"/>
  <c r="P6954" i="16" s="1"/>
  <c r="M6954" i="16"/>
  <c r="N6954" i="16" s="1"/>
  <c r="O6953" i="16"/>
  <c r="P6953" i="16" s="1"/>
  <c r="M6953" i="16"/>
  <c r="N6953" i="16" s="1"/>
  <c r="O6952" i="16"/>
  <c r="P6952" i="16" s="1"/>
  <c r="M6952" i="16"/>
  <c r="N6952" i="16" s="1"/>
  <c r="O6951" i="16"/>
  <c r="P6951" i="16" s="1"/>
  <c r="M6951" i="16"/>
  <c r="N6951" i="16" s="1"/>
  <c r="O6950" i="16"/>
  <c r="P6950" i="16" s="1"/>
  <c r="M6950" i="16"/>
  <c r="N6950" i="16" s="1"/>
  <c r="O6949" i="16"/>
  <c r="P6949" i="16" s="1"/>
  <c r="M6949" i="16"/>
  <c r="N6949" i="16" s="1"/>
  <c r="O6948" i="16"/>
  <c r="P6948" i="16" s="1"/>
  <c r="M6948" i="16"/>
  <c r="N6948" i="16" s="1"/>
  <c r="O6947" i="16"/>
  <c r="P6947" i="16" s="1"/>
  <c r="M6947" i="16"/>
  <c r="N6947" i="16" s="1"/>
  <c r="O6946" i="16"/>
  <c r="P6946" i="16" s="1"/>
  <c r="M6946" i="16"/>
  <c r="N6946" i="16" s="1"/>
  <c r="O6945" i="16"/>
  <c r="P6945" i="16" s="1"/>
  <c r="M6945" i="16"/>
  <c r="N6945" i="16" s="1"/>
  <c r="O6944" i="16"/>
  <c r="P6944" i="16" s="1"/>
  <c r="M6944" i="16"/>
  <c r="N6944" i="16" s="1"/>
  <c r="O6943" i="16"/>
  <c r="P6943" i="16" s="1"/>
  <c r="M6943" i="16"/>
  <c r="N6943" i="16" s="1"/>
  <c r="O6942" i="16"/>
  <c r="P6942" i="16" s="1"/>
  <c r="M6942" i="16"/>
  <c r="N6942" i="16" s="1"/>
  <c r="O6941" i="16"/>
  <c r="P6941" i="16" s="1"/>
  <c r="M6941" i="16"/>
  <c r="N6941" i="16" s="1"/>
  <c r="O6940" i="16"/>
  <c r="P6940" i="16" s="1"/>
  <c r="M6940" i="16"/>
  <c r="N6940" i="16" s="1"/>
  <c r="O6939" i="16"/>
  <c r="P6939" i="16" s="1"/>
  <c r="M6939" i="16"/>
  <c r="N6939" i="16" s="1"/>
  <c r="O6938" i="16"/>
  <c r="P6938" i="16" s="1"/>
  <c r="M6938" i="16"/>
  <c r="N6938" i="16" s="1"/>
  <c r="O6937" i="16"/>
  <c r="P6937" i="16" s="1"/>
  <c r="M6937" i="16"/>
  <c r="N6937" i="16" s="1"/>
  <c r="O6936" i="16"/>
  <c r="P6936" i="16" s="1"/>
  <c r="M6936" i="16"/>
  <c r="N6936" i="16" s="1"/>
  <c r="O6935" i="16"/>
  <c r="P6935" i="16" s="1"/>
  <c r="M6935" i="16"/>
  <c r="N6935" i="16" s="1"/>
  <c r="O6934" i="16"/>
  <c r="P6934" i="16" s="1"/>
  <c r="M6934" i="16"/>
  <c r="N6934" i="16" s="1"/>
  <c r="O6933" i="16"/>
  <c r="P6933" i="16" s="1"/>
  <c r="M6933" i="16"/>
  <c r="N6933" i="16" s="1"/>
  <c r="O6932" i="16"/>
  <c r="P6932" i="16" s="1"/>
  <c r="M6932" i="16"/>
  <c r="N6932" i="16" s="1"/>
  <c r="O6931" i="16"/>
  <c r="P6931" i="16" s="1"/>
  <c r="M6931" i="16"/>
  <c r="N6931" i="16" s="1"/>
  <c r="O6930" i="16"/>
  <c r="P6930" i="16" s="1"/>
  <c r="M6930" i="16"/>
  <c r="N6930" i="16" s="1"/>
  <c r="O6929" i="16"/>
  <c r="P6929" i="16" s="1"/>
  <c r="M6929" i="16"/>
  <c r="N6929" i="16" s="1"/>
  <c r="O6928" i="16"/>
  <c r="P6928" i="16" s="1"/>
  <c r="M6928" i="16"/>
  <c r="N6928" i="16" s="1"/>
  <c r="O6927" i="16"/>
  <c r="P6927" i="16" s="1"/>
  <c r="M6927" i="16"/>
  <c r="N6927" i="16" s="1"/>
  <c r="O6926" i="16"/>
  <c r="P6926" i="16" s="1"/>
  <c r="M6926" i="16"/>
  <c r="N6926" i="16" s="1"/>
  <c r="O6925" i="16"/>
  <c r="P6925" i="16" s="1"/>
  <c r="M6925" i="16"/>
  <c r="N6925" i="16" s="1"/>
  <c r="O6924" i="16"/>
  <c r="P6924" i="16" s="1"/>
  <c r="M6924" i="16"/>
  <c r="N6924" i="16" s="1"/>
  <c r="O6923" i="16"/>
  <c r="P6923" i="16" s="1"/>
  <c r="M6923" i="16"/>
  <c r="N6923" i="16" s="1"/>
  <c r="O6922" i="16"/>
  <c r="P6922" i="16" s="1"/>
  <c r="M6922" i="16"/>
  <c r="N6922" i="16" s="1"/>
  <c r="O6921" i="16"/>
  <c r="P6921" i="16" s="1"/>
  <c r="M6921" i="16"/>
  <c r="N6921" i="16" s="1"/>
  <c r="O6920" i="16"/>
  <c r="P6920" i="16" s="1"/>
  <c r="M6920" i="16"/>
  <c r="N6920" i="16" s="1"/>
  <c r="O6919" i="16"/>
  <c r="P6919" i="16" s="1"/>
  <c r="M6919" i="16"/>
  <c r="N6919" i="16" s="1"/>
  <c r="O6918" i="16"/>
  <c r="P6918" i="16" s="1"/>
  <c r="M6918" i="16"/>
  <c r="N6918" i="16" s="1"/>
  <c r="O6917" i="16"/>
  <c r="P6917" i="16" s="1"/>
  <c r="M6917" i="16"/>
  <c r="N6917" i="16" s="1"/>
  <c r="O6916" i="16"/>
  <c r="P6916" i="16" s="1"/>
  <c r="M6916" i="16"/>
  <c r="N6916" i="16" s="1"/>
  <c r="O6915" i="16"/>
  <c r="P6915" i="16" s="1"/>
  <c r="M6915" i="16"/>
  <c r="N6915" i="16" s="1"/>
  <c r="O6914" i="16"/>
  <c r="P6914" i="16" s="1"/>
  <c r="M6914" i="16"/>
  <c r="N6914" i="16" s="1"/>
  <c r="O6913" i="16"/>
  <c r="P6913" i="16" s="1"/>
  <c r="M6913" i="16"/>
  <c r="N6913" i="16" s="1"/>
  <c r="O6912" i="16"/>
  <c r="P6912" i="16" s="1"/>
  <c r="M6912" i="16"/>
  <c r="N6912" i="16" s="1"/>
  <c r="O6911" i="16"/>
  <c r="P6911" i="16" s="1"/>
  <c r="M6911" i="16"/>
  <c r="N6911" i="16" s="1"/>
  <c r="O6910" i="16"/>
  <c r="P6910" i="16" s="1"/>
  <c r="M6910" i="16"/>
  <c r="N6910" i="16" s="1"/>
  <c r="O6909" i="16"/>
  <c r="P6909" i="16" s="1"/>
  <c r="M6909" i="16"/>
  <c r="N6909" i="16" s="1"/>
  <c r="O6908" i="16"/>
  <c r="P6908" i="16" s="1"/>
  <c r="M6908" i="16"/>
  <c r="N6908" i="16" s="1"/>
  <c r="O6907" i="16"/>
  <c r="P6907" i="16" s="1"/>
  <c r="M6907" i="16"/>
  <c r="N6907" i="16" s="1"/>
  <c r="O6906" i="16"/>
  <c r="P6906" i="16" s="1"/>
  <c r="M6906" i="16"/>
  <c r="N6906" i="16" s="1"/>
  <c r="O6905" i="16"/>
  <c r="P6905" i="16" s="1"/>
  <c r="M6905" i="16"/>
  <c r="N6905" i="16" s="1"/>
  <c r="O6904" i="16"/>
  <c r="P6904" i="16" s="1"/>
  <c r="M6904" i="16"/>
  <c r="N6904" i="16" s="1"/>
  <c r="O6903" i="16"/>
  <c r="P6903" i="16" s="1"/>
  <c r="M6903" i="16"/>
  <c r="N6903" i="16" s="1"/>
  <c r="O6902" i="16"/>
  <c r="P6902" i="16" s="1"/>
  <c r="M6902" i="16"/>
  <c r="N6902" i="16" s="1"/>
  <c r="O6901" i="16"/>
  <c r="P6901" i="16" s="1"/>
  <c r="M6901" i="16"/>
  <c r="N6901" i="16" s="1"/>
  <c r="O6900" i="16"/>
  <c r="P6900" i="16" s="1"/>
  <c r="M6900" i="16"/>
  <c r="N6900" i="16" s="1"/>
  <c r="O6899" i="16"/>
  <c r="P6899" i="16" s="1"/>
  <c r="M6899" i="16"/>
  <c r="N6899" i="16" s="1"/>
  <c r="O6898" i="16"/>
  <c r="P6898" i="16" s="1"/>
  <c r="M6898" i="16"/>
  <c r="N6898" i="16" s="1"/>
  <c r="O6897" i="16"/>
  <c r="P6897" i="16" s="1"/>
  <c r="M6897" i="16"/>
  <c r="N6897" i="16" s="1"/>
  <c r="O6896" i="16"/>
  <c r="P6896" i="16" s="1"/>
  <c r="M6896" i="16"/>
  <c r="N6896" i="16" s="1"/>
  <c r="O6895" i="16"/>
  <c r="P6895" i="16" s="1"/>
  <c r="M6895" i="16"/>
  <c r="N6895" i="16" s="1"/>
  <c r="O6894" i="16"/>
  <c r="P6894" i="16" s="1"/>
  <c r="M6894" i="16"/>
  <c r="N6894" i="16" s="1"/>
  <c r="O6893" i="16"/>
  <c r="P6893" i="16" s="1"/>
  <c r="M6893" i="16"/>
  <c r="N6893" i="16" s="1"/>
  <c r="O6892" i="16"/>
  <c r="P6892" i="16" s="1"/>
  <c r="M6892" i="16"/>
  <c r="N6892" i="16" s="1"/>
  <c r="O6891" i="16"/>
  <c r="P6891" i="16" s="1"/>
  <c r="M6891" i="16"/>
  <c r="N6891" i="16" s="1"/>
  <c r="O6890" i="16"/>
  <c r="P6890" i="16" s="1"/>
  <c r="M6890" i="16"/>
  <c r="N6890" i="16" s="1"/>
  <c r="O6889" i="16"/>
  <c r="P6889" i="16" s="1"/>
  <c r="M6889" i="16"/>
  <c r="N6889" i="16" s="1"/>
  <c r="O6888" i="16"/>
  <c r="P6888" i="16" s="1"/>
  <c r="M6888" i="16"/>
  <c r="N6888" i="16" s="1"/>
  <c r="O6887" i="16"/>
  <c r="P6887" i="16" s="1"/>
  <c r="M6887" i="16"/>
  <c r="N6887" i="16" s="1"/>
  <c r="O6886" i="16"/>
  <c r="P6886" i="16" s="1"/>
  <c r="M6886" i="16"/>
  <c r="N6886" i="16" s="1"/>
  <c r="O6885" i="16"/>
  <c r="P6885" i="16" s="1"/>
  <c r="M6885" i="16"/>
  <c r="N6885" i="16" s="1"/>
  <c r="O6884" i="16"/>
  <c r="P6884" i="16" s="1"/>
  <c r="M6884" i="16"/>
  <c r="N6884" i="16" s="1"/>
  <c r="O6883" i="16"/>
  <c r="P6883" i="16" s="1"/>
  <c r="M6883" i="16"/>
  <c r="N6883" i="16" s="1"/>
  <c r="O6882" i="16"/>
  <c r="P6882" i="16" s="1"/>
  <c r="M6882" i="16"/>
  <c r="N6882" i="16" s="1"/>
  <c r="O6881" i="16"/>
  <c r="P6881" i="16" s="1"/>
  <c r="M6881" i="16"/>
  <c r="N6881" i="16" s="1"/>
  <c r="O6880" i="16"/>
  <c r="P6880" i="16" s="1"/>
  <c r="M6880" i="16"/>
  <c r="N6880" i="16" s="1"/>
  <c r="O6879" i="16"/>
  <c r="P6879" i="16" s="1"/>
  <c r="M6879" i="16"/>
  <c r="N6879" i="16" s="1"/>
  <c r="O6878" i="16"/>
  <c r="P6878" i="16" s="1"/>
  <c r="M6878" i="16"/>
  <c r="N6878" i="16" s="1"/>
  <c r="O6877" i="16"/>
  <c r="P6877" i="16" s="1"/>
  <c r="M6877" i="16"/>
  <c r="N6877" i="16" s="1"/>
  <c r="O6876" i="16"/>
  <c r="P6876" i="16" s="1"/>
  <c r="M6876" i="16"/>
  <c r="N6876" i="16" s="1"/>
  <c r="O6875" i="16"/>
  <c r="P6875" i="16" s="1"/>
  <c r="M6875" i="16"/>
  <c r="N6875" i="16" s="1"/>
  <c r="O6874" i="16"/>
  <c r="P6874" i="16" s="1"/>
  <c r="M6874" i="16"/>
  <c r="N6874" i="16" s="1"/>
  <c r="O6873" i="16"/>
  <c r="P6873" i="16" s="1"/>
  <c r="M6873" i="16"/>
  <c r="N6873" i="16" s="1"/>
  <c r="O6872" i="16"/>
  <c r="P6872" i="16" s="1"/>
  <c r="M6872" i="16"/>
  <c r="N6872" i="16" s="1"/>
  <c r="O6871" i="16"/>
  <c r="P6871" i="16" s="1"/>
  <c r="M6871" i="16"/>
  <c r="N6871" i="16" s="1"/>
  <c r="O6870" i="16"/>
  <c r="P6870" i="16" s="1"/>
  <c r="M6870" i="16"/>
  <c r="N6870" i="16" s="1"/>
  <c r="O6869" i="16"/>
  <c r="P6869" i="16" s="1"/>
  <c r="M6869" i="16"/>
  <c r="N6869" i="16" s="1"/>
  <c r="O6868" i="16"/>
  <c r="P6868" i="16" s="1"/>
  <c r="M6868" i="16"/>
  <c r="N6868" i="16" s="1"/>
  <c r="O6867" i="16"/>
  <c r="P6867" i="16" s="1"/>
  <c r="M6867" i="16"/>
  <c r="N6867" i="16" s="1"/>
  <c r="O6866" i="16"/>
  <c r="P6866" i="16" s="1"/>
  <c r="M6866" i="16"/>
  <c r="N6866" i="16" s="1"/>
  <c r="O6865" i="16"/>
  <c r="P6865" i="16" s="1"/>
  <c r="M6865" i="16"/>
  <c r="N6865" i="16" s="1"/>
  <c r="O6864" i="16"/>
  <c r="P6864" i="16" s="1"/>
  <c r="M6864" i="16"/>
  <c r="N6864" i="16" s="1"/>
  <c r="O6863" i="16"/>
  <c r="P6863" i="16" s="1"/>
  <c r="M6863" i="16"/>
  <c r="N6863" i="16" s="1"/>
  <c r="O6862" i="16"/>
  <c r="P6862" i="16" s="1"/>
  <c r="M6862" i="16"/>
  <c r="N6862" i="16" s="1"/>
  <c r="O6861" i="16"/>
  <c r="P6861" i="16" s="1"/>
  <c r="M6861" i="16"/>
  <c r="N6861" i="16" s="1"/>
  <c r="O6860" i="16"/>
  <c r="P6860" i="16" s="1"/>
  <c r="M6860" i="16"/>
  <c r="N6860" i="16" s="1"/>
  <c r="O6859" i="16"/>
  <c r="P6859" i="16" s="1"/>
  <c r="M6859" i="16"/>
  <c r="N6859" i="16" s="1"/>
  <c r="O6858" i="16"/>
  <c r="P6858" i="16" s="1"/>
  <c r="M6858" i="16"/>
  <c r="N6858" i="16" s="1"/>
  <c r="O6857" i="16"/>
  <c r="P6857" i="16" s="1"/>
  <c r="M6857" i="16"/>
  <c r="N6857" i="16" s="1"/>
  <c r="O6856" i="16"/>
  <c r="P6856" i="16" s="1"/>
  <c r="M6856" i="16"/>
  <c r="N6856" i="16" s="1"/>
  <c r="O6855" i="16"/>
  <c r="P6855" i="16" s="1"/>
  <c r="M6855" i="16"/>
  <c r="N6855" i="16" s="1"/>
  <c r="O6854" i="16"/>
  <c r="P6854" i="16" s="1"/>
  <c r="M6854" i="16"/>
  <c r="N6854" i="16" s="1"/>
  <c r="O6853" i="16"/>
  <c r="P6853" i="16" s="1"/>
  <c r="M6853" i="16"/>
  <c r="N6853" i="16" s="1"/>
  <c r="O6852" i="16"/>
  <c r="P6852" i="16" s="1"/>
  <c r="M6852" i="16"/>
  <c r="N6852" i="16" s="1"/>
  <c r="O6851" i="16"/>
  <c r="P6851" i="16" s="1"/>
  <c r="M6851" i="16"/>
  <c r="N6851" i="16" s="1"/>
  <c r="O6850" i="16"/>
  <c r="P6850" i="16" s="1"/>
  <c r="M6850" i="16"/>
  <c r="N6850" i="16" s="1"/>
  <c r="O6849" i="16"/>
  <c r="P6849" i="16" s="1"/>
  <c r="M6849" i="16"/>
  <c r="N6849" i="16" s="1"/>
  <c r="O6848" i="16"/>
  <c r="P6848" i="16" s="1"/>
  <c r="M6848" i="16"/>
  <c r="N6848" i="16" s="1"/>
  <c r="O6847" i="16"/>
  <c r="P6847" i="16" s="1"/>
  <c r="M6847" i="16"/>
  <c r="N6847" i="16" s="1"/>
  <c r="O6846" i="16"/>
  <c r="P6846" i="16" s="1"/>
  <c r="M6846" i="16"/>
  <c r="N6846" i="16" s="1"/>
  <c r="O6845" i="16"/>
  <c r="P6845" i="16" s="1"/>
  <c r="M6845" i="16"/>
  <c r="N6845" i="16" s="1"/>
  <c r="O6844" i="16"/>
  <c r="P6844" i="16" s="1"/>
  <c r="M6844" i="16"/>
  <c r="N6844" i="16" s="1"/>
  <c r="O6843" i="16"/>
  <c r="P6843" i="16" s="1"/>
  <c r="M6843" i="16"/>
  <c r="N6843" i="16" s="1"/>
  <c r="O6842" i="16"/>
  <c r="P6842" i="16" s="1"/>
  <c r="M6842" i="16"/>
  <c r="N6842" i="16" s="1"/>
  <c r="O6841" i="16"/>
  <c r="P6841" i="16" s="1"/>
  <c r="M6841" i="16"/>
  <c r="N6841" i="16" s="1"/>
  <c r="O6840" i="16"/>
  <c r="P6840" i="16" s="1"/>
  <c r="M6840" i="16"/>
  <c r="N6840" i="16" s="1"/>
  <c r="O6839" i="16"/>
  <c r="P6839" i="16" s="1"/>
  <c r="M6839" i="16"/>
  <c r="N6839" i="16" s="1"/>
  <c r="O6838" i="16"/>
  <c r="P6838" i="16" s="1"/>
  <c r="M6838" i="16"/>
  <c r="N6838" i="16" s="1"/>
  <c r="O6837" i="16"/>
  <c r="P6837" i="16" s="1"/>
  <c r="M6837" i="16"/>
  <c r="N6837" i="16" s="1"/>
  <c r="O6836" i="16"/>
  <c r="P6836" i="16" s="1"/>
  <c r="M6836" i="16"/>
  <c r="N6836" i="16" s="1"/>
  <c r="O6835" i="16"/>
  <c r="P6835" i="16" s="1"/>
  <c r="M6835" i="16"/>
  <c r="N6835" i="16" s="1"/>
  <c r="O6834" i="16"/>
  <c r="P6834" i="16" s="1"/>
  <c r="M6834" i="16"/>
  <c r="N6834" i="16" s="1"/>
  <c r="O6833" i="16"/>
  <c r="P6833" i="16" s="1"/>
  <c r="M6833" i="16"/>
  <c r="N6833" i="16" s="1"/>
  <c r="O6832" i="16"/>
  <c r="P6832" i="16" s="1"/>
  <c r="M6832" i="16"/>
  <c r="N6832" i="16" s="1"/>
  <c r="O6831" i="16"/>
  <c r="P6831" i="16" s="1"/>
  <c r="M6831" i="16"/>
  <c r="N6831" i="16" s="1"/>
  <c r="O6830" i="16"/>
  <c r="P6830" i="16" s="1"/>
  <c r="M6830" i="16"/>
  <c r="N6830" i="16" s="1"/>
  <c r="O6829" i="16"/>
  <c r="P6829" i="16" s="1"/>
  <c r="M6829" i="16"/>
  <c r="N6829" i="16" s="1"/>
  <c r="O6828" i="16"/>
  <c r="P6828" i="16" s="1"/>
  <c r="M6828" i="16"/>
  <c r="N6828" i="16" s="1"/>
  <c r="O6827" i="16"/>
  <c r="P6827" i="16" s="1"/>
  <c r="M6827" i="16"/>
  <c r="N6827" i="16" s="1"/>
  <c r="O6826" i="16"/>
  <c r="P6826" i="16" s="1"/>
  <c r="M6826" i="16"/>
  <c r="N6826" i="16" s="1"/>
  <c r="O6825" i="16"/>
  <c r="P6825" i="16" s="1"/>
  <c r="M6825" i="16"/>
  <c r="N6825" i="16" s="1"/>
  <c r="O6824" i="16"/>
  <c r="P6824" i="16" s="1"/>
  <c r="M6824" i="16"/>
  <c r="N6824" i="16" s="1"/>
  <c r="O6823" i="16"/>
  <c r="P6823" i="16" s="1"/>
  <c r="M6823" i="16"/>
  <c r="N6823" i="16" s="1"/>
  <c r="O6822" i="16"/>
  <c r="P6822" i="16" s="1"/>
  <c r="M6822" i="16"/>
  <c r="N6822" i="16" s="1"/>
  <c r="O6821" i="16"/>
  <c r="P6821" i="16" s="1"/>
  <c r="M6821" i="16"/>
  <c r="N6821" i="16" s="1"/>
  <c r="O6820" i="16"/>
  <c r="P6820" i="16" s="1"/>
  <c r="M6820" i="16"/>
  <c r="N6820" i="16" s="1"/>
  <c r="O6819" i="16"/>
  <c r="P6819" i="16" s="1"/>
  <c r="M6819" i="16"/>
  <c r="N6819" i="16" s="1"/>
  <c r="O6818" i="16"/>
  <c r="P6818" i="16" s="1"/>
  <c r="M6818" i="16"/>
  <c r="N6818" i="16" s="1"/>
  <c r="O6817" i="16"/>
  <c r="P6817" i="16" s="1"/>
  <c r="M6817" i="16"/>
  <c r="N6817" i="16" s="1"/>
  <c r="O6816" i="16"/>
  <c r="P6816" i="16" s="1"/>
  <c r="M6816" i="16"/>
  <c r="N6816" i="16" s="1"/>
  <c r="O6815" i="16"/>
  <c r="P6815" i="16" s="1"/>
  <c r="M6815" i="16"/>
  <c r="N6815" i="16" s="1"/>
  <c r="O6814" i="16"/>
  <c r="P6814" i="16" s="1"/>
  <c r="M6814" i="16"/>
  <c r="N6814" i="16" s="1"/>
  <c r="O6813" i="16"/>
  <c r="P6813" i="16" s="1"/>
  <c r="M6813" i="16"/>
  <c r="N6813" i="16" s="1"/>
  <c r="O6812" i="16"/>
  <c r="P6812" i="16" s="1"/>
  <c r="M6812" i="16"/>
  <c r="N6812" i="16" s="1"/>
  <c r="O6811" i="16"/>
  <c r="P6811" i="16" s="1"/>
  <c r="M6811" i="16"/>
  <c r="N6811" i="16" s="1"/>
  <c r="O6810" i="16"/>
  <c r="P6810" i="16" s="1"/>
  <c r="M6810" i="16"/>
  <c r="N6810" i="16" s="1"/>
  <c r="O6809" i="16"/>
  <c r="P6809" i="16" s="1"/>
  <c r="M6809" i="16"/>
  <c r="N6809" i="16" s="1"/>
  <c r="O6808" i="16"/>
  <c r="P6808" i="16" s="1"/>
  <c r="M6808" i="16"/>
  <c r="N6808" i="16" s="1"/>
  <c r="O6807" i="16"/>
  <c r="P6807" i="16" s="1"/>
  <c r="M6807" i="16"/>
  <c r="N6807" i="16" s="1"/>
  <c r="O6806" i="16"/>
  <c r="P6806" i="16" s="1"/>
  <c r="M6806" i="16"/>
  <c r="N6806" i="16" s="1"/>
  <c r="O6805" i="16"/>
  <c r="P6805" i="16" s="1"/>
  <c r="M6805" i="16"/>
  <c r="N6805" i="16" s="1"/>
  <c r="O6804" i="16"/>
  <c r="P6804" i="16" s="1"/>
  <c r="M6804" i="16"/>
  <c r="N6804" i="16" s="1"/>
  <c r="O6803" i="16"/>
  <c r="P6803" i="16" s="1"/>
  <c r="M6803" i="16"/>
  <c r="N6803" i="16" s="1"/>
  <c r="O6802" i="16"/>
  <c r="P6802" i="16" s="1"/>
  <c r="M6802" i="16"/>
  <c r="N6802" i="16" s="1"/>
  <c r="O6801" i="16"/>
  <c r="P6801" i="16" s="1"/>
  <c r="M6801" i="16"/>
  <c r="N6801" i="16" s="1"/>
  <c r="O6800" i="16"/>
  <c r="P6800" i="16" s="1"/>
  <c r="M6800" i="16"/>
  <c r="N6800" i="16" s="1"/>
  <c r="O6799" i="16"/>
  <c r="P6799" i="16" s="1"/>
  <c r="M6799" i="16"/>
  <c r="N6799" i="16" s="1"/>
  <c r="O6798" i="16"/>
  <c r="P6798" i="16" s="1"/>
  <c r="M6798" i="16"/>
  <c r="N6798" i="16" s="1"/>
  <c r="O6797" i="16"/>
  <c r="P6797" i="16" s="1"/>
  <c r="M6797" i="16"/>
  <c r="N6797" i="16" s="1"/>
  <c r="O6796" i="16"/>
  <c r="P6796" i="16" s="1"/>
  <c r="M6796" i="16"/>
  <c r="N6796" i="16" s="1"/>
  <c r="O6795" i="16"/>
  <c r="P6795" i="16" s="1"/>
  <c r="M6795" i="16"/>
  <c r="N6795" i="16" s="1"/>
  <c r="O6794" i="16"/>
  <c r="P6794" i="16" s="1"/>
  <c r="M6794" i="16"/>
  <c r="N6794" i="16" s="1"/>
  <c r="O6793" i="16"/>
  <c r="P6793" i="16" s="1"/>
  <c r="M6793" i="16"/>
  <c r="N6793" i="16" s="1"/>
  <c r="O6792" i="16"/>
  <c r="P6792" i="16" s="1"/>
  <c r="M6792" i="16"/>
  <c r="N6792" i="16" s="1"/>
  <c r="O6791" i="16"/>
  <c r="P6791" i="16" s="1"/>
  <c r="M6791" i="16"/>
  <c r="N6791" i="16" s="1"/>
  <c r="O6790" i="16"/>
  <c r="P6790" i="16" s="1"/>
  <c r="M6790" i="16"/>
  <c r="N6790" i="16" s="1"/>
  <c r="O6789" i="16"/>
  <c r="P6789" i="16" s="1"/>
  <c r="M6789" i="16"/>
  <c r="N6789" i="16" s="1"/>
  <c r="O6788" i="16"/>
  <c r="P6788" i="16" s="1"/>
  <c r="M6788" i="16"/>
  <c r="N6788" i="16" s="1"/>
  <c r="O6787" i="16"/>
  <c r="P6787" i="16" s="1"/>
  <c r="M6787" i="16"/>
  <c r="N6787" i="16" s="1"/>
  <c r="O6786" i="16"/>
  <c r="P6786" i="16" s="1"/>
  <c r="M6786" i="16"/>
  <c r="N6786" i="16" s="1"/>
  <c r="O6785" i="16"/>
  <c r="P6785" i="16" s="1"/>
  <c r="M6785" i="16"/>
  <c r="N6785" i="16" s="1"/>
  <c r="O6784" i="16"/>
  <c r="P6784" i="16" s="1"/>
  <c r="M6784" i="16"/>
  <c r="N6784" i="16" s="1"/>
  <c r="O6783" i="16"/>
  <c r="P6783" i="16" s="1"/>
  <c r="M6783" i="16"/>
  <c r="N6783" i="16" s="1"/>
  <c r="O6782" i="16"/>
  <c r="P6782" i="16" s="1"/>
  <c r="M6782" i="16"/>
  <c r="N6782" i="16" s="1"/>
  <c r="O6781" i="16"/>
  <c r="P6781" i="16" s="1"/>
  <c r="M6781" i="16"/>
  <c r="N6781" i="16" s="1"/>
  <c r="O6780" i="16"/>
  <c r="P6780" i="16" s="1"/>
  <c r="M6780" i="16"/>
  <c r="N6780" i="16" s="1"/>
  <c r="O6779" i="16"/>
  <c r="P6779" i="16" s="1"/>
  <c r="M6779" i="16"/>
  <c r="N6779" i="16" s="1"/>
  <c r="O6778" i="16"/>
  <c r="P6778" i="16" s="1"/>
  <c r="M6778" i="16"/>
  <c r="N6778" i="16" s="1"/>
  <c r="O6777" i="16"/>
  <c r="P6777" i="16" s="1"/>
  <c r="M6777" i="16"/>
  <c r="N6777" i="16" s="1"/>
  <c r="O6776" i="16"/>
  <c r="P6776" i="16" s="1"/>
  <c r="M6776" i="16"/>
  <c r="N6776" i="16" s="1"/>
  <c r="O6775" i="16"/>
  <c r="P6775" i="16" s="1"/>
  <c r="M6775" i="16"/>
  <c r="N6775" i="16" s="1"/>
  <c r="O6774" i="16"/>
  <c r="P6774" i="16" s="1"/>
  <c r="M6774" i="16"/>
  <c r="N6774" i="16" s="1"/>
  <c r="O6773" i="16"/>
  <c r="P6773" i="16" s="1"/>
  <c r="M6773" i="16"/>
  <c r="N6773" i="16" s="1"/>
  <c r="O6772" i="16"/>
  <c r="P6772" i="16" s="1"/>
  <c r="M6772" i="16"/>
  <c r="N6772" i="16" s="1"/>
  <c r="O6771" i="16"/>
  <c r="P6771" i="16" s="1"/>
  <c r="M6771" i="16"/>
  <c r="N6771" i="16" s="1"/>
  <c r="O6770" i="16"/>
  <c r="P6770" i="16" s="1"/>
  <c r="M6770" i="16"/>
  <c r="N6770" i="16" s="1"/>
  <c r="O6769" i="16"/>
  <c r="P6769" i="16" s="1"/>
  <c r="M6769" i="16"/>
  <c r="N6769" i="16" s="1"/>
  <c r="O6768" i="16"/>
  <c r="P6768" i="16" s="1"/>
  <c r="M6768" i="16"/>
  <c r="N6768" i="16" s="1"/>
  <c r="O6767" i="16"/>
  <c r="P6767" i="16" s="1"/>
  <c r="M6767" i="16"/>
  <c r="N6767" i="16" s="1"/>
  <c r="O6766" i="16"/>
  <c r="P6766" i="16" s="1"/>
  <c r="M6766" i="16"/>
  <c r="N6766" i="16" s="1"/>
  <c r="O6765" i="16"/>
  <c r="P6765" i="16" s="1"/>
  <c r="M6765" i="16"/>
  <c r="N6765" i="16" s="1"/>
  <c r="O6764" i="16"/>
  <c r="P6764" i="16" s="1"/>
  <c r="M6764" i="16"/>
  <c r="N6764" i="16" s="1"/>
  <c r="O6763" i="16"/>
  <c r="P6763" i="16" s="1"/>
  <c r="M6763" i="16"/>
  <c r="N6763" i="16" s="1"/>
  <c r="O6762" i="16"/>
  <c r="P6762" i="16" s="1"/>
  <c r="M6762" i="16"/>
  <c r="N6762" i="16" s="1"/>
  <c r="O6761" i="16"/>
  <c r="P6761" i="16" s="1"/>
  <c r="M6761" i="16"/>
  <c r="N6761" i="16" s="1"/>
  <c r="O6760" i="16"/>
  <c r="P6760" i="16" s="1"/>
  <c r="M6760" i="16"/>
  <c r="N6760" i="16" s="1"/>
  <c r="O6759" i="16"/>
  <c r="P6759" i="16" s="1"/>
  <c r="M6759" i="16"/>
  <c r="N6759" i="16" s="1"/>
  <c r="O6758" i="16"/>
  <c r="P6758" i="16" s="1"/>
  <c r="M6758" i="16"/>
  <c r="N6758" i="16" s="1"/>
  <c r="O6757" i="16"/>
  <c r="P6757" i="16" s="1"/>
  <c r="M6757" i="16"/>
  <c r="N6757" i="16" s="1"/>
  <c r="O6756" i="16"/>
  <c r="P6756" i="16" s="1"/>
  <c r="M6756" i="16"/>
  <c r="N6756" i="16" s="1"/>
  <c r="O6755" i="16"/>
  <c r="P6755" i="16" s="1"/>
  <c r="M6755" i="16"/>
  <c r="N6755" i="16" s="1"/>
  <c r="O6754" i="16"/>
  <c r="P6754" i="16" s="1"/>
  <c r="M6754" i="16"/>
  <c r="N6754" i="16" s="1"/>
  <c r="O6753" i="16"/>
  <c r="P6753" i="16" s="1"/>
  <c r="M6753" i="16"/>
  <c r="N6753" i="16" s="1"/>
  <c r="O6752" i="16"/>
  <c r="P6752" i="16" s="1"/>
  <c r="M6752" i="16"/>
  <c r="N6752" i="16" s="1"/>
  <c r="O6751" i="16"/>
  <c r="P6751" i="16" s="1"/>
  <c r="M6751" i="16"/>
  <c r="N6751" i="16" s="1"/>
  <c r="O6750" i="16"/>
  <c r="P6750" i="16" s="1"/>
  <c r="M6750" i="16"/>
  <c r="N6750" i="16" s="1"/>
  <c r="O6749" i="16"/>
  <c r="P6749" i="16" s="1"/>
  <c r="M6749" i="16"/>
  <c r="N6749" i="16" s="1"/>
  <c r="O6748" i="16"/>
  <c r="P6748" i="16" s="1"/>
  <c r="M6748" i="16"/>
  <c r="N6748" i="16" s="1"/>
  <c r="O6747" i="16"/>
  <c r="P6747" i="16" s="1"/>
  <c r="M6747" i="16"/>
  <c r="N6747" i="16" s="1"/>
  <c r="O6746" i="16"/>
  <c r="P6746" i="16" s="1"/>
  <c r="M6746" i="16"/>
  <c r="N6746" i="16" s="1"/>
  <c r="O6745" i="16"/>
  <c r="P6745" i="16" s="1"/>
  <c r="M6745" i="16"/>
  <c r="N6745" i="16" s="1"/>
  <c r="O6744" i="16"/>
  <c r="P6744" i="16" s="1"/>
  <c r="M6744" i="16"/>
  <c r="N6744" i="16" s="1"/>
  <c r="O6743" i="16"/>
  <c r="P6743" i="16" s="1"/>
  <c r="M6743" i="16"/>
  <c r="N6743" i="16" s="1"/>
  <c r="O6742" i="16"/>
  <c r="P6742" i="16" s="1"/>
  <c r="M6742" i="16"/>
  <c r="N6742" i="16" s="1"/>
  <c r="O6741" i="16"/>
  <c r="P6741" i="16" s="1"/>
  <c r="M6741" i="16"/>
  <c r="N6741" i="16" s="1"/>
  <c r="O6740" i="16"/>
  <c r="P6740" i="16" s="1"/>
  <c r="M6740" i="16"/>
  <c r="N6740" i="16" s="1"/>
  <c r="O6739" i="16"/>
  <c r="P6739" i="16" s="1"/>
  <c r="M6739" i="16"/>
  <c r="N6739" i="16" s="1"/>
  <c r="O6738" i="16"/>
  <c r="P6738" i="16" s="1"/>
  <c r="M6738" i="16"/>
  <c r="N6738" i="16" s="1"/>
  <c r="O6737" i="16"/>
  <c r="P6737" i="16" s="1"/>
  <c r="M6737" i="16"/>
  <c r="N6737" i="16" s="1"/>
  <c r="O6736" i="16"/>
  <c r="P6736" i="16" s="1"/>
  <c r="M6736" i="16"/>
  <c r="N6736" i="16" s="1"/>
  <c r="O6735" i="16"/>
  <c r="P6735" i="16" s="1"/>
  <c r="M6735" i="16"/>
  <c r="N6735" i="16" s="1"/>
  <c r="O6734" i="16"/>
  <c r="P6734" i="16" s="1"/>
  <c r="M6734" i="16"/>
  <c r="N6734" i="16" s="1"/>
  <c r="O6733" i="16"/>
  <c r="P6733" i="16" s="1"/>
  <c r="M6733" i="16"/>
  <c r="N6733" i="16" s="1"/>
  <c r="O6732" i="16"/>
  <c r="P6732" i="16" s="1"/>
  <c r="M6732" i="16"/>
  <c r="N6732" i="16" s="1"/>
  <c r="O6731" i="16"/>
  <c r="P6731" i="16" s="1"/>
  <c r="M6731" i="16"/>
  <c r="N6731" i="16" s="1"/>
  <c r="O6730" i="16"/>
  <c r="P6730" i="16" s="1"/>
  <c r="M6730" i="16"/>
  <c r="N6730" i="16" s="1"/>
  <c r="O6729" i="16"/>
  <c r="P6729" i="16" s="1"/>
  <c r="M6729" i="16"/>
  <c r="N6729" i="16" s="1"/>
  <c r="O6728" i="16"/>
  <c r="P6728" i="16" s="1"/>
  <c r="M6728" i="16"/>
  <c r="N6728" i="16" s="1"/>
  <c r="O6727" i="16"/>
  <c r="P6727" i="16" s="1"/>
  <c r="M6727" i="16"/>
  <c r="N6727" i="16" s="1"/>
  <c r="O6726" i="16"/>
  <c r="P6726" i="16" s="1"/>
  <c r="M6726" i="16"/>
  <c r="N6726" i="16" s="1"/>
  <c r="O6725" i="16"/>
  <c r="P6725" i="16" s="1"/>
  <c r="M6725" i="16"/>
  <c r="N6725" i="16" s="1"/>
  <c r="O6724" i="16"/>
  <c r="P6724" i="16" s="1"/>
  <c r="M6724" i="16"/>
  <c r="N6724" i="16" s="1"/>
  <c r="O6723" i="16"/>
  <c r="P6723" i="16" s="1"/>
  <c r="M6723" i="16"/>
  <c r="N6723" i="16" s="1"/>
  <c r="O6722" i="16"/>
  <c r="P6722" i="16" s="1"/>
  <c r="M6722" i="16"/>
  <c r="N6722" i="16" s="1"/>
  <c r="O6721" i="16"/>
  <c r="P6721" i="16" s="1"/>
  <c r="M6721" i="16"/>
  <c r="N6721" i="16" s="1"/>
  <c r="O6720" i="16"/>
  <c r="P6720" i="16" s="1"/>
  <c r="M6720" i="16"/>
  <c r="N6720" i="16" s="1"/>
  <c r="O6719" i="16"/>
  <c r="P6719" i="16" s="1"/>
  <c r="M6719" i="16"/>
  <c r="N6719" i="16" s="1"/>
  <c r="O6718" i="16"/>
  <c r="P6718" i="16" s="1"/>
  <c r="M6718" i="16"/>
  <c r="N6718" i="16" s="1"/>
  <c r="O6717" i="16"/>
  <c r="P6717" i="16" s="1"/>
  <c r="M6717" i="16"/>
  <c r="N6717" i="16" s="1"/>
  <c r="O6716" i="16"/>
  <c r="P6716" i="16" s="1"/>
  <c r="M6716" i="16"/>
  <c r="N6716" i="16" s="1"/>
  <c r="O6715" i="16"/>
  <c r="P6715" i="16" s="1"/>
  <c r="M6715" i="16"/>
  <c r="N6715" i="16" s="1"/>
  <c r="O6714" i="16"/>
  <c r="P6714" i="16" s="1"/>
  <c r="M6714" i="16"/>
  <c r="N6714" i="16" s="1"/>
  <c r="O6713" i="16"/>
  <c r="P6713" i="16" s="1"/>
  <c r="M6713" i="16"/>
  <c r="N6713" i="16" s="1"/>
  <c r="O6712" i="16"/>
  <c r="P6712" i="16" s="1"/>
  <c r="M6712" i="16"/>
  <c r="N6712" i="16" s="1"/>
  <c r="O6711" i="16"/>
  <c r="P6711" i="16" s="1"/>
  <c r="M6711" i="16"/>
  <c r="N6711" i="16" s="1"/>
  <c r="O6710" i="16"/>
  <c r="P6710" i="16" s="1"/>
  <c r="M6710" i="16"/>
  <c r="N6710" i="16" s="1"/>
  <c r="O6709" i="16"/>
  <c r="P6709" i="16" s="1"/>
  <c r="M6709" i="16"/>
  <c r="N6709" i="16" s="1"/>
  <c r="O6708" i="16"/>
  <c r="P6708" i="16" s="1"/>
  <c r="M6708" i="16"/>
  <c r="N6708" i="16" s="1"/>
  <c r="O6707" i="16"/>
  <c r="P6707" i="16" s="1"/>
  <c r="M6707" i="16"/>
  <c r="N6707" i="16" s="1"/>
  <c r="O6706" i="16"/>
  <c r="P6706" i="16" s="1"/>
  <c r="M6706" i="16"/>
  <c r="N6706" i="16" s="1"/>
  <c r="O6705" i="16"/>
  <c r="P6705" i="16" s="1"/>
  <c r="M6705" i="16"/>
  <c r="N6705" i="16" s="1"/>
  <c r="O6704" i="16"/>
  <c r="P6704" i="16" s="1"/>
  <c r="M6704" i="16"/>
  <c r="N6704" i="16" s="1"/>
  <c r="O6703" i="16"/>
  <c r="P6703" i="16" s="1"/>
  <c r="M6703" i="16"/>
  <c r="N6703" i="16" s="1"/>
  <c r="O6702" i="16"/>
  <c r="P6702" i="16" s="1"/>
  <c r="M6702" i="16"/>
  <c r="N6702" i="16" s="1"/>
  <c r="O6701" i="16"/>
  <c r="P6701" i="16" s="1"/>
  <c r="M6701" i="16"/>
  <c r="N6701" i="16" s="1"/>
  <c r="O6700" i="16"/>
  <c r="P6700" i="16" s="1"/>
  <c r="M6700" i="16"/>
  <c r="N6700" i="16" s="1"/>
  <c r="O6699" i="16"/>
  <c r="P6699" i="16" s="1"/>
  <c r="M6699" i="16"/>
  <c r="N6699" i="16" s="1"/>
  <c r="O6698" i="16"/>
  <c r="P6698" i="16" s="1"/>
  <c r="M6698" i="16"/>
  <c r="N6698" i="16" s="1"/>
  <c r="O6697" i="16"/>
  <c r="P6697" i="16" s="1"/>
  <c r="M6697" i="16"/>
  <c r="N6697" i="16" s="1"/>
  <c r="O6696" i="16"/>
  <c r="P6696" i="16" s="1"/>
  <c r="M6696" i="16"/>
  <c r="N6696" i="16" s="1"/>
  <c r="O6695" i="16"/>
  <c r="P6695" i="16" s="1"/>
  <c r="M6695" i="16"/>
  <c r="N6695" i="16" s="1"/>
  <c r="O6694" i="16"/>
  <c r="P6694" i="16" s="1"/>
  <c r="M6694" i="16"/>
  <c r="N6694" i="16" s="1"/>
  <c r="O6693" i="16"/>
  <c r="P6693" i="16" s="1"/>
  <c r="M6693" i="16"/>
  <c r="N6693" i="16" s="1"/>
  <c r="O6692" i="16"/>
  <c r="P6692" i="16" s="1"/>
  <c r="M6692" i="16"/>
  <c r="N6692" i="16" s="1"/>
  <c r="O6691" i="16"/>
  <c r="P6691" i="16" s="1"/>
  <c r="M6691" i="16"/>
  <c r="N6691" i="16" s="1"/>
  <c r="O6690" i="16"/>
  <c r="P6690" i="16" s="1"/>
  <c r="M6690" i="16"/>
  <c r="N6690" i="16" s="1"/>
  <c r="O6689" i="16"/>
  <c r="P6689" i="16" s="1"/>
  <c r="M6689" i="16"/>
  <c r="N6689" i="16" s="1"/>
  <c r="O6688" i="16"/>
  <c r="P6688" i="16" s="1"/>
  <c r="M6688" i="16"/>
  <c r="N6688" i="16" s="1"/>
  <c r="O6687" i="16"/>
  <c r="P6687" i="16" s="1"/>
  <c r="M6687" i="16"/>
  <c r="N6687" i="16" s="1"/>
  <c r="O6686" i="16"/>
  <c r="P6686" i="16" s="1"/>
  <c r="M6686" i="16"/>
  <c r="N6686" i="16" s="1"/>
  <c r="O6685" i="16"/>
  <c r="P6685" i="16" s="1"/>
  <c r="M6685" i="16"/>
  <c r="N6685" i="16" s="1"/>
  <c r="O6684" i="16"/>
  <c r="P6684" i="16" s="1"/>
  <c r="M6684" i="16"/>
  <c r="N6684" i="16" s="1"/>
  <c r="O6683" i="16"/>
  <c r="P6683" i="16" s="1"/>
  <c r="M6683" i="16"/>
  <c r="N6683" i="16" s="1"/>
  <c r="O6682" i="16"/>
  <c r="P6682" i="16" s="1"/>
  <c r="M6682" i="16"/>
  <c r="N6682" i="16" s="1"/>
  <c r="O6681" i="16"/>
  <c r="P6681" i="16" s="1"/>
  <c r="M6681" i="16"/>
  <c r="N6681" i="16" s="1"/>
  <c r="O6680" i="16"/>
  <c r="P6680" i="16" s="1"/>
  <c r="M6680" i="16"/>
  <c r="N6680" i="16" s="1"/>
  <c r="O6679" i="16"/>
  <c r="P6679" i="16" s="1"/>
  <c r="M6679" i="16"/>
  <c r="N6679" i="16" s="1"/>
  <c r="O6678" i="16"/>
  <c r="P6678" i="16" s="1"/>
  <c r="M6678" i="16"/>
  <c r="N6678" i="16" s="1"/>
  <c r="O6677" i="16"/>
  <c r="P6677" i="16" s="1"/>
  <c r="M6677" i="16"/>
  <c r="N6677" i="16" s="1"/>
  <c r="O6676" i="16"/>
  <c r="P6676" i="16" s="1"/>
  <c r="M6676" i="16"/>
  <c r="N6676" i="16" s="1"/>
  <c r="O6675" i="16"/>
  <c r="P6675" i="16" s="1"/>
  <c r="M6675" i="16"/>
  <c r="N6675" i="16" s="1"/>
  <c r="O6674" i="16"/>
  <c r="P6674" i="16" s="1"/>
  <c r="M6674" i="16"/>
  <c r="N6674" i="16" s="1"/>
  <c r="O6673" i="16"/>
  <c r="P6673" i="16" s="1"/>
  <c r="M6673" i="16"/>
  <c r="N6673" i="16" s="1"/>
  <c r="O6672" i="16"/>
  <c r="P6672" i="16" s="1"/>
  <c r="M6672" i="16"/>
  <c r="N6672" i="16" s="1"/>
  <c r="O6671" i="16"/>
  <c r="P6671" i="16" s="1"/>
  <c r="M6671" i="16"/>
  <c r="N6671" i="16" s="1"/>
  <c r="O6670" i="16"/>
  <c r="P6670" i="16" s="1"/>
  <c r="M6670" i="16"/>
  <c r="N6670" i="16" s="1"/>
  <c r="O6669" i="16"/>
  <c r="P6669" i="16" s="1"/>
  <c r="M6669" i="16"/>
  <c r="N6669" i="16" s="1"/>
  <c r="O6668" i="16"/>
  <c r="P6668" i="16" s="1"/>
  <c r="M6668" i="16"/>
  <c r="N6668" i="16" s="1"/>
  <c r="O6667" i="16"/>
  <c r="P6667" i="16" s="1"/>
  <c r="M6667" i="16"/>
  <c r="N6667" i="16" s="1"/>
  <c r="O6666" i="16"/>
  <c r="P6666" i="16" s="1"/>
  <c r="M6666" i="16"/>
  <c r="N6666" i="16" s="1"/>
  <c r="O6665" i="16"/>
  <c r="P6665" i="16" s="1"/>
  <c r="M6665" i="16"/>
  <c r="N6665" i="16" s="1"/>
  <c r="O6664" i="16"/>
  <c r="P6664" i="16" s="1"/>
  <c r="M6664" i="16"/>
  <c r="N6664" i="16" s="1"/>
  <c r="O6663" i="16"/>
  <c r="P6663" i="16" s="1"/>
  <c r="M6663" i="16"/>
  <c r="N6663" i="16" s="1"/>
  <c r="O6662" i="16"/>
  <c r="P6662" i="16" s="1"/>
  <c r="M6662" i="16"/>
  <c r="N6662" i="16" s="1"/>
  <c r="O6661" i="16"/>
  <c r="P6661" i="16" s="1"/>
  <c r="M6661" i="16"/>
  <c r="N6661" i="16" s="1"/>
  <c r="O6660" i="16"/>
  <c r="P6660" i="16" s="1"/>
  <c r="M6660" i="16"/>
  <c r="N6660" i="16" s="1"/>
  <c r="O6659" i="16"/>
  <c r="P6659" i="16" s="1"/>
  <c r="M6659" i="16"/>
  <c r="N6659" i="16" s="1"/>
  <c r="O6658" i="16"/>
  <c r="P6658" i="16" s="1"/>
  <c r="M6658" i="16"/>
  <c r="N6658" i="16" s="1"/>
  <c r="O6657" i="16"/>
  <c r="P6657" i="16" s="1"/>
  <c r="M6657" i="16"/>
  <c r="N6657" i="16" s="1"/>
  <c r="O6656" i="16"/>
  <c r="P6656" i="16" s="1"/>
  <c r="M6656" i="16"/>
  <c r="N6656" i="16" s="1"/>
  <c r="O6655" i="16"/>
  <c r="P6655" i="16" s="1"/>
  <c r="M6655" i="16"/>
  <c r="N6655" i="16" s="1"/>
  <c r="O6654" i="16"/>
  <c r="P6654" i="16" s="1"/>
  <c r="M6654" i="16"/>
  <c r="N6654" i="16" s="1"/>
  <c r="O6653" i="16"/>
  <c r="P6653" i="16" s="1"/>
  <c r="M6653" i="16"/>
  <c r="N6653" i="16" s="1"/>
  <c r="O6652" i="16"/>
  <c r="P6652" i="16" s="1"/>
  <c r="M6652" i="16"/>
  <c r="N6652" i="16" s="1"/>
  <c r="O6651" i="16"/>
  <c r="P6651" i="16" s="1"/>
  <c r="M6651" i="16"/>
  <c r="N6651" i="16" s="1"/>
  <c r="O6650" i="16"/>
  <c r="P6650" i="16" s="1"/>
  <c r="M6650" i="16"/>
  <c r="N6650" i="16" s="1"/>
  <c r="O6649" i="16"/>
  <c r="P6649" i="16" s="1"/>
  <c r="M6649" i="16"/>
  <c r="N6649" i="16" s="1"/>
  <c r="O6648" i="16"/>
  <c r="P6648" i="16" s="1"/>
  <c r="M6648" i="16"/>
  <c r="N6648" i="16" s="1"/>
  <c r="O6647" i="16"/>
  <c r="P6647" i="16" s="1"/>
  <c r="M6647" i="16"/>
  <c r="N6647" i="16" s="1"/>
  <c r="O6646" i="16"/>
  <c r="P6646" i="16" s="1"/>
  <c r="M6646" i="16"/>
  <c r="N6646" i="16" s="1"/>
  <c r="O6645" i="16"/>
  <c r="P6645" i="16" s="1"/>
  <c r="M6645" i="16"/>
  <c r="N6645" i="16" s="1"/>
  <c r="O6644" i="16"/>
  <c r="P6644" i="16" s="1"/>
  <c r="M6644" i="16"/>
  <c r="N6644" i="16" s="1"/>
  <c r="O6643" i="16"/>
  <c r="P6643" i="16" s="1"/>
  <c r="M6643" i="16"/>
  <c r="N6643" i="16" s="1"/>
  <c r="O6642" i="16"/>
  <c r="P6642" i="16" s="1"/>
  <c r="M6642" i="16"/>
  <c r="N6642" i="16" s="1"/>
  <c r="O6641" i="16"/>
  <c r="P6641" i="16" s="1"/>
  <c r="M6641" i="16"/>
  <c r="N6641" i="16" s="1"/>
  <c r="O6640" i="16"/>
  <c r="P6640" i="16" s="1"/>
  <c r="M6640" i="16"/>
  <c r="N6640" i="16" s="1"/>
  <c r="O6639" i="16"/>
  <c r="P6639" i="16" s="1"/>
  <c r="M6639" i="16"/>
  <c r="N6639" i="16" s="1"/>
  <c r="O6638" i="16"/>
  <c r="P6638" i="16" s="1"/>
  <c r="M6638" i="16"/>
  <c r="N6638" i="16" s="1"/>
  <c r="O6637" i="16"/>
  <c r="P6637" i="16" s="1"/>
  <c r="M6637" i="16"/>
  <c r="N6637" i="16" s="1"/>
  <c r="O6636" i="16"/>
  <c r="P6636" i="16" s="1"/>
  <c r="M6636" i="16"/>
  <c r="N6636" i="16" s="1"/>
  <c r="O6635" i="16"/>
  <c r="P6635" i="16" s="1"/>
  <c r="M6635" i="16"/>
  <c r="N6635" i="16" s="1"/>
  <c r="O6634" i="16"/>
  <c r="P6634" i="16" s="1"/>
  <c r="M6634" i="16"/>
  <c r="N6634" i="16" s="1"/>
  <c r="O6633" i="16"/>
  <c r="P6633" i="16" s="1"/>
  <c r="M6633" i="16"/>
  <c r="N6633" i="16" s="1"/>
  <c r="O6632" i="16"/>
  <c r="P6632" i="16" s="1"/>
  <c r="M6632" i="16"/>
  <c r="N6632" i="16" s="1"/>
  <c r="O6631" i="16"/>
  <c r="P6631" i="16" s="1"/>
  <c r="M6631" i="16"/>
  <c r="N6631" i="16" s="1"/>
  <c r="O6630" i="16"/>
  <c r="P6630" i="16" s="1"/>
  <c r="M6630" i="16"/>
  <c r="N6630" i="16" s="1"/>
  <c r="O6629" i="16"/>
  <c r="P6629" i="16" s="1"/>
  <c r="M6629" i="16"/>
  <c r="N6629" i="16" s="1"/>
  <c r="O6628" i="16"/>
  <c r="P6628" i="16" s="1"/>
  <c r="M6628" i="16"/>
  <c r="N6628" i="16" s="1"/>
  <c r="O6627" i="16"/>
  <c r="P6627" i="16" s="1"/>
  <c r="M6627" i="16"/>
  <c r="N6627" i="16" s="1"/>
  <c r="O6626" i="16"/>
  <c r="P6626" i="16" s="1"/>
  <c r="M6626" i="16"/>
  <c r="N6626" i="16" s="1"/>
  <c r="O6625" i="16"/>
  <c r="P6625" i="16" s="1"/>
  <c r="M6625" i="16"/>
  <c r="N6625" i="16" s="1"/>
  <c r="O6624" i="16"/>
  <c r="P6624" i="16" s="1"/>
  <c r="M6624" i="16"/>
  <c r="N6624" i="16" s="1"/>
  <c r="O6623" i="16"/>
  <c r="P6623" i="16" s="1"/>
  <c r="M6623" i="16"/>
  <c r="N6623" i="16" s="1"/>
  <c r="O6622" i="16"/>
  <c r="P6622" i="16" s="1"/>
  <c r="M6622" i="16"/>
  <c r="N6622" i="16" s="1"/>
  <c r="O6621" i="16"/>
  <c r="P6621" i="16" s="1"/>
  <c r="M6621" i="16"/>
  <c r="N6621" i="16" s="1"/>
  <c r="O6620" i="16"/>
  <c r="P6620" i="16" s="1"/>
  <c r="M6620" i="16"/>
  <c r="N6620" i="16" s="1"/>
  <c r="O6619" i="16"/>
  <c r="P6619" i="16" s="1"/>
  <c r="M6619" i="16"/>
  <c r="N6619" i="16" s="1"/>
  <c r="O6618" i="16"/>
  <c r="P6618" i="16" s="1"/>
  <c r="M6618" i="16"/>
  <c r="N6618" i="16" s="1"/>
  <c r="O6617" i="16"/>
  <c r="P6617" i="16" s="1"/>
  <c r="M6617" i="16"/>
  <c r="N6617" i="16" s="1"/>
  <c r="O6616" i="16"/>
  <c r="P6616" i="16" s="1"/>
  <c r="M6616" i="16"/>
  <c r="N6616" i="16" s="1"/>
  <c r="O6615" i="16"/>
  <c r="P6615" i="16" s="1"/>
  <c r="M6615" i="16"/>
  <c r="N6615" i="16" s="1"/>
  <c r="O6614" i="16"/>
  <c r="P6614" i="16" s="1"/>
  <c r="M6614" i="16"/>
  <c r="N6614" i="16" s="1"/>
  <c r="O6613" i="16"/>
  <c r="P6613" i="16" s="1"/>
  <c r="M6613" i="16"/>
  <c r="N6613" i="16" s="1"/>
  <c r="O6612" i="16"/>
  <c r="P6612" i="16" s="1"/>
  <c r="M6612" i="16"/>
  <c r="N6612" i="16" s="1"/>
  <c r="O6611" i="16"/>
  <c r="P6611" i="16" s="1"/>
  <c r="M6611" i="16"/>
  <c r="N6611" i="16" s="1"/>
  <c r="O6610" i="16"/>
  <c r="P6610" i="16" s="1"/>
  <c r="M6610" i="16"/>
  <c r="N6610" i="16" s="1"/>
  <c r="O6609" i="16"/>
  <c r="P6609" i="16" s="1"/>
  <c r="M6609" i="16"/>
  <c r="N6609" i="16" s="1"/>
  <c r="O6608" i="16"/>
  <c r="P6608" i="16" s="1"/>
  <c r="M6608" i="16"/>
  <c r="N6608" i="16" s="1"/>
  <c r="O6607" i="16"/>
  <c r="P6607" i="16" s="1"/>
  <c r="M6607" i="16"/>
  <c r="N6607" i="16" s="1"/>
  <c r="O6606" i="16"/>
  <c r="P6606" i="16" s="1"/>
  <c r="M6606" i="16"/>
  <c r="N6606" i="16" s="1"/>
  <c r="O6605" i="16"/>
  <c r="P6605" i="16" s="1"/>
  <c r="M6605" i="16"/>
  <c r="N6605" i="16" s="1"/>
  <c r="O6604" i="16"/>
  <c r="P6604" i="16" s="1"/>
  <c r="M6604" i="16"/>
  <c r="N6604" i="16" s="1"/>
  <c r="O6603" i="16"/>
  <c r="P6603" i="16" s="1"/>
  <c r="M6603" i="16"/>
  <c r="N6603" i="16" s="1"/>
  <c r="O6602" i="16"/>
  <c r="P6602" i="16" s="1"/>
  <c r="M6602" i="16"/>
  <c r="N6602" i="16" s="1"/>
  <c r="O6601" i="16"/>
  <c r="P6601" i="16" s="1"/>
  <c r="M6601" i="16"/>
  <c r="N6601" i="16" s="1"/>
  <c r="O6600" i="16"/>
  <c r="P6600" i="16" s="1"/>
  <c r="M6600" i="16"/>
  <c r="N6600" i="16" s="1"/>
  <c r="O6599" i="16"/>
  <c r="P6599" i="16" s="1"/>
  <c r="M6599" i="16"/>
  <c r="N6599" i="16" s="1"/>
  <c r="O6598" i="16"/>
  <c r="P6598" i="16" s="1"/>
  <c r="M6598" i="16"/>
  <c r="N6598" i="16" s="1"/>
  <c r="O6597" i="16"/>
  <c r="P6597" i="16" s="1"/>
  <c r="M6597" i="16"/>
  <c r="N6597" i="16" s="1"/>
  <c r="O6596" i="16"/>
  <c r="P6596" i="16" s="1"/>
  <c r="M6596" i="16"/>
  <c r="N6596" i="16" s="1"/>
  <c r="O6595" i="16"/>
  <c r="P6595" i="16" s="1"/>
  <c r="M6595" i="16"/>
  <c r="N6595" i="16" s="1"/>
  <c r="O6594" i="16"/>
  <c r="P6594" i="16" s="1"/>
  <c r="M6594" i="16"/>
  <c r="N6594" i="16" s="1"/>
  <c r="O6593" i="16"/>
  <c r="P6593" i="16" s="1"/>
  <c r="M6593" i="16"/>
  <c r="N6593" i="16" s="1"/>
  <c r="O6592" i="16"/>
  <c r="P6592" i="16" s="1"/>
  <c r="M6592" i="16"/>
  <c r="N6592" i="16" s="1"/>
  <c r="O6591" i="16"/>
  <c r="P6591" i="16" s="1"/>
  <c r="M6591" i="16"/>
  <c r="N6591" i="16" s="1"/>
  <c r="O6590" i="16"/>
  <c r="P6590" i="16" s="1"/>
  <c r="M6590" i="16"/>
  <c r="N6590" i="16" s="1"/>
  <c r="O6589" i="16"/>
  <c r="P6589" i="16" s="1"/>
  <c r="M6589" i="16"/>
  <c r="N6589" i="16" s="1"/>
  <c r="O6588" i="16"/>
  <c r="P6588" i="16" s="1"/>
  <c r="M6588" i="16"/>
  <c r="N6588" i="16" s="1"/>
  <c r="O6587" i="16"/>
  <c r="P6587" i="16" s="1"/>
  <c r="M6587" i="16"/>
  <c r="N6587" i="16" s="1"/>
  <c r="O6586" i="16"/>
  <c r="P6586" i="16" s="1"/>
  <c r="M6586" i="16"/>
  <c r="N6586" i="16" s="1"/>
  <c r="O6585" i="16"/>
  <c r="P6585" i="16" s="1"/>
  <c r="M6585" i="16"/>
  <c r="N6585" i="16" s="1"/>
  <c r="O6584" i="16"/>
  <c r="P6584" i="16" s="1"/>
  <c r="M6584" i="16"/>
  <c r="N6584" i="16" s="1"/>
  <c r="O6583" i="16"/>
  <c r="P6583" i="16" s="1"/>
  <c r="M6583" i="16"/>
  <c r="N6583" i="16" s="1"/>
  <c r="O6582" i="16"/>
  <c r="P6582" i="16" s="1"/>
  <c r="M6582" i="16"/>
  <c r="N6582" i="16" s="1"/>
  <c r="O6581" i="16"/>
  <c r="P6581" i="16" s="1"/>
  <c r="M6581" i="16"/>
  <c r="N6581" i="16" s="1"/>
  <c r="O6580" i="16"/>
  <c r="P6580" i="16" s="1"/>
  <c r="M6580" i="16"/>
  <c r="N6580" i="16" s="1"/>
  <c r="O6579" i="16"/>
  <c r="P6579" i="16" s="1"/>
  <c r="M6579" i="16"/>
  <c r="N6579" i="16" s="1"/>
  <c r="O6578" i="16"/>
  <c r="P6578" i="16" s="1"/>
  <c r="M6578" i="16"/>
  <c r="N6578" i="16" s="1"/>
  <c r="O6577" i="16"/>
  <c r="P6577" i="16" s="1"/>
  <c r="M6577" i="16"/>
  <c r="N6577" i="16" s="1"/>
  <c r="O6576" i="16"/>
  <c r="P6576" i="16" s="1"/>
  <c r="M6576" i="16"/>
  <c r="N6576" i="16" s="1"/>
  <c r="O6575" i="16"/>
  <c r="P6575" i="16" s="1"/>
  <c r="M6575" i="16"/>
  <c r="N6575" i="16" s="1"/>
  <c r="O6574" i="16"/>
  <c r="P6574" i="16" s="1"/>
  <c r="M6574" i="16"/>
  <c r="N6574" i="16" s="1"/>
  <c r="O6573" i="16"/>
  <c r="P6573" i="16" s="1"/>
  <c r="M6573" i="16"/>
  <c r="N6573" i="16" s="1"/>
  <c r="O6572" i="16"/>
  <c r="P6572" i="16" s="1"/>
  <c r="M6572" i="16"/>
  <c r="N6572" i="16" s="1"/>
  <c r="O6571" i="16"/>
  <c r="P6571" i="16" s="1"/>
  <c r="M6571" i="16"/>
  <c r="N6571" i="16" s="1"/>
  <c r="O6570" i="16"/>
  <c r="P6570" i="16" s="1"/>
  <c r="M6570" i="16"/>
  <c r="N6570" i="16" s="1"/>
  <c r="O6569" i="16"/>
  <c r="P6569" i="16" s="1"/>
  <c r="M6569" i="16"/>
  <c r="N6569" i="16" s="1"/>
  <c r="O6568" i="16"/>
  <c r="P6568" i="16" s="1"/>
  <c r="M6568" i="16"/>
  <c r="N6568" i="16" s="1"/>
  <c r="O6567" i="16"/>
  <c r="P6567" i="16" s="1"/>
  <c r="M6567" i="16"/>
  <c r="N6567" i="16" s="1"/>
  <c r="O6566" i="16"/>
  <c r="P6566" i="16" s="1"/>
  <c r="M6566" i="16"/>
  <c r="N6566" i="16" s="1"/>
  <c r="O6565" i="16"/>
  <c r="P6565" i="16" s="1"/>
  <c r="M6565" i="16"/>
  <c r="N6565" i="16" s="1"/>
  <c r="O6564" i="16"/>
  <c r="P6564" i="16" s="1"/>
  <c r="M6564" i="16"/>
  <c r="N6564" i="16" s="1"/>
  <c r="O6563" i="16"/>
  <c r="P6563" i="16" s="1"/>
  <c r="M6563" i="16"/>
  <c r="N6563" i="16" s="1"/>
  <c r="O6562" i="16"/>
  <c r="P6562" i="16" s="1"/>
  <c r="M6562" i="16"/>
  <c r="N6562" i="16" s="1"/>
  <c r="O6561" i="16"/>
  <c r="P6561" i="16" s="1"/>
  <c r="M6561" i="16"/>
  <c r="N6561" i="16" s="1"/>
  <c r="O6560" i="16"/>
  <c r="P6560" i="16" s="1"/>
  <c r="M6560" i="16"/>
  <c r="N6560" i="16" s="1"/>
  <c r="O6559" i="16"/>
  <c r="P6559" i="16" s="1"/>
  <c r="M6559" i="16"/>
  <c r="N6559" i="16" s="1"/>
  <c r="O6558" i="16"/>
  <c r="P6558" i="16" s="1"/>
  <c r="M6558" i="16"/>
  <c r="N6558" i="16" s="1"/>
  <c r="O6557" i="16"/>
  <c r="P6557" i="16" s="1"/>
  <c r="M6557" i="16"/>
  <c r="N6557" i="16" s="1"/>
  <c r="O6556" i="16"/>
  <c r="P6556" i="16" s="1"/>
  <c r="M6556" i="16"/>
  <c r="N6556" i="16" s="1"/>
  <c r="O6555" i="16"/>
  <c r="P6555" i="16" s="1"/>
  <c r="M6555" i="16"/>
  <c r="N6555" i="16" s="1"/>
  <c r="O6554" i="16"/>
  <c r="P6554" i="16" s="1"/>
  <c r="M6554" i="16"/>
  <c r="N6554" i="16" s="1"/>
  <c r="O6553" i="16"/>
  <c r="P6553" i="16" s="1"/>
  <c r="M6553" i="16"/>
  <c r="N6553" i="16" s="1"/>
  <c r="O6552" i="16"/>
  <c r="P6552" i="16" s="1"/>
  <c r="M6552" i="16"/>
  <c r="N6552" i="16" s="1"/>
  <c r="O6551" i="16"/>
  <c r="P6551" i="16" s="1"/>
  <c r="M6551" i="16"/>
  <c r="N6551" i="16" s="1"/>
  <c r="O6550" i="16"/>
  <c r="P6550" i="16" s="1"/>
  <c r="M6550" i="16"/>
  <c r="N6550" i="16" s="1"/>
  <c r="O6549" i="16"/>
  <c r="P6549" i="16" s="1"/>
  <c r="M6549" i="16"/>
  <c r="N6549" i="16" s="1"/>
  <c r="O6548" i="16"/>
  <c r="P6548" i="16" s="1"/>
  <c r="M6548" i="16"/>
  <c r="N6548" i="16" s="1"/>
  <c r="O6547" i="16"/>
  <c r="P6547" i="16" s="1"/>
  <c r="M6547" i="16"/>
  <c r="N6547" i="16" s="1"/>
  <c r="O6546" i="16"/>
  <c r="P6546" i="16" s="1"/>
  <c r="M6546" i="16"/>
  <c r="N6546" i="16" s="1"/>
  <c r="O6545" i="16"/>
  <c r="P6545" i="16" s="1"/>
  <c r="M6545" i="16"/>
  <c r="N6545" i="16" s="1"/>
  <c r="O6544" i="16"/>
  <c r="P6544" i="16" s="1"/>
  <c r="M6544" i="16"/>
  <c r="N6544" i="16" s="1"/>
  <c r="O6543" i="16"/>
  <c r="P6543" i="16" s="1"/>
  <c r="M6543" i="16"/>
  <c r="N6543" i="16" s="1"/>
  <c r="O6542" i="16"/>
  <c r="P6542" i="16" s="1"/>
  <c r="M6542" i="16"/>
  <c r="N6542" i="16" s="1"/>
  <c r="O6541" i="16"/>
  <c r="P6541" i="16" s="1"/>
  <c r="M6541" i="16"/>
  <c r="N6541" i="16" s="1"/>
  <c r="O6540" i="16"/>
  <c r="P6540" i="16" s="1"/>
  <c r="M6540" i="16"/>
  <c r="N6540" i="16" s="1"/>
  <c r="O6539" i="16"/>
  <c r="P6539" i="16" s="1"/>
  <c r="M6539" i="16"/>
  <c r="N6539" i="16" s="1"/>
  <c r="O6538" i="16"/>
  <c r="P6538" i="16" s="1"/>
  <c r="M6538" i="16"/>
  <c r="N6538" i="16" s="1"/>
  <c r="O6537" i="16"/>
  <c r="P6537" i="16" s="1"/>
  <c r="M6537" i="16"/>
  <c r="N6537" i="16" s="1"/>
  <c r="O6536" i="16"/>
  <c r="P6536" i="16" s="1"/>
  <c r="M6536" i="16"/>
  <c r="N6536" i="16" s="1"/>
  <c r="O6535" i="16"/>
  <c r="P6535" i="16" s="1"/>
  <c r="M6535" i="16"/>
  <c r="N6535" i="16" s="1"/>
  <c r="O6534" i="16"/>
  <c r="P6534" i="16" s="1"/>
  <c r="M6534" i="16"/>
  <c r="N6534" i="16" s="1"/>
  <c r="O6533" i="16"/>
  <c r="P6533" i="16" s="1"/>
  <c r="M6533" i="16"/>
  <c r="N6533" i="16" s="1"/>
  <c r="O6532" i="16"/>
  <c r="P6532" i="16" s="1"/>
  <c r="M6532" i="16"/>
  <c r="N6532" i="16" s="1"/>
  <c r="O6531" i="16"/>
  <c r="P6531" i="16" s="1"/>
  <c r="M6531" i="16"/>
  <c r="N6531" i="16" s="1"/>
  <c r="O6530" i="16"/>
  <c r="P6530" i="16" s="1"/>
  <c r="M6530" i="16"/>
  <c r="N6530" i="16" s="1"/>
  <c r="O6529" i="16"/>
  <c r="P6529" i="16" s="1"/>
  <c r="M6529" i="16"/>
  <c r="N6529" i="16" s="1"/>
  <c r="O6528" i="16"/>
  <c r="P6528" i="16" s="1"/>
  <c r="M6528" i="16"/>
  <c r="N6528" i="16" s="1"/>
  <c r="O6527" i="16"/>
  <c r="P6527" i="16" s="1"/>
  <c r="M6527" i="16"/>
  <c r="N6527" i="16" s="1"/>
  <c r="O6526" i="16"/>
  <c r="P6526" i="16" s="1"/>
  <c r="M6526" i="16"/>
  <c r="N6526" i="16" s="1"/>
  <c r="O6525" i="16"/>
  <c r="P6525" i="16" s="1"/>
  <c r="M6525" i="16"/>
  <c r="N6525" i="16" s="1"/>
  <c r="O6524" i="16"/>
  <c r="P6524" i="16" s="1"/>
  <c r="M6524" i="16"/>
  <c r="N6524" i="16" s="1"/>
  <c r="O6523" i="16"/>
  <c r="P6523" i="16" s="1"/>
  <c r="M6523" i="16"/>
  <c r="N6523" i="16" s="1"/>
  <c r="O6522" i="16"/>
  <c r="P6522" i="16" s="1"/>
  <c r="M6522" i="16"/>
  <c r="N6522" i="16" s="1"/>
  <c r="O6521" i="16"/>
  <c r="P6521" i="16" s="1"/>
  <c r="M6521" i="16"/>
  <c r="N6521" i="16" s="1"/>
  <c r="O6520" i="16"/>
  <c r="P6520" i="16" s="1"/>
  <c r="M6520" i="16"/>
  <c r="N6520" i="16" s="1"/>
  <c r="O6519" i="16"/>
  <c r="P6519" i="16" s="1"/>
  <c r="M6519" i="16"/>
  <c r="N6519" i="16" s="1"/>
  <c r="O6518" i="16"/>
  <c r="P6518" i="16" s="1"/>
  <c r="M6518" i="16"/>
  <c r="N6518" i="16" s="1"/>
  <c r="O6517" i="16"/>
  <c r="P6517" i="16" s="1"/>
  <c r="M6517" i="16"/>
  <c r="N6517" i="16" s="1"/>
  <c r="O6516" i="16"/>
  <c r="P6516" i="16" s="1"/>
  <c r="M6516" i="16"/>
  <c r="N6516" i="16" s="1"/>
  <c r="O6515" i="16"/>
  <c r="P6515" i="16" s="1"/>
  <c r="M6515" i="16"/>
  <c r="N6515" i="16" s="1"/>
  <c r="O6514" i="16"/>
  <c r="P6514" i="16" s="1"/>
  <c r="M6514" i="16"/>
  <c r="N6514" i="16" s="1"/>
  <c r="O6513" i="16"/>
  <c r="P6513" i="16" s="1"/>
  <c r="M6513" i="16"/>
  <c r="N6513" i="16" s="1"/>
  <c r="O6512" i="16"/>
  <c r="P6512" i="16" s="1"/>
  <c r="M6512" i="16"/>
  <c r="N6512" i="16" s="1"/>
  <c r="O6511" i="16"/>
  <c r="P6511" i="16" s="1"/>
  <c r="M6511" i="16"/>
  <c r="N6511" i="16" s="1"/>
  <c r="O6510" i="16"/>
  <c r="P6510" i="16" s="1"/>
  <c r="M6510" i="16"/>
  <c r="N6510" i="16" s="1"/>
  <c r="O6509" i="16"/>
  <c r="P6509" i="16" s="1"/>
  <c r="M6509" i="16"/>
  <c r="N6509" i="16" s="1"/>
  <c r="O6508" i="16"/>
  <c r="P6508" i="16" s="1"/>
  <c r="M6508" i="16"/>
  <c r="N6508" i="16" s="1"/>
  <c r="O6507" i="16"/>
  <c r="P6507" i="16" s="1"/>
  <c r="M6507" i="16"/>
  <c r="N6507" i="16" s="1"/>
  <c r="O6506" i="16"/>
  <c r="P6506" i="16" s="1"/>
  <c r="M6506" i="16"/>
  <c r="N6506" i="16" s="1"/>
  <c r="O6505" i="16"/>
  <c r="P6505" i="16" s="1"/>
  <c r="M6505" i="16"/>
  <c r="N6505" i="16" s="1"/>
  <c r="O6504" i="16"/>
  <c r="P6504" i="16" s="1"/>
  <c r="M6504" i="16"/>
  <c r="N6504" i="16" s="1"/>
  <c r="O6503" i="16"/>
  <c r="P6503" i="16" s="1"/>
  <c r="M6503" i="16"/>
  <c r="N6503" i="16" s="1"/>
  <c r="O6502" i="16"/>
  <c r="P6502" i="16" s="1"/>
  <c r="M6502" i="16"/>
  <c r="N6502" i="16" s="1"/>
  <c r="O6501" i="16"/>
  <c r="P6501" i="16" s="1"/>
  <c r="M6501" i="16"/>
  <c r="N6501" i="16" s="1"/>
  <c r="O6500" i="16"/>
  <c r="P6500" i="16" s="1"/>
  <c r="M6500" i="16"/>
  <c r="N6500" i="16" s="1"/>
  <c r="O6499" i="16"/>
  <c r="P6499" i="16" s="1"/>
  <c r="M6499" i="16"/>
  <c r="N6499" i="16" s="1"/>
  <c r="O6498" i="16"/>
  <c r="P6498" i="16" s="1"/>
  <c r="M6498" i="16"/>
  <c r="N6498" i="16" s="1"/>
  <c r="O6497" i="16"/>
  <c r="P6497" i="16" s="1"/>
  <c r="M6497" i="16"/>
  <c r="N6497" i="16" s="1"/>
  <c r="O6496" i="16"/>
  <c r="P6496" i="16" s="1"/>
  <c r="M6496" i="16"/>
  <c r="N6496" i="16" s="1"/>
  <c r="O6495" i="16"/>
  <c r="P6495" i="16" s="1"/>
  <c r="M6495" i="16"/>
  <c r="N6495" i="16" s="1"/>
  <c r="O6494" i="16"/>
  <c r="P6494" i="16" s="1"/>
  <c r="M6494" i="16"/>
  <c r="N6494" i="16" s="1"/>
  <c r="O6493" i="16"/>
  <c r="P6493" i="16" s="1"/>
  <c r="M6493" i="16"/>
  <c r="N6493" i="16" s="1"/>
  <c r="O6492" i="16"/>
  <c r="P6492" i="16" s="1"/>
  <c r="M6492" i="16"/>
  <c r="N6492" i="16" s="1"/>
  <c r="O6491" i="16"/>
  <c r="P6491" i="16" s="1"/>
  <c r="M6491" i="16"/>
  <c r="N6491" i="16" s="1"/>
  <c r="O6490" i="16"/>
  <c r="P6490" i="16" s="1"/>
  <c r="M6490" i="16"/>
  <c r="N6490" i="16" s="1"/>
  <c r="O6489" i="16"/>
  <c r="P6489" i="16" s="1"/>
  <c r="M6489" i="16"/>
  <c r="N6489" i="16" s="1"/>
  <c r="O6488" i="16"/>
  <c r="P6488" i="16" s="1"/>
  <c r="M6488" i="16"/>
  <c r="N6488" i="16" s="1"/>
  <c r="O6487" i="16"/>
  <c r="P6487" i="16" s="1"/>
  <c r="M6487" i="16"/>
  <c r="N6487" i="16" s="1"/>
  <c r="O6486" i="16"/>
  <c r="P6486" i="16" s="1"/>
  <c r="M6486" i="16"/>
  <c r="N6486" i="16" s="1"/>
  <c r="O6485" i="16"/>
  <c r="P6485" i="16" s="1"/>
  <c r="M6485" i="16"/>
  <c r="N6485" i="16" s="1"/>
  <c r="O6484" i="16"/>
  <c r="P6484" i="16" s="1"/>
  <c r="M6484" i="16"/>
  <c r="N6484" i="16" s="1"/>
  <c r="O6483" i="16"/>
  <c r="P6483" i="16" s="1"/>
  <c r="M6483" i="16"/>
  <c r="N6483" i="16" s="1"/>
  <c r="O6482" i="16"/>
  <c r="P6482" i="16" s="1"/>
  <c r="M6482" i="16"/>
  <c r="N6482" i="16" s="1"/>
  <c r="O6481" i="16"/>
  <c r="P6481" i="16" s="1"/>
  <c r="M6481" i="16"/>
  <c r="N6481" i="16" s="1"/>
  <c r="O6480" i="16"/>
  <c r="P6480" i="16" s="1"/>
  <c r="M6480" i="16"/>
  <c r="N6480" i="16" s="1"/>
  <c r="O6479" i="16"/>
  <c r="P6479" i="16" s="1"/>
  <c r="M6479" i="16"/>
  <c r="N6479" i="16" s="1"/>
  <c r="O6478" i="16"/>
  <c r="P6478" i="16" s="1"/>
  <c r="M6478" i="16"/>
  <c r="N6478" i="16" s="1"/>
  <c r="O6477" i="16"/>
  <c r="P6477" i="16" s="1"/>
  <c r="M6477" i="16"/>
  <c r="N6477" i="16" s="1"/>
  <c r="O6476" i="16"/>
  <c r="P6476" i="16" s="1"/>
  <c r="M6476" i="16"/>
  <c r="N6476" i="16" s="1"/>
  <c r="O6475" i="16"/>
  <c r="P6475" i="16" s="1"/>
  <c r="M6475" i="16"/>
  <c r="N6475" i="16" s="1"/>
  <c r="O6474" i="16"/>
  <c r="P6474" i="16" s="1"/>
  <c r="M6474" i="16"/>
  <c r="N6474" i="16" s="1"/>
  <c r="O6473" i="16"/>
  <c r="P6473" i="16" s="1"/>
  <c r="M6473" i="16"/>
  <c r="N6473" i="16" s="1"/>
  <c r="O6472" i="16"/>
  <c r="P6472" i="16" s="1"/>
  <c r="M6472" i="16"/>
  <c r="N6472" i="16" s="1"/>
  <c r="O6471" i="16"/>
  <c r="P6471" i="16" s="1"/>
  <c r="M6471" i="16"/>
  <c r="N6471" i="16" s="1"/>
  <c r="O6470" i="16"/>
  <c r="P6470" i="16" s="1"/>
  <c r="M6470" i="16"/>
  <c r="N6470" i="16" s="1"/>
  <c r="O6469" i="16"/>
  <c r="P6469" i="16" s="1"/>
  <c r="M6469" i="16"/>
  <c r="N6469" i="16" s="1"/>
  <c r="O6468" i="16"/>
  <c r="P6468" i="16" s="1"/>
  <c r="M6468" i="16"/>
  <c r="N6468" i="16" s="1"/>
  <c r="O6467" i="16"/>
  <c r="P6467" i="16" s="1"/>
  <c r="M6467" i="16"/>
  <c r="N6467" i="16" s="1"/>
  <c r="O6466" i="16"/>
  <c r="P6466" i="16" s="1"/>
  <c r="M6466" i="16"/>
  <c r="N6466" i="16" s="1"/>
  <c r="O6465" i="16"/>
  <c r="P6465" i="16" s="1"/>
  <c r="M6465" i="16"/>
  <c r="N6465" i="16" s="1"/>
  <c r="O6464" i="16"/>
  <c r="P6464" i="16" s="1"/>
  <c r="M6464" i="16"/>
  <c r="N6464" i="16" s="1"/>
  <c r="O6463" i="16"/>
  <c r="P6463" i="16" s="1"/>
  <c r="M6463" i="16"/>
  <c r="N6463" i="16" s="1"/>
  <c r="O6462" i="16"/>
  <c r="P6462" i="16" s="1"/>
  <c r="M6462" i="16"/>
  <c r="N6462" i="16" s="1"/>
  <c r="O6461" i="16"/>
  <c r="P6461" i="16" s="1"/>
  <c r="M6461" i="16"/>
  <c r="N6461" i="16" s="1"/>
  <c r="O6460" i="16"/>
  <c r="P6460" i="16" s="1"/>
  <c r="M6460" i="16"/>
  <c r="N6460" i="16" s="1"/>
  <c r="O6459" i="16"/>
  <c r="P6459" i="16" s="1"/>
  <c r="M6459" i="16"/>
  <c r="N6459" i="16" s="1"/>
  <c r="O6458" i="16"/>
  <c r="P6458" i="16" s="1"/>
  <c r="M6458" i="16"/>
  <c r="N6458" i="16" s="1"/>
  <c r="O6457" i="16"/>
  <c r="P6457" i="16" s="1"/>
  <c r="M6457" i="16"/>
  <c r="N6457" i="16" s="1"/>
  <c r="O6456" i="16"/>
  <c r="P6456" i="16" s="1"/>
  <c r="M6456" i="16"/>
  <c r="N6456" i="16" s="1"/>
  <c r="O6455" i="16"/>
  <c r="P6455" i="16" s="1"/>
  <c r="M6455" i="16"/>
  <c r="N6455" i="16" s="1"/>
  <c r="O6454" i="16"/>
  <c r="P6454" i="16" s="1"/>
  <c r="M6454" i="16"/>
  <c r="N6454" i="16" s="1"/>
  <c r="O6453" i="16"/>
  <c r="P6453" i="16" s="1"/>
  <c r="M6453" i="16"/>
  <c r="N6453" i="16" s="1"/>
  <c r="O6452" i="16"/>
  <c r="P6452" i="16" s="1"/>
  <c r="M6452" i="16"/>
  <c r="N6452" i="16" s="1"/>
  <c r="O6451" i="16"/>
  <c r="P6451" i="16" s="1"/>
  <c r="M6451" i="16"/>
  <c r="N6451" i="16" s="1"/>
  <c r="O6450" i="16"/>
  <c r="P6450" i="16" s="1"/>
  <c r="M6450" i="16"/>
  <c r="N6450" i="16" s="1"/>
  <c r="O6449" i="16"/>
  <c r="P6449" i="16" s="1"/>
  <c r="M6449" i="16"/>
  <c r="N6449" i="16" s="1"/>
  <c r="O6448" i="16"/>
  <c r="P6448" i="16" s="1"/>
  <c r="M6448" i="16"/>
  <c r="N6448" i="16" s="1"/>
  <c r="O6447" i="16"/>
  <c r="P6447" i="16" s="1"/>
  <c r="M6447" i="16"/>
  <c r="N6447" i="16" s="1"/>
  <c r="O6446" i="16"/>
  <c r="P6446" i="16" s="1"/>
  <c r="M6446" i="16"/>
  <c r="N6446" i="16" s="1"/>
  <c r="O6445" i="16"/>
  <c r="P6445" i="16" s="1"/>
  <c r="M6445" i="16"/>
  <c r="N6445" i="16" s="1"/>
  <c r="O6444" i="16"/>
  <c r="P6444" i="16" s="1"/>
  <c r="M6444" i="16"/>
  <c r="N6444" i="16" s="1"/>
  <c r="O6443" i="16"/>
  <c r="P6443" i="16" s="1"/>
  <c r="M6443" i="16"/>
  <c r="N6443" i="16" s="1"/>
  <c r="O6442" i="16"/>
  <c r="P6442" i="16" s="1"/>
  <c r="M6442" i="16"/>
  <c r="N6442" i="16" s="1"/>
  <c r="O6441" i="16"/>
  <c r="P6441" i="16" s="1"/>
  <c r="M6441" i="16"/>
  <c r="N6441" i="16" s="1"/>
  <c r="O6440" i="16"/>
  <c r="P6440" i="16" s="1"/>
  <c r="M6440" i="16"/>
  <c r="N6440" i="16" s="1"/>
  <c r="O6439" i="16"/>
  <c r="P6439" i="16" s="1"/>
  <c r="M6439" i="16"/>
  <c r="N6439" i="16" s="1"/>
  <c r="O6438" i="16"/>
  <c r="P6438" i="16" s="1"/>
  <c r="M6438" i="16"/>
  <c r="N6438" i="16" s="1"/>
  <c r="O6437" i="16"/>
  <c r="P6437" i="16" s="1"/>
  <c r="M6437" i="16"/>
  <c r="N6437" i="16" s="1"/>
  <c r="O6436" i="16"/>
  <c r="P6436" i="16" s="1"/>
  <c r="M6436" i="16"/>
  <c r="N6436" i="16" s="1"/>
  <c r="O6435" i="16"/>
  <c r="P6435" i="16" s="1"/>
  <c r="M6435" i="16"/>
  <c r="N6435" i="16" s="1"/>
  <c r="O6434" i="16"/>
  <c r="P6434" i="16" s="1"/>
  <c r="M6434" i="16"/>
  <c r="N6434" i="16" s="1"/>
  <c r="O6433" i="16"/>
  <c r="P6433" i="16" s="1"/>
  <c r="M6433" i="16"/>
  <c r="N6433" i="16" s="1"/>
  <c r="O6432" i="16"/>
  <c r="P6432" i="16" s="1"/>
  <c r="M6432" i="16"/>
  <c r="N6432" i="16" s="1"/>
  <c r="O6431" i="16"/>
  <c r="P6431" i="16" s="1"/>
  <c r="M6431" i="16"/>
  <c r="N6431" i="16" s="1"/>
  <c r="O6430" i="16"/>
  <c r="P6430" i="16" s="1"/>
  <c r="M6430" i="16"/>
  <c r="N6430" i="16" s="1"/>
  <c r="O6429" i="16"/>
  <c r="P6429" i="16" s="1"/>
  <c r="M6429" i="16"/>
  <c r="N6429" i="16" s="1"/>
  <c r="O6428" i="16"/>
  <c r="P6428" i="16" s="1"/>
  <c r="M6428" i="16"/>
  <c r="N6428" i="16" s="1"/>
  <c r="O6427" i="16"/>
  <c r="P6427" i="16" s="1"/>
  <c r="M6427" i="16"/>
  <c r="N6427" i="16" s="1"/>
  <c r="O6426" i="16"/>
  <c r="P6426" i="16" s="1"/>
  <c r="M6426" i="16"/>
  <c r="N6426" i="16" s="1"/>
  <c r="O6425" i="16"/>
  <c r="P6425" i="16" s="1"/>
  <c r="M6425" i="16"/>
  <c r="N6425" i="16" s="1"/>
  <c r="O6424" i="16"/>
  <c r="P6424" i="16" s="1"/>
  <c r="M6424" i="16"/>
  <c r="N6424" i="16" s="1"/>
  <c r="O6423" i="16"/>
  <c r="P6423" i="16" s="1"/>
  <c r="M6423" i="16"/>
  <c r="N6423" i="16" s="1"/>
  <c r="O6422" i="16"/>
  <c r="P6422" i="16" s="1"/>
  <c r="M6422" i="16"/>
  <c r="N6422" i="16" s="1"/>
  <c r="O6421" i="16"/>
  <c r="P6421" i="16" s="1"/>
  <c r="M6421" i="16"/>
  <c r="N6421" i="16" s="1"/>
  <c r="O6420" i="16"/>
  <c r="P6420" i="16" s="1"/>
  <c r="M6420" i="16"/>
  <c r="N6420" i="16" s="1"/>
  <c r="O6419" i="16"/>
  <c r="P6419" i="16" s="1"/>
  <c r="M6419" i="16"/>
  <c r="N6419" i="16" s="1"/>
  <c r="O6418" i="16"/>
  <c r="P6418" i="16" s="1"/>
  <c r="M6418" i="16"/>
  <c r="N6418" i="16" s="1"/>
  <c r="O6417" i="16"/>
  <c r="P6417" i="16" s="1"/>
  <c r="M6417" i="16"/>
  <c r="N6417" i="16" s="1"/>
  <c r="O6416" i="16"/>
  <c r="P6416" i="16" s="1"/>
  <c r="M6416" i="16"/>
  <c r="N6416" i="16" s="1"/>
  <c r="O6415" i="16"/>
  <c r="P6415" i="16" s="1"/>
  <c r="M6415" i="16"/>
  <c r="N6415" i="16" s="1"/>
  <c r="O6414" i="16"/>
  <c r="P6414" i="16" s="1"/>
  <c r="M6414" i="16"/>
  <c r="N6414" i="16" s="1"/>
  <c r="O6413" i="16"/>
  <c r="P6413" i="16" s="1"/>
  <c r="M6413" i="16"/>
  <c r="N6413" i="16" s="1"/>
  <c r="O6412" i="16"/>
  <c r="P6412" i="16" s="1"/>
  <c r="M6412" i="16"/>
  <c r="N6412" i="16" s="1"/>
  <c r="O6411" i="16"/>
  <c r="P6411" i="16" s="1"/>
  <c r="M6411" i="16"/>
  <c r="N6411" i="16" s="1"/>
  <c r="O6410" i="16"/>
  <c r="P6410" i="16" s="1"/>
  <c r="M6410" i="16"/>
  <c r="N6410" i="16" s="1"/>
  <c r="O6409" i="16"/>
  <c r="P6409" i="16" s="1"/>
  <c r="M6409" i="16"/>
  <c r="N6409" i="16" s="1"/>
  <c r="O6408" i="16"/>
  <c r="P6408" i="16" s="1"/>
  <c r="M6408" i="16"/>
  <c r="N6408" i="16" s="1"/>
  <c r="O6407" i="16"/>
  <c r="P6407" i="16" s="1"/>
  <c r="M6407" i="16"/>
  <c r="N6407" i="16" s="1"/>
  <c r="O6406" i="16"/>
  <c r="P6406" i="16" s="1"/>
  <c r="M6406" i="16"/>
  <c r="N6406" i="16" s="1"/>
  <c r="O6405" i="16"/>
  <c r="P6405" i="16" s="1"/>
  <c r="M6405" i="16"/>
  <c r="N6405" i="16" s="1"/>
  <c r="O6404" i="16"/>
  <c r="P6404" i="16" s="1"/>
  <c r="M6404" i="16"/>
  <c r="N6404" i="16" s="1"/>
  <c r="O6403" i="16"/>
  <c r="P6403" i="16" s="1"/>
  <c r="M6403" i="16"/>
  <c r="N6403" i="16" s="1"/>
  <c r="O6402" i="16"/>
  <c r="P6402" i="16" s="1"/>
  <c r="M6402" i="16"/>
  <c r="N6402" i="16" s="1"/>
  <c r="O6401" i="16"/>
  <c r="P6401" i="16" s="1"/>
  <c r="M6401" i="16"/>
  <c r="N6401" i="16" s="1"/>
  <c r="O6400" i="16"/>
  <c r="P6400" i="16" s="1"/>
  <c r="M6400" i="16"/>
  <c r="N6400" i="16" s="1"/>
  <c r="O6399" i="16"/>
  <c r="P6399" i="16" s="1"/>
  <c r="M6399" i="16"/>
  <c r="N6399" i="16" s="1"/>
  <c r="O6398" i="16"/>
  <c r="P6398" i="16" s="1"/>
  <c r="M6398" i="16"/>
  <c r="N6398" i="16" s="1"/>
  <c r="O6397" i="16"/>
  <c r="P6397" i="16" s="1"/>
  <c r="M6397" i="16"/>
  <c r="N6397" i="16" s="1"/>
  <c r="O6396" i="16"/>
  <c r="P6396" i="16" s="1"/>
  <c r="M6396" i="16"/>
  <c r="N6396" i="16" s="1"/>
  <c r="O6395" i="16"/>
  <c r="P6395" i="16" s="1"/>
  <c r="M6395" i="16"/>
  <c r="N6395" i="16" s="1"/>
  <c r="O6394" i="16"/>
  <c r="P6394" i="16" s="1"/>
  <c r="M6394" i="16"/>
  <c r="N6394" i="16" s="1"/>
  <c r="O6393" i="16"/>
  <c r="P6393" i="16" s="1"/>
  <c r="M6393" i="16"/>
  <c r="N6393" i="16" s="1"/>
  <c r="O6392" i="16"/>
  <c r="P6392" i="16" s="1"/>
  <c r="M6392" i="16"/>
  <c r="N6392" i="16" s="1"/>
  <c r="O6391" i="16"/>
  <c r="P6391" i="16" s="1"/>
  <c r="M6391" i="16"/>
  <c r="N6391" i="16" s="1"/>
  <c r="O6390" i="16"/>
  <c r="P6390" i="16" s="1"/>
  <c r="M6390" i="16"/>
  <c r="N6390" i="16" s="1"/>
  <c r="O6389" i="16"/>
  <c r="P6389" i="16" s="1"/>
  <c r="M6389" i="16"/>
  <c r="N6389" i="16" s="1"/>
  <c r="O6388" i="16"/>
  <c r="P6388" i="16" s="1"/>
  <c r="M6388" i="16"/>
  <c r="N6388" i="16" s="1"/>
  <c r="O6387" i="16"/>
  <c r="P6387" i="16" s="1"/>
  <c r="M6387" i="16"/>
  <c r="N6387" i="16" s="1"/>
  <c r="O6386" i="16"/>
  <c r="P6386" i="16" s="1"/>
  <c r="M6386" i="16"/>
  <c r="N6386" i="16" s="1"/>
  <c r="O6385" i="16"/>
  <c r="P6385" i="16" s="1"/>
  <c r="M6385" i="16"/>
  <c r="N6385" i="16" s="1"/>
  <c r="O6384" i="16"/>
  <c r="P6384" i="16" s="1"/>
  <c r="M6384" i="16"/>
  <c r="N6384" i="16" s="1"/>
  <c r="O6383" i="16"/>
  <c r="P6383" i="16" s="1"/>
  <c r="M6383" i="16"/>
  <c r="N6383" i="16" s="1"/>
  <c r="O6382" i="16"/>
  <c r="P6382" i="16" s="1"/>
  <c r="M6382" i="16"/>
  <c r="N6382" i="16" s="1"/>
  <c r="O6381" i="16"/>
  <c r="P6381" i="16" s="1"/>
  <c r="M6381" i="16"/>
  <c r="N6381" i="16" s="1"/>
  <c r="O6380" i="16"/>
  <c r="P6380" i="16" s="1"/>
  <c r="M6380" i="16"/>
  <c r="N6380" i="16" s="1"/>
  <c r="O6379" i="16"/>
  <c r="P6379" i="16" s="1"/>
  <c r="M6379" i="16"/>
  <c r="N6379" i="16" s="1"/>
  <c r="O6378" i="16"/>
  <c r="P6378" i="16" s="1"/>
  <c r="M6378" i="16"/>
  <c r="N6378" i="16" s="1"/>
  <c r="O6377" i="16"/>
  <c r="P6377" i="16" s="1"/>
  <c r="M6377" i="16"/>
  <c r="N6377" i="16" s="1"/>
  <c r="O6376" i="16"/>
  <c r="P6376" i="16" s="1"/>
  <c r="M6376" i="16"/>
  <c r="N6376" i="16" s="1"/>
  <c r="O6375" i="16"/>
  <c r="P6375" i="16" s="1"/>
  <c r="M6375" i="16"/>
  <c r="N6375" i="16" s="1"/>
  <c r="O6374" i="16"/>
  <c r="P6374" i="16" s="1"/>
  <c r="M6374" i="16"/>
  <c r="N6374" i="16" s="1"/>
  <c r="O6373" i="16"/>
  <c r="P6373" i="16" s="1"/>
  <c r="M6373" i="16"/>
  <c r="N6373" i="16" s="1"/>
  <c r="O6372" i="16"/>
  <c r="P6372" i="16" s="1"/>
  <c r="M6372" i="16"/>
  <c r="N6372" i="16" s="1"/>
  <c r="O6371" i="16"/>
  <c r="P6371" i="16" s="1"/>
  <c r="M6371" i="16"/>
  <c r="N6371" i="16" s="1"/>
  <c r="O6370" i="16"/>
  <c r="P6370" i="16" s="1"/>
  <c r="M6370" i="16"/>
  <c r="N6370" i="16" s="1"/>
  <c r="O6369" i="16"/>
  <c r="P6369" i="16" s="1"/>
  <c r="M6369" i="16"/>
  <c r="N6369" i="16" s="1"/>
  <c r="O6368" i="16"/>
  <c r="P6368" i="16" s="1"/>
  <c r="M6368" i="16"/>
  <c r="N6368" i="16" s="1"/>
  <c r="O6367" i="16"/>
  <c r="P6367" i="16" s="1"/>
  <c r="M6367" i="16"/>
  <c r="N6367" i="16" s="1"/>
  <c r="O6366" i="16"/>
  <c r="P6366" i="16" s="1"/>
  <c r="M6366" i="16"/>
  <c r="N6366" i="16" s="1"/>
  <c r="O6365" i="16"/>
  <c r="P6365" i="16" s="1"/>
  <c r="M6365" i="16"/>
  <c r="N6365" i="16" s="1"/>
  <c r="O6364" i="16"/>
  <c r="P6364" i="16" s="1"/>
  <c r="M6364" i="16"/>
  <c r="N6364" i="16" s="1"/>
  <c r="O6363" i="16"/>
  <c r="P6363" i="16" s="1"/>
  <c r="M6363" i="16"/>
  <c r="N6363" i="16" s="1"/>
  <c r="O6362" i="16"/>
  <c r="P6362" i="16" s="1"/>
  <c r="M6362" i="16"/>
  <c r="N6362" i="16" s="1"/>
  <c r="O6361" i="16"/>
  <c r="P6361" i="16" s="1"/>
  <c r="M6361" i="16"/>
  <c r="N6361" i="16" s="1"/>
  <c r="O6360" i="16"/>
  <c r="P6360" i="16" s="1"/>
  <c r="M6360" i="16"/>
  <c r="N6360" i="16" s="1"/>
  <c r="O6359" i="16"/>
  <c r="P6359" i="16" s="1"/>
  <c r="M6359" i="16"/>
  <c r="N6359" i="16" s="1"/>
  <c r="O6358" i="16"/>
  <c r="P6358" i="16" s="1"/>
  <c r="M6358" i="16"/>
  <c r="N6358" i="16" s="1"/>
  <c r="O6357" i="16"/>
  <c r="P6357" i="16" s="1"/>
  <c r="M6357" i="16"/>
  <c r="N6357" i="16" s="1"/>
  <c r="O6356" i="16"/>
  <c r="P6356" i="16" s="1"/>
  <c r="M6356" i="16"/>
  <c r="N6356" i="16" s="1"/>
  <c r="O6355" i="16"/>
  <c r="P6355" i="16" s="1"/>
  <c r="M6355" i="16"/>
  <c r="N6355" i="16" s="1"/>
  <c r="O6354" i="16"/>
  <c r="P6354" i="16" s="1"/>
  <c r="M6354" i="16"/>
  <c r="N6354" i="16" s="1"/>
  <c r="O6353" i="16"/>
  <c r="P6353" i="16" s="1"/>
  <c r="M6353" i="16"/>
  <c r="N6353" i="16" s="1"/>
  <c r="O6352" i="16"/>
  <c r="P6352" i="16" s="1"/>
  <c r="M6352" i="16"/>
  <c r="N6352" i="16" s="1"/>
  <c r="O6351" i="16"/>
  <c r="P6351" i="16" s="1"/>
  <c r="M6351" i="16"/>
  <c r="N6351" i="16" s="1"/>
  <c r="O6350" i="16"/>
  <c r="P6350" i="16" s="1"/>
  <c r="M6350" i="16"/>
  <c r="N6350" i="16" s="1"/>
  <c r="O6349" i="16"/>
  <c r="P6349" i="16" s="1"/>
  <c r="M6349" i="16"/>
  <c r="N6349" i="16" s="1"/>
  <c r="O6348" i="16"/>
  <c r="P6348" i="16" s="1"/>
  <c r="M6348" i="16"/>
  <c r="N6348" i="16" s="1"/>
  <c r="O6347" i="16"/>
  <c r="P6347" i="16" s="1"/>
  <c r="M6347" i="16"/>
  <c r="N6347" i="16" s="1"/>
  <c r="O6346" i="16"/>
  <c r="P6346" i="16" s="1"/>
  <c r="M6346" i="16"/>
  <c r="N6346" i="16" s="1"/>
  <c r="O6345" i="16"/>
  <c r="P6345" i="16" s="1"/>
  <c r="M6345" i="16"/>
  <c r="N6345" i="16" s="1"/>
  <c r="O6344" i="16"/>
  <c r="P6344" i="16" s="1"/>
  <c r="M6344" i="16"/>
  <c r="N6344" i="16" s="1"/>
  <c r="O6343" i="16"/>
  <c r="P6343" i="16" s="1"/>
  <c r="M6343" i="16"/>
  <c r="N6343" i="16" s="1"/>
  <c r="O6342" i="16"/>
  <c r="P6342" i="16" s="1"/>
  <c r="M6342" i="16"/>
  <c r="N6342" i="16" s="1"/>
  <c r="O6341" i="16"/>
  <c r="P6341" i="16" s="1"/>
  <c r="M6341" i="16"/>
  <c r="N6341" i="16" s="1"/>
  <c r="O6340" i="16"/>
  <c r="P6340" i="16" s="1"/>
  <c r="M6340" i="16"/>
  <c r="N6340" i="16" s="1"/>
  <c r="O6339" i="16"/>
  <c r="P6339" i="16" s="1"/>
  <c r="M6339" i="16"/>
  <c r="N6339" i="16" s="1"/>
  <c r="O6338" i="16"/>
  <c r="P6338" i="16" s="1"/>
  <c r="M6338" i="16"/>
  <c r="N6338" i="16" s="1"/>
  <c r="O6337" i="16"/>
  <c r="P6337" i="16" s="1"/>
  <c r="M6337" i="16"/>
  <c r="N6337" i="16" s="1"/>
  <c r="O6336" i="16"/>
  <c r="P6336" i="16" s="1"/>
  <c r="M6336" i="16"/>
  <c r="N6336" i="16" s="1"/>
  <c r="O6335" i="16"/>
  <c r="P6335" i="16" s="1"/>
  <c r="M6335" i="16"/>
  <c r="N6335" i="16" s="1"/>
  <c r="O6334" i="16"/>
  <c r="P6334" i="16" s="1"/>
  <c r="M6334" i="16"/>
  <c r="N6334" i="16" s="1"/>
  <c r="O6333" i="16"/>
  <c r="P6333" i="16" s="1"/>
  <c r="M6333" i="16"/>
  <c r="N6333" i="16" s="1"/>
  <c r="O6332" i="16"/>
  <c r="P6332" i="16" s="1"/>
  <c r="M6332" i="16"/>
  <c r="N6332" i="16" s="1"/>
  <c r="O6331" i="16"/>
  <c r="P6331" i="16" s="1"/>
  <c r="M6331" i="16"/>
  <c r="N6331" i="16" s="1"/>
  <c r="O6330" i="16"/>
  <c r="P6330" i="16" s="1"/>
  <c r="M6330" i="16"/>
  <c r="N6330" i="16" s="1"/>
  <c r="O6329" i="16"/>
  <c r="P6329" i="16" s="1"/>
  <c r="M6329" i="16"/>
  <c r="N6329" i="16" s="1"/>
  <c r="O6328" i="16"/>
  <c r="P6328" i="16" s="1"/>
  <c r="M6328" i="16"/>
  <c r="N6328" i="16" s="1"/>
  <c r="O6327" i="16"/>
  <c r="P6327" i="16" s="1"/>
  <c r="M6327" i="16"/>
  <c r="N6327" i="16" s="1"/>
  <c r="O6326" i="16"/>
  <c r="P6326" i="16" s="1"/>
  <c r="M6326" i="16"/>
  <c r="N6326" i="16" s="1"/>
  <c r="O6325" i="16"/>
  <c r="P6325" i="16" s="1"/>
  <c r="M6325" i="16"/>
  <c r="N6325" i="16" s="1"/>
  <c r="O6324" i="16"/>
  <c r="P6324" i="16" s="1"/>
  <c r="M6324" i="16"/>
  <c r="N6324" i="16" s="1"/>
  <c r="O6323" i="16"/>
  <c r="P6323" i="16" s="1"/>
  <c r="M6323" i="16"/>
  <c r="N6323" i="16" s="1"/>
  <c r="O6322" i="16"/>
  <c r="P6322" i="16" s="1"/>
  <c r="M6322" i="16"/>
  <c r="N6322" i="16" s="1"/>
  <c r="O6321" i="16"/>
  <c r="P6321" i="16" s="1"/>
  <c r="M6321" i="16"/>
  <c r="N6321" i="16" s="1"/>
  <c r="O6320" i="16"/>
  <c r="P6320" i="16" s="1"/>
  <c r="M6320" i="16"/>
  <c r="N6320" i="16" s="1"/>
  <c r="O6319" i="16"/>
  <c r="P6319" i="16" s="1"/>
  <c r="M6319" i="16"/>
  <c r="N6319" i="16" s="1"/>
  <c r="O6318" i="16"/>
  <c r="P6318" i="16" s="1"/>
  <c r="M6318" i="16"/>
  <c r="N6318" i="16" s="1"/>
  <c r="O6317" i="16"/>
  <c r="P6317" i="16" s="1"/>
  <c r="M6317" i="16"/>
  <c r="N6317" i="16" s="1"/>
  <c r="O6316" i="16"/>
  <c r="P6316" i="16" s="1"/>
  <c r="M6316" i="16"/>
  <c r="N6316" i="16" s="1"/>
  <c r="O6315" i="16"/>
  <c r="P6315" i="16" s="1"/>
  <c r="M6315" i="16"/>
  <c r="N6315" i="16" s="1"/>
  <c r="O6314" i="16"/>
  <c r="P6314" i="16" s="1"/>
  <c r="M6314" i="16"/>
  <c r="N6314" i="16" s="1"/>
  <c r="O6313" i="16"/>
  <c r="P6313" i="16" s="1"/>
  <c r="M6313" i="16"/>
  <c r="N6313" i="16" s="1"/>
  <c r="O6312" i="16"/>
  <c r="P6312" i="16" s="1"/>
  <c r="M6312" i="16"/>
  <c r="N6312" i="16" s="1"/>
  <c r="O6311" i="16"/>
  <c r="P6311" i="16" s="1"/>
  <c r="M6311" i="16"/>
  <c r="N6311" i="16" s="1"/>
  <c r="O6310" i="16"/>
  <c r="P6310" i="16" s="1"/>
  <c r="M6310" i="16"/>
  <c r="N6310" i="16" s="1"/>
  <c r="O6309" i="16"/>
  <c r="P6309" i="16" s="1"/>
  <c r="M6309" i="16"/>
  <c r="N6309" i="16" s="1"/>
  <c r="O6308" i="16"/>
  <c r="P6308" i="16" s="1"/>
  <c r="M6308" i="16"/>
  <c r="N6308" i="16" s="1"/>
  <c r="O6307" i="16"/>
  <c r="P6307" i="16" s="1"/>
  <c r="M6307" i="16"/>
  <c r="N6307" i="16" s="1"/>
  <c r="O6306" i="16"/>
  <c r="P6306" i="16" s="1"/>
  <c r="M6306" i="16"/>
  <c r="N6306" i="16" s="1"/>
  <c r="O6305" i="16"/>
  <c r="P6305" i="16" s="1"/>
  <c r="M6305" i="16"/>
  <c r="N6305" i="16" s="1"/>
  <c r="O6304" i="16"/>
  <c r="P6304" i="16" s="1"/>
  <c r="M6304" i="16"/>
  <c r="N6304" i="16" s="1"/>
  <c r="O6303" i="16"/>
  <c r="P6303" i="16" s="1"/>
  <c r="M6303" i="16"/>
  <c r="N6303" i="16" s="1"/>
  <c r="O6302" i="16"/>
  <c r="P6302" i="16" s="1"/>
  <c r="M6302" i="16"/>
  <c r="N6302" i="16" s="1"/>
  <c r="O6301" i="16"/>
  <c r="P6301" i="16" s="1"/>
  <c r="M6301" i="16"/>
  <c r="N6301" i="16" s="1"/>
  <c r="O6300" i="16"/>
  <c r="P6300" i="16" s="1"/>
  <c r="M6300" i="16"/>
  <c r="N6300" i="16" s="1"/>
  <c r="O6299" i="16"/>
  <c r="P6299" i="16" s="1"/>
  <c r="M6299" i="16"/>
  <c r="N6299" i="16" s="1"/>
  <c r="O6298" i="16"/>
  <c r="P6298" i="16" s="1"/>
  <c r="M6298" i="16"/>
  <c r="N6298" i="16" s="1"/>
  <c r="O6297" i="16"/>
  <c r="P6297" i="16" s="1"/>
  <c r="M6297" i="16"/>
  <c r="N6297" i="16" s="1"/>
  <c r="O6296" i="16"/>
  <c r="P6296" i="16" s="1"/>
  <c r="M6296" i="16"/>
  <c r="N6296" i="16" s="1"/>
  <c r="O6295" i="16"/>
  <c r="P6295" i="16" s="1"/>
  <c r="M6295" i="16"/>
  <c r="N6295" i="16" s="1"/>
  <c r="O6294" i="16"/>
  <c r="P6294" i="16" s="1"/>
  <c r="M6294" i="16"/>
  <c r="N6294" i="16" s="1"/>
  <c r="O6293" i="16"/>
  <c r="P6293" i="16" s="1"/>
  <c r="M6293" i="16"/>
  <c r="N6293" i="16" s="1"/>
  <c r="O6292" i="16"/>
  <c r="P6292" i="16" s="1"/>
  <c r="M6292" i="16"/>
  <c r="N6292" i="16" s="1"/>
  <c r="O6291" i="16"/>
  <c r="P6291" i="16" s="1"/>
  <c r="M6291" i="16"/>
  <c r="N6291" i="16" s="1"/>
  <c r="O6290" i="16"/>
  <c r="P6290" i="16" s="1"/>
  <c r="M6290" i="16"/>
  <c r="N6290" i="16" s="1"/>
  <c r="O6289" i="16"/>
  <c r="P6289" i="16" s="1"/>
  <c r="M6289" i="16"/>
  <c r="N6289" i="16" s="1"/>
  <c r="O6288" i="16"/>
  <c r="P6288" i="16" s="1"/>
  <c r="M6288" i="16"/>
  <c r="N6288" i="16" s="1"/>
  <c r="O6287" i="16"/>
  <c r="P6287" i="16" s="1"/>
  <c r="M6287" i="16"/>
  <c r="N6287" i="16" s="1"/>
  <c r="O6286" i="16"/>
  <c r="P6286" i="16" s="1"/>
  <c r="M6286" i="16"/>
  <c r="N6286" i="16" s="1"/>
  <c r="O6285" i="16"/>
  <c r="P6285" i="16" s="1"/>
  <c r="M6285" i="16"/>
  <c r="N6285" i="16" s="1"/>
  <c r="O6284" i="16"/>
  <c r="P6284" i="16" s="1"/>
  <c r="M6284" i="16"/>
  <c r="N6284" i="16" s="1"/>
  <c r="O6283" i="16"/>
  <c r="P6283" i="16" s="1"/>
  <c r="M6283" i="16"/>
  <c r="N6283" i="16" s="1"/>
  <c r="O6282" i="16"/>
  <c r="P6282" i="16" s="1"/>
  <c r="M6282" i="16"/>
  <c r="N6282" i="16" s="1"/>
  <c r="O6281" i="16"/>
  <c r="P6281" i="16" s="1"/>
  <c r="M6281" i="16"/>
  <c r="N6281" i="16" s="1"/>
  <c r="O6280" i="16"/>
  <c r="P6280" i="16" s="1"/>
  <c r="M6280" i="16"/>
  <c r="N6280" i="16" s="1"/>
  <c r="O6279" i="16"/>
  <c r="P6279" i="16" s="1"/>
  <c r="M6279" i="16"/>
  <c r="N6279" i="16" s="1"/>
  <c r="O6278" i="16"/>
  <c r="P6278" i="16" s="1"/>
  <c r="M6278" i="16"/>
  <c r="N6278" i="16" s="1"/>
  <c r="O6277" i="16"/>
  <c r="P6277" i="16" s="1"/>
  <c r="M6277" i="16"/>
  <c r="N6277" i="16" s="1"/>
  <c r="O6276" i="16"/>
  <c r="P6276" i="16" s="1"/>
  <c r="M6276" i="16"/>
  <c r="N6276" i="16" s="1"/>
  <c r="O6275" i="16"/>
  <c r="P6275" i="16" s="1"/>
  <c r="M6275" i="16"/>
  <c r="N6275" i="16" s="1"/>
  <c r="O6274" i="16"/>
  <c r="P6274" i="16" s="1"/>
  <c r="M6274" i="16"/>
  <c r="N6274" i="16" s="1"/>
  <c r="O6273" i="16"/>
  <c r="P6273" i="16" s="1"/>
  <c r="M6273" i="16"/>
  <c r="N6273" i="16" s="1"/>
  <c r="O6272" i="16"/>
  <c r="P6272" i="16" s="1"/>
  <c r="M6272" i="16"/>
  <c r="N6272" i="16" s="1"/>
  <c r="O6271" i="16"/>
  <c r="P6271" i="16" s="1"/>
  <c r="M6271" i="16"/>
  <c r="N6271" i="16" s="1"/>
  <c r="O6270" i="16"/>
  <c r="P6270" i="16" s="1"/>
  <c r="M6270" i="16"/>
  <c r="N6270" i="16" s="1"/>
  <c r="O6269" i="16"/>
  <c r="P6269" i="16" s="1"/>
  <c r="M6269" i="16"/>
  <c r="N6269" i="16" s="1"/>
  <c r="O6268" i="16"/>
  <c r="P6268" i="16" s="1"/>
  <c r="M6268" i="16"/>
  <c r="N6268" i="16" s="1"/>
  <c r="O6267" i="16"/>
  <c r="P6267" i="16" s="1"/>
  <c r="M6267" i="16"/>
  <c r="N6267" i="16" s="1"/>
  <c r="O6266" i="16"/>
  <c r="P6266" i="16" s="1"/>
  <c r="M6266" i="16"/>
  <c r="N6266" i="16" s="1"/>
  <c r="O6265" i="16"/>
  <c r="P6265" i="16" s="1"/>
  <c r="M6265" i="16"/>
  <c r="N6265" i="16" s="1"/>
  <c r="O6264" i="16"/>
  <c r="P6264" i="16" s="1"/>
  <c r="M6264" i="16"/>
  <c r="N6264" i="16" s="1"/>
  <c r="O6263" i="16"/>
  <c r="P6263" i="16" s="1"/>
  <c r="M6263" i="16"/>
  <c r="N6263" i="16" s="1"/>
  <c r="O6262" i="16"/>
  <c r="P6262" i="16" s="1"/>
  <c r="M6262" i="16"/>
  <c r="N6262" i="16" s="1"/>
  <c r="O6261" i="16"/>
  <c r="P6261" i="16" s="1"/>
  <c r="M6261" i="16"/>
  <c r="N6261" i="16" s="1"/>
  <c r="O6260" i="16"/>
  <c r="P6260" i="16" s="1"/>
  <c r="M6260" i="16"/>
  <c r="N6260" i="16" s="1"/>
  <c r="O6259" i="16"/>
  <c r="P6259" i="16" s="1"/>
  <c r="M6259" i="16"/>
  <c r="N6259" i="16" s="1"/>
  <c r="O6258" i="16"/>
  <c r="P6258" i="16" s="1"/>
  <c r="M6258" i="16"/>
  <c r="N6258" i="16" s="1"/>
  <c r="O6257" i="16"/>
  <c r="P6257" i="16" s="1"/>
  <c r="M6257" i="16"/>
  <c r="N6257" i="16" s="1"/>
  <c r="O6256" i="16"/>
  <c r="P6256" i="16" s="1"/>
  <c r="M6256" i="16"/>
  <c r="N6256" i="16" s="1"/>
  <c r="O6255" i="16"/>
  <c r="P6255" i="16" s="1"/>
  <c r="M6255" i="16"/>
  <c r="N6255" i="16" s="1"/>
  <c r="O6254" i="16"/>
  <c r="P6254" i="16" s="1"/>
  <c r="M6254" i="16"/>
  <c r="N6254" i="16" s="1"/>
  <c r="O6253" i="16"/>
  <c r="P6253" i="16" s="1"/>
  <c r="M6253" i="16"/>
  <c r="N6253" i="16" s="1"/>
  <c r="O6252" i="16"/>
  <c r="P6252" i="16" s="1"/>
  <c r="M6252" i="16"/>
  <c r="N6252" i="16" s="1"/>
  <c r="O6251" i="16"/>
  <c r="P6251" i="16" s="1"/>
  <c r="M6251" i="16"/>
  <c r="N6251" i="16" s="1"/>
  <c r="O6250" i="16"/>
  <c r="P6250" i="16" s="1"/>
  <c r="M6250" i="16"/>
  <c r="N6250" i="16" s="1"/>
  <c r="O6249" i="16"/>
  <c r="P6249" i="16" s="1"/>
  <c r="M6249" i="16"/>
  <c r="N6249" i="16" s="1"/>
  <c r="O6248" i="16"/>
  <c r="P6248" i="16" s="1"/>
  <c r="M6248" i="16"/>
  <c r="N6248" i="16" s="1"/>
  <c r="O6247" i="16"/>
  <c r="P6247" i="16" s="1"/>
  <c r="M6247" i="16"/>
  <c r="N6247" i="16" s="1"/>
  <c r="O6246" i="16"/>
  <c r="P6246" i="16" s="1"/>
  <c r="M6246" i="16"/>
  <c r="N6246" i="16" s="1"/>
  <c r="O6245" i="16"/>
  <c r="P6245" i="16" s="1"/>
  <c r="M6245" i="16"/>
  <c r="N6245" i="16" s="1"/>
  <c r="O6244" i="16"/>
  <c r="P6244" i="16" s="1"/>
  <c r="M6244" i="16"/>
  <c r="N6244" i="16" s="1"/>
  <c r="O6243" i="16"/>
  <c r="P6243" i="16" s="1"/>
  <c r="M6243" i="16"/>
  <c r="N6243" i="16" s="1"/>
  <c r="O6242" i="16"/>
  <c r="P6242" i="16" s="1"/>
  <c r="M6242" i="16"/>
  <c r="N6242" i="16" s="1"/>
  <c r="O6241" i="16"/>
  <c r="P6241" i="16" s="1"/>
  <c r="M6241" i="16"/>
  <c r="N6241" i="16" s="1"/>
  <c r="O6240" i="16"/>
  <c r="P6240" i="16" s="1"/>
  <c r="M6240" i="16"/>
  <c r="N6240" i="16" s="1"/>
  <c r="O6239" i="16"/>
  <c r="P6239" i="16" s="1"/>
  <c r="M6239" i="16"/>
  <c r="N6239" i="16" s="1"/>
  <c r="O6238" i="16"/>
  <c r="P6238" i="16" s="1"/>
  <c r="M6238" i="16"/>
  <c r="N6238" i="16" s="1"/>
  <c r="O6237" i="16"/>
  <c r="P6237" i="16" s="1"/>
  <c r="M6237" i="16"/>
  <c r="N6237" i="16" s="1"/>
  <c r="O6236" i="16"/>
  <c r="P6236" i="16" s="1"/>
  <c r="M6236" i="16"/>
  <c r="N6236" i="16" s="1"/>
  <c r="O6235" i="16"/>
  <c r="P6235" i="16" s="1"/>
  <c r="M6235" i="16"/>
  <c r="N6235" i="16" s="1"/>
  <c r="O6234" i="16"/>
  <c r="P6234" i="16" s="1"/>
  <c r="M6234" i="16"/>
  <c r="N6234" i="16" s="1"/>
  <c r="O6233" i="16"/>
  <c r="P6233" i="16" s="1"/>
  <c r="M6233" i="16"/>
  <c r="N6233" i="16" s="1"/>
  <c r="O6232" i="16"/>
  <c r="P6232" i="16" s="1"/>
  <c r="M6232" i="16"/>
  <c r="N6232" i="16" s="1"/>
  <c r="O6231" i="16"/>
  <c r="P6231" i="16" s="1"/>
  <c r="M6231" i="16"/>
  <c r="N6231" i="16" s="1"/>
  <c r="O6230" i="16"/>
  <c r="P6230" i="16" s="1"/>
  <c r="M6230" i="16"/>
  <c r="N6230" i="16" s="1"/>
  <c r="O6229" i="16"/>
  <c r="P6229" i="16" s="1"/>
  <c r="M6229" i="16"/>
  <c r="N6229" i="16" s="1"/>
  <c r="O6228" i="16"/>
  <c r="P6228" i="16" s="1"/>
  <c r="M6228" i="16"/>
  <c r="N6228" i="16" s="1"/>
  <c r="O6227" i="16"/>
  <c r="P6227" i="16" s="1"/>
  <c r="M6227" i="16"/>
  <c r="N6227" i="16" s="1"/>
  <c r="O6226" i="16"/>
  <c r="P6226" i="16" s="1"/>
  <c r="M6226" i="16"/>
  <c r="N6226" i="16" s="1"/>
  <c r="O6225" i="16"/>
  <c r="P6225" i="16" s="1"/>
  <c r="M6225" i="16"/>
  <c r="N6225" i="16" s="1"/>
  <c r="O6224" i="16"/>
  <c r="P6224" i="16" s="1"/>
  <c r="M6224" i="16"/>
  <c r="N6224" i="16" s="1"/>
  <c r="O6223" i="16"/>
  <c r="P6223" i="16" s="1"/>
  <c r="M6223" i="16"/>
  <c r="N6223" i="16" s="1"/>
  <c r="O6222" i="16"/>
  <c r="P6222" i="16" s="1"/>
  <c r="M6222" i="16"/>
  <c r="N6222" i="16" s="1"/>
  <c r="O6221" i="16"/>
  <c r="P6221" i="16" s="1"/>
  <c r="M6221" i="16"/>
  <c r="N6221" i="16" s="1"/>
  <c r="O6220" i="16"/>
  <c r="P6220" i="16" s="1"/>
  <c r="M6220" i="16"/>
  <c r="N6220" i="16" s="1"/>
  <c r="O6219" i="16"/>
  <c r="P6219" i="16" s="1"/>
  <c r="M6219" i="16"/>
  <c r="N6219" i="16" s="1"/>
  <c r="O6218" i="16"/>
  <c r="P6218" i="16" s="1"/>
  <c r="M6218" i="16"/>
  <c r="N6218" i="16" s="1"/>
  <c r="O6217" i="16"/>
  <c r="P6217" i="16" s="1"/>
  <c r="M6217" i="16"/>
  <c r="N6217" i="16" s="1"/>
  <c r="O6216" i="16"/>
  <c r="P6216" i="16" s="1"/>
  <c r="M6216" i="16"/>
  <c r="N6216" i="16" s="1"/>
  <c r="O6215" i="16"/>
  <c r="P6215" i="16" s="1"/>
  <c r="M6215" i="16"/>
  <c r="N6215" i="16" s="1"/>
  <c r="O6214" i="16"/>
  <c r="P6214" i="16" s="1"/>
  <c r="M6214" i="16"/>
  <c r="N6214" i="16" s="1"/>
  <c r="O6213" i="16"/>
  <c r="P6213" i="16" s="1"/>
  <c r="M6213" i="16"/>
  <c r="N6213" i="16" s="1"/>
  <c r="O6212" i="16"/>
  <c r="P6212" i="16" s="1"/>
  <c r="M6212" i="16"/>
  <c r="N6212" i="16" s="1"/>
  <c r="O6211" i="16"/>
  <c r="P6211" i="16" s="1"/>
  <c r="M6211" i="16"/>
  <c r="N6211" i="16" s="1"/>
  <c r="O6210" i="16"/>
  <c r="P6210" i="16" s="1"/>
  <c r="M6210" i="16"/>
  <c r="N6210" i="16" s="1"/>
  <c r="O6209" i="16"/>
  <c r="P6209" i="16" s="1"/>
  <c r="M6209" i="16"/>
  <c r="N6209" i="16" s="1"/>
  <c r="O6208" i="16"/>
  <c r="P6208" i="16" s="1"/>
  <c r="M6208" i="16"/>
  <c r="N6208" i="16" s="1"/>
  <c r="O6207" i="16"/>
  <c r="P6207" i="16" s="1"/>
  <c r="M6207" i="16"/>
  <c r="N6207" i="16" s="1"/>
  <c r="O6206" i="16"/>
  <c r="P6206" i="16" s="1"/>
  <c r="M6206" i="16"/>
  <c r="N6206" i="16" s="1"/>
  <c r="O6205" i="16"/>
  <c r="P6205" i="16" s="1"/>
  <c r="M6205" i="16"/>
  <c r="N6205" i="16" s="1"/>
  <c r="O6204" i="16"/>
  <c r="P6204" i="16" s="1"/>
  <c r="M6204" i="16"/>
  <c r="N6204" i="16" s="1"/>
  <c r="O6203" i="16"/>
  <c r="P6203" i="16" s="1"/>
  <c r="M6203" i="16"/>
  <c r="N6203" i="16" s="1"/>
  <c r="O6202" i="16"/>
  <c r="P6202" i="16" s="1"/>
  <c r="M6202" i="16"/>
  <c r="N6202" i="16" s="1"/>
  <c r="O6201" i="16"/>
  <c r="P6201" i="16" s="1"/>
  <c r="M6201" i="16"/>
  <c r="N6201" i="16" s="1"/>
  <c r="O6200" i="16"/>
  <c r="P6200" i="16" s="1"/>
  <c r="M6200" i="16"/>
  <c r="N6200" i="16" s="1"/>
  <c r="O6199" i="16"/>
  <c r="P6199" i="16" s="1"/>
  <c r="M6199" i="16"/>
  <c r="N6199" i="16" s="1"/>
  <c r="O6198" i="16"/>
  <c r="P6198" i="16" s="1"/>
  <c r="M6198" i="16"/>
  <c r="N6198" i="16" s="1"/>
  <c r="O6197" i="16"/>
  <c r="P6197" i="16" s="1"/>
  <c r="M6197" i="16"/>
  <c r="N6197" i="16" s="1"/>
  <c r="O6196" i="16"/>
  <c r="P6196" i="16" s="1"/>
  <c r="M6196" i="16"/>
  <c r="N6196" i="16" s="1"/>
  <c r="O6195" i="16"/>
  <c r="P6195" i="16" s="1"/>
  <c r="M6195" i="16"/>
  <c r="N6195" i="16" s="1"/>
  <c r="O6194" i="16"/>
  <c r="P6194" i="16" s="1"/>
  <c r="M6194" i="16"/>
  <c r="N6194" i="16" s="1"/>
  <c r="O6193" i="16"/>
  <c r="P6193" i="16" s="1"/>
  <c r="M6193" i="16"/>
  <c r="N6193" i="16" s="1"/>
  <c r="O6192" i="16"/>
  <c r="P6192" i="16" s="1"/>
  <c r="M6192" i="16"/>
  <c r="N6192" i="16" s="1"/>
  <c r="O6191" i="16"/>
  <c r="P6191" i="16" s="1"/>
  <c r="M6191" i="16"/>
  <c r="N6191" i="16" s="1"/>
  <c r="O6190" i="16"/>
  <c r="P6190" i="16" s="1"/>
  <c r="M6190" i="16"/>
  <c r="N6190" i="16" s="1"/>
  <c r="O6189" i="16"/>
  <c r="P6189" i="16" s="1"/>
  <c r="M6189" i="16"/>
  <c r="N6189" i="16" s="1"/>
  <c r="O6188" i="16"/>
  <c r="P6188" i="16" s="1"/>
  <c r="M6188" i="16"/>
  <c r="N6188" i="16" s="1"/>
  <c r="O6187" i="16"/>
  <c r="P6187" i="16" s="1"/>
  <c r="M6187" i="16"/>
  <c r="N6187" i="16" s="1"/>
  <c r="O6186" i="16"/>
  <c r="P6186" i="16" s="1"/>
  <c r="M6186" i="16"/>
  <c r="N6186" i="16" s="1"/>
  <c r="O6185" i="16"/>
  <c r="P6185" i="16" s="1"/>
  <c r="M6185" i="16"/>
  <c r="N6185" i="16" s="1"/>
  <c r="O6184" i="16"/>
  <c r="P6184" i="16" s="1"/>
  <c r="M6184" i="16"/>
  <c r="N6184" i="16" s="1"/>
  <c r="O6183" i="16"/>
  <c r="P6183" i="16" s="1"/>
  <c r="M6183" i="16"/>
  <c r="N6183" i="16" s="1"/>
  <c r="O6182" i="16"/>
  <c r="P6182" i="16" s="1"/>
  <c r="M6182" i="16"/>
  <c r="N6182" i="16" s="1"/>
  <c r="O6181" i="16"/>
  <c r="P6181" i="16" s="1"/>
  <c r="M6181" i="16"/>
  <c r="N6181" i="16" s="1"/>
  <c r="O6180" i="16"/>
  <c r="P6180" i="16" s="1"/>
  <c r="M6180" i="16"/>
  <c r="N6180" i="16" s="1"/>
  <c r="O6179" i="16"/>
  <c r="P6179" i="16" s="1"/>
  <c r="M6179" i="16"/>
  <c r="N6179" i="16" s="1"/>
  <c r="O6178" i="16"/>
  <c r="P6178" i="16" s="1"/>
  <c r="M6178" i="16"/>
  <c r="N6178" i="16" s="1"/>
  <c r="O6177" i="16"/>
  <c r="P6177" i="16" s="1"/>
  <c r="M6177" i="16"/>
  <c r="N6177" i="16" s="1"/>
  <c r="O6176" i="16"/>
  <c r="P6176" i="16" s="1"/>
  <c r="M6176" i="16"/>
  <c r="N6176" i="16" s="1"/>
  <c r="O6175" i="16"/>
  <c r="P6175" i="16" s="1"/>
  <c r="M6175" i="16"/>
  <c r="N6175" i="16" s="1"/>
  <c r="O6174" i="16"/>
  <c r="P6174" i="16" s="1"/>
  <c r="M6174" i="16"/>
  <c r="N6174" i="16" s="1"/>
  <c r="O6173" i="16"/>
  <c r="P6173" i="16" s="1"/>
  <c r="M6173" i="16"/>
  <c r="N6173" i="16" s="1"/>
  <c r="O6172" i="16"/>
  <c r="P6172" i="16" s="1"/>
  <c r="M6172" i="16"/>
  <c r="N6172" i="16" s="1"/>
  <c r="O6171" i="16"/>
  <c r="P6171" i="16" s="1"/>
  <c r="M6171" i="16"/>
  <c r="N6171" i="16" s="1"/>
  <c r="O6170" i="16"/>
  <c r="P6170" i="16" s="1"/>
  <c r="M6170" i="16"/>
  <c r="N6170" i="16" s="1"/>
  <c r="O6169" i="16"/>
  <c r="P6169" i="16" s="1"/>
  <c r="M6169" i="16"/>
  <c r="N6169" i="16" s="1"/>
  <c r="O6168" i="16"/>
  <c r="P6168" i="16" s="1"/>
  <c r="M6168" i="16"/>
  <c r="N6168" i="16" s="1"/>
  <c r="O6167" i="16"/>
  <c r="P6167" i="16" s="1"/>
  <c r="M6167" i="16"/>
  <c r="N6167" i="16" s="1"/>
  <c r="O6166" i="16"/>
  <c r="P6166" i="16" s="1"/>
  <c r="M6166" i="16"/>
  <c r="N6166" i="16" s="1"/>
  <c r="O6165" i="16"/>
  <c r="P6165" i="16" s="1"/>
  <c r="M6165" i="16"/>
  <c r="N6165" i="16" s="1"/>
  <c r="O6164" i="16"/>
  <c r="P6164" i="16" s="1"/>
  <c r="M6164" i="16"/>
  <c r="N6164" i="16" s="1"/>
  <c r="O6163" i="16"/>
  <c r="P6163" i="16" s="1"/>
  <c r="M6163" i="16"/>
  <c r="N6163" i="16" s="1"/>
  <c r="O6162" i="16"/>
  <c r="P6162" i="16" s="1"/>
  <c r="M6162" i="16"/>
  <c r="N6162" i="16" s="1"/>
  <c r="O6161" i="16"/>
  <c r="P6161" i="16" s="1"/>
  <c r="M6161" i="16"/>
  <c r="N6161" i="16" s="1"/>
  <c r="O6160" i="16"/>
  <c r="P6160" i="16" s="1"/>
  <c r="M6160" i="16"/>
  <c r="N6160" i="16" s="1"/>
  <c r="O6159" i="16"/>
  <c r="P6159" i="16" s="1"/>
  <c r="M6159" i="16"/>
  <c r="N6159" i="16" s="1"/>
  <c r="O6158" i="16"/>
  <c r="P6158" i="16" s="1"/>
  <c r="M6158" i="16"/>
  <c r="N6158" i="16" s="1"/>
  <c r="O6157" i="16"/>
  <c r="P6157" i="16" s="1"/>
  <c r="M6157" i="16"/>
  <c r="N6157" i="16" s="1"/>
  <c r="O6156" i="16"/>
  <c r="P6156" i="16" s="1"/>
  <c r="M6156" i="16"/>
  <c r="N6156" i="16" s="1"/>
  <c r="O6155" i="16"/>
  <c r="P6155" i="16" s="1"/>
  <c r="M6155" i="16"/>
  <c r="N6155" i="16" s="1"/>
  <c r="O6154" i="16"/>
  <c r="P6154" i="16" s="1"/>
  <c r="M6154" i="16"/>
  <c r="N6154" i="16" s="1"/>
  <c r="O6153" i="16"/>
  <c r="P6153" i="16" s="1"/>
  <c r="M6153" i="16"/>
  <c r="N6153" i="16" s="1"/>
  <c r="O6152" i="16"/>
  <c r="P6152" i="16" s="1"/>
  <c r="M6152" i="16"/>
  <c r="N6152" i="16" s="1"/>
  <c r="O6151" i="16"/>
  <c r="P6151" i="16" s="1"/>
  <c r="M6151" i="16"/>
  <c r="N6151" i="16" s="1"/>
  <c r="O6150" i="16"/>
  <c r="P6150" i="16" s="1"/>
  <c r="M6150" i="16"/>
  <c r="N6150" i="16" s="1"/>
  <c r="O6149" i="16"/>
  <c r="P6149" i="16" s="1"/>
  <c r="M6149" i="16"/>
  <c r="N6149" i="16" s="1"/>
  <c r="O6148" i="16"/>
  <c r="P6148" i="16" s="1"/>
  <c r="M6148" i="16"/>
  <c r="N6148" i="16" s="1"/>
  <c r="O6147" i="16"/>
  <c r="P6147" i="16" s="1"/>
  <c r="M6147" i="16"/>
  <c r="N6147" i="16" s="1"/>
  <c r="O6146" i="16"/>
  <c r="P6146" i="16" s="1"/>
  <c r="M6146" i="16"/>
  <c r="N6146" i="16" s="1"/>
  <c r="O6145" i="16"/>
  <c r="P6145" i="16" s="1"/>
  <c r="M6145" i="16"/>
  <c r="N6145" i="16" s="1"/>
  <c r="O6144" i="16"/>
  <c r="P6144" i="16" s="1"/>
  <c r="M6144" i="16"/>
  <c r="N6144" i="16" s="1"/>
  <c r="O6143" i="16"/>
  <c r="P6143" i="16" s="1"/>
  <c r="M6143" i="16"/>
  <c r="N6143" i="16" s="1"/>
  <c r="O6142" i="16"/>
  <c r="P6142" i="16" s="1"/>
  <c r="M6142" i="16"/>
  <c r="N6142" i="16" s="1"/>
  <c r="O6141" i="16"/>
  <c r="P6141" i="16" s="1"/>
  <c r="M6141" i="16"/>
  <c r="N6141" i="16" s="1"/>
  <c r="O6140" i="16"/>
  <c r="P6140" i="16" s="1"/>
  <c r="M6140" i="16"/>
  <c r="N6140" i="16" s="1"/>
  <c r="O6139" i="16"/>
  <c r="P6139" i="16" s="1"/>
  <c r="M6139" i="16"/>
  <c r="N6139" i="16" s="1"/>
  <c r="O6138" i="16"/>
  <c r="P6138" i="16" s="1"/>
  <c r="M6138" i="16"/>
  <c r="N6138" i="16" s="1"/>
  <c r="O6137" i="16"/>
  <c r="P6137" i="16" s="1"/>
  <c r="M6137" i="16"/>
  <c r="N6137" i="16" s="1"/>
  <c r="O6136" i="16"/>
  <c r="P6136" i="16" s="1"/>
  <c r="M6136" i="16"/>
  <c r="N6136" i="16" s="1"/>
  <c r="O6135" i="16"/>
  <c r="P6135" i="16" s="1"/>
  <c r="M6135" i="16"/>
  <c r="N6135" i="16" s="1"/>
  <c r="O6134" i="16"/>
  <c r="P6134" i="16" s="1"/>
  <c r="M6134" i="16"/>
  <c r="N6134" i="16" s="1"/>
  <c r="O6133" i="16"/>
  <c r="P6133" i="16" s="1"/>
  <c r="M6133" i="16"/>
  <c r="N6133" i="16" s="1"/>
  <c r="O6132" i="16"/>
  <c r="P6132" i="16" s="1"/>
  <c r="M6132" i="16"/>
  <c r="N6132" i="16" s="1"/>
  <c r="O6131" i="16"/>
  <c r="P6131" i="16" s="1"/>
  <c r="M6131" i="16"/>
  <c r="N6131" i="16" s="1"/>
  <c r="O6130" i="16"/>
  <c r="P6130" i="16" s="1"/>
  <c r="M6130" i="16"/>
  <c r="N6130" i="16" s="1"/>
  <c r="O6129" i="16"/>
  <c r="P6129" i="16" s="1"/>
  <c r="M6129" i="16"/>
  <c r="N6129" i="16" s="1"/>
  <c r="O6128" i="16"/>
  <c r="P6128" i="16" s="1"/>
  <c r="M6128" i="16"/>
  <c r="N6128" i="16" s="1"/>
  <c r="O6127" i="16"/>
  <c r="P6127" i="16" s="1"/>
  <c r="M6127" i="16"/>
  <c r="N6127" i="16" s="1"/>
  <c r="O6126" i="16"/>
  <c r="P6126" i="16" s="1"/>
  <c r="M6126" i="16"/>
  <c r="N6126" i="16" s="1"/>
  <c r="O6125" i="16"/>
  <c r="P6125" i="16" s="1"/>
  <c r="M6125" i="16"/>
  <c r="N6125" i="16" s="1"/>
  <c r="O6124" i="16"/>
  <c r="P6124" i="16" s="1"/>
  <c r="M6124" i="16"/>
  <c r="N6124" i="16" s="1"/>
  <c r="O6123" i="16"/>
  <c r="P6123" i="16" s="1"/>
  <c r="M6123" i="16"/>
  <c r="N6123" i="16" s="1"/>
  <c r="O6122" i="16"/>
  <c r="P6122" i="16" s="1"/>
  <c r="M6122" i="16"/>
  <c r="N6122" i="16" s="1"/>
  <c r="O6121" i="16"/>
  <c r="P6121" i="16" s="1"/>
  <c r="M6121" i="16"/>
  <c r="N6121" i="16" s="1"/>
  <c r="O6120" i="16"/>
  <c r="P6120" i="16" s="1"/>
  <c r="M6120" i="16"/>
  <c r="N6120" i="16" s="1"/>
  <c r="O6119" i="16"/>
  <c r="P6119" i="16" s="1"/>
  <c r="M6119" i="16"/>
  <c r="N6119" i="16" s="1"/>
  <c r="O6118" i="16"/>
  <c r="P6118" i="16" s="1"/>
  <c r="M6118" i="16"/>
  <c r="N6118" i="16" s="1"/>
  <c r="O6117" i="16"/>
  <c r="P6117" i="16" s="1"/>
  <c r="M6117" i="16"/>
  <c r="N6117" i="16" s="1"/>
  <c r="O6116" i="16"/>
  <c r="P6116" i="16" s="1"/>
  <c r="M6116" i="16"/>
  <c r="N6116" i="16" s="1"/>
  <c r="O6115" i="16"/>
  <c r="P6115" i="16" s="1"/>
  <c r="M6115" i="16"/>
  <c r="N6115" i="16" s="1"/>
  <c r="O6114" i="16"/>
  <c r="P6114" i="16" s="1"/>
  <c r="M6114" i="16"/>
  <c r="N6114" i="16" s="1"/>
  <c r="O6113" i="16"/>
  <c r="P6113" i="16" s="1"/>
  <c r="M6113" i="16"/>
  <c r="N6113" i="16" s="1"/>
  <c r="O6112" i="16"/>
  <c r="P6112" i="16" s="1"/>
  <c r="M6112" i="16"/>
  <c r="N6112" i="16" s="1"/>
  <c r="O6111" i="16"/>
  <c r="P6111" i="16" s="1"/>
  <c r="M6111" i="16"/>
  <c r="N6111" i="16" s="1"/>
  <c r="O6110" i="16"/>
  <c r="P6110" i="16" s="1"/>
  <c r="M6110" i="16"/>
  <c r="N6110" i="16" s="1"/>
  <c r="O6109" i="16"/>
  <c r="P6109" i="16" s="1"/>
  <c r="M6109" i="16"/>
  <c r="N6109" i="16" s="1"/>
  <c r="O6108" i="16"/>
  <c r="P6108" i="16" s="1"/>
  <c r="M6108" i="16"/>
  <c r="N6108" i="16" s="1"/>
  <c r="O6107" i="16"/>
  <c r="P6107" i="16" s="1"/>
  <c r="M6107" i="16"/>
  <c r="N6107" i="16" s="1"/>
  <c r="O6106" i="16"/>
  <c r="P6106" i="16" s="1"/>
  <c r="M6106" i="16"/>
  <c r="N6106" i="16" s="1"/>
  <c r="O6105" i="16"/>
  <c r="P6105" i="16" s="1"/>
  <c r="M6105" i="16"/>
  <c r="N6105" i="16" s="1"/>
  <c r="O6104" i="16"/>
  <c r="P6104" i="16" s="1"/>
  <c r="M6104" i="16"/>
  <c r="N6104" i="16" s="1"/>
  <c r="O6103" i="16"/>
  <c r="P6103" i="16" s="1"/>
  <c r="M6103" i="16"/>
  <c r="N6103" i="16" s="1"/>
  <c r="O6102" i="16"/>
  <c r="P6102" i="16" s="1"/>
  <c r="M6102" i="16"/>
  <c r="N6102" i="16" s="1"/>
  <c r="O6101" i="16"/>
  <c r="P6101" i="16" s="1"/>
  <c r="M6101" i="16"/>
  <c r="N6101" i="16" s="1"/>
  <c r="O6100" i="16"/>
  <c r="P6100" i="16" s="1"/>
  <c r="M6100" i="16"/>
  <c r="N6100" i="16" s="1"/>
  <c r="O6099" i="16"/>
  <c r="P6099" i="16" s="1"/>
  <c r="M6099" i="16"/>
  <c r="N6099" i="16" s="1"/>
  <c r="O6098" i="16"/>
  <c r="P6098" i="16" s="1"/>
  <c r="M6098" i="16"/>
  <c r="N6098" i="16" s="1"/>
  <c r="O6097" i="16"/>
  <c r="P6097" i="16" s="1"/>
  <c r="M6097" i="16"/>
  <c r="N6097" i="16" s="1"/>
  <c r="O6096" i="16"/>
  <c r="P6096" i="16" s="1"/>
  <c r="M6096" i="16"/>
  <c r="N6096" i="16" s="1"/>
  <c r="O6095" i="16"/>
  <c r="P6095" i="16" s="1"/>
  <c r="M6095" i="16"/>
  <c r="N6095" i="16" s="1"/>
  <c r="O6094" i="16"/>
  <c r="P6094" i="16" s="1"/>
  <c r="M6094" i="16"/>
  <c r="N6094" i="16" s="1"/>
  <c r="O6093" i="16"/>
  <c r="P6093" i="16" s="1"/>
  <c r="M6093" i="16"/>
  <c r="N6093" i="16" s="1"/>
  <c r="O6092" i="16"/>
  <c r="P6092" i="16" s="1"/>
  <c r="M6092" i="16"/>
  <c r="N6092" i="16" s="1"/>
  <c r="O6091" i="16"/>
  <c r="P6091" i="16" s="1"/>
  <c r="M6091" i="16"/>
  <c r="N6091" i="16" s="1"/>
  <c r="O6090" i="16"/>
  <c r="P6090" i="16" s="1"/>
  <c r="M6090" i="16"/>
  <c r="N6090" i="16" s="1"/>
  <c r="O6089" i="16"/>
  <c r="P6089" i="16" s="1"/>
  <c r="M6089" i="16"/>
  <c r="N6089" i="16" s="1"/>
  <c r="O6088" i="16"/>
  <c r="P6088" i="16" s="1"/>
  <c r="M6088" i="16"/>
  <c r="N6088" i="16" s="1"/>
  <c r="O6087" i="16"/>
  <c r="P6087" i="16" s="1"/>
  <c r="M6087" i="16"/>
  <c r="N6087" i="16" s="1"/>
  <c r="O6086" i="16"/>
  <c r="P6086" i="16" s="1"/>
  <c r="M6086" i="16"/>
  <c r="N6086" i="16" s="1"/>
  <c r="O6085" i="16"/>
  <c r="P6085" i="16" s="1"/>
  <c r="M6085" i="16"/>
  <c r="N6085" i="16" s="1"/>
  <c r="O6084" i="16"/>
  <c r="P6084" i="16" s="1"/>
  <c r="M6084" i="16"/>
  <c r="N6084" i="16" s="1"/>
  <c r="O6083" i="16"/>
  <c r="P6083" i="16" s="1"/>
  <c r="M6083" i="16"/>
  <c r="N6083" i="16" s="1"/>
  <c r="O6082" i="16"/>
  <c r="P6082" i="16" s="1"/>
  <c r="M6082" i="16"/>
  <c r="N6082" i="16" s="1"/>
  <c r="O6081" i="16"/>
  <c r="P6081" i="16" s="1"/>
  <c r="M6081" i="16"/>
  <c r="N6081" i="16" s="1"/>
  <c r="O6080" i="16"/>
  <c r="P6080" i="16" s="1"/>
  <c r="M6080" i="16"/>
  <c r="N6080" i="16" s="1"/>
  <c r="O6079" i="16"/>
  <c r="P6079" i="16" s="1"/>
  <c r="M6079" i="16"/>
  <c r="N6079" i="16" s="1"/>
  <c r="O6078" i="16"/>
  <c r="P6078" i="16" s="1"/>
  <c r="M6078" i="16"/>
  <c r="N6078" i="16" s="1"/>
  <c r="O6077" i="16"/>
  <c r="P6077" i="16" s="1"/>
  <c r="M6077" i="16"/>
  <c r="N6077" i="16" s="1"/>
  <c r="O6076" i="16"/>
  <c r="P6076" i="16" s="1"/>
  <c r="M6076" i="16"/>
  <c r="N6076" i="16" s="1"/>
  <c r="O6075" i="16"/>
  <c r="P6075" i="16" s="1"/>
  <c r="M6075" i="16"/>
  <c r="N6075" i="16" s="1"/>
  <c r="O6074" i="16"/>
  <c r="P6074" i="16" s="1"/>
  <c r="M6074" i="16"/>
  <c r="N6074" i="16" s="1"/>
  <c r="O6073" i="16"/>
  <c r="P6073" i="16" s="1"/>
  <c r="M6073" i="16"/>
  <c r="N6073" i="16" s="1"/>
  <c r="O6072" i="16"/>
  <c r="P6072" i="16" s="1"/>
  <c r="M6072" i="16"/>
  <c r="N6072" i="16" s="1"/>
  <c r="O6071" i="16"/>
  <c r="P6071" i="16" s="1"/>
  <c r="M6071" i="16"/>
  <c r="N6071" i="16" s="1"/>
  <c r="O6070" i="16"/>
  <c r="P6070" i="16" s="1"/>
  <c r="M6070" i="16"/>
  <c r="N6070" i="16" s="1"/>
  <c r="O6069" i="16"/>
  <c r="P6069" i="16" s="1"/>
  <c r="M6069" i="16"/>
  <c r="N6069" i="16" s="1"/>
  <c r="O6068" i="16"/>
  <c r="P6068" i="16" s="1"/>
  <c r="M6068" i="16"/>
  <c r="N6068" i="16" s="1"/>
  <c r="O6067" i="16"/>
  <c r="P6067" i="16" s="1"/>
  <c r="M6067" i="16"/>
  <c r="N6067" i="16" s="1"/>
  <c r="O6066" i="16"/>
  <c r="P6066" i="16" s="1"/>
  <c r="M6066" i="16"/>
  <c r="N6066" i="16" s="1"/>
  <c r="O6065" i="16"/>
  <c r="P6065" i="16" s="1"/>
  <c r="M6065" i="16"/>
  <c r="N6065" i="16" s="1"/>
  <c r="O6064" i="16"/>
  <c r="P6064" i="16" s="1"/>
  <c r="M6064" i="16"/>
  <c r="N6064" i="16" s="1"/>
  <c r="O6063" i="16"/>
  <c r="P6063" i="16" s="1"/>
  <c r="M6063" i="16"/>
  <c r="N6063" i="16" s="1"/>
  <c r="O6062" i="16"/>
  <c r="P6062" i="16" s="1"/>
  <c r="M6062" i="16"/>
  <c r="N6062" i="16" s="1"/>
  <c r="O6061" i="16"/>
  <c r="P6061" i="16" s="1"/>
  <c r="M6061" i="16"/>
  <c r="N6061" i="16" s="1"/>
  <c r="O6060" i="16"/>
  <c r="P6060" i="16" s="1"/>
  <c r="M6060" i="16"/>
  <c r="N6060" i="16" s="1"/>
  <c r="O6059" i="16"/>
  <c r="P6059" i="16" s="1"/>
  <c r="M6059" i="16"/>
  <c r="N6059" i="16" s="1"/>
  <c r="O6058" i="16"/>
  <c r="P6058" i="16" s="1"/>
  <c r="M6058" i="16"/>
  <c r="N6058" i="16" s="1"/>
  <c r="O6057" i="16"/>
  <c r="P6057" i="16" s="1"/>
  <c r="M6057" i="16"/>
  <c r="N6057" i="16" s="1"/>
  <c r="O6056" i="16"/>
  <c r="P6056" i="16" s="1"/>
  <c r="M6056" i="16"/>
  <c r="N6056" i="16" s="1"/>
  <c r="O6055" i="16"/>
  <c r="P6055" i="16" s="1"/>
  <c r="M6055" i="16"/>
  <c r="N6055" i="16" s="1"/>
  <c r="O6054" i="16"/>
  <c r="P6054" i="16" s="1"/>
  <c r="M6054" i="16"/>
  <c r="N6054" i="16" s="1"/>
  <c r="O6053" i="16"/>
  <c r="P6053" i="16" s="1"/>
  <c r="M6053" i="16"/>
  <c r="N6053" i="16" s="1"/>
  <c r="O6052" i="16"/>
  <c r="P6052" i="16" s="1"/>
  <c r="M6052" i="16"/>
  <c r="N6052" i="16" s="1"/>
  <c r="O6051" i="16"/>
  <c r="P6051" i="16" s="1"/>
  <c r="M6051" i="16"/>
  <c r="N6051" i="16" s="1"/>
  <c r="O6050" i="16"/>
  <c r="P6050" i="16" s="1"/>
  <c r="M6050" i="16"/>
  <c r="N6050" i="16" s="1"/>
  <c r="O6049" i="16"/>
  <c r="P6049" i="16" s="1"/>
  <c r="M6049" i="16"/>
  <c r="N6049" i="16" s="1"/>
  <c r="O6048" i="16"/>
  <c r="P6048" i="16" s="1"/>
  <c r="M6048" i="16"/>
  <c r="N6048" i="16" s="1"/>
  <c r="O6047" i="16"/>
  <c r="P6047" i="16" s="1"/>
  <c r="M6047" i="16"/>
  <c r="N6047" i="16" s="1"/>
  <c r="O6046" i="16"/>
  <c r="P6046" i="16" s="1"/>
  <c r="M6046" i="16"/>
  <c r="N6046" i="16" s="1"/>
  <c r="O6045" i="16"/>
  <c r="P6045" i="16" s="1"/>
  <c r="M6045" i="16"/>
  <c r="N6045" i="16" s="1"/>
  <c r="O6044" i="16"/>
  <c r="P6044" i="16" s="1"/>
  <c r="M6044" i="16"/>
  <c r="N6044" i="16" s="1"/>
  <c r="O6043" i="16"/>
  <c r="P6043" i="16" s="1"/>
  <c r="M6043" i="16"/>
  <c r="N6043" i="16" s="1"/>
  <c r="O6042" i="16"/>
  <c r="P6042" i="16" s="1"/>
  <c r="M6042" i="16"/>
  <c r="N6042" i="16" s="1"/>
  <c r="O6041" i="16"/>
  <c r="P6041" i="16" s="1"/>
  <c r="M6041" i="16"/>
  <c r="N6041" i="16" s="1"/>
  <c r="O6040" i="16"/>
  <c r="P6040" i="16" s="1"/>
  <c r="M6040" i="16"/>
  <c r="N6040" i="16" s="1"/>
  <c r="O6039" i="16"/>
  <c r="P6039" i="16" s="1"/>
  <c r="M6039" i="16"/>
  <c r="N6039" i="16" s="1"/>
  <c r="O6038" i="16"/>
  <c r="P6038" i="16" s="1"/>
  <c r="M6038" i="16"/>
  <c r="N6038" i="16" s="1"/>
  <c r="O6037" i="16"/>
  <c r="P6037" i="16" s="1"/>
  <c r="M6037" i="16"/>
  <c r="N6037" i="16" s="1"/>
  <c r="O6036" i="16"/>
  <c r="P6036" i="16" s="1"/>
  <c r="M6036" i="16"/>
  <c r="N6036" i="16" s="1"/>
  <c r="O6035" i="16"/>
  <c r="P6035" i="16" s="1"/>
  <c r="M6035" i="16"/>
  <c r="N6035" i="16" s="1"/>
  <c r="O6034" i="16"/>
  <c r="P6034" i="16" s="1"/>
  <c r="M6034" i="16"/>
  <c r="N6034" i="16" s="1"/>
  <c r="O6033" i="16"/>
  <c r="P6033" i="16" s="1"/>
  <c r="M6033" i="16"/>
  <c r="N6033" i="16" s="1"/>
  <c r="O6032" i="16"/>
  <c r="P6032" i="16" s="1"/>
  <c r="M6032" i="16"/>
  <c r="N6032" i="16" s="1"/>
  <c r="O6031" i="16"/>
  <c r="P6031" i="16" s="1"/>
  <c r="M6031" i="16"/>
  <c r="N6031" i="16" s="1"/>
  <c r="O6030" i="16"/>
  <c r="P6030" i="16" s="1"/>
  <c r="M6030" i="16"/>
  <c r="N6030" i="16" s="1"/>
  <c r="O6029" i="16"/>
  <c r="P6029" i="16" s="1"/>
  <c r="M6029" i="16"/>
  <c r="N6029" i="16" s="1"/>
  <c r="O6028" i="16"/>
  <c r="P6028" i="16" s="1"/>
  <c r="M6028" i="16"/>
  <c r="N6028" i="16" s="1"/>
  <c r="O6027" i="16"/>
  <c r="P6027" i="16" s="1"/>
  <c r="M6027" i="16"/>
  <c r="N6027" i="16" s="1"/>
  <c r="O6026" i="16"/>
  <c r="P6026" i="16" s="1"/>
  <c r="M6026" i="16"/>
  <c r="N6026" i="16" s="1"/>
  <c r="O6025" i="16"/>
  <c r="P6025" i="16" s="1"/>
  <c r="M6025" i="16"/>
  <c r="N6025" i="16" s="1"/>
  <c r="O6024" i="16"/>
  <c r="P6024" i="16" s="1"/>
  <c r="M6024" i="16"/>
  <c r="N6024" i="16" s="1"/>
  <c r="O6023" i="16"/>
  <c r="P6023" i="16" s="1"/>
  <c r="M6023" i="16"/>
  <c r="N6023" i="16" s="1"/>
  <c r="O6022" i="16"/>
  <c r="P6022" i="16" s="1"/>
  <c r="M6022" i="16"/>
  <c r="N6022" i="16" s="1"/>
  <c r="O6021" i="16"/>
  <c r="P6021" i="16" s="1"/>
  <c r="M6021" i="16"/>
  <c r="N6021" i="16" s="1"/>
  <c r="O6020" i="16"/>
  <c r="P6020" i="16" s="1"/>
  <c r="M6020" i="16"/>
  <c r="N6020" i="16" s="1"/>
  <c r="O6019" i="16"/>
  <c r="P6019" i="16" s="1"/>
  <c r="M6019" i="16"/>
  <c r="N6019" i="16" s="1"/>
  <c r="O6018" i="16"/>
  <c r="P6018" i="16" s="1"/>
  <c r="M6018" i="16"/>
  <c r="N6018" i="16" s="1"/>
  <c r="O6017" i="16"/>
  <c r="P6017" i="16" s="1"/>
  <c r="M6017" i="16"/>
  <c r="N6017" i="16" s="1"/>
  <c r="O6016" i="16"/>
  <c r="P6016" i="16" s="1"/>
  <c r="M6016" i="16"/>
  <c r="N6016" i="16" s="1"/>
  <c r="O6015" i="16"/>
  <c r="P6015" i="16" s="1"/>
  <c r="M6015" i="16"/>
  <c r="N6015" i="16" s="1"/>
  <c r="O6014" i="16"/>
  <c r="P6014" i="16" s="1"/>
  <c r="M6014" i="16"/>
  <c r="N6014" i="16" s="1"/>
  <c r="O6013" i="16"/>
  <c r="P6013" i="16" s="1"/>
  <c r="M6013" i="16"/>
  <c r="N6013" i="16" s="1"/>
  <c r="O6012" i="16"/>
  <c r="P6012" i="16" s="1"/>
  <c r="M6012" i="16"/>
  <c r="N6012" i="16" s="1"/>
  <c r="O6011" i="16"/>
  <c r="P6011" i="16" s="1"/>
  <c r="M6011" i="16"/>
  <c r="N6011" i="16" s="1"/>
  <c r="O6010" i="16"/>
  <c r="P6010" i="16" s="1"/>
  <c r="M6010" i="16"/>
  <c r="N6010" i="16" s="1"/>
  <c r="O6009" i="16"/>
  <c r="P6009" i="16" s="1"/>
  <c r="M6009" i="16"/>
  <c r="N6009" i="16" s="1"/>
  <c r="O6008" i="16"/>
  <c r="P6008" i="16" s="1"/>
  <c r="M6008" i="16"/>
  <c r="N6008" i="16" s="1"/>
  <c r="O6007" i="16"/>
  <c r="P6007" i="16" s="1"/>
  <c r="M6007" i="16"/>
  <c r="N6007" i="16" s="1"/>
  <c r="O6006" i="16"/>
  <c r="P6006" i="16" s="1"/>
  <c r="M6006" i="16"/>
  <c r="N6006" i="16" s="1"/>
  <c r="O6005" i="16"/>
  <c r="P6005" i="16" s="1"/>
  <c r="M6005" i="16"/>
  <c r="N6005" i="16" s="1"/>
  <c r="O6004" i="16"/>
  <c r="P6004" i="16" s="1"/>
  <c r="M6004" i="16"/>
  <c r="N6004" i="16" s="1"/>
  <c r="O6003" i="16"/>
  <c r="P6003" i="16" s="1"/>
  <c r="M6003" i="16"/>
  <c r="N6003" i="16" s="1"/>
  <c r="O6002" i="16"/>
  <c r="P6002" i="16" s="1"/>
  <c r="M6002" i="16"/>
  <c r="N6002" i="16" s="1"/>
  <c r="O6001" i="16"/>
  <c r="P6001" i="16" s="1"/>
  <c r="M6001" i="16"/>
  <c r="N6001" i="16" s="1"/>
  <c r="O6000" i="16"/>
  <c r="P6000" i="16" s="1"/>
  <c r="M6000" i="16"/>
  <c r="N6000" i="16" s="1"/>
  <c r="O5999" i="16"/>
  <c r="P5999" i="16" s="1"/>
  <c r="M5999" i="16"/>
  <c r="N5999" i="16" s="1"/>
  <c r="O5998" i="16"/>
  <c r="P5998" i="16" s="1"/>
  <c r="M5998" i="16"/>
  <c r="N5998" i="16" s="1"/>
  <c r="O5997" i="16"/>
  <c r="P5997" i="16" s="1"/>
  <c r="M5997" i="16"/>
  <c r="N5997" i="16" s="1"/>
  <c r="O5996" i="16"/>
  <c r="P5996" i="16" s="1"/>
  <c r="M5996" i="16"/>
  <c r="N5996" i="16" s="1"/>
  <c r="O5995" i="16"/>
  <c r="P5995" i="16" s="1"/>
  <c r="M5995" i="16"/>
  <c r="N5995" i="16" s="1"/>
  <c r="O5994" i="16"/>
  <c r="P5994" i="16" s="1"/>
  <c r="M5994" i="16"/>
  <c r="N5994" i="16" s="1"/>
  <c r="O5993" i="16"/>
  <c r="P5993" i="16" s="1"/>
  <c r="M5993" i="16"/>
  <c r="N5993" i="16" s="1"/>
  <c r="O5992" i="16"/>
  <c r="P5992" i="16" s="1"/>
  <c r="M5992" i="16"/>
  <c r="N5992" i="16" s="1"/>
  <c r="O5991" i="16"/>
  <c r="P5991" i="16" s="1"/>
  <c r="M5991" i="16"/>
  <c r="N5991" i="16" s="1"/>
  <c r="O5990" i="16"/>
  <c r="P5990" i="16" s="1"/>
  <c r="M5990" i="16"/>
  <c r="N5990" i="16" s="1"/>
  <c r="O5989" i="16"/>
  <c r="P5989" i="16" s="1"/>
  <c r="M5989" i="16"/>
  <c r="N5989" i="16" s="1"/>
  <c r="O5988" i="16"/>
  <c r="P5988" i="16" s="1"/>
  <c r="M5988" i="16"/>
  <c r="N5988" i="16" s="1"/>
  <c r="O5987" i="16"/>
  <c r="P5987" i="16" s="1"/>
  <c r="M5987" i="16"/>
  <c r="N5987" i="16" s="1"/>
  <c r="O5986" i="16"/>
  <c r="P5986" i="16" s="1"/>
  <c r="M5986" i="16"/>
  <c r="N5986" i="16" s="1"/>
  <c r="O5985" i="16"/>
  <c r="P5985" i="16" s="1"/>
  <c r="M5985" i="16"/>
  <c r="N5985" i="16" s="1"/>
  <c r="O5984" i="16"/>
  <c r="P5984" i="16" s="1"/>
  <c r="M5984" i="16"/>
  <c r="N5984" i="16" s="1"/>
  <c r="O5983" i="16"/>
  <c r="P5983" i="16" s="1"/>
  <c r="M5983" i="16"/>
  <c r="N5983" i="16" s="1"/>
  <c r="O5982" i="16"/>
  <c r="P5982" i="16" s="1"/>
  <c r="M5982" i="16"/>
  <c r="N5982" i="16" s="1"/>
  <c r="O5981" i="16"/>
  <c r="P5981" i="16" s="1"/>
  <c r="M5981" i="16"/>
  <c r="N5981" i="16" s="1"/>
  <c r="O5980" i="16"/>
  <c r="P5980" i="16" s="1"/>
  <c r="M5980" i="16"/>
  <c r="N5980" i="16" s="1"/>
  <c r="O5979" i="16"/>
  <c r="P5979" i="16" s="1"/>
  <c r="M5979" i="16"/>
  <c r="N5979" i="16" s="1"/>
  <c r="O5978" i="16"/>
  <c r="P5978" i="16" s="1"/>
  <c r="M5978" i="16"/>
  <c r="N5978" i="16" s="1"/>
  <c r="O5977" i="16"/>
  <c r="P5977" i="16" s="1"/>
  <c r="M5977" i="16"/>
  <c r="N5977" i="16" s="1"/>
  <c r="O5976" i="16"/>
  <c r="P5976" i="16" s="1"/>
  <c r="M5976" i="16"/>
  <c r="N5976" i="16" s="1"/>
  <c r="O5975" i="16"/>
  <c r="P5975" i="16" s="1"/>
  <c r="M5975" i="16"/>
  <c r="N5975" i="16" s="1"/>
  <c r="O5974" i="16"/>
  <c r="P5974" i="16" s="1"/>
  <c r="M5974" i="16"/>
  <c r="N5974" i="16" s="1"/>
  <c r="O5973" i="16"/>
  <c r="P5973" i="16" s="1"/>
  <c r="M5973" i="16"/>
  <c r="N5973" i="16" s="1"/>
  <c r="O5972" i="16"/>
  <c r="P5972" i="16" s="1"/>
  <c r="M5972" i="16"/>
  <c r="N5972" i="16" s="1"/>
  <c r="O5971" i="16"/>
  <c r="P5971" i="16" s="1"/>
  <c r="M5971" i="16"/>
  <c r="N5971" i="16" s="1"/>
  <c r="O5970" i="16"/>
  <c r="P5970" i="16" s="1"/>
  <c r="M5970" i="16"/>
  <c r="N5970" i="16" s="1"/>
  <c r="O5969" i="16"/>
  <c r="P5969" i="16" s="1"/>
  <c r="M5969" i="16"/>
  <c r="N5969" i="16" s="1"/>
  <c r="O5968" i="16"/>
  <c r="P5968" i="16" s="1"/>
  <c r="M5968" i="16"/>
  <c r="N5968" i="16" s="1"/>
  <c r="O5967" i="16"/>
  <c r="P5967" i="16" s="1"/>
  <c r="M5967" i="16"/>
  <c r="N5967" i="16" s="1"/>
  <c r="O5966" i="16"/>
  <c r="P5966" i="16" s="1"/>
  <c r="M5966" i="16"/>
  <c r="N5966" i="16" s="1"/>
  <c r="O5965" i="16"/>
  <c r="P5965" i="16" s="1"/>
  <c r="M5965" i="16"/>
  <c r="N5965" i="16" s="1"/>
  <c r="O5964" i="16"/>
  <c r="P5964" i="16" s="1"/>
  <c r="M5964" i="16"/>
  <c r="N5964" i="16" s="1"/>
  <c r="O5963" i="16"/>
  <c r="P5963" i="16" s="1"/>
  <c r="M5963" i="16"/>
  <c r="N5963" i="16" s="1"/>
  <c r="O5962" i="16"/>
  <c r="P5962" i="16" s="1"/>
  <c r="M5962" i="16"/>
  <c r="N5962" i="16" s="1"/>
  <c r="O5961" i="16"/>
  <c r="P5961" i="16" s="1"/>
  <c r="M5961" i="16"/>
  <c r="N5961" i="16" s="1"/>
  <c r="O5960" i="16"/>
  <c r="P5960" i="16" s="1"/>
  <c r="M5960" i="16"/>
  <c r="N5960" i="16" s="1"/>
  <c r="O5959" i="16"/>
  <c r="P5959" i="16" s="1"/>
  <c r="M5959" i="16"/>
  <c r="N5959" i="16" s="1"/>
  <c r="O5958" i="16"/>
  <c r="P5958" i="16" s="1"/>
  <c r="M5958" i="16"/>
  <c r="N5958" i="16" s="1"/>
  <c r="O5957" i="16"/>
  <c r="P5957" i="16" s="1"/>
  <c r="M5957" i="16"/>
  <c r="N5957" i="16" s="1"/>
  <c r="O5956" i="16"/>
  <c r="P5956" i="16" s="1"/>
  <c r="M5956" i="16"/>
  <c r="N5956" i="16" s="1"/>
  <c r="O5955" i="16"/>
  <c r="P5955" i="16" s="1"/>
  <c r="M5955" i="16"/>
  <c r="N5955" i="16" s="1"/>
  <c r="O5954" i="16"/>
  <c r="P5954" i="16" s="1"/>
  <c r="M5954" i="16"/>
  <c r="N5954" i="16" s="1"/>
  <c r="O5953" i="16"/>
  <c r="P5953" i="16" s="1"/>
  <c r="M5953" i="16"/>
  <c r="N5953" i="16" s="1"/>
  <c r="O5952" i="16"/>
  <c r="P5952" i="16" s="1"/>
  <c r="M5952" i="16"/>
  <c r="N5952" i="16" s="1"/>
  <c r="O5951" i="16"/>
  <c r="P5951" i="16" s="1"/>
  <c r="M5951" i="16"/>
  <c r="N5951" i="16" s="1"/>
  <c r="O5950" i="16"/>
  <c r="P5950" i="16" s="1"/>
  <c r="M5950" i="16"/>
  <c r="N5950" i="16" s="1"/>
  <c r="O5949" i="16"/>
  <c r="P5949" i="16" s="1"/>
  <c r="M5949" i="16"/>
  <c r="N5949" i="16" s="1"/>
  <c r="O5948" i="16"/>
  <c r="P5948" i="16" s="1"/>
  <c r="M5948" i="16"/>
  <c r="N5948" i="16" s="1"/>
  <c r="O5947" i="16"/>
  <c r="P5947" i="16" s="1"/>
  <c r="M5947" i="16"/>
  <c r="N5947" i="16" s="1"/>
  <c r="O5946" i="16"/>
  <c r="P5946" i="16" s="1"/>
  <c r="M5946" i="16"/>
  <c r="N5946" i="16" s="1"/>
  <c r="O5945" i="16"/>
  <c r="P5945" i="16" s="1"/>
  <c r="M5945" i="16"/>
  <c r="N5945" i="16" s="1"/>
  <c r="O5944" i="16"/>
  <c r="P5944" i="16" s="1"/>
  <c r="M5944" i="16"/>
  <c r="N5944" i="16" s="1"/>
  <c r="O5943" i="16"/>
  <c r="P5943" i="16" s="1"/>
  <c r="M5943" i="16"/>
  <c r="N5943" i="16" s="1"/>
  <c r="O5942" i="16"/>
  <c r="P5942" i="16" s="1"/>
  <c r="M5942" i="16"/>
  <c r="N5942" i="16" s="1"/>
  <c r="O5941" i="16"/>
  <c r="P5941" i="16" s="1"/>
  <c r="M5941" i="16"/>
  <c r="N5941" i="16" s="1"/>
  <c r="O5940" i="16"/>
  <c r="P5940" i="16" s="1"/>
  <c r="M5940" i="16"/>
  <c r="N5940" i="16" s="1"/>
  <c r="O5939" i="16"/>
  <c r="P5939" i="16" s="1"/>
  <c r="M5939" i="16"/>
  <c r="N5939" i="16" s="1"/>
  <c r="O5938" i="16"/>
  <c r="P5938" i="16" s="1"/>
  <c r="M5938" i="16"/>
  <c r="N5938" i="16" s="1"/>
  <c r="O5937" i="16"/>
  <c r="P5937" i="16" s="1"/>
  <c r="M5937" i="16"/>
  <c r="N5937" i="16" s="1"/>
  <c r="O5936" i="16"/>
  <c r="P5936" i="16" s="1"/>
  <c r="M5936" i="16"/>
  <c r="N5936" i="16" s="1"/>
  <c r="O5935" i="16"/>
  <c r="P5935" i="16" s="1"/>
  <c r="M5935" i="16"/>
  <c r="N5935" i="16" s="1"/>
  <c r="O5934" i="16"/>
  <c r="P5934" i="16" s="1"/>
  <c r="M5934" i="16"/>
  <c r="N5934" i="16" s="1"/>
  <c r="O5933" i="16"/>
  <c r="P5933" i="16" s="1"/>
  <c r="M5933" i="16"/>
  <c r="N5933" i="16" s="1"/>
  <c r="O5932" i="16"/>
  <c r="P5932" i="16" s="1"/>
  <c r="M5932" i="16"/>
  <c r="N5932" i="16" s="1"/>
  <c r="O5931" i="16"/>
  <c r="P5931" i="16" s="1"/>
  <c r="M5931" i="16"/>
  <c r="N5931" i="16" s="1"/>
  <c r="O5930" i="16"/>
  <c r="P5930" i="16" s="1"/>
  <c r="M5930" i="16"/>
  <c r="N5930" i="16" s="1"/>
  <c r="O5929" i="16"/>
  <c r="P5929" i="16" s="1"/>
  <c r="M5929" i="16"/>
  <c r="N5929" i="16" s="1"/>
  <c r="O5928" i="16"/>
  <c r="P5928" i="16" s="1"/>
  <c r="M5928" i="16"/>
  <c r="N5928" i="16" s="1"/>
  <c r="O5927" i="16"/>
  <c r="P5927" i="16" s="1"/>
  <c r="M5927" i="16"/>
  <c r="N5927" i="16" s="1"/>
  <c r="O5926" i="16"/>
  <c r="P5926" i="16" s="1"/>
  <c r="M5926" i="16"/>
  <c r="N5926" i="16" s="1"/>
  <c r="O5925" i="16"/>
  <c r="P5925" i="16" s="1"/>
  <c r="M5925" i="16"/>
  <c r="N5925" i="16" s="1"/>
  <c r="O5924" i="16"/>
  <c r="P5924" i="16" s="1"/>
  <c r="M5924" i="16"/>
  <c r="N5924" i="16" s="1"/>
  <c r="O5923" i="16"/>
  <c r="P5923" i="16" s="1"/>
  <c r="M5923" i="16"/>
  <c r="N5923" i="16" s="1"/>
  <c r="O5922" i="16"/>
  <c r="P5922" i="16" s="1"/>
  <c r="M5922" i="16"/>
  <c r="N5922" i="16" s="1"/>
  <c r="O5921" i="16"/>
  <c r="P5921" i="16" s="1"/>
  <c r="M5921" i="16"/>
  <c r="N5921" i="16" s="1"/>
  <c r="O5920" i="16"/>
  <c r="P5920" i="16" s="1"/>
  <c r="M5920" i="16"/>
  <c r="N5920" i="16" s="1"/>
  <c r="O5919" i="16"/>
  <c r="P5919" i="16" s="1"/>
  <c r="M5919" i="16"/>
  <c r="N5919" i="16" s="1"/>
  <c r="O5918" i="16"/>
  <c r="P5918" i="16" s="1"/>
  <c r="M5918" i="16"/>
  <c r="N5918" i="16" s="1"/>
  <c r="O5917" i="16"/>
  <c r="P5917" i="16" s="1"/>
  <c r="M5917" i="16"/>
  <c r="N5917" i="16" s="1"/>
  <c r="O5916" i="16"/>
  <c r="P5916" i="16" s="1"/>
  <c r="M5916" i="16"/>
  <c r="N5916" i="16" s="1"/>
  <c r="O5915" i="16"/>
  <c r="P5915" i="16" s="1"/>
  <c r="M5915" i="16"/>
  <c r="N5915" i="16" s="1"/>
  <c r="O5914" i="16"/>
  <c r="P5914" i="16" s="1"/>
  <c r="M5914" i="16"/>
  <c r="N5914" i="16" s="1"/>
  <c r="O5913" i="16"/>
  <c r="P5913" i="16" s="1"/>
  <c r="M5913" i="16"/>
  <c r="N5913" i="16" s="1"/>
  <c r="O5912" i="16"/>
  <c r="P5912" i="16" s="1"/>
  <c r="M5912" i="16"/>
  <c r="N5912" i="16" s="1"/>
  <c r="O5911" i="16"/>
  <c r="P5911" i="16" s="1"/>
  <c r="M5911" i="16"/>
  <c r="N5911" i="16" s="1"/>
  <c r="O5910" i="16"/>
  <c r="P5910" i="16" s="1"/>
  <c r="M5910" i="16"/>
  <c r="N5910" i="16" s="1"/>
  <c r="O5909" i="16"/>
  <c r="P5909" i="16" s="1"/>
  <c r="M5909" i="16"/>
  <c r="N5909" i="16" s="1"/>
  <c r="O5908" i="16"/>
  <c r="P5908" i="16" s="1"/>
  <c r="M5908" i="16"/>
  <c r="N5908" i="16" s="1"/>
  <c r="O5907" i="16"/>
  <c r="P5907" i="16" s="1"/>
  <c r="M5907" i="16"/>
  <c r="N5907" i="16" s="1"/>
  <c r="O5906" i="16"/>
  <c r="P5906" i="16" s="1"/>
  <c r="M5906" i="16"/>
  <c r="N5906" i="16" s="1"/>
  <c r="O5905" i="16"/>
  <c r="P5905" i="16" s="1"/>
  <c r="M5905" i="16"/>
  <c r="N5905" i="16" s="1"/>
  <c r="O5904" i="16"/>
  <c r="P5904" i="16" s="1"/>
  <c r="M5904" i="16"/>
  <c r="N5904" i="16" s="1"/>
  <c r="O5903" i="16"/>
  <c r="P5903" i="16" s="1"/>
  <c r="M5903" i="16"/>
  <c r="N5903" i="16" s="1"/>
  <c r="O5902" i="16"/>
  <c r="P5902" i="16" s="1"/>
  <c r="M5902" i="16"/>
  <c r="N5902" i="16" s="1"/>
  <c r="O5901" i="16"/>
  <c r="P5901" i="16" s="1"/>
  <c r="M5901" i="16"/>
  <c r="N5901" i="16" s="1"/>
  <c r="O5900" i="16"/>
  <c r="P5900" i="16" s="1"/>
  <c r="M5900" i="16"/>
  <c r="N5900" i="16" s="1"/>
  <c r="O5899" i="16"/>
  <c r="P5899" i="16" s="1"/>
  <c r="M5899" i="16"/>
  <c r="N5899" i="16" s="1"/>
  <c r="O5898" i="16"/>
  <c r="P5898" i="16" s="1"/>
  <c r="M5898" i="16"/>
  <c r="N5898" i="16" s="1"/>
  <c r="O5897" i="16"/>
  <c r="P5897" i="16" s="1"/>
  <c r="M5897" i="16"/>
  <c r="N5897" i="16" s="1"/>
  <c r="O5896" i="16"/>
  <c r="P5896" i="16" s="1"/>
  <c r="M5896" i="16"/>
  <c r="N5896" i="16" s="1"/>
  <c r="O5895" i="16"/>
  <c r="P5895" i="16" s="1"/>
  <c r="M5895" i="16"/>
  <c r="N5895" i="16" s="1"/>
  <c r="O5894" i="16"/>
  <c r="P5894" i="16" s="1"/>
  <c r="M5894" i="16"/>
  <c r="N5894" i="16" s="1"/>
  <c r="O5893" i="16"/>
  <c r="P5893" i="16" s="1"/>
  <c r="M5893" i="16"/>
  <c r="N5893" i="16" s="1"/>
  <c r="O5892" i="16"/>
  <c r="P5892" i="16" s="1"/>
  <c r="M5892" i="16"/>
  <c r="N5892" i="16" s="1"/>
  <c r="O5891" i="16"/>
  <c r="P5891" i="16" s="1"/>
  <c r="M5891" i="16"/>
  <c r="N5891" i="16" s="1"/>
  <c r="O5890" i="16"/>
  <c r="P5890" i="16" s="1"/>
  <c r="M5890" i="16"/>
  <c r="N5890" i="16" s="1"/>
  <c r="O5889" i="16"/>
  <c r="P5889" i="16" s="1"/>
  <c r="M5889" i="16"/>
  <c r="N5889" i="16" s="1"/>
  <c r="O5888" i="16"/>
  <c r="P5888" i="16" s="1"/>
  <c r="M5888" i="16"/>
  <c r="N5888" i="16" s="1"/>
  <c r="O5887" i="16"/>
  <c r="P5887" i="16" s="1"/>
  <c r="M5887" i="16"/>
  <c r="N5887" i="16" s="1"/>
  <c r="O5886" i="16"/>
  <c r="P5886" i="16" s="1"/>
  <c r="M5886" i="16"/>
  <c r="N5886" i="16" s="1"/>
  <c r="O5885" i="16"/>
  <c r="P5885" i="16" s="1"/>
  <c r="M5885" i="16"/>
  <c r="N5885" i="16" s="1"/>
  <c r="O5884" i="16"/>
  <c r="P5884" i="16" s="1"/>
  <c r="M5884" i="16"/>
  <c r="N5884" i="16" s="1"/>
  <c r="O5883" i="16"/>
  <c r="P5883" i="16" s="1"/>
  <c r="M5883" i="16"/>
  <c r="N5883" i="16" s="1"/>
  <c r="O5882" i="16"/>
  <c r="P5882" i="16" s="1"/>
  <c r="M5882" i="16"/>
  <c r="N5882" i="16" s="1"/>
  <c r="O5881" i="16"/>
  <c r="P5881" i="16" s="1"/>
  <c r="M5881" i="16"/>
  <c r="N5881" i="16" s="1"/>
  <c r="O5880" i="16"/>
  <c r="P5880" i="16" s="1"/>
  <c r="M5880" i="16"/>
  <c r="N5880" i="16" s="1"/>
  <c r="O5879" i="16"/>
  <c r="P5879" i="16" s="1"/>
  <c r="M5879" i="16"/>
  <c r="N5879" i="16" s="1"/>
  <c r="O5878" i="16"/>
  <c r="P5878" i="16" s="1"/>
  <c r="M5878" i="16"/>
  <c r="N5878" i="16" s="1"/>
  <c r="O5877" i="16"/>
  <c r="P5877" i="16" s="1"/>
  <c r="M5877" i="16"/>
  <c r="N5877" i="16" s="1"/>
  <c r="O5876" i="16"/>
  <c r="P5876" i="16" s="1"/>
  <c r="M5876" i="16"/>
  <c r="N5876" i="16" s="1"/>
  <c r="O5875" i="16"/>
  <c r="P5875" i="16" s="1"/>
  <c r="M5875" i="16"/>
  <c r="N5875" i="16" s="1"/>
  <c r="O5874" i="16"/>
  <c r="P5874" i="16" s="1"/>
  <c r="M5874" i="16"/>
  <c r="N5874" i="16" s="1"/>
  <c r="O5873" i="16"/>
  <c r="P5873" i="16" s="1"/>
  <c r="M5873" i="16"/>
  <c r="N5873" i="16" s="1"/>
  <c r="O5872" i="16"/>
  <c r="P5872" i="16" s="1"/>
  <c r="M5872" i="16"/>
  <c r="N5872" i="16" s="1"/>
  <c r="O5871" i="16"/>
  <c r="P5871" i="16" s="1"/>
  <c r="M5871" i="16"/>
  <c r="N5871" i="16" s="1"/>
  <c r="O5870" i="16"/>
  <c r="P5870" i="16" s="1"/>
  <c r="M5870" i="16"/>
  <c r="N5870" i="16" s="1"/>
  <c r="O5869" i="16"/>
  <c r="P5869" i="16" s="1"/>
  <c r="M5869" i="16"/>
  <c r="N5869" i="16" s="1"/>
  <c r="O5868" i="16"/>
  <c r="P5868" i="16" s="1"/>
  <c r="M5868" i="16"/>
  <c r="N5868" i="16" s="1"/>
  <c r="O5867" i="16"/>
  <c r="P5867" i="16" s="1"/>
  <c r="M5867" i="16"/>
  <c r="N5867" i="16" s="1"/>
  <c r="O5866" i="16"/>
  <c r="P5866" i="16" s="1"/>
  <c r="M5866" i="16"/>
  <c r="N5866" i="16" s="1"/>
  <c r="O5865" i="16"/>
  <c r="P5865" i="16" s="1"/>
  <c r="M5865" i="16"/>
  <c r="N5865" i="16" s="1"/>
  <c r="O5864" i="16"/>
  <c r="P5864" i="16" s="1"/>
  <c r="M5864" i="16"/>
  <c r="N5864" i="16" s="1"/>
  <c r="O5863" i="16"/>
  <c r="P5863" i="16" s="1"/>
  <c r="M5863" i="16"/>
  <c r="N5863" i="16" s="1"/>
  <c r="O5862" i="16"/>
  <c r="P5862" i="16" s="1"/>
  <c r="M5862" i="16"/>
  <c r="N5862" i="16" s="1"/>
  <c r="O5861" i="16"/>
  <c r="P5861" i="16" s="1"/>
  <c r="M5861" i="16"/>
  <c r="N5861" i="16" s="1"/>
  <c r="O5860" i="16"/>
  <c r="P5860" i="16" s="1"/>
  <c r="M5860" i="16"/>
  <c r="N5860" i="16" s="1"/>
  <c r="O5859" i="16"/>
  <c r="P5859" i="16" s="1"/>
  <c r="M5859" i="16"/>
  <c r="N5859" i="16" s="1"/>
  <c r="O5858" i="16"/>
  <c r="P5858" i="16" s="1"/>
  <c r="M5858" i="16"/>
  <c r="N5858" i="16" s="1"/>
  <c r="O5857" i="16"/>
  <c r="P5857" i="16" s="1"/>
  <c r="M5857" i="16"/>
  <c r="N5857" i="16" s="1"/>
  <c r="O5856" i="16"/>
  <c r="P5856" i="16" s="1"/>
  <c r="M5856" i="16"/>
  <c r="N5856" i="16" s="1"/>
  <c r="O5855" i="16"/>
  <c r="P5855" i="16" s="1"/>
  <c r="M5855" i="16"/>
  <c r="N5855" i="16" s="1"/>
  <c r="O5854" i="16"/>
  <c r="P5854" i="16" s="1"/>
  <c r="M5854" i="16"/>
  <c r="N5854" i="16" s="1"/>
  <c r="O5853" i="16"/>
  <c r="P5853" i="16" s="1"/>
  <c r="M5853" i="16"/>
  <c r="N5853" i="16" s="1"/>
  <c r="O5852" i="16"/>
  <c r="P5852" i="16" s="1"/>
  <c r="M5852" i="16"/>
  <c r="N5852" i="16" s="1"/>
  <c r="O5851" i="16"/>
  <c r="P5851" i="16" s="1"/>
  <c r="M5851" i="16"/>
  <c r="N5851" i="16" s="1"/>
  <c r="O5850" i="16"/>
  <c r="P5850" i="16" s="1"/>
  <c r="M5850" i="16"/>
  <c r="N5850" i="16" s="1"/>
  <c r="O5849" i="16"/>
  <c r="P5849" i="16" s="1"/>
  <c r="M5849" i="16"/>
  <c r="N5849" i="16" s="1"/>
  <c r="O5848" i="16"/>
  <c r="P5848" i="16" s="1"/>
  <c r="M5848" i="16"/>
  <c r="N5848" i="16" s="1"/>
  <c r="O5847" i="16"/>
  <c r="P5847" i="16" s="1"/>
  <c r="M5847" i="16"/>
  <c r="N5847" i="16" s="1"/>
  <c r="O5846" i="16"/>
  <c r="P5846" i="16" s="1"/>
  <c r="M5846" i="16"/>
  <c r="N5846" i="16" s="1"/>
  <c r="O5845" i="16"/>
  <c r="P5845" i="16" s="1"/>
  <c r="M5845" i="16"/>
  <c r="N5845" i="16" s="1"/>
  <c r="O5844" i="16"/>
  <c r="P5844" i="16" s="1"/>
  <c r="M5844" i="16"/>
  <c r="N5844" i="16" s="1"/>
  <c r="O5843" i="16"/>
  <c r="P5843" i="16" s="1"/>
  <c r="M5843" i="16"/>
  <c r="N5843" i="16" s="1"/>
  <c r="O5842" i="16"/>
  <c r="P5842" i="16" s="1"/>
  <c r="M5842" i="16"/>
  <c r="N5842" i="16" s="1"/>
  <c r="O5841" i="16"/>
  <c r="P5841" i="16" s="1"/>
  <c r="M5841" i="16"/>
  <c r="N5841" i="16" s="1"/>
  <c r="O5840" i="16"/>
  <c r="P5840" i="16" s="1"/>
  <c r="M5840" i="16"/>
  <c r="N5840" i="16" s="1"/>
  <c r="O5839" i="16"/>
  <c r="P5839" i="16" s="1"/>
  <c r="M5839" i="16"/>
  <c r="N5839" i="16" s="1"/>
  <c r="O5838" i="16"/>
  <c r="P5838" i="16" s="1"/>
  <c r="M5838" i="16"/>
  <c r="N5838" i="16" s="1"/>
  <c r="O5837" i="16"/>
  <c r="P5837" i="16" s="1"/>
  <c r="M5837" i="16"/>
  <c r="N5837" i="16" s="1"/>
  <c r="O5836" i="16"/>
  <c r="P5836" i="16" s="1"/>
  <c r="M5836" i="16"/>
  <c r="N5836" i="16" s="1"/>
  <c r="O5835" i="16"/>
  <c r="P5835" i="16" s="1"/>
  <c r="M5835" i="16"/>
  <c r="N5835" i="16" s="1"/>
  <c r="O5834" i="16"/>
  <c r="P5834" i="16" s="1"/>
  <c r="M5834" i="16"/>
  <c r="N5834" i="16" s="1"/>
  <c r="O5833" i="16"/>
  <c r="P5833" i="16" s="1"/>
  <c r="M5833" i="16"/>
  <c r="N5833" i="16" s="1"/>
  <c r="O5832" i="16"/>
  <c r="P5832" i="16" s="1"/>
  <c r="M5832" i="16"/>
  <c r="N5832" i="16" s="1"/>
  <c r="O5831" i="16"/>
  <c r="P5831" i="16" s="1"/>
  <c r="M5831" i="16"/>
  <c r="N5831" i="16" s="1"/>
  <c r="O5830" i="16"/>
  <c r="P5830" i="16" s="1"/>
  <c r="M5830" i="16"/>
  <c r="N5830" i="16" s="1"/>
  <c r="O5829" i="16"/>
  <c r="P5829" i="16" s="1"/>
  <c r="M5829" i="16"/>
  <c r="N5829" i="16" s="1"/>
  <c r="O5828" i="16"/>
  <c r="P5828" i="16" s="1"/>
  <c r="M5828" i="16"/>
  <c r="N5828" i="16" s="1"/>
  <c r="O5827" i="16"/>
  <c r="P5827" i="16" s="1"/>
  <c r="M5827" i="16"/>
  <c r="N5827" i="16" s="1"/>
  <c r="O5826" i="16"/>
  <c r="P5826" i="16" s="1"/>
  <c r="M5826" i="16"/>
  <c r="N5826" i="16" s="1"/>
  <c r="O5825" i="16"/>
  <c r="P5825" i="16" s="1"/>
  <c r="M5825" i="16"/>
  <c r="N5825" i="16" s="1"/>
  <c r="O5824" i="16"/>
  <c r="P5824" i="16" s="1"/>
  <c r="M5824" i="16"/>
  <c r="N5824" i="16" s="1"/>
  <c r="O5823" i="16"/>
  <c r="P5823" i="16" s="1"/>
  <c r="M5823" i="16"/>
  <c r="N5823" i="16" s="1"/>
  <c r="O5822" i="16"/>
  <c r="P5822" i="16" s="1"/>
  <c r="M5822" i="16"/>
  <c r="N5822" i="16" s="1"/>
  <c r="O5821" i="16"/>
  <c r="P5821" i="16" s="1"/>
  <c r="M5821" i="16"/>
  <c r="N5821" i="16" s="1"/>
  <c r="O5820" i="16"/>
  <c r="P5820" i="16" s="1"/>
  <c r="M5820" i="16"/>
  <c r="N5820" i="16" s="1"/>
  <c r="O5819" i="16"/>
  <c r="P5819" i="16" s="1"/>
  <c r="M5819" i="16"/>
  <c r="N5819" i="16" s="1"/>
  <c r="O5818" i="16"/>
  <c r="P5818" i="16" s="1"/>
  <c r="M5818" i="16"/>
  <c r="N5818" i="16" s="1"/>
  <c r="O5817" i="16"/>
  <c r="P5817" i="16" s="1"/>
  <c r="M5817" i="16"/>
  <c r="N5817" i="16" s="1"/>
  <c r="O5816" i="16"/>
  <c r="P5816" i="16" s="1"/>
  <c r="M5816" i="16"/>
  <c r="N5816" i="16" s="1"/>
  <c r="O5815" i="16"/>
  <c r="P5815" i="16" s="1"/>
  <c r="M5815" i="16"/>
  <c r="N5815" i="16" s="1"/>
  <c r="O5814" i="16"/>
  <c r="P5814" i="16" s="1"/>
  <c r="M5814" i="16"/>
  <c r="N5814" i="16" s="1"/>
  <c r="O5813" i="16"/>
  <c r="P5813" i="16" s="1"/>
  <c r="M5813" i="16"/>
  <c r="N5813" i="16" s="1"/>
  <c r="O5812" i="16"/>
  <c r="P5812" i="16" s="1"/>
  <c r="M5812" i="16"/>
  <c r="N5812" i="16" s="1"/>
  <c r="O5811" i="16"/>
  <c r="P5811" i="16" s="1"/>
  <c r="M5811" i="16"/>
  <c r="N5811" i="16" s="1"/>
  <c r="O5810" i="16"/>
  <c r="P5810" i="16" s="1"/>
  <c r="M5810" i="16"/>
  <c r="N5810" i="16" s="1"/>
  <c r="O5809" i="16"/>
  <c r="P5809" i="16" s="1"/>
  <c r="M5809" i="16"/>
  <c r="N5809" i="16" s="1"/>
  <c r="O5808" i="16"/>
  <c r="P5808" i="16" s="1"/>
  <c r="M5808" i="16"/>
  <c r="N5808" i="16" s="1"/>
  <c r="O5807" i="16"/>
  <c r="P5807" i="16" s="1"/>
  <c r="M5807" i="16"/>
  <c r="N5807" i="16" s="1"/>
  <c r="O5806" i="16"/>
  <c r="P5806" i="16" s="1"/>
  <c r="M5806" i="16"/>
  <c r="N5806" i="16" s="1"/>
  <c r="O5805" i="16"/>
  <c r="P5805" i="16" s="1"/>
  <c r="M5805" i="16"/>
  <c r="N5805" i="16" s="1"/>
  <c r="O5804" i="16"/>
  <c r="P5804" i="16" s="1"/>
  <c r="M5804" i="16"/>
  <c r="N5804" i="16" s="1"/>
  <c r="O5803" i="16"/>
  <c r="P5803" i="16" s="1"/>
  <c r="M5803" i="16"/>
  <c r="N5803" i="16" s="1"/>
  <c r="O5802" i="16"/>
  <c r="P5802" i="16" s="1"/>
  <c r="M5802" i="16"/>
  <c r="N5802" i="16" s="1"/>
  <c r="O5801" i="16"/>
  <c r="P5801" i="16" s="1"/>
  <c r="M5801" i="16"/>
  <c r="N5801" i="16" s="1"/>
  <c r="O5800" i="16"/>
  <c r="P5800" i="16" s="1"/>
  <c r="M5800" i="16"/>
  <c r="N5800" i="16" s="1"/>
  <c r="O5799" i="16"/>
  <c r="P5799" i="16" s="1"/>
  <c r="M5799" i="16"/>
  <c r="N5799" i="16" s="1"/>
  <c r="O5798" i="16"/>
  <c r="P5798" i="16" s="1"/>
  <c r="M5798" i="16"/>
  <c r="N5798" i="16" s="1"/>
  <c r="O5797" i="16"/>
  <c r="P5797" i="16" s="1"/>
  <c r="M5797" i="16"/>
  <c r="N5797" i="16" s="1"/>
  <c r="O5796" i="16"/>
  <c r="P5796" i="16" s="1"/>
  <c r="M5796" i="16"/>
  <c r="N5796" i="16" s="1"/>
  <c r="O5795" i="16"/>
  <c r="P5795" i="16" s="1"/>
  <c r="M5795" i="16"/>
  <c r="N5795" i="16" s="1"/>
  <c r="O5794" i="16"/>
  <c r="P5794" i="16" s="1"/>
  <c r="M5794" i="16"/>
  <c r="N5794" i="16" s="1"/>
  <c r="O5793" i="16"/>
  <c r="P5793" i="16" s="1"/>
  <c r="M5793" i="16"/>
  <c r="N5793" i="16" s="1"/>
  <c r="O5792" i="16"/>
  <c r="P5792" i="16" s="1"/>
  <c r="M5792" i="16"/>
  <c r="N5792" i="16" s="1"/>
  <c r="O5791" i="16"/>
  <c r="P5791" i="16" s="1"/>
  <c r="M5791" i="16"/>
  <c r="N5791" i="16" s="1"/>
  <c r="O5790" i="16"/>
  <c r="P5790" i="16" s="1"/>
  <c r="M5790" i="16"/>
  <c r="N5790" i="16" s="1"/>
  <c r="O5789" i="16"/>
  <c r="P5789" i="16" s="1"/>
  <c r="M5789" i="16"/>
  <c r="N5789" i="16" s="1"/>
  <c r="O5788" i="16"/>
  <c r="P5788" i="16" s="1"/>
  <c r="M5788" i="16"/>
  <c r="N5788" i="16" s="1"/>
  <c r="O5787" i="16"/>
  <c r="P5787" i="16" s="1"/>
  <c r="M5787" i="16"/>
  <c r="N5787" i="16" s="1"/>
  <c r="O5786" i="16"/>
  <c r="P5786" i="16" s="1"/>
  <c r="M5786" i="16"/>
  <c r="N5786" i="16" s="1"/>
  <c r="O5785" i="16"/>
  <c r="P5785" i="16" s="1"/>
  <c r="M5785" i="16"/>
  <c r="N5785" i="16" s="1"/>
  <c r="O5784" i="16"/>
  <c r="P5784" i="16" s="1"/>
  <c r="M5784" i="16"/>
  <c r="N5784" i="16" s="1"/>
  <c r="O5783" i="16"/>
  <c r="P5783" i="16" s="1"/>
  <c r="M5783" i="16"/>
  <c r="N5783" i="16" s="1"/>
  <c r="O5782" i="16"/>
  <c r="P5782" i="16" s="1"/>
  <c r="M5782" i="16"/>
  <c r="N5782" i="16" s="1"/>
  <c r="O5781" i="16"/>
  <c r="P5781" i="16" s="1"/>
  <c r="M5781" i="16"/>
  <c r="N5781" i="16" s="1"/>
  <c r="O5780" i="16"/>
  <c r="P5780" i="16" s="1"/>
  <c r="M5780" i="16"/>
  <c r="N5780" i="16" s="1"/>
  <c r="O5779" i="16"/>
  <c r="P5779" i="16" s="1"/>
  <c r="M5779" i="16"/>
  <c r="N5779" i="16" s="1"/>
  <c r="O5778" i="16"/>
  <c r="P5778" i="16" s="1"/>
  <c r="M5778" i="16"/>
  <c r="N5778" i="16" s="1"/>
  <c r="O5777" i="16"/>
  <c r="P5777" i="16" s="1"/>
  <c r="M5777" i="16"/>
  <c r="N5777" i="16" s="1"/>
  <c r="O5776" i="16"/>
  <c r="P5776" i="16" s="1"/>
  <c r="M5776" i="16"/>
  <c r="N5776" i="16" s="1"/>
  <c r="O5775" i="16"/>
  <c r="P5775" i="16" s="1"/>
  <c r="M5775" i="16"/>
  <c r="N5775" i="16" s="1"/>
  <c r="O5774" i="16"/>
  <c r="P5774" i="16" s="1"/>
  <c r="M5774" i="16"/>
  <c r="N5774" i="16" s="1"/>
  <c r="O5773" i="16"/>
  <c r="P5773" i="16" s="1"/>
  <c r="M5773" i="16"/>
  <c r="N5773" i="16" s="1"/>
  <c r="O5772" i="16"/>
  <c r="P5772" i="16" s="1"/>
  <c r="M5772" i="16"/>
  <c r="N5772" i="16" s="1"/>
  <c r="O5771" i="16"/>
  <c r="P5771" i="16" s="1"/>
  <c r="M5771" i="16"/>
  <c r="N5771" i="16" s="1"/>
  <c r="O5770" i="16"/>
  <c r="P5770" i="16" s="1"/>
  <c r="M5770" i="16"/>
  <c r="N5770" i="16" s="1"/>
  <c r="O5769" i="16"/>
  <c r="P5769" i="16" s="1"/>
  <c r="M5769" i="16"/>
  <c r="N5769" i="16" s="1"/>
  <c r="O5768" i="16"/>
  <c r="P5768" i="16" s="1"/>
  <c r="M5768" i="16"/>
  <c r="N5768" i="16" s="1"/>
  <c r="O5767" i="16"/>
  <c r="P5767" i="16" s="1"/>
  <c r="M5767" i="16"/>
  <c r="N5767" i="16" s="1"/>
  <c r="O5766" i="16"/>
  <c r="P5766" i="16" s="1"/>
  <c r="M5766" i="16"/>
  <c r="N5766" i="16" s="1"/>
  <c r="O5765" i="16"/>
  <c r="P5765" i="16" s="1"/>
  <c r="M5765" i="16"/>
  <c r="N5765" i="16" s="1"/>
  <c r="O5764" i="16"/>
  <c r="P5764" i="16" s="1"/>
  <c r="M5764" i="16"/>
  <c r="N5764" i="16" s="1"/>
  <c r="O5763" i="16"/>
  <c r="P5763" i="16" s="1"/>
  <c r="M5763" i="16"/>
  <c r="N5763" i="16" s="1"/>
  <c r="O5762" i="16"/>
  <c r="P5762" i="16" s="1"/>
  <c r="M5762" i="16"/>
  <c r="N5762" i="16" s="1"/>
  <c r="O5761" i="16"/>
  <c r="P5761" i="16" s="1"/>
  <c r="M5761" i="16"/>
  <c r="N5761" i="16" s="1"/>
  <c r="O5760" i="16"/>
  <c r="P5760" i="16" s="1"/>
  <c r="M5760" i="16"/>
  <c r="N5760" i="16" s="1"/>
  <c r="O5759" i="16"/>
  <c r="P5759" i="16" s="1"/>
  <c r="M5759" i="16"/>
  <c r="N5759" i="16" s="1"/>
  <c r="O5758" i="16"/>
  <c r="P5758" i="16" s="1"/>
  <c r="M5758" i="16"/>
  <c r="N5758" i="16" s="1"/>
  <c r="O5757" i="16"/>
  <c r="P5757" i="16" s="1"/>
  <c r="M5757" i="16"/>
  <c r="N5757" i="16" s="1"/>
  <c r="O5756" i="16"/>
  <c r="P5756" i="16" s="1"/>
  <c r="M5756" i="16"/>
  <c r="N5756" i="16" s="1"/>
  <c r="O5755" i="16"/>
  <c r="P5755" i="16" s="1"/>
  <c r="M5755" i="16"/>
  <c r="N5755" i="16" s="1"/>
  <c r="O5754" i="16"/>
  <c r="P5754" i="16" s="1"/>
  <c r="M5754" i="16"/>
  <c r="N5754" i="16" s="1"/>
  <c r="O5753" i="16"/>
  <c r="P5753" i="16" s="1"/>
  <c r="M5753" i="16"/>
  <c r="N5753" i="16" s="1"/>
  <c r="O5752" i="16"/>
  <c r="P5752" i="16" s="1"/>
  <c r="M5752" i="16"/>
  <c r="N5752" i="16" s="1"/>
  <c r="O5751" i="16"/>
  <c r="P5751" i="16" s="1"/>
  <c r="M5751" i="16"/>
  <c r="N5751" i="16" s="1"/>
  <c r="O5750" i="16"/>
  <c r="P5750" i="16" s="1"/>
  <c r="M5750" i="16"/>
  <c r="N5750" i="16" s="1"/>
  <c r="O5749" i="16"/>
  <c r="P5749" i="16" s="1"/>
  <c r="M5749" i="16"/>
  <c r="N5749" i="16" s="1"/>
  <c r="O5748" i="16"/>
  <c r="P5748" i="16" s="1"/>
  <c r="M5748" i="16"/>
  <c r="N5748" i="16" s="1"/>
  <c r="O5747" i="16"/>
  <c r="P5747" i="16" s="1"/>
  <c r="M5747" i="16"/>
  <c r="N5747" i="16" s="1"/>
  <c r="O5746" i="16"/>
  <c r="P5746" i="16" s="1"/>
  <c r="M5746" i="16"/>
  <c r="N5746" i="16" s="1"/>
  <c r="O5745" i="16"/>
  <c r="P5745" i="16" s="1"/>
  <c r="M5745" i="16"/>
  <c r="N5745" i="16" s="1"/>
  <c r="O5744" i="16"/>
  <c r="P5744" i="16" s="1"/>
  <c r="M5744" i="16"/>
  <c r="N5744" i="16" s="1"/>
  <c r="O5743" i="16"/>
  <c r="P5743" i="16" s="1"/>
  <c r="M5743" i="16"/>
  <c r="N5743" i="16" s="1"/>
  <c r="O5742" i="16"/>
  <c r="P5742" i="16" s="1"/>
  <c r="M5742" i="16"/>
  <c r="N5742" i="16" s="1"/>
  <c r="O5741" i="16"/>
  <c r="P5741" i="16" s="1"/>
  <c r="M5741" i="16"/>
  <c r="N5741" i="16" s="1"/>
  <c r="O5740" i="16"/>
  <c r="P5740" i="16" s="1"/>
  <c r="M5740" i="16"/>
  <c r="N5740" i="16" s="1"/>
  <c r="O5739" i="16"/>
  <c r="P5739" i="16" s="1"/>
  <c r="M5739" i="16"/>
  <c r="N5739" i="16" s="1"/>
  <c r="O5738" i="16"/>
  <c r="P5738" i="16" s="1"/>
  <c r="M5738" i="16"/>
  <c r="N5738" i="16" s="1"/>
  <c r="O5737" i="16"/>
  <c r="P5737" i="16" s="1"/>
  <c r="M5737" i="16"/>
  <c r="N5737" i="16" s="1"/>
  <c r="O5736" i="16"/>
  <c r="P5736" i="16" s="1"/>
  <c r="M5736" i="16"/>
  <c r="N5736" i="16" s="1"/>
  <c r="O5735" i="16"/>
  <c r="P5735" i="16" s="1"/>
  <c r="M5735" i="16"/>
  <c r="N5735" i="16" s="1"/>
  <c r="O5734" i="16"/>
  <c r="P5734" i="16" s="1"/>
  <c r="M5734" i="16"/>
  <c r="N5734" i="16" s="1"/>
  <c r="O5733" i="16"/>
  <c r="P5733" i="16" s="1"/>
  <c r="M5733" i="16"/>
  <c r="N5733" i="16" s="1"/>
  <c r="O5732" i="16"/>
  <c r="P5732" i="16" s="1"/>
  <c r="M5732" i="16"/>
  <c r="N5732" i="16" s="1"/>
  <c r="O5731" i="16"/>
  <c r="P5731" i="16" s="1"/>
  <c r="M5731" i="16"/>
  <c r="N5731" i="16" s="1"/>
  <c r="O5730" i="16"/>
  <c r="P5730" i="16" s="1"/>
  <c r="M5730" i="16"/>
  <c r="N5730" i="16" s="1"/>
  <c r="O5729" i="16"/>
  <c r="P5729" i="16" s="1"/>
  <c r="M5729" i="16"/>
  <c r="N5729" i="16" s="1"/>
  <c r="O5728" i="16"/>
  <c r="P5728" i="16" s="1"/>
  <c r="M5728" i="16"/>
  <c r="N5728" i="16" s="1"/>
  <c r="O5727" i="16"/>
  <c r="P5727" i="16" s="1"/>
  <c r="M5727" i="16"/>
  <c r="N5727" i="16" s="1"/>
  <c r="O5726" i="16"/>
  <c r="P5726" i="16" s="1"/>
  <c r="M5726" i="16"/>
  <c r="N5726" i="16" s="1"/>
  <c r="O5725" i="16"/>
  <c r="P5725" i="16" s="1"/>
  <c r="M5725" i="16"/>
  <c r="N5725" i="16" s="1"/>
  <c r="O5724" i="16"/>
  <c r="P5724" i="16" s="1"/>
  <c r="M5724" i="16"/>
  <c r="N5724" i="16" s="1"/>
  <c r="O5723" i="16"/>
  <c r="P5723" i="16" s="1"/>
  <c r="M5723" i="16"/>
  <c r="N5723" i="16" s="1"/>
  <c r="O5722" i="16"/>
  <c r="P5722" i="16" s="1"/>
  <c r="M5722" i="16"/>
  <c r="N5722" i="16" s="1"/>
  <c r="O5721" i="16"/>
  <c r="P5721" i="16" s="1"/>
  <c r="M5721" i="16"/>
  <c r="N5721" i="16" s="1"/>
  <c r="O5720" i="16"/>
  <c r="P5720" i="16" s="1"/>
  <c r="M5720" i="16"/>
  <c r="N5720" i="16" s="1"/>
  <c r="O5719" i="16"/>
  <c r="P5719" i="16" s="1"/>
  <c r="M5719" i="16"/>
  <c r="N5719" i="16" s="1"/>
  <c r="O5718" i="16"/>
  <c r="P5718" i="16" s="1"/>
  <c r="M5718" i="16"/>
  <c r="N5718" i="16" s="1"/>
  <c r="O5717" i="16"/>
  <c r="P5717" i="16" s="1"/>
  <c r="M5717" i="16"/>
  <c r="N5717" i="16" s="1"/>
  <c r="O5716" i="16"/>
  <c r="P5716" i="16" s="1"/>
  <c r="M5716" i="16"/>
  <c r="N5716" i="16" s="1"/>
  <c r="O5715" i="16"/>
  <c r="P5715" i="16" s="1"/>
  <c r="M5715" i="16"/>
  <c r="N5715" i="16" s="1"/>
  <c r="O5714" i="16"/>
  <c r="P5714" i="16" s="1"/>
  <c r="M5714" i="16"/>
  <c r="N5714" i="16" s="1"/>
  <c r="O5713" i="16"/>
  <c r="P5713" i="16" s="1"/>
  <c r="M5713" i="16"/>
  <c r="N5713" i="16" s="1"/>
  <c r="O5712" i="16"/>
  <c r="P5712" i="16" s="1"/>
  <c r="M5712" i="16"/>
  <c r="N5712" i="16" s="1"/>
  <c r="O5711" i="16"/>
  <c r="P5711" i="16" s="1"/>
  <c r="M5711" i="16"/>
  <c r="N5711" i="16" s="1"/>
  <c r="O5710" i="16"/>
  <c r="P5710" i="16" s="1"/>
  <c r="M5710" i="16"/>
  <c r="N5710" i="16" s="1"/>
  <c r="O5709" i="16"/>
  <c r="P5709" i="16" s="1"/>
  <c r="M5709" i="16"/>
  <c r="N5709" i="16" s="1"/>
  <c r="O5708" i="16"/>
  <c r="P5708" i="16" s="1"/>
  <c r="M5708" i="16"/>
  <c r="N5708" i="16" s="1"/>
  <c r="O5707" i="16"/>
  <c r="P5707" i="16" s="1"/>
  <c r="M5707" i="16"/>
  <c r="N5707" i="16" s="1"/>
  <c r="O5706" i="16"/>
  <c r="P5706" i="16" s="1"/>
  <c r="M5706" i="16"/>
  <c r="N5706" i="16" s="1"/>
  <c r="O5705" i="16"/>
  <c r="P5705" i="16" s="1"/>
  <c r="M5705" i="16"/>
  <c r="N5705" i="16" s="1"/>
  <c r="O5704" i="16"/>
  <c r="P5704" i="16" s="1"/>
  <c r="M5704" i="16"/>
  <c r="N5704" i="16" s="1"/>
  <c r="O5703" i="16"/>
  <c r="P5703" i="16" s="1"/>
  <c r="M5703" i="16"/>
  <c r="N5703" i="16" s="1"/>
  <c r="O5702" i="16"/>
  <c r="P5702" i="16" s="1"/>
  <c r="M5702" i="16"/>
  <c r="N5702" i="16" s="1"/>
  <c r="O5701" i="16"/>
  <c r="P5701" i="16" s="1"/>
  <c r="M5701" i="16"/>
  <c r="N5701" i="16" s="1"/>
  <c r="O5700" i="16"/>
  <c r="P5700" i="16" s="1"/>
  <c r="M5700" i="16"/>
  <c r="N5700" i="16" s="1"/>
  <c r="O5699" i="16"/>
  <c r="P5699" i="16" s="1"/>
  <c r="M5699" i="16"/>
  <c r="N5699" i="16" s="1"/>
  <c r="O5698" i="16"/>
  <c r="P5698" i="16" s="1"/>
  <c r="M5698" i="16"/>
  <c r="N5698" i="16" s="1"/>
  <c r="O5697" i="16"/>
  <c r="P5697" i="16" s="1"/>
  <c r="M5697" i="16"/>
  <c r="N5697" i="16" s="1"/>
  <c r="O5696" i="16"/>
  <c r="P5696" i="16" s="1"/>
  <c r="M5696" i="16"/>
  <c r="N5696" i="16" s="1"/>
  <c r="O5695" i="16"/>
  <c r="P5695" i="16" s="1"/>
  <c r="M5695" i="16"/>
  <c r="N5695" i="16" s="1"/>
  <c r="O5694" i="16"/>
  <c r="P5694" i="16" s="1"/>
  <c r="M5694" i="16"/>
  <c r="N5694" i="16" s="1"/>
  <c r="O5693" i="16"/>
  <c r="P5693" i="16" s="1"/>
  <c r="M5693" i="16"/>
  <c r="N5693" i="16" s="1"/>
  <c r="O5692" i="16"/>
  <c r="P5692" i="16" s="1"/>
  <c r="M5692" i="16"/>
  <c r="N5692" i="16" s="1"/>
  <c r="O5691" i="16"/>
  <c r="P5691" i="16" s="1"/>
  <c r="M5691" i="16"/>
  <c r="N5691" i="16" s="1"/>
  <c r="O5690" i="16"/>
  <c r="P5690" i="16" s="1"/>
  <c r="M5690" i="16"/>
  <c r="N5690" i="16" s="1"/>
  <c r="O5689" i="16"/>
  <c r="P5689" i="16" s="1"/>
  <c r="M5689" i="16"/>
  <c r="N5689" i="16" s="1"/>
  <c r="O5688" i="16"/>
  <c r="P5688" i="16" s="1"/>
  <c r="M5688" i="16"/>
  <c r="N5688" i="16" s="1"/>
  <c r="O5687" i="16"/>
  <c r="P5687" i="16" s="1"/>
  <c r="M5687" i="16"/>
  <c r="N5687" i="16" s="1"/>
  <c r="O5686" i="16"/>
  <c r="P5686" i="16" s="1"/>
  <c r="M5686" i="16"/>
  <c r="N5686" i="16" s="1"/>
  <c r="O5685" i="16"/>
  <c r="P5685" i="16" s="1"/>
  <c r="M5685" i="16"/>
  <c r="N5685" i="16" s="1"/>
  <c r="O5684" i="16"/>
  <c r="P5684" i="16" s="1"/>
  <c r="M5684" i="16"/>
  <c r="N5684" i="16" s="1"/>
  <c r="O5683" i="16"/>
  <c r="P5683" i="16" s="1"/>
  <c r="M5683" i="16"/>
  <c r="N5683" i="16" s="1"/>
  <c r="O5682" i="16"/>
  <c r="P5682" i="16" s="1"/>
  <c r="M5682" i="16"/>
  <c r="N5682" i="16" s="1"/>
  <c r="O5681" i="16"/>
  <c r="P5681" i="16" s="1"/>
  <c r="M5681" i="16"/>
  <c r="N5681" i="16" s="1"/>
  <c r="O5680" i="16"/>
  <c r="P5680" i="16" s="1"/>
  <c r="M5680" i="16"/>
  <c r="N5680" i="16" s="1"/>
  <c r="O5679" i="16"/>
  <c r="P5679" i="16" s="1"/>
  <c r="M5679" i="16"/>
  <c r="N5679" i="16" s="1"/>
  <c r="O5678" i="16"/>
  <c r="P5678" i="16" s="1"/>
  <c r="M5678" i="16"/>
  <c r="N5678" i="16" s="1"/>
  <c r="O5677" i="16"/>
  <c r="P5677" i="16" s="1"/>
  <c r="M5677" i="16"/>
  <c r="N5677" i="16" s="1"/>
  <c r="O5676" i="16"/>
  <c r="P5676" i="16" s="1"/>
  <c r="M5676" i="16"/>
  <c r="N5676" i="16" s="1"/>
  <c r="O5675" i="16"/>
  <c r="P5675" i="16" s="1"/>
  <c r="M5675" i="16"/>
  <c r="N5675" i="16" s="1"/>
  <c r="O5674" i="16"/>
  <c r="P5674" i="16" s="1"/>
  <c r="M5674" i="16"/>
  <c r="N5674" i="16" s="1"/>
  <c r="O5673" i="16"/>
  <c r="P5673" i="16" s="1"/>
  <c r="M5673" i="16"/>
  <c r="N5673" i="16" s="1"/>
  <c r="O5672" i="16"/>
  <c r="P5672" i="16" s="1"/>
  <c r="M5672" i="16"/>
  <c r="N5672" i="16" s="1"/>
  <c r="O5671" i="16"/>
  <c r="P5671" i="16" s="1"/>
  <c r="M5671" i="16"/>
  <c r="N5671" i="16" s="1"/>
  <c r="O5670" i="16"/>
  <c r="P5670" i="16" s="1"/>
  <c r="M5670" i="16"/>
  <c r="N5670" i="16" s="1"/>
  <c r="O5669" i="16"/>
  <c r="P5669" i="16" s="1"/>
  <c r="M5669" i="16"/>
  <c r="N5669" i="16" s="1"/>
  <c r="O5668" i="16"/>
  <c r="P5668" i="16" s="1"/>
  <c r="M5668" i="16"/>
  <c r="N5668" i="16" s="1"/>
  <c r="O5667" i="16"/>
  <c r="P5667" i="16" s="1"/>
  <c r="M5667" i="16"/>
  <c r="N5667" i="16" s="1"/>
  <c r="O5666" i="16"/>
  <c r="P5666" i="16" s="1"/>
  <c r="M5666" i="16"/>
  <c r="N5666" i="16" s="1"/>
  <c r="O5665" i="16"/>
  <c r="P5665" i="16" s="1"/>
  <c r="M5665" i="16"/>
  <c r="N5665" i="16" s="1"/>
  <c r="O5664" i="16"/>
  <c r="P5664" i="16" s="1"/>
  <c r="M5664" i="16"/>
  <c r="N5664" i="16" s="1"/>
  <c r="O5663" i="16"/>
  <c r="P5663" i="16" s="1"/>
  <c r="M5663" i="16"/>
  <c r="N5663" i="16" s="1"/>
  <c r="O5662" i="16"/>
  <c r="P5662" i="16" s="1"/>
  <c r="M5662" i="16"/>
  <c r="N5662" i="16" s="1"/>
  <c r="O5661" i="16"/>
  <c r="P5661" i="16" s="1"/>
  <c r="M5661" i="16"/>
  <c r="N5661" i="16" s="1"/>
  <c r="O5660" i="16"/>
  <c r="P5660" i="16" s="1"/>
  <c r="M5660" i="16"/>
  <c r="N5660" i="16" s="1"/>
  <c r="O5659" i="16"/>
  <c r="P5659" i="16" s="1"/>
  <c r="M5659" i="16"/>
  <c r="N5659" i="16" s="1"/>
  <c r="O5658" i="16"/>
  <c r="P5658" i="16" s="1"/>
  <c r="M5658" i="16"/>
  <c r="N5658" i="16" s="1"/>
  <c r="O5657" i="16"/>
  <c r="P5657" i="16" s="1"/>
  <c r="M5657" i="16"/>
  <c r="N5657" i="16" s="1"/>
  <c r="O5656" i="16"/>
  <c r="P5656" i="16" s="1"/>
  <c r="M5656" i="16"/>
  <c r="N5656" i="16" s="1"/>
  <c r="O5655" i="16"/>
  <c r="P5655" i="16" s="1"/>
  <c r="M5655" i="16"/>
  <c r="N5655" i="16" s="1"/>
  <c r="O5654" i="16"/>
  <c r="P5654" i="16" s="1"/>
  <c r="M5654" i="16"/>
  <c r="N5654" i="16" s="1"/>
  <c r="O5653" i="16"/>
  <c r="P5653" i="16" s="1"/>
  <c r="M5653" i="16"/>
  <c r="N5653" i="16" s="1"/>
  <c r="O5652" i="16"/>
  <c r="P5652" i="16" s="1"/>
  <c r="M5652" i="16"/>
  <c r="N5652" i="16" s="1"/>
  <c r="O5651" i="16"/>
  <c r="P5651" i="16" s="1"/>
  <c r="M5651" i="16"/>
  <c r="N5651" i="16" s="1"/>
  <c r="O5650" i="16"/>
  <c r="P5650" i="16" s="1"/>
  <c r="M5650" i="16"/>
  <c r="N5650" i="16" s="1"/>
  <c r="O5649" i="16"/>
  <c r="P5649" i="16" s="1"/>
  <c r="M5649" i="16"/>
  <c r="N5649" i="16" s="1"/>
  <c r="O5648" i="16"/>
  <c r="P5648" i="16" s="1"/>
  <c r="M5648" i="16"/>
  <c r="N5648" i="16" s="1"/>
  <c r="O5647" i="16"/>
  <c r="P5647" i="16" s="1"/>
  <c r="M5647" i="16"/>
  <c r="N5647" i="16" s="1"/>
  <c r="O5646" i="16"/>
  <c r="P5646" i="16" s="1"/>
  <c r="M5646" i="16"/>
  <c r="N5646" i="16" s="1"/>
  <c r="O5645" i="16"/>
  <c r="P5645" i="16" s="1"/>
  <c r="M5645" i="16"/>
  <c r="N5645" i="16" s="1"/>
  <c r="O5644" i="16"/>
  <c r="P5644" i="16" s="1"/>
  <c r="M5644" i="16"/>
  <c r="N5644" i="16" s="1"/>
  <c r="O5643" i="16"/>
  <c r="P5643" i="16" s="1"/>
  <c r="M5643" i="16"/>
  <c r="N5643" i="16" s="1"/>
  <c r="O5642" i="16"/>
  <c r="P5642" i="16" s="1"/>
  <c r="M5642" i="16"/>
  <c r="N5642" i="16" s="1"/>
  <c r="O5641" i="16"/>
  <c r="P5641" i="16" s="1"/>
  <c r="M5641" i="16"/>
  <c r="N5641" i="16" s="1"/>
  <c r="O5640" i="16"/>
  <c r="P5640" i="16" s="1"/>
  <c r="M5640" i="16"/>
  <c r="N5640" i="16" s="1"/>
  <c r="O5639" i="16"/>
  <c r="P5639" i="16" s="1"/>
  <c r="M5639" i="16"/>
  <c r="N5639" i="16" s="1"/>
  <c r="O5638" i="16"/>
  <c r="P5638" i="16" s="1"/>
  <c r="M5638" i="16"/>
  <c r="N5638" i="16" s="1"/>
  <c r="O5637" i="16"/>
  <c r="P5637" i="16" s="1"/>
  <c r="M5637" i="16"/>
  <c r="N5637" i="16" s="1"/>
  <c r="O5636" i="16"/>
  <c r="P5636" i="16" s="1"/>
  <c r="M5636" i="16"/>
  <c r="N5636" i="16" s="1"/>
  <c r="O5635" i="16"/>
  <c r="P5635" i="16" s="1"/>
  <c r="M5635" i="16"/>
  <c r="N5635" i="16" s="1"/>
  <c r="O5634" i="16"/>
  <c r="P5634" i="16" s="1"/>
  <c r="M5634" i="16"/>
  <c r="N5634" i="16" s="1"/>
  <c r="O5633" i="16"/>
  <c r="P5633" i="16" s="1"/>
  <c r="M5633" i="16"/>
  <c r="N5633" i="16" s="1"/>
  <c r="O5632" i="16"/>
  <c r="P5632" i="16" s="1"/>
  <c r="M5632" i="16"/>
  <c r="N5632" i="16" s="1"/>
  <c r="O5631" i="16"/>
  <c r="P5631" i="16" s="1"/>
  <c r="M5631" i="16"/>
  <c r="N5631" i="16" s="1"/>
  <c r="O5630" i="16"/>
  <c r="P5630" i="16" s="1"/>
  <c r="M5630" i="16"/>
  <c r="N5630" i="16" s="1"/>
  <c r="O5629" i="16"/>
  <c r="P5629" i="16" s="1"/>
  <c r="M5629" i="16"/>
  <c r="N5629" i="16" s="1"/>
  <c r="O5628" i="16"/>
  <c r="P5628" i="16" s="1"/>
  <c r="M5628" i="16"/>
  <c r="N5628" i="16" s="1"/>
  <c r="O5627" i="16"/>
  <c r="P5627" i="16" s="1"/>
  <c r="M5627" i="16"/>
  <c r="N5627" i="16" s="1"/>
  <c r="O5626" i="16"/>
  <c r="P5626" i="16" s="1"/>
  <c r="M5626" i="16"/>
  <c r="N5626" i="16" s="1"/>
  <c r="O5625" i="16"/>
  <c r="P5625" i="16" s="1"/>
  <c r="M5625" i="16"/>
  <c r="N5625" i="16" s="1"/>
  <c r="O5624" i="16"/>
  <c r="P5624" i="16" s="1"/>
  <c r="M5624" i="16"/>
  <c r="N5624" i="16" s="1"/>
  <c r="O5623" i="16"/>
  <c r="P5623" i="16" s="1"/>
  <c r="M5623" i="16"/>
  <c r="N5623" i="16" s="1"/>
  <c r="O5622" i="16"/>
  <c r="P5622" i="16" s="1"/>
  <c r="M5622" i="16"/>
  <c r="N5622" i="16" s="1"/>
  <c r="O5621" i="16"/>
  <c r="P5621" i="16" s="1"/>
  <c r="M5621" i="16"/>
  <c r="N5621" i="16" s="1"/>
  <c r="O5620" i="16"/>
  <c r="P5620" i="16" s="1"/>
  <c r="M5620" i="16"/>
  <c r="N5620" i="16" s="1"/>
  <c r="O5619" i="16"/>
  <c r="P5619" i="16" s="1"/>
  <c r="M5619" i="16"/>
  <c r="N5619" i="16" s="1"/>
  <c r="O5618" i="16"/>
  <c r="P5618" i="16" s="1"/>
  <c r="M5618" i="16"/>
  <c r="N5618" i="16" s="1"/>
  <c r="O5617" i="16"/>
  <c r="P5617" i="16" s="1"/>
  <c r="M5617" i="16"/>
  <c r="N5617" i="16" s="1"/>
  <c r="O5616" i="16"/>
  <c r="P5616" i="16" s="1"/>
  <c r="M5616" i="16"/>
  <c r="N5616" i="16" s="1"/>
  <c r="O5615" i="16"/>
  <c r="P5615" i="16" s="1"/>
  <c r="M5615" i="16"/>
  <c r="N5615" i="16" s="1"/>
  <c r="O5614" i="16"/>
  <c r="P5614" i="16" s="1"/>
  <c r="M5614" i="16"/>
  <c r="N5614" i="16" s="1"/>
  <c r="O5613" i="16"/>
  <c r="P5613" i="16" s="1"/>
  <c r="M5613" i="16"/>
  <c r="N5613" i="16" s="1"/>
  <c r="O5612" i="16"/>
  <c r="P5612" i="16" s="1"/>
  <c r="M5612" i="16"/>
  <c r="N5612" i="16" s="1"/>
  <c r="O5611" i="16"/>
  <c r="P5611" i="16" s="1"/>
  <c r="M5611" i="16"/>
  <c r="N5611" i="16" s="1"/>
  <c r="O5610" i="16"/>
  <c r="P5610" i="16" s="1"/>
  <c r="M5610" i="16"/>
  <c r="N5610" i="16" s="1"/>
  <c r="O5609" i="16"/>
  <c r="P5609" i="16" s="1"/>
  <c r="M5609" i="16"/>
  <c r="N5609" i="16" s="1"/>
  <c r="O5608" i="16"/>
  <c r="P5608" i="16" s="1"/>
  <c r="M5608" i="16"/>
  <c r="N5608" i="16" s="1"/>
  <c r="O5607" i="16"/>
  <c r="P5607" i="16" s="1"/>
  <c r="M5607" i="16"/>
  <c r="N5607" i="16" s="1"/>
  <c r="O5606" i="16"/>
  <c r="P5606" i="16" s="1"/>
  <c r="M5606" i="16"/>
  <c r="N5606" i="16" s="1"/>
  <c r="O5605" i="16"/>
  <c r="P5605" i="16" s="1"/>
  <c r="M5605" i="16"/>
  <c r="N5605" i="16" s="1"/>
  <c r="O5604" i="16"/>
  <c r="P5604" i="16" s="1"/>
  <c r="M5604" i="16"/>
  <c r="N5604" i="16" s="1"/>
  <c r="O5603" i="16"/>
  <c r="P5603" i="16" s="1"/>
  <c r="M5603" i="16"/>
  <c r="N5603" i="16" s="1"/>
  <c r="O5602" i="16"/>
  <c r="P5602" i="16" s="1"/>
  <c r="M5602" i="16"/>
  <c r="N5602" i="16" s="1"/>
  <c r="O5601" i="16"/>
  <c r="P5601" i="16" s="1"/>
  <c r="M5601" i="16"/>
  <c r="N5601" i="16" s="1"/>
  <c r="O5600" i="16"/>
  <c r="P5600" i="16" s="1"/>
  <c r="M5600" i="16"/>
  <c r="N5600" i="16" s="1"/>
  <c r="O5599" i="16"/>
  <c r="P5599" i="16" s="1"/>
  <c r="M5599" i="16"/>
  <c r="N5599" i="16" s="1"/>
  <c r="O5598" i="16"/>
  <c r="P5598" i="16" s="1"/>
  <c r="M5598" i="16"/>
  <c r="N5598" i="16" s="1"/>
  <c r="O5597" i="16"/>
  <c r="P5597" i="16" s="1"/>
  <c r="M5597" i="16"/>
  <c r="N5597" i="16" s="1"/>
  <c r="O5596" i="16"/>
  <c r="P5596" i="16" s="1"/>
  <c r="M5596" i="16"/>
  <c r="N5596" i="16" s="1"/>
  <c r="O5595" i="16"/>
  <c r="P5595" i="16" s="1"/>
  <c r="M5595" i="16"/>
  <c r="N5595" i="16" s="1"/>
  <c r="O5594" i="16"/>
  <c r="P5594" i="16" s="1"/>
  <c r="M5594" i="16"/>
  <c r="N5594" i="16" s="1"/>
  <c r="O5593" i="16"/>
  <c r="P5593" i="16" s="1"/>
  <c r="M5593" i="16"/>
  <c r="N5593" i="16" s="1"/>
  <c r="O5592" i="16"/>
  <c r="P5592" i="16" s="1"/>
  <c r="M5592" i="16"/>
  <c r="N5592" i="16" s="1"/>
  <c r="O5591" i="16"/>
  <c r="P5591" i="16" s="1"/>
  <c r="M5591" i="16"/>
  <c r="N5591" i="16" s="1"/>
  <c r="O5590" i="16"/>
  <c r="P5590" i="16" s="1"/>
  <c r="M5590" i="16"/>
  <c r="N5590" i="16" s="1"/>
  <c r="O5589" i="16"/>
  <c r="P5589" i="16" s="1"/>
  <c r="M5589" i="16"/>
  <c r="N5589" i="16" s="1"/>
  <c r="O5588" i="16"/>
  <c r="P5588" i="16" s="1"/>
  <c r="M5588" i="16"/>
  <c r="N5588" i="16" s="1"/>
  <c r="O5587" i="16"/>
  <c r="P5587" i="16" s="1"/>
  <c r="M5587" i="16"/>
  <c r="N5587" i="16" s="1"/>
  <c r="O5586" i="16"/>
  <c r="P5586" i="16" s="1"/>
  <c r="M5586" i="16"/>
  <c r="N5586" i="16" s="1"/>
  <c r="O5585" i="16"/>
  <c r="P5585" i="16" s="1"/>
  <c r="M5585" i="16"/>
  <c r="N5585" i="16" s="1"/>
  <c r="O5584" i="16"/>
  <c r="P5584" i="16" s="1"/>
  <c r="M5584" i="16"/>
  <c r="N5584" i="16" s="1"/>
  <c r="O5583" i="16"/>
  <c r="P5583" i="16" s="1"/>
  <c r="M5583" i="16"/>
  <c r="N5583" i="16" s="1"/>
  <c r="O5582" i="16"/>
  <c r="P5582" i="16" s="1"/>
  <c r="M5582" i="16"/>
  <c r="N5582" i="16" s="1"/>
  <c r="O5581" i="16"/>
  <c r="P5581" i="16" s="1"/>
  <c r="M5581" i="16"/>
  <c r="N5581" i="16" s="1"/>
  <c r="O5580" i="16"/>
  <c r="P5580" i="16" s="1"/>
  <c r="M5580" i="16"/>
  <c r="N5580" i="16" s="1"/>
  <c r="O5579" i="16"/>
  <c r="P5579" i="16" s="1"/>
  <c r="M5579" i="16"/>
  <c r="N5579" i="16" s="1"/>
  <c r="O5578" i="16"/>
  <c r="P5578" i="16" s="1"/>
  <c r="M5578" i="16"/>
  <c r="N5578" i="16" s="1"/>
  <c r="O5577" i="16"/>
  <c r="P5577" i="16" s="1"/>
  <c r="M5577" i="16"/>
  <c r="N5577" i="16" s="1"/>
  <c r="O5576" i="16"/>
  <c r="P5576" i="16" s="1"/>
  <c r="M5576" i="16"/>
  <c r="N5576" i="16" s="1"/>
  <c r="O5575" i="16"/>
  <c r="P5575" i="16" s="1"/>
  <c r="M5575" i="16"/>
  <c r="N5575" i="16" s="1"/>
  <c r="O5574" i="16"/>
  <c r="P5574" i="16" s="1"/>
  <c r="M5574" i="16"/>
  <c r="N5574" i="16" s="1"/>
  <c r="O5573" i="16"/>
  <c r="P5573" i="16" s="1"/>
  <c r="M5573" i="16"/>
  <c r="N5573" i="16" s="1"/>
  <c r="O5572" i="16"/>
  <c r="P5572" i="16" s="1"/>
  <c r="M5572" i="16"/>
  <c r="N5572" i="16" s="1"/>
  <c r="O5571" i="16"/>
  <c r="P5571" i="16" s="1"/>
  <c r="M5571" i="16"/>
  <c r="N5571" i="16" s="1"/>
  <c r="O5570" i="16"/>
  <c r="P5570" i="16" s="1"/>
  <c r="M5570" i="16"/>
  <c r="N5570" i="16" s="1"/>
  <c r="O5569" i="16"/>
  <c r="P5569" i="16" s="1"/>
  <c r="M5569" i="16"/>
  <c r="N5569" i="16" s="1"/>
  <c r="O5568" i="16"/>
  <c r="P5568" i="16" s="1"/>
  <c r="M5568" i="16"/>
  <c r="N5568" i="16" s="1"/>
  <c r="O5567" i="16"/>
  <c r="P5567" i="16" s="1"/>
  <c r="M5567" i="16"/>
  <c r="N5567" i="16" s="1"/>
  <c r="O5566" i="16"/>
  <c r="P5566" i="16" s="1"/>
  <c r="M5566" i="16"/>
  <c r="N5566" i="16" s="1"/>
  <c r="O5565" i="16"/>
  <c r="P5565" i="16" s="1"/>
  <c r="M5565" i="16"/>
  <c r="N5565" i="16" s="1"/>
  <c r="O5564" i="16"/>
  <c r="P5564" i="16" s="1"/>
  <c r="M5564" i="16"/>
  <c r="N5564" i="16" s="1"/>
  <c r="O5563" i="16"/>
  <c r="P5563" i="16" s="1"/>
  <c r="M5563" i="16"/>
  <c r="N5563" i="16" s="1"/>
  <c r="O5562" i="16"/>
  <c r="P5562" i="16" s="1"/>
  <c r="M5562" i="16"/>
  <c r="N5562" i="16" s="1"/>
  <c r="O5561" i="16"/>
  <c r="P5561" i="16" s="1"/>
  <c r="M5561" i="16"/>
  <c r="N5561" i="16" s="1"/>
  <c r="O5560" i="16"/>
  <c r="P5560" i="16" s="1"/>
  <c r="M5560" i="16"/>
  <c r="N5560" i="16" s="1"/>
  <c r="O5559" i="16"/>
  <c r="P5559" i="16" s="1"/>
  <c r="M5559" i="16"/>
  <c r="N5559" i="16" s="1"/>
  <c r="O5558" i="16"/>
  <c r="P5558" i="16" s="1"/>
  <c r="M5558" i="16"/>
  <c r="N5558" i="16" s="1"/>
  <c r="O5557" i="16"/>
  <c r="P5557" i="16" s="1"/>
  <c r="M5557" i="16"/>
  <c r="N5557" i="16" s="1"/>
  <c r="O5556" i="16"/>
  <c r="P5556" i="16" s="1"/>
  <c r="M5556" i="16"/>
  <c r="N5556" i="16" s="1"/>
  <c r="O5555" i="16"/>
  <c r="P5555" i="16" s="1"/>
  <c r="M5555" i="16"/>
  <c r="N5555" i="16" s="1"/>
  <c r="O5554" i="16"/>
  <c r="P5554" i="16" s="1"/>
  <c r="M5554" i="16"/>
  <c r="N5554" i="16" s="1"/>
  <c r="O5553" i="16"/>
  <c r="P5553" i="16" s="1"/>
  <c r="M5553" i="16"/>
  <c r="N5553" i="16" s="1"/>
  <c r="O5552" i="16"/>
  <c r="P5552" i="16" s="1"/>
  <c r="M5552" i="16"/>
  <c r="N5552" i="16" s="1"/>
  <c r="O5551" i="16"/>
  <c r="P5551" i="16" s="1"/>
  <c r="M5551" i="16"/>
  <c r="N5551" i="16" s="1"/>
  <c r="O5550" i="16"/>
  <c r="P5550" i="16" s="1"/>
  <c r="M5550" i="16"/>
  <c r="N5550" i="16" s="1"/>
  <c r="O5549" i="16"/>
  <c r="P5549" i="16" s="1"/>
  <c r="M5549" i="16"/>
  <c r="N5549" i="16" s="1"/>
  <c r="O5548" i="16"/>
  <c r="P5548" i="16" s="1"/>
  <c r="M5548" i="16"/>
  <c r="N5548" i="16" s="1"/>
  <c r="O5547" i="16"/>
  <c r="P5547" i="16" s="1"/>
  <c r="M5547" i="16"/>
  <c r="N5547" i="16" s="1"/>
  <c r="O5546" i="16"/>
  <c r="P5546" i="16" s="1"/>
  <c r="M5546" i="16"/>
  <c r="N5546" i="16" s="1"/>
  <c r="O5545" i="16"/>
  <c r="P5545" i="16" s="1"/>
  <c r="M5545" i="16"/>
  <c r="N5545" i="16" s="1"/>
  <c r="O5544" i="16"/>
  <c r="P5544" i="16" s="1"/>
  <c r="M5544" i="16"/>
  <c r="N5544" i="16" s="1"/>
  <c r="O5543" i="16"/>
  <c r="P5543" i="16" s="1"/>
  <c r="M5543" i="16"/>
  <c r="N5543" i="16" s="1"/>
  <c r="O5542" i="16"/>
  <c r="P5542" i="16" s="1"/>
  <c r="M5542" i="16"/>
  <c r="N5542" i="16" s="1"/>
  <c r="O5541" i="16"/>
  <c r="P5541" i="16" s="1"/>
  <c r="M5541" i="16"/>
  <c r="N5541" i="16" s="1"/>
  <c r="O5540" i="16"/>
  <c r="P5540" i="16" s="1"/>
  <c r="M5540" i="16"/>
  <c r="N5540" i="16" s="1"/>
  <c r="O5539" i="16"/>
  <c r="P5539" i="16" s="1"/>
  <c r="M5539" i="16"/>
  <c r="N5539" i="16" s="1"/>
  <c r="O5538" i="16"/>
  <c r="P5538" i="16" s="1"/>
  <c r="M5538" i="16"/>
  <c r="N5538" i="16" s="1"/>
  <c r="O5537" i="16"/>
  <c r="P5537" i="16" s="1"/>
  <c r="M5537" i="16"/>
  <c r="N5537" i="16" s="1"/>
  <c r="O5536" i="16"/>
  <c r="P5536" i="16" s="1"/>
  <c r="M5536" i="16"/>
  <c r="N5536" i="16" s="1"/>
  <c r="O5535" i="16"/>
  <c r="P5535" i="16" s="1"/>
  <c r="M5535" i="16"/>
  <c r="N5535" i="16" s="1"/>
  <c r="O5534" i="16"/>
  <c r="P5534" i="16" s="1"/>
  <c r="M5534" i="16"/>
  <c r="N5534" i="16" s="1"/>
  <c r="O5533" i="16"/>
  <c r="P5533" i="16" s="1"/>
  <c r="M5533" i="16"/>
  <c r="N5533" i="16" s="1"/>
  <c r="O5532" i="16"/>
  <c r="P5532" i="16" s="1"/>
  <c r="M5532" i="16"/>
  <c r="N5532" i="16" s="1"/>
  <c r="O5531" i="16"/>
  <c r="P5531" i="16" s="1"/>
  <c r="M5531" i="16"/>
  <c r="N5531" i="16" s="1"/>
  <c r="O5530" i="16"/>
  <c r="P5530" i="16" s="1"/>
  <c r="M5530" i="16"/>
  <c r="N5530" i="16" s="1"/>
  <c r="O5529" i="16"/>
  <c r="P5529" i="16" s="1"/>
  <c r="M5529" i="16"/>
  <c r="N5529" i="16" s="1"/>
  <c r="O5528" i="16"/>
  <c r="P5528" i="16" s="1"/>
  <c r="M5528" i="16"/>
  <c r="N5528" i="16" s="1"/>
  <c r="O5527" i="16"/>
  <c r="P5527" i="16" s="1"/>
  <c r="M5527" i="16"/>
  <c r="N5527" i="16" s="1"/>
  <c r="O5526" i="16"/>
  <c r="P5526" i="16" s="1"/>
  <c r="M5526" i="16"/>
  <c r="N5526" i="16" s="1"/>
  <c r="O5525" i="16"/>
  <c r="P5525" i="16" s="1"/>
  <c r="M5525" i="16"/>
  <c r="N5525" i="16" s="1"/>
  <c r="O5524" i="16"/>
  <c r="P5524" i="16" s="1"/>
  <c r="M5524" i="16"/>
  <c r="N5524" i="16" s="1"/>
  <c r="O5523" i="16"/>
  <c r="P5523" i="16" s="1"/>
  <c r="M5523" i="16"/>
  <c r="N5523" i="16" s="1"/>
  <c r="O5522" i="16"/>
  <c r="P5522" i="16" s="1"/>
  <c r="M5522" i="16"/>
  <c r="N5522" i="16" s="1"/>
  <c r="O5521" i="16"/>
  <c r="P5521" i="16" s="1"/>
  <c r="M5521" i="16"/>
  <c r="N5521" i="16" s="1"/>
  <c r="O5520" i="16"/>
  <c r="P5520" i="16" s="1"/>
  <c r="M5520" i="16"/>
  <c r="N5520" i="16" s="1"/>
  <c r="O5519" i="16"/>
  <c r="P5519" i="16" s="1"/>
  <c r="M5519" i="16"/>
  <c r="N5519" i="16" s="1"/>
  <c r="O5518" i="16"/>
  <c r="P5518" i="16" s="1"/>
  <c r="M5518" i="16"/>
  <c r="N5518" i="16" s="1"/>
  <c r="O5517" i="16"/>
  <c r="P5517" i="16" s="1"/>
  <c r="M5517" i="16"/>
  <c r="N5517" i="16" s="1"/>
  <c r="O5516" i="16"/>
  <c r="P5516" i="16" s="1"/>
  <c r="M5516" i="16"/>
  <c r="N5516" i="16" s="1"/>
  <c r="O5515" i="16"/>
  <c r="P5515" i="16" s="1"/>
  <c r="M5515" i="16"/>
  <c r="N5515" i="16" s="1"/>
  <c r="O5514" i="16"/>
  <c r="P5514" i="16" s="1"/>
  <c r="M5514" i="16"/>
  <c r="N5514" i="16" s="1"/>
  <c r="O5513" i="16"/>
  <c r="P5513" i="16" s="1"/>
  <c r="M5513" i="16"/>
  <c r="N5513" i="16" s="1"/>
  <c r="O5512" i="16"/>
  <c r="P5512" i="16" s="1"/>
  <c r="M5512" i="16"/>
  <c r="N5512" i="16" s="1"/>
  <c r="O5511" i="16"/>
  <c r="P5511" i="16" s="1"/>
  <c r="M5511" i="16"/>
  <c r="N5511" i="16" s="1"/>
  <c r="O5510" i="16"/>
  <c r="P5510" i="16" s="1"/>
  <c r="M5510" i="16"/>
  <c r="N5510" i="16" s="1"/>
  <c r="O5509" i="16"/>
  <c r="P5509" i="16" s="1"/>
  <c r="M5509" i="16"/>
  <c r="N5509" i="16" s="1"/>
  <c r="O5508" i="16"/>
  <c r="P5508" i="16" s="1"/>
  <c r="M5508" i="16"/>
  <c r="N5508" i="16" s="1"/>
  <c r="O5507" i="16"/>
  <c r="P5507" i="16" s="1"/>
  <c r="M5507" i="16"/>
  <c r="N5507" i="16" s="1"/>
  <c r="O5506" i="16"/>
  <c r="P5506" i="16" s="1"/>
  <c r="M5506" i="16"/>
  <c r="N5506" i="16" s="1"/>
  <c r="O5505" i="16"/>
  <c r="P5505" i="16" s="1"/>
  <c r="M5505" i="16"/>
  <c r="N5505" i="16" s="1"/>
  <c r="O5504" i="16"/>
  <c r="P5504" i="16" s="1"/>
  <c r="M5504" i="16"/>
  <c r="N5504" i="16" s="1"/>
  <c r="O5503" i="16"/>
  <c r="P5503" i="16" s="1"/>
  <c r="M5503" i="16"/>
  <c r="N5503" i="16" s="1"/>
  <c r="O5502" i="16"/>
  <c r="P5502" i="16" s="1"/>
  <c r="M5502" i="16"/>
  <c r="N5502" i="16" s="1"/>
  <c r="O5501" i="16"/>
  <c r="P5501" i="16" s="1"/>
  <c r="M5501" i="16"/>
  <c r="N5501" i="16" s="1"/>
  <c r="O5500" i="16"/>
  <c r="P5500" i="16" s="1"/>
  <c r="M5500" i="16"/>
  <c r="N5500" i="16" s="1"/>
  <c r="O5499" i="16"/>
  <c r="P5499" i="16" s="1"/>
  <c r="M5499" i="16"/>
  <c r="N5499" i="16" s="1"/>
  <c r="O5498" i="16"/>
  <c r="P5498" i="16" s="1"/>
  <c r="M5498" i="16"/>
  <c r="N5498" i="16" s="1"/>
  <c r="O5497" i="16"/>
  <c r="P5497" i="16" s="1"/>
  <c r="M5497" i="16"/>
  <c r="N5497" i="16" s="1"/>
  <c r="O5496" i="16"/>
  <c r="P5496" i="16" s="1"/>
  <c r="M5496" i="16"/>
  <c r="N5496" i="16" s="1"/>
  <c r="O5495" i="16"/>
  <c r="P5495" i="16" s="1"/>
  <c r="M5495" i="16"/>
  <c r="N5495" i="16" s="1"/>
  <c r="O5494" i="16"/>
  <c r="P5494" i="16" s="1"/>
  <c r="M5494" i="16"/>
  <c r="N5494" i="16" s="1"/>
  <c r="O5493" i="16"/>
  <c r="P5493" i="16" s="1"/>
  <c r="M5493" i="16"/>
  <c r="N5493" i="16" s="1"/>
  <c r="O5492" i="16"/>
  <c r="P5492" i="16" s="1"/>
  <c r="M5492" i="16"/>
  <c r="N5492" i="16" s="1"/>
  <c r="O5491" i="16"/>
  <c r="P5491" i="16" s="1"/>
  <c r="M5491" i="16"/>
  <c r="N5491" i="16" s="1"/>
  <c r="O5490" i="16"/>
  <c r="P5490" i="16" s="1"/>
  <c r="M5490" i="16"/>
  <c r="N5490" i="16" s="1"/>
  <c r="O5489" i="16"/>
  <c r="P5489" i="16" s="1"/>
  <c r="M5489" i="16"/>
  <c r="N5489" i="16" s="1"/>
  <c r="O5488" i="16"/>
  <c r="P5488" i="16" s="1"/>
  <c r="M5488" i="16"/>
  <c r="N5488" i="16" s="1"/>
  <c r="O5487" i="16"/>
  <c r="P5487" i="16" s="1"/>
  <c r="M5487" i="16"/>
  <c r="N5487" i="16" s="1"/>
  <c r="O5486" i="16"/>
  <c r="P5486" i="16" s="1"/>
  <c r="M5486" i="16"/>
  <c r="N5486" i="16" s="1"/>
  <c r="O5485" i="16"/>
  <c r="P5485" i="16" s="1"/>
  <c r="M5485" i="16"/>
  <c r="N5485" i="16" s="1"/>
  <c r="O5484" i="16"/>
  <c r="P5484" i="16" s="1"/>
  <c r="M5484" i="16"/>
  <c r="N5484" i="16" s="1"/>
  <c r="O5483" i="16"/>
  <c r="P5483" i="16" s="1"/>
  <c r="M5483" i="16"/>
  <c r="N5483" i="16" s="1"/>
  <c r="O5482" i="16"/>
  <c r="P5482" i="16" s="1"/>
  <c r="M5482" i="16"/>
  <c r="N5482" i="16" s="1"/>
  <c r="O5481" i="16"/>
  <c r="P5481" i="16" s="1"/>
  <c r="M5481" i="16"/>
  <c r="N5481" i="16" s="1"/>
  <c r="O5480" i="16"/>
  <c r="P5480" i="16" s="1"/>
  <c r="M5480" i="16"/>
  <c r="N5480" i="16" s="1"/>
  <c r="O5479" i="16"/>
  <c r="P5479" i="16" s="1"/>
  <c r="M5479" i="16"/>
  <c r="N5479" i="16" s="1"/>
  <c r="O5478" i="16"/>
  <c r="P5478" i="16" s="1"/>
  <c r="M5478" i="16"/>
  <c r="N5478" i="16" s="1"/>
  <c r="O5477" i="16"/>
  <c r="P5477" i="16" s="1"/>
  <c r="M5477" i="16"/>
  <c r="N5477" i="16" s="1"/>
  <c r="O5476" i="16"/>
  <c r="P5476" i="16" s="1"/>
  <c r="M5476" i="16"/>
  <c r="N5476" i="16" s="1"/>
  <c r="O5475" i="16"/>
  <c r="P5475" i="16" s="1"/>
  <c r="M5475" i="16"/>
  <c r="N5475" i="16" s="1"/>
  <c r="O5474" i="16"/>
  <c r="P5474" i="16" s="1"/>
  <c r="M5474" i="16"/>
  <c r="N5474" i="16" s="1"/>
  <c r="O5473" i="16"/>
  <c r="P5473" i="16" s="1"/>
  <c r="M5473" i="16"/>
  <c r="N5473" i="16" s="1"/>
  <c r="O5472" i="16"/>
  <c r="P5472" i="16" s="1"/>
  <c r="M5472" i="16"/>
  <c r="N5472" i="16" s="1"/>
  <c r="O5471" i="16"/>
  <c r="P5471" i="16" s="1"/>
  <c r="M5471" i="16"/>
  <c r="N5471" i="16" s="1"/>
  <c r="O5470" i="16"/>
  <c r="P5470" i="16" s="1"/>
  <c r="M5470" i="16"/>
  <c r="N5470" i="16" s="1"/>
  <c r="O5469" i="16"/>
  <c r="P5469" i="16" s="1"/>
  <c r="M5469" i="16"/>
  <c r="N5469" i="16" s="1"/>
  <c r="O5468" i="16"/>
  <c r="P5468" i="16" s="1"/>
  <c r="M5468" i="16"/>
  <c r="N5468" i="16" s="1"/>
  <c r="O5467" i="16"/>
  <c r="P5467" i="16" s="1"/>
  <c r="M5467" i="16"/>
  <c r="N5467" i="16" s="1"/>
  <c r="O5466" i="16"/>
  <c r="P5466" i="16" s="1"/>
  <c r="M5466" i="16"/>
  <c r="N5466" i="16" s="1"/>
  <c r="O5465" i="16"/>
  <c r="P5465" i="16" s="1"/>
  <c r="M5465" i="16"/>
  <c r="N5465" i="16" s="1"/>
  <c r="O5464" i="16"/>
  <c r="P5464" i="16" s="1"/>
  <c r="M5464" i="16"/>
  <c r="N5464" i="16" s="1"/>
  <c r="O5463" i="16"/>
  <c r="P5463" i="16" s="1"/>
  <c r="M5463" i="16"/>
  <c r="N5463" i="16" s="1"/>
  <c r="O5462" i="16"/>
  <c r="P5462" i="16" s="1"/>
  <c r="M5462" i="16"/>
  <c r="N5462" i="16" s="1"/>
  <c r="O5461" i="16"/>
  <c r="P5461" i="16" s="1"/>
  <c r="M5461" i="16"/>
  <c r="N5461" i="16" s="1"/>
  <c r="O5460" i="16"/>
  <c r="P5460" i="16" s="1"/>
  <c r="M5460" i="16"/>
  <c r="N5460" i="16" s="1"/>
  <c r="O5459" i="16"/>
  <c r="P5459" i="16" s="1"/>
  <c r="M5459" i="16"/>
  <c r="N5459" i="16" s="1"/>
  <c r="O5458" i="16"/>
  <c r="P5458" i="16" s="1"/>
  <c r="M5458" i="16"/>
  <c r="N5458" i="16" s="1"/>
  <c r="O5457" i="16"/>
  <c r="P5457" i="16" s="1"/>
  <c r="M5457" i="16"/>
  <c r="N5457" i="16" s="1"/>
  <c r="O5456" i="16"/>
  <c r="P5456" i="16" s="1"/>
  <c r="M5456" i="16"/>
  <c r="N5456" i="16" s="1"/>
  <c r="O5455" i="16"/>
  <c r="P5455" i="16" s="1"/>
  <c r="M5455" i="16"/>
  <c r="N5455" i="16" s="1"/>
  <c r="O5454" i="16"/>
  <c r="P5454" i="16" s="1"/>
  <c r="M5454" i="16"/>
  <c r="N5454" i="16" s="1"/>
  <c r="O5453" i="16"/>
  <c r="P5453" i="16" s="1"/>
  <c r="M5453" i="16"/>
  <c r="N5453" i="16" s="1"/>
  <c r="O5452" i="16"/>
  <c r="P5452" i="16" s="1"/>
  <c r="M5452" i="16"/>
  <c r="N5452" i="16" s="1"/>
  <c r="O5451" i="16"/>
  <c r="P5451" i="16" s="1"/>
  <c r="M5451" i="16"/>
  <c r="N5451" i="16" s="1"/>
  <c r="O5450" i="16"/>
  <c r="P5450" i="16" s="1"/>
  <c r="M5450" i="16"/>
  <c r="N5450" i="16" s="1"/>
  <c r="O5449" i="16"/>
  <c r="P5449" i="16" s="1"/>
  <c r="M5449" i="16"/>
  <c r="N5449" i="16" s="1"/>
  <c r="O5448" i="16"/>
  <c r="P5448" i="16" s="1"/>
  <c r="M5448" i="16"/>
  <c r="N5448" i="16" s="1"/>
  <c r="O5447" i="16"/>
  <c r="P5447" i="16" s="1"/>
  <c r="M5447" i="16"/>
  <c r="N5447" i="16" s="1"/>
  <c r="O5446" i="16"/>
  <c r="P5446" i="16" s="1"/>
  <c r="M5446" i="16"/>
  <c r="N5446" i="16" s="1"/>
  <c r="O5445" i="16"/>
  <c r="P5445" i="16" s="1"/>
  <c r="M5445" i="16"/>
  <c r="N5445" i="16" s="1"/>
  <c r="O5444" i="16"/>
  <c r="P5444" i="16" s="1"/>
  <c r="M5444" i="16"/>
  <c r="N5444" i="16" s="1"/>
  <c r="O5443" i="16"/>
  <c r="P5443" i="16" s="1"/>
  <c r="M5443" i="16"/>
  <c r="N5443" i="16" s="1"/>
  <c r="O5442" i="16"/>
  <c r="P5442" i="16" s="1"/>
  <c r="M5442" i="16"/>
  <c r="N5442" i="16" s="1"/>
  <c r="O5441" i="16"/>
  <c r="P5441" i="16" s="1"/>
  <c r="M5441" i="16"/>
  <c r="N5441" i="16" s="1"/>
  <c r="O5440" i="16"/>
  <c r="P5440" i="16" s="1"/>
  <c r="M5440" i="16"/>
  <c r="N5440" i="16" s="1"/>
  <c r="O5439" i="16"/>
  <c r="P5439" i="16" s="1"/>
  <c r="M5439" i="16"/>
  <c r="N5439" i="16" s="1"/>
  <c r="O5438" i="16"/>
  <c r="P5438" i="16" s="1"/>
  <c r="M5438" i="16"/>
  <c r="N5438" i="16" s="1"/>
  <c r="O5437" i="16"/>
  <c r="P5437" i="16" s="1"/>
  <c r="M5437" i="16"/>
  <c r="N5437" i="16" s="1"/>
  <c r="O5436" i="16"/>
  <c r="P5436" i="16" s="1"/>
  <c r="M5436" i="16"/>
  <c r="N5436" i="16" s="1"/>
  <c r="O5435" i="16"/>
  <c r="P5435" i="16" s="1"/>
  <c r="M5435" i="16"/>
  <c r="N5435" i="16" s="1"/>
  <c r="O5434" i="16"/>
  <c r="P5434" i="16" s="1"/>
  <c r="M5434" i="16"/>
  <c r="N5434" i="16" s="1"/>
  <c r="O5433" i="16"/>
  <c r="P5433" i="16" s="1"/>
  <c r="M5433" i="16"/>
  <c r="N5433" i="16" s="1"/>
  <c r="O5432" i="16"/>
  <c r="P5432" i="16" s="1"/>
  <c r="M5432" i="16"/>
  <c r="N5432" i="16" s="1"/>
  <c r="O5431" i="16"/>
  <c r="P5431" i="16" s="1"/>
  <c r="M5431" i="16"/>
  <c r="N5431" i="16" s="1"/>
  <c r="O5430" i="16"/>
  <c r="P5430" i="16" s="1"/>
  <c r="M5430" i="16"/>
  <c r="N5430" i="16" s="1"/>
  <c r="O5429" i="16"/>
  <c r="P5429" i="16" s="1"/>
  <c r="M5429" i="16"/>
  <c r="N5429" i="16" s="1"/>
  <c r="O5428" i="16"/>
  <c r="P5428" i="16" s="1"/>
  <c r="M5428" i="16"/>
  <c r="N5428" i="16" s="1"/>
  <c r="O5427" i="16"/>
  <c r="P5427" i="16" s="1"/>
  <c r="M5427" i="16"/>
  <c r="N5427" i="16" s="1"/>
  <c r="O5426" i="16"/>
  <c r="P5426" i="16" s="1"/>
  <c r="M5426" i="16"/>
  <c r="N5426" i="16" s="1"/>
  <c r="O5425" i="16"/>
  <c r="P5425" i="16" s="1"/>
  <c r="M5425" i="16"/>
  <c r="N5425" i="16" s="1"/>
  <c r="O5424" i="16"/>
  <c r="P5424" i="16" s="1"/>
  <c r="M5424" i="16"/>
  <c r="N5424" i="16" s="1"/>
  <c r="O5423" i="16"/>
  <c r="P5423" i="16" s="1"/>
  <c r="M5423" i="16"/>
  <c r="N5423" i="16" s="1"/>
  <c r="O5422" i="16"/>
  <c r="P5422" i="16" s="1"/>
  <c r="M5422" i="16"/>
  <c r="N5422" i="16" s="1"/>
  <c r="O5421" i="16"/>
  <c r="P5421" i="16" s="1"/>
  <c r="M5421" i="16"/>
  <c r="N5421" i="16" s="1"/>
  <c r="O5420" i="16"/>
  <c r="P5420" i="16" s="1"/>
  <c r="M5420" i="16"/>
  <c r="N5420" i="16" s="1"/>
  <c r="O5419" i="16"/>
  <c r="P5419" i="16" s="1"/>
  <c r="M5419" i="16"/>
  <c r="N5419" i="16" s="1"/>
  <c r="O5418" i="16"/>
  <c r="P5418" i="16" s="1"/>
  <c r="M5418" i="16"/>
  <c r="N5418" i="16" s="1"/>
  <c r="O5417" i="16"/>
  <c r="P5417" i="16" s="1"/>
  <c r="M5417" i="16"/>
  <c r="N5417" i="16" s="1"/>
  <c r="O5416" i="16"/>
  <c r="P5416" i="16" s="1"/>
  <c r="M5416" i="16"/>
  <c r="N5416" i="16" s="1"/>
  <c r="O5415" i="16"/>
  <c r="P5415" i="16" s="1"/>
  <c r="M5415" i="16"/>
  <c r="N5415" i="16" s="1"/>
  <c r="O5414" i="16"/>
  <c r="P5414" i="16" s="1"/>
  <c r="M5414" i="16"/>
  <c r="N5414" i="16" s="1"/>
  <c r="O5413" i="16"/>
  <c r="P5413" i="16" s="1"/>
  <c r="M5413" i="16"/>
  <c r="N5413" i="16" s="1"/>
  <c r="O5412" i="16"/>
  <c r="P5412" i="16" s="1"/>
  <c r="M5412" i="16"/>
  <c r="N5412" i="16" s="1"/>
  <c r="O5411" i="16"/>
  <c r="P5411" i="16" s="1"/>
  <c r="M5411" i="16"/>
  <c r="N5411" i="16" s="1"/>
  <c r="O5410" i="16"/>
  <c r="P5410" i="16" s="1"/>
  <c r="M5410" i="16"/>
  <c r="N5410" i="16" s="1"/>
  <c r="O5409" i="16"/>
  <c r="P5409" i="16" s="1"/>
  <c r="M5409" i="16"/>
  <c r="N5409" i="16" s="1"/>
  <c r="O5408" i="16"/>
  <c r="P5408" i="16" s="1"/>
  <c r="M5408" i="16"/>
  <c r="N5408" i="16" s="1"/>
  <c r="O5407" i="16"/>
  <c r="P5407" i="16" s="1"/>
  <c r="M5407" i="16"/>
  <c r="N5407" i="16" s="1"/>
  <c r="O5406" i="16"/>
  <c r="P5406" i="16" s="1"/>
  <c r="M5406" i="16"/>
  <c r="N5406" i="16" s="1"/>
  <c r="O5405" i="16"/>
  <c r="P5405" i="16" s="1"/>
  <c r="M5405" i="16"/>
  <c r="N5405" i="16" s="1"/>
  <c r="O5404" i="16"/>
  <c r="P5404" i="16" s="1"/>
  <c r="M5404" i="16"/>
  <c r="N5404" i="16" s="1"/>
  <c r="O5403" i="16"/>
  <c r="P5403" i="16" s="1"/>
  <c r="M5403" i="16"/>
  <c r="N5403" i="16" s="1"/>
  <c r="O5402" i="16"/>
  <c r="P5402" i="16" s="1"/>
  <c r="M5402" i="16"/>
  <c r="N5402" i="16" s="1"/>
  <c r="O5401" i="16"/>
  <c r="P5401" i="16" s="1"/>
  <c r="M5401" i="16"/>
  <c r="N5401" i="16" s="1"/>
  <c r="O5400" i="16"/>
  <c r="P5400" i="16" s="1"/>
  <c r="M5400" i="16"/>
  <c r="N5400" i="16" s="1"/>
  <c r="O5399" i="16"/>
  <c r="P5399" i="16" s="1"/>
  <c r="M5399" i="16"/>
  <c r="N5399" i="16" s="1"/>
  <c r="O5398" i="16"/>
  <c r="P5398" i="16" s="1"/>
  <c r="M5398" i="16"/>
  <c r="N5398" i="16" s="1"/>
  <c r="O5397" i="16"/>
  <c r="P5397" i="16" s="1"/>
  <c r="M5397" i="16"/>
  <c r="N5397" i="16" s="1"/>
  <c r="O5396" i="16"/>
  <c r="P5396" i="16" s="1"/>
  <c r="M5396" i="16"/>
  <c r="N5396" i="16" s="1"/>
  <c r="O5395" i="16"/>
  <c r="P5395" i="16" s="1"/>
  <c r="M5395" i="16"/>
  <c r="N5395" i="16" s="1"/>
  <c r="O5394" i="16"/>
  <c r="P5394" i="16" s="1"/>
  <c r="M5394" i="16"/>
  <c r="N5394" i="16" s="1"/>
  <c r="O5393" i="16"/>
  <c r="P5393" i="16" s="1"/>
  <c r="M5393" i="16"/>
  <c r="N5393" i="16" s="1"/>
  <c r="O5392" i="16"/>
  <c r="P5392" i="16" s="1"/>
  <c r="M5392" i="16"/>
  <c r="N5392" i="16" s="1"/>
  <c r="O5391" i="16"/>
  <c r="P5391" i="16" s="1"/>
  <c r="M5391" i="16"/>
  <c r="N5391" i="16" s="1"/>
  <c r="O5390" i="16"/>
  <c r="P5390" i="16" s="1"/>
  <c r="M5390" i="16"/>
  <c r="N5390" i="16" s="1"/>
  <c r="O5389" i="16"/>
  <c r="P5389" i="16" s="1"/>
  <c r="M5389" i="16"/>
  <c r="N5389" i="16" s="1"/>
  <c r="O5388" i="16"/>
  <c r="P5388" i="16" s="1"/>
  <c r="M5388" i="16"/>
  <c r="N5388" i="16" s="1"/>
  <c r="O5387" i="16"/>
  <c r="P5387" i="16" s="1"/>
  <c r="M5387" i="16"/>
  <c r="N5387" i="16" s="1"/>
  <c r="O5386" i="16"/>
  <c r="P5386" i="16" s="1"/>
  <c r="M5386" i="16"/>
  <c r="N5386" i="16" s="1"/>
  <c r="O5385" i="16"/>
  <c r="P5385" i="16" s="1"/>
  <c r="M5385" i="16"/>
  <c r="N5385" i="16" s="1"/>
  <c r="O5384" i="16"/>
  <c r="P5384" i="16" s="1"/>
  <c r="M5384" i="16"/>
  <c r="N5384" i="16" s="1"/>
  <c r="O5383" i="16"/>
  <c r="P5383" i="16" s="1"/>
  <c r="M5383" i="16"/>
  <c r="N5383" i="16" s="1"/>
  <c r="O5382" i="16"/>
  <c r="P5382" i="16" s="1"/>
  <c r="M5382" i="16"/>
  <c r="N5382" i="16" s="1"/>
  <c r="O5381" i="16"/>
  <c r="P5381" i="16" s="1"/>
  <c r="M5381" i="16"/>
  <c r="N5381" i="16" s="1"/>
  <c r="O5380" i="16"/>
  <c r="P5380" i="16" s="1"/>
  <c r="M5380" i="16"/>
  <c r="N5380" i="16" s="1"/>
  <c r="O5379" i="16"/>
  <c r="P5379" i="16" s="1"/>
  <c r="M5379" i="16"/>
  <c r="N5379" i="16" s="1"/>
  <c r="O5378" i="16"/>
  <c r="P5378" i="16" s="1"/>
  <c r="M5378" i="16"/>
  <c r="N5378" i="16" s="1"/>
  <c r="O5377" i="16"/>
  <c r="P5377" i="16" s="1"/>
  <c r="M5377" i="16"/>
  <c r="N5377" i="16" s="1"/>
  <c r="O5376" i="16"/>
  <c r="P5376" i="16" s="1"/>
  <c r="M5376" i="16"/>
  <c r="N5376" i="16" s="1"/>
  <c r="O5375" i="16"/>
  <c r="P5375" i="16" s="1"/>
  <c r="M5375" i="16"/>
  <c r="N5375" i="16" s="1"/>
  <c r="O5374" i="16"/>
  <c r="P5374" i="16" s="1"/>
  <c r="M5374" i="16"/>
  <c r="N5374" i="16" s="1"/>
  <c r="O5373" i="16"/>
  <c r="P5373" i="16" s="1"/>
  <c r="M5373" i="16"/>
  <c r="N5373" i="16" s="1"/>
  <c r="O5372" i="16"/>
  <c r="P5372" i="16" s="1"/>
  <c r="M5372" i="16"/>
  <c r="N5372" i="16" s="1"/>
  <c r="O5371" i="16"/>
  <c r="P5371" i="16" s="1"/>
  <c r="M5371" i="16"/>
  <c r="N5371" i="16" s="1"/>
  <c r="O5370" i="16"/>
  <c r="P5370" i="16" s="1"/>
  <c r="M5370" i="16"/>
  <c r="N5370" i="16" s="1"/>
  <c r="O5369" i="16"/>
  <c r="P5369" i="16" s="1"/>
  <c r="M5369" i="16"/>
  <c r="N5369" i="16" s="1"/>
  <c r="O5368" i="16"/>
  <c r="P5368" i="16" s="1"/>
  <c r="M5368" i="16"/>
  <c r="N5368" i="16" s="1"/>
  <c r="O5367" i="16"/>
  <c r="P5367" i="16" s="1"/>
  <c r="M5367" i="16"/>
  <c r="N5367" i="16" s="1"/>
  <c r="O5366" i="16"/>
  <c r="P5366" i="16" s="1"/>
  <c r="M5366" i="16"/>
  <c r="N5366" i="16" s="1"/>
  <c r="O5365" i="16"/>
  <c r="P5365" i="16" s="1"/>
  <c r="M5365" i="16"/>
  <c r="N5365" i="16" s="1"/>
  <c r="O5364" i="16"/>
  <c r="P5364" i="16" s="1"/>
  <c r="M5364" i="16"/>
  <c r="N5364" i="16" s="1"/>
  <c r="O5363" i="16"/>
  <c r="P5363" i="16" s="1"/>
  <c r="M5363" i="16"/>
  <c r="N5363" i="16" s="1"/>
  <c r="O5362" i="16"/>
  <c r="P5362" i="16" s="1"/>
  <c r="M5362" i="16"/>
  <c r="N5362" i="16" s="1"/>
  <c r="O5361" i="16"/>
  <c r="P5361" i="16" s="1"/>
  <c r="M5361" i="16"/>
  <c r="N5361" i="16" s="1"/>
  <c r="O5360" i="16"/>
  <c r="P5360" i="16" s="1"/>
  <c r="M5360" i="16"/>
  <c r="N5360" i="16" s="1"/>
  <c r="O5359" i="16"/>
  <c r="P5359" i="16" s="1"/>
  <c r="M5359" i="16"/>
  <c r="N5359" i="16" s="1"/>
  <c r="O5358" i="16"/>
  <c r="P5358" i="16" s="1"/>
  <c r="M5358" i="16"/>
  <c r="N5358" i="16" s="1"/>
  <c r="O5357" i="16"/>
  <c r="P5357" i="16" s="1"/>
  <c r="M5357" i="16"/>
  <c r="N5357" i="16" s="1"/>
  <c r="O5356" i="16"/>
  <c r="P5356" i="16" s="1"/>
  <c r="M5356" i="16"/>
  <c r="N5356" i="16" s="1"/>
  <c r="O5355" i="16"/>
  <c r="P5355" i="16" s="1"/>
  <c r="M5355" i="16"/>
  <c r="N5355" i="16" s="1"/>
  <c r="O5354" i="16"/>
  <c r="P5354" i="16" s="1"/>
  <c r="M5354" i="16"/>
  <c r="N5354" i="16" s="1"/>
  <c r="O5353" i="16"/>
  <c r="P5353" i="16" s="1"/>
  <c r="M5353" i="16"/>
  <c r="N5353" i="16" s="1"/>
  <c r="O5352" i="16"/>
  <c r="P5352" i="16" s="1"/>
  <c r="M5352" i="16"/>
  <c r="N5352" i="16" s="1"/>
  <c r="O5351" i="16"/>
  <c r="P5351" i="16" s="1"/>
  <c r="M5351" i="16"/>
  <c r="N5351" i="16" s="1"/>
  <c r="O5350" i="16"/>
  <c r="P5350" i="16" s="1"/>
  <c r="M5350" i="16"/>
  <c r="N5350" i="16" s="1"/>
  <c r="O5349" i="16"/>
  <c r="P5349" i="16" s="1"/>
  <c r="M5349" i="16"/>
  <c r="N5349" i="16" s="1"/>
  <c r="O5348" i="16"/>
  <c r="P5348" i="16" s="1"/>
  <c r="M5348" i="16"/>
  <c r="N5348" i="16" s="1"/>
  <c r="O5347" i="16"/>
  <c r="P5347" i="16" s="1"/>
  <c r="M5347" i="16"/>
  <c r="N5347" i="16" s="1"/>
  <c r="O5346" i="16"/>
  <c r="P5346" i="16" s="1"/>
  <c r="M5346" i="16"/>
  <c r="N5346" i="16" s="1"/>
  <c r="O5345" i="16"/>
  <c r="P5345" i="16" s="1"/>
  <c r="M5345" i="16"/>
  <c r="N5345" i="16" s="1"/>
  <c r="O5344" i="16"/>
  <c r="P5344" i="16" s="1"/>
  <c r="M5344" i="16"/>
  <c r="N5344" i="16" s="1"/>
  <c r="O5343" i="16"/>
  <c r="P5343" i="16" s="1"/>
  <c r="M5343" i="16"/>
  <c r="N5343" i="16" s="1"/>
  <c r="O5342" i="16"/>
  <c r="P5342" i="16" s="1"/>
  <c r="M5342" i="16"/>
  <c r="N5342" i="16" s="1"/>
  <c r="O5341" i="16"/>
  <c r="P5341" i="16" s="1"/>
  <c r="M5341" i="16"/>
  <c r="N5341" i="16" s="1"/>
  <c r="O5340" i="16"/>
  <c r="P5340" i="16" s="1"/>
  <c r="M5340" i="16"/>
  <c r="N5340" i="16" s="1"/>
  <c r="O5339" i="16"/>
  <c r="P5339" i="16" s="1"/>
  <c r="M5339" i="16"/>
  <c r="N5339" i="16" s="1"/>
  <c r="O5338" i="16"/>
  <c r="P5338" i="16" s="1"/>
  <c r="M5338" i="16"/>
  <c r="N5338" i="16" s="1"/>
  <c r="O5337" i="16"/>
  <c r="P5337" i="16" s="1"/>
  <c r="M5337" i="16"/>
  <c r="N5337" i="16" s="1"/>
  <c r="O5336" i="16"/>
  <c r="P5336" i="16" s="1"/>
  <c r="M5336" i="16"/>
  <c r="N5336" i="16" s="1"/>
  <c r="O5335" i="16"/>
  <c r="P5335" i="16" s="1"/>
  <c r="M5335" i="16"/>
  <c r="N5335" i="16" s="1"/>
  <c r="O5334" i="16"/>
  <c r="P5334" i="16" s="1"/>
  <c r="M5334" i="16"/>
  <c r="N5334" i="16" s="1"/>
  <c r="O5333" i="16"/>
  <c r="P5333" i="16" s="1"/>
  <c r="M5333" i="16"/>
  <c r="N5333" i="16" s="1"/>
  <c r="O5332" i="16"/>
  <c r="P5332" i="16" s="1"/>
  <c r="M5332" i="16"/>
  <c r="N5332" i="16" s="1"/>
  <c r="O5331" i="16"/>
  <c r="P5331" i="16" s="1"/>
  <c r="M5331" i="16"/>
  <c r="N5331" i="16" s="1"/>
  <c r="O5330" i="16"/>
  <c r="P5330" i="16" s="1"/>
  <c r="M5330" i="16"/>
  <c r="N5330" i="16" s="1"/>
  <c r="O5329" i="16"/>
  <c r="P5329" i="16" s="1"/>
  <c r="M5329" i="16"/>
  <c r="N5329" i="16" s="1"/>
  <c r="O5328" i="16"/>
  <c r="P5328" i="16" s="1"/>
  <c r="M5328" i="16"/>
  <c r="N5328" i="16" s="1"/>
  <c r="O5327" i="16"/>
  <c r="P5327" i="16" s="1"/>
  <c r="M5327" i="16"/>
  <c r="N5327" i="16" s="1"/>
  <c r="O5326" i="16"/>
  <c r="P5326" i="16" s="1"/>
  <c r="M5326" i="16"/>
  <c r="N5326" i="16" s="1"/>
  <c r="O5325" i="16"/>
  <c r="P5325" i="16" s="1"/>
  <c r="M5325" i="16"/>
  <c r="N5325" i="16" s="1"/>
  <c r="O5324" i="16"/>
  <c r="P5324" i="16" s="1"/>
  <c r="M5324" i="16"/>
  <c r="N5324" i="16" s="1"/>
  <c r="O5323" i="16"/>
  <c r="P5323" i="16" s="1"/>
  <c r="M5323" i="16"/>
  <c r="N5323" i="16" s="1"/>
  <c r="O5322" i="16"/>
  <c r="P5322" i="16" s="1"/>
  <c r="M5322" i="16"/>
  <c r="N5322" i="16" s="1"/>
  <c r="O5321" i="16"/>
  <c r="P5321" i="16" s="1"/>
  <c r="M5321" i="16"/>
  <c r="N5321" i="16" s="1"/>
  <c r="O5320" i="16"/>
  <c r="P5320" i="16" s="1"/>
  <c r="M5320" i="16"/>
  <c r="N5320" i="16" s="1"/>
  <c r="O5319" i="16"/>
  <c r="P5319" i="16" s="1"/>
  <c r="M5319" i="16"/>
  <c r="N5319" i="16" s="1"/>
  <c r="O5318" i="16"/>
  <c r="P5318" i="16" s="1"/>
  <c r="M5318" i="16"/>
  <c r="N5318" i="16" s="1"/>
  <c r="O5317" i="16"/>
  <c r="P5317" i="16" s="1"/>
  <c r="M5317" i="16"/>
  <c r="N5317" i="16" s="1"/>
  <c r="O5316" i="16"/>
  <c r="P5316" i="16" s="1"/>
  <c r="M5316" i="16"/>
  <c r="N5316" i="16" s="1"/>
  <c r="O5315" i="16"/>
  <c r="P5315" i="16" s="1"/>
  <c r="M5315" i="16"/>
  <c r="N5315" i="16" s="1"/>
  <c r="O5314" i="16"/>
  <c r="P5314" i="16" s="1"/>
  <c r="M5314" i="16"/>
  <c r="N5314" i="16" s="1"/>
  <c r="O5313" i="16"/>
  <c r="P5313" i="16" s="1"/>
  <c r="M5313" i="16"/>
  <c r="N5313" i="16" s="1"/>
  <c r="O5312" i="16"/>
  <c r="P5312" i="16" s="1"/>
  <c r="M5312" i="16"/>
  <c r="N5312" i="16" s="1"/>
  <c r="O5311" i="16"/>
  <c r="P5311" i="16" s="1"/>
  <c r="M5311" i="16"/>
  <c r="N5311" i="16" s="1"/>
  <c r="O5310" i="16"/>
  <c r="P5310" i="16" s="1"/>
  <c r="M5310" i="16"/>
  <c r="N5310" i="16" s="1"/>
  <c r="O5309" i="16"/>
  <c r="P5309" i="16" s="1"/>
  <c r="M5309" i="16"/>
  <c r="N5309" i="16" s="1"/>
  <c r="O5308" i="16"/>
  <c r="P5308" i="16" s="1"/>
  <c r="M5308" i="16"/>
  <c r="N5308" i="16" s="1"/>
  <c r="O5307" i="16"/>
  <c r="P5307" i="16" s="1"/>
  <c r="M5307" i="16"/>
  <c r="N5307" i="16" s="1"/>
  <c r="O5306" i="16"/>
  <c r="P5306" i="16" s="1"/>
  <c r="M5306" i="16"/>
  <c r="N5306" i="16" s="1"/>
  <c r="O5305" i="16"/>
  <c r="P5305" i="16" s="1"/>
  <c r="M5305" i="16"/>
  <c r="N5305" i="16" s="1"/>
  <c r="O5304" i="16"/>
  <c r="P5304" i="16" s="1"/>
  <c r="M5304" i="16"/>
  <c r="N5304" i="16" s="1"/>
  <c r="O5303" i="16"/>
  <c r="P5303" i="16" s="1"/>
  <c r="M5303" i="16"/>
  <c r="N5303" i="16" s="1"/>
  <c r="O5302" i="16"/>
  <c r="P5302" i="16" s="1"/>
  <c r="M5302" i="16"/>
  <c r="N5302" i="16" s="1"/>
  <c r="O5301" i="16"/>
  <c r="P5301" i="16" s="1"/>
  <c r="M5301" i="16"/>
  <c r="N5301" i="16" s="1"/>
  <c r="O5300" i="16"/>
  <c r="P5300" i="16" s="1"/>
  <c r="M5300" i="16"/>
  <c r="N5300" i="16" s="1"/>
  <c r="O5299" i="16"/>
  <c r="P5299" i="16" s="1"/>
  <c r="M5299" i="16"/>
  <c r="N5299" i="16" s="1"/>
  <c r="O5298" i="16"/>
  <c r="P5298" i="16" s="1"/>
  <c r="M5298" i="16"/>
  <c r="N5298" i="16" s="1"/>
  <c r="O5297" i="16"/>
  <c r="P5297" i="16" s="1"/>
  <c r="M5297" i="16"/>
  <c r="N5297" i="16" s="1"/>
  <c r="O5296" i="16"/>
  <c r="P5296" i="16" s="1"/>
  <c r="M5296" i="16"/>
  <c r="N5296" i="16" s="1"/>
  <c r="O5295" i="16"/>
  <c r="P5295" i="16" s="1"/>
  <c r="M5295" i="16"/>
  <c r="N5295" i="16" s="1"/>
  <c r="O5294" i="16"/>
  <c r="P5294" i="16" s="1"/>
  <c r="M5294" i="16"/>
  <c r="N5294" i="16" s="1"/>
  <c r="O5293" i="16"/>
  <c r="P5293" i="16" s="1"/>
  <c r="M5293" i="16"/>
  <c r="N5293" i="16" s="1"/>
  <c r="O5292" i="16"/>
  <c r="P5292" i="16" s="1"/>
  <c r="M5292" i="16"/>
  <c r="N5292" i="16" s="1"/>
  <c r="O5291" i="16"/>
  <c r="P5291" i="16" s="1"/>
  <c r="M5291" i="16"/>
  <c r="N5291" i="16" s="1"/>
  <c r="O5290" i="16"/>
  <c r="P5290" i="16" s="1"/>
  <c r="M5290" i="16"/>
  <c r="N5290" i="16" s="1"/>
  <c r="O5289" i="16"/>
  <c r="P5289" i="16" s="1"/>
  <c r="M5289" i="16"/>
  <c r="N5289" i="16" s="1"/>
  <c r="O5288" i="16"/>
  <c r="P5288" i="16" s="1"/>
  <c r="M5288" i="16"/>
  <c r="N5288" i="16" s="1"/>
  <c r="O5287" i="16"/>
  <c r="P5287" i="16" s="1"/>
  <c r="M5287" i="16"/>
  <c r="N5287" i="16" s="1"/>
  <c r="O5286" i="16"/>
  <c r="P5286" i="16" s="1"/>
  <c r="M5286" i="16"/>
  <c r="N5286" i="16" s="1"/>
  <c r="O5285" i="16"/>
  <c r="P5285" i="16" s="1"/>
  <c r="M5285" i="16"/>
  <c r="N5285" i="16" s="1"/>
  <c r="O5284" i="16"/>
  <c r="P5284" i="16" s="1"/>
  <c r="M5284" i="16"/>
  <c r="N5284" i="16" s="1"/>
  <c r="O5283" i="16"/>
  <c r="P5283" i="16" s="1"/>
  <c r="M5283" i="16"/>
  <c r="N5283" i="16" s="1"/>
  <c r="O5282" i="16"/>
  <c r="P5282" i="16" s="1"/>
  <c r="M5282" i="16"/>
  <c r="N5282" i="16" s="1"/>
  <c r="O5281" i="16"/>
  <c r="P5281" i="16" s="1"/>
  <c r="M5281" i="16"/>
  <c r="N5281" i="16" s="1"/>
  <c r="O5280" i="16"/>
  <c r="P5280" i="16" s="1"/>
  <c r="M5280" i="16"/>
  <c r="N5280" i="16" s="1"/>
  <c r="O5279" i="16"/>
  <c r="P5279" i="16" s="1"/>
  <c r="M5279" i="16"/>
  <c r="N5279" i="16" s="1"/>
  <c r="O5278" i="16"/>
  <c r="P5278" i="16" s="1"/>
  <c r="M5278" i="16"/>
  <c r="N5278" i="16" s="1"/>
  <c r="O5277" i="16"/>
  <c r="P5277" i="16" s="1"/>
  <c r="M5277" i="16"/>
  <c r="N5277" i="16" s="1"/>
  <c r="O5276" i="16"/>
  <c r="P5276" i="16" s="1"/>
  <c r="M5276" i="16"/>
  <c r="N5276" i="16" s="1"/>
  <c r="O5275" i="16"/>
  <c r="P5275" i="16" s="1"/>
  <c r="M5275" i="16"/>
  <c r="N5275" i="16" s="1"/>
  <c r="O5274" i="16"/>
  <c r="P5274" i="16" s="1"/>
  <c r="M5274" i="16"/>
  <c r="N5274" i="16" s="1"/>
  <c r="O5273" i="16"/>
  <c r="P5273" i="16" s="1"/>
  <c r="M5273" i="16"/>
  <c r="N5273" i="16" s="1"/>
  <c r="O5272" i="16"/>
  <c r="P5272" i="16" s="1"/>
  <c r="M5272" i="16"/>
  <c r="N5272" i="16" s="1"/>
  <c r="O5271" i="16"/>
  <c r="P5271" i="16" s="1"/>
  <c r="M5271" i="16"/>
  <c r="N5271" i="16" s="1"/>
  <c r="O5270" i="16"/>
  <c r="P5270" i="16" s="1"/>
  <c r="M5270" i="16"/>
  <c r="N5270" i="16" s="1"/>
  <c r="O5269" i="16"/>
  <c r="P5269" i="16" s="1"/>
  <c r="M5269" i="16"/>
  <c r="N5269" i="16" s="1"/>
  <c r="O5268" i="16"/>
  <c r="P5268" i="16" s="1"/>
  <c r="M5268" i="16"/>
  <c r="N5268" i="16" s="1"/>
  <c r="O5267" i="16"/>
  <c r="P5267" i="16" s="1"/>
  <c r="M5267" i="16"/>
  <c r="N5267" i="16" s="1"/>
  <c r="O5266" i="16"/>
  <c r="P5266" i="16" s="1"/>
  <c r="M5266" i="16"/>
  <c r="N5266" i="16" s="1"/>
  <c r="O5265" i="16"/>
  <c r="P5265" i="16" s="1"/>
  <c r="M5265" i="16"/>
  <c r="N5265" i="16" s="1"/>
  <c r="O5264" i="16"/>
  <c r="P5264" i="16" s="1"/>
  <c r="M5264" i="16"/>
  <c r="N5264" i="16" s="1"/>
  <c r="O5263" i="16"/>
  <c r="P5263" i="16" s="1"/>
  <c r="M5263" i="16"/>
  <c r="N5263" i="16" s="1"/>
  <c r="O5262" i="16"/>
  <c r="P5262" i="16" s="1"/>
  <c r="M5262" i="16"/>
  <c r="N5262" i="16" s="1"/>
  <c r="O5261" i="16"/>
  <c r="P5261" i="16" s="1"/>
  <c r="M5261" i="16"/>
  <c r="N5261" i="16" s="1"/>
  <c r="O5260" i="16"/>
  <c r="P5260" i="16" s="1"/>
  <c r="M5260" i="16"/>
  <c r="N5260" i="16" s="1"/>
  <c r="O5259" i="16"/>
  <c r="P5259" i="16" s="1"/>
  <c r="M5259" i="16"/>
  <c r="N5259" i="16" s="1"/>
  <c r="O5258" i="16"/>
  <c r="P5258" i="16" s="1"/>
  <c r="M5258" i="16"/>
  <c r="N5258" i="16" s="1"/>
  <c r="O5257" i="16"/>
  <c r="P5257" i="16" s="1"/>
  <c r="M5257" i="16"/>
  <c r="N5257" i="16" s="1"/>
  <c r="O5256" i="16"/>
  <c r="P5256" i="16" s="1"/>
  <c r="M5256" i="16"/>
  <c r="N5256" i="16" s="1"/>
  <c r="O5255" i="16"/>
  <c r="P5255" i="16" s="1"/>
  <c r="M5255" i="16"/>
  <c r="N5255" i="16" s="1"/>
  <c r="O5254" i="16"/>
  <c r="P5254" i="16" s="1"/>
  <c r="M5254" i="16"/>
  <c r="N5254" i="16" s="1"/>
  <c r="O5253" i="16"/>
  <c r="P5253" i="16" s="1"/>
  <c r="M5253" i="16"/>
  <c r="N5253" i="16" s="1"/>
  <c r="O5252" i="16"/>
  <c r="P5252" i="16" s="1"/>
  <c r="M5252" i="16"/>
  <c r="N5252" i="16" s="1"/>
  <c r="O5251" i="16"/>
  <c r="P5251" i="16" s="1"/>
  <c r="M5251" i="16"/>
  <c r="N5251" i="16" s="1"/>
  <c r="O5250" i="16"/>
  <c r="P5250" i="16" s="1"/>
  <c r="M5250" i="16"/>
  <c r="N5250" i="16" s="1"/>
  <c r="O5249" i="16"/>
  <c r="P5249" i="16" s="1"/>
  <c r="M5249" i="16"/>
  <c r="N5249" i="16" s="1"/>
  <c r="O5248" i="16"/>
  <c r="P5248" i="16" s="1"/>
  <c r="M5248" i="16"/>
  <c r="N5248" i="16" s="1"/>
  <c r="O5247" i="16"/>
  <c r="P5247" i="16" s="1"/>
  <c r="M5247" i="16"/>
  <c r="N5247" i="16" s="1"/>
  <c r="O5246" i="16"/>
  <c r="P5246" i="16" s="1"/>
  <c r="M5246" i="16"/>
  <c r="N5246" i="16" s="1"/>
  <c r="O5245" i="16"/>
  <c r="P5245" i="16" s="1"/>
  <c r="M5245" i="16"/>
  <c r="N5245" i="16" s="1"/>
  <c r="O5244" i="16"/>
  <c r="P5244" i="16" s="1"/>
  <c r="M5244" i="16"/>
  <c r="N5244" i="16" s="1"/>
  <c r="O5243" i="16"/>
  <c r="P5243" i="16" s="1"/>
  <c r="M5243" i="16"/>
  <c r="N5243" i="16" s="1"/>
  <c r="O5242" i="16"/>
  <c r="P5242" i="16" s="1"/>
  <c r="M5242" i="16"/>
  <c r="N5242" i="16" s="1"/>
  <c r="O5241" i="16"/>
  <c r="P5241" i="16" s="1"/>
  <c r="M5241" i="16"/>
  <c r="N5241" i="16" s="1"/>
  <c r="O5240" i="16"/>
  <c r="P5240" i="16" s="1"/>
  <c r="M5240" i="16"/>
  <c r="N5240" i="16" s="1"/>
  <c r="O5239" i="16"/>
  <c r="P5239" i="16" s="1"/>
  <c r="M5239" i="16"/>
  <c r="N5239" i="16" s="1"/>
  <c r="O5238" i="16"/>
  <c r="P5238" i="16" s="1"/>
  <c r="M5238" i="16"/>
  <c r="N5238" i="16" s="1"/>
  <c r="O5237" i="16"/>
  <c r="P5237" i="16" s="1"/>
  <c r="M5237" i="16"/>
  <c r="N5237" i="16" s="1"/>
  <c r="O5236" i="16"/>
  <c r="P5236" i="16" s="1"/>
  <c r="M5236" i="16"/>
  <c r="N5236" i="16" s="1"/>
  <c r="O5235" i="16"/>
  <c r="P5235" i="16" s="1"/>
  <c r="M5235" i="16"/>
  <c r="N5235" i="16" s="1"/>
  <c r="O5234" i="16"/>
  <c r="P5234" i="16" s="1"/>
  <c r="M5234" i="16"/>
  <c r="N5234" i="16" s="1"/>
  <c r="O5233" i="16"/>
  <c r="P5233" i="16" s="1"/>
  <c r="M5233" i="16"/>
  <c r="N5233" i="16" s="1"/>
  <c r="O5232" i="16"/>
  <c r="P5232" i="16" s="1"/>
  <c r="M5232" i="16"/>
  <c r="N5232" i="16" s="1"/>
  <c r="O5231" i="16"/>
  <c r="P5231" i="16" s="1"/>
  <c r="M5231" i="16"/>
  <c r="N5231" i="16" s="1"/>
  <c r="O5230" i="16"/>
  <c r="P5230" i="16" s="1"/>
  <c r="M5230" i="16"/>
  <c r="N5230" i="16" s="1"/>
  <c r="O5229" i="16"/>
  <c r="P5229" i="16" s="1"/>
  <c r="M5229" i="16"/>
  <c r="N5229" i="16" s="1"/>
  <c r="O5228" i="16"/>
  <c r="P5228" i="16" s="1"/>
  <c r="M5228" i="16"/>
  <c r="N5228" i="16" s="1"/>
  <c r="O5227" i="16"/>
  <c r="P5227" i="16" s="1"/>
  <c r="M5227" i="16"/>
  <c r="N5227" i="16" s="1"/>
  <c r="O5226" i="16"/>
  <c r="P5226" i="16" s="1"/>
  <c r="M5226" i="16"/>
  <c r="N5226" i="16" s="1"/>
  <c r="O5225" i="16"/>
  <c r="P5225" i="16" s="1"/>
  <c r="M5225" i="16"/>
  <c r="N5225" i="16" s="1"/>
  <c r="O5224" i="16"/>
  <c r="P5224" i="16" s="1"/>
  <c r="M5224" i="16"/>
  <c r="N5224" i="16" s="1"/>
  <c r="O5223" i="16"/>
  <c r="P5223" i="16" s="1"/>
  <c r="M5223" i="16"/>
  <c r="N5223" i="16" s="1"/>
  <c r="O5222" i="16"/>
  <c r="P5222" i="16" s="1"/>
  <c r="M5222" i="16"/>
  <c r="N5222" i="16" s="1"/>
  <c r="O5221" i="16"/>
  <c r="P5221" i="16" s="1"/>
  <c r="M5221" i="16"/>
  <c r="N5221" i="16" s="1"/>
  <c r="O5220" i="16"/>
  <c r="P5220" i="16" s="1"/>
  <c r="M5220" i="16"/>
  <c r="N5220" i="16" s="1"/>
  <c r="O5219" i="16"/>
  <c r="P5219" i="16" s="1"/>
  <c r="M5219" i="16"/>
  <c r="N5219" i="16" s="1"/>
  <c r="O5218" i="16"/>
  <c r="P5218" i="16" s="1"/>
  <c r="M5218" i="16"/>
  <c r="N5218" i="16" s="1"/>
  <c r="O5217" i="16"/>
  <c r="P5217" i="16" s="1"/>
  <c r="M5217" i="16"/>
  <c r="N5217" i="16" s="1"/>
  <c r="O5216" i="16"/>
  <c r="P5216" i="16" s="1"/>
  <c r="M5216" i="16"/>
  <c r="N5216" i="16" s="1"/>
  <c r="O5215" i="16"/>
  <c r="P5215" i="16" s="1"/>
  <c r="M5215" i="16"/>
  <c r="N5215" i="16" s="1"/>
  <c r="O5214" i="16"/>
  <c r="P5214" i="16" s="1"/>
  <c r="M5214" i="16"/>
  <c r="N5214" i="16" s="1"/>
  <c r="O5213" i="16"/>
  <c r="P5213" i="16" s="1"/>
  <c r="M5213" i="16"/>
  <c r="N5213" i="16" s="1"/>
  <c r="O5212" i="16"/>
  <c r="P5212" i="16" s="1"/>
  <c r="M5212" i="16"/>
  <c r="N5212" i="16" s="1"/>
  <c r="O5211" i="16"/>
  <c r="P5211" i="16" s="1"/>
  <c r="M5211" i="16"/>
  <c r="N5211" i="16" s="1"/>
  <c r="O5210" i="16"/>
  <c r="P5210" i="16" s="1"/>
  <c r="M5210" i="16"/>
  <c r="N5210" i="16" s="1"/>
  <c r="O5209" i="16"/>
  <c r="P5209" i="16" s="1"/>
  <c r="M5209" i="16"/>
  <c r="N5209" i="16" s="1"/>
  <c r="O5208" i="16"/>
  <c r="P5208" i="16" s="1"/>
  <c r="M5208" i="16"/>
  <c r="N5208" i="16" s="1"/>
  <c r="O5207" i="16"/>
  <c r="P5207" i="16" s="1"/>
  <c r="M5207" i="16"/>
  <c r="N5207" i="16" s="1"/>
  <c r="O5206" i="16"/>
  <c r="P5206" i="16" s="1"/>
  <c r="M5206" i="16"/>
  <c r="N5206" i="16" s="1"/>
  <c r="O5205" i="16"/>
  <c r="P5205" i="16" s="1"/>
  <c r="M5205" i="16"/>
  <c r="N5205" i="16" s="1"/>
  <c r="O5204" i="16"/>
  <c r="P5204" i="16" s="1"/>
  <c r="M5204" i="16"/>
  <c r="N5204" i="16" s="1"/>
  <c r="O5203" i="16"/>
  <c r="P5203" i="16" s="1"/>
  <c r="M5203" i="16"/>
  <c r="N5203" i="16" s="1"/>
  <c r="O5202" i="16"/>
  <c r="P5202" i="16" s="1"/>
  <c r="M5202" i="16"/>
  <c r="N5202" i="16" s="1"/>
  <c r="O5201" i="16"/>
  <c r="P5201" i="16" s="1"/>
  <c r="M5201" i="16"/>
  <c r="N5201" i="16" s="1"/>
  <c r="O5200" i="16"/>
  <c r="P5200" i="16" s="1"/>
  <c r="M5200" i="16"/>
  <c r="N5200" i="16" s="1"/>
  <c r="O5199" i="16"/>
  <c r="P5199" i="16" s="1"/>
  <c r="M5199" i="16"/>
  <c r="N5199" i="16" s="1"/>
  <c r="O5198" i="16"/>
  <c r="P5198" i="16" s="1"/>
  <c r="M5198" i="16"/>
  <c r="N5198" i="16" s="1"/>
  <c r="O5197" i="16"/>
  <c r="P5197" i="16" s="1"/>
  <c r="M5197" i="16"/>
  <c r="N5197" i="16" s="1"/>
  <c r="O5196" i="16"/>
  <c r="P5196" i="16" s="1"/>
  <c r="M5196" i="16"/>
  <c r="N5196" i="16" s="1"/>
  <c r="O5195" i="16"/>
  <c r="P5195" i="16" s="1"/>
  <c r="M5195" i="16"/>
  <c r="N5195" i="16" s="1"/>
  <c r="O5194" i="16"/>
  <c r="P5194" i="16" s="1"/>
  <c r="M5194" i="16"/>
  <c r="N5194" i="16" s="1"/>
  <c r="O5193" i="16"/>
  <c r="P5193" i="16" s="1"/>
  <c r="M5193" i="16"/>
  <c r="N5193" i="16" s="1"/>
  <c r="O5192" i="16"/>
  <c r="P5192" i="16" s="1"/>
  <c r="M5192" i="16"/>
  <c r="N5192" i="16" s="1"/>
  <c r="O5191" i="16"/>
  <c r="P5191" i="16" s="1"/>
  <c r="M5191" i="16"/>
  <c r="N5191" i="16" s="1"/>
  <c r="O5190" i="16"/>
  <c r="P5190" i="16" s="1"/>
  <c r="M5190" i="16"/>
  <c r="N5190" i="16" s="1"/>
  <c r="O5189" i="16"/>
  <c r="P5189" i="16" s="1"/>
  <c r="M5189" i="16"/>
  <c r="N5189" i="16" s="1"/>
  <c r="O5188" i="16"/>
  <c r="P5188" i="16" s="1"/>
  <c r="M5188" i="16"/>
  <c r="N5188" i="16" s="1"/>
  <c r="O5187" i="16"/>
  <c r="P5187" i="16" s="1"/>
  <c r="M5187" i="16"/>
  <c r="N5187" i="16" s="1"/>
  <c r="O5186" i="16"/>
  <c r="P5186" i="16" s="1"/>
  <c r="M5186" i="16"/>
  <c r="N5186" i="16" s="1"/>
  <c r="O5185" i="16"/>
  <c r="P5185" i="16" s="1"/>
  <c r="M5185" i="16"/>
  <c r="N5185" i="16" s="1"/>
  <c r="O5184" i="16"/>
  <c r="P5184" i="16" s="1"/>
  <c r="M5184" i="16"/>
  <c r="N5184" i="16" s="1"/>
  <c r="O5183" i="16"/>
  <c r="P5183" i="16" s="1"/>
  <c r="M5183" i="16"/>
  <c r="N5183" i="16" s="1"/>
  <c r="O5182" i="16"/>
  <c r="P5182" i="16" s="1"/>
  <c r="M5182" i="16"/>
  <c r="N5182" i="16" s="1"/>
  <c r="O5181" i="16"/>
  <c r="P5181" i="16" s="1"/>
  <c r="M5181" i="16"/>
  <c r="N5181" i="16" s="1"/>
  <c r="O5180" i="16"/>
  <c r="P5180" i="16" s="1"/>
  <c r="M5180" i="16"/>
  <c r="N5180" i="16" s="1"/>
  <c r="O5179" i="16"/>
  <c r="P5179" i="16" s="1"/>
  <c r="M5179" i="16"/>
  <c r="N5179" i="16" s="1"/>
  <c r="O5178" i="16"/>
  <c r="P5178" i="16" s="1"/>
  <c r="M5178" i="16"/>
  <c r="N5178" i="16" s="1"/>
  <c r="O5177" i="16"/>
  <c r="P5177" i="16" s="1"/>
  <c r="M5177" i="16"/>
  <c r="N5177" i="16" s="1"/>
  <c r="O5176" i="16"/>
  <c r="P5176" i="16" s="1"/>
  <c r="M5176" i="16"/>
  <c r="N5176" i="16" s="1"/>
  <c r="O5175" i="16"/>
  <c r="P5175" i="16" s="1"/>
  <c r="M5175" i="16"/>
  <c r="N5175" i="16" s="1"/>
  <c r="O5174" i="16"/>
  <c r="P5174" i="16" s="1"/>
  <c r="M5174" i="16"/>
  <c r="N5174" i="16" s="1"/>
  <c r="O5173" i="16"/>
  <c r="P5173" i="16" s="1"/>
  <c r="M5173" i="16"/>
  <c r="N5173" i="16" s="1"/>
  <c r="O5172" i="16"/>
  <c r="P5172" i="16" s="1"/>
  <c r="M5172" i="16"/>
  <c r="N5172" i="16" s="1"/>
  <c r="O5171" i="16"/>
  <c r="P5171" i="16" s="1"/>
  <c r="M5171" i="16"/>
  <c r="N5171" i="16" s="1"/>
  <c r="O5170" i="16"/>
  <c r="P5170" i="16" s="1"/>
  <c r="M5170" i="16"/>
  <c r="N5170" i="16" s="1"/>
  <c r="O5169" i="16"/>
  <c r="P5169" i="16" s="1"/>
  <c r="M5169" i="16"/>
  <c r="N5169" i="16" s="1"/>
  <c r="O5168" i="16"/>
  <c r="P5168" i="16" s="1"/>
  <c r="M5168" i="16"/>
  <c r="N5168" i="16" s="1"/>
  <c r="O5167" i="16"/>
  <c r="P5167" i="16" s="1"/>
  <c r="M5167" i="16"/>
  <c r="N5167" i="16" s="1"/>
  <c r="O5166" i="16"/>
  <c r="P5166" i="16" s="1"/>
  <c r="M5166" i="16"/>
  <c r="N5166" i="16" s="1"/>
  <c r="O5165" i="16"/>
  <c r="P5165" i="16" s="1"/>
  <c r="M5165" i="16"/>
  <c r="N5165" i="16" s="1"/>
  <c r="O5164" i="16"/>
  <c r="P5164" i="16" s="1"/>
  <c r="M5164" i="16"/>
  <c r="N5164" i="16" s="1"/>
  <c r="O5163" i="16"/>
  <c r="P5163" i="16" s="1"/>
  <c r="M5163" i="16"/>
  <c r="N5163" i="16" s="1"/>
  <c r="O5162" i="16"/>
  <c r="P5162" i="16" s="1"/>
  <c r="M5162" i="16"/>
  <c r="N5162" i="16" s="1"/>
  <c r="O5161" i="16"/>
  <c r="P5161" i="16" s="1"/>
  <c r="M5161" i="16"/>
  <c r="N5161" i="16" s="1"/>
  <c r="O5160" i="16"/>
  <c r="P5160" i="16" s="1"/>
  <c r="M5160" i="16"/>
  <c r="N5160" i="16" s="1"/>
  <c r="O5159" i="16"/>
  <c r="P5159" i="16" s="1"/>
  <c r="M5159" i="16"/>
  <c r="N5159" i="16" s="1"/>
  <c r="O5158" i="16"/>
  <c r="P5158" i="16" s="1"/>
  <c r="M5158" i="16"/>
  <c r="N5158" i="16" s="1"/>
  <c r="O5157" i="16"/>
  <c r="P5157" i="16" s="1"/>
  <c r="M5157" i="16"/>
  <c r="N5157" i="16" s="1"/>
  <c r="O5156" i="16"/>
  <c r="P5156" i="16" s="1"/>
  <c r="M5156" i="16"/>
  <c r="N5156" i="16" s="1"/>
  <c r="O5155" i="16"/>
  <c r="P5155" i="16" s="1"/>
  <c r="M5155" i="16"/>
  <c r="N5155" i="16" s="1"/>
  <c r="O5154" i="16"/>
  <c r="P5154" i="16" s="1"/>
  <c r="M5154" i="16"/>
  <c r="N5154" i="16" s="1"/>
  <c r="O5153" i="16"/>
  <c r="P5153" i="16" s="1"/>
  <c r="M5153" i="16"/>
  <c r="N5153" i="16" s="1"/>
  <c r="O5152" i="16"/>
  <c r="P5152" i="16" s="1"/>
  <c r="M5152" i="16"/>
  <c r="N5152" i="16" s="1"/>
  <c r="O5151" i="16"/>
  <c r="P5151" i="16" s="1"/>
  <c r="M5151" i="16"/>
  <c r="N5151" i="16" s="1"/>
  <c r="O5150" i="16"/>
  <c r="P5150" i="16" s="1"/>
  <c r="M5150" i="16"/>
  <c r="N5150" i="16" s="1"/>
  <c r="O5149" i="16"/>
  <c r="P5149" i="16" s="1"/>
  <c r="M5149" i="16"/>
  <c r="N5149" i="16" s="1"/>
  <c r="O5148" i="16"/>
  <c r="P5148" i="16" s="1"/>
  <c r="M5148" i="16"/>
  <c r="N5148" i="16" s="1"/>
  <c r="O5147" i="16"/>
  <c r="P5147" i="16" s="1"/>
  <c r="M5147" i="16"/>
  <c r="N5147" i="16" s="1"/>
  <c r="O5146" i="16"/>
  <c r="P5146" i="16" s="1"/>
  <c r="M5146" i="16"/>
  <c r="N5146" i="16" s="1"/>
  <c r="O5145" i="16"/>
  <c r="P5145" i="16" s="1"/>
  <c r="M5145" i="16"/>
  <c r="N5145" i="16" s="1"/>
  <c r="O5144" i="16"/>
  <c r="P5144" i="16" s="1"/>
  <c r="M5144" i="16"/>
  <c r="N5144" i="16" s="1"/>
  <c r="O5143" i="16"/>
  <c r="P5143" i="16" s="1"/>
  <c r="M5143" i="16"/>
  <c r="N5143" i="16" s="1"/>
  <c r="O5142" i="16"/>
  <c r="P5142" i="16" s="1"/>
  <c r="M5142" i="16"/>
  <c r="N5142" i="16" s="1"/>
  <c r="O5141" i="16"/>
  <c r="P5141" i="16" s="1"/>
  <c r="M5141" i="16"/>
  <c r="N5141" i="16" s="1"/>
  <c r="O5140" i="16"/>
  <c r="P5140" i="16" s="1"/>
  <c r="M5140" i="16"/>
  <c r="N5140" i="16" s="1"/>
  <c r="O5139" i="16"/>
  <c r="P5139" i="16" s="1"/>
  <c r="M5139" i="16"/>
  <c r="N5139" i="16" s="1"/>
  <c r="O5138" i="16"/>
  <c r="P5138" i="16" s="1"/>
  <c r="M5138" i="16"/>
  <c r="N5138" i="16" s="1"/>
  <c r="O5137" i="16"/>
  <c r="P5137" i="16" s="1"/>
  <c r="M5137" i="16"/>
  <c r="N5137" i="16" s="1"/>
  <c r="O5136" i="16"/>
  <c r="P5136" i="16" s="1"/>
  <c r="M5136" i="16"/>
  <c r="N5136" i="16" s="1"/>
  <c r="O5135" i="16"/>
  <c r="P5135" i="16" s="1"/>
  <c r="M5135" i="16"/>
  <c r="N5135" i="16" s="1"/>
  <c r="O5134" i="16"/>
  <c r="P5134" i="16" s="1"/>
  <c r="M5134" i="16"/>
  <c r="N5134" i="16" s="1"/>
  <c r="O5133" i="16"/>
  <c r="P5133" i="16" s="1"/>
  <c r="M5133" i="16"/>
  <c r="N5133" i="16" s="1"/>
  <c r="O5132" i="16"/>
  <c r="P5132" i="16" s="1"/>
  <c r="M5132" i="16"/>
  <c r="N5132" i="16" s="1"/>
  <c r="O5131" i="16"/>
  <c r="P5131" i="16" s="1"/>
  <c r="M5131" i="16"/>
  <c r="N5131" i="16" s="1"/>
  <c r="O5130" i="16"/>
  <c r="P5130" i="16" s="1"/>
  <c r="M5130" i="16"/>
  <c r="N5130" i="16" s="1"/>
  <c r="O5129" i="16"/>
  <c r="P5129" i="16" s="1"/>
  <c r="M5129" i="16"/>
  <c r="N5129" i="16" s="1"/>
  <c r="O5128" i="16"/>
  <c r="P5128" i="16" s="1"/>
  <c r="M5128" i="16"/>
  <c r="N5128" i="16" s="1"/>
  <c r="O5127" i="16"/>
  <c r="P5127" i="16" s="1"/>
  <c r="M5127" i="16"/>
  <c r="N5127" i="16" s="1"/>
  <c r="O5126" i="16"/>
  <c r="P5126" i="16" s="1"/>
  <c r="M5126" i="16"/>
  <c r="N5126" i="16" s="1"/>
  <c r="O5125" i="16"/>
  <c r="P5125" i="16" s="1"/>
  <c r="M5125" i="16"/>
  <c r="N5125" i="16" s="1"/>
  <c r="O5124" i="16"/>
  <c r="P5124" i="16" s="1"/>
  <c r="M5124" i="16"/>
  <c r="N5124" i="16" s="1"/>
  <c r="O5123" i="16"/>
  <c r="P5123" i="16" s="1"/>
  <c r="M5123" i="16"/>
  <c r="N5123" i="16" s="1"/>
  <c r="O5122" i="16"/>
  <c r="P5122" i="16" s="1"/>
  <c r="M5122" i="16"/>
  <c r="N5122" i="16" s="1"/>
  <c r="O5121" i="16"/>
  <c r="P5121" i="16" s="1"/>
  <c r="M5121" i="16"/>
  <c r="N5121" i="16" s="1"/>
  <c r="O5120" i="16"/>
  <c r="P5120" i="16" s="1"/>
  <c r="M5120" i="16"/>
  <c r="N5120" i="16" s="1"/>
  <c r="O5119" i="16"/>
  <c r="P5119" i="16" s="1"/>
  <c r="M5119" i="16"/>
  <c r="N5119" i="16" s="1"/>
  <c r="O5118" i="16"/>
  <c r="P5118" i="16" s="1"/>
  <c r="M5118" i="16"/>
  <c r="N5118" i="16" s="1"/>
  <c r="O5117" i="16"/>
  <c r="P5117" i="16" s="1"/>
  <c r="M5117" i="16"/>
  <c r="N5117" i="16" s="1"/>
  <c r="O5116" i="16"/>
  <c r="P5116" i="16" s="1"/>
  <c r="M5116" i="16"/>
  <c r="N5116" i="16" s="1"/>
  <c r="O5115" i="16"/>
  <c r="P5115" i="16" s="1"/>
  <c r="M5115" i="16"/>
  <c r="N5115" i="16" s="1"/>
  <c r="O5114" i="16"/>
  <c r="P5114" i="16" s="1"/>
  <c r="M5114" i="16"/>
  <c r="N5114" i="16" s="1"/>
  <c r="O5113" i="16"/>
  <c r="P5113" i="16" s="1"/>
  <c r="M5113" i="16"/>
  <c r="N5113" i="16" s="1"/>
  <c r="O5112" i="16"/>
  <c r="P5112" i="16" s="1"/>
  <c r="M5112" i="16"/>
  <c r="N5112" i="16" s="1"/>
  <c r="O5111" i="16"/>
  <c r="P5111" i="16" s="1"/>
  <c r="M5111" i="16"/>
  <c r="N5111" i="16" s="1"/>
  <c r="O5110" i="16"/>
  <c r="P5110" i="16" s="1"/>
  <c r="M5110" i="16"/>
  <c r="N5110" i="16" s="1"/>
  <c r="O5109" i="16"/>
  <c r="P5109" i="16" s="1"/>
  <c r="M5109" i="16"/>
  <c r="N5109" i="16" s="1"/>
  <c r="O5108" i="16"/>
  <c r="P5108" i="16" s="1"/>
  <c r="M5108" i="16"/>
  <c r="N5108" i="16" s="1"/>
  <c r="O5107" i="16"/>
  <c r="P5107" i="16" s="1"/>
  <c r="M5107" i="16"/>
  <c r="N5107" i="16" s="1"/>
  <c r="O5106" i="16"/>
  <c r="P5106" i="16" s="1"/>
  <c r="M5106" i="16"/>
  <c r="N5106" i="16" s="1"/>
  <c r="O5105" i="16"/>
  <c r="P5105" i="16" s="1"/>
  <c r="M5105" i="16"/>
  <c r="N5105" i="16" s="1"/>
  <c r="O5104" i="16"/>
  <c r="P5104" i="16" s="1"/>
  <c r="M5104" i="16"/>
  <c r="N5104" i="16" s="1"/>
  <c r="O5103" i="16"/>
  <c r="P5103" i="16" s="1"/>
  <c r="M5103" i="16"/>
  <c r="N5103" i="16" s="1"/>
  <c r="O5102" i="16"/>
  <c r="P5102" i="16" s="1"/>
  <c r="M5102" i="16"/>
  <c r="N5102" i="16" s="1"/>
  <c r="O5101" i="16"/>
  <c r="P5101" i="16" s="1"/>
  <c r="M5101" i="16"/>
  <c r="N5101" i="16" s="1"/>
  <c r="O5100" i="16"/>
  <c r="P5100" i="16" s="1"/>
  <c r="M5100" i="16"/>
  <c r="N5100" i="16" s="1"/>
  <c r="O5099" i="16"/>
  <c r="P5099" i="16" s="1"/>
  <c r="M5099" i="16"/>
  <c r="N5099" i="16" s="1"/>
  <c r="O5098" i="16"/>
  <c r="P5098" i="16" s="1"/>
  <c r="M5098" i="16"/>
  <c r="N5098" i="16" s="1"/>
  <c r="O5097" i="16"/>
  <c r="P5097" i="16" s="1"/>
  <c r="M5097" i="16"/>
  <c r="N5097" i="16" s="1"/>
  <c r="O5096" i="16"/>
  <c r="P5096" i="16" s="1"/>
  <c r="M5096" i="16"/>
  <c r="N5096" i="16" s="1"/>
  <c r="O5095" i="16"/>
  <c r="P5095" i="16" s="1"/>
  <c r="M5095" i="16"/>
  <c r="N5095" i="16" s="1"/>
  <c r="O5094" i="16"/>
  <c r="P5094" i="16" s="1"/>
  <c r="M5094" i="16"/>
  <c r="N5094" i="16" s="1"/>
  <c r="O5093" i="16"/>
  <c r="P5093" i="16" s="1"/>
  <c r="M5093" i="16"/>
  <c r="N5093" i="16" s="1"/>
  <c r="O5092" i="16"/>
  <c r="P5092" i="16" s="1"/>
  <c r="M5092" i="16"/>
  <c r="N5092" i="16" s="1"/>
  <c r="O5091" i="16"/>
  <c r="P5091" i="16" s="1"/>
  <c r="M5091" i="16"/>
  <c r="N5091" i="16" s="1"/>
  <c r="O5090" i="16"/>
  <c r="P5090" i="16" s="1"/>
  <c r="M5090" i="16"/>
  <c r="N5090" i="16" s="1"/>
  <c r="O5089" i="16"/>
  <c r="P5089" i="16" s="1"/>
  <c r="M5089" i="16"/>
  <c r="N5089" i="16" s="1"/>
  <c r="O5088" i="16"/>
  <c r="P5088" i="16" s="1"/>
  <c r="M5088" i="16"/>
  <c r="N5088" i="16" s="1"/>
  <c r="O5087" i="16"/>
  <c r="P5087" i="16" s="1"/>
  <c r="M5087" i="16"/>
  <c r="N5087" i="16" s="1"/>
  <c r="O5086" i="16"/>
  <c r="P5086" i="16" s="1"/>
  <c r="M5086" i="16"/>
  <c r="N5086" i="16" s="1"/>
  <c r="O5085" i="16"/>
  <c r="P5085" i="16" s="1"/>
  <c r="M5085" i="16"/>
  <c r="N5085" i="16" s="1"/>
  <c r="O5084" i="16"/>
  <c r="P5084" i="16" s="1"/>
  <c r="M5084" i="16"/>
  <c r="N5084" i="16" s="1"/>
  <c r="O5083" i="16"/>
  <c r="P5083" i="16" s="1"/>
  <c r="M5083" i="16"/>
  <c r="N5083" i="16" s="1"/>
  <c r="O5082" i="16"/>
  <c r="P5082" i="16" s="1"/>
  <c r="M5082" i="16"/>
  <c r="N5082" i="16" s="1"/>
  <c r="O5081" i="16"/>
  <c r="P5081" i="16" s="1"/>
  <c r="M5081" i="16"/>
  <c r="N5081" i="16" s="1"/>
  <c r="O5080" i="16"/>
  <c r="P5080" i="16" s="1"/>
  <c r="M5080" i="16"/>
  <c r="N5080" i="16" s="1"/>
  <c r="O5079" i="16"/>
  <c r="P5079" i="16" s="1"/>
  <c r="M5079" i="16"/>
  <c r="N5079" i="16" s="1"/>
  <c r="O5078" i="16"/>
  <c r="P5078" i="16" s="1"/>
  <c r="M5078" i="16"/>
  <c r="N5078" i="16" s="1"/>
  <c r="O5077" i="16"/>
  <c r="P5077" i="16" s="1"/>
  <c r="M5077" i="16"/>
  <c r="N5077" i="16" s="1"/>
  <c r="O5076" i="16"/>
  <c r="P5076" i="16" s="1"/>
  <c r="M5076" i="16"/>
  <c r="N5076" i="16" s="1"/>
  <c r="O5075" i="16"/>
  <c r="P5075" i="16" s="1"/>
  <c r="M5075" i="16"/>
  <c r="N5075" i="16" s="1"/>
  <c r="O5074" i="16"/>
  <c r="P5074" i="16" s="1"/>
  <c r="M5074" i="16"/>
  <c r="N5074" i="16" s="1"/>
  <c r="O5073" i="16"/>
  <c r="P5073" i="16" s="1"/>
  <c r="M5073" i="16"/>
  <c r="N5073" i="16" s="1"/>
  <c r="O5072" i="16"/>
  <c r="P5072" i="16" s="1"/>
  <c r="M5072" i="16"/>
  <c r="N5072" i="16" s="1"/>
  <c r="O5071" i="16"/>
  <c r="P5071" i="16" s="1"/>
  <c r="M5071" i="16"/>
  <c r="N5071" i="16" s="1"/>
  <c r="O5070" i="16"/>
  <c r="P5070" i="16" s="1"/>
  <c r="M5070" i="16"/>
  <c r="N5070" i="16" s="1"/>
  <c r="O5069" i="16"/>
  <c r="P5069" i="16" s="1"/>
  <c r="M5069" i="16"/>
  <c r="N5069" i="16" s="1"/>
  <c r="O5068" i="16"/>
  <c r="P5068" i="16" s="1"/>
  <c r="M5068" i="16"/>
  <c r="N5068" i="16" s="1"/>
  <c r="O5067" i="16"/>
  <c r="P5067" i="16" s="1"/>
  <c r="M5067" i="16"/>
  <c r="N5067" i="16" s="1"/>
  <c r="O5066" i="16"/>
  <c r="P5066" i="16" s="1"/>
  <c r="M5066" i="16"/>
  <c r="N5066" i="16" s="1"/>
  <c r="O5065" i="16"/>
  <c r="P5065" i="16" s="1"/>
  <c r="M5065" i="16"/>
  <c r="N5065" i="16" s="1"/>
  <c r="O5064" i="16"/>
  <c r="P5064" i="16" s="1"/>
  <c r="M5064" i="16"/>
  <c r="N5064" i="16" s="1"/>
  <c r="O5063" i="16"/>
  <c r="P5063" i="16" s="1"/>
  <c r="M5063" i="16"/>
  <c r="N5063" i="16" s="1"/>
  <c r="O5062" i="16"/>
  <c r="P5062" i="16" s="1"/>
  <c r="M5062" i="16"/>
  <c r="N5062" i="16" s="1"/>
  <c r="O5061" i="16"/>
  <c r="P5061" i="16" s="1"/>
  <c r="M5061" i="16"/>
  <c r="N5061" i="16" s="1"/>
  <c r="O5060" i="16"/>
  <c r="P5060" i="16" s="1"/>
  <c r="M5060" i="16"/>
  <c r="N5060" i="16" s="1"/>
  <c r="O5059" i="16"/>
  <c r="P5059" i="16" s="1"/>
  <c r="M5059" i="16"/>
  <c r="N5059" i="16" s="1"/>
  <c r="O5058" i="16"/>
  <c r="P5058" i="16" s="1"/>
  <c r="M5058" i="16"/>
  <c r="N5058" i="16" s="1"/>
  <c r="O5057" i="16"/>
  <c r="P5057" i="16" s="1"/>
  <c r="M5057" i="16"/>
  <c r="N5057" i="16" s="1"/>
  <c r="O5056" i="16"/>
  <c r="P5056" i="16" s="1"/>
  <c r="M5056" i="16"/>
  <c r="N5056" i="16" s="1"/>
  <c r="O5055" i="16"/>
  <c r="P5055" i="16" s="1"/>
  <c r="M5055" i="16"/>
  <c r="N5055" i="16" s="1"/>
  <c r="O5054" i="16"/>
  <c r="P5054" i="16" s="1"/>
  <c r="M5054" i="16"/>
  <c r="N5054" i="16" s="1"/>
  <c r="O5053" i="16"/>
  <c r="P5053" i="16" s="1"/>
  <c r="M5053" i="16"/>
  <c r="N5053" i="16" s="1"/>
  <c r="O5052" i="16"/>
  <c r="P5052" i="16" s="1"/>
  <c r="M5052" i="16"/>
  <c r="N5052" i="16" s="1"/>
  <c r="O5051" i="16"/>
  <c r="P5051" i="16" s="1"/>
  <c r="M5051" i="16"/>
  <c r="N5051" i="16" s="1"/>
  <c r="O5050" i="16"/>
  <c r="P5050" i="16" s="1"/>
  <c r="M5050" i="16"/>
  <c r="N5050" i="16" s="1"/>
  <c r="O5049" i="16"/>
  <c r="P5049" i="16" s="1"/>
  <c r="M5049" i="16"/>
  <c r="N5049" i="16" s="1"/>
  <c r="O5048" i="16"/>
  <c r="P5048" i="16" s="1"/>
  <c r="M5048" i="16"/>
  <c r="N5048" i="16" s="1"/>
  <c r="O5047" i="16"/>
  <c r="P5047" i="16" s="1"/>
  <c r="M5047" i="16"/>
  <c r="N5047" i="16" s="1"/>
  <c r="O5046" i="16"/>
  <c r="P5046" i="16" s="1"/>
  <c r="M5046" i="16"/>
  <c r="N5046" i="16" s="1"/>
  <c r="O5045" i="16"/>
  <c r="P5045" i="16" s="1"/>
  <c r="M5045" i="16"/>
  <c r="N5045" i="16" s="1"/>
  <c r="O5044" i="16"/>
  <c r="P5044" i="16" s="1"/>
  <c r="M5044" i="16"/>
  <c r="N5044" i="16" s="1"/>
  <c r="O5043" i="16"/>
  <c r="P5043" i="16" s="1"/>
  <c r="M5043" i="16"/>
  <c r="N5043" i="16" s="1"/>
  <c r="O5042" i="16"/>
  <c r="P5042" i="16" s="1"/>
  <c r="M5042" i="16"/>
  <c r="N5042" i="16" s="1"/>
  <c r="O5041" i="16"/>
  <c r="P5041" i="16" s="1"/>
  <c r="M5041" i="16"/>
  <c r="N5041" i="16" s="1"/>
  <c r="O5040" i="16"/>
  <c r="P5040" i="16" s="1"/>
  <c r="M5040" i="16"/>
  <c r="N5040" i="16" s="1"/>
  <c r="O5039" i="16"/>
  <c r="P5039" i="16" s="1"/>
  <c r="M5039" i="16"/>
  <c r="N5039" i="16" s="1"/>
  <c r="O5038" i="16"/>
  <c r="P5038" i="16" s="1"/>
  <c r="M5038" i="16"/>
  <c r="N5038" i="16" s="1"/>
  <c r="O5037" i="16"/>
  <c r="P5037" i="16" s="1"/>
  <c r="M5037" i="16"/>
  <c r="N5037" i="16" s="1"/>
  <c r="O5036" i="16"/>
  <c r="P5036" i="16" s="1"/>
  <c r="M5036" i="16"/>
  <c r="N5036" i="16" s="1"/>
  <c r="O5035" i="16"/>
  <c r="P5035" i="16" s="1"/>
  <c r="M5035" i="16"/>
  <c r="N5035" i="16" s="1"/>
  <c r="O5034" i="16"/>
  <c r="P5034" i="16" s="1"/>
  <c r="M5034" i="16"/>
  <c r="N5034" i="16" s="1"/>
  <c r="O5033" i="16"/>
  <c r="P5033" i="16" s="1"/>
  <c r="M5033" i="16"/>
  <c r="N5033" i="16" s="1"/>
  <c r="O5032" i="16"/>
  <c r="P5032" i="16" s="1"/>
  <c r="M5032" i="16"/>
  <c r="N5032" i="16" s="1"/>
  <c r="O5031" i="16"/>
  <c r="P5031" i="16" s="1"/>
  <c r="M5031" i="16"/>
  <c r="N5031" i="16" s="1"/>
  <c r="O5030" i="16"/>
  <c r="P5030" i="16" s="1"/>
  <c r="M5030" i="16"/>
  <c r="N5030" i="16" s="1"/>
  <c r="O5029" i="16"/>
  <c r="P5029" i="16" s="1"/>
  <c r="M5029" i="16"/>
  <c r="N5029" i="16" s="1"/>
  <c r="O5028" i="16"/>
  <c r="P5028" i="16" s="1"/>
  <c r="M5028" i="16"/>
  <c r="N5028" i="16" s="1"/>
  <c r="O5027" i="16"/>
  <c r="P5027" i="16" s="1"/>
  <c r="M5027" i="16"/>
  <c r="N5027" i="16" s="1"/>
  <c r="O5026" i="16"/>
  <c r="P5026" i="16" s="1"/>
  <c r="M5026" i="16"/>
  <c r="N5026" i="16" s="1"/>
  <c r="O5025" i="16"/>
  <c r="P5025" i="16" s="1"/>
  <c r="M5025" i="16"/>
  <c r="N5025" i="16" s="1"/>
  <c r="O5024" i="16"/>
  <c r="P5024" i="16" s="1"/>
  <c r="M5024" i="16"/>
  <c r="N5024" i="16" s="1"/>
  <c r="O5023" i="16"/>
  <c r="P5023" i="16" s="1"/>
  <c r="M5023" i="16"/>
  <c r="N5023" i="16" s="1"/>
  <c r="O5022" i="16"/>
  <c r="P5022" i="16" s="1"/>
  <c r="M5022" i="16"/>
  <c r="N5022" i="16" s="1"/>
  <c r="O5021" i="16"/>
  <c r="P5021" i="16" s="1"/>
  <c r="M5021" i="16"/>
  <c r="N5021" i="16" s="1"/>
  <c r="O5020" i="16"/>
  <c r="P5020" i="16" s="1"/>
  <c r="M5020" i="16"/>
  <c r="N5020" i="16" s="1"/>
  <c r="O5019" i="16"/>
  <c r="P5019" i="16" s="1"/>
  <c r="M5019" i="16"/>
  <c r="N5019" i="16" s="1"/>
  <c r="O5018" i="16"/>
  <c r="P5018" i="16" s="1"/>
  <c r="M5018" i="16"/>
  <c r="N5018" i="16" s="1"/>
  <c r="O5017" i="16"/>
  <c r="P5017" i="16" s="1"/>
  <c r="M5017" i="16"/>
  <c r="N5017" i="16" s="1"/>
  <c r="O5016" i="16"/>
  <c r="P5016" i="16" s="1"/>
  <c r="M5016" i="16"/>
  <c r="N5016" i="16" s="1"/>
  <c r="O5015" i="16"/>
  <c r="P5015" i="16" s="1"/>
  <c r="M5015" i="16"/>
  <c r="N5015" i="16" s="1"/>
  <c r="O5014" i="16"/>
  <c r="P5014" i="16" s="1"/>
  <c r="M5014" i="16"/>
  <c r="N5014" i="16" s="1"/>
  <c r="O5013" i="16"/>
  <c r="P5013" i="16" s="1"/>
  <c r="M5013" i="16"/>
  <c r="N5013" i="16" s="1"/>
  <c r="O5012" i="16"/>
  <c r="P5012" i="16" s="1"/>
  <c r="M5012" i="16"/>
  <c r="N5012" i="16" s="1"/>
  <c r="O5011" i="16"/>
  <c r="P5011" i="16" s="1"/>
  <c r="M5011" i="16"/>
  <c r="N5011" i="16" s="1"/>
  <c r="O5010" i="16"/>
  <c r="P5010" i="16" s="1"/>
  <c r="M5010" i="16"/>
  <c r="N5010" i="16" s="1"/>
  <c r="O5009" i="16"/>
  <c r="P5009" i="16" s="1"/>
  <c r="M5009" i="16"/>
  <c r="N5009" i="16" s="1"/>
  <c r="O5008" i="16"/>
  <c r="P5008" i="16" s="1"/>
  <c r="M5008" i="16"/>
  <c r="N5008" i="16" s="1"/>
  <c r="O5007" i="16"/>
  <c r="P5007" i="16" s="1"/>
  <c r="M5007" i="16"/>
  <c r="N5007" i="16" s="1"/>
  <c r="O5006" i="16"/>
  <c r="P5006" i="16" s="1"/>
  <c r="M5006" i="16"/>
  <c r="N5006" i="16" s="1"/>
  <c r="O5005" i="16"/>
  <c r="P5005" i="16" s="1"/>
  <c r="M5005" i="16"/>
  <c r="N5005" i="16" s="1"/>
  <c r="O5004" i="16"/>
  <c r="P5004" i="16" s="1"/>
  <c r="M5004" i="16"/>
  <c r="N5004" i="16" s="1"/>
  <c r="O5003" i="16"/>
  <c r="P5003" i="16" s="1"/>
  <c r="M5003" i="16"/>
  <c r="N5003" i="16" s="1"/>
  <c r="O5002" i="16"/>
  <c r="P5002" i="16" s="1"/>
  <c r="M5002" i="16"/>
  <c r="N5002" i="16" s="1"/>
  <c r="O5001" i="16"/>
  <c r="P5001" i="16" s="1"/>
  <c r="M5001" i="16"/>
  <c r="N5001" i="16" s="1"/>
  <c r="O5000" i="16"/>
  <c r="P5000" i="16" s="1"/>
  <c r="M5000" i="16"/>
  <c r="N5000" i="16" s="1"/>
  <c r="O4999" i="16"/>
  <c r="P4999" i="16" s="1"/>
  <c r="M4999" i="16"/>
  <c r="N4999" i="16" s="1"/>
  <c r="O4998" i="16"/>
  <c r="P4998" i="16" s="1"/>
  <c r="M4998" i="16"/>
  <c r="N4998" i="16" s="1"/>
  <c r="O4997" i="16"/>
  <c r="P4997" i="16" s="1"/>
  <c r="M4997" i="16"/>
  <c r="N4997" i="16" s="1"/>
  <c r="O4996" i="16"/>
  <c r="P4996" i="16" s="1"/>
  <c r="M4996" i="16"/>
  <c r="N4996" i="16" s="1"/>
  <c r="O4995" i="16"/>
  <c r="P4995" i="16" s="1"/>
  <c r="M4995" i="16"/>
  <c r="N4995" i="16" s="1"/>
  <c r="O4994" i="16"/>
  <c r="P4994" i="16" s="1"/>
  <c r="M4994" i="16"/>
  <c r="N4994" i="16" s="1"/>
  <c r="O4993" i="16"/>
  <c r="P4993" i="16" s="1"/>
  <c r="M4993" i="16"/>
  <c r="N4993" i="16" s="1"/>
  <c r="O4992" i="16"/>
  <c r="P4992" i="16" s="1"/>
  <c r="M4992" i="16"/>
  <c r="N4992" i="16" s="1"/>
  <c r="O4991" i="16"/>
  <c r="P4991" i="16" s="1"/>
  <c r="M4991" i="16"/>
  <c r="N4991" i="16" s="1"/>
  <c r="O4990" i="16"/>
  <c r="P4990" i="16" s="1"/>
  <c r="M4990" i="16"/>
  <c r="N4990" i="16" s="1"/>
  <c r="O4989" i="16"/>
  <c r="P4989" i="16" s="1"/>
  <c r="M4989" i="16"/>
  <c r="N4989" i="16" s="1"/>
  <c r="O4988" i="16"/>
  <c r="P4988" i="16" s="1"/>
  <c r="M4988" i="16"/>
  <c r="N4988" i="16" s="1"/>
  <c r="O4987" i="16"/>
  <c r="P4987" i="16" s="1"/>
  <c r="M4987" i="16"/>
  <c r="N4987" i="16" s="1"/>
  <c r="O4986" i="16"/>
  <c r="P4986" i="16" s="1"/>
  <c r="M4986" i="16"/>
  <c r="N4986" i="16" s="1"/>
  <c r="O4985" i="16"/>
  <c r="P4985" i="16" s="1"/>
  <c r="M4985" i="16"/>
  <c r="N4985" i="16" s="1"/>
  <c r="O4984" i="16"/>
  <c r="P4984" i="16" s="1"/>
  <c r="M4984" i="16"/>
  <c r="N4984" i="16" s="1"/>
  <c r="O4983" i="16"/>
  <c r="P4983" i="16" s="1"/>
  <c r="M4983" i="16"/>
  <c r="N4983" i="16" s="1"/>
  <c r="O4982" i="16"/>
  <c r="P4982" i="16" s="1"/>
  <c r="M4982" i="16"/>
  <c r="N4982" i="16" s="1"/>
  <c r="O4981" i="16"/>
  <c r="P4981" i="16" s="1"/>
  <c r="M4981" i="16"/>
  <c r="N4981" i="16" s="1"/>
  <c r="O4980" i="16"/>
  <c r="P4980" i="16" s="1"/>
  <c r="M4980" i="16"/>
  <c r="N4980" i="16" s="1"/>
  <c r="O4979" i="16"/>
  <c r="P4979" i="16" s="1"/>
  <c r="M4979" i="16"/>
  <c r="N4979" i="16" s="1"/>
  <c r="O4978" i="16"/>
  <c r="P4978" i="16" s="1"/>
  <c r="M4978" i="16"/>
  <c r="N4978" i="16" s="1"/>
  <c r="O4977" i="16"/>
  <c r="P4977" i="16" s="1"/>
  <c r="M4977" i="16"/>
  <c r="N4977" i="16" s="1"/>
  <c r="O4976" i="16"/>
  <c r="P4976" i="16" s="1"/>
  <c r="M4976" i="16"/>
  <c r="N4976" i="16" s="1"/>
  <c r="O4975" i="16"/>
  <c r="P4975" i="16" s="1"/>
  <c r="M4975" i="16"/>
  <c r="N4975" i="16" s="1"/>
  <c r="O4974" i="16"/>
  <c r="P4974" i="16" s="1"/>
  <c r="M4974" i="16"/>
  <c r="N4974" i="16" s="1"/>
  <c r="O4973" i="16"/>
  <c r="P4973" i="16" s="1"/>
  <c r="M4973" i="16"/>
  <c r="N4973" i="16" s="1"/>
  <c r="O4972" i="16"/>
  <c r="P4972" i="16" s="1"/>
  <c r="M4972" i="16"/>
  <c r="N4972" i="16" s="1"/>
  <c r="O4971" i="16"/>
  <c r="P4971" i="16" s="1"/>
  <c r="M4971" i="16"/>
  <c r="N4971" i="16" s="1"/>
  <c r="O4970" i="16"/>
  <c r="P4970" i="16" s="1"/>
  <c r="M4970" i="16"/>
  <c r="N4970" i="16" s="1"/>
  <c r="O4969" i="16"/>
  <c r="P4969" i="16" s="1"/>
  <c r="M4969" i="16"/>
  <c r="N4969" i="16" s="1"/>
  <c r="O4968" i="16"/>
  <c r="P4968" i="16" s="1"/>
  <c r="M4968" i="16"/>
  <c r="N4968" i="16" s="1"/>
  <c r="O4967" i="16"/>
  <c r="P4967" i="16" s="1"/>
  <c r="M4967" i="16"/>
  <c r="N4967" i="16" s="1"/>
  <c r="O4966" i="16"/>
  <c r="P4966" i="16" s="1"/>
  <c r="M4966" i="16"/>
  <c r="N4966" i="16" s="1"/>
  <c r="O4965" i="16"/>
  <c r="P4965" i="16" s="1"/>
  <c r="M4965" i="16"/>
  <c r="N4965" i="16" s="1"/>
  <c r="O4964" i="16"/>
  <c r="P4964" i="16" s="1"/>
  <c r="M4964" i="16"/>
  <c r="N4964" i="16" s="1"/>
  <c r="O4963" i="16"/>
  <c r="P4963" i="16" s="1"/>
  <c r="M4963" i="16"/>
  <c r="N4963" i="16" s="1"/>
  <c r="O4962" i="16"/>
  <c r="P4962" i="16" s="1"/>
  <c r="M4962" i="16"/>
  <c r="N4962" i="16" s="1"/>
  <c r="O4961" i="16"/>
  <c r="P4961" i="16" s="1"/>
  <c r="M4961" i="16"/>
  <c r="N4961" i="16" s="1"/>
  <c r="O4960" i="16"/>
  <c r="P4960" i="16" s="1"/>
  <c r="M4960" i="16"/>
  <c r="N4960" i="16" s="1"/>
  <c r="O4959" i="16"/>
  <c r="P4959" i="16" s="1"/>
  <c r="M4959" i="16"/>
  <c r="N4959" i="16" s="1"/>
  <c r="O4958" i="16"/>
  <c r="P4958" i="16" s="1"/>
  <c r="M4958" i="16"/>
  <c r="N4958" i="16" s="1"/>
  <c r="O4957" i="16"/>
  <c r="P4957" i="16" s="1"/>
  <c r="M4957" i="16"/>
  <c r="N4957" i="16" s="1"/>
  <c r="O4956" i="16"/>
  <c r="P4956" i="16" s="1"/>
  <c r="M4956" i="16"/>
  <c r="N4956" i="16" s="1"/>
  <c r="O4955" i="16"/>
  <c r="P4955" i="16" s="1"/>
  <c r="M4955" i="16"/>
  <c r="N4955" i="16" s="1"/>
  <c r="O4954" i="16"/>
  <c r="P4954" i="16" s="1"/>
  <c r="M4954" i="16"/>
  <c r="N4954" i="16" s="1"/>
  <c r="O4953" i="16"/>
  <c r="P4953" i="16" s="1"/>
  <c r="M4953" i="16"/>
  <c r="N4953" i="16" s="1"/>
  <c r="O4952" i="16"/>
  <c r="P4952" i="16" s="1"/>
  <c r="M4952" i="16"/>
  <c r="N4952" i="16" s="1"/>
  <c r="O4951" i="16"/>
  <c r="P4951" i="16" s="1"/>
  <c r="M4951" i="16"/>
  <c r="N4951" i="16" s="1"/>
  <c r="O4950" i="16"/>
  <c r="P4950" i="16" s="1"/>
  <c r="M4950" i="16"/>
  <c r="N4950" i="16" s="1"/>
  <c r="O4949" i="16"/>
  <c r="P4949" i="16" s="1"/>
  <c r="M4949" i="16"/>
  <c r="N4949" i="16" s="1"/>
  <c r="O4948" i="16"/>
  <c r="P4948" i="16" s="1"/>
  <c r="M4948" i="16"/>
  <c r="N4948" i="16" s="1"/>
  <c r="O4947" i="16"/>
  <c r="P4947" i="16" s="1"/>
  <c r="M4947" i="16"/>
  <c r="N4947" i="16" s="1"/>
  <c r="O4946" i="16"/>
  <c r="P4946" i="16" s="1"/>
  <c r="M4946" i="16"/>
  <c r="N4946" i="16" s="1"/>
  <c r="O4945" i="16"/>
  <c r="P4945" i="16" s="1"/>
  <c r="M4945" i="16"/>
  <c r="N4945" i="16" s="1"/>
  <c r="O4944" i="16"/>
  <c r="P4944" i="16" s="1"/>
  <c r="M4944" i="16"/>
  <c r="N4944" i="16" s="1"/>
  <c r="O4943" i="16"/>
  <c r="P4943" i="16" s="1"/>
  <c r="M4943" i="16"/>
  <c r="N4943" i="16" s="1"/>
  <c r="O4942" i="16"/>
  <c r="P4942" i="16" s="1"/>
  <c r="M4942" i="16"/>
  <c r="N4942" i="16" s="1"/>
  <c r="O4941" i="16"/>
  <c r="P4941" i="16" s="1"/>
  <c r="M4941" i="16"/>
  <c r="N4941" i="16" s="1"/>
  <c r="O4940" i="16"/>
  <c r="P4940" i="16" s="1"/>
  <c r="M4940" i="16"/>
  <c r="N4940" i="16" s="1"/>
  <c r="O4939" i="16"/>
  <c r="P4939" i="16" s="1"/>
  <c r="M4939" i="16"/>
  <c r="N4939" i="16" s="1"/>
  <c r="O4938" i="16"/>
  <c r="P4938" i="16" s="1"/>
  <c r="M4938" i="16"/>
  <c r="N4938" i="16" s="1"/>
  <c r="O4937" i="16"/>
  <c r="P4937" i="16" s="1"/>
  <c r="M4937" i="16"/>
  <c r="N4937" i="16" s="1"/>
  <c r="O4936" i="16"/>
  <c r="P4936" i="16" s="1"/>
  <c r="M4936" i="16"/>
  <c r="N4936" i="16" s="1"/>
  <c r="O4935" i="16"/>
  <c r="P4935" i="16" s="1"/>
  <c r="M4935" i="16"/>
  <c r="N4935" i="16" s="1"/>
  <c r="O4934" i="16"/>
  <c r="P4934" i="16" s="1"/>
  <c r="M4934" i="16"/>
  <c r="N4934" i="16" s="1"/>
  <c r="O4933" i="16"/>
  <c r="P4933" i="16" s="1"/>
  <c r="M4933" i="16"/>
  <c r="N4933" i="16" s="1"/>
  <c r="O4932" i="16"/>
  <c r="P4932" i="16" s="1"/>
  <c r="M4932" i="16"/>
  <c r="N4932" i="16" s="1"/>
  <c r="O4931" i="16"/>
  <c r="P4931" i="16" s="1"/>
  <c r="M4931" i="16"/>
  <c r="N4931" i="16" s="1"/>
  <c r="O4930" i="16"/>
  <c r="P4930" i="16" s="1"/>
  <c r="M4930" i="16"/>
  <c r="N4930" i="16" s="1"/>
  <c r="O4929" i="16"/>
  <c r="P4929" i="16" s="1"/>
  <c r="M4929" i="16"/>
  <c r="N4929" i="16" s="1"/>
  <c r="O4928" i="16"/>
  <c r="P4928" i="16" s="1"/>
  <c r="M4928" i="16"/>
  <c r="N4928" i="16" s="1"/>
  <c r="O4927" i="16"/>
  <c r="P4927" i="16" s="1"/>
  <c r="M4927" i="16"/>
  <c r="N4927" i="16" s="1"/>
  <c r="O4926" i="16"/>
  <c r="P4926" i="16" s="1"/>
  <c r="M4926" i="16"/>
  <c r="N4926" i="16" s="1"/>
  <c r="O4925" i="16"/>
  <c r="P4925" i="16" s="1"/>
  <c r="M4925" i="16"/>
  <c r="N4925" i="16" s="1"/>
  <c r="O4924" i="16"/>
  <c r="P4924" i="16" s="1"/>
  <c r="M4924" i="16"/>
  <c r="N4924" i="16" s="1"/>
  <c r="O4923" i="16"/>
  <c r="P4923" i="16" s="1"/>
  <c r="M4923" i="16"/>
  <c r="N4923" i="16" s="1"/>
  <c r="O4922" i="16"/>
  <c r="P4922" i="16" s="1"/>
  <c r="M4922" i="16"/>
  <c r="N4922" i="16" s="1"/>
  <c r="O4921" i="16"/>
  <c r="P4921" i="16" s="1"/>
  <c r="M4921" i="16"/>
  <c r="N4921" i="16" s="1"/>
  <c r="O4920" i="16"/>
  <c r="P4920" i="16" s="1"/>
  <c r="M4920" i="16"/>
  <c r="N4920" i="16" s="1"/>
  <c r="O4919" i="16"/>
  <c r="P4919" i="16" s="1"/>
  <c r="M4919" i="16"/>
  <c r="N4919" i="16" s="1"/>
  <c r="O4918" i="16"/>
  <c r="P4918" i="16" s="1"/>
  <c r="M4918" i="16"/>
  <c r="N4918" i="16" s="1"/>
  <c r="O4917" i="16"/>
  <c r="P4917" i="16" s="1"/>
  <c r="M4917" i="16"/>
  <c r="N4917" i="16" s="1"/>
  <c r="O4916" i="16"/>
  <c r="P4916" i="16" s="1"/>
  <c r="M4916" i="16"/>
  <c r="N4916" i="16" s="1"/>
  <c r="O4915" i="16"/>
  <c r="P4915" i="16" s="1"/>
  <c r="M4915" i="16"/>
  <c r="N4915" i="16" s="1"/>
  <c r="O4914" i="16"/>
  <c r="P4914" i="16" s="1"/>
  <c r="M4914" i="16"/>
  <c r="N4914" i="16" s="1"/>
  <c r="O4913" i="16"/>
  <c r="P4913" i="16" s="1"/>
  <c r="M4913" i="16"/>
  <c r="N4913" i="16" s="1"/>
  <c r="O4912" i="16"/>
  <c r="P4912" i="16" s="1"/>
  <c r="M4912" i="16"/>
  <c r="N4912" i="16" s="1"/>
  <c r="O4911" i="16"/>
  <c r="P4911" i="16" s="1"/>
  <c r="M4911" i="16"/>
  <c r="N4911" i="16" s="1"/>
  <c r="O4910" i="16"/>
  <c r="P4910" i="16" s="1"/>
  <c r="M4910" i="16"/>
  <c r="N4910" i="16" s="1"/>
  <c r="O4909" i="16"/>
  <c r="P4909" i="16" s="1"/>
  <c r="M4909" i="16"/>
  <c r="N4909" i="16" s="1"/>
  <c r="O4908" i="16"/>
  <c r="P4908" i="16" s="1"/>
  <c r="M4908" i="16"/>
  <c r="N4908" i="16" s="1"/>
  <c r="O4907" i="16"/>
  <c r="P4907" i="16" s="1"/>
  <c r="M4907" i="16"/>
  <c r="N4907" i="16" s="1"/>
  <c r="O4906" i="16"/>
  <c r="P4906" i="16" s="1"/>
  <c r="M4906" i="16"/>
  <c r="N4906" i="16" s="1"/>
  <c r="O4905" i="16"/>
  <c r="P4905" i="16" s="1"/>
  <c r="M4905" i="16"/>
  <c r="N4905" i="16" s="1"/>
  <c r="O4904" i="16"/>
  <c r="P4904" i="16" s="1"/>
  <c r="M4904" i="16"/>
  <c r="N4904" i="16" s="1"/>
  <c r="O4903" i="16"/>
  <c r="P4903" i="16" s="1"/>
  <c r="M4903" i="16"/>
  <c r="N4903" i="16" s="1"/>
  <c r="O4902" i="16"/>
  <c r="P4902" i="16" s="1"/>
  <c r="M4902" i="16"/>
  <c r="N4902" i="16" s="1"/>
  <c r="O4901" i="16"/>
  <c r="P4901" i="16" s="1"/>
  <c r="M4901" i="16"/>
  <c r="N4901" i="16" s="1"/>
  <c r="O4900" i="16"/>
  <c r="P4900" i="16" s="1"/>
  <c r="M4900" i="16"/>
  <c r="N4900" i="16" s="1"/>
  <c r="O4899" i="16"/>
  <c r="P4899" i="16" s="1"/>
  <c r="M4899" i="16"/>
  <c r="N4899" i="16" s="1"/>
  <c r="O4898" i="16"/>
  <c r="P4898" i="16" s="1"/>
  <c r="M4898" i="16"/>
  <c r="N4898" i="16" s="1"/>
  <c r="O4897" i="16"/>
  <c r="P4897" i="16" s="1"/>
  <c r="M4897" i="16"/>
  <c r="N4897" i="16" s="1"/>
  <c r="O4896" i="16"/>
  <c r="P4896" i="16" s="1"/>
  <c r="M4896" i="16"/>
  <c r="N4896" i="16" s="1"/>
  <c r="O4895" i="16"/>
  <c r="P4895" i="16" s="1"/>
  <c r="M4895" i="16"/>
  <c r="N4895" i="16" s="1"/>
  <c r="O4894" i="16"/>
  <c r="P4894" i="16" s="1"/>
  <c r="M4894" i="16"/>
  <c r="N4894" i="16" s="1"/>
  <c r="O4893" i="16"/>
  <c r="P4893" i="16" s="1"/>
  <c r="M4893" i="16"/>
  <c r="N4893" i="16" s="1"/>
  <c r="O4892" i="16"/>
  <c r="P4892" i="16" s="1"/>
  <c r="M4892" i="16"/>
  <c r="N4892" i="16" s="1"/>
  <c r="O4891" i="16"/>
  <c r="P4891" i="16" s="1"/>
  <c r="M4891" i="16"/>
  <c r="N4891" i="16" s="1"/>
  <c r="O4890" i="16"/>
  <c r="P4890" i="16" s="1"/>
  <c r="M4890" i="16"/>
  <c r="N4890" i="16" s="1"/>
  <c r="O4889" i="16"/>
  <c r="P4889" i="16" s="1"/>
  <c r="M4889" i="16"/>
  <c r="N4889" i="16" s="1"/>
  <c r="O4888" i="16"/>
  <c r="P4888" i="16" s="1"/>
  <c r="M4888" i="16"/>
  <c r="N4888" i="16" s="1"/>
  <c r="O4887" i="16"/>
  <c r="P4887" i="16" s="1"/>
  <c r="M4887" i="16"/>
  <c r="N4887" i="16" s="1"/>
  <c r="O4886" i="16"/>
  <c r="P4886" i="16" s="1"/>
  <c r="M4886" i="16"/>
  <c r="N4886" i="16" s="1"/>
  <c r="O4885" i="16"/>
  <c r="P4885" i="16" s="1"/>
  <c r="M4885" i="16"/>
  <c r="N4885" i="16" s="1"/>
  <c r="O4884" i="16"/>
  <c r="P4884" i="16" s="1"/>
  <c r="M4884" i="16"/>
  <c r="N4884" i="16" s="1"/>
  <c r="O4883" i="16"/>
  <c r="P4883" i="16" s="1"/>
  <c r="M4883" i="16"/>
  <c r="N4883" i="16" s="1"/>
  <c r="O4882" i="16"/>
  <c r="P4882" i="16" s="1"/>
  <c r="M4882" i="16"/>
  <c r="N4882" i="16" s="1"/>
  <c r="O4881" i="16"/>
  <c r="P4881" i="16" s="1"/>
  <c r="M4881" i="16"/>
  <c r="N4881" i="16" s="1"/>
  <c r="O4880" i="16"/>
  <c r="P4880" i="16" s="1"/>
  <c r="M4880" i="16"/>
  <c r="N4880" i="16" s="1"/>
  <c r="O4879" i="16"/>
  <c r="P4879" i="16" s="1"/>
  <c r="M4879" i="16"/>
  <c r="N4879" i="16" s="1"/>
  <c r="O4878" i="16"/>
  <c r="P4878" i="16" s="1"/>
  <c r="M4878" i="16"/>
  <c r="N4878" i="16" s="1"/>
  <c r="O4877" i="16"/>
  <c r="P4877" i="16" s="1"/>
  <c r="M4877" i="16"/>
  <c r="N4877" i="16" s="1"/>
  <c r="O4876" i="16"/>
  <c r="P4876" i="16" s="1"/>
  <c r="M4876" i="16"/>
  <c r="N4876" i="16" s="1"/>
  <c r="O4875" i="16"/>
  <c r="P4875" i="16" s="1"/>
  <c r="M4875" i="16"/>
  <c r="N4875" i="16" s="1"/>
  <c r="O4874" i="16"/>
  <c r="P4874" i="16" s="1"/>
  <c r="M4874" i="16"/>
  <c r="N4874" i="16" s="1"/>
  <c r="O4873" i="16"/>
  <c r="P4873" i="16" s="1"/>
  <c r="M4873" i="16"/>
  <c r="N4873" i="16" s="1"/>
  <c r="O4872" i="16"/>
  <c r="P4872" i="16" s="1"/>
  <c r="M4872" i="16"/>
  <c r="N4872" i="16" s="1"/>
  <c r="O4871" i="16"/>
  <c r="P4871" i="16" s="1"/>
  <c r="M4871" i="16"/>
  <c r="N4871" i="16" s="1"/>
  <c r="O4870" i="16"/>
  <c r="P4870" i="16" s="1"/>
  <c r="M4870" i="16"/>
  <c r="N4870" i="16" s="1"/>
  <c r="O4869" i="16"/>
  <c r="P4869" i="16" s="1"/>
  <c r="M4869" i="16"/>
  <c r="N4869" i="16" s="1"/>
  <c r="O4868" i="16"/>
  <c r="P4868" i="16" s="1"/>
  <c r="M4868" i="16"/>
  <c r="N4868" i="16" s="1"/>
  <c r="O4867" i="16"/>
  <c r="P4867" i="16" s="1"/>
  <c r="M4867" i="16"/>
  <c r="N4867" i="16" s="1"/>
  <c r="O4866" i="16"/>
  <c r="P4866" i="16" s="1"/>
  <c r="M4866" i="16"/>
  <c r="N4866" i="16" s="1"/>
  <c r="O4865" i="16"/>
  <c r="P4865" i="16" s="1"/>
  <c r="M4865" i="16"/>
  <c r="N4865" i="16" s="1"/>
  <c r="O4864" i="16"/>
  <c r="P4864" i="16" s="1"/>
  <c r="M4864" i="16"/>
  <c r="N4864" i="16" s="1"/>
  <c r="O4863" i="16"/>
  <c r="P4863" i="16" s="1"/>
  <c r="M4863" i="16"/>
  <c r="N4863" i="16" s="1"/>
  <c r="O4862" i="16"/>
  <c r="P4862" i="16" s="1"/>
  <c r="M4862" i="16"/>
  <c r="N4862" i="16" s="1"/>
  <c r="O4861" i="16"/>
  <c r="P4861" i="16" s="1"/>
  <c r="M4861" i="16"/>
  <c r="N4861" i="16" s="1"/>
  <c r="O4860" i="16"/>
  <c r="P4860" i="16" s="1"/>
  <c r="M4860" i="16"/>
  <c r="N4860" i="16" s="1"/>
  <c r="O4859" i="16"/>
  <c r="P4859" i="16" s="1"/>
  <c r="M4859" i="16"/>
  <c r="N4859" i="16" s="1"/>
  <c r="O4858" i="16"/>
  <c r="P4858" i="16" s="1"/>
  <c r="M4858" i="16"/>
  <c r="N4858" i="16" s="1"/>
  <c r="O4857" i="16"/>
  <c r="P4857" i="16" s="1"/>
  <c r="M4857" i="16"/>
  <c r="N4857" i="16" s="1"/>
  <c r="O4856" i="16"/>
  <c r="P4856" i="16" s="1"/>
  <c r="M4856" i="16"/>
  <c r="N4856" i="16" s="1"/>
  <c r="O4855" i="16"/>
  <c r="P4855" i="16" s="1"/>
  <c r="M4855" i="16"/>
  <c r="N4855" i="16" s="1"/>
  <c r="O4854" i="16"/>
  <c r="P4854" i="16" s="1"/>
  <c r="M4854" i="16"/>
  <c r="N4854" i="16" s="1"/>
  <c r="O4853" i="16"/>
  <c r="P4853" i="16" s="1"/>
  <c r="M4853" i="16"/>
  <c r="N4853" i="16" s="1"/>
  <c r="O4852" i="16"/>
  <c r="P4852" i="16" s="1"/>
  <c r="M4852" i="16"/>
  <c r="N4852" i="16" s="1"/>
  <c r="O4851" i="16"/>
  <c r="P4851" i="16" s="1"/>
  <c r="M4851" i="16"/>
  <c r="N4851" i="16" s="1"/>
  <c r="O4850" i="16"/>
  <c r="P4850" i="16" s="1"/>
  <c r="M4850" i="16"/>
  <c r="N4850" i="16" s="1"/>
  <c r="O4849" i="16"/>
  <c r="P4849" i="16" s="1"/>
  <c r="M4849" i="16"/>
  <c r="N4849" i="16" s="1"/>
  <c r="O4848" i="16"/>
  <c r="P4848" i="16" s="1"/>
  <c r="M4848" i="16"/>
  <c r="N4848" i="16" s="1"/>
  <c r="O4847" i="16"/>
  <c r="P4847" i="16" s="1"/>
  <c r="M4847" i="16"/>
  <c r="N4847" i="16" s="1"/>
  <c r="O4846" i="16"/>
  <c r="P4846" i="16" s="1"/>
  <c r="M4846" i="16"/>
  <c r="N4846" i="16" s="1"/>
  <c r="O4845" i="16"/>
  <c r="P4845" i="16" s="1"/>
  <c r="M4845" i="16"/>
  <c r="N4845" i="16" s="1"/>
  <c r="O4844" i="16"/>
  <c r="P4844" i="16" s="1"/>
  <c r="M4844" i="16"/>
  <c r="N4844" i="16" s="1"/>
  <c r="O4843" i="16"/>
  <c r="P4843" i="16" s="1"/>
  <c r="M4843" i="16"/>
  <c r="N4843" i="16" s="1"/>
  <c r="O4842" i="16"/>
  <c r="P4842" i="16" s="1"/>
  <c r="M4842" i="16"/>
  <c r="N4842" i="16" s="1"/>
  <c r="O4841" i="16"/>
  <c r="P4841" i="16" s="1"/>
  <c r="M4841" i="16"/>
  <c r="N4841" i="16" s="1"/>
  <c r="O4840" i="16"/>
  <c r="P4840" i="16" s="1"/>
  <c r="M4840" i="16"/>
  <c r="N4840" i="16" s="1"/>
  <c r="O4839" i="16"/>
  <c r="P4839" i="16" s="1"/>
  <c r="M4839" i="16"/>
  <c r="N4839" i="16" s="1"/>
  <c r="O4838" i="16"/>
  <c r="P4838" i="16" s="1"/>
  <c r="M4838" i="16"/>
  <c r="N4838" i="16" s="1"/>
  <c r="O4837" i="16"/>
  <c r="P4837" i="16" s="1"/>
  <c r="M4837" i="16"/>
  <c r="N4837" i="16" s="1"/>
  <c r="O4836" i="16"/>
  <c r="P4836" i="16" s="1"/>
  <c r="M4836" i="16"/>
  <c r="N4836" i="16" s="1"/>
  <c r="O4835" i="16"/>
  <c r="P4835" i="16" s="1"/>
  <c r="M4835" i="16"/>
  <c r="N4835" i="16" s="1"/>
  <c r="O4834" i="16"/>
  <c r="P4834" i="16" s="1"/>
  <c r="M4834" i="16"/>
  <c r="N4834" i="16" s="1"/>
  <c r="O4833" i="16"/>
  <c r="P4833" i="16" s="1"/>
  <c r="M4833" i="16"/>
  <c r="N4833" i="16" s="1"/>
  <c r="O4832" i="16"/>
  <c r="P4832" i="16" s="1"/>
  <c r="M4832" i="16"/>
  <c r="N4832" i="16" s="1"/>
  <c r="O4831" i="16"/>
  <c r="P4831" i="16" s="1"/>
  <c r="M4831" i="16"/>
  <c r="N4831" i="16" s="1"/>
  <c r="O4830" i="16"/>
  <c r="P4830" i="16" s="1"/>
  <c r="M4830" i="16"/>
  <c r="N4830" i="16" s="1"/>
  <c r="O4829" i="16"/>
  <c r="P4829" i="16" s="1"/>
  <c r="M4829" i="16"/>
  <c r="N4829" i="16" s="1"/>
  <c r="O4828" i="16"/>
  <c r="P4828" i="16" s="1"/>
  <c r="M4828" i="16"/>
  <c r="N4828" i="16" s="1"/>
  <c r="O4827" i="16"/>
  <c r="P4827" i="16" s="1"/>
  <c r="M4827" i="16"/>
  <c r="N4827" i="16" s="1"/>
  <c r="O4826" i="16"/>
  <c r="P4826" i="16" s="1"/>
  <c r="M4826" i="16"/>
  <c r="N4826" i="16" s="1"/>
  <c r="O4825" i="16"/>
  <c r="P4825" i="16" s="1"/>
  <c r="M4825" i="16"/>
  <c r="N4825" i="16" s="1"/>
  <c r="O4824" i="16"/>
  <c r="P4824" i="16" s="1"/>
  <c r="M4824" i="16"/>
  <c r="N4824" i="16" s="1"/>
  <c r="O4823" i="16"/>
  <c r="P4823" i="16" s="1"/>
  <c r="M4823" i="16"/>
  <c r="N4823" i="16" s="1"/>
  <c r="O4822" i="16"/>
  <c r="P4822" i="16" s="1"/>
  <c r="M4822" i="16"/>
  <c r="N4822" i="16" s="1"/>
  <c r="O4821" i="16"/>
  <c r="P4821" i="16" s="1"/>
  <c r="M4821" i="16"/>
  <c r="N4821" i="16" s="1"/>
  <c r="O4820" i="16"/>
  <c r="P4820" i="16" s="1"/>
  <c r="M4820" i="16"/>
  <c r="N4820" i="16" s="1"/>
  <c r="O4819" i="16"/>
  <c r="P4819" i="16" s="1"/>
  <c r="M4819" i="16"/>
  <c r="N4819" i="16" s="1"/>
  <c r="O4818" i="16"/>
  <c r="P4818" i="16" s="1"/>
  <c r="M4818" i="16"/>
  <c r="N4818" i="16" s="1"/>
  <c r="O4817" i="16"/>
  <c r="P4817" i="16" s="1"/>
  <c r="M4817" i="16"/>
  <c r="N4817" i="16" s="1"/>
  <c r="O4816" i="16"/>
  <c r="P4816" i="16" s="1"/>
  <c r="M4816" i="16"/>
  <c r="N4816" i="16" s="1"/>
  <c r="O4815" i="16"/>
  <c r="P4815" i="16" s="1"/>
  <c r="M4815" i="16"/>
  <c r="N4815" i="16" s="1"/>
  <c r="O4814" i="16"/>
  <c r="P4814" i="16" s="1"/>
  <c r="M4814" i="16"/>
  <c r="N4814" i="16" s="1"/>
  <c r="O4813" i="16"/>
  <c r="P4813" i="16" s="1"/>
  <c r="M4813" i="16"/>
  <c r="N4813" i="16" s="1"/>
  <c r="O4812" i="16"/>
  <c r="P4812" i="16" s="1"/>
  <c r="M4812" i="16"/>
  <c r="N4812" i="16" s="1"/>
  <c r="O4811" i="16"/>
  <c r="P4811" i="16" s="1"/>
  <c r="M4811" i="16"/>
  <c r="N4811" i="16" s="1"/>
  <c r="O4810" i="16"/>
  <c r="P4810" i="16" s="1"/>
  <c r="M4810" i="16"/>
  <c r="N4810" i="16" s="1"/>
  <c r="O4809" i="16"/>
  <c r="P4809" i="16" s="1"/>
  <c r="M4809" i="16"/>
  <c r="N4809" i="16" s="1"/>
  <c r="O4808" i="16"/>
  <c r="P4808" i="16" s="1"/>
  <c r="M4808" i="16"/>
  <c r="N4808" i="16" s="1"/>
  <c r="O4807" i="16"/>
  <c r="P4807" i="16" s="1"/>
  <c r="M4807" i="16"/>
  <c r="N4807" i="16" s="1"/>
  <c r="O4806" i="16"/>
  <c r="P4806" i="16" s="1"/>
  <c r="M4806" i="16"/>
  <c r="N4806" i="16" s="1"/>
  <c r="O4805" i="16"/>
  <c r="P4805" i="16" s="1"/>
  <c r="M4805" i="16"/>
  <c r="N4805" i="16" s="1"/>
  <c r="O4804" i="16"/>
  <c r="P4804" i="16" s="1"/>
  <c r="M4804" i="16"/>
  <c r="N4804" i="16" s="1"/>
  <c r="O4803" i="16"/>
  <c r="P4803" i="16" s="1"/>
  <c r="M4803" i="16"/>
  <c r="N4803" i="16" s="1"/>
  <c r="O4802" i="16"/>
  <c r="P4802" i="16" s="1"/>
  <c r="M4802" i="16"/>
  <c r="N4802" i="16" s="1"/>
  <c r="O4801" i="16"/>
  <c r="P4801" i="16" s="1"/>
  <c r="M4801" i="16"/>
  <c r="N4801" i="16" s="1"/>
  <c r="O4800" i="16"/>
  <c r="P4800" i="16" s="1"/>
  <c r="M4800" i="16"/>
  <c r="N4800" i="16" s="1"/>
  <c r="O4799" i="16"/>
  <c r="P4799" i="16" s="1"/>
  <c r="M4799" i="16"/>
  <c r="N4799" i="16" s="1"/>
  <c r="O4798" i="16"/>
  <c r="P4798" i="16" s="1"/>
  <c r="M4798" i="16"/>
  <c r="N4798" i="16" s="1"/>
  <c r="O4797" i="16"/>
  <c r="P4797" i="16" s="1"/>
  <c r="M4797" i="16"/>
  <c r="N4797" i="16" s="1"/>
  <c r="O4796" i="16"/>
  <c r="P4796" i="16" s="1"/>
  <c r="M4796" i="16"/>
  <c r="N4796" i="16" s="1"/>
  <c r="O4795" i="16"/>
  <c r="P4795" i="16" s="1"/>
  <c r="M4795" i="16"/>
  <c r="N4795" i="16" s="1"/>
  <c r="O4794" i="16"/>
  <c r="P4794" i="16" s="1"/>
  <c r="M4794" i="16"/>
  <c r="N4794" i="16" s="1"/>
  <c r="O4793" i="16"/>
  <c r="P4793" i="16" s="1"/>
  <c r="M4793" i="16"/>
  <c r="N4793" i="16" s="1"/>
  <c r="O4792" i="16"/>
  <c r="P4792" i="16" s="1"/>
  <c r="M4792" i="16"/>
  <c r="N4792" i="16" s="1"/>
  <c r="O4791" i="16"/>
  <c r="P4791" i="16" s="1"/>
  <c r="M4791" i="16"/>
  <c r="N4791" i="16" s="1"/>
  <c r="O4790" i="16"/>
  <c r="P4790" i="16" s="1"/>
  <c r="M4790" i="16"/>
  <c r="N4790" i="16" s="1"/>
  <c r="O4789" i="16"/>
  <c r="P4789" i="16" s="1"/>
  <c r="M4789" i="16"/>
  <c r="N4789" i="16" s="1"/>
  <c r="O4788" i="16"/>
  <c r="P4788" i="16" s="1"/>
  <c r="M4788" i="16"/>
  <c r="N4788" i="16" s="1"/>
  <c r="O4787" i="16"/>
  <c r="P4787" i="16" s="1"/>
  <c r="M4787" i="16"/>
  <c r="N4787" i="16" s="1"/>
  <c r="O4786" i="16"/>
  <c r="P4786" i="16" s="1"/>
  <c r="M4786" i="16"/>
  <c r="N4786" i="16" s="1"/>
  <c r="O4785" i="16"/>
  <c r="P4785" i="16" s="1"/>
  <c r="M4785" i="16"/>
  <c r="N4785" i="16" s="1"/>
  <c r="O4784" i="16"/>
  <c r="P4784" i="16" s="1"/>
  <c r="M4784" i="16"/>
  <c r="N4784" i="16" s="1"/>
  <c r="O4783" i="16"/>
  <c r="P4783" i="16" s="1"/>
  <c r="M4783" i="16"/>
  <c r="N4783" i="16" s="1"/>
  <c r="O4782" i="16"/>
  <c r="P4782" i="16" s="1"/>
  <c r="M4782" i="16"/>
  <c r="N4782" i="16" s="1"/>
  <c r="O4781" i="16"/>
  <c r="P4781" i="16" s="1"/>
  <c r="M4781" i="16"/>
  <c r="N4781" i="16" s="1"/>
  <c r="O4780" i="16"/>
  <c r="P4780" i="16" s="1"/>
  <c r="M4780" i="16"/>
  <c r="N4780" i="16" s="1"/>
  <c r="O4779" i="16"/>
  <c r="P4779" i="16" s="1"/>
  <c r="M4779" i="16"/>
  <c r="N4779" i="16" s="1"/>
  <c r="O4778" i="16"/>
  <c r="P4778" i="16" s="1"/>
  <c r="M4778" i="16"/>
  <c r="N4778" i="16" s="1"/>
  <c r="O4777" i="16"/>
  <c r="P4777" i="16" s="1"/>
  <c r="M4777" i="16"/>
  <c r="N4777" i="16" s="1"/>
  <c r="O4776" i="16"/>
  <c r="P4776" i="16" s="1"/>
  <c r="M4776" i="16"/>
  <c r="N4776" i="16" s="1"/>
  <c r="O4775" i="16"/>
  <c r="P4775" i="16" s="1"/>
  <c r="M4775" i="16"/>
  <c r="N4775" i="16" s="1"/>
  <c r="O4774" i="16"/>
  <c r="P4774" i="16" s="1"/>
  <c r="M4774" i="16"/>
  <c r="N4774" i="16" s="1"/>
  <c r="O4773" i="16"/>
  <c r="P4773" i="16" s="1"/>
  <c r="M4773" i="16"/>
  <c r="N4773" i="16" s="1"/>
  <c r="O4772" i="16"/>
  <c r="P4772" i="16" s="1"/>
  <c r="M4772" i="16"/>
  <c r="N4772" i="16" s="1"/>
  <c r="O4771" i="16"/>
  <c r="P4771" i="16" s="1"/>
  <c r="M4771" i="16"/>
  <c r="N4771" i="16" s="1"/>
  <c r="O4770" i="16"/>
  <c r="P4770" i="16" s="1"/>
  <c r="M4770" i="16"/>
  <c r="N4770" i="16" s="1"/>
  <c r="O4769" i="16"/>
  <c r="P4769" i="16" s="1"/>
  <c r="M4769" i="16"/>
  <c r="N4769" i="16" s="1"/>
  <c r="O4768" i="16"/>
  <c r="P4768" i="16" s="1"/>
  <c r="M4768" i="16"/>
  <c r="N4768" i="16" s="1"/>
  <c r="O4767" i="16"/>
  <c r="P4767" i="16" s="1"/>
  <c r="M4767" i="16"/>
  <c r="N4767" i="16" s="1"/>
  <c r="O4766" i="16"/>
  <c r="P4766" i="16" s="1"/>
  <c r="M4766" i="16"/>
  <c r="N4766" i="16" s="1"/>
  <c r="O4765" i="16"/>
  <c r="P4765" i="16" s="1"/>
  <c r="M4765" i="16"/>
  <c r="N4765" i="16" s="1"/>
  <c r="O4764" i="16"/>
  <c r="P4764" i="16" s="1"/>
  <c r="M4764" i="16"/>
  <c r="N4764" i="16" s="1"/>
  <c r="O4763" i="16"/>
  <c r="P4763" i="16" s="1"/>
  <c r="M4763" i="16"/>
  <c r="N4763" i="16" s="1"/>
  <c r="O4762" i="16"/>
  <c r="P4762" i="16" s="1"/>
  <c r="M4762" i="16"/>
  <c r="N4762" i="16" s="1"/>
  <c r="O4761" i="16"/>
  <c r="P4761" i="16" s="1"/>
  <c r="M4761" i="16"/>
  <c r="N4761" i="16" s="1"/>
  <c r="O4760" i="16"/>
  <c r="P4760" i="16" s="1"/>
  <c r="M4760" i="16"/>
  <c r="N4760" i="16" s="1"/>
  <c r="O4759" i="16"/>
  <c r="P4759" i="16" s="1"/>
  <c r="M4759" i="16"/>
  <c r="N4759" i="16" s="1"/>
  <c r="O4758" i="16"/>
  <c r="P4758" i="16" s="1"/>
  <c r="M4758" i="16"/>
  <c r="N4758" i="16" s="1"/>
  <c r="O4757" i="16"/>
  <c r="P4757" i="16" s="1"/>
  <c r="M4757" i="16"/>
  <c r="N4757" i="16" s="1"/>
  <c r="O4756" i="16"/>
  <c r="P4756" i="16" s="1"/>
  <c r="M4756" i="16"/>
  <c r="N4756" i="16" s="1"/>
  <c r="O4755" i="16"/>
  <c r="P4755" i="16" s="1"/>
  <c r="M4755" i="16"/>
  <c r="N4755" i="16" s="1"/>
  <c r="O4754" i="16"/>
  <c r="P4754" i="16" s="1"/>
  <c r="M4754" i="16"/>
  <c r="N4754" i="16" s="1"/>
  <c r="O4753" i="16"/>
  <c r="P4753" i="16" s="1"/>
  <c r="M4753" i="16"/>
  <c r="N4753" i="16" s="1"/>
  <c r="O4752" i="16"/>
  <c r="P4752" i="16" s="1"/>
  <c r="M4752" i="16"/>
  <c r="N4752" i="16" s="1"/>
  <c r="O4751" i="16"/>
  <c r="P4751" i="16" s="1"/>
  <c r="M4751" i="16"/>
  <c r="N4751" i="16" s="1"/>
  <c r="O4750" i="16"/>
  <c r="P4750" i="16" s="1"/>
  <c r="M4750" i="16"/>
  <c r="N4750" i="16" s="1"/>
  <c r="O4749" i="16"/>
  <c r="P4749" i="16" s="1"/>
  <c r="M4749" i="16"/>
  <c r="N4749" i="16" s="1"/>
  <c r="O4748" i="16"/>
  <c r="P4748" i="16" s="1"/>
  <c r="M4748" i="16"/>
  <c r="N4748" i="16" s="1"/>
  <c r="O4747" i="16"/>
  <c r="P4747" i="16" s="1"/>
  <c r="M4747" i="16"/>
  <c r="N4747" i="16" s="1"/>
  <c r="O4746" i="16"/>
  <c r="P4746" i="16" s="1"/>
  <c r="M4746" i="16"/>
  <c r="N4746" i="16" s="1"/>
  <c r="O4745" i="16"/>
  <c r="P4745" i="16" s="1"/>
  <c r="M4745" i="16"/>
  <c r="N4745" i="16" s="1"/>
  <c r="O4744" i="16"/>
  <c r="P4744" i="16" s="1"/>
  <c r="M4744" i="16"/>
  <c r="N4744" i="16" s="1"/>
  <c r="O4743" i="16"/>
  <c r="P4743" i="16" s="1"/>
  <c r="M4743" i="16"/>
  <c r="N4743" i="16" s="1"/>
  <c r="O4742" i="16"/>
  <c r="P4742" i="16" s="1"/>
  <c r="M4742" i="16"/>
  <c r="N4742" i="16" s="1"/>
  <c r="O4741" i="16"/>
  <c r="P4741" i="16" s="1"/>
  <c r="M4741" i="16"/>
  <c r="N4741" i="16" s="1"/>
  <c r="O4740" i="16"/>
  <c r="P4740" i="16" s="1"/>
  <c r="M4740" i="16"/>
  <c r="N4740" i="16" s="1"/>
  <c r="O4739" i="16"/>
  <c r="P4739" i="16" s="1"/>
  <c r="M4739" i="16"/>
  <c r="N4739" i="16" s="1"/>
  <c r="O4738" i="16"/>
  <c r="P4738" i="16" s="1"/>
  <c r="M4738" i="16"/>
  <c r="N4738" i="16" s="1"/>
  <c r="O4737" i="16"/>
  <c r="P4737" i="16" s="1"/>
  <c r="M4737" i="16"/>
  <c r="N4737" i="16" s="1"/>
  <c r="O4736" i="16"/>
  <c r="P4736" i="16" s="1"/>
  <c r="M4736" i="16"/>
  <c r="N4736" i="16" s="1"/>
  <c r="O4735" i="16"/>
  <c r="P4735" i="16" s="1"/>
  <c r="M4735" i="16"/>
  <c r="N4735" i="16" s="1"/>
  <c r="O4734" i="16"/>
  <c r="P4734" i="16" s="1"/>
  <c r="M4734" i="16"/>
  <c r="N4734" i="16" s="1"/>
  <c r="O4733" i="16"/>
  <c r="P4733" i="16" s="1"/>
  <c r="M4733" i="16"/>
  <c r="N4733" i="16" s="1"/>
  <c r="O4732" i="16"/>
  <c r="P4732" i="16" s="1"/>
  <c r="M4732" i="16"/>
  <c r="N4732" i="16" s="1"/>
  <c r="O4731" i="16"/>
  <c r="P4731" i="16" s="1"/>
  <c r="M4731" i="16"/>
  <c r="N4731" i="16" s="1"/>
  <c r="O4730" i="16"/>
  <c r="P4730" i="16" s="1"/>
  <c r="M4730" i="16"/>
  <c r="N4730" i="16" s="1"/>
  <c r="O4729" i="16"/>
  <c r="P4729" i="16" s="1"/>
  <c r="M4729" i="16"/>
  <c r="N4729" i="16" s="1"/>
  <c r="O4728" i="16"/>
  <c r="P4728" i="16" s="1"/>
  <c r="M4728" i="16"/>
  <c r="N4728" i="16" s="1"/>
  <c r="O4727" i="16"/>
  <c r="P4727" i="16" s="1"/>
  <c r="M4727" i="16"/>
  <c r="N4727" i="16" s="1"/>
  <c r="O4726" i="16"/>
  <c r="P4726" i="16" s="1"/>
  <c r="M4726" i="16"/>
  <c r="N4726" i="16" s="1"/>
  <c r="O4725" i="16"/>
  <c r="P4725" i="16" s="1"/>
  <c r="M4725" i="16"/>
  <c r="N4725" i="16" s="1"/>
  <c r="O4724" i="16"/>
  <c r="P4724" i="16" s="1"/>
  <c r="M4724" i="16"/>
  <c r="N4724" i="16" s="1"/>
  <c r="O4723" i="16"/>
  <c r="P4723" i="16" s="1"/>
  <c r="M4723" i="16"/>
  <c r="N4723" i="16" s="1"/>
  <c r="O4722" i="16"/>
  <c r="P4722" i="16" s="1"/>
  <c r="M4722" i="16"/>
  <c r="N4722" i="16" s="1"/>
  <c r="O4721" i="16"/>
  <c r="P4721" i="16" s="1"/>
  <c r="M4721" i="16"/>
  <c r="N4721" i="16" s="1"/>
  <c r="O4720" i="16"/>
  <c r="P4720" i="16" s="1"/>
  <c r="M4720" i="16"/>
  <c r="N4720" i="16" s="1"/>
  <c r="O4719" i="16"/>
  <c r="P4719" i="16" s="1"/>
  <c r="M4719" i="16"/>
  <c r="N4719" i="16" s="1"/>
  <c r="O4718" i="16"/>
  <c r="P4718" i="16" s="1"/>
  <c r="M4718" i="16"/>
  <c r="N4718" i="16" s="1"/>
  <c r="O4717" i="16"/>
  <c r="P4717" i="16" s="1"/>
  <c r="M4717" i="16"/>
  <c r="N4717" i="16" s="1"/>
  <c r="O4716" i="16"/>
  <c r="P4716" i="16" s="1"/>
  <c r="M4716" i="16"/>
  <c r="N4716" i="16" s="1"/>
  <c r="O4715" i="16"/>
  <c r="P4715" i="16" s="1"/>
  <c r="M4715" i="16"/>
  <c r="N4715" i="16" s="1"/>
  <c r="O4714" i="16"/>
  <c r="P4714" i="16" s="1"/>
  <c r="M4714" i="16"/>
  <c r="N4714" i="16" s="1"/>
  <c r="O4713" i="16"/>
  <c r="P4713" i="16" s="1"/>
  <c r="M4713" i="16"/>
  <c r="N4713" i="16" s="1"/>
  <c r="O4712" i="16"/>
  <c r="P4712" i="16" s="1"/>
  <c r="M4712" i="16"/>
  <c r="N4712" i="16" s="1"/>
  <c r="O4711" i="16"/>
  <c r="P4711" i="16" s="1"/>
  <c r="M4711" i="16"/>
  <c r="N4711" i="16" s="1"/>
  <c r="O4710" i="16"/>
  <c r="P4710" i="16" s="1"/>
  <c r="M4710" i="16"/>
  <c r="N4710" i="16" s="1"/>
  <c r="O4709" i="16"/>
  <c r="P4709" i="16" s="1"/>
  <c r="M4709" i="16"/>
  <c r="N4709" i="16" s="1"/>
  <c r="O4708" i="16"/>
  <c r="P4708" i="16" s="1"/>
  <c r="M4708" i="16"/>
  <c r="N4708" i="16" s="1"/>
  <c r="O4707" i="16"/>
  <c r="P4707" i="16" s="1"/>
  <c r="M4707" i="16"/>
  <c r="N4707" i="16" s="1"/>
  <c r="O4706" i="16"/>
  <c r="P4706" i="16" s="1"/>
  <c r="M4706" i="16"/>
  <c r="N4706" i="16" s="1"/>
  <c r="O4705" i="16"/>
  <c r="P4705" i="16" s="1"/>
  <c r="M4705" i="16"/>
  <c r="N4705" i="16" s="1"/>
  <c r="O4704" i="16"/>
  <c r="P4704" i="16" s="1"/>
  <c r="M4704" i="16"/>
  <c r="N4704" i="16" s="1"/>
  <c r="O4703" i="16"/>
  <c r="P4703" i="16" s="1"/>
  <c r="M4703" i="16"/>
  <c r="N4703" i="16" s="1"/>
  <c r="O4702" i="16"/>
  <c r="P4702" i="16" s="1"/>
  <c r="M4702" i="16"/>
  <c r="N4702" i="16" s="1"/>
  <c r="O4701" i="16"/>
  <c r="P4701" i="16" s="1"/>
  <c r="M4701" i="16"/>
  <c r="N4701" i="16" s="1"/>
  <c r="O4700" i="16"/>
  <c r="P4700" i="16" s="1"/>
  <c r="M4700" i="16"/>
  <c r="N4700" i="16" s="1"/>
  <c r="O4699" i="16"/>
  <c r="P4699" i="16" s="1"/>
  <c r="M4699" i="16"/>
  <c r="N4699" i="16" s="1"/>
  <c r="O4698" i="16"/>
  <c r="P4698" i="16" s="1"/>
  <c r="M4698" i="16"/>
  <c r="N4698" i="16" s="1"/>
  <c r="O4697" i="16"/>
  <c r="P4697" i="16" s="1"/>
  <c r="M4697" i="16"/>
  <c r="N4697" i="16" s="1"/>
  <c r="O4696" i="16"/>
  <c r="P4696" i="16" s="1"/>
  <c r="M4696" i="16"/>
  <c r="N4696" i="16" s="1"/>
  <c r="O4695" i="16"/>
  <c r="P4695" i="16" s="1"/>
  <c r="M4695" i="16"/>
  <c r="N4695" i="16" s="1"/>
  <c r="O4694" i="16"/>
  <c r="P4694" i="16" s="1"/>
  <c r="M4694" i="16"/>
  <c r="N4694" i="16" s="1"/>
  <c r="O4693" i="16"/>
  <c r="P4693" i="16" s="1"/>
  <c r="M4693" i="16"/>
  <c r="N4693" i="16" s="1"/>
  <c r="O4692" i="16"/>
  <c r="P4692" i="16" s="1"/>
  <c r="M4692" i="16"/>
  <c r="N4692" i="16" s="1"/>
  <c r="O4691" i="16"/>
  <c r="P4691" i="16" s="1"/>
  <c r="M4691" i="16"/>
  <c r="N4691" i="16" s="1"/>
  <c r="O4690" i="16"/>
  <c r="P4690" i="16" s="1"/>
  <c r="M4690" i="16"/>
  <c r="N4690" i="16" s="1"/>
  <c r="O4689" i="16"/>
  <c r="P4689" i="16" s="1"/>
  <c r="M4689" i="16"/>
  <c r="N4689" i="16" s="1"/>
  <c r="O4688" i="16"/>
  <c r="P4688" i="16" s="1"/>
  <c r="M4688" i="16"/>
  <c r="N4688" i="16" s="1"/>
  <c r="O4687" i="16"/>
  <c r="P4687" i="16" s="1"/>
  <c r="M4687" i="16"/>
  <c r="N4687" i="16" s="1"/>
  <c r="O4686" i="16"/>
  <c r="P4686" i="16" s="1"/>
  <c r="M4686" i="16"/>
  <c r="N4686" i="16" s="1"/>
  <c r="O4685" i="16"/>
  <c r="P4685" i="16" s="1"/>
  <c r="M4685" i="16"/>
  <c r="N4685" i="16" s="1"/>
  <c r="O4684" i="16"/>
  <c r="P4684" i="16" s="1"/>
  <c r="M4684" i="16"/>
  <c r="N4684" i="16" s="1"/>
  <c r="O4683" i="16"/>
  <c r="P4683" i="16" s="1"/>
  <c r="M4683" i="16"/>
  <c r="N4683" i="16" s="1"/>
  <c r="O4682" i="16"/>
  <c r="P4682" i="16" s="1"/>
  <c r="M4682" i="16"/>
  <c r="N4682" i="16" s="1"/>
  <c r="O4681" i="16"/>
  <c r="P4681" i="16" s="1"/>
  <c r="M4681" i="16"/>
  <c r="N4681" i="16" s="1"/>
  <c r="O4680" i="16"/>
  <c r="P4680" i="16" s="1"/>
  <c r="M4680" i="16"/>
  <c r="N4680" i="16" s="1"/>
  <c r="O4679" i="16"/>
  <c r="P4679" i="16" s="1"/>
  <c r="M4679" i="16"/>
  <c r="N4679" i="16" s="1"/>
  <c r="O4678" i="16"/>
  <c r="P4678" i="16" s="1"/>
  <c r="M4678" i="16"/>
  <c r="N4678" i="16" s="1"/>
  <c r="O4677" i="16"/>
  <c r="P4677" i="16" s="1"/>
  <c r="M4677" i="16"/>
  <c r="N4677" i="16" s="1"/>
  <c r="O4676" i="16"/>
  <c r="P4676" i="16" s="1"/>
  <c r="M4676" i="16"/>
  <c r="N4676" i="16" s="1"/>
  <c r="O4675" i="16"/>
  <c r="P4675" i="16" s="1"/>
  <c r="M4675" i="16"/>
  <c r="N4675" i="16" s="1"/>
  <c r="O4674" i="16"/>
  <c r="P4674" i="16" s="1"/>
  <c r="M4674" i="16"/>
  <c r="N4674" i="16" s="1"/>
  <c r="O4673" i="16"/>
  <c r="P4673" i="16" s="1"/>
  <c r="M4673" i="16"/>
  <c r="N4673" i="16" s="1"/>
  <c r="O4672" i="16"/>
  <c r="P4672" i="16" s="1"/>
  <c r="M4672" i="16"/>
  <c r="N4672" i="16" s="1"/>
  <c r="O4671" i="16"/>
  <c r="P4671" i="16" s="1"/>
  <c r="M4671" i="16"/>
  <c r="N4671" i="16" s="1"/>
  <c r="O4670" i="16"/>
  <c r="P4670" i="16" s="1"/>
  <c r="M4670" i="16"/>
  <c r="N4670" i="16" s="1"/>
  <c r="O4669" i="16"/>
  <c r="P4669" i="16" s="1"/>
  <c r="M4669" i="16"/>
  <c r="N4669" i="16" s="1"/>
  <c r="O4668" i="16"/>
  <c r="P4668" i="16" s="1"/>
  <c r="M4668" i="16"/>
  <c r="N4668" i="16" s="1"/>
  <c r="O4667" i="16"/>
  <c r="P4667" i="16" s="1"/>
  <c r="M4667" i="16"/>
  <c r="N4667" i="16" s="1"/>
  <c r="O4666" i="16"/>
  <c r="P4666" i="16" s="1"/>
  <c r="M4666" i="16"/>
  <c r="N4666" i="16" s="1"/>
  <c r="O4665" i="16"/>
  <c r="P4665" i="16" s="1"/>
  <c r="M4665" i="16"/>
  <c r="N4665" i="16" s="1"/>
  <c r="O4664" i="16"/>
  <c r="P4664" i="16" s="1"/>
  <c r="M4664" i="16"/>
  <c r="N4664" i="16" s="1"/>
  <c r="O4663" i="16"/>
  <c r="P4663" i="16" s="1"/>
  <c r="M4663" i="16"/>
  <c r="N4663" i="16" s="1"/>
  <c r="O4662" i="16"/>
  <c r="P4662" i="16" s="1"/>
  <c r="M4662" i="16"/>
  <c r="N4662" i="16" s="1"/>
  <c r="O4661" i="16"/>
  <c r="P4661" i="16" s="1"/>
  <c r="M4661" i="16"/>
  <c r="N4661" i="16" s="1"/>
  <c r="O4660" i="16"/>
  <c r="P4660" i="16" s="1"/>
  <c r="M4660" i="16"/>
  <c r="N4660" i="16" s="1"/>
  <c r="O4659" i="16"/>
  <c r="P4659" i="16" s="1"/>
  <c r="M4659" i="16"/>
  <c r="N4659" i="16" s="1"/>
  <c r="O4658" i="16"/>
  <c r="P4658" i="16" s="1"/>
  <c r="M4658" i="16"/>
  <c r="N4658" i="16" s="1"/>
  <c r="O4657" i="16"/>
  <c r="P4657" i="16" s="1"/>
  <c r="M4657" i="16"/>
  <c r="N4657" i="16" s="1"/>
  <c r="O4656" i="16"/>
  <c r="P4656" i="16" s="1"/>
  <c r="M4656" i="16"/>
  <c r="N4656" i="16" s="1"/>
  <c r="O4655" i="16"/>
  <c r="P4655" i="16" s="1"/>
  <c r="M4655" i="16"/>
  <c r="N4655" i="16" s="1"/>
  <c r="O4654" i="16"/>
  <c r="P4654" i="16" s="1"/>
  <c r="M4654" i="16"/>
  <c r="N4654" i="16" s="1"/>
  <c r="O4653" i="16"/>
  <c r="P4653" i="16" s="1"/>
  <c r="M4653" i="16"/>
  <c r="N4653" i="16" s="1"/>
  <c r="O4652" i="16"/>
  <c r="P4652" i="16" s="1"/>
  <c r="M4652" i="16"/>
  <c r="N4652" i="16" s="1"/>
  <c r="O4651" i="16"/>
  <c r="P4651" i="16" s="1"/>
  <c r="M4651" i="16"/>
  <c r="N4651" i="16" s="1"/>
  <c r="O4650" i="16"/>
  <c r="P4650" i="16" s="1"/>
  <c r="M4650" i="16"/>
  <c r="N4650" i="16" s="1"/>
  <c r="O4649" i="16"/>
  <c r="P4649" i="16" s="1"/>
  <c r="M4649" i="16"/>
  <c r="N4649" i="16" s="1"/>
  <c r="O4648" i="16"/>
  <c r="P4648" i="16" s="1"/>
  <c r="M4648" i="16"/>
  <c r="N4648" i="16" s="1"/>
  <c r="O4647" i="16"/>
  <c r="P4647" i="16" s="1"/>
  <c r="M4647" i="16"/>
  <c r="N4647" i="16" s="1"/>
  <c r="O4646" i="16"/>
  <c r="P4646" i="16" s="1"/>
  <c r="M4646" i="16"/>
  <c r="N4646" i="16" s="1"/>
  <c r="O4645" i="16"/>
  <c r="P4645" i="16" s="1"/>
  <c r="M4645" i="16"/>
  <c r="N4645" i="16" s="1"/>
  <c r="O4644" i="16"/>
  <c r="P4644" i="16" s="1"/>
  <c r="M4644" i="16"/>
  <c r="N4644" i="16" s="1"/>
  <c r="O4643" i="16"/>
  <c r="P4643" i="16" s="1"/>
  <c r="M4643" i="16"/>
  <c r="N4643" i="16" s="1"/>
  <c r="O4642" i="16"/>
  <c r="P4642" i="16" s="1"/>
  <c r="M4642" i="16"/>
  <c r="N4642" i="16" s="1"/>
  <c r="O4641" i="16"/>
  <c r="P4641" i="16" s="1"/>
  <c r="M4641" i="16"/>
  <c r="N4641" i="16" s="1"/>
  <c r="O4640" i="16"/>
  <c r="P4640" i="16" s="1"/>
  <c r="M4640" i="16"/>
  <c r="N4640" i="16" s="1"/>
  <c r="O4639" i="16"/>
  <c r="P4639" i="16" s="1"/>
  <c r="M4639" i="16"/>
  <c r="N4639" i="16" s="1"/>
  <c r="O4638" i="16"/>
  <c r="P4638" i="16" s="1"/>
  <c r="M4638" i="16"/>
  <c r="N4638" i="16" s="1"/>
  <c r="O4637" i="16"/>
  <c r="P4637" i="16" s="1"/>
  <c r="M4637" i="16"/>
  <c r="N4637" i="16" s="1"/>
  <c r="O4636" i="16"/>
  <c r="P4636" i="16" s="1"/>
  <c r="M4636" i="16"/>
  <c r="N4636" i="16" s="1"/>
  <c r="O4635" i="16"/>
  <c r="P4635" i="16" s="1"/>
  <c r="M4635" i="16"/>
  <c r="N4635" i="16" s="1"/>
  <c r="O4634" i="16"/>
  <c r="P4634" i="16" s="1"/>
  <c r="M4634" i="16"/>
  <c r="N4634" i="16" s="1"/>
  <c r="O4633" i="16"/>
  <c r="P4633" i="16" s="1"/>
  <c r="M4633" i="16"/>
  <c r="N4633" i="16" s="1"/>
  <c r="O4632" i="16"/>
  <c r="P4632" i="16" s="1"/>
  <c r="M4632" i="16"/>
  <c r="N4632" i="16" s="1"/>
  <c r="O4631" i="16"/>
  <c r="P4631" i="16" s="1"/>
  <c r="M4631" i="16"/>
  <c r="N4631" i="16" s="1"/>
  <c r="O4630" i="16"/>
  <c r="P4630" i="16" s="1"/>
  <c r="M4630" i="16"/>
  <c r="N4630" i="16" s="1"/>
  <c r="O4629" i="16"/>
  <c r="P4629" i="16" s="1"/>
  <c r="M4629" i="16"/>
  <c r="N4629" i="16" s="1"/>
  <c r="O4628" i="16"/>
  <c r="P4628" i="16" s="1"/>
  <c r="M4628" i="16"/>
  <c r="N4628" i="16" s="1"/>
  <c r="O4627" i="16"/>
  <c r="P4627" i="16" s="1"/>
  <c r="M4627" i="16"/>
  <c r="N4627" i="16" s="1"/>
  <c r="O4626" i="16"/>
  <c r="P4626" i="16" s="1"/>
  <c r="M4626" i="16"/>
  <c r="N4626" i="16" s="1"/>
  <c r="O4625" i="16"/>
  <c r="P4625" i="16" s="1"/>
  <c r="M4625" i="16"/>
  <c r="N4625" i="16" s="1"/>
  <c r="O4624" i="16"/>
  <c r="P4624" i="16" s="1"/>
  <c r="M4624" i="16"/>
  <c r="N4624" i="16" s="1"/>
  <c r="O4623" i="16"/>
  <c r="P4623" i="16" s="1"/>
  <c r="M4623" i="16"/>
  <c r="N4623" i="16" s="1"/>
  <c r="O4622" i="16"/>
  <c r="P4622" i="16" s="1"/>
  <c r="M4622" i="16"/>
  <c r="N4622" i="16" s="1"/>
  <c r="O4621" i="16"/>
  <c r="P4621" i="16" s="1"/>
  <c r="M4621" i="16"/>
  <c r="N4621" i="16" s="1"/>
  <c r="O4620" i="16"/>
  <c r="P4620" i="16" s="1"/>
  <c r="M4620" i="16"/>
  <c r="N4620" i="16" s="1"/>
  <c r="O4619" i="16"/>
  <c r="P4619" i="16" s="1"/>
  <c r="M4619" i="16"/>
  <c r="N4619" i="16" s="1"/>
  <c r="O4618" i="16"/>
  <c r="P4618" i="16" s="1"/>
  <c r="M4618" i="16"/>
  <c r="N4618" i="16" s="1"/>
  <c r="O4617" i="16"/>
  <c r="P4617" i="16" s="1"/>
  <c r="M4617" i="16"/>
  <c r="N4617" i="16" s="1"/>
  <c r="O4616" i="16"/>
  <c r="P4616" i="16" s="1"/>
  <c r="M4616" i="16"/>
  <c r="N4616" i="16" s="1"/>
  <c r="O4615" i="16"/>
  <c r="P4615" i="16" s="1"/>
  <c r="M4615" i="16"/>
  <c r="N4615" i="16" s="1"/>
  <c r="O4614" i="16"/>
  <c r="P4614" i="16" s="1"/>
  <c r="M4614" i="16"/>
  <c r="N4614" i="16" s="1"/>
  <c r="O4613" i="16"/>
  <c r="P4613" i="16" s="1"/>
  <c r="M4613" i="16"/>
  <c r="N4613" i="16" s="1"/>
  <c r="O4612" i="16"/>
  <c r="P4612" i="16" s="1"/>
  <c r="M4612" i="16"/>
  <c r="N4612" i="16" s="1"/>
  <c r="O4611" i="16"/>
  <c r="P4611" i="16" s="1"/>
  <c r="M4611" i="16"/>
  <c r="N4611" i="16" s="1"/>
  <c r="O4610" i="16"/>
  <c r="P4610" i="16" s="1"/>
  <c r="M4610" i="16"/>
  <c r="N4610" i="16" s="1"/>
  <c r="O4609" i="16"/>
  <c r="P4609" i="16" s="1"/>
  <c r="M4609" i="16"/>
  <c r="N4609" i="16" s="1"/>
  <c r="O4608" i="16"/>
  <c r="P4608" i="16" s="1"/>
  <c r="M4608" i="16"/>
  <c r="N4608" i="16" s="1"/>
  <c r="O4607" i="16"/>
  <c r="P4607" i="16" s="1"/>
  <c r="M4607" i="16"/>
  <c r="N4607" i="16" s="1"/>
  <c r="O4606" i="16"/>
  <c r="P4606" i="16" s="1"/>
  <c r="M4606" i="16"/>
  <c r="N4606" i="16" s="1"/>
  <c r="O4605" i="16"/>
  <c r="P4605" i="16" s="1"/>
  <c r="M4605" i="16"/>
  <c r="N4605" i="16" s="1"/>
  <c r="O4604" i="16"/>
  <c r="P4604" i="16" s="1"/>
  <c r="M4604" i="16"/>
  <c r="N4604" i="16" s="1"/>
  <c r="O4603" i="16"/>
  <c r="P4603" i="16" s="1"/>
  <c r="M4603" i="16"/>
  <c r="N4603" i="16" s="1"/>
  <c r="O4602" i="16"/>
  <c r="P4602" i="16" s="1"/>
  <c r="M4602" i="16"/>
  <c r="N4602" i="16" s="1"/>
  <c r="O4601" i="16"/>
  <c r="P4601" i="16" s="1"/>
  <c r="M4601" i="16"/>
  <c r="N4601" i="16" s="1"/>
  <c r="O4600" i="16"/>
  <c r="P4600" i="16" s="1"/>
  <c r="M4600" i="16"/>
  <c r="N4600" i="16" s="1"/>
  <c r="O4599" i="16"/>
  <c r="P4599" i="16" s="1"/>
  <c r="M4599" i="16"/>
  <c r="N4599" i="16" s="1"/>
  <c r="O4598" i="16"/>
  <c r="P4598" i="16" s="1"/>
  <c r="M4598" i="16"/>
  <c r="N4598" i="16" s="1"/>
  <c r="O4597" i="16"/>
  <c r="P4597" i="16" s="1"/>
  <c r="M4597" i="16"/>
  <c r="N4597" i="16" s="1"/>
  <c r="O4596" i="16"/>
  <c r="P4596" i="16" s="1"/>
  <c r="M4596" i="16"/>
  <c r="N4596" i="16" s="1"/>
  <c r="O4595" i="16"/>
  <c r="P4595" i="16" s="1"/>
  <c r="M4595" i="16"/>
  <c r="N4595" i="16" s="1"/>
  <c r="O4594" i="16"/>
  <c r="P4594" i="16" s="1"/>
  <c r="M4594" i="16"/>
  <c r="N4594" i="16" s="1"/>
  <c r="O4593" i="16"/>
  <c r="P4593" i="16" s="1"/>
  <c r="M4593" i="16"/>
  <c r="N4593" i="16" s="1"/>
  <c r="O4592" i="16"/>
  <c r="P4592" i="16" s="1"/>
  <c r="M4592" i="16"/>
  <c r="N4592" i="16" s="1"/>
  <c r="O4591" i="16"/>
  <c r="P4591" i="16" s="1"/>
  <c r="M4591" i="16"/>
  <c r="N4591" i="16" s="1"/>
  <c r="O4590" i="16"/>
  <c r="P4590" i="16" s="1"/>
  <c r="M4590" i="16"/>
  <c r="N4590" i="16" s="1"/>
  <c r="O4589" i="16"/>
  <c r="P4589" i="16" s="1"/>
  <c r="M4589" i="16"/>
  <c r="N4589" i="16" s="1"/>
  <c r="O4588" i="16"/>
  <c r="P4588" i="16" s="1"/>
  <c r="M4588" i="16"/>
  <c r="N4588" i="16" s="1"/>
  <c r="O4587" i="16"/>
  <c r="P4587" i="16" s="1"/>
  <c r="M4587" i="16"/>
  <c r="N4587" i="16" s="1"/>
  <c r="O4586" i="16"/>
  <c r="P4586" i="16" s="1"/>
  <c r="M4586" i="16"/>
  <c r="N4586" i="16" s="1"/>
  <c r="O4585" i="16"/>
  <c r="P4585" i="16" s="1"/>
  <c r="M4585" i="16"/>
  <c r="N4585" i="16" s="1"/>
  <c r="O4584" i="16"/>
  <c r="P4584" i="16" s="1"/>
  <c r="M4584" i="16"/>
  <c r="N4584" i="16" s="1"/>
  <c r="O4583" i="16"/>
  <c r="P4583" i="16" s="1"/>
  <c r="M4583" i="16"/>
  <c r="N4583" i="16" s="1"/>
  <c r="O4582" i="16"/>
  <c r="P4582" i="16" s="1"/>
  <c r="M4582" i="16"/>
  <c r="N4582" i="16" s="1"/>
  <c r="O4581" i="16"/>
  <c r="P4581" i="16" s="1"/>
  <c r="M4581" i="16"/>
  <c r="N4581" i="16" s="1"/>
  <c r="O4580" i="16"/>
  <c r="P4580" i="16" s="1"/>
  <c r="M4580" i="16"/>
  <c r="N4580" i="16" s="1"/>
  <c r="O4579" i="16"/>
  <c r="P4579" i="16" s="1"/>
  <c r="M4579" i="16"/>
  <c r="N4579" i="16" s="1"/>
  <c r="O4578" i="16"/>
  <c r="P4578" i="16" s="1"/>
  <c r="M4578" i="16"/>
  <c r="N4578" i="16" s="1"/>
  <c r="O4577" i="16"/>
  <c r="P4577" i="16" s="1"/>
  <c r="M4577" i="16"/>
  <c r="N4577" i="16" s="1"/>
  <c r="O4576" i="16"/>
  <c r="P4576" i="16" s="1"/>
  <c r="M4576" i="16"/>
  <c r="N4576" i="16" s="1"/>
  <c r="O4575" i="16"/>
  <c r="P4575" i="16" s="1"/>
  <c r="M4575" i="16"/>
  <c r="N4575" i="16" s="1"/>
  <c r="O4574" i="16"/>
  <c r="P4574" i="16" s="1"/>
  <c r="M4574" i="16"/>
  <c r="N4574" i="16" s="1"/>
  <c r="O4573" i="16"/>
  <c r="P4573" i="16" s="1"/>
  <c r="M4573" i="16"/>
  <c r="N4573" i="16" s="1"/>
  <c r="O4572" i="16"/>
  <c r="P4572" i="16" s="1"/>
  <c r="M4572" i="16"/>
  <c r="N4572" i="16" s="1"/>
  <c r="O4571" i="16"/>
  <c r="P4571" i="16" s="1"/>
  <c r="M4571" i="16"/>
  <c r="N4571" i="16" s="1"/>
  <c r="O4570" i="16"/>
  <c r="P4570" i="16" s="1"/>
  <c r="M4570" i="16"/>
  <c r="N4570" i="16" s="1"/>
  <c r="O4569" i="16"/>
  <c r="P4569" i="16" s="1"/>
  <c r="M4569" i="16"/>
  <c r="N4569" i="16" s="1"/>
  <c r="O4568" i="16"/>
  <c r="P4568" i="16" s="1"/>
  <c r="M4568" i="16"/>
  <c r="N4568" i="16" s="1"/>
  <c r="O4567" i="16"/>
  <c r="P4567" i="16" s="1"/>
  <c r="M4567" i="16"/>
  <c r="N4567" i="16" s="1"/>
  <c r="O4566" i="16"/>
  <c r="P4566" i="16" s="1"/>
  <c r="M4566" i="16"/>
  <c r="N4566" i="16" s="1"/>
  <c r="O4565" i="16"/>
  <c r="P4565" i="16" s="1"/>
  <c r="M4565" i="16"/>
  <c r="N4565" i="16" s="1"/>
  <c r="O4564" i="16"/>
  <c r="P4564" i="16" s="1"/>
  <c r="M4564" i="16"/>
  <c r="N4564" i="16" s="1"/>
  <c r="O4563" i="16"/>
  <c r="P4563" i="16" s="1"/>
  <c r="M4563" i="16"/>
  <c r="N4563" i="16" s="1"/>
  <c r="O4562" i="16"/>
  <c r="P4562" i="16" s="1"/>
  <c r="M4562" i="16"/>
  <c r="N4562" i="16" s="1"/>
  <c r="O4561" i="16"/>
  <c r="P4561" i="16" s="1"/>
  <c r="M4561" i="16"/>
  <c r="N4561" i="16" s="1"/>
  <c r="O4560" i="16"/>
  <c r="P4560" i="16" s="1"/>
  <c r="M4560" i="16"/>
  <c r="N4560" i="16" s="1"/>
  <c r="O4559" i="16"/>
  <c r="P4559" i="16" s="1"/>
  <c r="M4559" i="16"/>
  <c r="N4559" i="16" s="1"/>
  <c r="O4558" i="16"/>
  <c r="P4558" i="16" s="1"/>
  <c r="M4558" i="16"/>
  <c r="N4558" i="16" s="1"/>
  <c r="O4557" i="16"/>
  <c r="P4557" i="16" s="1"/>
  <c r="M4557" i="16"/>
  <c r="N4557" i="16" s="1"/>
  <c r="O4556" i="16"/>
  <c r="P4556" i="16" s="1"/>
  <c r="M4556" i="16"/>
  <c r="N4556" i="16" s="1"/>
  <c r="O4555" i="16"/>
  <c r="P4555" i="16" s="1"/>
  <c r="M4555" i="16"/>
  <c r="N4555" i="16" s="1"/>
  <c r="O4554" i="16"/>
  <c r="P4554" i="16" s="1"/>
  <c r="M4554" i="16"/>
  <c r="N4554" i="16" s="1"/>
  <c r="O4553" i="16"/>
  <c r="P4553" i="16" s="1"/>
  <c r="M4553" i="16"/>
  <c r="N4553" i="16" s="1"/>
  <c r="O4552" i="16"/>
  <c r="P4552" i="16" s="1"/>
  <c r="M4552" i="16"/>
  <c r="N4552" i="16" s="1"/>
  <c r="O4551" i="16"/>
  <c r="P4551" i="16" s="1"/>
  <c r="M4551" i="16"/>
  <c r="N4551" i="16" s="1"/>
  <c r="O4550" i="16"/>
  <c r="P4550" i="16" s="1"/>
  <c r="M4550" i="16"/>
  <c r="N4550" i="16" s="1"/>
  <c r="O4549" i="16"/>
  <c r="P4549" i="16" s="1"/>
  <c r="M4549" i="16"/>
  <c r="N4549" i="16" s="1"/>
  <c r="O4548" i="16"/>
  <c r="P4548" i="16" s="1"/>
  <c r="M4548" i="16"/>
  <c r="N4548" i="16" s="1"/>
  <c r="O4547" i="16"/>
  <c r="P4547" i="16" s="1"/>
  <c r="M4547" i="16"/>
  <c r="N4547" i="16" s="1"/>
  <c r="O4546" i="16"/>
  <c r="P4546" i="16" s="1"/>
  <c r="M4546" i="16"/>
  <c r="N4546" i="16" s="1"/>
  <c r="O4545" i="16"/>
  <c r="P4545" i="16" s="1"/>
  <c r="M4545" i="16"/>
  <c r="N4545" i="16" s="1"/>
  <c r="O4544" i="16"/>
  <c r="P4544" i="16" s="1"/>
  <c r="M4544" i="16"/>
  <c r="N4544" i="16" s="1"/>
  <c r="O4543" i="16"/>
  <c r="P4543" i="16" s="1"/>
  <c r="M4543" i="16"/>
  <c r="N4543" i="16" s="1"/>
  <c r="O4542" i="16"/>
  <c r="P4542" i="16" s="1"/>
  <c r="M4542" i="16"/>
  <c r="N4542" i="16" s="1"/>
  <c r="O4541" i="16"/>
  <c r="P4541" i="16" s="1"/>
  <c r="M4541" i="16"/>
  <c r="N4541" i="16" s="1"/>
  <c r="O4540" i="16"/>
  <c r="P4540" i="16" s="1"/>
  <c r="M4540" i="16"/>
  <c r="N4540" i="16" s="1"/>
  <c r="O4539" i="16"/>
  <c r="P4539" i="16" s="1"/>
  <c r="M4539" i="16"/>
  <c r="N4539" i="16" s="1"/>
  <c r="O4538" i="16"/>
  <c r="P4538" i="16" s="1"/>
  <c r="M4538" i="16"/>
  <c r="N4538" i="16" s="1"/>
  <c r="O4537" i="16"/>
  <c r="P4537" i="16" s="1"/>
  <c r="M4537" i="16"/>
  <c r="N4537" i="16" s="1"/>
  <c r="O4536" i="16"/>
  <c r="P4536" i="16" s="1"/>
  <c r="M4536" i="16"/>
  <c r="N4536" i="16" s="1"/>
  <c r="O4535" i="16"/>
  <c r="P4535" i="16" s="1"/>
  <c r="M4535" i="16"/>
  <c r="N4535" i="16" s="1"/>
  <c r="O4534" i="16"/>
  <c r="P4534" i="16" s="1"/>
  <c r="M4534" i="16"/>
  <c r="N4534" i="16" s="1"/>
  <c r="O4533" i="16"/>
  <c r="P4533" i="16" s="1"/>
  <c r="M4533" i="16"/>
  <c r="N4533" i="16" s="1"/>
  <c r="O4532" i="16"/>
  <c r="P4532" i="16" s="1"/>
  <c r="M4532" i="16"/>
  <c r="N4532" i="16" s="1"/>
  <c r="O4531" i="16"/>
  <c r="P4531" i="16" s="1"/>
  <c r="M4531" i="16"/>
  <c r="N4531" i="16" s="1"/>
  <c r="O4530" i="16"/>
  <c r="P4530" i="16" s="1"/>
  <c r="M4530" i="16"/>
  <c r="N4530" i="16" s="1"/>
  <c r="O4529" i="16"/>
  <c r="P4529" i="16" s="1"/>
  <c r="M4529" i="16"/>
  <c r="N4529" i="16" s="1"/>
  <c r="O4528" i="16"/>
  <c r="P4528" i="16" s="1"/>
  <c r="M4528" i="16"/>
  <c r="N4528" i="16" s="1"/>
  <c r="O4527" i="16"/>
  <c r="P4527" i="16" s="1"/>
  <c r="M4527" i="16"/>
  <c r="N4527" i="16" s="1"/>
  <c r="O4526" i="16"/>
  <c r="P4526" i="16" s="1"/>
  <c r="M4526" i="16"/>
  <c r="N4526" i="16" s="1"/>
  <c r="O4525" i="16"/>
  <c r="P4525" i="16" s="1"/>
  <c r="M4525" i="16"/>
  <c r="N4525" i="16" s="1"/>
  <c r="O4524" i="16"/>
  <c r="P4524" i="16" s="1"/>
  <c r="M4524" i="16"/>
  <c r="N4524" i="16" s="1"/>
  <c r="O4523" i="16"/>
  <c r="P4523" i="16" s="1"/>
  <c r="M4523" i="16"/>
  <c r="N4523" i="16" s="1"/>
  <c r="O4522" i="16"/>
  <c r="P4522" i="16" s="1"/>
  <c r="M4522" i="16"/>
  <c r="N4522" i="16" s="1"/>
  <c r="O4521" i="16"/>
  <c r="P4521" i="16" s="1"/>
  <c r="M4521" i="16"/>
  <c r="N4521" i="16" s="1"/>
  <c r="O4520" i="16"/>
  <c r="P4520" i="16" s="1"/>
  <c r="M4520" i="16"/>
  <c r="N4520" i="16" s="1"/>
  <c r="O4519" i="16"/>
  <c r="P4519" i="16" s="1"/>
  <c r="M4519" i="16"/>
  <c r="N4519" i="16" s="1"/>
  <c r="O4518" i="16"/>
  <c r="P4518" i="16" s="1"/>
  <c r="M4518" i="16"/>
  <c r="N4518" i="16" s="1"/>
  <c r="O4517" i="16"/>
  <c r="P4517" i="16" s="1"/>
  <c r="M4517" i="16"/>
  <c r="N4517" i="16" s="1"/>
  <c r="O4516" i="16"/>
  <c r="P4516" i="16" s="1"/>
  <c r="M4516" i="16"/>
  <c r="N4516" i="16" s="1"/>
  <c r="O4515" i="16"/>
  <c r="P4515" i="16" s="1"/>
  <c r="M4515" i="16"/>
  <c r="N4515" i="16" s="1"/>
  <c r="O4514" i="16"/>
  <c r="P4514" i="16" s="1"/>
  <c r="M4514" i="16"/>
  <c r="N4514" i="16" s="1"/>
  <c r="O4513" i="16"/>
  <c r="P4513" i="16" s="1"/>
  <c r="M4513" i="16"/>
  <c r="N4513" i="16" s="1"/>
  <c r="O4512" i="16"/>
  <c r="P4512" i="16" s="1"/>
  <c r="M4512" i="16"/>
  <c r="N4512" i="16" s="1"/>
  <c r="O4511" i="16"/>
  <c r="P4511" i="16" s="1"/>
  <c r="M4511" i="16"/>
  <c r="N4511" i="16" s="1"/>
  <c r="O4510" i="16"/>
  <c r="P4510" i="16" s="1"/>
  <c r="M4510" i="16"/>
  <c r="N4510" i="16" s="1"/>
  <c r="O4509" i="16"/>
  <c r="P4509" i="16" s="1"/>
  <c r="M4509" i="16"/>
  <c r="N4509" i="16" s="1"/>
  <c r="O4508" i="16"/>
  <c r="P4508" i="16" s="1"/>
  <c r="M4508" i="16"/>
  <c r="N4508" i="16" s="1"/>
  <c r="O4507" i="16"/>
  <c r="P4507" i="16" s="1"/>
  <c r="M4507" i="16"/>
  <c r="N4507" i="16" s="1"/>
  <c r="O4506" i="16"/>
  <c r="P4506" i="16" s="1"/>
  <c r="M4506" i="16"/>
  <c r="N4506" i="16" s="1"/>
  <c r="O4505" i="16"/>
  <c r="P4505" i="16" s="1"/>
  <c r="M4505" i="16"/>
  <c r="N4505" i="16" s="1"/>
  <c r="O4504" i="16"/>
  <c r="P4504" i="16" s="1"/>
  <c r="M4504" i="16"/>
  <c r="N4504" i="16" s="1"/>
  <c r="O4503" i="16"/>
  <c r="P4503" i="16" s="1"/>
  <c r="M4503" i="16"/>
  <c r="N4503" i="16" s="1"/>
  <c r="O4502" i="16"/>
  <c r="P4502" i="16" s="1"/>
  <c r="M4502" i="16"/>
  <c r="N4502" i="16" s="1"/>
  <c r="O4501" i="16"/>
  <c r="P4501" i="16" s="1"/>
  <c r="M4501" i="16"/>
  <c r="N4501" i="16" s="1"/>
  <c r="O4500" i="16"/>
  <c r="P4500" i="16" s="1"/>
  <c r="M4500" i="16"/>
  <c r="N4500" i="16" s="1"/>
  <c r="O4499" i="16"/>
  <c r="P4499" i="16" s="1"/>
  <c r="M4499" i="16"/>
  <c r="N4499" i="16" s="1"/>
  <c r="O4498" i="16"/>
  <c r="P4498" i="16" s="1"/>
  <c r="M4498" i="16"/>
  <c r="N4498" i="16" s="1"/>
  <c r="O4497" i="16"/>
  <c r="P4497" i="16" s="1"/>
  <c r="M4497" i="16"/>
  <c r="N4497" i="16" s="1"/>
  <c r="O4496" i="16"/>
  <c r="P4496" i="16" s="1"/>
  <c r="M4496" i="16"/>
  <c r="N4496" i="16" s="1"/>
  <c r="O4495" i="16"/>
  <c r="P4495" i="16" s="1"/>
  <c r="M4495" i="16"/>
  <c r="N4495" i="16" s="1"/>
  <c r="O4494" i="16"/>
  <c r="P4494" i="16" s="1"/>
  <c r="M4494" i="16"/>
  <c r="N4494" i="16" s="1"/>
  <c r="O4493" i="16"/>
  <c r="P4493" i="16" s="1"/>
  <c r="M4493" i="16"/>
  <c r="N4493" i="16" s="1"/>
  <c r="O4492" i="16"/>
  <c r="P4492" i="16" s="1"/>
  <c r="M4492" i="16"/>
  <c r="N4492" i="16" s="1"/>
  <c r="O4491" i="16"/>
  <c r="P4491" i="16" s="1"/>
  <c r="M4491" i="16"/>
  <c r="N4491" i="16" s="1"/>
  <c r="O4490" i="16"/>
  <c r="P4490" i="16" s="1"/>
  <c r="M4490" i="16"/>
  <c r="N4490" i="16" s="1"/>
  <c r="O4489" i="16"/>
  <c r="P4489" i="16" s="1"/>
  <c r="M4489" i="16"/>
  <c r="N4489" i="16" s="1"/>
  <c r="O4488" i="16"/>
  <c r="P4488" i="16" s="1"/>
  <c r="M4488" i="16"/>
  <c r="N4488" i="16" s="1"/>
  <c r="O4487" i="16"/>
  <c r="P4487" i="16" s="1"/>
  <c r="M4487" i="16"/>
  <c r="N4487" i="16" s="1"/>
  <c r="O4486" i="16"/>
  <c r="P4486" i="16" s="1"/>
  <c r="M4486" i="16"/>
  <c r="N4486" i="16" s="1"/>
  <c r="O4485" i="16"/>
  <c r="P4485" i="16" s="1"/>
  <c r="M4485" i="16"/>
  <c r="N4485" i="16" s="1"/>
  <c r="O4484" i="16"/>
  <c r="P4484" i="16" s="1"/>
  <c r="M4484" i="16"/>
  <c r="N4484" i="16" s="1"/>
  <c r="O4483" i="16"/>
  <c r="P4483" i="16" s="1"/>
  <c r="M4483" i="16"/>
  <c r="N4483" i="16" s="1"/>
  <c r="O4482" i="16"/>
  <c r="P4482" i="16" s="1"/>
  <c r="M4482" i="16"/>
  <c r="N4482" i="16" s="1"/>
  <c r="O4481" i="16"/>
  <c r="P4481" i="16" s="1"/>
  <c r="M4481" i="16"/>
  <c r="N4481" i="16" s="1"/>
  <c r="O4480" i="16"/>
  <c r="P4480" i="16" s="1"/>
  <c r="M4480" i="16"/>
  <c r="N4480" i="16" s="1"/>
  <c r="O4479" i="16"/>
  <c r="P4479" i="16" s="1"/>
  <c r="M4479" i="16"/>
  <c r="N4479" i="16" s="1"/>
  <c r="O4478" i="16"/>
  <c r="P4478" i="16" s="1"/>
  <c r="M4478" i="16"/>
  <c r="N4478" i="16" s="1"/>
  <c r="O4477" i="16"/>
  <c r="P4477" i="16" s="1"/>
  <c r="M4477" i="16"/>
  <c r="N4477" i="16" s="1"/>
  <c r="O4476" i="16"/>
  <c r="P4476" i="16" s="1"/>
  <c r="M4476" i="16"/>
  <c r="N4476" i="16" s="1"/>
  <c r="O4475" i="16"/>
  <c r="P4475" i="16" s="1"/>
  <c r="M4475" i="16"/>
  <c r="N4475" i="16" s="1"/>
  <c r="O4474" i="16"/>
  <c r="P4474" i="16" s="1"/>
  <c r="M4474" i="16"/>
  <c r="N4474" i="16" s="1"/>
  <c r="O4473" i="16"/>
  <c r="P4473" i="16" s="1"/>
  <c r="M4473" i="16"/>
  <c r="N4473" i="16" s="1"/>
  <c r="O4472" i="16"/>
  <c r="P4472" i="16" s="1"/>
  <c r="M4472" i="16"/>
  <c r="N4472" i="16" s="1"/>
  <c r="O4471" i="16"/>
  <c r="P4471" i="16" s="1"/>
  <c r="M4471" i="16"/>
  <c r="N4471" i="16" s="1"/>
  <c r="O4470" i="16"/>
  <c r="P4470" i="16" s="1"/>
  <c r="M4470" i="16"/>
  <c r="N4470" i="16" s="1"/>
  <c r="O4469" i="16"/>
  <c r="P4469" i="16" s="1"/>
  <c r="M4469" i="16"/>
  <c r="N4469" i="16" s="1"/>
  <c r="O4468" i="16"/>
  <c r="P4468" i="16" s="1"/>
  <c r="M4468" i="16"/>
  <c r="N4468" i="16" s="1"/>
  <c r="O4467" i="16"/>
  <c r="P4467" i="16" s="1"/>
  <c r="M4467" i="16"/>
  <c r="N4467" i="16" s="1"/>
  <c r="O4466" i="16"/>
  <c r="P4466" i="16" s="1"/>
  <c r="M4466" i="16"/>
  <c r="N4466" i="16" s="1"/>
  <c r="O4465" i="16"/>
  <c r="P4465" i="16" s="1"/>
  <c r="M4465" i="16"/>
  <c r="N4465" i="16" s="1"/>
  <c r="O4464" i="16"/>
  <c r="P4464" i="16" s="1"/>
  <c r="M4464" i="16"/>
  <c r="N4464" i="16" s="1"/>
  <c r="O4463" i="16"/>
  <c r="P4463" i="16" s="1"/>
  <c r="M4463" i="16"/>
  <c r="N4463" i="16" s="1"/>
  <c r="O4462" i="16"/>
  <c r="P4462" i="16" s="1"/>
  <c r="M4462" i="16"/>
  <c r="N4462" i="16" s="1"/>
  <c r="O4461" i="16"/>
  <c r="P4461" i="16" s="1"/>
  <c r="M4461" i="16"/>
  <c r="N4461" i="16" s="1"/>
  <c r="O4460" i="16"/>
  <c r="P4460" i="16" s="1"/>
  <c r="M4460" i="16"/>
  <c r="N4460" i="16" s="1"/>
  <c r="O4459" i="16"/>
  <c r="P4459" i="16" s="1"/>
  <c r="M4459" i="16"/>
  <c r="N4459" i="16" s="1"/>
  <c r="O4458" i="16"/>
  <c r="P4458" i="16" s="1"/>
  <c r="M4458" i="16"/>
  <c r="N4458" i="16" s="1"/>
  <c r="O4457" i="16"/>
  <c r="P4457" i="16" s="1"/>
  <c r="M4457" i="16"/>
  <c r="N4457" i="16" s="1"/>
  <c r="O4456" i="16"/>
  <c r="P4456" i="16" s="1"/>
  <c r="M4456" i="16"/>
  <c r="N4456" i="16" s="1"/>
  <c r="O4455" i="16"/>
  <c r="P4455" i="16" s="1"/>
  <c r="M4455" i="16"/>
  <c r="N4455" i="16" s="1"/>
  <c r="O4454" i="16"/>
  <c r="P4454" i="16" s="1"/>
  <c r="M4454" i="16"/>
  <c r="N4454" i="16" s="1"/>
  <c r="O4453" i="16"/>
  <c r="P4453" i="16" s="1"/>
  <c r="M4453" i="16"/>
  <c r="N4453" i="16" s="1"/>
  <c r="O4452" i="16"/>
  <c r="P4452" i="16" s="1"/>
  <c r="M4452" i="16"/>
  <c r="N4452" i="16" s="1"/>
  <c r="O4451" i="16"/>
  <c r="P4451" i="16" s="1"/>
  <c r="M4451" i="16"/>
  <c r="N4451" i="16" s="1"/>
  <c r="O4450" i="16"/>
  <c r="P4450" i="16" s="1"/>
  <c r="M4450" i="16"/>
  <c r="N4450" i="16" s="1"/>
  <c r="O4449" i="16"/>
  <c r="P4449" i="16" s="1"/>
  <c r="M4449" i="16"/>
  <c r="N4449" i="16" s="1"/>
  <c r="O4448" i="16"/>
  <c r="P4448" i="16" s="1"/>
  <c r="M4448" i="16"/>
  <c r="N4448" i="16" s="1"/>
  <c r="O4447" i="16"/>
  <c r="P4447" i="16" s="1"/>
  <c r="M4447" i="16"/>
  <c r="N4447" i="16" s="1"/>
  <c r="O4446" i="16"/>
  <c r="P4446" i="16" s="1"/>
  <c r="M4446" i="16"/>
  <c r="N4446" i="16" s="1"/>
  <c r="O4445" i="16"/>
  <c r="P4445" i="16" s="1"/>
  <c r="M4445" i="16"/>
  <c r="N4445" i="16" s="1"/>
  <c r="O4444" i="16"/>
  <c r="P4444" i="16" s="1"/>
  <c r="M4444" i="16"/>
  <c r="N4444" i="16" s="1"/>
  <c r="O4443" i="16"/>
  <c r="P4443" i="16" s="1"/>
  <c r="M4443" i="16"/>
  <c r="N4443" i="16" s="1"/>
  <c r="O4442" i="16"/>
  <c r="P4442" i="16" s="1"/>
  <c r="M4442" i="16"/>
  <c r="N4442" i="16" s="1"/>
  <c r="O4441" i="16"/>
  <c r="P4441" i="16" s="1"/>
  <c r="M4441" i="16"/>
  <c r="N4441" i="16" s="1"/>
  <c r="O4440" i="16"/>
  <c r="P4440" i="16" s="1"/>
  <c r="M4440" i="16"/>
  <c r="N4440" i="16" s="1"/>
  <c r="O4439" i="16"/>
  <c r="P4439" i="16" s="1"/>
  <c r="M4439" i="16"/>
  <c r="N4439" i="16" s="1"/>
  <c r="O4438" i="16"/>
  <c r="P4438" i="16" s="1"/>
  <c r="M4438" i="16"/>
  <c r="N4438" i="16" s="1"/>
  <c r="O4437" i="16"/>
  <c r="P4437" i="16" s="1"/>
  <c r="M4437" i="16"/>
  <c r="N4437" i="16" s="1"/>
  <c r="O4436" i="16"/>
  <c r="P4436" i="16" s="1"/>
  <c r="M4436" i="16"/>
  <c r="N4436" i="16" s="1"/>
  <c r="O4435" i="16"/>
  <c r="P4435" i="16" s="1"/>
  <c r="M4435" i="16"/>
  <c r="N4435" i="16" s="1"/>
  <c r="O4434" i="16"/>
  <c r="P4434" i="16" s="1"/>
  <c r="M4434" i="16"/>
  <c r="N4434" i="16" s="1"/>
  <c r="O4433" i="16"/>
  <c r="P4433" i="16" s="1"/>
  <c r="M4433" i="16"/>
  <c r="N4433" i="16" s="1"/>
  <c r="O4432" i="16"/>
  <c r="P4432" i="16" s="1"/>
  <c r="M4432" i="16"/>
  <c r="N4432" i="16" s="1"/>
  <c r="O4431" i="16"/>
  <c r="P4431" i="16" s="1"/>
  <c r="M4431" i="16"/>
  <c r="N4431" i="16" s="1"/>
  <c r="O4430" i="16"/>
  <c r="P4430" i="16" s="1"/>
  <c r="M4430" i="16"/>
  <c r="N4430" i="16" s="1"/>
  <c r="O4429" i="16"/>
  <c r="P4429" i="16" s="1"/>
  <c r="M4429" i="16"/>
  <c r="N4429" i="16" s="1"/>
  <c r="O4428" i="16"/>
  <c r="P4428" i="16" s="1"/>
  <c r="M4428" i="16"/>
  <c r="N4428" i="16" s="1"/>
  <c r="O4427" i="16"/>
  <c r="P4427" i="16" s="1"/>
  <c r="M4427" i="16"/>
  <c r="N4427" i="16" s="1"/>
  <c r="O4426" i="16"/>
  <c r="P4426" i="16" s="1"/>
  <c r="M4426" i="16"/>
  <c r="N4426" i="16" s="1"/>
  <c r="O4425" i="16"/>
  <c r="P4425" i="16" s="1"/>
  <c r="M4425" i="16"/>
  <c r="N4425" i="16" s="1"/>
  <c r="O4424" i="16"/>
  <c r="P4424" i="16" s="1"/>
  <c r="M4424" i="16"/>
  <c r="N4424" i="16" s="1"/>
  <c r="O4423" i="16"/>
  <c r="P4423" i="16" s="1"/>
  <c r="M4423" i="16"/>
  <c r="N4423" i="16" s="1"/>
  <c r="O4422" i="16"/>
  <c r="P4422" i="16" s="1"/>
  <c r="M4422" i="16"/>
  <c r="N4422" i="16" s="1"/>
  <c r="O4421" i="16"/>
  <c r="P4421" i="16" s="1"/>
  <c r="M4421" i="16"/>
  <c r="N4421" i="16" s="1"/>
  <c r="O4420" i="16"/>
  <c r="P4420" i="16" s="1"/>
  <c r="M4420" i="16"/>
  <c r="N4420" i="16" s="1"/>
  <c r="O4419" i="16"/>
  <c r="P4419" i="16" s="1"/>
  <c r="M4419" i="16"/>
  <c r="N4419" i="16" s="1"/>
  <c r="O4418" i="16"/>
  <c r="P4418" i="16" s="1"/>
  <c r="M4418" i="16"/>
  <c r="N4418" i="16" s="1"/>
  <c r="O4417" i="16"/>
  <c r="P4417" i="16" s="1"/>
  <c r="M4417" i="16"/>
  <c r="N4417" i="16" s="1"/>
  <c r="O4416" i="16"/>
  <c r="P4416" i="16" s="1"/>
  <c r="M4416" i="16"/>
  <c r="N4416" i="16" s="1"/>
  <c r="O4415" i="16"/>
  <c r="P4415" i="16" s="1"/>
  <c r="M4415" i="16"/>
  <c r="N4415" i="16" s="1"/>
  <c r="O4414" i="16"/>
  <c r="P4414" i="16" s="1"/>
  <c r="M4414" i="16"/>
  <c r="N4414" i="16" s="1"/>
  <c r="O4413" i="16"/>
  <c r="P4413" i="16" s="1"/>
  <c r="M4413" i="16"/>
  <c r="N4413" i="16" s="1"/>
  <c r="O4412" i="16"/>
  <c r="P4412" i="16" s="1"/>
  <c r="M4412" i="16"/>
  <c r="N4412" i="16" s="1"/>
  <c r="O4411" i="16"/>
  <c r="P4411" i="16" s="1"/>
  <c r="M4411" i="16"/>
  <c r="N4411" i="16" s="1"/>
  <c r="O4410" i="16"/>
  <c r="P4410" i="16" s="1"/>
  <c r="M4410" i="16"/>
  <c r="N4410" i="16" s="1"/>
  <c r="O4409" i="16"/>
  <c r="P4409" i="16" s="1"/>
  <c r="M4409" i="16"/>
  <c r="N4409" i="16" s="1"/>
  <c r="O4408" i="16"/>
  <c r="P4408" i="16" s="1"/>
  <c r="M4408" i="16"/>
  <c r="N4408" i="16" s="1"/>
  <c r="O4407" i="16"/>
  <c r="P4407" i="16" s="1"/>
  <c r="M4407" i="16"/>
  <c r="N4407" i="16" s="1"/>
  <c r="O4406" i="16"/>
  <c r="P4406" i="16" s="1"/>
  <c r="M4406" i="16"/>
  <c r="N4406" i="16" s="1"/>
  <c r="O4405" i="16"/>
  <c r="P4405" i="16" s="1"/>
  <c r="M4405" i="16"/>
  <c r="N4405" i="16" s="1"/>
  <c r="O4404" i="16"/>
  <c r="P4404" i="16" s="1"/>
  <c r="M4404" i="16"/>
  <c r="N4404" i="16" s="1"/>
  <c r="O4403" i="16"/>
  <c r="P4403" i="16" s="1"/>
  <c r="M4403" i="16"/>
  <c r="N4403" i="16" s="1"/>
  <c r="O4402" i="16"/>
  <c r="P4402" i="16" s="1"/>
  <c r="M4402" i="16"/>
  <c r="N4402" i="16" s="1"/>
  <c r="O4401" i="16"/>
  <c r="P4401" i="16" s="1"/>
  <c r="M4401" i="16"/>
  <c r="N4401" i="16" s="1"/>
  <c r="O4400" i="16"/>
  <c r="P4400" i="16" s="1"/>
  <c r="M4400" i="16"/>
  <c r="N4400" i="16" s="1"/>
  <c r="O4399" i="16"/>
  <c r="P4399" i="16" s="1"/>
  <c r="M4399" i="16"/>
  <c r="N4399" i="16" s="1"/>
  <c r="O4398" i="16"/>
  <c r="P4398" i="16" s="1"/>
  <c r="M4398" i="16"/>
  <c r="N4398" i="16" s="1"/>
  <c r="O4397" i="16"/>
  <c r="P4397" i="16" s="1"/>
  <c r="M4397" i="16"/>
  <c r="N4397" i="16" s="1"/>
  <c r="O4396" i="16"/>
  <c r="P4396" i="16" s="1"/>
  <c r="M4396" i="16"/>
  <c r="N4396" i="16" s="1"/>
  <c r="O4395" i="16"/>
  <c r="P4395" i="16" s="1"/>
  <c r="M4395" i="16"/>
  <c r="N4395" i="16" s="1"/>
  <c r="O4394" i="16"/>
  <c r="P4394" i="16" s="1"/>
  <c r="M4394" i="16"/>
  <c r="N4394" i="16" s="1"/>
  <c r="O4393" i="16"/>
  <c r="P4393" i="16" s="1"/>
  <c r="M4393" i="16"/>
  <c r="N4393" i="16" s="1"/>
  <c r="O4392" i="16"/>
  <c r="P4392" i="16" s="1"/>
  <c r="M4392" i="16"/>
  <c r="N4392" i="16" s="1"/>
  <c r="O4391" i="16"/>
  <c r="P4391" i="16" s="1"/>
  <c r="M4391" i="16"/>
  <c r="N4391" i="16" s="1"/>
  <c r="O4390" i="16"/>
  <c r="P4390" i="16" s="1"/>
  <c r="M4390" i="16"/>
  <c r="N4390" i="16" s="1"/>
  <c r="O4389" i="16"/>
  <c r="P4389" i="16" s="1"/>
  <c r="M4389" i="16"/>
  <c r="N4389" i="16" s="1"/>
  <c r="O4388" i="16"/>
  <c r="P4388" i="16" s="1"/>
  <c r="M4388" i="16"/>
  <c r="N4388" i="16" s="1"/>
  <c r="O4387" i="16"/>
  <c r="P4387" i="16" s="1"/>
  <c r="M4387" i="16"/>
  <c r="N4387" i="16" s="1"/>
  <c r="O4386" i="16"/>
  <c r="P4386" i="16" s="1"/>
  <c r="M4386" i="16"/>
  <c r="N4386" i="16" s="1"/>
  <c r="O4385" i="16"/>
  <c r="P4385" i="16" s="1"/>
  <c r="M4385" i="16"/>
  <c r="N4385" i="16" s="1"/>
  <c r="O4384" i="16"/>
  <c r="P4384" i="16" s="1"/>
  <c r="M4384" i="16"/>
  <c r="N4384" i="16" s="1"/>
  <c r="O4383" i="16"/>
  <c r="P4383" i="16" s="1"/>
  <c r="M4383" i="16"/>
  <c r="N4383" i="16" s="1"/>
  <c r="O4382" i="16"/>
  <c r="P4382" i="16" s="1"/>
  <c r="M4382" i="16"/>
  <c r="N4382" i="16" s="1"/>
  <c r="O4381" i="16"/>
  <c r="P4381" i="16" s="1"/>
  <c r="M4381" i="16"/>
  <c r="N4381" i="16" s="1"/>
  <c r="O4380" i="16"/>
  <c r="P4380" i="16" s="1"/>
  <c r="M4380" i="16"/>
  <c r="N4380" i="16" s="1"/>
  <c r="O4379" i="16"/>
  <c r="P4379" i="16" s="1"/>
  <c r="M4379" i="16"/>
  <c r="N4379" i="16" s="1"/>
  <c r="O4378" i="16"/>
  <c r="P4378" i="16" s="1"/>
  <c r="M4378" i="16"/>
  <c r="N4378" i="16" s="1"/>
  <c r="O4377" i="16"/>
  <c r="P4377" i="16" s="1"/>
  <c r="M4377" i="16"/>
  <c r="N4377" i="16" s="1"/>
  <c r="O4376" i="16"/>
  <c r="P4376" i="16" s="1"/>
  <c r="M4376" i="16"/>
  <c r="N4376" i="16" s="1"/>
  <c r="O4375" i="16"/>
  <c r="P4375" i="16" s="1"/>
  <c r="M4375" i="16"/>
  <c r="N4375" i="16" s="1"/>
  <c r="O4374" i="16"/>
  <c r="P4374" i="16" s="1"/>
  <c r="M4374" i="16"/>
  <c r="N4374" i="16" s="1"/>
  <c r="O4373" i="16"/>
  <c r="P4373" i="16" s="1"/>
  <c r="M4373" i="16"/>
  <c r="N4373" i="16" s="1"/>
  <c r="O4372" i="16"/>
  <c r="P4372" i="16" s="1"/>
  <c r="M4372" i="16"/>
  <c r="N4372" i="16" s="1"/>
  <c r="O4371" i="16"/>
  <c r="P4371" i="16" s="1"/>
  <c r="M4371" i="16"/>
  <c r="N4371" i="16" s="1"/>
  <c r="O4370" i="16"/>
  <c r="P4370" i="16" s="1"/>
  <c r="M4370" i="16"/>
  <c r="N4370" i="16" s="1"/>
  <c r="O4369" i="16"/>
  <c r="P4369" i="16" s="1"/>
  <c r="M4369" i="16"/>
  <c r="N4369" i="16" s="1"/>
  <c r="O4368" i="16"/>
  <c r="P4368" i="16" s="1"/>
  <c r="M4368" i="16"/>
  <c r="N4368" i="16" s="1"/>
  <c r="O4367" i="16"/>
  <c r="P4367" i="16" s="1"/>
  <c r="M4367" i="16"/>
  <c r="N4367" i="16" s="1"/>
  <c r="O4366" i="16"/>
  <c r="P4366" i="16" s="1"/>
  <c r="M4366" i="16"/>
  <c r="N4366" i="16" s="1"/>
  <c r="O4365" i="16"/>
  <c r="P4365" i="16" s="1"/>
  <c r="M4365" i="16"/>
  <c r="N4365" i="16" s="1"/>
  <c r="O4364" i="16"/>
  <c r="P4364" i="16" s="1"/>
  <c r="M4364" i="16"/>
  <c r="N4364" i="16" s="1"/>
  <c r="O4363" i="16"/>
  <c r="P4363" i="16" s="1"/>
  <c r="M4363" i="16"/>
  <c r="N4363" i="16" s="1"/>
  <c r="O4362" i="16"/>
  <c r="P4362" i="16" s="1"/>
  <c r="M4362" i="16"/>
  <c r="N4362" i="16" s="1"/>
  <c r="O4361" i="16"/>
  <c r="P4361" i="16" s="1"/>
  <c r="M4361" i="16"/>
  <c r="N4361" i="16" s="1"/>
  <c r="O4360" i="16"/>
  <c r="P4360" i="16" s="1"/>
  <c r="M4360" i="16"/>
  <c r="N4360" i="16" s="1"/>
  <c r="O4359" i="16"/>
  <c r="P4359" i="16" s="1"/>
  <c r="M4359" i="16"/>
  <c r="N4359" i="16" s="1"/>
  <c r="O4358" i="16"/>
  <c r="P4358" i="16" s="1"/>
  <c r="M4358" i="16"/>
  <c r="N4358" i="16" s="1"/>
  <c r="O4357" i="16"/>
  <c r="P4357" i="16" s="1"/>
  <c r="M4357" i="16"/>
  <c r="N4357" i="16" s="1"/>
  <c r="O4356" i="16"/>
  <c r="P4356" i="16" s="1"/>
  <c r="M4356" i="16"/>
  <c r="N4356" i="16" s="1"/>
  <c r="O4355" i="16"/>
  <c r="P4355" i="16" s="1"/>
  <c r="M4355" i="16"/>
  <c r="N4355" i="16" s="1"/>
  <c r="O4354" i="16"/>
  <c r="P4354" i="16" s="1"/>
  <c r="M4354" i="16"/>
  <c r="N4354" i="16" s="1"/>
  <c r="O4353" i="16"/>
  <c r="P4353" i="16" s="1"/>
  <c r="M4353" i="16"/>
  <c r="N4353" i="16" s="1"/>
  <c r="O4352" i="16"/>
  <c r="P4352" i="16" s="1"/>
  <c r="M4352" i="16"/>
  <c r="N4352" i="16" s="1"/>
  <c r="O4351" i="16"/>
  <c r="P4351" i="16" s="1"/>
  <c r="M4351" i="16"/>
  <c r="N4351" i="16" s="1"/>
  <c r="O4350" i="16"/>
  <c r="P4350" i="16" s="1"/>
  <c r="M4350" i="16"/>
  <c r="N4350" i="16" s="1"/>
  <c r="O4349" i="16"/>
  <c r="P4349" i="16" s="1"/>
  <c r="M4349" i="16"/>
  <c r="N4349" i="16" s="1"/>
  <c r="O4348" i="16"/>
  <c r="P4348" i="16" s="1"/>
  <c r="M4348" i="16"/>
  <c r="N4348" i="16" s="1"/>
  <c r="O4347" i="16"/>
  <c r="P4347" i="16" s="1"/>
  <c r="M4347" i="16"/>
  <c r="N4347" i="16" s="1"/>
  <c r="O4346" i="16"/>
  <c r="P4346" i="16" s="1"/>
  <c r="M4346" i="16"/>
  <c r="N4346" i="16" s="1"/>
  <c r="O4345" i="16"/>
  <c r="P4345" i="16" s="1"/>
  <c r="M4345" i="16"/>
  <c r="N4345" i="16" s="1"/>
  <c r="O4344" i="16"/>
  <c r="P4344" i="16" s="1"/>
  <c r="M4344" i="16"/>
  <c r="N4344" i="16" s="1"/>
  <c r="O4343" i="16"/>
  <c r="P4343" i="16" s="1"/>
  <c r="M4343" i="16"/>
  <c r="N4343" i="16" s="1"/>
  <c r="O4342" i="16"/>
  <c r="P4342" i="16" s="1"/>
  <c r="M4342" i="16"/>
  <c r="N4342" i="16" s="1"/>
  <c r="O4341" i="16"/>
  <c r="P4341" i="16" s="1"/>
  <c r="M4341" i="16"/>
  <c r="N4341" i="16" s="1"/>
  <c r="O4340" i="16"/>
  <c r="P4340" i="16" s="1"/>
  <c r="M4340" i="16"/>
  <c r="N4340" i="16" s="1"/>
  <c r="O4339" i="16"/>
  <c r="P4339" i="16" s="1"/>
  <c r="M4339" i="16"/>
  <c r="N4339" i="16" s="1"/>
  <c r="O4338" i="16"/>
  <c r="P4338" i="16" s="1"/>
  <c r="M4338" i="16"/>
  <c r="N4338" i="16" s="1"/>
  <c r="O4337" i="16"/>
  <c r="P4337" i="16" s="1"/>
  <c r="M4337" i="16"/>
  <c r="N4337" i="16" s="1"/>
  <c r="O4336" i="16"/>
  <c r="P4336" i="16" s="1"/>
  <c r="M4336" i="16"/>
  <c r="N4336" i="16" s="1"/>
  <c r="O4335" i="16"/>
  <c r="P4335" i="16" s="1"/>
  <c r="M4335" i="16"/>
  <c r="N4335" i="16" s="1"/>
  <c r="O4334" i="16"/>
  <c r="P4334" i="16" s="1"/>
  <c r="M4334" i="16"/>
  <c r="N4334" i="16" s="1"/>
  <c r="O4333" i="16"/>
  <c r="P4333" i="16" s="1"/>
  <c r="M4333" i="16"/>
  <c r="N4333" i="16" s="1"/>
  <c r="O4332" i="16"/>
  <c r="P4332" i="16" s="1"/>
  <c r="M4332" i="16"/>
  <c r="N4332" i="16" s="1"/>
  <c r="O4331" i="16"/>
  <c r="P4331" i="16" s="1"/>
  <c r="M4331" i="16"/>
  <c r="N4331" i="16" s="1"/>
  <c r="O4330" i="16"/>
  <c r="P4330" i="16" s="1"/>
  <c r="M4330" i="16"/>
  <c r="N4330" i="16" s="1"/>
  <c r="O4329" i="16"/>
  <c r="P4329" i="16" s="1"/>
  <c r="M4329" i="16"/>
  <c r="N4329" i="16" s="1"/>
  <c r="O4328" i="16"/>
  <c r="P4328" i="16" s="1"/>
  <c r="M4328" i="16"/>
  <c r="N4328" i="16" s="1"/>
  <c r="O4327" i="16"/>
  <c r="P4327" i="16" s="1"/>
  <c r="M4327" i="16"/>
  <c r="N4327" i="16" s="1"/>
  <c r="O4326" i="16"/>
  <c r="P4326" i="16" s="1"/>
  <c r="M4326" i="16"/>
  <c r="N4326" i="16" s="1"/>
  <c r="O4325" i="16"/>
  <c r="P4325" i="16" s="1"/>
  <c r="M4325" i="16"/>
  <c r="N4325" i="16" s="1"/>
  <c r="O4324" i="16"/>
  <c r="P4324" i="16" s="1"/>
  <c r="M4324" i="16"/>
  <c r="N4324" i="16" s="1"/>
  <c r="O4323" i="16"/>
  <c r="P4323" i="16" s="1"/>
  <c r="M4323" i="16"/>
  <c r="N4323" i="16" s="1"/>
  <c r="O4322" i="16"/>
  <c r="P4322" i="16" s="1"/>
  <c r="M4322" i="16"/>
  <c r="N4322" i="16" s="1"/>
  <c r="O4321" i="16"/>
  <c r="P4321" i="16" s="1"/>
  <c r="M4321" i="16"/>
  <c r="N4321" i="16" s="1"/>
  <c r="O4320" i="16"/>
  <c r="P4320" i="16" s="1"/>
  <c r="M4320" i="16"/>
  <c r="N4320" i="16" s="1"/>
  <c r="O4319" i="16"/>
  <c r="P4319" i="16" s="1"/>
  <c r="M4319" i="16"/>
  <c r="N4319" i="16" s="1"/>
  <c r="O4318" i="16"/>
  <c r="P4318" i="16" s="1"/>
  <c r="M4318" i="16"/>
  <c r="N4318" i="16" s="1"/>
  <c r="O4317" i="16"/>
  <c r="P4317" i="16" s="1"/>
  <c r="M4317" i="16"/>
  <c r="N4317" i="16" s="1"/>
  <c r="O4316" i="16"/>
  <c r="P4316" i="16" s="1"/>
  <c r="M4316" i="16"/>
  <c r="N4316" i="16" s="1"/>
  <c r="O4315" i="16"/>
  <c r="P4315" i="16" s="1"/>
  <c r="M4315" i="16"/>
  <c r="N4315" i="16" s="1"/>
  <c r="O4314" i="16"/>
  <c r="P4314" i="16" s="1"/>
  <c r="M4314" i="16"/>
  <c r="N4314" i="16" s="1"/>
  <c r="O4313" i="16"/>
  <c r="P4313" i="16" s="1"/>
  <c r="M4313" i="16"/>
  <c r="N4313" i="16" s="1"/>
  <c r="O4312" i="16"/>
  <c r="P4312" i="16" s="1"/>
  <c r="M4312" i="16"/>
  <c r="N4312" i="16" s="1"/>
  <c r="O4311" i="16"/>
  <c r="P4311" i="16" s="1"/>
  <c r="M4311" i="16"/>
  <c r="N4311" i="16" s="1"/>
  <c r="O4310" i="16"/>
  <c r="P4310" i="16" s="1"/>
  <c r="M4310" i="16"/>
  <c r="N4310" i="16" s="1"/>
  <c r="O4309" i="16"/>
  <c r="P4309" i="16" s="1"/>
  <c r="M4309" i="16"/>
  <c r="N4309" i="16" s="1"/>
  <c r="O4308" i="16"/>
  <c r="P4308" i="16" s="1"/>
  <c r="M4308" i="16"/>
  <c r="N4308" i="16" s="1"/>
  <c r="O4307" i="16"/>
  <c r="P4307" i="16" s="1"/>
  <c r="M4307" i="16"/>
  <c r="N4307" i="16" s="1"/>
  <c r="O4306" i="16"/>
  <c r="P4306" i="16" s="1"/>
  <c r="M4306" i="16"/>
  <c r="N4306" i="16" s="1"/>
  <c r="O4305" i="16"/>
  <c r="P4305" i="16" s="1"/>
  <c r="M4305" i="16"/>
  <c r="N4305" i="16" s="1"/>
  <c r="O4304" i="16"/>
  <c r="P4304" i="16" s="1"/>
  <c r="M4304" i="16"/>
  <c r="N4304" i="16" s="1"/>
  <c r="O4303" i="16"/>
  <c r="P4303" i="16" s="1"/>
  <c r="M4303" i="16"/>
  <c r="N4303" i="16" s="1"/>
  <c r="O4302" i="16"/>
  <c r="P4302" i="16" s="1"/>
  <c r="M4302" i="16"/>
  <c r="N4302" i="16" s="1"/>
  <c r="O4301" i="16"/>
  <c r="P4301" i="16" s="1"/>
  <c r="M4301" i="16"/>
  <c r="N4301" i="16" s="1"/>
  <c r="O4300" i="16"/>
  <c r="P4300" i="16" s="1"/>
  <c r="M4300" i="16"/>
  <c r="N4300" i="16" s="1"/>
  <c r="O4299" i="16"/>
  <c r="P4299" i="16" s="1"/>
  <c r="M4299" i="16"/>
  <c r="N4299" i="16" s="1"/>
  <c r="O4298" i="16"/>
  <c r="P4298" i="16" s="1"/>
  <c r="M4298" i="16"/>
  <c r="N4298" i="16" s="1"/>
  <c r="O4297" i="16"/>
  <c r="P4297" i="16" s="1"/>
  <c r="M4297" i="16"/>
  <c r="N4297" i="16" s="1"/>
  <c r="O4296" i="16"/>
  <c r="P4296" i="16" s="1"/>
  <c r="M4296" i="16"/>
  <c r="N4296" i="16" s="1"/>
  <c r="O4295" i="16"/>
  <c r="P4295" i="16" s="1"/>
  <c r="M4295" i="16"/>
  <c r="N4295" i="16" s="1"/>
  <c r="O4294" i="16"/>
  <c r="P4294" i="16" s="1"/>
  <c r="M4294" i="16"/>
  <c r="N4294" i="16" s="1"/>
  <c r="O4293" i="16"/>
  <c r="P4293" i="16" s="1"/>
  <c r="M4293" i="16"/>
  <c r="N4293" i="16" s="1"/>
  <c r="O4292" i="16"/>
  <c r="P4292" i="16" s="1"/>
  <c r="M4292" i="16"/>
  <c r="N4292" i="16" s="1"/>
  <c r="O4291" i="16"/>
  <c r="P4291" i="16" s="1"/>
  <c r="M4291" i="16"/>
  <c r="N4291" i="16" s="1"/>
  <c r="O4290" i="16"/>
  <c r="P4290" i="16" s="1"/>
  <c r="M4290" i="16"/>
  <c r="N4290" i="16" s="1"/>
  <c r="O4289" i="16"/>
  <c r="P4289" i="16" s="1"/>
  <c r="M4289" i="16"/>
  <c r="N4289" i="16" s="1"/>
  <c r="O4288" i="16"/>
  <c r="P4288" i="16" s="1"/>
  <c r="M4288" i="16"/>
  <c r="N4288" i="16" s="1"/>
  <c r="O4287" i="16"/>
  <c r="P4287" i="16" s="1"/>
  <c r="M4287" i="16"/>
  <c r="N4287" i="16" s="1"/>
  <c r="O4286" i="16"/>
  <c r="P4286" i="16" s="1"/>
  <c r="M4286" i="16"/>
  <c r="N4286" i="16" s="1"/>
  <c r="O4285" i="16"/>
  <c r="P4285" i="16" s="1"/>
  <c r="M4285" i="16"/>
  <c r="N4285" i="16" s="1"/>
  <c r="O4284" i="16"/>
  <c r="P4284" i="16" s="1"/>
  <c r="M4284" i="16"/>
  <c r="N4284" i="16" s="1"/>
  <c r="O4283" i="16"/>
  <c r="P4283" i="16" s="1"/>
  <c r="M4283" i="16"/>
  <c r="N4283" i="16" s="1"/>
  <c r="O4282" i="16"/>
  <c r="P4282" i="16" s="1"/>
  <c r="M4282" i="16"/>
  <c r="N4282" i="16" s="1"/>
  <c r="O4281" i="16"/>
  <c r="P4281" i="16" s="1"/>
  <c r="M4281" i="16"/>
  <c r="N4281" i="16" s="1"/>
  <c r="O4280" i="16"/>
  <c r="P4280" i="16" s="1"/>
  <c r="M4280" i="16"/>
  <c r="N4280" i="16" s="1"/>
  <c r="O4279" i="16"/>
  <c r="P4279" i="16" s="1"/>
  <c r="M4279" i="16"/>
  <c r="N4279" i="16" s="1"/>
  <c r="O4278" i="16"/>
  <c r="P4278" i="16" s="1"/>
  <c r="M4278" i="16"/>
  <c r="N4278" i="16" s="1"/>
  <c r="O4277" i="16"/>
  <c r="P4277" i="16" s="1"/>
  <c r="M4277" i="16"/>
  <c r="N4277" i="16" s="1"/>
  <c r="O4276" i="16"/>
  <c r="P4276" i="16" s="1"/>
  <c r="M4276" i="16"/>
  <c r="N4276" i="16" s="1"/>
  <c r="O4275" i="16"/>
  <c r="P4275" i="16" s="1"/>
  <c r="M4275" i="16"/>
  <c r="N4275" i="16" s="1"/>
  <c r="O4274" i="16"/>
  <c r="P4274" i="16" s="1"/>
  <c r="M4274" i="16"/>
  <c r="N4274" i="16" s="1"/>
  <c r="O4273" i="16"/>
  <c r="P4273" i="16" s="1"/>
  <c r="M4273" i="16"/>
  <c r="N4273" i="16" s="1"/>
  <c r="O4272" i="16"/>
  <c r="P4272" i="16" s="1"/>
  <c r="M4272" i="16"/>
  <c r="N4272" i="16" s="1"/>
  <c r="O4271" i="16"/>
  <c r="P4271" i="16" s="1"/>
  <c r="M4271" i="16"/>
  <c r="N4271" i="16" s="1"/>
  <c r="O4270" i="16"/>
  <c r="P4270" i="16" s="1"/>
  <c r="M4270" i="16"/>
  <c r="N4270" i="16" s="1"/>
  <c r="O4269" i="16"/>
  <c r="P4269" i="16" s="1"/>
  <c r="M4269" i="16"/>
  <c r="N4269" i="16" s="1"/>
  <c r="O4268" i="16"/>
  <c r="P4268" i="16" s="1"/>
  <c r="M4268" i="16"/>
  <c r="N4268" i="16" s="1"/>
  <c r="O4267" i="16"/>
  <c r="P4267" i="16" s="1"/>
  <c r="M4267" i="16"/>
  <c r="N4267" i="16" s="1"/>
  <c r="O4266" i="16"/>
  <c r="P4266" i="16" s="1"/>
  <c r="M4266" i="16"/>
  <c r="N4266" i="16" s="1"/>
  <c r="O4265" i="16"/>
  <c r="P4265" i="16" s="1"/>
  <c r="M4265" i="16"/>
  <c r="N4265" i="16" s="1"/>
  <c r="O4264" i="16"/>
  <c r="P4264" i="16" s="1"/>
  <c r="M4264" i="16"/>
  <c r="N4264" i="16" s="1"/>
  <c r="O4263" i="16"/>
  <c r="P4263" i="16" s="1"/>
  <c r="M4263" i="16"/>
  <c r="N4263" i="16" s="1"/>
  <c r="O4262" i="16"/>
  <c r="P4262" i="16" s="1"/>
  <c r="M4262" i="16"/>
  <c r="N4262" i="16" s="1"/>
  <c r="O4261" i="16"/>
  <c r="P4261" i="16" s="1"/>
  <c r="M4261" i="16"/>
  <c r="N4261" i="16" s="1"/>
  <c r="O4260" i="16"/>
  <c r="P4260" i="16" s="1"/>
  <c r="M4260" i="16"/>
  <c r="N4260" i="16" s="1"/>
  <c r="O4259" i="16"/>
  <c r="P4259" i="16" s="1"/>
  <c r="M4259" i="16"/>
  <c r="N4259" i="16" s="1"/>
  <c r="O4258" i="16"/>
  <c r="P4258" i="16" s="1"/>
  <c r="M4258" i="16"/>
  <c r="N4258" i="16" s="1"/>
  <c r="O4257" i="16"/>
  <c r="P4257" i="16" s="1"/>
  <c r="M4257" i="16"/>
  <c r="N4257" i="16" s="1"/>
  <c r="O4256" i="16"/>
  <c r="P4256" i="16" s="1"/>
  <c r="M4256" i="16"/>
  <c r="N4256" i="16" s="1"/>
  <c r="O4255" i="16"/>
  <c r="P4255" i="16" s="1"/>
  <c r="M4255" i="16"/>
  <c r="N4255" i="16" s="1"/>
  <c r="O4254" i="16"/>
  <c r="P4254" i="16" s="1"/>
  <c r="M4254" i="16"/>
  <c r="N4254" i="16" s="1"/>
  <c r="O4253" i="16"/>
  <c r="P4253" i="16" s="1"/>
  <c r="M4253" i="16"/>
  <c r="N4253" i="16" s="1"/>
  <c r="O4252" i="16"/>
  <c r="P4252" i="16" s="1"/>
  <c r="M4252" i="16"/>
  <c r="N4252" i="16" s="1"/>
  <c r="O4251" i="16"/>
  <c r="P4251" i="16" s="1"/>
  <c r="M4251" i="16"/>
  <c r="N4251" i="16" s="1"/>
  <c r="O4250" i="16"/>
  <c r="P4250" i="16" s="1"/>
  <c r="M4250" i="16"/>
  <c r="N4250" i="16" s="1"/>
  <c r="O4249" i="16"/>
  <c r="P4249" i="16" s="1"/>
  <c r="M4249" i="16"/>
  <c r="N4249" i="16" s="1"/>
  <c r="O4248" i="16"/>
  <c r="P4248" i="16" s="1"/>
  <c r="M4248" i="16"/>
  <c r="N4248" i="16" s="1"/>
  <c r="O4247" i="16"/>
  <c r="P4247" i="16" s="1"/>
  <c r="M4247" i="16"/>
  <c r="N4247" i="16" s="1"/>
  <c r="O4246" i="16"/>
  <c r="P4246" i="16" s="1"/>
  <c r="M4246" i="16"/>
  <c r="N4246" i="16" s="1"/>
  <c r="O4245" i="16"/>
  <c r="P4245" i="16" s="1"/>
  <c r="M4245" i="16"/>
  <c r="N4245" i="16" s="1"/>
  <c r="O4244" i="16"/>
  <c r="P4244" i="16" s="1"/>
  <c r="M4244" i="16"/>
  <c r="N4244" i="16" s="1"/>
  <c r="O4243" i="16"/>
  <c r="P4243" i="16" s="1"/>
  <c r="M4243" i="16"/>
  <c r="N4243" i="16" s="1"/>
  <c r="O4242" i="16"/>
  <c r="P4242" i="16" s="1"/>
  <c r="M4242" i="16"/>
  <c r="N4242" i="16" s="1"/>
  <c r="O4241" i="16"/>
  <c r="P4241" i="16" s="1"/>
  <c r="M4241" i="16"/>
  <c r="N4241" i="16" s="1"/>
  <c r="O4240" i="16"/>
  <c r="P4240" i="16" s="1"/>
  <c r="M4240" i="16"/>
  <c r="N4240" i="16" s="1"/>
  <c r="O4239" i="16"/>
  <c r="P4239" i="16" s="1"/>
  <c r="M4239" i="16"/>
  <c r="N4239" i="16" s="1"/>
  <c r="O4238" i="16"/>
  <c r="P4238" i="16" s="1"/>
  <c r="M4238" i="16"/>
  <c r="N4238" i="16" s="1"/>
  <c r="O4237" i="16"/>
  <c r="P4237" i="16" s="1"/>
  <c r="M4237" i="16"/>
  <c r="N4237" i="16" s="1"/>
  <c r="O4236" i="16"/>
  <c r="P4236" i="16" s="1"/>
  <c r="M4236" i="16"/>
  <c r="N4236" i="16" s="1"/>
  <c r="O4235" i="16"/>
  <c r="P4235" i="16" s="1"/>
  <c r="M4235" i="16"/>
  <c r="N4235" i="16" s="1"/>
  <c r="O4234" i="16"/>
  <c r="P4234" i="16" s="1"/>
  <c r="M4234" i="16"/>
  <c r="N4234" i="16" s="1"/>
  <c r="O4233" i="16"/>
  <c r="P4233" i="16" s="1"/>
  <c r="M4233" i="16"/>
  <c r="N4233" i="16" s="1"/>
  <c r="O4232" i="16"/>
  <c r="P4232" i="16" s="1"/>
  <c r="M4232" i="16"/>
  <c r="N4232" i="16" s="1"/>
  <c r="O4231" i="16"/>
  <c r="P4231" i="16" s="1"/>
  <c r="M4231" i="16"/>
  <c r="N4231" i="16" s="1"/>
  <c r="O4230" i="16"/>
  <c r="P4230" i="16" s="1"/>
  <c r="M4230" i="16"/>
  <c r="N4230" i="16" s="1"/>
  <c r="O4229" i="16"/>
  <c r="P4229" i="16" s="1"/>
  <c r="M4229" i="16"/>
  <c r="N4229" i="16" s="1"/>
  <c r="O4228" i="16"/>
  <c r="P4228" i="16" s="1"/>
  <c r="M4228" i="16"/>
  <c r="N4228" i="16" s="1"/>
  <c r="O4227" i="16"/>
  <c r="P4227" i="16" s="1"/>
  <c r="M4227" i="16"/>
  <c r="N4227" i="16" s="1"/>
  <c r="O4226" i="16"/>
  <c r="P4226" i="16" s="1"/>
  <c r="M4226" i="16"/>
  <c r="N4226" i="16" s="1"/>
  <c r="O4225" i="16"/>
  <c r="P4225" i="16" s="1"/>
  <c r="M4225" i="16"/>
  <c r="N4225" i="16" s="1"/>
  <c r="O4224" i="16"/>
  <c r="P4224" i="16" s="1"/>
  <c r="M4224" i="16"/>
  <c r="N4224" i="16" s="1"/>
  <c r="O4223" i="16"/>
  <c r="P4223" i="16" s="1"/>
  <c r="M4223" i="16"/>
  <c r="N4223" i="16" s="1"/>
  <c r="O4222" i="16"/>
  <c r="P4222" i="16" s="1"/>
  <c r="M4222" i="16"/>
  <c r="N4222" i="16" s="1"/>
  <c r="O4221" i="16"/>
  <c r="P4221" i="16" s="1"/>
  <c r="M4221" i="16"/>
  <c r="N4221" i="16" s="1"/>
  <c r="O4220" i="16"/>
  <c r="P4220" i="16" s="1"/>
  <c r="M4220" i="16"/>
  <c r="N4220" i="16" s="1"/>
  <c r="O4219" i="16"/>
  <c r="P4219" i="16" s="1"/>
  <c r="M4219" i="16"/>
  <c r="N4219" i="16" s="1"/>
  <c r="O4218" i="16"/>
  <c r="P4218" i="16" s="1"/>
  <c r="M4218" i="16"/>
  <c r="N4218" i="16" s="1"/>
  <c r="O4217" i="16"/>
  <c r="P4217" i="16" s="1"/>
  <c r="M4217" i="16"/>
  <c r="N4217" i="16" s="1"/>
  <c r="O4216" i="16"/>
  <c r="P4216" i="16" s="1"/>
  <c r="M4216" i="16"/>
  <c r="N4216" i="16" s="1"/>
  <c r="O4215" i="16"/>
  <c r="P4215" i="16" s="1"/>
  <c r="M4215" i="16"/>
  <c r="N4215" i="16" s="1"/>
  <c r="O4214" i="16"/>
  <c r="P4214" i="16" s="1"/>
  <c r="M4214" i="16"/>
  <c r="N4214" i="16" s="1"/>
  <c r="O4213" i="16"/>
  <c r="P4213" i="16" s="1"/>
  <c r="M4213" i="16"/>
  <c r="N4213" i="16" s="1"/>
  <c r="O4212" i="16"/>
  <c r="P4212" i="16" s="1"/>
  <c r="M4212" i="16"/>
  <c r="N4212" i="16" s="1"/>
  <c r="O4211" i="16"/>
  <c r="P4211" i="16" s="1"/>
  <c r="M4211" i="16"/>
  <c r="N4211" i="16" s="1"/>
  <c r="O4210" i="16"/>
  <c r="P4210" i="16" s="1"/>
  <c r="M4210" i="16"/>
  <c r="N4210" i="16" s="1"/>
  <c r="O4209" i="16"/>
  <c r="P4209" i="16" s="1"/>
  <c r="M4209" i="16"/>
  <c r="N4209" i="16" s="1"/>
  <c r="O4208" i="16"/>
  <c r="P4208" i="16" s="1"/>
  <c r="M4208" i="16"/>
  <c r="N4208" i="16" s="1"/>
  <c r="O4207" i="16"/>
  <c r="P4207" i="16" s="1"/>
  <c r="M4207" i="16"/>
  <c r="N4207" i="16" s="1"/>
  <c r="O4206" i="16"/>
  <c r="P4206" i="16" s="1"/>
  <c r="M4206" i="16"/>
  <c r="N4206" i="16" s="1"/>
  <c r="O4205" i="16"/>
  <c r="P4205" i="16" s="1"/>
  <c r="M4205" i="16"/>
  <c r="N4205" i="16" s="1"/>
  <c r="O4204" i="16"/>
  <c r="P4204" i="16" s="1"/>
  <c r="M4204" i="16"/>
  <c r="N4204" i="16" s="1"/>
  <c r="O4203" i="16"/>
  <c r="P4203" i="16" s="1"/>
  <c r="M4203" i="16"/>
  <c r="N4203" i="16" s="1"/>
  <c r="O4202" i="16"/>
  <c r="P4202" i="16" s="1"/>
  <c r="M4202" i="16"/>
  <c r="N4202" i="16" s="1"/>
  <c r="O4201" i="16"/>
  <c r="P4201" i="16" s="1"/>
  <c r="M4201" i="16"/>
  <c r="N4201" i="16" s="1"/>
  <c r="O4200" i="16"/>
  <c r="P4200" i="16" s="1"/>
  <c r="M4200" i="16"/>
  <c r="N4200" i="16" s="1"/>
  <c r="O4199" i="16"/>
  <c r="P4199" i="16" s="1"/>
  <c r="M4199" i="16"/>
  <c r="N4199" i="16" s="1"/>
  <c r="O4198" i="16"/>
  <c r="P4198" i="16" s="1"/>
  <c r="M4198" i="16"/>
  <c r="N4198" i="16" s="1"/>
  <c r="O4197" i="16"/>
  <c r="P4197" i="16" s="1"/>
  <c r="M4197" i="16"/>
  <c r="N4197" i="16" s="1"/>
  <c r="O4196" i="16"/>
  <c r="P4196" i="16" s="1"/>
  <c r="M4196" i="16"/>
  <c r="N4196" i="16" s="1"/>
  <c r="O4195" i="16"/>
  <c r="P4195" i="16" s="1"/>
  <c r="M4195" i="16"/>
  <c r="N4195" i="16" s="1"/>
  <c r="O4194" i="16"/>
  <c r="P4194" i="16" s="1"/>
  <c r="M4194" i="16"/>
  <c r="N4194" i="16" s="1"/>
  <c r="O4193" i="16"/>
  <c r="P4193" i="16" s="1"/>
  <c r="M4193" i="16"/>
  <c r="N4193" i="16" s="1"/>
  <c r="O4192" i="16"/>
  <c r="P4192" i="16" s="1"/>
  <c r="M4192" i="16"/>
  <c r="N4192" i="16" s="1"/>
  <c r="O4191" i="16"/>
  <c r="P4191" i="16" s="1"/>
  <c r="M4191" i="16"/>
  <c r="N4191" i="16" s="1"/>
  <c r="O4190" i="16"/>
  <c r="P4190" i="16" s="1"/>
  <c r="M4190" i="16"/>
  <c r="N4190" i="16" s="1"/>
  <c r="O4189" i="16"/>
  <c r="P4189" i="16" s="1"/>
  <c r="M4189" i="16"/>
  <c r="N4189" i="16" s="1"/>
  <c r="O4188" i="16"/>
  <c r="P4188" i="16" s="1"/>
  <c r="M4188" i="16"/>
  <c r="N4188" i="16" s="1"/>
  <c r="O4187" i="16"/>
  <c r="P4187" i="16" s="1"/>
  <c r="M4187" i="16"/>
  <c r="N4187" i="16" s="1"/>
  <c r="O4186" i="16"/>
  <c r="P4186" i="16" s="1"/>
  <c r="M4186" i="16"/>
  <c r="N4186" i="16" s="1"/>
  <c r="O4185" i="16"/>
  <c r="P4185" i="16" s="1"/>
  <c r="M4185" i="16"/>
  <c r="N4185" i="16" s="1"/>
  <c r="O4184" i="16"/>
  <c r="P4184" i="16" s="1"/>
  <c r="M4184" i="16"/>
  <c r="N4184" i="16" s="1"/>
  <c r="O4183" i="16"/>
  <c r="P4183" i="16" s="1"/>
  <c r="M4183" i="16"/>
  <c r="N4183" i="16" s="1"/>
  <c r="O4182" i="16"/>
  <c r="P4182" i="16" s="1"/>
  <c r="M4182" i="16"/>
  <c r="N4182" i="16" s="1"/>
  <c r="O4181" i="16"/>
  <c r="P4181" i="16" s="1"/>
  <c r="M4181" i="16"/>
  <c r="N4181" i="16" s="1"/>
  <c r="O4180" i="16"/>
  <c r="P4180" i="16" s="1"/>
  <c r="M4180" i="16"/>
  <c r="N4180" i="16" s="1"/>
  <c r="O4179" i="16"/>
  <c r="P4179" i="16" s="1"/>
  <c r="M4179" i="16"/>
  <c r="N4179" i="16" s="1"/>
  <c r="O4178" i="16"/>
  <c r="P4178" i="16" s="1"/>
  <c r="M4178" i="16"/>
  <c r="N4178" i="16" s="1"/>
  <c r="O4177" i="16"/>
  <c r="P4177" i="16" s="1"/>
  <c r="M4177" i="16"/>
  <c r="N4177" i="16" s="1"/>
  <c r="O4176" i="16"/>
  <c r="P4176" i="16" s="1"/>
  <c r="M4176" i="16"/>
  <c r="N4176" i="16" s="1"/>
  <c r="O4175" i="16"/>
  <c r="P4175" i="16" s="1"/>
  <c r="M4175" i="16"/>
  <c r="N4175" i="16" s="1"/>
  <c r="O4174" i="16"/>
  <c r="P4174" i="16" s="1"/>
  <c r="M4174" i="16"/>
  <c r="N4174" i="16" s="1"/>
  <c r="O4173" i="16"/>
  <c r="P4173" i="16" s="1"/>
  <c r="M4173" i="16"/>
  <c r="N4173" i="16" s="1"/>
  <c r="O4172" i="16"/>
  <c r="P4172" i="16" s="1"/>
  <c r="M4172" i="16"/>
  <c r="N4172" i="16" s="1"/>
  <c r="O4171" i="16"/>
  <c r="P4171" i="16" s="1"/>
  <c r="M4171" i="16"/>
  <c r="N4171" i="16" s="1"/>
  <c r="O4170" i="16"/>
  <c r="P4170" i="16" s="1"/>
  <c r="M4170" i="16"/>
  <c r="N4170" i="16" s="1"/>
  <c r="O4169" i="16"/>
  <c r="P4169" i="16" s="1"/>
  <c r="M4169" i="16"/>
  <c r="N4169" i="16" s="1"/>
  <c r="O4168" i="16"/>
  <c r="P4168" i="16" s="1"/>
  <c r="M4168" i="16"/>
  <c r="N4168" i="16" s="1"/>
  <c r="O4167" i="16"/>
  <c r="P4167" i="16" s="1"/>
  <c r="M4167" i="16"/>
  <c r="N4167" i="16" s="1"/>
  <c r="O4166" i="16"/>
  <c r="P4166" i="16" s="1"/>
  <c r="M4166" i="16"/>
  <c r="N4166" i="16" s="1"/>
  <c r="O4165" i="16"/>
  <c r="P4165" i="16" s="1"/>
  <c r="M4165" i="16"/>
  <c r="N4165" i="16" s="1"/>
  <c r="O4164" i="16"/>
  <c r="P4164" i="16" s="1"/>
  <c r="M4164" i="16"/>
  <c r="N4164" i="16" s="1"/>
  <c r="O4163" i="16"/>
  <c r="P4163" i="16" s="1"/>
  <c r="M4163" i="16"/>
  <c r="N4163" i="16" s="1"/>
  <c r="O4162" i="16"/>
  <c r="P4162" i="16" s="1"/>
  <c r="M4162" i="16"/>
  <c r="N4162" i="16" s="1"/>
  <c r="O4161" i="16"/>
  <c r="P4161" i="16" s="1"/>
  <c r="M4161" i="16"/>
  <c r="N4161" i="16" s="1"/>
  <c r="O4160" i="16"/>
  <c r="P4160" i="16" s="1"/>
  <c r="M4160" i="16"/>
  <c r="N4160" i="16" s="1"/>
  <c r="O4159" i="16"/>
  <c r="P4159" i="16" s="1"/>
  <c r="M4159" i="16"/>
  <c r="N4159" i="16" s="1"/>
  <c r="O4158" i="16"/>
  <c r="P4158" i="16" s="1"/>
  <c r="M4158" i="16"/>
  <c r="N4158" i="16" s="1"/>
  <c r="O4157" i="16"/>
  <c r="P4157" i="16" s="1"/>
  <c r="M4157" i="16"/>
  <c r="N4157" i="16" s="1"/>
  <c r="O4156" i="16"/>
  <c r="P4156" i="16" s="1"/>
  <c r="M4156" i="16"/>
  <c r="N4156" i="16" s="1"/>
  <c r="O4155" i="16"/>
  <c r="P4155" i="16" s="1"/>
  <c r="M4155" i="16"/>
  <c r="N4155" i="16" s="1"/>
  <c r="O4154" i="16"/>
  <c r="P4154" i="16" s="1"/>
  <c r="M4154" i="16"/>
  <c r="N4154" i="16" s="1"/>
  <c r="O4153" i="16"/>
  <c r="P4153" i="16" s="1"/>
  <c r="M4153" i="16"/>
  <c r="N4153" i="16" s="1"/>
  <c r="O4152" i="16"/>
  <c r="P4152" i="16" s="1"/>
  <c r="M4152" i="16"/>
  <c r="N4152" i="16" s="1"/>
  <c r="O4151" i="16"/>
  <c r="P4151" i="16" s="1"/>
  <c r="M4151" i="16"/>
  <c r="N4151" i="16" s="1"/>
  <c r="O4150" i="16"/>
  <c r="P4150" i="16" s="1"/>
  <c r="M4150" i="16"/>
  <c r="N4150" i="16" s="1"/>
  <c r="O4149" i="16"/>
  <c r="P4149" i="16" s="1"/>
  <c r="M4149" i="16"/>
  <c r="N4149" i="16" s="1"/>
  <c r="O4148" i="16"/>
  <c r="P4148" i="16" s="1"/>
  <c r="M4148" i="16"/>
  <c r="N4148" i="16" s="1"/>
  <c r="O4147" i="16"/>
  <c r="P4147" i="16" s="1"/>
  <c r="M4147" i="16"/>
  <c r="N4147" i="16" s="1"/>
  <c r="O4146" i="16"/>
  <c r="P4146" i="16" s="1"/>
  <c r="M4146" i="16"/>
  <c r="N4146" i="16" s="1"/>
  <c r="O4145" i="16"/>
  <c r="P4145" i="16" s="1"/>
  <c r="M4145" i="16"/>
  <c r="N4145" i="16" s="1"/>
  <c r="O4144" i="16"/>
  <c r="P4144" i="16" s="1"/>
  <c r="M4144" i="16"/>
  <c r="N4144" i="16" s="1"/>
  <c r="O4143" i="16"/>
  <c r="P4143" i="16" s="1"/>
  <c r="M4143" i="16"/>
  <c r="N4143" i="16" s="1"/>
  <c r="O4142" i="16"/>
  <c r="P4142" i="16" s="1"/>
  <c r="M4142" i="16"/>
  <c r="N4142" i="16" s="1"/>
  <c r="O4141" i="16"/>
  <c r="P4141" i="16" s="1"/>
  <c r="M4141" i="16"/>
  <c r="N4141" i="16" s="1"/>
  <c r="O4140" i="16"/>
  <c r="P4140" i="16" s="1"/>
  <c r="M4140" i="16"/>
  <c r="N4140" i="16" s="1"/>
  <c r="O4139" i="16"/>
  <c r="P4139" i="16" s="1"/>
  <c r="M4139" i="16"/>
  <c r="N4139" i="16" s="1"/>
  <c r="O4138" i="16"/>
  <c r="P4138" i="16" s="1"/>
  <c r="M4138" i="16"/>
  <c r="N4138" i="16" s="1"/>
  <c r="O4137" i="16"/>
  <c r="P4137" i="16" s="1"/>
  <c r="M4137" i="16"/>
  <c r="N4137" i="16" s="1"/>
  <c r="O4136" i="16"/>
  <c r="P4136" i="16" s="1"/>
  <c r="M4136" i="16"/>
  <c r="N4136" i="16" s="1"/>
  <c r="O4135" i="16"/>
  <c r="P4135" i="16" s="1"/>
  <c r="M4135" i="16"/>
  <c r="N4135" i="16" s="1"/>
  <c r="O4134" i="16"/>
  <c r="P4134" i="16" s="1"/>
  <c r="M4134" i="16"/>
  <c r="N4134" i="16" s="1"/>
  <c r="O4133" i="16"/>
  <c r="P4133" i="16" s="1"/>
  <c r="M4133" i="16"/>
  <c r="N4133" i="16" s="1"/>
  <c r="O4132" i="16"/>
  <c r="P4132" i="16" s="1"/>
  <c r="M4132" i="16"/>
  <c r="N4132" i="16" s="1"/>
  <c r="O4131" i="16"/>
  <c r="P4131" i="16" s="1"/>
  <c r="M4131" i="16"/>
  <c r="N4131" i="16" s="1"/>
  <c r="O4130" i="16"/>
  <c r="P4130" i="16" s="1"/>
  <c r="M4130" i="16"/>
  <c r="N4130" i="16" s="1"/>
  <c r="O4129" i="16"/>
  <c r="P4129" i="16" s="1"/>
  <c r="M4129" i="16"/>
  <c r="N4129" i="16" s="1"/>
  <c r="O4128" i="16"/>
  <c r="P4128" i="16" s="1"/>
  <c r="M4128" i="16"/>
  <c r="N4128" i="16" s="1"/>
  <c r="O4127" i="16"/>
  <c r="P4127" i="16" s="1"/>
  <c r="M4127" i="16"/>
  <c r="N4127" i="16" s="1"/>
  <c r="O4126" i="16"/>
  <c r="P4126" i="16" s="1"/>
  <c r="M4126" i="16"/>
  <c r="N4126" i="16" s="1"/>
  <c r="O4125" i="16"/>
  <c r="P4125" i="16" s="1"/>
  <c r="M4125" i="16"/>
  <c r="N4125" i="16" s="1"/>
  <c r="O4124" i="16"/>
  <c r="P4124" i="16" s="1"/>
  <c r="M4124" i="16"/>
  <c r="N4124" i="16" s="1"/>
  <c r="O4123" i="16"/>
  <c r="P4123" i="16" s="1"/>
  <c r="M4123" i="16"/>
  <c r="N4123" i="16" s="1"/>
  <c r="O4122" i="16"/>
  <c r="P4122" i="16" s="1"/>
  <c r="M4122" i="16"/>
  <c r="N4122" i="16" s="1"/>
  <c r="O4121" i="16"/>
  <c r="P4121" i="16" s="1"/>
  <c r="M4121" i="16"/>
  <c r="N4121" i="16" s="1"/>
  <c r="O4120" i="16"/>
  <c r="P4120" i="16" s="1"/>
  <c r="M4120" i="16"/>
  <c r="N4120" i="16" s="1"/>
  <c r="O4119" i="16"/>
  <c r="P4119" i="16" s="1"/>
  <c r="M4119" i="16"/>
  <c r="N4119" i="16" s="1"/>
  <c r="O4118" i="16"/>
  <c r="P4118" i="16" s="1"/>
  <c r="M4118" i="16"/>
  <c r="N4118" i="16" s="1"/>
  <c r="O4117" i="16"/>
  <c r="P4117" i="16" s="1"/>
  <c r="M4117" i="16"/>
  <c r="N4117" i="16" s="1"/>
  <c r="O4116" i="16"/>
  <c r="P4116" i="16" s="1"/>
  <c r="M4116" i="16"/>
  <c r="N4116" i="16" s="1"/>
  <c r="O4115" i="16"/>
  <c r="P4115" i="16" s="1"/>
  <c r="M4115" i="16"/>
  <c r="N4115" i="16" s="1"/>
  <c r="O4114" i="16"/>
  <c r="P4114" i="16" s="1"/>
  <c r="M4114" i="16"/>
  <c r="N4114" i="16" s="1"/>
  <c r="O4113" i="16"/>
  <c r="P4113" i="16" s="1"/>
  <c r="M4113" i="16"/>
  <c r="N4113" i="16" s="1"/>
  <c r="O4112" i="16"/>
  <c r="P4112" i="16" s="1"/>
  <c r="M4112" i="16"/>
  <c r="N4112" i="16" s="1"/>
  <c r="O4111" i="16"/>
  <c r="P4111" i="16" s="1"/>
  <c r="M4111" i="16"/>
  <c r="N4111" i="16" s="1"/>
  <c r="O4110" i="16"/>
  <c r="P4110" i="16" s="1"/>
  <c r="M4110" i="16"/>
  <c r="N4110" i="16" s="1"/>
  <c r="O4109" i="16"/>
  <c r="P4109" i="16" s="1"/>
  <c r="M4109" i="16"/>
  <c r="N4109" i="16" s="1"/>
  <c r="O4108" i="16"/>
  <c r="P4108" i="16" s="1"/>
  <c r="M4108" i="16"/>
  <c r="N4108" i="16" s="1"/>
  <c r="O4107" i="16"/>
  <c r="P4107" i="16" s="1"/>
  <c r="M4107" i="16"/>
  <c r="N4107" i="16" s="1"/>
  <c r="O4106" i="16"/>
  <c r="P4106" i="16" s="1"/>
  <c r="M4106" i="16"/>
  <c r="N4106" i="16" s="1"/>
  <c r="O4105" i="16"/>
  <c r="P4105" i="16" s="1"/>
  <c r="M4105" i="16"/>
  <c r="N4105" i="16" s="1"/>
  <c r="O4104" i="16"/>
  <c r="P4104" i="16" s="1"/>
  <c r="M4104" i="16"/>
  <c r="N4104" i="16" s="1"/>
  <c r="O4103" i="16"/>
  <c r="P4103" i="16" s="1"/>
  <c r="M4103" i="16"/>
  <c r="N4103" i="16" s="1"/>
  <c r="O4102" i="16"/>
  <c r="P4102" i="16" s="1"/>
  <c r="M4102" i="16"/>
  <c r="N4102" i="16" s="1"/>
  <c r="O4101" i="16"/>
  <c r="P4101" i="16" s="1"/>
  <c r="M4101" i="16"/>
  <c r="N4101" i="16" s="1"/>
  <c r="O4100" i="16"/>
  <c r="P4100" i="16" s="1"/>
  <c r="M4100" i="16"/>
  <c r="N4100" i="16" s="1"/>
  <c r="O4099" i="16"/>
  <c r="P4099" i="16" s="1"/>
  <c r="M4099" i="16"/>
  <c r="N4099" i="16" s="1"/>
  <c r="O4098" i="16"/>
  <c r="P4098" i="16" s="1"/>
  <c r="M4098" i="16"/>
  <c r="N4098" i="16" s="1"/>
  <c r="O4097" i="16"/>
  <c r="P4097" i="16" s="1"/>
  <c r="M4097" i="16"/>
  <c r="N4097" i="16" s="1"/>
  <c r="O4096" i="16"/>
  <c r="P4096" i="16" s="1"/>
  <c r="M4096" i="16"/>
  <c r="N4096" i="16" s="1"/>
  <c r="O4095" i="16"/>
  <c r="P4095" i="16" s="1"/>
  <c r="M4095" i="16"/>
  <c r="N4095" i="16" s="1"/>
  <c r="O4094" i="16"/>
  <c r="P4094" i="16" s="1"/>
  <c r="M4094" i="16"/>
  <c r="N4094" i="16" s="1"/>
  <c r="O4093" i="16"/>
  <c r="P4093" i="16" s="1"/>
  <c r="M4093" i="16"/>
  <c r="N4093" i="16" s="1"/>
  <c r="O4092" i="16"/>
  <c r="P4092" i="16" s="1"/>
  <c r="M4092" i="16"/>
  <c r="N4092" i="16" s="1"/>
  <c r="O4091" i="16"/>
  <c r="P4091" i="16" s="1"/>
  <c r="M4091" i="16"/>
  <c r="N4091" i="16" s="1"/>
  <c r="O4090" i="16"/>
  <c r="P4090" i="16" s="1"/>
  <c r="M4090" i="16"/>
  <c r="N4090" i="16" s="1"/>
  <c r="O4089" i="16"/>
  <c r="P4089" i="16" s="1"/>
  <c r="M4089" i="16"/>
  <c r="N4089" i="16" s="1"/>
  <c r="O4088" i="16"/>
  <c r="P4088" i="16" s="1"/>
  <c r="M4088" i="16"/>
  <c r="N4088" i="16" s="1"/>
  <c r="O4087" i="16"/>
  <c r="P4087" i="16" s="1"/>
  <c r="M4087" i="16"/>
  <c r="N4087" i="16" s="1"/>
  <c r="O4086" i="16"/>
  <c r="P4086" i="16" s="1"/>
  <c r="M4086" i="16"/>
  <c r="N4086" i="16" s="1"/>
  <c r="O4085" i="16"/>
  <c r="P4085" i="16" s="1"/>
  <c r="M4085" i="16"/>
  <c r="N4085" i="16" s="1"/>
  <c r="O4084" i="16"/>
  <c r="P4084" i="16" s="1"/>
  <c r="M4084" i="16"/>
  <c r="N4084" i="16" s="1"/>
  <c r="O4083" i="16"/>
  <c r="P4083" i="16" s="1"/>
  <c r="M4083" i="16"/>
  <c r="N4083" i="16" s="1"/>
  <c r="O4082" i="16"/>
  <c r="P4082" i="16" s="1"/>
  <c r="M4082" i="16"/>
  <c r="N4082" i="16" s="1"/>
  <c r="O4081" i="16"/>
  <c r="P4081" i="16" s="1"/>
  <c r="M4081" i="16"/>
  <c r="N4081" i="16" s="1"/>
  <c r="O4080" i="16"/>
  <c r="P4080" i="16" s="1"/>
  <c r="M4080" i="16"/>
  <c r="N4080" i="16" s="1"/>
  <c r="O4079" i="16"/>
  <c r="P4079" i="16" s="1"/>
  <c r="M4079" i="16"/>
  <c r="N4079" i="16" s="1"/>
  <c r="O4078" i="16"/>
  <c r="P4078" i="16" s="1"/>
  <c r="M4078" i="16"/>
  <c r="N4078" i="16" s="1"/>
  <c r="O4077" i="16"/>
  <c r="P4077" i="16" s="1"/>
  <c r="M4077" i="16"/>
  <c r="N4077" i="16" s="1"/>
  <c r="O4076" i="16"/>
  <c r="P4076" i="16" s="1"/>
  <c r="M4076" i="16"/>
  <c r="N4076" i="16" s="1"/>
  <c r="O4075" i="16"/>
  <c r="P4075" i="16" s="1"/>
  <c r="M4075" i="16"/>
  <c r="N4075" i="16" s="1"/>
  <c r="O4074" i="16"/>
  <c r="P4074" i="16" s="1"/>
  <c r="M4074" i="16"/>
  <c r="N4074" i="16" s="1"/>
  <c r="O4073" i="16"/>
  <c r="P4073" i="16" s="1"/>
  <c r="M4073" i="16"/>
  <c r="N4073" i="16" s="1"/>
  <c r="O4072" i="16"/>
  <c r="P4072" i="16" s="1"/>
  <c r="M4072" i="16"/>
  <c r="N4072" i="16" s="1"/>
  <c r="O4071" i="16"/>
  <c r="P4071" i="16" s="1"/>
  <c r="M4071" i="16"/>
  <c r="N4071" i="16" s="1"/>
  <c r="O4070" i="16"/>
  <c r="P4070" i="16" s="1"/>
  <c r="M4070" i="16"/>
  <c r="N4070" i="16" s="1"/>
  <c r="O4069" i="16"/>
  <c r="P4069" i="16" s="1"/>
  <c r="M4069" i="16"/>
  <c r="N4069" i="16" s="1"/>
  <c r="O4068" i="16"/>
  <c r="P4068" i="16" s="1"/>
  <c r="M4068" i="16"/>
  <c r="N4068" i="16" s="1"/>
  <c r="O4067" i="16"/>
  <c r="P4067" i="16" s="1"/>
  <c r="M4067" i="16"/>
  <c r="N4067" i="16" s="1"/>
  <c r="O4066" i="16"/>
  <c r="P4066" i="16" s="1"/>
  <c r="M4066" i="16"/>
  <c r="N4066" i="16" s="1"/>
  <c r="O4065" i="16"/>
  <c r="P4065" i="16" s="1"/>
  <c r="M4065" i="16"/>
  <c r="N4065" i="16" s="1"/>
  <c r="O4064" i="16"/>
  <c r="P4064" i="16" s="1"/>
  <c r="M4064" i="16"/>
  <c r="N4064" i="16" s="1"/>
  <c r="O4063" i="16"/>
  <c r="P4063" i="16" s="1"/>
  <c r="M4063" i="16"/>
  <c r="N4063" i="16" s="1"/>
  <c r="O4062" i="16"/>
  <c r="P4062" i="16" s="1"/>
  <c r="M4062" i="16"/>
  <c r="N4062" i="16" s="1"/>
  <c r="O4061" i="16"/>
  <c r="P4061" i="16" s="1"/>
  <c r="M4061" i="16"/>
  <c r="N4061" i="16" s="1"/>
  <c r="O4060" i="16"/>
  <c r="P4060" i="16" s="1"/>
  <c r="M4060" i="16"/>
  <c r="N4060" i="16" s="1"/>
  <c r="O4059" i="16"/>
  <c r="P4059" i="16" s="1"/>
  <c r="M4059" i="16"/>
  <c r="N4059" i="16" s="1"/>
  <c r="O4058" i="16"/>
  <c r="P4058" i="16" s="1"/>
  <c r="M4058" i="16"/>
  <c r="N4058" i="16" s="1"/>
  <c r="O4057" i="16"/>
  <c r="P4057" i="16" s="1"/>
  <c r="M4057" i="16"/>
  <c r="N4057" i="16" s="1"/>
  <c r="O4056" i="16"/>
  <c r="P4056" i="16" s="1"/>
  <c r="M4056" i="16"/>
  <c r="N4056" i="16" s="1"/>
  <c r="O4055" i="16"/>
  <c r="P4055" i="16" s="1"/>
  <c r="M4055" i="16"/>
  <c r="N4055" i="16" s="1"/>
  <c r="O4054" i="16"/>
  <c r="P4054" i="16" s="1"/>
  <c r="M4054" i="16"/>
  <c r="N4054" i="16" s="1"/>
  <c r="O4053" i="16"/>
  <c r="P4053" i="16" s="1"/>
  <c r="M4053" i="16"/>
  <c r="N4053" i="16" s="1"/>
  <c r="O4052" i="16"/>
  <c r="P4052" i="16" s="1"/>
  <c r="M4052" i="16"/>
  <c r="N4052" i="16" s="1"/>
  <c r="O4051" i="16"/>
  <c r="P4051" i="16" s="1"/>
  <c r="M4051" i="16"/>
  <c r="N4051" i="16" s="1"/>
  <c r="O4050" i="16"/>
  <c r="P4050" i="16" s="1"/>
  <c r="M4050" i="16"/>
  <c r="N4050" i="16" s="1"/>
  <c r="O4049" i="16"/>
  <c r="P4049" i="16" s="1"/>
  <c r="M4049" i="16"/>
  <c r="N4049" i="16" s="1"/>
  <c r="O4048" i="16"/>
  <c r="P4048" i="16" s="1"/>
  <c r="M4048" i="16"/>
  <c r="N4048" i="16" s="1"/>
  <c r="O4047" i="16"/>
  <c r="P4047" i="16" s="1"/>
  <c r="M4047" i="16"/>
  <c r="N4047" i="16" s="1"/>
  <c r="O4046" i="16"/>
  <c r="P4046" i="16" s="1"/>
  <c r="M4046" i="16"/>
  <c r="N4046" i="16" s="1"/>
  <c r="O4045" i="16"/>
  <c r="P4045" i="16" s="1"/>
  <c r="M4045" i="16"/>
  <c r="N4045" i="16" s="1"/>
  <c r="O4044" i="16"/>
  <c r="P4044" i="16" s="1"/>
  <c r="M4044" i="16"/>
  <c r="N4044" i="16" s="1"/>
  <c r="O4043" i="16"/>
  <c r="P4043" i="16" s="1"/>
  <c r="M4043" i="16"/>
  <c r="N4043" i="16" s="1"/>
  <c r="O4042" i="16"/>
  <c r="P4042" i="16" s="1"/>
  <c r="M4042" i="16"/>
  <c r="N4042" i="16" s="1"/>
  <c r="O4041" i="16"/>
  <c r="P4041" i="16" s="1"/>
  <c r="M4041" i="16"/>
  <c r="N4041" i="16" s="1"/>
  <c r="O4040" i="16"/>
  <c r="P4040" i="16" s="1"/>
  <c r="M4040" i="16"/>
  <c r="N4040" i="16" s="1"/>
  <c r="O4039" i="16"/>
  <c r="P4039" i="16" s="1"/>
  <c r="M4039" i="16"/>
  <c r="N4039" i="16" s="1"/>
  <c r="O4038" i="16"/>
  <c r="P4038" i="16" s="1"/>
  <c r="M4038" i="16"/>
  <c r="N4038" i="16" s="1"/>
  <c r="O4037" i="16"/>
  <c r="P4037" i="16" s="1"/>
  <c r="M4037" i="16"/>
  <c r="N4037" i="16" s="1"/>
  <c r="O4036" i="16"/>
  <c r="P4036" i="16" s="1"/>
  <c r="M4036" i="16"/>
  <c r="N4036" i="16" s="1"/>
  <c r="O4035" i="16"/>
  <c r="P4035" i="16" s="1"/>
  <c r="M4035" i="16"/>
  <c r="N4035" i="16" s="1"/>
  <c r="O4034" i="16"/>
  <c r="P4034" i="16" s="1"/>
  <c r="M4034" i="16"/>
  <c r="N4034" i="16" s="1"/>
  <c r="O4033" i="16"/>
  <c r="P4033" i="16" s="1"/>
  <c r="M4033" i="16"/>
  <c r="N4033" i="16" s="1"/>
  <c r="O4032" i="16"/>
  <c r="P4032" i="16" s="1"/>
  <c r="M4032" i="16"/>
  <c r="N4032" i="16" s="1"/>
  <c r="O4031" i="16"/>
  <c r="P4031" i="16" s="1"/>
  <c r="M4031" i="16"/>
  <c r="N4031" i="16" s="1"/>
  <c r="O4030" i="16"/>
  <c r="P4030" i="16" s="1"/>
  <c r="M4030" i="16"/>
  <c r="N4030" i="16" s="1"/>
  <c r="O4029" i="16"/>
  <c r="P4029" i="16" s="1"/>
  <c r="M4029" i="16"/>
  <c r="N4029" i="16" s="1"/>
  <c r="O4028" i="16"/>
  <c r="P4028" i="16" s="1"/>
  <c r="M4028" i="16"/>
  <c r="N4028" i="16" s="1"/>
  <c r="O4027" i="16"/>
  <c r="P4027" i="16" s="1"/>
  <c r="M4027" i="16"/>
  <c r="N4027" i="16" s="1"/>
  <c r="O4026" i="16"/>
  <c r="P4026" i="16" s="1"/>
  <c r="M4026" i="16"/>
  <c r="N4026" i="16" s="1"/>
  <c r="O4025" i="16"/>
  <c r="P4025" i="16" s="1"/>
  <c r="M4025" i="16"/>
  <c r="N4025" i="16" s="1"/>
  <c r="O4024" i="16"/>
  <c r="P4024" i="16" s="1"/>
  <c r="M4024" i="16"/>
  <c r="N4024" i="16" s="1"/>
  <c r="O4023" i="16"/>
  <c r="P4023" i="16" s="1"/>
  <c r="M4023" i="16"/>
  <c r="N4023" i="16" s="1"/>
  <c r="O4022" i="16"/>
  <c r="P4022" i="16" s="1"/>
  <c r="M4022" i="16"/>
  <c r="N4022" i="16" s="1"/>
  <c r="O4021" i="16"/>
  <c r="P4021" i="16" s="1"/>
  <c r="M4021" i="16"/>
  <c r="N4021" i="16" s="1"/>
  <c r="O4020" i="16"/>
  <c r="P4020" i="16" s="1"/>
  <c r="M4020" i="16"/>
  <c r="N4020" i="16" s="1"/>
  <c r="O4019" i="16"/>
  <c r="P4019" i="16" s="1"/>
  <c r="M4019" i="16"/>
  <c r="N4019" i="16" s="1"/>
  <c r="O4018" i="16"/>
  <c r="P4018" i="16" s="1"/>
  <c r="M4018" i="16"/>
  <c r="N4018" i="16" s="1"/>
  <c r="O4017" i="16"/>
  <c r="P4017" i="16" s="1"/>
  <c r="M4017" i="16"/>
  <c r="N4017" i="16" s="1"/>
  <c r="O4016" i="16"/>
  <c r="P4016" i="16" s="1"/>
  <c r="M4016" i="16"/>
  <c r="N4016" i="16" s="1"/>
  <c r="O4015" i="16"/>
  <c r="P4015" i="16" s="1"/>
  <c r="M4015" i="16"/>
  <c r="N4015" i="16" s="1"/>
  <c r="O4014" i="16"/>
  <c r="P4014" i="16" s="1"/>
  <c r="M4014" i="16"/>
  <c r="N4014" i="16" s="1"/>
  <c r="O4013" i="16"/>
  <c r="P4013" i="16" s="1"/>
  <c r="M4013" i="16"/>
  <c r="N4013" i="16" s="1"/>
  <c r="O4012" i="16"/>
  <c r="P4012" i="16" s="1"/>
  <c r="M4012" i="16"/>
  <c r="N4012" i="16" s="1"/>
  <c r="O4011" i="16"/>
  <c r="P4011" i="16" s="1"/>
  <c r="M4011" i="16"/>
  <c r="N4011" i="16" s="1"/>
  <c r="O4010" i="16"/>
  <c r="P4010" i="16" s="1"/>
  <c r="M4010" i="16"/>
  <c r="N4010" i="16" s="1"/>
  <c r="O4009" i="16"/>
  <c r="P4009" i="16" s="1"/>
  <c r="M4009" i="16"/>
  <c r="N4009" i="16" s="1"/>
  <c r="O4008" i="16"/>
  <c r="P4008" i="16" s="1"/>
  <c r="M4008" i="16"/>
  <c r="N4008" i="16" s="1"/>
  <c r="O4007" i="16"/>
  <c r="P4007" i="16" s="1"/>
  <c r="M4007" i="16"/>
  <c r="N4007" i="16" s="1"/>
  <c r="O4006" i="16"/>
  <c r="P4006" i="16" s="1"/>
  <c r="M4006" i="16"/>
  <c r="N4006" i="16" s="1"/>
  <c r="O4005" i="16"/>
  <c r="P4005" i="16" s="1"/>
  <c r="M4005" i="16"/>
  <c r="N4005" i="16" s="1"/>
  <c r="O4004" i="16"/>
  <c r="P4004" i="16" s="1"/>
  <c r="M4004" i="16"/>
  <c r="N4004" i="16" s="1"/>
  <c r="O4003" i="16"/>
  <c r="P4003" i="16" s="1"/>
  <c r="M4003" i="16"/>
  <c r="N4003" i="16" s="1"/>
  <c r="O4002" i="16"/>
  <c r="P4002" i="16" s="1"/>
  <c r="M4002" i="16"/>
  <c r="N4002" i="16" s="1"/>
  <c r="O4001" i="16"/>
  <c r="P4001" i="16" s="1"/>
  <c r="M4001" i="16"/>
  <c r="N4001" i="16" s="1"/>
  <c r="O4000" i="16"/>
  <c r="P4000" i="16" s="1"/>
  <c r="M4000" i="16"/>
  <c r="N4000" i="16" s="1"/>
  <c r="O3999" i="16"/>
  <c r="P3999" i="16" s="1"/>
  <c r="M3999" i="16"/>
  <c r="N3999" i="16" s="1"/>
  <c r="O3998" i="16"/>
  <c r="P3998" i="16" s="1"/>
  <c r="M3998" i="16"/>
  <c r="N3998" i="16" s="1"/>
  <c r="O3997" i="16"/>
  <c r="P3997" i="16" s="1"/>
  <c r="M3997" i="16"/>
  <c r="N3997" i="16" s="1"/>
  <c r="O3996" i="16"/>
  <c r="P3996" i="16" s="1"/>
  <c r="M3996" i="16"/>
  <c r="N3996" i="16" s="1"/>
  <c r="O3995" i="16"/>
  <c r="P3995" i="16" s="1"/>
  <c r="M3995" i="16"/>
  <c r="N3995" i="16" s="1"/>
  <c r="O3994" i="16"/>
  <c r="P3994" i="16" s="1"/>
  <c r="M3994" i="16"/>
  <c r="N3994" i="16" s="1"/>
  <c r="O3993" i="16"/>
  <c r="P3993" i="16" s="1"/>
  <c r="M3993" i="16"/>
  <c r="N3993" i="16" s="1"/>
  <c r="O3992" i="16"/>
  <c r="P3992" i="16" s="1"/>
  <c r="M3992" i="16"/>
  <c r="N3992" i="16" s="1"/>
  <c r="O3991" i="16"/>
  <c r="P3991" i="16" s="1"/>
  <c r="M3991" i="16"/>
  <c r="N3991" i="16" s="1"/>
  <c r="O3990" i="16"/>
  <c r="P3990" i="16" s="1"/>
  <c r="M3990" i="16"/>
  <c r="N3990" i="16" s="1"/>
  <c r="O3989" i="16"/>
  <c r="P3989" i="16" s="1"/>
  <c r="M3989" i="16"/>
  <c r="N3989" i="16" s="1"/>
  <c r="O3988" i="16"/>
  <c r="P3988" i="16" s="1"/>
  <c r="M3988" i="16"/>
  <c r="N3988" i="16" s="1"/>
  <c r="O3987" i="16"/>
  <c r="P3987" i="16" s="1"/>
  <c r="M3987" i="16"/>
  <c r="N3987" i="16" s="1"/>
  <c r="O3986" i="16"/>
  <c r="P3986" i="16" s="1"/>
  <c r="M3986" i="16"/>
  <c r="N3986" i="16" s="1"/>
  <c r="O3985" i="16"/>
  <c r="P3985" i="16" s="1"/>
  <c r="M3985" i="16"/>
  <c r="N3985" i="16" s="1"/>
  <c r="O3984" i="16"/>
  <c r="P3984" i="16" s="1"/>
  <c r="M3984" i="16"/>
  <c r="N3984" i="16" s="1"/>
  <c r="O3983" i="16"/>
  <c r="P3983" i="16" s="1"/>
  <c r="M3983" i="16"/>
  <c r="N3983" i="16" s="1"/>
  <c r="O3982" i="16"/>
  <c r="P3982" i="16" s="1"/>
  <c r="M3982" i="16"/>
  <c r="N3982" i="16" s="1"/>
  <c r="O3981" i="16"/>
  <c r="P3981" i="16" s="1"/>
  <c r="M3981" i="16"/>
  <c r="N3981" i="16" s="1"/>
  <c r="O3980" i="16"/>
  <c r="P3980" i="16" s="1"/>
  <c r="M3980" i="16"/>
  <c r="N3980" i="16" s="1"/>
  <c r="O3979" i="16"/>
  <c r="P3979" i="16" s="1"/>
  <c r="M3979" i="16"/>
  <c r="N3979" i="16" s="1"/>
  <c r="O3978" i="16"/>
  <c r="P3978" i="16" s="1"/>
  <c r="M3978" i="16"/>
  <c r="N3978" i="16" s="1"/>
  <c r="O3977" i="16"/>
  <c r="P3977" i="16" s="1"/>
  <c r="M3977" i="16"/>
  <c r="N3977" i="16" s="1"/>
  <c r="O3976" i="16"/>
  <c r="P3976" i="16" s="1"/>
  <c r="M3976" i="16"/>
  <c r="N3976" i="16" s="1"/>
  <c r="O3975" i="16"/>
  <c r="P3975" i="16" s="1"/>
  <c r="M3975" i="16"/>
  <c r="N3975" i="16" s="1"/>
  <c r="O3974" i="16"/>
  <c r="P3974" i="16" s="1"/>
  <c r="M3974" i="16"/>
  <c r="N3974" i="16" s="1"/>
  <c r="O3973" i="16"/>
  <c r="P3973" i="16" s="1"/>
  <c r="M3973" i="16"/>
  <c r="N3973" i="16" s="1"/>
  <c r="O3972" i="16"/>
  <c r="P3972" i="16" s="1"/>
  <c r="M3972" i="16"/>
  <c r="N3972" i="16" s="1"/>
  <c r="O3971" i="16"/>
  <c r="P3971" i="16" s="1"/>
  <c r="M3971" i="16"/>
  <c r="N3971" i="16" s="1"/>
  <c r="O3970" i="16"/>
  <c r="P3970" i="16" s="1"/>
  <c r="M3970" i="16"/>
  <c r="N3970" i="16" s="1"/>
  <c r="O3969" i="16"/>
  <c r="P3969" i="16" s="1"/>
  <c r="M3969" i="16"/>
  <c r="N3969" i="16" s="1"/>
  <c r="O3968" i="16"/>
  <c r="P3968" i="16" s="1"/>
  <c r="M3968" i="16"/>
  <c r="N3968" i="16" s="1"/>
  <c r="O3967" i="16"/>
  <c r="P3967" i="16" s="1"/>
  <c r="M3967" i="16"/>
  <c r="N3967" i="16" s="1"/>
  <c r="O3966" i="16"/>
  <c r="P3966" i="16" s="1"/>
  <c r="M3966" i="16"/>
  <c r="N3966" i="16" s="1"/>
  <c r="O3965" i="16"/>
  <c r="P3965" i="16" s="1"/>
  <c r="M3965" i="16"/>
  <c r="N3965" i="16" s="1"/>
  <c r="O3964" i="16"/>
  <c r="P3964" i="16" s="1"/>
  <c r="M3964" i="16"/>
  <c r="N3964" i="16" s="1"/>
  <c r="O3963" i="16"/>
  <c r="P3963" i="16" s="1"/>
  <c r="M3963" i="16"/>
  <c r="N3963" i="16" s="1"/>
  <c r="O3962" i="16"/>
  <c r="P3962" i="16" s="1"/>
  <c r="M3962" i="16"/>
  <c r="N3962" i="16" s="1"/>
  <c r="O3961" i="16"/>
  <c r="P3961" i="16" s="1"/>
  <c r="M3961" i="16"/>
  <c r="N3961" i="16" s="1"/>
  <c r="O3960" i="16"/>
  <c r="P3960" i="16" s="1"/>
  <c r="M3960" i="16"/>
  <c r="N3960" i="16" s="1"/>
  <c r="O3959" i="16"/>
  <c r="P3959" i="16" s="1"/>
  <c r="M3959" i="16"/>
  <c r="N3959" i="16" s="1"/>
  <c r="O3958" i="16"/>
  <c r="P3958" i="16" s="1"/>
  <c r="M3958" i="16"/>
  <c r="N3958" i="16" s="1"/>
  <c r="O3957" i="16"/>
  <c r="P3957" i="16" s="1"/>
  <c r="M3957" i="16"/>
  <c r="N3957" i="16" s="1"/>
  <c r="O3956" i="16"/>
  <c r="P3956" i="16" s="1"/>
  <c r="M3956" i="16"/>
  <c r="N3956" i="16" s="1"/>
  <c r="O3955" i="16"/>
  <c r="P3955" i="16" s="1"/>
  <c r="M3955" i="16"/>
  <c r="N3955" i="16" s="1"/>
  <c r="O3954" i="16"/>
  <c r="P3954" i="16" s="1"/>
  <c r="M3954" i="16"/>
  <c r="N3954" i="16" s="1"/>
  <c r="O3953" i="16"/>
  <c r="P3953" i="16" s="1"/>
  <c r="M3953" i="16"/>
  <c r="N3953" i="16" s="1"/>
  <c r="O3952" i="16"/>
  <c r="P3952" i="16" s="1"/>
  <c r="M3952" i="16"/>
  <c r="N3952" i="16" s="1"/>
  <c r="O3951" i="16"/>
  <c r="P3951" i="16" s="1"/>
  <c r="M3951" i="16"/>
  <c r="N3951" i="16" s="1"/>
  <c r="O3950" i="16"/>
  <c r="P3950" i="16" s="1"/>
  <c r="M3950" i="16"/>
  <c r="N3950" i="16" s="1"/>
  <c r="O3949" i="16"/>
  <c r="P3949" i="16" s="1"/>
  <c r="M3949" i="16"/>
  <c r="N3949" i="16" s="1"/>
  <c r="O3948" i="16"/>
  <c r="P3948" i="16" s="1"/>
  <c r="M3948" i="16"/>
  <c r="N3948" i="16" s="1"/>
  <c r="O3947" i="16"/>
  <c r="P3947" i="16" s="1"/>
  <c r="M3947" i="16"/>
  <c r="N3947" i="16" s="1"/>
  <c r="O3946" i="16"/>
  <c r="P3946" i="16" s="1"/>
  <c r="M3946" i="16"/>
  <c r="N3946" i="16" s="1"/>
  <c r="O3945" i="16"/>
  <c r="P3945" i="16" s="1"/>
  <c r="M3945" i="16"/>
  <c r="N3945" i="16" s="1"/>
  <c r="O3944" i="16"/>
  <c r="P3944" i="16" s="1"/>
  <c r="M3944" i="16"/>
  <c r="N3944" i="16" s="1"/>
  <c r="O3943" i="16"/>
  <c r="P3943" i="16" s="1"/>
  <c r="M3943" i="16"/>
  <c r="N3943" i="16" s="1"/>
  <c r="O3942" i="16"/>
  <c r="P3942" i="16" s="1"/>
  <c r="M3942" i="16"/>
  <c r="N3942" i="16" s="1"/>
  <c r="O3941" i="16"/>
  <c r="P3941" i="16" s="1"/>
  <c r="M3941" i="16"/>
  <c r="N3941" i="16" s="1"/>
  <c r="O3940" i="16"/>
  <c r="P3940" i="16" s="1"/>
  <c r="M3940" i="16"/>
  <c r="N3940" i="16" s="1"/>
  <c r="O3939" i="16"/>
  <c r="P3939" i="16" s="1"/>
  <c r="M3939" i="16"/>
  <c r="N3939" i="16" s="1"/>
  <c r="O3938" i="16"/>
  <c r="P3938" i="16" s="1"/>
  <c r="M3938" i="16"/>
  <c r="N3938" i="16" s="1"/>
  <c r="O3937" i="16"/>
  <c r="P3937" i="16" s="1"/>
  <c r="M3937" i="16"/>
  <c r="N3937" i="16" s="1"/>
  <c r="O3936" i="16"/>
  <c r="P3936" i="16" s="1"/>
  <c r="M3936" i="16"/>
  <c r="N3936" i="16" s="1"/>
  <c r="O3935" i="16"/>
  <c r="P3935" i="16" s="1"/>
  <c r="M3935" i="16"/>
  <c r="N3935" i="16" s="1"/>
  <c r="O3934" i="16"/>
  <c r="P3934" i="16" s="1"/>
  <c r="M3934" i="16"/>
  <c r="N3934" i="16" s="1"/>
  <c r="O3933" i="16"/>
  <c r="P3933" i="16" s="1"/>
  <c r="M3933" i="16"/>
  <c r="N3933" i="16" s="1"/>
  <c r="O3932" i="16"/>
  <c r="P3932" i="16" s="1"/>
  <c r="M3932" i="16"/>
  <c r="N3932" i="16" s="1"/>
  <c r="O3931" i="16"/>
  <c r="P3931" i="16" s="1"/>
  <c r="M3931" i="16"/>
  <c r="N3931" i="16" s="1"/>
  <c r="O3930" i="16"/>
  <c r="P3930" i="16" s="1"/>
  <c r="M3930" i="16"/>
  <c r="N3930" i="16" s="1"/>
  <c r="O3929" i="16"/>
  <c r="P3929" i="16" s="1"/>
  <c r="M3929" i="16"/>
  <c r="N3929" i="16" s="1"/>
  <c r="O3928" i="16"/>
  <c r="P3928" i="16" s="1"/>
  <c r="M3928" i="16"/>
  <c r="N3928" i="16" s="1"/>
  <c r="O3927" i="16"/>
  <c r="P3927" i="16" s="1"/>
  <c r="M3927" i="16"/>
  <c r="N3927" i="16" s="1"/>
  <c r="O3926" i="16"/>
  <c r="P3926" i="16" s="1"/>
  <c r="M3926" i="16"/>
  <c r="N3926" i="16" s="1"/>
  <c r="O3925" i="16"/>
  <c r="P3925" i="16" s="1"/>
  <c r="M3925" i="16"/>
  <c r="N3925" i="16" s="1"/>
  <c r="O3924" i="16"/>
  <c r="P3924" i="16" s="1"/>
  <c r="M3924" i="16"/>
  <c r="N3924" i="16" s="1"/>
  <c r="O3923" i="16"/>
  <c r="P3923" i="16" s="1"/>
  <c r="M3923" i="16"/>
  <c r="N3923" i="16" s="1"/>
  <c r="O3922" i="16"/>
  <c r="P3922" i="16" s="1"/>
  <c r="M3922" i="16"/>
  <c r="N3922" i="16" s="1"/>
  <c r="O3921" i="16"/>
  <c r="P3921" i="16" s="1"/>
  <c r="M3921" i="16"/>
  <c r="N3921" i="16" s="1"/>
  <c r="O3920" i="16"/>
  <c r="P3920" i="16" s="1"/>
  <c r="M3920" i="16"/>
  <c r="N3920" i="16" s="1"/>
  <c r="O3919" i="16"/>
  <c r="P3919" i="16" s="1"/>
  <c r="M3919" i="16"/>
  <c r="N3919" i="16" s="1"/>
  <c r="O3918" i="16"/>
  <c r="P3918" i="16" s="1"/>
  <c r="M3918" i="16"/>
  <c r="N3918" i="16" s="1"/>
  <c r="O3917" i="16"/>
  <c r="P3917" i="16" s="1"/>
  <c r="M3917" i="16"/>
  <c r="N3917" i="16" s="1"/>
  <c r="O3916" i="16"/>
  <c r="P3916" i="16" s="1"/>
  <c r="M3916" i="16"/>
  <c r="N3916" i="16" s="1"/>
  <c r="O3915" i="16"/>
  <c r="P3915" i="16" s="1"/>
  <c r="M3915" i="16"/>
  <c r="N3915" i="16" s="1"/>
  <c r="O3914" i="16"/>
  <c r="P3914" i="16" s="1"/>
  <c r="M3914" i="16"/>
  <c r="N3914" i="16" s="1"/>
  <c r="O3913" i="16"/>
  <c r="P3913" i="16" s="1"/>
  <c r="M3913" i="16"/>
  <c r="N3913" i="16" s="1"/>
  <c r="O3912" i="16"/>
  <c r="P3912" i="16" s="1"/>
  <c r="M3912" i="16"/>
  <c r="N3912" i="16" s="1"/>
  <c r="O3911" i="16"/>
  <c r="P3911" i="16" s="1"/>
  <c r="M3911" i="16"/>
  <c r="N3911" i="16" s="1"/>
  <c r="O3910" i="16"/>
  <c r="P3910" i="16" s="1"/>
  <c r="M3910" i="16"/>
  <c r="N3910" i="16" s="1"/>
  <c r="O3909" i="16"/>
  <c r="P3909" i="16" s="1"/>
  <c r="M3909" i="16"/>
  <c r="N3909" i="16" s="1"/>
  <c r="O3908" i="16"/>
  <c r="P3908" i="16" s="1"/>
  <c r="M3908" i="16"/>
  <c r="N3908" i="16" s="1"/>
  <c r="O3907" i="16"/>
  <c r="P3907" i="16" s="1"/>
  <c r="M3907" i="16"/>
  <c r="N3907" i="16" s="1"/>
  <c r="O3906" i="16"/>
  <c r="P3906" i="16" s="1"/>
  <c r="M3906" i="16"/>
  <c r="N3906" i="16" s="1"/>
  <c r="O3905" i="16"/>
  <c r="P3905" i="16" s="1"/>
  <c r="M3905" i="16"/>
  <c r="N3905" i="16" s="1"/>
  <c r="O3904" i="16"/>
  <c r="P3904" i="16" s="1"/>
  <c r="M3904" i="16"/>
  <c r="N3904" i="16" s="1"/>
  <c r="O3903" i="16"/>
  <c r="P3903" i="16" s="1"/>
  <c r="M3903" i="16"/>
  <c r="N3903" i="16" s="1"/>
  <c r="O3902" i="16"/>
  <c r="P3902" i="16" s="1"/>
  <c r="M3902" i="16"/>
  <c r="N3902" i="16" s="1"/>
  <c r="O3901" i="16"/>
  <c r="P3901" i="16" s="1"/>
  <c r="M3901" i="16"/>
  <c r="N3901" i="16" s="1"/>
  <c r="O3900" i="16"/>
  <c r="P3900" i="16" s="1"/>
  <c r="M3900" i="16"/>
  <c r="N3900" i="16" s="1"/>
  <c r="O3899" i="16"/>
  <c r="P3899" i="16" s="1"/>
  <c r="M3899" i="16"/>
  <c r="N3899" i="16" s="1"/>
  <c r="O3898" i="16"/>
  <c r="P3898" i="16" s="1"/>
  <c r="M3898" i="16"/>
  <c r="N3898" i="16" s="1"/>
  <c r="O3897" i="16"/>
  <c r="P3897" i="16" s="1"/>
  <c r="M3897" i="16"/>
  <c r="N3897" i="16" s="1"/>
  <c r="O3896" i="16"/>
  <c r="P3896" i="16" s="1"/>
  <c r="M3896" i="16"/>
  <c r="N3896" i="16" s="1"/>
  <c r="O3895" i="16"/>
  <c r="P3895" i="16" s="1"/>
  <c r="M3895" i="16"/>
  <c r="N3895" i="16" s="1"/>
  <c r="O3894" i="16"/>
  <c r="P3894" i="16" s="1"/>
  <c r="M3894" i="16"/>
  <c r="N3894" i="16" s="1"/>
  <c r="O3893" i="16"/>
  <c r="P3893" i="16" s="1"/>
  <c r="M3893" i="16"/>
  <c r="N3893" i="16" s="1"/>
  <c r="O3892" i="16"/>
  <c r="P3892" i="16" s="1"/>
  <c r="M3892" i="16"/>
  <c r="N3892" i="16" s="1"/>
  <c r="O3891" i="16"/>
  <c r="P3891" i="16" s="1"/>
  <c r="M3891" i="16"/>
  <c r="N3891" i="16" s="1"/>
  <c r="O3890" i="16"/>
  <c r="P3890" i="16" s="1"/>
  <c r="M3890" i="16"/>
  <c r="N3890" i="16" s="1"/>
  <c r="O3889" i="16"/>
  <c r="P3889" i="16" s="1"/>
  <c r="M3889" i="16"/>
  <c r="N3889" i="16" s="1"/>
  <c r="O3888" i="16"/>
  <c r="P3888" i="16" s="1"/>
  <c r="M3888" i="16"/>
  <c r="N3888" i="16" s="1"/>
  <c r="O3887" i="16"/>
  <c r="P3887" i="16" s="1"/>
  <c r="M3887" i="16"/>
  <c r="N3887" i="16" s="1"/>
  <c r="O3886" i="16"/>
  <c r="P3886" i="16" s="1"/>
  <c r="M3886" i="16"/>
  <c r="N3886" i="16" s="1"/>
  <c r="O3885" i="16"/>
  <c r="P3885" i="16" s="1"/>
  <c r="M3885" i="16"/>
  <c r="N3885" i="16" s="1"/>
  <c r="O3884" i="16"/>
  <c r="P3884" i="16" s="1"/>
  <c r="M3884" i="16"/>
  <c r="N3884" i="16" s="1"/>
  <c r="O3883" i="16"/>
  <c r="P3883" i="16" s="1"/>
  <c r="M3883" i="16"/>
  <c r="N3883" i="16" s="1"/>
  <c r="O3882" i="16"/>
  <c r="P3882" i="16" s="1"/>
  <c r="M3882" i="16"/>
  <c r="N3882" i="16" s="1"/>
  <c r="O3881" i="16"/>
  <c r="P3881" i="16" s="1"/>
  <c r="M3881" i="16"/>
  <c r="N3881" i="16" s="1"/>
  <c r="O3880" i="16"/>
  <c r="P3880" i="16" s="1"/>
  <c r="M3880" i="16"/>
  <c r="N3880" i="16" s="1"/>
  <c r="O3879" i="16"/>
  <c r="P3879" i="16" s="1"/>
  <c r="M3879" i="16"/>
  <c r="N3879" i="16" s="1"/>
  <c r="O3878" i="16"/>
  <c r="P3878" i="16" s="1"/>
  <c r="M3878" i="16"/>
  <c r="N3878" i="16" s="1"/>
  <c r="O3877" i="16"/>
  <c r="P3877" i="16" s="1"/>
  <c r="M3877" i="16"/>
  <c r="N3877" i="16" s="1"/>
  <c r="O3876" i="16"/>
  <c r="P3876" i="16" s="1"/>
  <c r="M3876" i="16"/>
  <c r="N3876" i="16" s="1"/>
  <c r="O3875" i="16"/>
  <c r="P3875" i="16" s="1"/>
  <c r="M3875" i="16"/>
  <c r="N3875" i="16" s="1"/>
  <c r="O3874" i="16"/>
  <c r="P3874" i="16" s="1"/>
  <c r="M3874" i="16"/>
  <c r="N3874" i="16" s="1"/>
  <c r="O3873" i="16"/>
  <c r="P3873" i="16" s="1"/>
  <c r="M3873" i="16"/>
  <c r="N3873" i="16" s="1"/>
  <c r="O3872" i="16"/>
  <c r="P3872" i="16" s="1"/>
  <c r="M3872" i="16"/>
  <c r="N3872" i="16" s="1"/>
  <c r="O3871" i="16"/>
  <c r="P3871" i="16" s="1"/>
  <c r="M3871" i="16"/>
  <c r="N3871" i="16" s="1"/>
  <c r="O3870" i="16"/>
  <c r="P3870" i="16" s="1"/>
  <c r="M3870" i="16"/>
  <c r="N3870" i="16" s="1"/>
  <c r="O3869" i="16"/>
  <c r="P3869" i="16" s="1"/>
  <c r="M3869" i="16"/>
  <c r="N3869" i="16" s="1"/>
  <c r="O3868" i="16"/>
  <c r="P3868" i="16" s="1"/>
  <c r="M3868" i="16"/>
  <c r="N3868" i="16" s="1"/>
  <c r="O3867" i="16"/>
  <c r="P3867" i="16" s="1"/>
  <c r="M3867" i="16"/>
  <c r="N3867" i="16" s="1"/>
  <c r="O3866" i="16"/>
  <c r="P3866" i="16" s="1"/>
  <c r="M3866" i="16"/>
  <c r="N3866" i="16" s="1"/>
  <c r="O3865" i="16"/>
  <c r="P3865" i="16" s="1"/>
  <c r="M3865" i="16"/>
  <c r="N3865" i="16" s="1"/>
  <c r="O3864" i="16"/>
  <c r="P3864" i="16" s="1"/>
  <c r="M3864" i="16"/>
  <c r="N3864" i="16" s="1"/>
  <c r="O3863" i="16"/>
  <c r="P3863" i="16" s="1"/>
  <c r="M3863" i="16"/>
  <c r="N3863" i="16" s="1"/>
  <c r="O3862" i="16"/>
  <c r="P3862" i="16" s="1"/>
  <c r="M3862" i="16"/>
  <c r="N3862" i="16" s="1"/>
  <c r="O3861" i="16"/>
  <c r="P3861" i="16" s="1"/>
  <c r="M3861" i="16"/>
  <c r="N3861" i="16" s="1"/>
  <c r="O3860" i="16"/>
  <c r="P3860" i="16" s="1"/>
  <c r="M3860" i="16"/>
  <c r="N3860" i="16" s="1"/>
  <c r="O3859" i="16"/>
  <c r="P3859" i="16" s="1"/>
  <c r="M3859" i="16"/>
  <c r="N3859" i="16" s="1"/>
  <c r="O3858" i="16"/>
  <c r="P3858" i="16" s="1"/>
  <c r="M3858" i="16"/>
  <c r="N3858" i="16" s="1"/>
  <c r="O3857" i="16"/>
  <c r="P3857" i="16" s="1"/>
  <c r="M3857" i="16"/>
  <c r="N3857" i="16" s="1"/>
  <c r="O3856" i="16"/>
  <c r="P3856" i="16" s="1"/>
  <c r="M3856" i="16"/>
  <c r="N3856" i="16" s="1"/>
  <c r="O3855" i="16"/>
  <c r="P3855" i="16" s="1"/>
  <c r="M3855" i="16"/>
  <c r="N3855" i="16" s="1"/>
  <c r="O3854" i="16"/>
  <c r="P3854" i="16" s="1"/>
  <c r="M3854" i="16"/>
  <c r="N3854" i="16" s="1"/>
  <c r="O3853" i="16"/>
  <c r="P3853" i="16" s="1"/>
  <c r="M3853" i="16"/>
  <c r="N3853" i="16" s="1"/>
  <c r="O3852" i="16"/>
  <c r="P3852" i="16" s="1"/>
  <c r="M3852" i="16"/>
  <c r="N3852" i="16" s="1"/>
  <c r="O3851" i="16"/>
  <c r="P3851" i="16" s="1"/>
  <c r="M3851" i="16"/>
  <c r="N3851" i="16" s="1"/>
  <c r="O3850" i="16"/>
  <c r="P3850" i="16" s="1"/>
  <c r="M3850" i="16"/>
  <c r="N3850" i="16" s="1"/>
  <c r="O3849" i="16"/>
  <c r="P3849" i="16" s="1"/>
  <c r="M3849" i="16"/>
  <c r="N3849" i="16" s="1"/>
  <c r="O3848" i="16"/>
  <c r="P3848" i="16" s="1"/>
  <c r="M3848" i="16"/>
  <c r="N3848" i="16" s="1"/>
  <c r="O3847" i="16"/>
  <c r="P3847" i="16" s="1"/>
  <c r="M3847" i="16"/>
  <c r="N3847" i="16" s="1"/>
  <c r="O3846" i="16"/>
  <c r="P3846" i="16" s="1"/>
  <c r="M3846" i="16"/>
  <c r="N3846" i="16" s="1"/>
  <c r="O3845" i="16"/>
  <c r="P3845" i="16" s="1"/>
  <c r="M3845" i="16"/>
  <c r="N3845" i="16" s="1"/>
  <c r="O3844" i="16"/>
  <c r="P3844" i="16" s="1"/>
  <c r="M3844" i="16"/>
  <c r="N3844" i="16" s="1"/>
  <c r="O3843" i="16"/>
  <c r="P3843" i="16" s="1"/>
  <c r="M3843" i="16"/>
  <c r="N3843" i="16" s="1"/>
  <c r="O3842" i="16"/>
  <c r="P3842" i="16" s="1"/>
  <c r="M3842" i="16"/>
  <c r="N3842" i="16" s="1"/>
  <c r="O3841" i="16"/>
  <c r="P3841" i="16" s="1"/>
  <c r="M3841" i="16"/>
  <c r="N3841" i="16" s="1"/>
  <c r="O3840" i="16"/>
  <c r="P3840" i="16" s="1"/>
  <c r="M3840" i="16"/>
  <c r="N3840" i="16" s="1"/>
  <c r="O3839" i="16"/>
  <c r="P3839" i="16" s="1"/>
  <c r="M3839" i="16"/>
  <c r="N3839" i="16" s="1"/>
  <c r="O3838" i="16"/>
  <c r="P3838" i="16" s="1"/>
  <c r="M3838" i="16"/>
  <c r="N3838" i="16" s="1"/>
  <c r="O3837" i="16"/>
  <c r="P3837" i="16" s="1"/>
  <c r="M3837" i="16"/>
  <c r="N3837" i="16" s="1"/>
  <c r="O3836" i="16"/>
  <c r="P3836" i="16" s="1"/>
  <c r="M3836" i="16"/>
  <c r="N3836" i="16" s="1"/>
  <c r="O3835" i="16"/>
  <c r="P3835" i="16" s="1"/>
  <c r="M3835" i="16"/>
  <c r="N3835" i="16" s="1"/>
  <c r="O3834" i="16"/>
  <c r="P3834" i="16" s="1"/>
  <c r="M3834" i="16"/>
  <c r="N3834" i="16" s="1"/>
  <c r="O3833" i="16"/>
  <c r="P3833" i="16" s="1"/>
  <c r="M3833" i="16"/>
  <c r="N3833" i="16" s="1"/>
  <c r="O3832" i="16"/>
  <c r="P3832" i="16" s="1"/>
  <c r="M3832" i="16"/>
  <c r="N3832" i="16" s="1"/>
  <c r="O3831" i="16"/>
  <c r="P3831" i="16" s="1"/>
  <c r="M3831" i="16"/>
  <c r="N3831" i="16" s="1"/>
  <c r="O3830" i="16"/>
  <c r="P3830" i="16" s="1"/>
  <c r="M3830" i="16"/>
  <c r="N3830" i="16" s="1"/>
  <c r="O3829" i="16"/>
  <c r="P3829" i="16" s="1"/>
  <c r="M3829" i="16"/>
  <c r="N3829" i="16" s="1"/>
  <c r="O3828" i="16"/>
  <c r="P3828" i="16" s="1"/>
  <c r="M3828" i="16"/>
  <c r="N3828" i="16" s="1"/>
  <c r="O3827" i="16"/>
  <c r="P3827" i="16" s="1"/>
  <c r="M3827" i="16"/>
  <c r="N3827" i="16" s="1"/>
  <c r="O3826" i="16"/>
  <c r="P3826" i="16" s="1"/>
  <c r="M3826" i="16"/>
  <c r="N3826" i="16" s="1"/>
  <c r="O3825" i="16"/>
  <c r="P3825" i="16" s="1"/>
  <c r="M3825" i="16"/>
  <c r="N3825" i="16" s="1"/>
  <c r="O3824" i="16"/>
  <c r="P3824" i="16" s="1"/>
  <c r="M3824" i="16"/>
  <c r="N3824" i="16" s="1"/>
  <c r="O3823" i="16"/>
  <c r="P3823" i="16" s="1"/>
  <c r="M3823" i="16"/>
  <c r="N3823" i="16" s="1"/>
  <c r="O3822" i="16"/>
  <c r="P3822" i="16" s="1"/>
  <c r="M3822" i="16"/>
  <c r="N3822" i="16" s="1"/>
  <c r="O3821" i="16"/>
  <c r="P3821" i="16" s="1"/>
  <c r="M3821" i="16"/>
  <c r="N3821" i="16" s="1"/>
  <c r="O3820" i="16"/>
  <c r="P3820" i="16" s="1"/>
  <c r="M3820" i="16"/>
  <c r="N3820" i="16" s="1"/>
  <c r="O3819" i="16"/>
  <c r="P3819" i="16" s="1"/>
  <c r="M3819" i="16"/>
  <c r="N3819" i="16" s="1"/>
  <c r="O3818" i="16"/>
  <c r="P3818" i="16" s="1"/>
  <c r="M3818" i="16"/>
  <c r="N3818" i="16" s="1"/>
  <c r="O3817" i="16"/>
  <c r="P3817" i="16" s="1"/>
  <c r="M3817" i="16"/>
  <c r="N3817" i="16" s="1"/>
  <c r="O3816" i="16"/>
  <c r="P3816" i="16" s="1"/>
  <c r="M3816" i="16"/>
  <c r="N3816" i="16" s="1"/>
  <c r="O3815" i="16"/>
  <c r="P3815" i="16" s="1"/>
  <c r="M3815" i="16"/>
  <c r="N3815" i="16" s="1"/>
  <c r="O3814" i="16"/>
  <c r="P3814" i="16" s="1"/>
  <c r="M3814" i="16"/>
  <c r="N3814" i="16" s="1"/>
  <c r="O3813" i="16"/>
  <c r="P3813" i="16" s="1"/>
  <c r="M3813" i="16"/>
  <c r="N3813" i="16" s="1"/>
  <c r="O3812" i="16"/>
  <c r="P3812" i="16" s="1"/>
  <c r="M3812" i="16"/>
  <c r="N3812" i="16" s="1"/>
  <c r="O3811" i="16"/>
  <c r="P3811" i="16" s="1"/>
  <c r="M3811" i="16"/>
  <c r="N3811" i="16" s="1"/>
  <c r="O3810" i="16"/>
  <c r="P3810" i="16" s="1"/>
  <c r="M3810" i="16"/>
  <c r="N3810" i="16" s="1"/>
  <c r="O3809" i="16"/>
  <c r="P3809" i="16" s="1"/>
  <c r="M3809" i="16"/>
  <c r="N3809" i="16" s="1"/>
  <c r="O3808" i="16"/>
  <c r="P3808" i="16" s="1"/>
  <c r="M3808" i="16"/>
  <c r="N3808" i="16" s="1"/>
  <c r="O3807" i="16"/>
  <c r="P3807" i="16" s="1"/>
  <c r="M3807" i="16"/>
  <c r="N3807" i="16" s="1"/>
  <c r="O3806" i="16"/>
  <c r="P3806" i="16" s="1"/>
  <c r="M3806" i="16"/>
  <c r="N3806" i="16" s="1"/>
  <c r="O3805" i="16"/>
  <c r="P3805" i="16" s="1"/>
  <c r="M3805" i="16"/>
  <c r="N3805" i="16" s="1"/>
  <c r="O3804" i="16"/>
  <c r="P3804" i="16" s="1"/>
  <c r="M3804" i="16"/>
  <c r="N3804" i="16" s="1"/>
  <c r="O3803" i="16"/>
  <c r="P3803" i="16" s="1"/>
  <c r="M3803" i="16"/>
  <c r="N3803" i="16" s="1"/>
  <c r="O3802" i="16"/>
  <c r="P3802" i="16" s="1"/>
  <c r="M3802" i="16"/>
  <c r="N3802" i="16" s="1"/>
  <c r="O3801" i="16"/>
  <c r="P3801" i="16" s="1"/>
  <c r="M3801" i="16"/>
  <c r="N3801" i="16" s="1"/>
  <c r="O3800" i="16"/>
  <c r="P3800" i="16" s="1"/>
  <c r="M3800" i="16"/>
  <c r="N3800" i="16" s="1"/>
  <c r="O3799" i="16"/>
  <c r="P3799" i="16" s="1"/>
  <c r="M3799" i="16"/>
  <c r="N3799" i="16" s="1"/>
  <c r="O3798" i="16"/>
  <c r="P3798" i="16" s="1"/>
  <c r="M3798" i="16"/>
  <c r="N3798" i="16" s="1"/>
  <c r="O3797" i="16"/>
  <c r="P3797" i="16" s="1"/>
  <c r="M3797" i="16"/>
  <c r="N3797" i="16" s="1"/>
  <c r="O3796" i="16"/>
  <c r="P3796" i="16" s="1"/>
  <c r="M3796" i="16"/>
  <c r="N3796" i="16" s="1"/>
  <c r="O3795" i="16"/>
  <c r="P3795" i="16" s="1"/>
  <c r="M3795" i="16"/>
  <c r="N3795" i="16" s="1"/>
  <c r="O3794" i="16"/>
  <c r="P3794" i="16" s="1"/>
  <c r="M3794" i="16"/>
  <c r="N3794" i="16" s="1"/>
  <c r="O3793" i="16"/>
  <c r="P3793" i="16" s="1"/>
  <c r="M3793" i="16"/>
  <c r="N3793" i="16" s="1"/>
  <c r="O3792" i="16"/>
  <c r="P3792" i="16" s="1"/>
  <c r="M3792" i="16"/>
  <c r="N3792" i="16" s="1"/>
  <c r="O3791" i="16"/>
  <c r="P3791" i="16" s="1"/>
  <c r="M3791" i="16"/>
  <c r="N3791" i="16" s="1"/>
  <c r="O3790" i="16"/>
  <c r="P3790" i="16" s="1"/>
  <c r="M3790" i="16"/>
  <c r="N3790" i="16" s="1"/>
  <c r="O3789" i="16"/>
  <c r="P3789" i="16" s="1"/>
  <c r="M3789" i="16"/>
  <c r="N3789" i="16" s="1"/>
  <c r="O3788" i="16"/>
  <c r="P3788" i="16" s="1"/>
  <c r="M3788" i="16"/>
  <c r="N3788" i="16" s="1"/>
  <c r="O3787" i="16"/>
  <c r="P3787" i="16" s="1"/>
  <c r="M3787" i="16"/>
  <c r="N3787" i="16" s="1"/>
  <c r="O3786" i="16"/>
  <c r="P3786" i="16" s="1"/>
  <c r="M3786" i="16"/>
  <c r="N3786" i="16" s="1"/>
  <c r="O3785" i="16"/>
  <c r="P3785" i="16" s="1"/>
  <c r="M3785" i="16"/>
  <c r="N3785" i="16" s="1"/>
  <c r="O3784" i="16"/>
  <c r="P3784" i="16" s="1"/>
  <c r="M3784" i="16"/>
  <c r="N3784" i="16" s="1"/>
  <c r="O3783" i="16"/>
  <c r="P3783" i="16" s="1"/>
  <c r="M3783" i="16"/>
  <c r="N3783" i="16" s="1"/>
  <c r="O3782" i="16"/>
  <c r="P3782" i="16" s="1"/>
  <c r="M3782" i="16"/>
  <c r="N3782" i="16" s="1"/>
  <c r="O3781" i="16"/>
  <c r="P3781" i="16" s="1"/>
  <c r="M3781" i="16"/>
  <c r="N3781" i="16" s="1"/>
  <c r="O3780" i="16"/>
  <c r="P3780" i="16" s="1"/>
  <c r="M3780" i="16"/>
  <c r="N3780" i="16" s="1"/>
  <c r="O3779" i="16"/>
  <c r="P3779" i="16" s="1"/>
  <c r="M3779" i="16"/>
  <c r="N3779" i="16" s="1"/>
  <c r="O3778" i="16"/>
  <c r="P3778" i="16" s="1"/>
  <c r="M3778" i="16"/>
  <c r="N3778" i="16" s="1"/>
  <c r="O3777" i="16"/>
  <c r="P3777" i="16" s="1"/>
  <c r="M3777" i="16"/>
  <c r="N3777" i="16" s="1"/>
  <c r="O3776" i="16"/>
  <c r="P3776" i="16" s="1"/>
  <c r="M3776" i="16"/>
  <c r="N3776" i="16" s="1"/>
  <c r="O3775" i="16"/>
  <c r="P3775" i="16" s="1"/>
  <c r="M3775" i="16"/>
  <c r="N3775" i="16" s="1"/>
  <c r="O3774" i="16"/>
  <c r="P3774" i="16" s="1"/>
  <c r="M3774" i="16"/>
  <c r="N3774" i="16" s="1"/>
  <c r="O3773" i="16"/>
  <c r="P3773" i="16" s="1"/>
  <c r="M3773" i="16"/>
  <c r="N3773" i="16" s="1"/>
  <c r="O3772" i="16"/>
  <c r="P3772" i="16" s="1"/>
  <c r="M3772" i="16"/>
  <c r="N3772" i="16" s="1"/>
  <c r="O3771" i="16"/>
  <c r="P3771" i="16" s="1"/>
  <c r="M3771" i="16"/>
  <c r="N3771" i="16" s="1"/>
  <c r="O3770" i="16"/>
  <c r="P3770" i="16" s="1"/>
  <c r="M3770" i="16"/>
  <c r="N3770" i="16" s="1"/>
  <c r="O3769" i="16"/>
  <c r="P3769" i="16" s="1"/>
  <c r="M3769" i="16"/>
  <c r="N3769" i="16" s="1"/>
  <c r="O3768" i="16"/>
  <c r="P3768" i="16" s="1"/>
  <c r="M3768" i="16"/>
  <c r="N3768" i="16" s="1"/>
  <c r="O3767" i="16"/>
  <c r="P3767" i="16" s="1"/>
  <c r="M3767" i="16"/>
  <c r="N3767" i="16" s="1"/>
  <c r="O3766" i="16"/>
  <c r="P3766" i="16" s="1"/>
  <c r="M3766" i="16"/>
  <c r="N3766" i="16" s="1"/>
  <c r="O3765" i="16"/>
  <c r="P3765" i="16" s="1"/>
  <c r="M3765" i="16"/>
  <c r="N3765" i="16" s="1"/>
  <c r="O3764" i="16"/>
  <c r="P3764" i="16" s="1"/>
  <c r="M3764" i="16"/>
  <c r="N3764" i="16" s="1"/>
  <c r="O3763" i="16"/>
  <c r="P3763" i="16" s="1"/>
  <c r="M3763" i="16"/>
  <c r="N3763" i="16" s="1"/>
  <c r="O3762" i="16"/>
  <c r="P3762" i="16" s="1"/>
  <c r="M3762" i="16"/>
  <c r="N3762" i="16" s="1"/>
  <c r="O3761" i="16"/>
  <c r="P3761" i="16" s="1"/>
  <c r="M3761" i="16"/>
  <c r="N3761" i="16" s="1"/>
  <c r="O3760" i="16"/>
  <c r="P3760" i="16" s="1"/>
  <c r="M3760" i="16"/>
  <c r="N3760" i="16" s="1"/>
  <c r="O3759" i="16"/>
  <c r="P3759" i="16" s="1"/>
  <c r="M3759" i="16"/>
  <c r="N3759" i="16" s="1"/>
  <c r="O3758" i="16"/>
  <c r="P3758" i="16" s="1"/>
  <c r="M3758" i="16"/>
  <c r="N3758" i="16" s="1"/>
  <c r="O3757" i="16"/>
  <c r="P3757" i="16" s="1"/>
  <c r="M3757" i="16"/>
  <c r="N3757" i="16" s="1"/>
  <c r="O3756" i="16"/>
  <c r="P3756" i="16" s="1"/>
  <c r="M3756" i="16"/>
  <c r="N3756" i="16" s="1"/>
  <c r="O3755" i="16"/>
  <c r="P3755" i="16" s="1"/>
  <c r="M3755" i="16"/>
  <c r="N3755" i="16" s="1"/>
  <c r="O3754" i="16"/>
  <c r="P3754" i="16" s="1"/>
  <c r="M3754" i="16"/>
  <c r="N3754" i="16" s="1"/>
  <c r="O3753" i="16"/>
  <c r="P3753" i="16" s="1"/>
  <c r="M3753" i="16"/>
  <c r="N3753" i="16" s="1"/>
  <c r="O3752" i="16"/>
  <c r="P3752" i="16" s="1"/>
  <c r="M3752" i="16"/>
  <c r="N3752" i="16" s="1"/>
  <c r="O3751" i="16"/>
  <c r="P3751" i="16" s="1"/>
  <c r="M3751" i="16"/>
  <c r="N3751" i="16" s="1"/>
  <c r="O3750" i="16"/>
  <c r="P3750" i="16" s="1"/>
  <c r="M3750" i="16"/>
  <c r="N3750" i="16" s="1"/>
  <c r="O3749" i="16"/>
  <c r="P3749" i="16" s="1"/>
  <c r="M3749" i="16"/>
  <c r="N3749" i="16" s="1"/>
  <c r="O3748" i="16"/>
  <c r="P3748" i="16" s="1"/>
  <c r="M3748" i="16"/>
  <c r="N3748" i="16" s="1"/>
  <c r="O3747" i="16"/>
  <c r="P3747" i="16" s="1"/>
  <c r="M3747" i="16"/>
  <c r="N3747" i="16" s="1"/>
  <c r="O3746" i="16"/>
  <c r="P3746" i="16" s="1"/>
  <c r="M3746" i="16"/>
  <c r="N3746" i="16" s="1"/>
  <c r="O3745" i="16"/>
  <c r="P3745" i="16" s="1"/>
  <c r="M3745" i="16"/>
  <c r="N3745" i="16" s="1"/>
  <c r="O3744" i="16"/>
  <c r="P3744" i="16" s="1"/>
  <c r="M3744" i="16"/>
  <c r="N3744" i="16" s="1"/>
  <c r="O3743" i="16"/>
  <c r="P3743" i="16" s="1"/>
  <c r="M3743" i="16"/>
  <c r="N3743" i="16" s="1"/>
  <c r="O3742" i="16"/>
  <c r="P3742" i="16" s="1"/>
  <c r="M3742" i="16"/>
  <c r="N3742" i="16" s="1"/>
  <c r="O3741" i="16"/>
  <c r="P3741" i="16" s="1"/>
  <c r="M3741" i="16"/>
  <c r="N3741" i="16" s="1"/>
  <c r="O3740" i="16"/>
  <c r="P3740" i="16" s="1"/>
  <c r="M3740" i="16"/>
  <c r="N3740" i="16" s="1"/>
  <c r="O3739" i="16"/>
  <c r="P3739" i="16" s="1"/>
  <c r="M3739" i="16"/>
  <c r="N3739" i="16" s="1"/>
  <c r="O3738" i="16"/>
  <c r="P3738" i="16" s="1"/>
  <c r="M3738" i="16"/>
  <c r="N3738" i="16" s="1"/>
  <c r="O3737" i="16"/>
  <c r="P3737" i="16" s="1"/>
  <c r="M3737" i="16"/>
  <c r="N3737" i="16" s="1"/>
  <c r="O3736" i="16"/>
  <c r="P3736" i="16" s="1"/>
  <c r="M3736" i="16"/>
  <c r="N3736" i="16" s="1"/>
  <c r="O3735" i="16"/>
  <c r="P3735" i="16" s="1"/>
  <c r="M3735" i="16"/>
  <c r="N3735" i="16" s="1"/>
  <c r="O3734" i="16"/>
  <c r="P3734" i="16" s="1"/>
  <c r="M3734" i="16"/>
  <c r="N3734" i="16" s="1"/>
  <c r="O3733" i="16"/>
  <c r="P3733" i="16" s="1"/>
  <c r="M3733" i="16"/>
  <c r="N3733" i="16" s="1"/>
  <c r="O3732" i="16"/>
  <c r="P3732" i="16" s="1"/>
  <c r="M3732" i="16"/>
  <c r="N3732" i="16" s="1"/>
  <c r="O3731" i="16"/>
  <c r="P3731" i="16" s="1"/>
  <c r="M3731" i="16"/>
  <c r="N3731" i="16" s="1"/>
  <c r="O3730" i="16"/>
  <c r="P3730" i="16" s="1"/>
  <c r="M3730" i="16"/>
  <c r="N3730" i="16" s="1"/>
  <c r="O3729" i="16"/>
  <c r="P3729" i="16" s="1"/>
  <c r="M3729" i="16"/>
  <c r="N3729" i="16" s="1"/>
  <c r="O3728" i="16"/>
  <c r="P3728" i="16" s="1"/>
  <c r="M3728" i="16"/>
  <c r="N3728" i="16" s="1"/>
  <c r="O3727" i="16"/>
  <c r="P3727" i="16" s="1"/>
  <c r="M3727" i="16"/>
  <c r="N3727" i="16" s="1"/>
  <c r="O3726" i="16"/>
  <c r="P3726" i="16" s="1"/>
  <c r="M3726" i="16"/>
  <c r="N3726" i="16" s="1"/>
  <c r="O3725" i="16"/>
  <c r="P3725" i="16" s="1"/>
  <c r="M3725" i="16"/>
  <c r="N3725" i="16" s="1"/>
  <c r="O3724" i="16"/>
  <c r="P3724" i="16" s="1"/>
  <c r="M3724" i="16"/>
  <c r="N3724" i="16" s="1"/>
  <c r="O3723" i="16"/>
  <c r="P3723" i="16" s="1"/>
  <c r="M3723" i="16"/>
  <c r="N3723" i="16" s="1"/>
  <c r="O3722" i="16"/>
  <c r="P3722" i="16" s="1"/>
  <c r="M3722" i="16"/>
  <c r="N3722" i="16" s="1"/>
  <c r="O3721" i="16"/>
  <c r="P3721" i="16" s="1"/>
  <c r="M3721" i="16"/>
  <c r="N3721" i="16" s="1"/>
  <c r="O3720" i="16"/>
  <c r="P3720" i="16" s="1"/>
  <c r="M3720" i="16"/>
  <c r="N3720" i="16" s="1"/>
  <c r="O3719" i="16"/>
  <c r="P3719" i="16" s="1"/>
  <c r="M3719" i="16"/>
  <c r="N3719" i="16" s="1"/>
  <c r="O3718" i="16"/>
  <c r="P3718" i="16" s="1"/>
  <c r="M3718" i="16"/>
  <c r="N3718" i="16" s="1"/>
  <c r="O3717" i="16"/>
  <c r="P3717" i="16" s="1"/>
  <c r="M3717" i="16"/>
  <c r="N3717" i="16" s="1"/>
  <c r="O3716" i="16"/>
  <c r="P3716" i="16" s="1"/>
  <c r="M3716" i="16"/>
  <c r="N3716" i="16" s="1"/>
  <c r="O3715" i="16"/>
  <c r="P3715" i="16" s="1"/>
  <c r="M3715" i="16"/>
  <c r="N3715" i="16" s="1"/>
  <c r="O3714" i="16"/>
  <c r="P3714" i="16" s="1"/>
  <c r="M3714" i="16"/>
  <c r="N3714" i="16" s="1"/>
  <c r="O3713" i="16"/>
  <c r="P3713" i="16" s="1"/>
  <c r="M3713" i="16"/>
  <c r="N3713" i="16" s="1"/>
  <c r="O3712" i="16"/>
  <c r="P3712" i="16" s="1"/>
  <c r="M3712" i="16"/>
  <c r="N3712" i="16" s="1"/>
  <c r="O3711" i="16"/>
  <c r="P3711" i="16" s="1"/>
  <c r="M3711" i="16"/>
  <c r="N3711" i="16" s="1"/>
  <c r="O3710" i="16"/>
  <c r="P3710" i="16" s="1"/>
  <c r="M3710" i="16"/>
  <c r="N3710" i="16" s="1"/>
  <c r="O3709" i="16"/>
  <c r="P3709" i="16" s="1"/>
  <c r="M3709" i="16"/>
  <c r="N3709" i="16" s="1"/>
  <c r="O3708" i="16"/>
  <c r="P3708" i="16" s="1"/>
  <c r="M3708" i="16"/>
  <c r="N3708" i="16" s="1"/>
  <c r="O3707" i="16"/>
  <c r="P3707" i="16" s="1"/>
  <c r="M3707" i="16"/>
  <c r="N3707" i="16" s="1"/>
  <c r="O3706" i="16"/>
  <c r="P3706" i="16" s="1"/>
  <c r="M3706" i="16"/>
  <c r="N3706" i="16" s="1"/>
  <c r="O3705" i="16"/>
  <c r="P3705" i="16" s="1"/>
  <c r="M3705" i="16"/>
  <c r="N3705" i="16" s="1"/>
  <c r="O3704" i="16"/>
  <c r="P3704" i="16" s="1"/>
  <c r="M3704" i="16"/>
  <c r="N3704" i="16" s="1"/>
  <c r="O3703" i="16"/>
  <c r="P3703" i="16" s="1"/>
  <c r="M3703" i="16"/>
  <c r="N3703" i="16" s="1"/>
  <c r="O3702" i="16"/>
  <c r="P3702" i="16" s="1"/>
  <c r="M3702" i="16"/>
  <c r="N3702" i="16" s="1"/>
  <c r="O3701" i="16"/>
  <c r="P3701" i="16" s="1"/>
  <c r="M3701" i="16"/>
  <c r="N3701" i="16" s="1"/>
  <c r="O3700" i="16"/>
  <c r="P3700" i="16" s="1"/>
  <c r="M3700" i="16"/>
  <c r="N3700" i="16" s="1"/>
  <c r="O3699" i="16"/>
  <c r="P3699" i="16" s="1"/>
  <c r="M3699" i="16"/>
  <c r="N3699" i="16" s="1"/>
  <c r="O3698" i="16"/>
  <c r="P3698" i="16" s="1"/>
  <c r="M3698" i="16"/>
  <c r="N3698" i="16" s="1"/>
  <c r="O3697" i="16"/>
  <c r="P3697" i="16" s="1"/>
  <c r="M3697" i="16"/>
  <c r="N3697" i="16" s="1"/>
  <c r="O3696" i="16"/>
  <c r="P3696" i="16" s="1"/>
  <c r="M3696" i="16"/>
  <c r="N3696" i="16" s="1"/>
  <c r="O3695" i="16"/>
  <c r="P3695" i="16" s="1"/>
  <c r="M3695" i="16"/>
  <c r="N3695" i="16" s="1"/>
  <c r="O3694" i="16"/>
  <c r="P3694" i="16" s="1"/>
  <c r="M3694" i="16"/>
  <c r="N3694" i="16" s="1"/>
  <c r="O3693" i="16"/>
  <c r="P3693" i="16" s="1"/>
  <c r="M3693" i="16"/>
  <c r="N3693" i="16" s="1"/>
  <c r="O3692" i="16"/>
  <c r="P3692" i="16" s="1"/>
  <c r="M3692" i="16"/>
  <c r="N3692" i="16" s="1"/>
  <c r="O3691" i="16"/>
  <c r="P3691" i="16" s="1"/>
  <c r="M3691" i="16"/>
  <c r="N3691" i="16" s="1"/>
  <c r="O3690" i="16"/>
  <c r="P3690" i="16" s="1"/>
  <c r="M3690" i="16"/>
  <c r="N3690" i="16" s="1"/>
  <c r="O3689" i="16"/>
  <c r="P3689" i="16" s="1"/>
  <c r="M3689" i="16"/>
  <c r="N3689" i="16" s="1"/>
  <c r="O3688" i="16"/>
  <c r="P3688" i="16" s="1"/>
  <c r="M3688" i="16"/>
  <c r="N3688" i="16" s="1"/>
  <c r="O3687" i="16"/>
  <c r="P3687" i="16" s="1"/>
  <c r="M3687" i="16"/>
  <c r="N3687" i="16" s="1"/>
  <c r="O3686" i="16"/>
  <c r="P3686" i="16" s="1"/>
  <c r="M3686" i="16"/>
  <c r="N3686" i="16" s="1"/>
  <c r="O3685" i="16"/>
  <c r="P3685" i="16" s="1"/>
  <c r="M3685" i="16"/>
  <c r="N3685" i="16" s="1"/>
  <c r="O3684" i="16"/>
  <c r="P3684" i="16" s="1"/>
  <c r="M3684" i="16"/>
  <c r="N3684" i="16" s="1"/>
  <c r="O3683" i="16"/>
  <c r="P3683" i="16" s="1"/>
  <c r="M3683" i="16"/>
  <c r="N3683" i="16" s="1"/>
  <c r="O3682" i="16"/>
  <c r="P3682" i="16" s="1"/>
  <c r="M3682" i="16"/>
  <c r="N3682" i="16" s="1"/>
  <c r="O3681" i="16"/>
  <c r="P3681" i="16" s="1"/>
  <c r="M3681" i="16"/>
  <c r="N3681" i="16" s="1"/>
  <c r="O3680" i="16"/>
  <c r="P3680" i="16" s="1"/>
  <c r="M3680" i="16"/>
  <c r="N3680" i="16" s="1"/>
  <c r="O3679" i="16"/>
  <c r="P3679" i="16" s="1"/>
  <c r="M3679" i="16"/>
  <c r="N3679" i="16" s="1"/>
  <c r="O3678" i="16"/>
  <c r="P3678" i="16" s="1"/>
  <c r="M3678" i="16"/>
  <c r="N3678" i="16" s="1"/>
  <c r="O3677" i="16"/>
  <c r="P3677" i="16" s="1"/>
  <c r="M3677" i="16"/>
  <c r="N3677" i="16" s="1"/>
  <c r="O3676" i="16"/>
  <c r="P3676" i="16" s="1"/>
  <c r="M3676" i="16"/>
  <c r="N3676" i="16" s="1"/>
  <c r="O3675" i="16"/>
  <c r="P3675" i="16" s="1"/>
  <c r="M3675" i="16"/>
  <c r="N3675" i="16" s="1"/>
  <c r="O3674" i="16"/>
  <c r="P3674" i="16" s="1"/>
  <c r="M3674" i="16"/>
  <c r="N3674" i="16" s="1"/>
  <c r="O3673" i="16"/>
  <c r="P3673" i="16" s="1"/>
  <c r="M3673" i="16"/>
  <c r="N3673" i="16" s="1"/>
  <c r="O3672" i="16"/>
  <c r="P3672" i="16" s="1"/>
  <c r="M3672" i="16"/>
  <c r="N3672" i="16" s="1"/>
  <c r="O3671" i="16"/>
  <c r="P3671" i="16" s="1"/>
  <c r="M3671" i="16"/>
  <c r="N3671" i="16" s="1"/>
  <c r="O3670" i="16"/>
  <c r="P3670" i="16" s="1"/>
  <c r="M3670" i="16"/>
  <c r="N3670" i="16" s="1"/>
  <c r="O3669" i="16"/>
  <c r="P3669" i="16" s="1"/>
  <c r="M3669" i="16"/>
  <c r="N3669" i="16" s="1"/>
  <c r="O3668" i="16"/>
  <c r="P3668" i="16" s="1"/>
  <c r="M3668" i="16"/>
  <c r="N3668" i="16" s="1"/>
  <c r="O3667" i="16"/>
  <c r="P3667" i="16" s="1"/>
  <c r="M3667" i="16"/>
  <c r="N3667" i="16" s="1"/>
  <c r="O3666" i="16"/>
  <c r="P3666" i="16" s="1"/>
  <c r="M3666" i="16"/>
  <c r="N3666" i="16" s="1"/>
  <c r="O3665" i="16"/>
  <c r="P3665" i="16" s="1"/>
  <c r="M3665" i="16"/>
  <c r="N3665" i="16" s="1"/>
  <c r="O3664" i="16"/>
  <c r="P3664" i="16" s="1"/>
  <c r="M3664" i="16"/>
  <c r="N3664" i="16" s="1"/>
  <c r="O3663" i="16"/>
  <c r="P3663" i="16" s="1"/>
  <c r="M3663" i="16"/>
  <c r="N3663" i="16" s="1"/>
  <c r="O3662" i="16"/>
  <c r="P3662" i="16" s="1"/>
  <c r="M3662" i="16"/>
  <c r="N3662" i="16" s="1"/>
  <c r="O3661" i="16"/>
  <c r="P3661" i="16" s="1"/>
  <c r="M3661" i="16"/>
  <c r="N3661" i="16" s="1"/>
  <c r="O3660" i="16"/>
  <c r="P3660" i="16" s="1"/>
  <c r="M3660" i="16"/>
  <c r="N3660" i="16" s="1"/>
  <c r="O3659" i="16"/>
  <c r="P3659" i="16" s="1"/>
  <c r="M3659" i="16"/>
  <c r="N3659" i="16" s="1"/>
  <c r="O3658" i="16"/>
  <c r="P3658" i="16" s="1"/>
  <c r="M3658" i="16"/>
  <c r="N3658" i="16" s="1"/>
  <c r="O3657" i="16"/>
  <c r="P3657" i="16" s="1"/>
  <c r="M3657" i="16"/>
  <c r="N3657" i="16" s="1"/>
  <c r="O3656" i="16"/>
  <c r="P3656" i="16" s="1"/>
  <c r="M3656" i="16"/>
  <c r="N3656" i="16" s="1"/>
  <c r="O3655" i="16"/>
  <c r="P3655" i="16" s="1"/>
  <c r="M3655" i="16"/>
  <c r="N3655" i="16" s="1"/>
  <c r="O3654" i="16"/>
  <c r="P3654" i="16" s="1"/>
  <c r="M3654" i="16"/>
  <c r="N3654" i="16" s="1"/>
  <c r="O3653" i="16"/>
  <c r="P3653" i="16" s="1"/>
  <c r="M3653" i="16"/>
  <c r="N3653" i="16" s="1"/>
  <c r="O3652" i="16"/>
  <c r="P3652" i="16" s="1"/>
  <c r="M3652" i="16"/>
  <c r="N3652" i="16" s="1"/>
  <c r="O3651" i="16"/>
  <c r="P3651" i="16" s="1"/>
  <c r="M3651" i="16"/>
  <c r="N3651" i="16" s="1"/>
  <c r="O3650" i="16"/>
  <c r="P3650" i="16" s="1"/>
  <c r="M3650" i="16"/>
  <c r="N3650" i="16" s="1"/>
  <c r="O3649" i="16"/>
  <c r="P3649" i="16" s="1"/>
  <c r="M3649" i="16"/>
  <c r="N3649" i="16" s="1"/>
  <c r="O3648" i="16"/>
  <c r="P3648" i="16" s="1"/>
  <c r="M3648" i="16"/>
  <c r="N3648" i="16" s="1"/>
  <c r="O3647" i="16"/>
  <c r="P3647" i="16" s="1"/>
  <c r="M3647" i="16"/>
  <c r="N3647" i="16" s="1"/>
  <c r="O3646" i="16"/>
  <c r="P3646" i="16" s="1"/>
  <c r="M3646" i="16"/>
  <c r="N3646" i="16" s="1"/>
  <c r="O3645" i="16"/>
  <c r="P3645" i="16" s="1"/>
  <c r="M3645" i="16"/>
  <c r="N3645" i="16" s="1"/>
  <c r="O3644" i="16"/>
  <c r="P3644" i="16" s="1"/>
  <c r="M3644" i="16"/>
  <c r="N3644" i="16" s="1"/>
  <c r="O3643" i="16"/>
  <c r="P3643" i="16" s="1"/>
  <c r="M3643" i="16"/>
  <c r="N3643" i="16" s="1"/>
  <c r="O3642" i="16"/>
  <c r="P3642" i="16" s="1"/>
  <c r="M3642" i="16"/>
  <c r="N3642" i="16" s="1"/>
  <c r="O3641" i="16"/>
  <c r="P3641" i="16" s="1"/>
  <c r="M3641" i="16"/>
  <c r="N3641" i="16" s="1"/>
  <c r="O3640" i="16"/>
  <c r="P3640" i="16" s="1"/>
  <c r="M3640" i="16"/>
  <c r="N3640" i="16" s="1"/>
  <c r="O3639" i="16"/>
  <c r="P3639" i="16" s="1"/>
  <c r="M3639" i="16"/>
  <c r="N3639" i="16" s="1"/>
  <c r="O3638" i="16"/>
  <c r="P3638" i="16" s="1"/>
  <c r="M3638" i="16"/>
  <c r="N3638" i="16" s="1"/>
  <c r="O3637" i="16"/>
  <c r="P3637" i="16" s="1"/>
  <c r="M3637" i="16"/>
  <c r="N3637" i="16" s="1"/>
  <c r="O3636" i="16"/>
  <c r="P3636" i="16" s="1"/>
  <c r="M3636" i="16"/>
  <c r="N3636" i="16" s="1"/>
  <c r="O3635" i="16"/>
  <c r="P3635" i="16" s="1"/>
  <c r="M3635" i="16"/>
  <c r="N3635" i="16" s="1"/>
  <c r="O3634" i="16"/>
  <c r="P3634" i="16" s="1"/>
  <c r="M3634" i="16"/>
  <c r="N3634" i="16" s="1"/>
  <c r="O3633" i="16"/>
  <c r="P3633" i="16" s="1"/>
  <c r="M3633" i="16"/>
  <c r="N3633" i="16" s="1"/>
  <c r="O3632" i="16"/>
  <c r="P3632" i="16" s="1"/>
  <c r="M3632" i="16"/>
  <c r="N3632" i="16" s="1"/>
  <c r="O3631" i="16"/>
  <c r="P3631" i="16" s="1"/>
  <c r="M3631" i="16"/>
  <c r="N3631" i="16" s="1"/>
  <c r="O3630" i="16"/>
  <c r="P3630" i="16" s="1"/>
  <c r="M3630" i="16"/>
  <c r="N3630" i="16" s="1"/>
  <c r="O3629" i="16"/>
  <c r="P3629" i="16" s="1"/>
  <c r="M3629" i="16"/>
  <c r="N3629" i="16" s="1"/>
  <c r="O3628" i="16"/>
  <c r="P3628" i="16" s="1"/>
  <c r="M3628" i="16"/>
  <c r="N3628" i="16" s="1"/>
  <c r="O3627" i="16"/>
  <c r="P3627" i="16" s="1"/>
  <c r="M3627" i="16"/>
  <c r="N3627" i="16" s="1"/>
  <c r="O3626" i="16"/>
  <c r="P3626" i="16" s="1"/>
  <c r="M3626" i="16"/>
  <c r="N3626" i="16" s="1"/>
  <c r="O3625" i="16"/>
  <c r="P3625" i="16" s="1"/>
  <c r="M3625" i="16"/>
  <c r="N3625" i="16" s="1"/>
  <c r="O3624" i="16"/>
  <c r="P3624" i="16" s="1"/>
  <c r="M3624" i="16"/>
  <c r="N3624" i="16" s="1"/>
  <c r="O3623" i="16"/>
  <c r="P3623" i="16" s="1"/>
  <c r="M3623" i="16"/>
  <c r="N3623" i="16" s="1"/>
  <c r="O3622" i="16"/>
  <c r="P3622" i="16" s="1"/>
  <c r="M3622" i="16"/>
  <c r="N3622" i="16" s="1"/>
  <c r="O3621" i="16"/>
  <c r="P3621" i="16" s="1"/>
  <c r="M3621" i="16"/>
  <c r="N3621" i="16" s="1"/>
  <c r="O3620" i="16"/>
  <c r="P3620" i="16" s="1"/>
  <c r="M3620" i="16"/>
  <c r="N3620" i="16" s="1"/>
  <c r="O3619" i="16"/>
  <c r="P3619" i="16" s="1"/>
  <c r="M3619" i="16"/>
  <c r="N3619" i="16" s="1"/>
  <c r="O3618" i="16"/>
  <c r="P3618" i="16" s="1"/>
  <c r="M3618" i="16"/>
  <c r="N3618" i="16" s="1"/>
  <c r="O3617" i="16"/>
  <c r="P3617" i="16" s="1"/>
  <c r="M3617" i="16"/>
  <c r="N3617" i="16" s="1"/>
  <c r="O3616" i="16"/>
  <c r="P3616" i="16" s="1"/>
  <c r="M3616" i="16"/>
  <c r="N3616" i="16" s="1"/>
  <c r="O3615" i="16"/>
  <c r="P3615" i="16" s="1"/>
  <c r="M3615" i="16"/>
  <c r="N3615" i="16" s="1"/>
  <c r="O3614" i="16"/>
  <c r="P3614" i="16" s="1"/>
  <c r="M3614" i="16"/>
  <c r="N3614" i="16" s="1"/>
  <c r="O3613" i="16"/>
  <c r="P3613" i="16" s="1"/>
  <c r="M3613" i="16"/>
  <c r="N3613" i="16" s="1"/>
  <c r="O3612" i="16"/>
  <c r="P3612" i="16" s="1"/>
  <c r="M3612" i="16"/>
  <c r="N3612" i="16" s="1"/>
  <c r="O3611" i="16"/>
  <c r="P3611" i="16" s="1"/>
  <c r="M3611" i="16"/>
  <c r="N3611" i="16" s="1"/>
  <c r="O3610" i="16"/>
  <c r="P3610" i="16" s="1"/>
  <c r="M3610" i="16"/>
  <c r="N3610" i="16" s="1"/>
  <c r="O3609" i="16"/>
  <c r="P3609" i="16" s="1"/>
  <c r="M3609" i="16"/>
  <c r="N3609" i="16" s="1"/>
  <c r="O3608" i="16"/>
  <c r="P3608" i="16" s="1"/>
  <c r="M3608" i="16"/>
  <c r="N3608" i="16" s="1"/>
  <c r="O3607" i="16"/>
  <c r="P3607" i="16" s="1"/>
  <c r="M3607" i="16"/>
  <c r="N3607" i="16" s="1"/>
  <c r="O3606" i="16"/>
  <c r="P3606" i="16" s="1"/>
  <c r="M3606" i="16"/>
  <c r="N3606" i="16" s="1"/>
  <c r="O3605" i="16"/>
  <c r="P3605" i="16" s="1"/>
  <c r="M3605" i="16"/>
  <c r="N3605" i="16" s="1"/>
  <c r="O3604" i="16"/>
  <c r="P3604" i="16" s="1"/>
  <c r="M3604" i="16"/>
  <c r="N3604" i="16" s="1"/>
  <c r="O3603" i="16"/>
  <c r="P3603" i="16" s="1"/>
  <c r="M3603" i="16"/>
  <c r="N3603" i="16" s="1"/>
  <c r="O3602" i="16"/>
  <c r="P3602" i="16" s="1"/>
  <c r="M3602" i="16"/>
  <c r="N3602" i="16" s="1"/>
  <c r="O3601" i="16"/>
  <c r="P3601" i="16" s="1"/>
  <c r="M3601" i="16"/>
  <c r="N3601" i="16" s="1"/>
  <c r="O3600" i="16"/>
  <c r="P3600" i="16" s="1"/>
  <c r="M3600" i="16"/>
  <c r="N3600" i="16" s="1"/>
  <c r="O3599" i="16"/>
  <c r="P3599" i="16" s="1"/>
  <c r="M3599" i="16"/>
  <c r="N3599" i="16" s="1"/>
  <c r="O3598" i="16"/>
  <c r="P3598" i="16" s="1"/>
  <c r="M3598" i="16"/>
  <c r="N3598" i="16" s="1"/>
  <c r="O3597" i="16"/>
  <c r="P3597" i="16" s="1"/>
  <c r="M3597" i="16"/>
  <c r="N3597" i="16" s="1"/>
  <c r="O3596" i="16"/>
  <c r="P3596" i="16" s="1"/>
  <c r="M3596" i="16"/>
  <c r="N3596" i="16" s="1"/>
  <c r="O3595" i="16"/>
  <c r="P3595" i="16" s="1"/>
  <c r="M3595" i="16"/>
  <c r="N3595" i="16" s="1"/>
  <c r="O3594" i="16"/>
  <c r="P3594" i="16" s="1"/>
  <c r="M3594" i="16"/>
  <c r="N3594" i="16" s="1"/>
  <c r="O3593" i="16"/>
  <c r="P3593" i="16" s="1"/>
  <c r="M3593" i="16"/>
  <c r="N3593" i="16" s="1"/>
  <c r="O3592" i="16"/>
  <c r="P3592" i="16" s="1"/>
  <c r="M3592" i="16"/>
  <c r="N3592" i="16" s="1"/>
  <c r="O3591" i="16"/>
  <c r="P3591" i="16" s="1"/>
  <c r="M3591" i="16"/>
  <c r="N3591" i="16" s="1"/>
  <c r="O3590" i="16"/>
  <c r="P3590" i="16" s="1"/>
  <c r="M3590" i="16"/>
  <c r="N3590" i="16" s="1"/>
  <c r="O3589" i="16"/>
  <c r="P3589" i="16" s="1"/>
  <c r="M3589" i="16"/>
  <c r="N3589" i="16" s="1"/>
  <c r="O3588" i="16"/>
  <c r="P3588" i="16" s="1"/>
  <c r="M3588" i="16"/>
  <c r="N3588" i="16" s="1"/>
  <c r="O3587" i="16"/>
  <c r="P3587" i="16" s="1"/>
  <c r="M3587" i="16"/>
  <c r="N3587" i="16" s="1"/>
  <c r="O3586" i="16"/>
  <c r="P3586" i="16" s="1"/>
  <c r="M3586" i="16"/>
  <c r="N3586" i="16" s="1"/>
  <c r="O3585" i="16"/>
  <c r="P3585" i="16" s="1"/>
  <c r="M3585" i="16"/>
  <c r="N3585" i="16" s="1"/>
  <c r="O3584" i="16"/>
  <c r="P3584" i="16" s="1"/>
  <c r="M3584" i="16"/>
  <c r="N3584" i="16" s="1"/>
  <c r="O3583" i="16"/>
  <c r="P3583" i="16" s="1"/>
  <c r="M3583" i="16"/>
  <c r="N3583" i="16" s="1"/>
  <c r="O3582" i="16"/>
  <c r="P3582" i="16" s="1"/>
  <c r="M3582" i="16"/>
  <c r="N3582" i="16" s="1"/>
  <c r="O3581" i="16"/>
  <c r="P3581" i="16" s="1"/>
  <c r="M3581" i="16"/>
  <c r="N3581" i="16" s="1"/>
  <c r="O3580" i="16"/>
  <c r="P3580" i="16" s="1"/>
  <c r="M3580" i="16"/>
  <c r="N3580" i="16" s="1"/>
  <c r="O3579" i="16"/>
  <c r="P3579" i="16" s="1"/>
  <c r="M3579" i="16"/>
  <c r="N3579" i="16" s="1"/>
  <c r="O3578" i="16"/>
  <c r="P3578" i="16" s="1"/>
  <c r="M3578" i="16"/>
  <c r="N3578" i="16" s="1"/>
  <c r="O3577" i="16"/>
  <c r="P3577" i="16" s="1"/>
  <c r="M3577" i="16"/>
  <c r="N3577" i="16" s="1"/>
  <c r="O3576" i="16"/>
  <c r="P3576" i="16" s="1"/>
  <c r="M3576" i="16"/>
  <c r="N3576" i="16" s="1"/>
  <c r="O3575" i="16"/>
  <c r="P3575" i="16" s="1"/>
  <c r="M3575" i="16"/>
  <c r="N3575" i="16" s="1"/>
  <c r="O3574" i="16"/>
  <c r="P3574" i="16" s="1"/>
  <c r="M3574" i="16"/>
  <c r="N3574" i="16" s="1"/>
  <c r="O3573" i="16"/>
  <c r="P3573" i="16" s="1"/>
  <c r="M3573" i="16"/>
  <c r="N3573" i="16" s="1"/>
  <c r="O3572" i="16"/>
  <c r="P3572" i="16" s="1"/>
  <c r="M3572" i="16"/>
  <c r="N3572" i="16" s="1"/>
  <c r="O3571" i="16"/>
  <c r="P3571" i="16" s="1"/>
  <c r="M3571" i="16"/>
  <c r="N3571" i="16" s="1"/>
  <c r="O3570" i="16"/>
  <c r="P3570" i="16" s="1"/>
  <c r="M3570" i="16"/>
  <c r="N3570" i="16" s="1"/>
  <c r="O3569" i="16"/>
  <c r="P3569" i="16" s="1"/>
  <c r="M3569" i="16"/>
  <c r="N3569" i="16" s="1"/>
  <c r="O3568" i="16"/>
  <c r="P3568" i="16" s="1"/>
  <c r="M3568" i="16"/>
  <c r="N3568" i="16" s="1"/>
  <c r="O3567" i="16"/>
  <c r="P3567" i="16" s="1"/>
  <c r="M3567" i="16"/>
  <c r="N3567" i="16" s="1"/>
  <c r="O3566" i="16"/>
  <c r="P3566" i="16" s="1"/>
  <c r="M3566" i="16"/>
  <c r="N3566" i="16" s="1"/>
  <c r="O3565" i="16"/>
  <c r="P3565" i="16" s="1"/>
  <c r="M3565" i="16"/>
  <c r="N3565" i="16" s="1"/>
  <c r="O3564" i="16"/>
  <c r="P3564" i="16" s="1"/>
  <c r="M3564" i="16"/>
  <c r="N3564" i="16" s="1"/>
  <c r="O3563" i="16"/>
  <c r="P3563" i="16" s="1"/>
  <c r="M3563" i="16"/>
  <c r="N3563" i="16" s="1"/>
  <c r="O3562" i="16"/>
  <c r="P3562" i="16" s="1"/>
  <c r="M3562" i="16"/>
  <c r="N3562" i="16" s="1"/>
  <c r="O3561" i="16"/>
  <c r="P3561" i="16" s="1"/>
  <c r="M3561" i="16"/>
  <c r="N3561" i="16" s="1"/>
  <c r="O3560" i="16"/>
  <c r="P3560" i="16" s="1"/>
  <c r="M3560" i="16"/>
  <c r="N3560" i="16" s="1"/>
  <c r="O3559" i="16"/>
  <c r="P3559" i="16" s="1"/>
  <c r="M3559" i="16"/>
  <c r="N3559" i="16" s="1"/>
  <c r="O3558" i="16"/>
  <c r="P3558" i="16" s="1"/>
  <c r="M3558" i="16"/>
  <c r="N3558" i="16" s="1"/>
  <c r="O3557" i="16"/>
  <c r="P3557" i="16" s="1"/>
  <c r="M3557" i="16"/>
  <c r="N3557" i="16" s="1"/>
  <c r="O3556" i="16"/>
  <c r="P3556" i="16" s="1"/>
  <c r="M3556" i="16"/>
  <c r="N3556" i="16" s="1"/>
  <c r="O3555" i="16"/>
  <c r="P3555" i="16" s="1"/>
  <c r="M3555" i="16"/>
  <c r="N3555" i="16" s="1"/>
  <c r="O3554" i="16"/>
  <c r="P3554" i="16" s="1"/>
  <c r="M3554" i="16"/>
  <c r="N3554" i="16" s="1"/>
  <c r="O3553" i="16"/>
  <c r="P3553" i="16" s="1"/>
  <c r="M3553" i="16"/>
  <c r="N3553" i="16" s="1"/>
  <c r="O3552" i="16"/>
  <c r="P3552" i="16" s="1"/>
  <c r="M3552" i="16"/>
  <c r="N3552" i="16" s="1"/>
  <c r="O3551" i="16"/>
  <c r="P3551" i="16" s="1"/>
  <c r="M3551" i="16"/>
  <c r="N3551" i="16" s="1"/>
  <c r="O3550" i="16"/>
  <c r="P3550" i="16" s="1"/>
  <c r="M3550" i="16"/>
  <c r="N3550" i="16" s="1"/>
  <c r="O3549" i="16"/>
  <c r="P3549" i="16" s="1"/>
  <c r="M3549" i="16"/>
  <c r="N3549" i="16" s="1"/>
  <c r="O3548" i="16"/>
  <c r="P3548" i="16" s="1"/>
  <c r="M3548" i="16"/>
  <c r="N3548" i="16" s="1"/>
  <c r="O3547" i="16"/>
  <c r="P3547" i="16" s="1"/>
  <c r="M3547" i="16"/>
  <c r="N3547" i="16" s="1"/>
  <c r="O3546" i="16"/>
  <c r="P3546" i="16" s="1"/>
  <c r="M3546" i="16"/>
  <c r="N3546" i="16" s="1"/>
  <c r="O3545" i="16"/>
  <c r="P3545" i="16" s="1"/>
  <c r="M3545" i="16"/>
  <c r="N3545" i="16" s="1"/>
  <c r="O3544" i="16"/>
  <c r="P3544" i="16" s="1"/>
  <c r="M3544" i="16"/>
  <c r="N3544" i="16" s="1"/>
  <c r="O3543" i="16"/>
  <c r="P3543" i="16" s="1"/>
  <c r="M3543" i="16"/>
  <c r="N3543" i="16" s="1"/>
  <c r="O3542" i="16"/>
  <c r="P3542" i="16" s="1"/>
  <c r="M3542" i="16"/>
  <c r="N3542" i="16" s="1"/>
  <c r="O3541" i="16"/>
  <c r="P3541" i="16" s="1"/>
  <c r="M3541" i="16"/>
  <c r="N3541" i="16" s="1"/>
  <c r="O3540" i="16"/>
  <c r="P3540" i="16" s="1"/>
  <c r="M3540" i="16"/>
  <c r="N3540" i="16" s="1"/>
  <c r="O3539" i="16"/>
  <c r="P3539" i="16" s="1"/>
  <c r="M3539" i="16"/>
  <c r="N3539" i="16" s="1"/>
  <c r="O3538" i="16"/>
  <c r="P3538" i="16" s="1"/>
  <c r="M3538" i="16"/>
  <c r="N3538" i="16" s="1"/>
  <c r="O3537" i="16"/>
  <c r="P3537" i="16" s="1"/>
  <c r="M3537" i="16"/>
  <c r="N3537" i="16" s="1"/>
  <c r="O3536" i="16"/>
  <c r="P3536" i="16" s="1"/>
  <c r="M3536" i="16"/>
  <c r="N3536" i="16" s="1"/>
  <c r="O3535" i="16"/>
  <c r="P3535" i="16" s="1"/>
  <c r="M3535" i="16"/>
  <c r="N3535" i="16" s="1"/>
  <c r="O3534" i="16"/>
  <c r="P3534" i="16" s="1"/>
  <c r="M3534" i="16"/>
  <c r="N3534" i="16" s="1"/>
  <c r="O3533" i="16"/>
  <c r="P3533" i="16" s="1"/>
  <c r="M3533" i="16"/>
  <c r="N3533" i="16" s="1"/>
  <c r="O3532" i="16"/>
  <c r="P3532" i="16" s="1"/>
  <c r="M3532" i="16"/>
  <c r="N3532" i="16" s="1"/>
  <c r="O3531" i="16"/>
  <c r="P3531" i="16" s="1"/>
  <c r="M3531" i="16"/>
  <c r="N3531" i="16" s="1"/>
  <c r="O3530" i="16"/>
  <c r="P3530" i="16" s="1"/>
  <c r="M3530" i="16"/>
  <c r="N3530" i="16" s="1"/>
  <c r="O3529" i="16"/>
  <c r="P3529" i="16" s="1"/>
  <c r="M3529" i="16"/>
  <c r="N3529" i="16" s="1"/>
  <c r="O3528" i="16"/>
  <c r="P3528" i="16" s="1"/>
  <c r="M3528" i="16"/>
  <c r="N3528" i="16" s="1"/>
  <c r="O3527" i="16"/>
  <c r="P3527" i="16" s="1"/>
  <c r="M3527" i="16"/>
  <c r="N3527" i="16" s="1"/>
  <c r="O3526" i="16"/>
  <c r="P3526" i="16" s="1"/>
  <c r="M3526" i="16"/>
  <c r="N3526" i="16" s="1"/>
  <c r="O3525" i="16"/>
  <c r="P3525" i="16" s="1"/>
  <c r="M3525" i="16"/>
  <c r="N3525" i="16" s="1"/>
  <c r="O3524" i="16"/>
  <c r="P3524" i="16" s="1"/>
  <c r="M3524" i="16"/>
  <c r="N3524" i="16" s="1"/>
  <c r="O3523" i="16"/>
  <c r="P3523" i="16" s="1"/>
  <c r="M3523" i="16"/>
  <c r="N3523" i="16" s="1"/>
  <c r="O3522" i="16"/>
  <c r="P3522" i="16" s="1"/>
  <c r="M3522" i="16"/>
  <c r="N3522" i="16" s="1"/>
  <c r="O3521" i="16"/>
  <c r="P3521" i="16" s="1"/>
  <c r="M3521" i="16"/>
  <c r="N3521" i="16" s="1"/>
  <c r="O3520" i="16"/>
  <c r="P3520" i="16" s="1"/>
  <c r="M3520" i="16"/>
  <c r="N3520" i="16" s="1"/>
  <c r="O3519" i="16"/>
  <c r="P3519" i="16" s="1"/>
  <c r="M3519" i="16"/>
  <c r="N3519" i="16" s="1"/>
  <c r="O3518" i="16"/>
  <c r="P3518" i="16" s="1"/>
  <c r="M3518" i="16"/>
  <c r="N3518" i="16" s="1"/>
  <c r="O3517" i="16"/>
  <c r="P3517" i="16" s="1"/>
  <c r="M3517" i="16"/>
  <c r="N3517" i="16" s="1"/>
  <c r="O3516" i="16"/>
  <c r="P3516" i="16" s="1"/>
  <c r="M3516" i="16"/>
  <c r="N3516" i="16" s="1"/>
  <c r="O3515" i="16"/>
  <c r="P3515" i="16" s="1"/>
  <c r="M3515" i="16"/>
  <c r="N3515" i="16" s="1"/>
  <c r="O3514" i="16"/>
  <c r="P3514" i="16" s="1"/>
  <c r="M3514" i="16"/>
  <c r="N3514" i="16" s="1"/>
  <c r="O3513" i="16"/>
  <c r="P3513" i="16" s="1"/>
  <c r="M3513" i="16"/>
  <c r="N3513" i="16" s="1"/>
  <c r="O3512" i="16"/>
  <c r="P3512" i="16" s="1"/>
  <c r="M3512" i="16"/>
  <c r="N3512" i="16" s="1"/>
  <c r="O3511" i="16"/>
  <c r="P3511" i="16" s="1"/>
  <c r="M3511" i="16"/>
  <c r="N3511" i="16" s="1"/>
  <c r="O3510" i="16"/>
  <c r="P3510" i="16" s="1"/>
  <c r="M3510" i="16"/>
  <c r="N3510" i="16" s="1"/>
  <c r="O3509" i="16"/>
  <c r="P3509" i="16" s="1"/>
  <c r="M3509" i="16"/>
  <c r="N3509" i="16" s="1"/>
  <c r="O3508" i="16"/>
  <c r="P3508" i="16" s="1"/>
  <c r="M3508" i="16"/>
  <c r="N3508" i="16" s="1"/>
  <c r="O3507" i="16"/>
  <c r="P3507" i="16" s="1"/>
  <c r="M3507" i="16"/>
  <c r="N3507" i="16" s="1"/>
  <c r="O3506" i="16"/>
  <c r="P3506" i="16" s="1"/>
  <c r="M3506" i="16"/>
  <c r="N3506" i="16" s="1"/>
  <c r="O3505" i="16"/>
  <c r="P3505" i="16" s="1"/>
  <c r="M3505" i="16"/>
  <c r="N3505" i="16" s="1"/>
  <c r="O3504" i="16"/>
  <c r="P3504" i="16" s="1"/>
  <c r="M3504" i="16"/>
  <c r="N3504" i="16" s="1"/>
  <c r="O3503" i="16"/>
  <c r="P3503" i="16" s="1"/>
  <c r="M3503" i="16"/>
  <c r="N3503" i="16" s="1"/>
  <c r="O3502" i="16"/>
  <c r="P3502" i="16" s="1"/>
  <c r="M3502" i="16"/>
  <c r="N3502" i="16" s="1"/>
  <c r="O3501" i="16"/>
  <c r="P3501" i="16" s="1"/>
  <c r="M3501" i="16"/>
  <c r="N3501" i="16" s="1"/>
  <c r="O3500" i="16"/>
  <c r="P3500" i="16" s="1"/>
  <c r="M3500" i="16"/>
  <c r="N3500" i="16" s="1"/>
  <c r="O3499" i="16"/>
  <c r="P3499" i="16" s="1"/>
  <c r="M3499" i="16"/>
  <c r="N3499" i="16" s="1"/>
  <c r="O3498" i="16"/>
  <c r="P3498" i="16" s="1"/>
  <c r="M3498" i="16"/>
  <c r="N3498" i="16" s="1"/>
  <c r="O3497" i="16"/>
  <c r="P3497" i="16" s="1"/>
  <c r="M3497" i="16"/>
  <c r="N3497" i="16" s="1"/>
  <c r="O3496" i="16"/>
  <c r="P3496" i="16" s="1"/>
  <c r="M3496" i="16"/>
  <c r="N3496" i="16" s="1"/>
  <c r="O3495" i="16"/>
  <c r="P3495" i="16" s="1"/>
  <c r="M3495" i="16"/>
  <c r="N3495" i="16" s="1"/>
  <c r="O3494" i="16"/>
  <c r="P3494" i="16" s="1"/>
  <c r="M3494" i="16"/>
  <c r="N3494" i="16" s="1"/>
  <c r="O3493" i="16"/>
  <c r="P3493" i="16" s="1"/>
  <c r="M3493" i="16"/>
  <c r="N3493" i="16" s="1"/>
  <c r="O3492" i="16"/>
  <c r="P3492" i="16" s="1"/>
  <c r="M3492" i="16"/>
  <c r="N3492" i="16" s="1"/>
  <c r="O3491" i="16"/>
  <c r="P3491" i="16" s="1"/>
  <c r="M3491" i="16"/>
  <c r="N3491" i="16" s="1"/>
  <c r="O3490" i="16"/>
  <c r="P3490" i="16" s="1"/>
  <c r="M3490" i="16"/>
  <c r="N3490" i="16" s="1"/>
  <c r="O3489" i="16"/>
  <c r="P3489" i="16" s="1"/>
  <c r="M3489" i="16"/>
  <c r="N3489" i="16" s="1"/>
  <c r="O3488" i="16"/>
  <c r="P3488" i="16" s="1"/>
  <c r="M3488" i="16"/>
  <c r="N3488" i="16" s="1"/>
  <c r="O3487" i="16"/>
  <c r="P3487" i="16" s="1"/>
  <c r="M3487" i="16"/>
  <c r="N3487" i="16" s="1"/>
  <c r="O3486" i="16"/>
  <c r="P3486" i="16" s="1"/>
  <c r="M3486" i="16"/>
  <c r="N3486" i="16" s="1"/>
  <c r="O3485" i="16"/>
  <c r="P3485" i="16" s="1"/>
  <c r="M3485" i="16"/>
  <c r="N3485" i="16" s="1"/>
  <c r="O3484" i="16"/>
  <c r="P3484" i="16" s="1"/>
  <c r="M3484" i="16"/>
  <c r="N3484" i="16" s="1"/>
  <c r="O3483" i="16"/>
  <c r="P3483" i="16" s="1"/>
  <c r="M3483" i="16"/>
  <c r="N3483" i="16" s="1"/>
  <c r="O3482" i="16"/>
  <c r="P3482" i="16" s="1"/>
  <c r="M3482" i="16"/>
  <c r="N3482" i="16" s="1"/>
  <c r="O3481" i="16"/>
  <c r="P3481" i="16" s="1"/>
  <c r="M3481" i="16"/>
  <c r="N3481" i="16" s="1"/>
  <c r="O3480" i="16"/>
  <c r="P3480" i="16" s="1"/>
  <c r="M3480" i="16"/>
  <c r="N3480" i="16" s="1"/>
  <c r="O3479" i="16"/>
  <c r="P3479" i="16" s="1"/>
  <c r="M3479" i="16"/>
  <c r="N3479" i="16" s="1"/>
  <c r="O3478" i="16"/>
  <c r="P3478" i="16" s="1"/>
  <c r="M3478" i="16"/>
  <c r="N3478" i="16" s="1"/>
  <c r="O3477" i="16"/>
  <c r="P3477" i="16" s="1"/>
  <c r="M3477" i="16"/>
  <c r="N3477" i="16" s="1"/>
  <c r="O3476" i="16"/>
  <c r="P3476" i="16" s="1"/>
  <c r="M3476" i="16"/>
  <c r="N3476" i="16" s="1"/>
  <c r="O3475" i="16"/>
  <c r="P3475" i="16" s="1"/>
  <c r="M3475" i="16"/>
  <c r="N3475" i="16" s="1"/>
  <c r="O3474" i="16"/>
  <c r="P3474" i="16" s="1"/>
  <c r="M3474" i="16"/>
  <c r="N3474" i="16" s="1"/>
  <c r="O3473" i="16"/>
  <c r="P3473" i="16" s="1"/>
  <c r="M3473" i="16"/>
  <c r="N3473" i="16" s="1"/>
  <c r="O3472" i="16"/>
  <c r="P3472" i="16" s="1"/>
  <c r="M3472" i="16"/>
  <c r="N3472" i="16" s="1"/>
  <c r="O3471" i="16"/>
  <c r="P3471" i="16" s="1"/>
  <c r="M3471" i="16"/>
  <c r="N3471" i="16" s="1"/>
  <c r="O3470" i="16"/>
  <c r="P3470" i="16" s="1"/>
  <c r="M3470" i="16"/>
  <c r="N3470" i="16" s="1"/>
  <c r="O3469" i="16"/>
  <c r="P3469" i="16" s="1"/>
  <c r="M3469" i="16"/>
  <c r="N3469" i="16" s="1"/>
  <c r="O3468" i="16"/>
  <c r="P3468" i="16" s="1"/>
  <c r="M3468" i="16"/>
  <c r="N3468" i="16" s="1"/>
  <c r="O3467" i="16"/>
  <c r="P3467" i="16" s="1"/>
  <c r="M3467" i="16"/>
  <c r="N3467" i="16" s="1"/>
  <c r="O3466" i="16"/>
  <c r="P3466" i="16" s="1"/>
  <c r="M3466" i="16"/>
  <c r="N3466" i="16" s="1"/>
  <c r="O3465" i="16"/>
  <c r="P3465" i="16" s="1"/>
  <c r="M3465" i="16"/>
  <c r="N3465" i="16" s="1"/>
  <c r="O3464" i="16"/>
  <c r="P3464" i="16" s="1"/>
  <c r="M3464" i="16"/>
  <c r="N3464" i="16" s="1"/>
  <c r="O3463" i="16"/>
  <c r="P3463" i="16" s="1"/>
  <c r="M3463" i="16"/>
  <c r="N3463" i="16" s="1"/>
  <c r="O3462" i="16"/>
  <c r="P3462" i="16" s="1"/>
  <c r="M3462" i="16"/>
  <c r="N3462" i="16" s="1"/>
  <c r="O3461" i="16"/>
  <c r="P3461" i="16" s="1"/>
  <c r="M3461" i="16"/>
  <c r="N3461" i="16" s="1"/>
  <c r="O3460" i="16"/>
  <c r="P3460" i="16" s="1"/>
  <c r="M3460" i="16"/>
  <c r="N3460" i="16" s="1"/>
  <c r="O3459" i="16"/>
  <c r="P3459" i="16" s="1"/>
  <c r="M3459" i="16"/>
  <c r="N3459" i="16" s="1"/>
  <c r="O3458" i="16"/>
  <c r="P3458" i="16" s="1"/>
  <c r="M3458" i="16"/>
  <c r="N3458" i="16" s="1"/>
  <c r="O3457" i="16"/>
  <c r="P3457" i="16" s="1"/>
  <c r="M3457" i="16"/>
  <c r="N3457" i="16" s="1"/>
  <c r="O3456" i="16"/>
  <c r="P3456" i="16" s="1"/>
  <c r="M3456" i="16"/>
  <c r="N3456" i="16" s="1"/>
  <c r="O3455" i="16"/>
  <c r="P3455" i="16" s="1"/>
  <c r="M3455" i="16"/>
  <c r="N3455" i="16" s="1"/>
  <c r="O3454" i="16"/>
  <c r="P3454" i="16" s="1"/>
  <c r="M3454" i="16"/>
  <c r="N3454" i="16" s="1"/>
  <c r="O3453" i="16"/>
  <c r="P3453" i="16" s="1"/>
  <c r="M3453" i="16"/>
  <c r="N3453" i="16" s="1"/>
  <c r="O3452" i="16"/>
  <c r="P3452" i="16" s="1"/>
  <c r="M3452" i="16"/>
  <c r="N3452" i="16" s="1"/>
  <c r="O3451" i="16"/>
  <c r="P3451" i="16" s="1"/>
  <c r="M3451" i="16"/>
  <c r="N3451" i="16" s="1"/>
  <c r="O3450" i="16"/>
  <c r="P3450" i="16" s="1"/>
  <c r="M3450" i="16"/>
  <c r="N3450" i="16" s="1"/>
  <c r="O3449" i="16"/>
  <c r="P3449" i="16" s="1"/>
  <c r="M3449" i="16"/>
  <c r="N3449" i="16" s="1"/>
  <c r="O3448" i="16"/>
  <c r="P3448" i="16" s="1"/>
  <c r="M3448" i="16"/>
  <c r="N3448" i="16" s="1"/>
  <c r="O3447" i="16"/>
  <c r="P3447" i="16" s="1"/>
  <c r="M3447" i="16"/>
  <c r="N3447" i="16" s="1"/>
  <c r="O3446" i="16"/>
  <c r="P3446" i="16" s="1"/>
  <c r="M3446" i="16"/>
  <c r="N3446" i="16" s="1"/>
  <c r="O3445" i="16"/>
  <c r="P3445" i="16" s="1"/>
  <c r="M3445" i="16"/>
  <c r="N3445" i="16" s="1"/>
  <c r="O3444" i="16"/>
  <c r="P3444" i="16" s="1"/>
  <c r="M3444" i="16"/>
  <c r="N3444" i="16" s="1"/>
  <c r="O3443" i="16"/>
  <c r="P3443" i="16" s="1"/>
  <c r="M3443" i="16"/>
  <c r="N3443" i="16" s="1"/>
  <c r="O3442" i="16"/>
  <c r="P3442" i="16" s="1"/>
  <c r="M3442" i="16"/>
  <c r="N3442" i="16" s="1"/>
  <c r="O3441" i="16"/>
  <c r="P3441" i="16" s="1"/>
  <c r="M3441" i="16"/>
  <c r="N3441" i="16" s="1"/>
  <c r="O3440" i="16"/>
  <c r="P3440" i="16" s="1"/>
  <c r="M3440" i="16"/>
  <c r="N3440" i="16" s="1"/>
  <c r="O3439" i="16"/>
  <c r="P3439" i="16" s="1"/>
  <c r="M3439" i="16"/>
  <c r="N3439" i="16" s="1"/>
  <c r="O3438" i="16"/>
  <c r="P3438" i="16" s="1"/>
  <c r="M3438" i="16"/>
  <c r="N3438" i="16" s="1"/>
  <c r="O3437" i="16"/>
  <c r="P3437" i="16" s="1"/>
  <c r="M3437" i="16"/>
  <c r="N3437" i="16" s="1"/>
  <c r="O3436" i="16"/>
  <c r="P3436" i="16" s="1"/>
  <c r="M3436" i="16"/>
  <c r="N3436" i="16" s="1"/>
  <c r="O3435" i="16"/>
  <c r="P3435" i="16" s="1"/>
  <c r="M3435" i="16"/>
  <c r="N3435" i="16" s="1"/>
  <c r="O3434" i="16"/>
  <c r="P3434" i="16" s="1"/>
  <c r="M3434" i="16"/>
  <c r="N3434" i="16" s="1"/>
  <c r="O3433" i="16"/>
  <c r="P3433" i="16" s="1"/>
  <c r="M3433" i="16"/>
  <c r="N3433" i="16" s="1"/>
  <c r="O3432" i="16"/>
  <c r="P3432" i="16" s="1"/>
  <c r="M3432" i="16"/>
  <c r="N3432" i="16" s="1"/>
  <c r="O3431" i="16"/>
  <c r="P3431" i="16" s="1"/>
  <c r="M3431" i="16"/>
  <c r="N3431" i="16" s="1"/>
  <c r="O3430" i="16"/>
  <c r="P3430" i="16" s="1"/>
  <c r="M3430" i="16"/>
  <c r="N3430" i="16" s="1"/>
  <c r="O3429" i="16"/>
  <c r="P3429" i="16" s="1"/>
  <c r="M3429" i="16"/>
  <c r="N3429" i="16" s="1"/>
  <c r="O3428" i="16"/>
  <c r="P3428" i="16" s="1"/>
  <c r="M3428" i="16"/>
  <c r="N3428" i="16" s="1"/>
  <c r="O3427" i="16"/>
  <c r="P3427" i="16" s="1"/>
  <c r="M3427" i="16"/>
  <c r="N3427" i="16" s="1"/>
  <c r="O3426" i="16"/>
  <c r="P3426" i="16" s="1"/>
  <c r="M3426" i="16"/>
  <c r="N3426" i="16" s="1"/>
  <c r="O3425" i="16"/>
  <c r="P3425" i="16" s="1"/>
  <c r="M3425" i="16"/>
  <c r="N3425" i="16" s="1"/>
  <c r="O3424" i="16"/>
  <c r="P3424" i="16" s="1"/>
  <c r="M3424" i="16"/>
  <c r="N3424" i="16" s="1"/>
  <c r="O3423" i="16"/>
  <c r="P3423" i="16" s="1"/>
  <c r="M3423" i="16"/>
  <c r="N3423" i="16" s="1"/>
  <c r="O3422" i="16"/>
  <c r="P3422" i="16" s="1"/>
  <c r="M3422" i="16"/>
  <c r="N3422" i="16" s="1"/>
  <c r="O3421" i="16"/>
  <c r="P3421" i="16" s="1"/>
  <c r="M3421" i="16"/>
  <c r="N3421" i="16" s="1"/>
  <c r="O3420" i="16"/>
  <c r="P3420" i="16" s="1"/>
  <c r="M3420" i="16"/>
  <c r="N3420" i="16" s="1"/>
  <c r="O3419" i="16"/>
  <c r="P3419" i="16" s="1"/>
  <c r="M3419" i="16"/>
  <c r="N3419" i="16" s="1"/>
  <c r="O3418" i="16"/>
  <c r="P3418" i="16" s="1"/>
  <c r="M3418" i="16"/>
  <c r="N3418" i="16" s="1"/>
  <c r="O3417" i="16"/>
  <c r="P3417" i="16" s="1"/>
  <c r="M3417" i="16"/>
  <c r="N3417" i="16" s="1"/>
  <c r="O3416" i="16"/>
  <c r="P3416" i="16" s="1"/>
  <c r="M3416" i="16"/>
  <c r="N3416" i="16" s="1"/>
  <c r="O3415" i="16"/>
  <c r="P3415" i="16" s="1"/>
  <c r="M3415" i="16"/>
  <c r="N3415" i="16" s="1"/>
  <c r="O3414" i="16"/>
  <c r="P3414" i="16" s="1"/>
  <c r="M3414" i="16"/>
  <c r="N3414" i="16" s="1"/>
  <c r="O3413" i="16"/>
  <c r="P3413" i="16" s="1"/>
  <c r="M3413" i="16"/>
  <c r="N3413" i="16" s="1"/>
  <c r="O3412" i="16"/>
  <c r="P3412" i="16" s="1"/>
  <c r="M3412" i="16"/>
  <c r="N3412" i="16" s="1"/>
  <c r="O3411" i="16"/>
  <c r="P3411" i="16" s="1"/>
  <c r="M3411" i="16"/>
  <c r="N3411" i="16" s="1"/>
  <c r="O3410" i="16"/>
  <c r="P3410" i="16" s="1"/>
  <c r="M3410" i="16"/>
  <c r="N3410" i="16" s="1"/>
  <c r="O3409" i="16"/>
  <c r="P3409" i="16" s="1"/>
  <c r="M3409" i="16"/>
  <c r="N3409" i="16" s="1"/>
  <c r="O3408" i="16"/>
  <c r="P3408" i="16" s="1"/>
  <c r="M3408" i="16"/>
  <c r="N3408" i="16" s="1"/>
  <c r="O3407" i="16"/>
  <c r="P3407" i="16" s="1"/>
  <c r="M3407" i="16"/>
  <c r="N3407" i="16" s="1"/>
  <c r="O3406" i="16"/>
  <c r="P3406" i="16" s="1"/>
  <c r="M3406" i="16"/>
  <c r="N3406" i="16" s="1"/>
  <c r="O3405" i="16"/>
  <c r="P3405" i="16" s="1"/>
  <c r="M3405" i="16"/>
  <c r="N3405" i="16" s="1"/>
  <c r="O3404" i="16"/>
  <c r="P3404" i="16" s="1"/>
  <c r="M3404" i="16"/>
  <c r="N3404" i="16" s="1"/>
  <c r="O3403" i="16"/>
  <c r="P3403" i="16" s="1"/>
  <c r="M3403" i="16"/>
  <c r="N3403" i="16" s="1"/>
  <c r="O3402" i="16"/>
  <c r="P3402" i="16" s="1"/>
  <c r="M3402" i="16"/>
  <c r="N3402" i="16" s="1"/>
  <c r="O3401" i="16"/>
  <c r="P3401" i="16" s="1"/>
  <c r="M3401" i="16"/>
  <c r="N3401" i="16" s="1"/>
  <c r="O3400" i="16"/>
  <c r="P3400" i="16" s="1"/>
  <c r="M3400" i="16"/>
  <c r="N3400" i="16" s="1"/>
  <c r="O3399" i="16"/>
  <c r="P3399" i="16" s="1"/>
  <c r="M3399" i="16"/>
  <c r="N3399" i="16" s="1"/>
  <c r="O3398" i="16"/>
  <c r="P3398" i="16" s="1"/>
  <c r="M3398" i="16"/>
  <c r="N3398" i="16" s="1"/>
  <c r="O3397" i="16"/>
  <c r="P3397" i="16" s="1"/>
  <c r="M3397" i="16"/>
  <c r="N3397" i="16" s="1"/>
  <c r="O3396" i="16"/>
  <c r="P3396" i="16" s="1"/>
  <c r="M3396" i="16"/>
  <c r="N3396" i="16" s="1"/>
  <c r="O3395" i="16"/>
  <c r="P3395" i="16" s="1"/>
  <c r="M3395" i="16"/>
  <c r="N3395" i="16" s="1"/>
  <c r="O3394" i="16"/>
  <c r="P3394" i="16" s="1"/>
  <c r="M3394" i="16"/>
  <c r="N3394" i="16" s="1"/>
  <c r="O3393" i="16"/>
  <c r="P3393" i="16" s="1"/>
  <c r="M3393" i="16"/>
  <c r="N3393" i="16" s="1"/>
  <c r="O3392" i="16"/>
  <c r="P3392" i="16" s="1"/>
  <c r="M3392" i="16"/>
  <c r="N3392" i="16" s="1"/>
  <c r="O3391" i="16"/>
  <c r="P3391" i="16" s="1"/>
  <c r="M3391" i="16"/>
  <c r="N3391" i="16" s="1"/>
  <c r="O3390" i="16"/>
  <c r="P3390" i="16" s="1"/>
  <c r="M3390" i="16"/>
  <c r="N3390" i="16" s="1"/>
  <c r="O3389" i="16"/>
  <c r="P3389" i="16" s="1"/>
  <c r="M3389" i="16"/>
  <c r="N3389" i="16" s="1"/>
  <c r="O3388" i="16"/>
  <c r="P3388" i="16" s="1"/>
  <c r="M3388" i="16"/>
  <c r="N3388" i="16" s="1"/>
  <c r="O3387" i="16"/>
  <c r="P3387" i="16" s="1"/>
  <c r="M3387" i="16"/>
  <c r="N3387" i="16" s="1"/>
  <c r="O3386" i="16"/>
  <c r="P3386" i="16" s="1"/>
  <c r="M3386" i="16"/>
  <c r="N3386" i="16" s="1"/>
  <c r="O3385" i="16"/>
  <c r="P3385" i="16" s="1"/>
  <c r="M3385" i="16"/>
  <c r="N3385" i="16" s="1"/>
  <c r="O3384" i="16"/>
  <c r="P3384" i="16" s="1"/>
  <c r="M3384" i="16"/>
  <c r="N3384" i="16" s="1"/>
  <c r="O3383" i="16"/>
  <c r="P3383" i="16" s="1"/>
  <c r="M3383" i="16"/>
  <c r="N3383" i="16" s="1"/>
  <c r="O3382" i="16"/>
  <c r="P3382" i="16" s="1"/>
  <c r="M3382" i="16"/>
  <c r="N3382" i="16" s="1"/>
  <c r="O3381" i="16"/>
  <c r="P3381" i="16" s="1"/>
  <c r="M3381" i="16"/>
  <c r="N3381" i="16" s="1"/>
  <c r="O3380" i="16"/>
  <c r="P3380" i="16" s="1"/>
  <c r="M3380" i="16"/>
  <c r="N3380" i="16" s="1"/>
  <c r="O3379" i="16"/>
  <c r="P3379" i="16" s="1"/>
  <c r="M3379" i="16"/>
  <c r="N3379" i="16" s="1"/>
  <c r="O3378" i="16"/>
  <c r="P3378" i="16" s="1"/>
  <c r="M3378" i="16"/>
  <c r="N3378" i="16" s="1"/>
  <c r="O3377" i="16"/>
  <c r="P3377" i="16" s="1"/>
  <c r="M3377" i="16"/>
  <c r="N3377" i="16" s="1"/>
  <c r="O3376" i="16"/>
  <c r="P3376" i="16" s="1"/>
  <c r="M3376" i="16"/>
  <c r="N3376" i="16" s="1"/>
  <c r="O3375" i="16"/>
  <c r="P3375" i="16" s="1"/>
  <c r="M3375" i="16"/>
  <c r="N3375" i="16" s="1"/>
  <c r="O3374" i="16"/>
  <c r="P3374" i="16" s="1"/>
  <c r="M3374" i="16"/>
  <c r="N3374" i="16" s="1"/>
  <c r="O3373" i="16"/>
  <c r="P3373" i="16" s="1"/>
  <c r="M3373" i="16"/>
  <c r="N3373" i="16" s="1"/>
  <c r="O3372" i="16"/>
  <c r="P3372" i="16" s="1"/>
  <c r="M3372" i="16"/>
  <c r="N3372" i="16" s="1"/>
  <c r="O3371" i="16"/>
  <c r="P3371" i="16" s="1"/>
  <c r="M3371" i="16"/>
  <c r="N3371" i="16" s="1"/>
  <c r="O3370" i="16"/>
  <c r="P3370" i="16" s="1"/>
  <c r="M3370" i="16"/>
  <c r="N3370" i="16" s="1"/>
  <c r="O3369" i="16"/>
  <c r="P3369" i="16" s="1"/>
  <c r="M3369" i="16"/>
  <c r="N3369" i="16" s="1"/>
  <c r="O3368" i="16"/>
  <c r="P3368" i="16" s="1"/>
  <c r="M3368" i="16"/>
  <c r="N3368" i="16" s="1"/>
  <c r="O3367" i="16"/>
  <c r="P3367" i="16" s="1"/>
  <c r="M3367" i="16"/>
  <c r="N3367" i="16" s="1"/>
  <c r="O3366" i="16"/>
  <c r="P3366" i="16" s="1"/>
  <c r="M3366" i="16"/>
  <c r="N3366" i="16" s="1"/>
  <c r="O3365" i="16"/>
  <c r="P3365" i="16" s="1"/>
  <c r="M3365" i="16"/>
  <c r="N3365" i="16" s="1"/>
  <c r="O3364" i="16"/>
  <c r="P3364" i="16" s="1"/>
  <c r="M3364" i="16"/>
  <c r="N3364" i="16" s="1"/>
  <c r="O3363" i="16"/>
  <c r="P3363" i="16" s="1"/>
  <c r="M3363" i="16"/>
  <c r="N3363" i="16" s="1"/>
  <c r="O3362" i="16"/>
  <c r="P3362" i="16" s="1"/>
  <c r="M3362" i="16"/>
  <c r="N3362" i="16" s="1"/>
  <c r="O3361" i="16"/>
  <c r="P3361" i="16" s="1"/>
  <c r="M3361" i="16"/>
  <c r="N3361" i="16" s="1"/>
  <c r="O3360" i="16"/>
  <c r="P3360" i="16" s="1"/>
  <c r="M3360" i="16"/>
  <c r="N3360" i="16" s="1"/>
  <c r="O3359" i="16"/>
  <c r="P3359" i="16" s="1"/>
  <c r="M3359" i="16"/>
  <c r="N3359" i="16" s="1"/>
  <c r="O3358" i="16"/>
  <c r="P3358" i="16" s="1"/>
  <c r="M3358" i="16"/>
  <c r="N3358" i="16" s="1"/>
  <c r="O3357" i="16"/>
  <c r="P3357" i="16" s="1"/>
  <c r="M3357" i="16"/>
  <c r="N3357" i="16" s="1"/>
  <c r="O3356" i="16"/>
  <c r="P3356" i="16" s="1"/>
  <c r="M3356" i="16"/>
  <c r="N3356" i="16" s="1"/>
  <c r="O3355" i="16"/>
  <c r="P3355" i="16" s="1"/>
  <c r="M3355" i="16"/>
  <c r="N3355" i="16" s="1"/>
  <c r="O3354" i="16"/>
  <c r="P3354" i="16" s="1"/>
  <c r="M3354" i="16"/>
  <c r="N3354" i="16" s="1"/>
  <c r="O3353" i="16"/>
  <c r="P3353" i="16" s="1"/>
  <c r="M3353" i="16"/>
  <c r="N3353" i="16" s="1"/>
  <c r="O3352" i="16"/>
  <c r="P3352" i="16" s="1"/>
  <c r="M3352" i="16"/>
  <c r="N3352" i="16" s="1"/>
  <c r="O3351" i="16"/>
  <c r="P3351" i="16" s="1"/>
  <c r="M3351" i="16"/>
  <c r="N3351" i="16" s="1"/>
  <c r="O3350" i="16"/>
  <c r="P3350" i="16" s="1"/>
  <c r="M3350" i="16"/>
  <c r="N3350" i="16" s="1"/>
  <c r="O3349" i="16"/>
  <c r="P3349" i="16" s="1"/>
  <c r="M3349" i="16"/>
  <c r="N3349" i="16" s="1"/>
  <c r="O3348" i="16"/>
  <c r="P3348" i="16" s="1"/>
  <c r="M3348" i="16"/>
  <c r="N3348" i="16" s="1"/>
  <c r="O3347" i="16"/>
  <c r="P3347" i="16" s="1"/>
  <c r="M3347" i="16"/>
  <c r="N3347" i="16" s="1"/>
  <c r="O3346" i="16"/>
  <c r="P3346" i="16" s="1"/>
  <c r="M3346" i="16"/>
  <c r="N3346" i="16" s="1"/>
  <c r="O3345" i="16"/>
  <c r="P3345" i="16" s="1"/>
  <c r="M3345" i="16"/>
  <c r="N3345" i="16" s="1"/>
  <c r="O3344" i="16"/>
  <c r="P3344" i="16" s="1"/>
  <c r="M3344" i="16"/>
  <c r="N3344" i="16" s="1"/>
  <c r="O3343" i="16"/>
  <c r="P3343" i="16" s="1"/>
  <c r="M3343" i="16"/>
  <c r="N3343" i="16" s="1"/>
  <c r="O3342" i="16"/>
  <c r="P3342" i="16" s="1"/>
  <c r="M3342" i="16"/>
  <c r="N3342" i="16" s="1"/>
  <c r="O3341" i="16"/>
  <c r="P3341" i="16" s="1"/>
  <c r="M3341" i="16"/>
  <c r="N3341" i="16" s="1"/>
  <c r="O3340" i="16"/>
  <c r="P3340" i="16" s="1"/>
  <c r="M3340" i="16"/>
  <c r="N3340" i="16" s="1"/>
  <c r="O3339" i="16"/>
  <c r="P3339" i="16" s="1"/>
  <c r="M3339" i="16"/>
  <c r="N3339" i="16" s="1"/>
  <c r="O3338" i="16"/>
  <c r="P3338" i="16" s="1"/>
  <c r="M3338" i="16"/>
  <c r="N3338" i="16" s="1"/>
  <c r="O3337" i="16"/>
  <c r="P3337" i="16" s="1"/>
  <c r="M3337" i="16"/>
  <c r="N3337" i="16" s="1"/>
  <c r="O3336" i="16"/>
  <c r="P3336" i="16" s="1"/>
  <c r="M3336" i="16"/>
  <c r="N3336" i="16" s="1"/>
  <c r="O3335" i="16"/>
  <c r="P3335" i="16" s="1"/>
  <c r="M3335" i="16"/>
  <c r="N3335" i="16" s="1"/>
  <c r="O3334" i="16"/>
  <c r="P3334" i="16" s="1"/>
  <c r="M3334" i="16"/>
  <c r="N3334" i="16" s="1"/>
  <c r="O3333" i="16"/>
  <c r="P3333" i="16" s="1"/>
  <c r="M3333" i="16"/>
  <c r="N3333" i="16" s="1"/>
  <c r="O3332" i="16"/>
  <c r="P3332" i="16" s="1"/>
  <c r="M3332" i="16"/>
  <c r="N3332" i="16" s="1"/>
  <c r="O3331" i="16"/>
  <c r="P3331" i="16" s="1"/>
  <c r="M3331" i="16"/>
  <c r="N3331" i="16" s="1"/>
  <c r="O3330" i="16"/>
  <c r="P3330" i="16" s="1"/>
  <c r="M3330" i="16"/>
  <c r="N3330" i="16" s="1"/>
  <c r="O3329" i="16"/>
  <c r="P3329" i="16" s="1"/>
  <c r="M3329" i="16"/>
  <c r="N3329" i="16" s="1"/>
  <c r="O3328" i="16"/>
  <c r="P3328" i="16" s="1"/>
  <c r="M3328" i="16"/>
  <c r="N3328" i="16" s="1"/>
  <c r="O3327" i="16"/>
  <c r="P3327" i="16" s="1"/>
  <c r="M3327" i="16"/>
  <c r="N3327" i="16" s="1"/>
  <c r="O3326" i="16"/>
  <c r="P3326" i="16" s="1"/>
  <c r="M3326" i="16"/>
  <c r="N3326" i="16" s="1"/>
  <c r="O3325" i="16"/>
  <c r="P3325" i="16" s="1"/>
  <c r="M3325" i="16"/>
  <c r="N3325" i="16" s="1"/>
  <c r="O3324" i="16"/>
  <c r="P3324" i="16" s="1"/>
  <c r="M3324" i="16"/>
  <c r="N3324" i="16" s="1"/>
  <c r="O3323" i="16"/>
  <c r="P3323" i="16" s="1"/>
  <c r="M3323" i="16"/>
  <c r="N3323" i="16" s="1"/>
  <c r="O3322" i="16"/>
  <c r="P3322" i="16" s="1"/>
  <c r="M3322" i="16"/>
  <c r="N3322" i="16" s="1"/>
  <c r="O3321" i="16"/>
  <c r="P3321" i="16" s="1"/>
  <c r="M3321" i="16"/>
  <c r="N3321" i="16" s="1"/>
  <c r="O3320" i="16"/>
  <c r="P3320" i="16" s="1"/>
  <c r="M3320" i="16"/>
  <c r="N3320" i="16" s="1"/>
  <c r="O3319" i="16"/>
  <c r="P3319" i="16" s="1"/>
  <c r="M3319" i="16"/>
  <c r="N3319" i="16" s="1"/>
  <c r="O3318" i="16"/>
  <c r="P3318" i="16" s="1"/>
  <c r="M3318" i="16"/>
  <c r="N3318" i="16" s="1"/>
  <c r="O3317" i="16"/>
  <c r="P3317" i="16" s="1"/>
  <c r="M3317" i="16"/>
  <c r="N3317" i="16" s="1"/>
  <c r="O3316" i="16"/>
  <c r="P3316" i="16" s="1"/>
  <c r="M3316" i="16"/>
  <c r="N3316" i="16" s="1"/>
  <c r="O3315" i="16"/>
  <c r="P3315" i="16" s="1"/>
  <c r="M3315" i="16"/>
  <c r="N3315" i="16" s="1"/>
  <c r="O3314" i="16"/>
  <c r="P3314" i="16" s="1"/>
  <c r="M3314" i="16"/>
  <c r="N3314" i="16" s="1"/>
  <c r="O3313" i="16"/>
  <c r="P3313" i="16" s="1"/>
  <c r="M3313" i="16"/>
  <c r="N3313" i="16" s="1"/>
  <c r="O3312" i="16"/>
  <c r="P3312" i="16" s="1"/>
  <c r="M3312" i="16"/>
  <c r="N3312" i="16" s="1"/>
  <c r="O3311" i="16"/>
  <c r="P3311" i="16" s="1"/>
  <c r="M3311" i="16"/>
  <c r="N3311" i="16" s="1"/>
  <c r="O3310" i="16"/>
  <c r="P3310" i="16" s="1"/>
  <c r="M3310" i="16"/>
  <c r="N3310" i="16" s="1"/>
  <c r="O3309" i="16"/>
  <c r="P3309" i="16" s="1"/>
  <c r="M3309" i="16"/>
  <c r="N3309" i="16" s="1"/>
  <c r="O3308" i="16"/>
  <c r="P3308" i="16" s="1"/>
  <c r="M3308" i="16"/>
  <c r="N3308" i="16" s="1"/>
  <c r="O3307" i="16"/>
  <c r="P3307" i="16" s="1"/>
  <c r="M3307" i="16"/>
  <c r="N3307" i="16" s="1"/>
  <c r="O3306" i="16"/>
  <c r="P3306" i="16" s="1"/>
  <c r="M3306" i="16"/>
  <c r="N3306" i="16" s="1"/>
  <c r="O3305" i="16"/>
  <c r="P3305" i="16" s="1"/>
  <c r="M3305" i="16"/>
  <c r="N3305" i="16" s="1"/>
  <c r="O3304" i="16"/>
  <c r="P3304" i="16" s="1"/>
  <c r="M3304" i="16"/>
  <c r="N3304" i="16" s="1"/>
  <c r="O3303" i="16"/>
  <c r="P3303" i="16" s="1"/>
  <c r="M3303" i="16"/>
  <c r="N3303" i="16" s="1"/>
  <c r="O3302" i="16"/>
  <c r="P3302" i="16" s="1"/>
  <c r="M3302" i="16"/>
  <c r="N3302" i="16" s="1"/>
  <c r="O3301" i="16"/>
  <c r="P3301" i="16" s="1"/>
  <c r="M3301" i="16"/>
  <c r="N3301" i="16" s="1"/>
  <c r="O3300" i="16"/>
  <c r="P3300" i="16" s="1"/>
  <c r="M3300" i="16"/>
  <c r="N3300" i="16" s="1"/>
  <c r="O3299" i="16"/>
  <c r="P3299" i="16" s="1"/>
  <c r="M3299" i="16"/>
  <c r="N3299" i="16" s="1"/>
  <c r="O3298" i="16"/>
  <c r="P3298" i="16" s="1"/>
  <c r="M3298" i="16"/>
  <c r="N3298" i="16" s="1"/>
  <c r="O3297" i="16"/>
  <c r="P3297" i="16" s="1"/>
  <c r="M3297" i="16"/>
  <c r="N3297" i="16" s="1"/>
  <c r="O3296" i="16"/>
  <c r="P3296" i="16" s="1"/>
  <c r="M3296" i="16"/>
  <c r="N3296" i="16" s="1"/>
  <c r="O3295" i="16"/>
  <c r="P3295" i="16" s="1"/>
  <c r="M3295" i="16"/>
  <c r="N3295" i="16" s="1"/>
  <c r="O3294" i="16"/>
  <c r="P3294" i="16" s="1"/>
  <c r="M3294" i="16"/>
  <c r="N3294" i="16" s="1"/>
  <c r="O3293" i="16"/>
  <c r="P3293" i="16" s="1"/>
  <c r="M3293" i="16"/>
  <c r="N3293" i="16" s="1"/>
  <c r="O3292" i="16"/>
  <c r="P3292" i="16" s="1"/>
  <c r="M3292" i="16"/>
  <c r="N3292" i="16" s="1"/>
  <c r="O3291" i="16"/>
  <c r="P3291" i="16" s="1"/>
  <c r="M3291" i="16"/>
  <c r="N3291" i="16" s="1"/>
  <c r="O3290" i="16"/>
  <c r="P3290" i="16" s="1"/>
  <c r="M3290" i="16"/>
  <c r="N3290" i="16" s="1"/>
  <c r="O3289" i="16"/>
  <c r="P3289" i="16" s="1"/>
  <c r="M3289" i="16"/>
  <c r="N3289" i="16" s="1"/>
  <c r="O3288" i="16"/>
  <c r="P3288" i="16" s="1"/>
  <c r="M3288" i="16"/>
  <c r="N3288" i="16" s="1"/>
  <c r="O3287" i="16"/>
  <c r="P3287" i="16" s="1"/>
  <c r="M3287" i="16"/>
  <c r="N3287" i="16" s="1"/>
  <c r="O3286" i="16"/>
  <c r="P3286" i="16" s="1"/>
  <c r="M3286" i="16"/>
  <c r="N3286" i="16" s="1"/>
  <c r="O3285" i="16"/>
  <c r="P3285" i="16" s="1"/>
  <c r="M3285" i="16"/>
  <c r="N3285" i="16" s="1"/>
  <c r="O3284" i="16"/>
  <c r="P3284" i="16" s="1"/>
  <c r="M3284" i="16"/>
  <c r="N3284" i="16" s="1"/>
  <c r="O3283" i="16"/>
  <c r="P3283" i="16" s="1"/>
  <c r="M3283" i="16"/>
  <c r="N3283" i="16" s="1"/>
  <c r="O3282" i="16"/>
  <c r="P3282" i="16" s="1"/>
  <c r="M3282" i="16"/>
  <c r="N3282" i="16" s="1"/>
  <c r="O3281" i="16"/>
  <c r="P3281" i="16" s="1"/>
  <c r="M3281" i="16"/>
  <c r="N3281" i="16" s="1"/>
  <c r="O3280" i="16"/>
  <c r="P3280" i="16" s="1"/>
  <c r="M3280" i="16"/>
  <c r="N3280" i="16" s="1"/>
  <c r="O3279" i="16"/>
  <c r="P3279" i="16" s="1"/>
  <c r="M3279" i="16"/>
  <c r="N3279" i="16" s="1"/>
  <c r="O3278" i="16"/>
  <c r="P3278" i="16" s="1"/>
  <c r="M3278" i="16"/>
  <c r="N3278" i="16" s="1"/>
  <c r="O3277" i="16"/>
  <c r="P3277" i="16" s="1"/>
  <c r="M3277" i="16"/>
  <c r="N3277" i="16" s="1"/>
  <c r="O3276" i="16"/>
  <c r="P3276" i="16" s="1"/>
  <c r="M3276" i="16"/>
  <c r="N3276" i="16" s="1"/>
  <c r="O3275" i="16"/>
  <c r="P3275" i="16" s="1"/>
  <c r="M3275" i="16"/>
  <c r="N3275" i="16" s="1"/>
  <c r="O3274" i="16"/>
  <c r="P3274" i="16" s="1"/>
  <c r="M3274" i="16"/>
  <c r="N3274" i="16" s="1"/>
  <c r="O3273" i="16"/>
  <c r="P3273" i="16" s="1"/>
  <c r="M3273" i="16"/>
  <c r="N3273" i="16" s="1"/>
  <c r="O3272" i="16"/>
  <c r="P3272" i="16" s="1"/>
  <c r="M3272" i="16"/>
  <c r="N3272" i="16" s="1"/>
  <c r="O3271" i="16"/>
  <c r="P3271" i="16" s="1"/>
  <c r="M3271" i="16"/>
  <c r="N3271" i="16" s="1"/>
  <c r="O3270" i="16"/>
  <c r="P3270" i="16" s="1"/>
  <c r="M3270" i="16"/>
  <c r="N3270" i="16" s="1"/>
  <c r="O3269" i="16"/>
  <c r="P3269" i="16" s="1"/>
  <c r="M3269" i="16"/>
  <c r="N3269" i="16" s="1"/>
  <c r="O3268" i="16"/>
  <c r="P3268" i="16" s="1"/>
  <c r="M3268" i="16"/>
  <c r="N3268" i="16" s="1"/>
  <c r="O3267" i="16"/>
  <c r="P3267" i="16" s="1"/>
  <c r="M3267" i="16"/>
  <c r="N3267" i="16" s="1"/>
  <c r="O3266" i="16"/>
  <c r="P3266" i="16" s="1"/>
  <c r="M3266" i="16"/>
  <c r="N3266" i="16" s="1"/>
  <c r="O3265" i="16"/>
  <c r="P3265" i="16" s="1"/>
  <c r="M3265" i="16"/>
  <c r="N3265" i="16" s="1"/>
  <c r="O3264" i="16"/>
  <c r="P3264" i="16" s="1"/>
  <c r="M3264" i="16"/>
  <c r="N3264" i="16" s="1"/>
  <c r="O3263" i="16"/>
  <c r="P3263" i="16" s="1"/>
  <c r="M3263" i="16"/>
  <c r="N3263" i="16" s="1"/>
  <c r="O3262" i="16"/>
  <c r="P3262" i="16" s="1"/>
  <c r="M3262" i="16"/>
  <c r="N3262" i="16" s="1"/>
  <c r="O3261" i="16"/>
  <c r="P3261" i="16" s="1"/>
  <c r="M3261" i="16"/>
  <c r="N3261" i="16" s="1"/>
  <c r="O3260" i="16"/>
  <c r="P3260" i="16" s="1"/>
  <c r="M3260" i="16"/>
  <c r="N3260" i="16" s="1"/>
  <c r="O3259" i="16"/>
  <c r="P3259" i="16" s="1"/>
  <c r="M3259" i="16"/>
  <c r="N3259" i="16" s="1"/>
  <c r="O3258" i="16"/>
  <c r="P3258" i="16" s="1"/>
  <c r="M3258" i="16"/>
  <c r="N3258" i="16" s="1"/>
  <c r="O3257" i="16"/>
  <c r="P3257" i="16" s="1"/>
  <c r="M3257" i="16"/>
  <c r="N3257" i="16" s="1"/>
  <c r="O3256" i="16"/>
  <c r="P3256" i="16" s="1"/>
  <c r="M3256" i="16"/>
  <c r="N3256" i="16" s="1"/>
  <c r="O3255" i="16"/>
  <c r="P3255" i="16" s="1"/>
  <c r="M3255" i="16"/>
  <c r="N3255" i="16" s="1"/>
  <c r="O3254" i="16"/>
  <c r="P3254" i="16" s="1"/>
  <c r="M3254" i="16"/>
  <c r="N3254" i="16" s="1"/>
  <c r="O3253" i="16"/>
  <c r="P3253" i="16" s="1"/>
  <c r="M3253" i="16"/>
  <c r="N3253" i="16" s="1"/>
  <c r="O3252" i="16"/>
  <c r="P3252" i="16" s="1"/>
  <c r="M3252" i="16"/>
  <c r="N3252" i="16" s="1"/>
  <c r="O3251" i="16"/>
  <c r="P3251" i="16" s="1"/>
  <c r="M3251" i="16"/>
  <c r="N3251" i="16" s="1"/>
  <c r="O3250" i="16"/>
  <c r="P3250" i="16" s="1"/>
  <c r="M3250" i="16"/>
  <c r="N3250" i="16" s="1"/>
  <c r="O3249" i="16"/>
  <c r="P3249" i="16" s="1"/>
  <c r="M3249" i="16"/>
  <c r="N3249" i="16" s="1"/>
  <c r="O3248" i="16"/>
  <c r="P3248" i="16" s="1"/>
  <c r="M3248" i="16"/>
  <c r="N3248" i="16" s="1"/>
  <c r="O3247" i="16"/>
  <c r="P3247" i="16" s="1"/>
  <c r="M3247" i="16"/>
  <c r="N3247" i="16" s="1"/>
  <c r="O3246" i="16"/>
  <c r="P3246" i="16" s="1"/>
  <c r="M3246" i="16"/>
  <c r="N3246" i="16" s="1"/>
  <c r="O3245" i="16"/>
  <c r="P3245" i="16" s="1"/>
  <c r="M3245" i="16"/>
  <c r="N3245" i="16" s="1"/>
  <c r="O3244" i="16"/>
  <c r="P3244" i="16" s="1"/>
  <c r="M3244" i="16"/>
  <c r="N3244" i="16" s="1"/>
  <c r="O3243" i="16"/>
  <c r="P3243" i="16" s="1"/>
  <c r="M3243" i="16"/>
  <c r="N3243" i="16" s="1"/>
  <c r="O3242" i="16"/>
  <c r="P3242" i="16" s="1"/>
  <c r="M3242" i="16"/>
  <c r="N3242" i="16" s="1"/>
  <c r="O3241" i="16"/>
  <c r="P3241" i="16" s="1"/>
  <c r="M3241" i="16"/>
  <c r="N3241" i="16" s="1"/>
  <c r="O3240" i="16"/>
  <c r="P3240" i="16" s="1"/>
  <c r="M3240" i="16"/>
  <c r="N3240" i="16" s="1"/>
  <c r="O3239" i="16"/>
  <c r="P3239" i="16" s="1"/>
  <c r="M3239" i="16"/>
  <c r="N3239" i="16" s="1"/>
  <c r="O3238" i="16"/>
  <c r="P3238" i="16" s="1"/>
  <c r="M3238" i="16"/>
  <c r="N3238" i="16" s="1"/>
  <c r="O3237" i="16"/>
  <c r="P3237" i="16" s="1"/>
  <c r="M3237" i="16"/>
  <c r="N3237" i="16" s="1"/>
  <c r="O3236" i="16"/>
  <c r="P3236" i="16" s="1"/>
  <c r="M3236" i="16"/>
  <c r="N3236" i="16" s="1"/>
  <c r="O3235" i="16"/>
  <c r="P3235" i="16" s="1"/>
  <c r="M3235" i="16"/>
  <c r="N3235" i="16" s="1"/>
  <c r="O3234" i="16"/>
  <c r="P3234" i="16" s="1"/>
  <c r="M3234" i="16"/>
  <c r="N3234" i="16" s="1"/>
  <c r="O3233" i="16"/>
  <c r="P3233" i="16" s="1"/>
  <c r="M3233" i="16"/>
  <c r="N3233" i="16" s="1"/>
  <c r="O3232" i="16"/>
  <c r="P3232" i="16" s="1"/>
  <c r="M3232" i="16"/>
  <c r="N3232" i="16" s="1"/>
  <c r="O3231" i="16"/>
  <c r="P3231" i="16" s="1"/>
  <c r="M3231" i="16"/>
  <c r="N3231" i="16" s="1"/>
  <c r="O3230" i="16"/>
  <c r="P3230" i="16" s="1"/>
  <c r="M3230" i="16"/>
  <c r="N3230" i="16" s="1"/>
  <c r="O3229" i="16"/>
  <c r="P3229" i="16" s="1"/>
  <c r="M3229" i="16"/>
  <c r="N3229" i="16" s="1"/>
  <c r="O3228" i="16"/>
  <c r="P3228" i="16" s="1"/>
  <c r="M3228" i="16"/>
  <c r="N3228" i="16" s="1"/>
  <c r="O3227" i="16"/>
  <c r="P3227" i="16" s="1"/>
  <c r="M3227" i="16"/>
  <c r="N3227" i="16" s="1"/>
  <c r="O3226" i="16"/>
  <c r="P3226" i="16" s="1"/>
  <c r="M3226" i="16"/>
  <c r="N3226" i="16" s="1"/>
  <c r="O3225" i="16"/>
  <c r="P3225" i="16" s="1"/>
  <c r="M3225" i="16"/>
  <c r="N3225" i="16" s="1"/>
  <c r="O3224" i="16"/>
  <c r="P3224" i="16" s="1"/>
  <c r="M3224" i="16"/>
  <c r="N3224" i="16" s="1"/>
  <c r="O3223" i="16"/>
  <c r="P3223" i="16" s="1"/>
  <c r="M3223" i="16"/>
  <c r="N3223" i="16" s="1"/>
  <c r="O3222" i="16"/>
  <c r="P3222" i="16" s="1"/>
  <c r="M3222" i="16"/>
  <c r="N3222" i="16" s="1"/>
  <c r="O3221" i="16"/>
  <c r="P3221" i="16" s="1"/>
  <c r="M3221" i="16"/>
  <c r="N3221" i="16" s="1"/>
  <c r="O3220" i="16"/>
  <c r="P3220" i="16" s="1"/>
  <c r="M3220" i="16"/>
  <c r="N3220" i="16" s="1"/>
  <c r="O3219" i="16"/>
  <c r="P3219" i="16" s="1"/>
  <c r="M3219" i="16"/>
  <c r="N3219" i="16" s="1"/>
  <c r="O3218" i="16"/>
  <c r="P3218" i="16" s="1"/>
  <c r="M3218" i="16"/>
  <c r="N3218" i="16" s="1"/>
  <c r="O3217" i="16"/>
  <c r="P3217" i="16" s="1"/>
  <c r="M3217" i="16"/>
  <c r="N3217" i="16" s="1"/>
  <c r="O3216" i="16"/>
  <c r="P3216" i="16" s="1"/>
  <c r="M3216" i="16"/>
  <c r="N3216" i="16" s="1"/>
  <c r="O3215" i="16"/>
  <c r="P3215" i="16" s="1"/>
  <c r="M3215" i="16"/>
  <c r="N3215" i="16" s="1"/>
  <c r="O3214" i="16"/>
  <c r="P3214" i="16" s="1"/>
  <c r="M3214" i="16"/>
  <c r="N3214" i="16" s="1"/>
  <c r="O3213" i="16"/>
  <c r="P3213" i="16" s="1"/>
  <c r="M3213" i="16"/>
  <c r="N3213" i="16" s="1"/>
  <c r="O3212" i="16"/>
  <c r="P3212" i="16" s="1"/>
  <c r="M3212" i="16"/>
  <c r="N3212" i="16" s="1"/>
  <c r="O3211" i="16"/>
  <c r="P3211" i="16" s="1"/>
  <c r="M3211" i="16"/>
  <c r="N3211" i="16" s="1"/>
  <c r="O3210" i="16"/>
  <c r="P3210" i="16" s="1"/>
  <c r="M3210" i="16"/>
  <c r="N3210" i="16" s="1"/>
  <c r="O3209" i="16"/>
  <c r="P3209" i="16" s="1"/>
  <c r="M3209" i="16"/>
  <c r="N3209" i="16" s="1"/>
  <c r="O3208" i="16"/>
  <c r="P3208" i="16" s="1"/>
  <c r="M3208" i="16"/>
  <c r="N3208" i="16" s="1"/>
  <c r="O3207" i="16"/>
  <c r="P3207" i="16" s="1"/>
  <c r="M3207" i="16"/>
  <c r="N3207" i="16" s="1"/>
  <c r="O3206" i="16"/>
  <c r="P3206" i="16" s="1"/>
  <c r="M3206" i="16"/>
  <c r="N3206" i="16" s="1"/>
  <c r="O3205" i="16"/>
  <c r="P3205" i="16" s="1"/>
  <c r="M3205" i="16"/>
  <c r="N3205" i="16" s="1"/>
  <c r="O3204" i="16"/>
  <c r="P3204" i="16" s="1"/>
  <c r="M3204" i="16"/>
  <c r="N3204" i="16" s="1"/>
  <c r="O3203" i="16"/>
  <c r="P3203" i="16" s="1"/>
  <c r="M3203" i="16"/>
  <c r="N3203" i="16" s="1"/>
  <c r="O3202" i="16"/>
  <c r="P3202" i="16" s="1"/>
  <c r="M3202" i="16"/>
  <c r="N3202" i="16" s="1"/>
  <c r="O3201" i="16"/>
  <c r="P3201" i="16" s="1"/>
  <c r="M3201" i="16"/>
  <c r="N3201" i="16" s="1"/>
  <c r="O3200" i="16"/>
  <c r="P3200" i="16" s="1"/>
  <c r="M3200" i="16"/>
  <c r="N3200" i="16" s="1"/>
  <c r="O3199" i="16"/>
  <c r="P3199" i="16" s="1"/>
  <c r="M3199" i="16"/>
  <c r="N3199" i="16" s="1"/>
  <c r="O3198" i="16"/>
  <c r="P3198" i="16" s="1"/>
  <c r="M3198" i="16"/>
  <c r="N3198" i="16" s="1"/>
  <c r="O3197" i="16"/>
  <c r="P3197" i="16" s="1"/>
  <c r="M3197" i="16"/>
  <c r="N3197" i="16" s="1"/>
  <c r="O3196" i="16"/>
  <c r="P3196" i="16" s="1"/>
  <c r="M3196" i="16"/>
  <c r="N3196" i="16" s="1"/>
  <c r="O3195" i="16"/>
  <c r="P3195" i="16" s="1"/>
  <c r="M3195" i="16"/>
  <c r="N3195" i="16" s="1"/>
  <c r="O3194" i="16"/>
  <c r="P3194" i="16" s="1"/>
  <c r="M3194" i="16"/>
  <c r="N3194" i="16" s="1"/>
  <c r="O3193" i="16"/>
  <c r="P3193" i="16" s="1"/>
  <c r="M3193" i="16"/>
  <c r="N3193" i="16" s="1"/>
  <c r="O3192" i="16"/>
  <c r="P3192" i="16" s="1"/>
  <c r="M3192" i="16"/>
  <c r="N3192" i="16" s="1"/>
  <c r="O3191" i="16"/>
  <c r="P3191" i="16" s="1"/>
  <c r="M3191" i="16"/>
  <c r="N3191" i="16" s="1"/>
  <c r="O3190" i="16"/>
  <c r="P3190" i="16" s="1"/>
  <c r="M3190" i="16"/>
  <c r="N3190" i="16" s="1"/>
  <c r="O3189" i="16"/>
  <c r="P3189" i="16" s="1"/>
  <c r="M3189" i="16"/>
  <c r="N3189" i="16" s="1"/>
  <c r="O3188" i="16"/>
  <c r="P3188" i="16" s="1"/>
  <c r="M3188" i="16"/>
  <c r="N3188" i="16" s="1"/>
  <c r="O3187" i="16"/>
  <c r="P3187" i="16" s="1"/>
  <c r="M3187" i="16"/>
  <c r="N3187" i="16" s="1"/>
  <c r="O3186" i="16"/>
  <c r="P3186" i="16" s="1"/>
  <c r="M3186" i="16"/>
  <c r="N3186" i="16" s="1"/>
  <c r="O3185" i="16"/>
  <c r="P3185" i="16" s="1"/>
  <c r="M3185" i="16"/>
  <c r="N3185" i="16" s="1"/>
  <c r="O3184" i="16"/>
  <c r="P3184" i="16" s="1"/>
  <c r="M3184" i="16"/>
  <c r="N3184" i="16" s="1"/>
  <c r="O3183" i="16"/>
  <c r="P3183" i="16" s="1"/>
  <c r="M3183" i="16"/>
  <c r="N3183" i="16" s="1"/>
  <c r="O3182" i="16"/>
  <c r="P3182" i="16" s="1"/>
  <c r="M3182" i="16"/>
  <c r="N3182" i="16" s="1"/>
  <c r="O3181" i="16"/>
  <c r="P3181" i="16" s="1"/>
  <c r="M3181" i="16"/>
  <c r="N3181" i="16" s="1"/>
  <c r="O3180" i="16"/>
  <c r="P3180" i="16" s="1"/>
  <c r="M3180" i="16"/>
  <c r="N3180" i="16" s="1"/>
  <c r="O3179" i="16"/>
  <c r="P3179" i="16" s="1"/>
  <c r="M3179" i="16"/>
  <c r="N3179" i="16" s="1"/>
  <c r="O3178" i="16"/>
  <c r="P3178" i="16" s="1"/>
  <c r="M3178" i="16"/>
  <c r="N3178" i="16" s="1"/>
  <c r="O3177" i="16"/>
  <c r="P3177" i="16" s="1"/>
  <c r="M3177" i="16"/>
  <c r="N3177" i="16" s="1"/>
  <c r="O3176" i="16"/>
  <c r="P3176" i="16" s="1"/>
  <c r="M3176" i="16"/>
  <c r="N3176" i="16" s="1"/>
  <c r="O3175" i="16"/>
  <c r="P3175" i="16" s="1"/>
  <c r="M3175" i="16"/>
  <c r="N3175" i="16" s="1"/>
  <c r="O3174" i="16"/>
  <c r="P3174" i="16" s="1"/>
  <c r="M3174" i="16"/>
  <c r="N3174" i="16" s="1"/>
  <c r="O3173" i="16"/>
  <c r="P3173" i="16" s="1"/>
  <c r="M3173" i="16"/>
  <c r="N3173" i="16" s="1"/>
  <c r="O3172" i="16"/>
  <c r="P3172" i="16" s="1"/>
  <c r="M3172" i="16"/>
  <c r="N3172" i="16" s="1"/>
  <c r="O3171" i="16"/>
  <c r="P3171" i="16" s="1"/>
  <c r="M3171" i="16"/>
  <c r="N3171" i="16" s="1"/>
  <c r="O3170" i="16"/>
  <c r="P3170" i="16" s="1"/>
  <c r="M3170" i="16"/>
  <c r="N3170" i="16" s="1"/>
  <c r="O3169" i="16"/>
  <c r="P3169" i="16" s="1"/>
  <c r="M3169" i="16"/>
  <c r="N3169" i="16" s="1"/>
  <c r="O3168" i="16"/>
  <c r="P3168" i="16" s="1"/>
  <c r="M3168" i="16"/>
  <c r="N3168" i="16" s="1"/>
  <c r="O3167" i="16"/>
  <c r="P3167" i="16" s="1"/>
  <c r="M3167" i="16"/>
  <c r="N3167" i="16" s="1"/>
  <c r="O3166" i="16"/>
  <c r="P3166" i="16" s="1"/>
  <c r="M3166" i="16"/>
  <c r="N3166" i="16" s="1"/>
  <c r="O3165" i="16"/>
  <c r="P3165" i="16" s="1"/>
  <c r="M3165" i="16"/>
  <c r="N3165" i="16" s="1"/>
  <c r="O3164" i="16"/>
  <c r="P3164" i="16" s="1"/>
  <c r="M3164" i="16"/>
  <c r="N3164" i="16" s="1"/>
  <c r="O3163" i="16"/>
  <c r="P3163" i="16" s="1"/>
  <c r="M3163" i="16"/>
  <c r="N3163" i="16" s="1"/>
  <c r="O3162" i="16"/>
  <c r="P3162" i="16" s="1"/>
  <c r="M3162" i="16"/>
  <c r="N3162" i="16" s="1"/>
  <c r="O3161" i="16"/>
  <c r="P3161" i="16" s="1"/>
  <c r="M3161" i="16"/>
  <c r="N3161" i="16" s="1"/>
  <c r="O3160" i="16"/>
  <c r="P3160" i="16" s="1"/>
  <c r="M3160" i="16"/>
  <c r="N3160" i="16" s="1"/>
  <c r="O3159" i="16"/>
  <c r="P3159" i="16" s="1"/>
  <c r="M3159" i="16"/>
  <c r="N3159" i="16" s="1"/>
  <c r="O3158" i="16"/>
  <c r="P3158" i="16" s="1"/>
  <c r="M3158" i="16"/>
  <c r="N3158" i="16" s="1"/>
  <c r="O3157" i="16"/>
  <c r="P3157" i="16" s="1"/>
  <c r="M3157" i="16"/>
  <c r="N3157" i="16" s="1"/>
  <c r="O3156" i="16"/>
  <c r="P3156" i="16" s="1"/>
  <c r="M3156" i="16"/>
  <c r="N3156" i="16" s="1"/>
  <c r="O3155" i="16"/>
  <c r="P3155" i="16" s="1"/>
  <c r="M3155" i="16"/>
  <c r="N3155" i="16" s="1"/>
  <c r="O3154" i="16"/>
  <c r="P3154" i="16" s="1"/>
  <c r="M3154" i="16"/>
  <c r="N3154" i="16" s="1"/>
  <c r="O3153" i="16"/>
  <c r="P3153" i="16" s="1"/>
  <c r="M3153" i="16"/>
  <c r="N3153" i="16" s="1"/>
  <c r="O3152" i="16"/>
  <c r="P3152" i="16" s="1"/>
  <c r="M3152" i="16"/>
  <c r="N3152" i="16" s="1"/>
  <c r="O3151" i="16"/>
  <c r="P3151" i="16" s="1"/>
  <c r="M3151" i="16"/>
  <c r="N3151" i="16" s="1"/>
  <c r="O3150" i="16"/>
  <c r="P3150" i="16" s="1"/>
  <c r="M3150" i="16"/>
  <c r="N3150" i="16" s="1"/>
  <c r="O3149" i="16"/>
  <c r="P3149" i="16" s="1"/>
  <c r="M3149" i="16"/>
  <c r="N3149" i="16" s="1"/>
  <c r="O3148" i="16"/>
  <c r="P3148" i="16" s="1"/>
  <c r="M3148" i="16"/>
  <c r="N3148" i="16" s="1"/>
  <c r="O3147" i="16"/>
  <c r="P3147" i="16" s="1"/>
  <c r="M3147" i="16"/>
  <c r="N3147" i="16" s="1"/>
  <c r="O3146" i="16"/>
  <c r="P3146" i="16" s="1"/>
  <c r="M3146" i="16"/>
  <c r="N3146" i="16" s="1"/>
  <c r="O3145" i="16"/>
  <c r="P3145" i="16" s="1"/>
  <c r="M3145" i="16"/>
  <c r="N3145" i="16" s="1"/>
  <c r="O3144" i="16"/>
  <c r="P3144" i="16" s="1"/>
  <c r="M3144" i="16"/>
  <c r="N3144" i="16" s="1"/>
  <c r="O3143" i="16"/>
  <c r="P3143" i="16" s="1"/>
  <c r="M3143" i="16"/>
  <c r="N3143" i="16" s="1"/>
  <c r="O3142" i="16"/>
  <c r="P3142" i="16" s="1"/>
  <c r="M3142" i="16"/>
  <c r="N3142" i="16" s="1"/>
  <c r="O3141" i="16"/>
  <c r="P3141" i="16" s="1"/>
  <c r="M3141" i="16"/>
  <c r="N3141" i="16" s="1"/>
  <c r="O3140" i="16"/>
  <c r="P3140" i="16" s="1"/>
  <c r="M3140" i="16"/>
  <c r="N3140" i="16" s="1"/>
  <c r="O3139" i="16"/>
  <c r="P3139" i="16" s="1"/>
  <c r="M3139" i="16"/>
  <c r="N3139" i="16" s="1"/>
  <c r="O3138" i="16"/>
  <c r="P3138" i="16" s="1"/>
  <c r="M3138" i="16"/>
  <c r="N3138" i="16" s="1"/>
  <c r="O3137" i="16"/>
  <c r="P3137" i="16" s="1"/>
  <c r="M3137" i="16"/>
  <c r="N3137" i="16" s="1"/>
  <c r="O3136" i="16"/>
  <c r="P3136" i="16" s="1"/>
  <c r="M3136" i="16"/>
  <c r="N3136" i="16" s="1"/>
  <c r="O3135" i="16"/>
  <c r="P3135" i="16" s="1"/>
  <c r="M3135" i="16"/>
  <c r="N3135" i="16" s="1"/>
  <c r="O3134" i="16"/>
  <c r="P3134" i="16" s="1"/>
  <c r="M3134" i="16"/>
  <c r="N3134" i="16" s="1"/>
  <c r="O3133" i="16"/>
  <c r="P3133" i="16" s="1"/>
  <c r="M3133" i="16"/>
  <c r="N3133" i="16" s="1"/>
  <c r="O3132" i="16"/>
  <c r="P3132" i="16" s="1"/>
  <c r="M3132" i="16"/>
  <c r="N3132" i="16" s="1"/>
  <c r="O3131" i="16"/>
  <c r="P3131" i="16" s="1"/>
  <c r="M3131" i="16"/>
  <c r="N3131" i="16" s="1"/>
  <c r="O3130" i="16"/>
  <c r="P3130" i="16" s="1"/>
  <c r="M3130" i="16"/>
  <c r="N3130" i="16" s="1"/>
  <c r="O3129" i="16"/>
  <c r="P3129" i="16" s="1"/>
  <c r="M3129" i="16"/>
  <c r="N3129" i="16" s="1"/>
  <c r="O3128" i="16"/>
  <c r="P3128" i="16" s="1"/>
  <c r="M3128" i="16"/>
  <c r="N3128" i="16" s="1"/>
  <c r="O3127" i="16"/>
  <c r="P3127" i="16" s="1"/>
  <c r="M3127" i="16"/>
  <c r="N3127" i="16" s="1"/>
  <c r="O3126" i="16"/>
  <c r="P3126" i="16" s="1"/>
  <c r="M3126" i="16"/>
  <c r="N3126" i="16" s="1"/>
  <c r="O3125" i="16"/>
  <c r="P3125" i="16" s="1"/>
  <c r="M3125" i="16"/>
  <c r="N3125" i="16" s="1"/>
  <c r="O3124" i="16"/>
  <c r="P3124" i="16" s="1"/>
  <c r="M3124" i="16"/>
  <c r="N3124" i="16" s="1"/>
  <c r="O3123" i="16"/>
  <c r="P3123" i="16" s="1"/>
  <c r="M3123" i="16"/>
  <c r="N3123" i="16" s="1"/>
  <c r="O3122" i="16"/>
  <c r="P3122" i="16" s="1"/>
  <c r="M3122" i="16"/>
  <c r="N3122" i="16" s="1"/>
  <c r="O3121" i="16"/>
  <c r="P3121" i="16" s="1"/>
  <c r="M3121" i="16"/>
  <c r="N3121" i="16" s="1"/>
  <c r="O3120" i="16"/>
  <c r="P3120" i="16" s="1"/>
  <c r="M3120" i="16"/>
  <c r="N3120" i="16" s="1"/>
  <c r="O3119" i="16"/>
  <c r="P3119" i="16" s="1"/>
  <c r="M3119" i="16"/>
  <c r="N3119" i="16" s="1"/>
  <c r="O3118" i="16"/>
  <c r="P3118" i="16" s="1"/>
  <c r="M3118" i="16"/>
  <c r="N3118" i="16" s="1"/>
  <c r="O3117" i="16"/>
  <c r="P3117" i="16" s="1"/>
  <c r="M3117" i="16"/>
  <c r="N3117" i="16" s="1"/>
  <c r="O3116" i="16"/>
  <c r="P3116" i="16" s="1"/>
  <c r="M3116" i="16"/>
  <c r="N3116" i="16" s="1"/>
  <c r="O3115" i="16"/>
  <c r="P3115" i="16" s="1"/>
  <c r="M3115" i="16"/>
  <c r="N3115" i="16" s="1"/>
  <c r="O3114" i="16"/>
  <c r="P3114" i="16" s="1"/>
  <c r="M3114" i="16"/>
  <c r="N3114" i="16" s="1"/>
  <c r="O3113" i="16"/>
  <c r="P3113" i="16" s="1"/>
  <c r="M3113" i="16"/>
  <c r="N3113" i="16" s="1"/>
  <c r="O3112" i="16"/>
  <c r="P3112" i="16" s="1"/>
  <c r="M3112" i="16"/>
  <c r="N3112" i="16" s="1"/>
  <c r="O3111" i="16"/>
  <c r="P3111" i="16" s="1"/>
  <c r="M3111" i="16"/>
  <c r="N3111" i="16" s="1"/>
  <c r="O3110" i="16"/>
  <c r="P3110" i="16" s="1"/>
  <c r="M3110" i="16"/>
  <c r="N3110" i="16" s="1"/>
  <c r="O3109" i="16"/>
  <c r="P3109" i="16" s="1"/>
  <c r="M3109" i="16"/>
  <c r="N3109" i="16" s="1"/>
  <c r="O3108" i="16"/>
  <c r="P3108" i="16" s="1"/>
  <c r="M3108" i="16"/>
  <c r="N3108" i="16" s="1"/>
  <c r="O3107" i="16"/>
  <c r="P3107" i="16" s="1"/>
  <c r="M3107" i="16"/>
  <c r="N3107" i="16" s="1"/>
  <c r="O3106" i="16"/>
  <c r="P3106" i="16" s="1"/>
  <c r="M3106" i="16"/>
  <c r="N3106" i="16" s="1"/>
  <c r="O3105" i="16"/>
  <c r="P3105" i="16" s="1"/>
  <c r="M3105" i="16"/>
  <c r="N3105" i="16" s="1"/>
  <c r="O3104" i="16"/>
  <c r="P3104" i="16" s="1"/>
  <c r="M3104" i="16"/>
  <c r="N3104" i="16" s="1"/>
  <c r="O3103" i="16"/>
  <c r="P3103" i="16" s="1"/>
  <c r="M3103" i="16"/>
  <c r="N3103" i="16" s="1"/>
  <c r="O3102" i="16"/>
  <c r="P3102" i="16" s="1"/>
  <c r="M3102" i="16"/>
  <c r="N3102" i="16" s="1"/>
  <c r="O3101" i="16"/>
  <c r="P3101" i="16" s="1"/>
  <c r="M3101" i="16"/>
  <c r="N3101" i="16" s="1"/>
  <c r="O3100" i="16"/>
  <c r="P3100" i="16" s="1"/>
  <c r="M3100" i="16"/>
  <c r="N3100" i="16" s="1"/>
  <c r="O3099" i="16"/>
  <c r="P3099" i="16" s="1"/>
  <c r="M3099" i="16"/>
  <c r="N3099" i="16" s="1"/>
  <c r="O3098" i="16"/>
  <c r="P3098" i="16" s="1"/>
  <c r="M3098" i="16"/>
  <c r="N3098" i="16" s="1"/>
  <c r="O3097" i="16"/>
  <c r="P3097" i="16" s="1"/>
  <c r="M3097" i="16"/>
  <c r="N3097" i="16" s="1"/>
  <c r="O3096" i="16"/>
  <c r="P3096" i="16" s="1"/>
  <c r="M3096" i="16"/>
  <c r="N3096" i="16" s="1"/>
  <c r="O3095" i="16"/>
  <c r="P3095" i="16" s="1"/>
  <c r="M3095" i="16"/>
  <c r="N3095" i="16" s="1"/>
  <c r="O3094" i="16"/>
  <c r="P3094" i="16" s="1"/>
  <c r="M3094" i="16"/>
  <c r="N3094" i="16" s="1"/>
  <c r="O3093" i="16"/>
  <c r="P3093" i="16" s="1"/>
  <c r="M3093" i="16"/>
  <c r="N3093" i="16" s="1"/>
  <c r="O3092" i="16"/>
  <c r="P3092" i="16" s="1"/>
  <c r="M3092" i="16"/>
  <c r="N3092" i="16" s="1"/>
  <c r="O3091" i="16"/>
  <c r="P3091" i="16" s="1"/>
  <c r="M3091" i="16"/>
  <c r="N3091" i="16" s="1"/>
  <c r="O3090" i="16"/>
  <c r="P3090" i="16" s="1"/>
  <c r="M3090" i="16"/>
  <c r="N3090" i="16" s="1"/>
  <c r="O3089" i="16"/>
  <c r="P3089" i="16" s="1"/>
  <c r="M3089" i="16"/>
  <c r="N3089" i="16" s="1"/>
  <c r="O3088" i="16"/>
  <c r="P3088" i="16" s="1"/>
  <c r="M3088" i="16"/>
  <c r="N3088" i="16" s="1"/>
  <c r="O3087" i="16"/>
  <c r="P3087" i="16" s="1"/>
  <c r="M3087" i="16"/>
  <c r="N3087" i="16" s="1"/>
  <c r="O3086" i="16"/>
  <c r="P3086" i="16" s="1"/>
  <c r="M3086" i="16"/>
  <c r="N3086" i="16" s="1"/>
  <c r="O3085" i="16"/>
  <c r="P3085" i="16" s="1"/>
  <c r="M3085" i="16"/>
  <c r="N3085" i="16" s="1"/>
  <c r="O3084" i="16"/>
  <c r="P3084" i="16" s="1"/>
  <c r="M3084" i="16"/>
  <c r="N3084" i="16" s="1"/>
  <c r="O3083" i="16"/>
  <c r="P3083" i="16" s="1"/>
  <c r="M3083" i="16"/>
  <c r="N3083" i="16" s="1"/>
  <c r="O3082" i="16"/>
  <c r="P3082" i="16" s="1"/>
  <c r="M3082" i="16"/>
  <c r="N3082" i="16" s="1"/>
  <c r="O3081" i="16"/>
  <c r="P3081" i="16" s="1"/>
  <c r="M3081" i="16"/>
  <c r="N3081" i="16" s="1"/>
  <c r="O3080" i="16"/>
  <c r="P3080" i="16" s="1"/>
  <c r="M3080" i="16"/>
  <c r="N3080" i="16" s="1"/>
  <c r="O3079" i="16"/>
  <c r="P3079" i="16" s="1"/>
  <c r="M3079" i="16"/>
  <c r="N3079" i="16" s="1"/>
  <c r="O3078" i="16"/>
  <c r="P3078" i="16" s="1"/>
  <c r="M3078" i="16"/>
  <c r="N3078" i="16" s="1"/>
  <c r="O3077" i="16"/>
  <c r="P3077" i="16" s="1"/>
  <c r="M3077" i="16"/>
  <c r="N3077" i="16" s="1"/>
  <c r="O3076" i="16"/>
  <c r="P3076" i="16" s="1"/>
  <c r="M3076" i="16"/>
  <c r="N3076" i="16" s="1"/>
  <c r="O3075" i="16"/>
  <c r="P3075" i="16" s="1"/>
  <c r="M3075" i="16"/>
  <c r="N3075" i="16" s="1"/>
  <c r="O3074" i="16"/>
  <c r="P3074" i="16" s="1"/>
  <c r="M3074" i="16"/>
  <c r="N3074" i="16" s="1"/>
  <c r="O3073" i="16"/>
  <c r="P3073" i="16" s="1"/>
  <c r="M3073" i="16"/>
  <c r="N3073" i="16" s="1"/>
  <c r="O3072" i="16"/>
  <c r="P3072" i="16" s="1"/>
  <c r="M3072" i="16"/>
  <c r="N3072" i="16" s="1"/>
  <c r="O3071" i="16"/>
  <c r="P3071" i="16" s="1"/>
  <c r="M3071" i="16"/>
  <c r="N3071" i="16" s="1"/>
  <c r="O3070" i="16"/>
  <c r="P3070" i="16" s="1"/>
  <c r="M3070" i="16"/>
  <c r="N3070" i="16" s="1"/>
  <c r="O3069" i="16"/>
  <c r="P3069" i="16" s="1"/>
  <c r="M3069" i="16"/>
  <c r="N3069" i="16" s="1"/>
  <c r="O3068" i="16"/>
  <c r="P3068" i="16" s="1"/>
  <c r="M3068" i="16"/>
  <c r="N3068" i="16" s="1"/>
  <c r="O3067" i="16"/>
  <c r="P3067" i="16" s="1"/>
  <c r="M3067" i="16"/>
  <c r="N3067" i="16" s="1"/>
  <c r="O3066" i="16"/>
  <c r="P3066" i="16" s="1"/>
  <c r="M3066" i="16"/>
  <c r="N3066" i="16" s="1"/>
  <c r="O3065" i="16"/>
  <c r="P3065" i="16" s="1"/>
  <c r="M3065" i="16"/>
  <c r="N3065" i="16" s="1"/>
  <c r="O3064" i="16"/>
  <c r="P3064" i="16" s="1"/>
  <c r="M3064" i="16"/>
  <c r="N3064" i="16" s="1"/>
  <c r="O3063" i="16"/>
  <c r="P3063" i="16" s="1"/>
  <c r="M3063" i="16"/>
  <c r="N3063" i="16" s="1"/>
  <c r="O3062" i="16"/>
  <c r="P3062" i="16" s="1"/>
  <c r="M3062" i="16"/>
  <c r="N3062" i="16" s="1"/>
  <c r="O3061" i="16"/>
  <c r="P3061" i="16" s="1"/>
  <c r="M3061" i="16"/>
  <c r="N3061" i="16" s="1"/>
  <c r="O3060" i="16"/>
  <c r="P3060" i="16" s="1"/>
  <c r="M3060" i="16"/>
  <c r="N3060" i="16" s="1"/>
  <c r="O3059" i="16"/>
  <c r="P3059" i="16" s="1"/>
  <c r="M3059" i="16"/>
  <c r="N3059" i="16" s="1"/>
  <c r="O3058" i="16"/>
  <c r="P3058" i="16" s="1"/>
  <c r="M3058" i="16"/>
  <c r="N3058" i="16" s="1"/>
  <c r="O3057" i="16"/>
  <c r="P3057" i="16" s="1"/>
  <c r="M3057" i="16"/>
  <c r="N3057" i="16" s="1"/>
  <c r="O3056" i="16"/>
  <c r="P3056" i="16" s="1"/>
  <c r="M3056" i="16"/>
  <c r="N3056" i="16" s="1"/>
  <c r="O3055" i="16"/>
  <c r="P3055" i="16" s="1"/>
  <c r="M3055" i="16"/>
  <c r="N3055" i="16" s="1"/>
  <c r="O3054" i="16"/>
  <c r="P3054" i="16" s="1"/>
  <c r="M3054" i="16"/>
  <c r="N3054" i="16" s="1"/>
  <c r="O3053" i="16"/>
  <c r="P3053" i="16" s="1"/>
  <c r="M3053" i="16"/>
  <c r="N3053" i="16" s="1"/>
  <c r="O3052" i="16"/>
  <c r="P3052" i="16" s="1"/>
  <c r="M3052" i="16"/>
  <c r="N3052" i="16" s="1"/>
  <c r="O3051" i="16"/>
  <c r="P3051" i="16" s="1"/>
  <c r="M3051" i="16"/>
  <c r="N3051" i="16" s="1"/>
  <c r="O3050" i="16"/>
  <c r="P3050" i="16" s="1"/>
  <c r="M3050" i="16"/>
  <c r="N3050" i="16" s="1"/>
  <c r="O3049" i="16"/>
  <c r="P3049" i="16" s="1"/>
  <c r="M3049" i="16"/>
  <c r="N3049" i="16" s="1"/>
  <c r="O3048" i="16"/>
  <c r="P3048" i="16" s="1"/>
  <c r="M3048" i="16"/>
  <c r="N3048" i="16" s="1"/>
  <c r="O3047" i="16"/>
  <c r="P3047" i="16" s="1"/>
  <c r="M3047" i="16"/>
  <c r="N3047" i="16" s="1"/>
  <c r="O3046" i="16"/>
  <c r="P3046" i="16" s="1"/>
  <c r="M3046" i="16"/>
  <c r="N3046" i="16" s="1"/>
  <c r="O3045" i="16"/>
  <c r="P3045" i="16" s="1"/>
  <c r="M3045" i="16"/>
  <c r="N3045" i="16" s="1"/>
  <c r="O3044" i="16"/>
  <c r="P3044" i="16" s="1"/>
  <c r="M3044" i="16"/>
  <c r="N3044" i="16" s="1"/>
  <c r="O3043" i="16"/>
  <c r="P3043" i="16" s="1"/>
  <c r="M3043" i="16"/>
  <c r="N3043" i="16" s="1"/>
  <c r="O3042" i="16"/>
  <c r="P3042" i="16" s="1"/>
  <c r="M3042" i="16"/>
  <c r="N3042" i="16" s="1"/>
  <c r="O3041" i="16"/>
  <c r="P3041" i="16" s="1"/>
  <c r="M3041" i="16"/>
  <c r="N3041" i="16" s="1"/>
  <c r="O3040" i="16"/>
  <c r="P3040" i="16" s="1"/>
  <c r="M3040" i="16"/>
  <c r="N3040" i="16" s="1"/>
  <c r="O3039" i="16"/>
  <c r="P3039" i="16" s="1"/>
  <c r="M3039" i="16"/>
  <c r="N3039" i="16" s="1"/>
  <c r="O3038" i="16"/>
  <c r="P3038" i="16" s="1"/>
  <c r="M3038" i="16"/>
  <c r="N3038" i="16" s="1"/>
  <c r="O3037" i="16"/>
  <c r="P3037" i="16" s="1"/>
  <c r="M3037" i="16"/>
  <c r="N3037" i="16" s="1"/>
  <c r="O3036" i="16"/>
  <c r="P3036" i="16" s="1"/>
  <c r="M3036" i="16"/>
  <c r="N3036" i="16" s="1"/>
  <c r="O3035" i="16"/>
  <c r="P3035" i="16" s="1"/>
  <c r="M3035" i="16"/>
  <c r="N3035" i="16" s="1"/>
  <c r="O3034" i="16"/>
  <c r="P3034" i="16" s="1"/>
  <c r="M3034" i="16"/>
  <c r="N3034" i="16" s="1"/>
  <c r="O3033" i="16"/>
  <c r="P3033" i="16" s="1"/>
  <c r="M3033" i="16"/>
  <c r="N3033" i="16" s="1"/>
  <c r="O3032" i="16"/>
  <c r="P3032" i="16" s="1"/>
  <c r="M3032" i="16"/>
  <c r="N3032" i="16" s="1"/>
  <c r="O3031" i="16"/>
  <c r="P3031" i="16" s="1"/>
  <c r="M3031" i="16"/>
  <c r="N3031" i="16" s="1"/>
  <c r="O3030" i="16"/>
  <c r="P3030" i="16" s="1"/>
  <c r="M3030" i="16"/>
  <c r="N3030" i="16" s="1"/>
  <c r="O3029" i="16"/>
  <c r="P3029" i="16" s="1"/>
  <c r="M3029" i="16"/>
  <c r="N3029" i="16" s="1"/>
  <c r="O3028" i="16"/>
  <c r="P3028" i="16" s="1"/>
  <c r="M3028" i="16"/>
  <c r="N3028" i="16" s="1"/>
  <c r="O3027" i="16"/>
  <c r="P3027" i="16" s="1"/>
  <c r="M3027" i="16"/>
  <c r="N3027" i="16" s="1"/>
  <c r="O3026" i="16"/>
  <c r="P3026" i="16" s="1"/>
  <c r="M3026" i="16"/>
  <c r="N3026" i="16" s="1"/>
  <c r="O3025" i="16"/>
  <c r="P3025" i="16" s="1"/>
  <c r="M3025" i="16"/>
  <c r="N3025" i="16" s="1"/>
  <c r="O3024" i="16"/>
  <c r="P3024" i="16" s="1"/>
  <c r="M3024" i="16"/>
  <c r="N3024" i="16" s="1"/>
  <c r="O3023" i="16"/>
  <c r="P3023" i="16" s="1"/>
  <c r="M3023" i="16"/>
  <c r="N3023" i="16" s="1"/>
  <c r="O3022" i="16"/>
  <c r="P3022" i="16" s="1"/>
  <c r="M3022" i="16"/>
  <c r="N3022" i="16" s="1"/>
  <c r="O3021" i="16"/>
  <c r="P3021" i="16" s="1"/>
  <c r="M3021" i="16"/>
  <c r="N3021" i="16" s="1"/>
  <c r="O3020" i="16"/>
  <c r="P3020" i="16" s="1"/>
  <c r="M3020" i="16"/>
  <c r="N3020" i="16" s="1"/>
  <c r="O3019" i="16"/>
  <c r="P3019" i="16" s="1"/>
  <c r="M3019" i="16"/>
  <c r="N3019" i="16" s="1"/>
  <c r="O3018" i="16"/>
  <c r="P3018" i="16" s="1"/>
  <c r="M3018" i="16"/>
  <c r="N3018" i="16" s="1"/>
  <c r="O3017" i="16"/>
  <c r="P3017" i="16" s="1"/>
  <c r="M3017" i="16"/>
  <c r="N3017" i="16" s="1"/>
  <c r="O3016" i="16"/>
  <c r="P3016" i="16" s="1"/>
  <c r="M3016" i="16"/>
  <c r="N3016" i="16" s="1"/>
  <c r="O3015" i="16"/>
  <c r="P3015" i="16" s="1"/>
  <c r="M3015" i="16"/>
  <c r="N3015" i="16" s="1"/>
  <c r="O3014" i="16"/>
  <c r="P3014" i="16" s="1"/>
  <c r="M3014" i="16"/>
  <c r="N3014" i="16" s="1"/>
  <c r="O3013" i="16"/>
  <c r="P3013" i="16" s="1"/>
  <c r="M3013" i="16"/>
  <c r="N3013" i="16" s="1"/>
  <c r="O3012" i="16"/>
  <c r="P3012" i="16" s="1"/>
  <c r="M3012" i="16"/>
  <c r="N3012" i="16" s="1"/>
  <c r="O3011" i="16"/>
  <c r="P3011" i="16" s="1"/>
  <c r="M3011" i="16"/>
  <c r="N3011" i="16" s="1"/>
  <c r="O3010" i="16"/>
  <c r="P3010" i="16" s="1"/>
  <c r="M3010" i="16"/>
  <c r="N3010" i="16" s="1"/>
  <c r="O3009" i="16"/>
  <c r="P3009" i="16" s="1"/>
  <c r="M3009" i="16"/>
  <c r="N3009" i="16" s="1"/>
  <c r="O3008" i="16"/>
  <c r="P3008" i="16" s="1"/>
  <c r="M3008" i="16"/>
  <c r="N3008" i="16" s="1"/>
  <c r="O3007" i="16"/>
  <c r="P3007" i="16" s="1"/>
  <c r="M3007" i="16"/>
  <c r="N3007" i="16" s="1"/>
  <c r="O3006" i="16"/>
  <c r="P3006" i="16" s="1"/>
  <c r="M3006" i="16"/>
  <c r="N3006" i="16" s="1"/>
  <c r="O3005" i="16"/>
  <c r="P3005" i="16" s="1"/>
  <c r="M3005" i="16"/>
  <c r="N3005" i="16" s="1"/>
  <c r="O3004" i="16"/>
  <c r="P3004" i="16" s="1"/>
  <c r="M3004" i="16"/>
  <c r="N3004" i="16" s="1"/>
  <c r="O3003" i="16"/>
  <c r="P3003" i="16" s="1"/>
  <c r="M3003" i="16"/>
  <c r="N3003" i="16" s="1"/>
  <c r="O3002" i="16"/>
  <c r="P3002" i="16" s="1"/>
  <c r="M3002" i="16"/>
  <c r="N3002" i="16" s="1"/>
  <c r="O3001" i="16"/>
  <c r="P3001" i="16" s="1"/>
  <c r="M3001" i="16"/>
  <c r="N3001" i="16" s="1"/>
  <c r="O3000" i="16"/>
  <c r="P3000" i="16" s="1"/>
  <c r="M3000" i="16"/>
  <c r="N3000" i="16" s="1"/>
  <c r="O2999" i="16"/>
  <c r="P2999" i="16" s="1"/>
  <c r="M2999" i="16"/>
  <c r="N2999" i="16" s="1"/>
  <c r="O2998" i="16"/>
  <c r="P2998" i="16" s="1"/>
  <c r="M2998" i="16"/>
  <c r="N2998" i="16" s="1"/>
  <c r="O2997" i="16"/>
  <c r="P2997" i="16" s="1"/>
  <c r="M2997" i="16"/>
  <c r="N2997" i="16" s="1"/>
  <c r="O2996" i="16"/>
  <c r="P2996" i="16" s="1"/>
  <c r="M2996" i="16"/>
  <c r="N2996" i="16" s="1"/>
  <c r="O2995" i="16"/>
  <c r="P2995" i="16" s="1"/>
  <c r="M2995" i="16"/>
  <c r="N2995" i="16" s="1"/>
  <c r="O2994" i="16"/>
  <c r="P2994" i="16" s="1"/>
  <c r="M2994" i="16"/>
  <c r="N2994" i="16" s="1"/>
  <c r="O2993" i="16"/>
  <c r="P2993" i="16" s="1"/>
  <c r="M2993" i="16"/>
  <c r="N2993" i="16" s="1"/>
  <c r="O2992" i="16"/>
  <c r="P2992" i="16" s="1"/>
  <c r="M2992" i="16"/>
  <c r="N2992" i="16" s="1"/>
  <c r="O2991" i="16"/>
  <c r="P2991" i="16" s="1"/>
  <c r="M2991" i="16"/>
  <c r="N2991" i="16" s="1"/>
  <c r="O2990" i="16"/>
  <c r="P2990" i="16" s="1"/>
  <c r="M2990" i="16"/>
  <c r="N2990" i="16" s="1"/>
  <c r="O2989" i="16"/>
  <c r="P2989" i="16" s="1"/>
  <c r="M2989" i="16"/>
  <c r="N2989" i="16" s="1"/>
  <c r="O2988" i="16"/>
  <c r="P2988" i="16" s="1"/>
  <c r="M2988" i="16"/>
  <c r="N2988" i="16" s="1"/>
  <c r="O2987" i="16"/>
  <c r="P2987" i="16" s="1"/>
  <c r="M2987" i="16"/>
  <c r="N2987" i="16" s="1"/>
  <c r="O2986" i="16"/>
  <c r="P2986" i="16" s="1"/>
  <c r="M2986" i="16"/>
  <c r="N2986" i="16" s="1"/>
  <c r="O2985" i="16"/>
  <c r="P2985" i="16" s="1"/>
  <c r="M2985" i="16"/>
  <c r="N2985" i="16" s="1"/>
  <c r="O2984" i="16"/>
  <c r="P2984" i="16" s="1"/>
  <c r="M2984" i="16"/>
  <c r="N2984" i="16" s="1"/>
  <c r="O2983" i="16"/>
  <c r="P2983" i="16" s="1"/>
  <c r="M2983" i="16"/>
  <c r="N2983" i="16" s="1"/>
  <c r="O2982" i="16"/>
  <c r="P2982" i="16" s="1"/>
  <c r="M2982" i="16"/>
  <c r="N2982" i="16" s="1"/>
  <c r="O2981" i="16"/>
  <c r="P2981" i="16" s="1"/>
  <c r="M2981" i="16"/>
  <c r="N2981" i="16" s="1"/>
  <c r="O2980" i="16"/>
  <c r="P2980" i="16" s="1"/>
  <c r="M2980" i="16"/>
  <c r="N2980" i="16" s="1"/>
  <c r="O2979" i="16"/>
  <c r="P2979" i="16" s="1"/>
  <c r="M2979" i="16"/>
  <c r="N2979" i="16" s="1"/>
  <c r="O2978" i="16"/>
  <c r="P2978" i="16" s="1"/>
  <c r="M2978" i="16"/>
  <c r="N2978" i="16" s="1"/>
  <c r="O2977" i="16"/>
  <c r="P2977" i="16" s="1"/>
  <c r="M2977" i="16"/>
  <c r="N2977" i="16" s="1"/>
  <c r="O2976" i="16"/>
  <c r="P2976" i="16" s="1"/>
  <c r="M2976" i="16"/>
  <c r="N2976" i="16" s="1"/>
  <c r="O2975" i="16"/>
  <c r="P2975" i="16" s="1"/>
  <c r="M2975" i="16"/>
  <c r="N2975" i="16" s="1"/>
  <c r="O2974" i="16"/>
  <c r="P2974" i="16" s="1"/>
  <c r="M2974" i="16"/>
  <c r="N2974" i="16" s="1"/>
  <c r="O2973" i="16"/>
  <c r="P2973" i="16" s="1"/>
  <c r="M2973" i="16"/>
  <c r="N2973" i="16" s="1"/>
  <c r="O2972" i="16"/>
  <c r="P2972" i="16" s="1"/>
  <c r="M2972" i="16"/>
  <c r="N2972" i="16" s="1"/>
  <c r="O2971" i="16"/>
  <c r="P2971" i="16" s="1"/>
  <c r="M2971" i="16"/>
  <c r="N2971" i="16" s="1"/>
  <c r="O2970" i="16"/>
  <c r="P2970" i="16" s="1"/>
  <c r="M2970" i="16"/>
  <c r="N2970" i="16" s="1"/>
  <c r="O2969" i="16"/>
  <c r="P2969" i="16" s="1"/>
  <c r="M2969" i="16"/>
  <c r="N2969" i="16" s="1"/>
  <c r="O2968" i="16"/>
  <c r="P2968" i="16" s="1"/>
  <c r="M2968" i="16"/>
  <c r="N2968" i="16" s="1"/>
  <c r="O2967" i="16"/>
  <c r="P2967" i="16" s="1"/>
  <c r="M2967" i="16"/>
  <c r="N2967" i="16" s="1"/>
  <c r="O2966" i="16"/>
  <c r="P2966" i="16" s="1"/>
  <c r="M2966" i="16"/>
  <c r="N2966" i="16" s="1"/>
  <c r="O2965" i="16"/>
  <c r="P2965" i="16" s="1"/>
  <c r="M2965" i="16"/>
  <c r="N2965" i="16" s="1"/>
  <c r="O2964" i="16"/>
  <c r="P2964" i="16" s="1"/>
  <c r="M2964" i="16"/>
  <c r="N2964" i="16" s="1"/>
  <c r="O2963" i="16"/>
  <c r="P2963" i="16" s="1"/>
  <c r="M2963" i="16"/>
  <c r="N2963" i="16" s="1"/>
  <c r="O2962" i="16"/>
  <c r="P2962" i="16" s="1"/>
  <c r="M2962" i="16"/>
  <c r="N2962" i="16" s="1"/>
  <c r="O2961" i="16"/>
  <c r="P2961" i="16" s="1"/>
  <c r="M2961" i="16"/>
  <c r="N2961" i="16" s="1"/>
  <c r="O2960" i="16"/>
  <c r="P2960" i="16" s="1"/>
  <c r="M2960" i="16"/>
  <c r="N2960" i="16" s="1"/>
  <c r="O2959" i="16"/>
  <c r="P2959" i="16" s="1"/>
  <c r="M2959" i="16"/>
  <c r="N2959" i="16" s="1"/>
  <c r="O2958" i="16"/>
  <c r="P2958" i="16" s="1"/>
  <c r="M2958" i="16"/>
  <c r="N2958" i="16" s="1"/>
  <c r="O2957" i="16"/>
  <c r="P2957" i="16" s="1"/>
  <c r="M2957" i="16"/>
  <c r="N2957" i="16" s="1"/>
  <c r="O2956" i="16"/>
  <c r="P2956" i="16" s="1"/>
  <c r="M2956" i="16"/>
  <c r="N2956" i="16" s="1"/>
  <c r="O2955" i="16"/>
  <c r="P2955" i="16" s="1"/>
  <c r="M2955" i="16"/>
  <c r="N2955" i="16" s="1"/>
  <c r="O2954" i="16"/>
  <c r="P2954" i="16" s="1"/>
  <c r="M2954" i="16"/>
  <c r="N2954" i="16" s="1"/>
  <c r="O2953" i="16"/>
  <c r="P2953" i="16" s="1"/>
  <c r="M2953" i="16"/>
  <c r="N2953" i="16" s="1"/>
  <c r="O2952" i="16"/>
  <c r="P2952" i="16" s="1"/>
  <c r="M2952" i="16"/>
  <c r="N2952" i="16" s="1"/>
  <c r="O2951" i="16"/>
  <c r="P2951" i="16" s="1"/>
  <c r="M2951" i="16"/>
  <c r="N2951" i="16" s="1"/>
  <c r="O2950" i="16"/>
  <c r="P2950" i="16" s="1"/>
  <c r="M2950" i="16"/>
  <c r="N2950" i="16" s="1"/>
  <c r="O2949" i="16"/>
  <c r="P2949" i="16" s="1"/>
  <c r="M2949" i="16"/>
  <c r="N2949" i="16" s="1"/>
  <c r="O2948" i="16"/>
  <c r="P2948" i="16" s="1"/>
  <c r="M2948" i="16"/>
  <c r="N2948" i="16" s="1"/>
  <c r="O2947" i="16"/>
  <c r="P2947" i="16" s="1"/>
  <c r="M2947" i="16"/>
  <c r="N2947" i="16" s="1"/>
  <c r="O2946" i="16"/>
  <c r="P2946" i="16" s="1"/>
  <c r="M2946" i="16"/>
  <c r="N2946" i="16" s="1"/>
  <c r="O2945" i="16"/>
  <c r="P2945" i="16" s="1"/>
  <c r="M2945" i="16"/>
  <c r="N2945" i="16" s="1"/>
  <c r="O2944" i="16"/>
  <c r="P2944" i="16" s="1"/>
  <c r="M2944" i="16"/>
  <c r="N2944" i="16" s="1"/>
  <c r="O2943" i="16"/>
  <c r="P2943" i="16" s="1"/>
  <c r="M2943" i="16"/>
  <c r="N2943" i="16" s="1"/>
  <c r="O2942" i="16"/>
  <c r="P2942" i="16" s="1"/>
  <c r="M2942" i="16"/>
  <c r="N2942" i="16" s="1"/>
  <c r="O2941" i="16"/>
  <c r="P2941" i="16" s="1"/>
  <c r="M2941" i="16"/>
  <c r="N2941" i="16" s="1"/>
  <c r="O2940" i="16"/>
  <c r="P2940" i="16" s="1"/>
  <c r="M2940" i="16"/>
  <c r="N2940" i="16" s="1"/>
  <c r="O2939" i="16"/>
  <c r="P2939" i="16" s="1"/>
  <c r="M2939" i="16"/>
  <c r="N2939" i="16" s="1"/>
  <c r="O2938" i="16"/>
  <c r="P2938" i="16" s="1"/>
  <c r="M2938" i="16"/>
  <c r="N2938" i="16" s="1"/>
  <c r="O2937" i="16"/>
  <c r="P2937" i="16" s="1"/>
  <c r="M2937" i="16"/>
  <c r="N2937" i="16" s="1"/>
  <c r="O2936" i="16"/>
  <c r="P2936" i="16" s="1"/>
  <c r="M2936" i="16"/>
  <c r="N2936" i="16" s="1"/>
  <c r="O2935" i="16"/>
  <c r="P2935" i="16" s="1"/>
  <c r="M2935" i="16"/>
  <c r="N2935" i="16" s="1"/>
  <c r="O2934" i="16"/>
  <c r="P2934" i="16" s="1"/>
  <c r="M2934" i="16"/>
  <c r="N2934" i="16" s="1"/>
  <c r="O2933" i="16"/>
  <c r="P2933" i="16" s="1"/>
  <c r="M2933" i="16"/>
  <c r="N2933" i="16" s="1"/>
  <c r="O2932" i="16"/>
  <c r="P2932" i="16" s="1"/>
  <c r="M2932" i="16"/>
  <c r="N2932" i="16" s="1"/>
  <c r="O2931" i="16"/>
  <c r="P2931" i="16" s="1"/>
  <c r="M2931" i="16"/>
  <c r="N2931" i="16" s="1"/>
  <c r="O2930" i="16"/>
  <c r="P2930" i="16" s="1"/>
  <c r="M2930" i="16"/>
  <c r="N2930" i="16" s="1"/>
  <c r="O2929" i="16"/>
  <c r="P2929" i="16" s="1"/>
  <c r="M2929" i="16"/>
  <c r="N2929" i="16" s="1"/>
  <c r="O2928" i="16"/>
  <c r="P2928" i="16" s="1"/>
  <c r="M2928" i="16"/>
  <c r="N2928" i="16" s="1"/>
  <c r="O2927" i="16"/>
  <c r="P2927" i="16" s="1"/>
  <c r="M2927" i="16"/>
  <c r="N2927" i="16" s="1"/>
  <c r="O2926" i="16"/>
  <c r="P2926" i="16" s="1"/>
  <c r="M2926" i="16"/>
  <c r="N2926" i="16" s="1"/>
  <c r="O2925" i="16"/>
  <c r="P2925" i="16" s="1"/>
  <c r="M2925" i="16"/>
  <c r="N2925" i="16" s="1"/>
  <c r="O2924" i="16"/>
  <c r="P2924" i="16" s="1"/>
  <c r="M2924" i="16"/>
  <c r="N2924" i="16" s="1"/>
  <c r="O2923" i="16"/>
  <c r="P2923" i="16" s="1"/>
  <c r="M2923" i="16"/>
  <c r="N2923" i="16" s="1"/>
  <c r="O2922" i="16"/>
  <c r="P2922" i="16" s="1"/>
  <c r="M2922" i="16"/>
  <c r="N2922" i="16" s="1"/>
  <c r="O2921" i="16"/>
  <c r="P2921" i="16" s="1"/>
  <c r="M2921" i="16"/>
  <c r="N2921" i="16" s="1"/>
  <c r="O2920" i="16"/>
  <c r="P2920" i="16" s="1"/>
  <c r="M2920" i="16"/>
  <c r="N2920" i="16" s="1"/>
  <c r="O2919" i="16"/>
  <c r="P2919" i="16" s="1"/>
  <c r="M2919" i="16"/>
  <c r="N2919" i="16" s="1"/>
  <c r="O2918" i="16"/>
  <c r="P2918" i="16" s="1"/>
  <c r="M2918" i="16"/>
  <c r="N2918" i="16" s="1"/>
  <c r="O2917" i="16"/>
  <c r="P2917" i="16" s="1"/>
  <c r="M2917" i="16"/>
  <c r="N2917" i="16" s="1"/>
  <c r="O2916" i="16"/>
  <c r="P2916" i="16" s="1"/>
  <c r="M2916" i="16"/>
  <c r="N2916" i="16" s="1"/>
  <c r="O2915" i="16"/>
  <c r="P2915" i="16" s="1"/>
  <c r="M2915" i="16"/>
  <c r="N2915" i="16" s="1"/>
  <c r="O2914" i="16"/>
  <c r="P2914" i="16" s="1"/>
  <c r="M2914" i="16"/>
  <c r="N2914" i="16" s="1"/>
  <c r="O2913" i="16"/>
  <c r="P2913" i="16" s="1"/>
  <c r="M2913" i="16"/>
  <c r="N2913" i="16" s="1"/>
  <c r="O2912" i="16"/>
  <c r="P2912" i="16" s="1"/>
  <c r="M2912" i="16"/>
  <c r="N2912" i="16" s="1"/>
  <c r="O2911" i="16"/>
  <c r="P2911" i="16" s="1"/>
  <c r="M2911" i="16"/>
  <c r="N2911" i="16" s="1"/>
  <c r="O2910" i="16"/>
  <c r="P2910" i="16" s="1"/>
  <c r="M2910" i="16"/>
  <c r="N2910" i="16" s="1"/>
  <c r="O2909" i="16"/>
  <c r="P2909" i="16" s="1"/>
  <c r="M2909" i="16"/>
  <c r="N2909" i="16" s="1"/>
  <c r="O2908" i="16"/>
  <c r="P2908" i="16" s="1"/>
  <c r="M2908" i="16"/>
  <c r="N2908" i="16" s="1"/>
  <c r="O2907" i="16"/>
  <c r="P2907" i="16" s="1"/>
  <c r="M2907" i="16"/>
  <c r="N2907" i="16" s="1"/>
  <c r="O2906" i="16"/>
  <c r="P2906" i="16" s="1"/>
  <c r="M2906" i="16"/>
  <c r="N2906" i="16" s="1"/>
  <c r="O2905" i="16"/>
  <c r="P2905" i="16" s="1"/>
  <c r="M2905" i="16"/>
  <c r="N2905" i="16" s="1"/>
  <c r="O2904" i="16"/>
  <c r="P2904" i="16" s="1"/>
  <c r="M2904" i="16"/>
  <c r="N2904" i="16" s="1"/>
  <c r="O2903" i="16"/>
  <c r="P2903" i="16" s="1"/>
  <c r="M2903" i="16"/>
  <c r="N2903" i="16" s="1"/>
  <c r="O2902" i="16"/>
  <c r="P2902" i="16" s="1"/>
  <c r="M2902" i="16"/>
  <c r="N2902" i="16" s="1"/>
  <c r="O2901" i="16"/>
  <c r="P2901" i="16" s="1"/>
  <c r="M2901" i="16"/>
  <c r="N2901" i="16" s="1"/>
  <c r="O2900" i="16"/>
  <c r="P2900" i="16" s="1"/>
  <c r="M2900" i="16"/>
  <c r="N2900" i="16" s="1"/>
  <c r="O2899" i="16"/>
  <c r="P2899" i="16" s="1"/>
  <c r="M2899" i="16"/>
  <c r="N2899" i="16" s="1"/>
  <c r="O2898" i="16"/>
  <c r="P2898" i="16" s="1"/>
  <c r="M2898" i="16"/>
  <c r="N2898" i="16" s="1"/>
  <c r="O2897" i="16"/>
  <c r="P2897" i="16" s="1"/>
  <c r="M2897" i="16"/>
  <c r="N2897" i="16" s="1"/>
  <c r="O2896" i="16"/>
  <c r="P2896" i="16" s="1"/>
  <c r="M2896" i="16"/>
  <c r="N2896" i="16" s="1"/>
  <c r="O2895" i="16"/>
  <c r="P2895" i="16" s="1"/>
  <c r="M2895" i="16"/>
  <c r="N2895" i="16" s="1"/>
  <c r="O2894" i="16"/>
  <c r="P2894" i="16" s="1"/>
  <c r="M2894" i="16"/>
  <c r="N2894" i="16" s="1"/>
  <c r="O2893" i="16"/>
  <c r="P2893" i="16" s="1"/>
  <c r="M2893" i="16"/>
  <c r="N2893" i="16" s="1"/>
  <c r="O2892" i="16"/>
  <c r="P2892" i="16" s="1"/>
  <c r="M2892" i="16"/>
  <c r="N2892" i="16" s="1"/>
  <c r="O2891" i="16"/>
  <c r="P2891" i="16" s="1"/>
  <c r="M2891" i="16"/>
  <c r="N2891" i="16" s="1"/>
  <c r="O2890" i="16"/>
  <c r="P2890" i="16" s="1"/>
  <c r="M2890" i="16"/>
  <c r="N2890" i="16" s="1"/>
  <c r="O2889" i="16"/>
  <c r="P2889" i="16" s="1"/>
  <c r="M2889" i="16"/>
  <c r="N2889" i="16" s="1"/>
  <c r="O2888" i="16"/>
  <c r="P2888" i="16" s="1"/>
  <c r="M2888" i="16"/>
  <c r="N2888" i="16" s="1"/>
  <c r="O2887" i="16"/>
  <c r="P2887" i="16" s="1"/>
  <c r="M2887" i="16"/>
  <c r="N2887" i="16" s="1"/>
  <c r="O2886" i="16"/>
  <c r="P2886" i="16" s="1"/>
  <c r="M2886" i="16"/>
  <c r="N2886" i="16" s="1"/>
  <c r="O2885" i="16"/>
  <c r="P2885" i="16" s="1"/>
  <c r="M2885" i="16"/>
  <c r="N2885" i="16" s="1"/>
  <c r="O2884" i="16"/>
  <c r="P2884" i="16" s="1"/>
  <c r="M2884" i="16"/>
  <c r="N2884" i="16" s="1"/>
  <c r="O2883" i="16"/>
  <c r="P2883" i="16" s="1"/>
  <c r="M2883" i="16"/>
  <c r="N2883" i="16" s="1"/>
  <c r="O2882" i="16"/>
  <c r="P2882" i="16" s="1"/>
  <c r="M2882" i="16"/>
  <c r="N2882" i="16" s="1"/>
  <c r="O2881" i="16"/>
  <c r="P2881" i="16" s="1"/>
  <c r="M2881" i="16"/>
  <c r="N2881" i="16" s="1"/>
  <c r="O2880" i="16"/>
  <c r="P2880" i="16" s="1"/>
  <c r="M2880" i="16"/>
  <c r="N2880" i="16" s="1"/>
  <c r="O2879" i="16"/>
  <c r="P2879" i="16" s="1"/>
  <c r="M2879" i="16"/>
  <c r="N2879" i="16" s="1"/>
  <c r="O2878" i="16"/>
  <c r="P2878" i="16" s="1"/>
  <c r="M2878" i="16"/>
  <c r="N2878" i="16" s="1"/>
  <c r="O2877" i="16"/>
  <c r="P2877" i="16" s="1"/>
  <c r="M2877" i="16"/>
  <c r="N2877" i="16" s="1"/>
  <c r="O2876" i="16"/>
  <c r="P2876" i="16" s="1"/>
  <c r="M2876" i="16"/>
  <c r="N2876" i="16" s="1"/>
  <c r="O2875" i="16"/>
  <c r="P2875" i="16" s="1"/>
  <c r="M2875" i="16"/>
  <c r="N2875" i="16" s="1"/>
  <c r="O2874" i="16"/>
  <c r="P2874" i="16" s="1"/>
  <c r="M2874" i="16"/>
  <c r="N2874" i="16" s="1"/>
  <c r="O2873" i="16"/>
  <c r="P2873" i="16" s="1"/>
  <c r="M2873" i="16"/>
  <c r="N2873" i="16" s="1"/>
  <c r="O2872" i="16"/>
  <c r="P2872" i="16" s="1"/>
  <c r="M2872" i="16"/>
  <c r="N2872" i="16" s="1"/>
  <c r="O2871" i="16"/>
  <c r="P2871" i="16" s="1"/>
  <c r="M2871" i="16"/>
  <c r="N2871" i="16" s="1"/>
  <c r="O2870" i="16"/>
  <c r="P2870" i="16" s="1"/>
  <c r="M2870" i="16"/>
  <c r="N2870" i="16" s="1"/>
  <c r="O2869" i="16"/>
  <c r="P2869" i="16" s="1"/>
  <c r="M2869" i="16"/>
  <c r="N2869" i="16" s="1"/>
  <c r="O2868" i="16"/>
  <c r="P2868" i="16" s="1"/>
  <c r="M2868" i="16"/>
  <c r="N2868" i="16" s="1"/>
  <c r="O2867" i="16"/>
  <c r="P2867" i="16" s="1"/>
  <c r="M2867" i="16"/>
  <c r="N2867" i="16" s="1"/>
  <c r="O2866" i="16"/>
  <c r="P2866" i="16" s="1"/>
  <c r="M2866" i="16"/>
  <c r="N2866" i="16" s="1"/>
  <c r="O2865" i="16"/>
  <c r="P2865" i="16" s="1"/>
  <c r="M2865" i="16"/>
  <c r="N2865" i="16" s="1"/>
  <c r="O2864" i="16"/>
  <c r="P2864" i="16" s="1"/>
  <c r="M2864" i="16"/>
  <c r="N2864" i="16" s="1"/>
  <c r="O2863" i="16"/>
  <c r="P2863" i="16" s="1"/>
  <c r="M2863" i="16"/>
  <c r="N2863" i="16" s="1"/>
  <c r="O2862" i="16"/>
  <c r="P2862" i="16" s="1"/>
  <c r="M2862" i="16"/>
  <c r="N2862" i="16" s="1"/>
  <c r="O2861" i="16"/>
  <c r="P2861" i="16" s="1"/>
  <c r="M2861" i="16"/>
  <c r="N2861" i="16" s="1"/>
  <c r="O2860" i="16"/>
  <c r="P2860" i="16" s="1"/>
  <c r="M2860" i="16"/>
  <c r="N2860" i="16" s="1"/>
  <c r="O2859" i="16"/>
  <c r="P2859" i="16" s="1"/>
  <c r="M2859" i="16"/>
  <c r="N2859" i="16" s="1"/>
  <c r="O2858" i="16"/>
  <c r="P2858" i="16" s="1"/>
  <c r="M2858" i="16"/>
  <c r="N2858" i="16" s="1"/>
  <c r="O2857" i="16"/>
  <c r="P2857" i="16" s="1"/>
  <c r="M2857" i="16"/>
  <c r="N2857" i="16" s="1"/>
  <c r="O2856" i="16"/>
  <c r="P2856" i="16" s="1"/>
  <c r="M2856" i="16"/>
  <c r="N2856" i="16" s="1"/>
  <c r="O2855" i="16"/>
  <c r="P2855" i="16" s="1"/>
  <c r="M2855" i="16"/>
  <c r="N2855" i="16" s="1"/>
  <c r="O2854" i="16"/>
  <c r="P2854" i="16" s="1"/>
  <c r="M2854" i="16"/>
  <c r="N2854" i="16" s="1"/>
  <c r="O2853" i="16"/>
  <c r="P2853" i="16" s="1"/>
  <c r="M2853" i="16"/>
  <c r="N2853" i="16" s="1"/>
  <c r="O2852" i="16"/>
  <c r="P2852" i="16" s="1"/>
  <c r="M2852" i="16"/>
  <c r="N2852" i="16" s="1"/>
  <c r="O2851" i="16"/>
  <c r="P2851" i="16" s="1"/>
  <c r="M2851" i="16"/>
  <c r="N2851" i="16" s="1"/>
  <c r="O2850" i="16"/>
  <c r="P2850" i="16" s="1"/>
  <c r="M2850" i="16"/>
  <c r="N2850" i="16" s="1"/>
  <c r="O2849" i="16"/>
  <c r="P2849" i="16" s="1"/>
  <c r="M2849" i="16"/>
  <c r="N2849" i="16" s="1"/>
  <c r="O2848" i="16"/>
  <c r="P2848" i="16" s="1"/>
  <c r="M2848" i="16"/>
  <c r="N2848" i="16" s="1"/>
  <c r="O2847" i="16"/>
  <c r="P2847" i="16" s="1"/>
  <c r="M2847" i="16"/>
  <c r="N2847" i="16" s="1"/>
  <c r="O2846" i="16"/>
  <c r="P2846" i="16" s="1"/>
  <c r="M2846" i="16"/>
  <c r="N2846" i="16" s="1"/>
  <c r="O2845" i="16"/>
  <c r="P2845" i="16" s="1"/>
  <c r="M2845" i="16"/>
  <c r="N2845" i="16" s="1"/>
  <c r="O2844" i="16"/>
  <c r="P2844" i="16" s="1"/>
  <c r="M2844" i="16"/>
  <c r="N2844" i="16" s="1"/>
  <c r="O2843" i="16"/>
  <c r="P2843" i="16" s="1"/>
  <c r="M2843" i="16"/>
  <c r="N2843" i="16" s="1"/>
  <c r="O2842" i="16"/>
  <c r="P2842" i="16" s="1"/>
  <c r="M2842" i="16"/>
  <c r="N2842" i="16" s="1"/>
  <c r="O2841" i="16"/>
  <c r="P2841" i="16" s="1"/>
  <c r="M2841" i="16"/>
  <c r="N2841" i="16" s="1"/>
  <c r="O2840" i="16"/>
  <c r="P2840" i="16" s="1"/>
  <c r="M2840" i="16"/>
  <c r="N2840" i="16" s="1"/>
  <c r="O2839" i="16"/>
  <c r="P2839" i="16" s="1"/>
  <c r="M2839" i="16"/>
  <c r="N2839" i="16" s="1"/>
  <c r="O2838" i="16"/>
  <c r="P2838" i="16" s="1"/>
  <c r="M2838" i="16"/>
  <c r="N2838" i="16" s="1"/>
  <c r="O2837" i="16"/>
  <c r="P2837" i="16" s="1"/>
  <c r="M2837" i="16"/>
  <c r="N2837" i="16" s="1"/>
  <c r="O2836" i="16"/>
  <c r="P2836" i="16" s="1"/>
  <c r="M2836" i="16"/>
  <c r="N2836" i="16" s="1"/>
  <c r="O2835" i="16"/>
  <c r="P2835" i="16" s="1"/>
  <c r="M2835" i="16"/>
  <c r="N2835" i="16" s="1"/>
  <c r="O2834" i="16"/>
  <c r="P2834" i="16" s="1"/>
  <c r="M2834" i="16"/>
  <c r="N2834" i="16" s="1"/>
  <c r="O2833" i="16"/>
  <c r="P2833" i="16" s="1"/>
  <c r="M2833" i="16"/>
  <c r="N2833" i="16" s="1"/>
  <c r="O2832" i="16"/>
  <c r="P2832" i="16" s="1"/>
  <c r="M2832" i="16"/>
  <c r="N2832" i="16" s="1"/>
  <c r="O2831" i="16"/>
  <c r="P2831" i="16" s="1"/>
  <c r="M2831" i="16"/>
  <c r="N2831" i="16" s="1"/>
  <c r="O2830" i="16"/>
  <c r="P2830" i="16" s="1"/>
  <c r="M2830" i="16"/>
  <c r="N2830" i="16" s="1"/>
  <c r="O2829" i="16"/>
  <c r="P2829" i="16" s="1"/>
  <c r="M2829" i="16"/>
  <c r="N2829" i="16" s="1"/>
  <c r="O2828" i="16"/>
  <c r="P2828" i="16" s="1"/>
  <c r="M2828" i="16"/>
  <c r="N2828" i="16" s="1"/>
  <c r="O2827" i="16"/>
  <c r="P2827" i="16" s="1"/>
  <c r="M2827" i="16"/>
  <c r="N2827" i="16" s="1"/>
  <c r="O2826" i="16"/>
  <c r="P2826" i="16" s="1"/>
  <c r="M2826" i="16"/>
  <c r="N2826" i="16" s="1"/>
  <c r="O2825" i="16"/>
  <c r="P2825" i="16" s="1"/>
  <c r="M2825" i="16"/>
  <c r="N2825" i="16" s="1"/>
  <c r="O2824" i="16"/>
  <c r="P2824" i="16" s="1"/>
  <c r="M2824" i="16"/>
  <c r="N2824" i="16" s="1"/>
  <c r="O2823" i="16"/>
  <c r="P2823" i="16" s="1"/>
  <c r="M2823" i="16"/>
  <c r="N2823" i="16" s="1"/>
  <c r="O2822" i="16"/>
  <c r="P2822" i="16" s="1"/>
  <c r="M2822" i="16"/>
  <c r="N2822" i="16" s="1"/>
  <c r="O2821" i="16"/>
  <c r="P2821" i="16" s="1"/>
  <c r="M2821" i="16"/>
  <c r="N2821" i="16" s="1"/>
  <c r="O2820" i="16"/>
  <c r="P2820" i="16" s="1"/>
  <c r="M2820" i="16"/>
  <c r="N2820" i="16" s="1"/>
  <c r="O2819" i="16"/>
  <c r="P2819" i="16" s="1"/>
  <c r="M2819" i="16"/>
  <c r="N2819" i="16" s="1"/>
  <c r="O2818" i="16"/>
  <c r="P2818" i="16" s="1"/>
  <c r="M2818" i="16"/>
  <c r="N2818" i="16" s="1"/>
  <c r="O2817" i="16"/>
  <c r="P2817" i="16" s="1"/>
  <c r="M2817" i="16"/>
  <c r="N2817" i="16" s="1"/>
  <c r="O2816" i="16"/>
  <c r="P2816" i="16" s="1"/>
  <c r="M2816" i="16"/>
  <c r="N2816" i="16" s="1"/>
  <c r="O2815" i="16"/>
  <c r="P2815" i="16" s="1"/>
  <c r="M2815" i="16"/>
  <c r="N2815" i="16" s="1"/>
  <c r="O2814" i="16"/>
  <c r="P2814" i="16" s="1"/>
  <c r="M2814" i="16"/>
  <c r="N2814" i="16" s="1"/>
  <c r="O2813" i="16"/>
  <c r="P2813" i="16" s="1"/>
  <c r="M2813" i="16"/>
  <c r="N2813" i="16" s="1"/>
  <c r="O2812" i="16"/>
  <c r="P2812" i="16" s="1"/>
  <c r="M2812" i="16"/>
  <c r="N2812" i="16" s="1"/>
  <c r="O2811" i="16"/>
  <c r="P2811" i="16" s="1"/>
  <c r="M2811" i="16"/>
  <c r="N2811" i="16" s="1"/>
  <c r="O2810" i="16"/>
  <c r="P2810" i="16" s="1"/>
  <c r="M2810" i="16"/>
  <c r="N2810" i="16" s="1"/>
  <c r="O2809" i="16"/>
  <c r="P2809" i="16" s="1"/>
  <c r="M2809" i="16"/>
  <c r="N2809" i="16" s="1"/>
  <c r="O2808" i="16"/>
  <c r="P2808" i="16" s="1"/>
  <c r="M2808" i="16"/>
  <c r="N2808" i="16" s="1"/>
  <c r="O2807" i="16"/>
  <c r="P2807" i="16" s="1"/>
  <c r="M2807" i="16"/>
  <c r="N2807" i="16" s="1"/>
  <c r="O2806" i="16"/>
  <c r="P2806" i="16" s="1"/>
  <c r="M2806" i="16"/>
  <c r="N2806" i="16" s="1"/>
  <c r="O2805" i="16"/>
  <c r="P2805" i="16" s="1"/>
  <c r="M2805" i="16"/>
  <c r="N2805" i="16" s="1"/>
  <c r="O2804" i="16"/>
  <c r="P2804" i="16" s="1"/>
  <c r="M2804" i="16"/>
  <c r="N2804" i="16" s="1"/>
  <c r="O2803" i="16"/>
  <c r="P2803" i="16" s="1"/>
  <c r="M2803" i="16"/>
  <c r="N2803" i="16" s="1"/>
  <c r="O2802" i="16"/>
  <c r="P2802" i="16" s="1"/>
  <c r="M2802" i="16"/>
  <c r="N2802" i="16" s="1"/>
  <c r="O2801" i="16"/>
  <c r="P2801" i="16" s="1"/>
  <c r="M2801" i="16"/>
  <c r="N2801" i="16" s="1"/>
  <c r="O2800" i="16"/>
  <c r="P2800" i="16" s="1"/>
  <c r="M2800" i="16"/>
  <c r="N2800" i="16" s="1"/>
  <c r="O2799" i="16"/>
  <c r="P2799" i="16" s="1"/>
  <c r="M2799" i="16"/>
  <c r="N2799" i="16" s="1"/>
  <c r="O2798" i="16"/>
  <c r="P2798" i="16" s="1"/>
  <c r="M2798" i="16"/>
  <c r="N2798" i="16" s="1"/>
  <c r="O2797" i="16"/>
  <c r="P2797" i="16" s="1"/>
  <c r="M2797" i="16"/>
  <c r="N2797" i="16" s="1"/>
  <c r="O2796" i="16"/>
  <c r="P2796" i="16" s="1"/>
  <c r="M2796" i="16"/>
  <c r="N2796" i="16" s="1"/>
  <c r="O2795" i="16"/>
  <c r="P2795" i="16" s="1"/>
  <c r="M2795" i="16"/>
  <c r="N2795" i="16" s="1"/>
  <c r="O2794" i="16"/>
  <c r="P2794" i="16" s="1"/>
  <c r="M2794" i="16"/>
  <c r="N2794" i="16" s="1"/>
  <c r="O2793" i="16"/>
  <c r="P2793" i="16" s="1"/>
  <c r="M2793" i="16"/>
  <c r="N2793" i="16" s="1"/>
  <c r="O2792" i="16"/>
  <c r="P2792" i="16" s="1"/>
  <c r="M2792" i="16"/>
  <c r="N2792" i="16" s="1"/>
  <c r="O2791" i="16"/>
  <c r="P2791" i="16" s="1"/>
  <c r="M2791" i="16"/>
  <c r="N2791" i="16" s="1"/>
  <c r="O2790" i="16"/>
  <c r="P2790" i="16" s="1"/>
  <c r="M2790" i="16"/>
  <c r="N2790" i="16" s="1"/>
  <c r="O2789" i="16"/>
  <c r="P2789" i="16" s="1"/>
  <c r="M2789" i="16"/>
  <c r="N2789" i="16" s="1"/>
  <c r="O2788" i="16"/>
  <c r="P2788" i="16" s="1"/>
  <c r="M2788" i="16"/>
  <c r="N2788" i="16" s="1"/>
  <c r="O2787" i="16"/>
  <c r="P2787" i="16" s="1"/>
  <c r="M2787" i="16"/>
  <c r="N2787" i="16" s="1"/>
  <c r="O2786" i="16"/>
  <c r="P2786" i="16" s="1"/>
  <c r="M2786" i="16"/>
  <c r="N2786" i="16" s="1"/>
  <c r="O2785" i="16"/>
  <c r="P2785" i="16" s="1"/>
  <c r="M2785" i="16"/>
  <c r="N2785" i="16" s="1"/>
  <c r="O2784" i="16"/>
  <c r="P2784" i="16" s="1"/>
  <c r="M2784" i="16"/>
  <c r="N2784" i="16" s="1"/>
  <c r="O2783" i="16"/>
  <c r="P2783" i="16" s="1"/>
  <c r="M2783" i="16"/>
  <c r="N2783" i="16" s="1"/>
  <c r="O2782" i="16"/>
  <c r="P2782" i="16" s="1"/>
  <c r="M2782" i="16"/>
  <c r="N2782" i="16" s="1"/>
  <c r="O2781" i="16"/>
  <c r="P2781" i="16" s="1"/>
  <c r="M2781" i="16"/>
  <c r="N2781" i="16" s="1"/>
  <c r="O2780" i="16"/>
  <c r="P2780" i="16" s="1"/>
  <c r="M2780" i="16"/>
  <c r="N2780" i="16" s="1"/>
  <c r="O2779" i="16"/>
  <c r="P2779" i="16" s="1"/>
  <c r="M2779" i="16"/>
  <c r="N2779" i="16" s="1"/>
  <c r="O2778" i="16"/>
  <c r="P2778" i="16" s="1"/>
  <c r="M2778" i="16"/>
  <c r="N2778" i="16" s="1"/>
  <c r="O2777" i="16"/>
  <c r="P2777" i="16" s="1"/>
  <c r="M2777" i="16"/>
  <c r="N2777" i="16" s="1"/>
  <c r="O2776" i="16"/>
  <c r="P2776" i="16" s="1"/>
  <c r="M2776" i="16"/>
  <c r="N2776" i="16" s="1"/>
  <c r="O2775" i="16"/>
  <c r="P2775" i="16" s="1"/>
  <c r="M2775" i="16"/>
  <c r="N2775" i="16" s="1"/>
  <c r="O2774" i="16"/>
  <c r="P2774" i="16" s="1"/>
  <c r="M2774" i="16"/>
  <c r="N2774" i="16" s="1"/>
  <c r="O2773" i="16"/>
  <c r="P2773" i="16" s="1"/>
  <c r="M2773" i="16"/>
  <c r="N2773" i="16" s="1"/>
  <c r="O2772" i="16"/>
  <c r="P2772" i="16" s="1"/>
  <c r="M2772" i="16"/>
  <c r="N2772" i="16" s="1"/>
  <c r="O2771" i="16"/>
  <c r="P2771" i="16" s="1"/>
  <c r="M2771" i="16"/>
  <c r="N2771" i="16" s="1"/>
  <c r="O2770" i="16"/>
  <c r="P2770" i="16" s="1"/>
  <c r="M2770" i="16"/>
  <c r="N2770" i="16" s="1"/>
  <c r="O2769" i="16"/>
  <c r="P2769" i="16" s="1"/>
  <c r="M2769" i="16"/>
  <c r="N2769" i="16" s="1"/>
  <c r="O2768" i="16"/>
  <c r="P2768" i="16" s="1"/>
  <c r="M2768" i="16"/>
  <c r="N2768" i="16" s="1"/>
  <c r="O2767" i="16"/>
  <c r="P2767" i="16" s="1"/>
  <c r="M2767" i="16"/>
  <c r="N2767" i="16" s="1"/>
  <c r="O2766" i="16"/>
  <c r="P2766" i="16" s="1"/>
  <c r="M2766" i="16"/>
  <c r="N2766" i="16" s="1"/>
  <c r="O2765" i="16"/>
  <c r="P2765" i="16" s="1"/>
  <c r="M2765" i="16"/>
  <c r="N2765" i="16" s="1"/>
  <c r="O2764" i="16"/>
  <c r="P2764" i="16" s="1"/>
  <c r="M2764" i="16"/>
  <c r="N2764" i="16" s="1"/>
  <c r="O2763" i="16"/>
  <c r="P2763" i="16" s="1"/>
  <c r="M2763" i="16"/>
  <c r="N2763" i="16" s="1"/>
  <c r="O2762" i="16"/>
  <c r="P2762" i="16" s="1"/>
  <c r="M2762" i="16"/>
  <c r="N2762" i="16" s="1"/>
  <c r="O2761" i="16"/>
  <c r="P2761" i="16" s="1"/>
  <c r="M2761" i="16"/>
  <c r="N2761" i="16" s="1"/>
  <c r="O2760" i="16"/>
  <c r="P2760" i="16" s="1"/>
  <c r="M2760" i="16"/>
  <c r="N2760" i="16" s="1"/>
  <c r="O2759" i="16"/>
  <c r="P2759" i="16" s="1"/>
  <c r="M2759" i="16"/>
  <c r="N2759" i="16" s="1"/>
  <c r="O2758" i="16"/>
  <c r="P2758" i="16" s="1"/>
  <c r="M2758" i="16"/>
  <c r="N2758" i="16" s="1"/>
  <c r="O2757" i="16"/>
  <c r="P2757" i="16" s="1"/>
  <c r="M2757" i="16"/>
  <c r="N2757" i="16" s="1"/>
  <c r="O2756" i="16"/>
  <c r="P2756" i="16" s="1"/>
  <c r="M2756" i="16"/>
  <c r="N2756" i="16" s="1"/>
  <c r="O2755" i="16"/>
  <c r="P2755" i="16" s="1"/>
  <c r="M2755" i="16"/>
  <c r="N2755" i="16" s="1"/>
  <c r="O2754" i="16"/>
  <c r="P2754" i="16" s="1"/>
  <c r="M2754" i="16"/>
  <c r="N2754" i="16" s="1"/>
  <c r="O2753" i="16"/>
  <c r="P2753" i="16" s="1"/>
  <c r="M2753" i="16"/>
  <c r="N2753" i="16" s="1"/>
  <c r="O2752" i="16"/>
  <c r="P2752" i="16" s="1"/>
  <c r="M2752" i="16"/>
  <c r="N2752" i="16" s="1"/>
  <c r="O2751" i="16"/>
  <c r="P2751" i="16" s="1"/>
  <c r="M2751" i="16"/>
  <c r="N2751" i="16" s="1"/>
  <c r="O2750" i="16"/>
  <c r="P2750" i="16" s="1"/>
  <c r="M2750" i="16"/>
  <c r="N2750" i="16" s="1"/>
  <c r="O2749" i="16"/>
  <c r="P2749" i="16" s="1"/>
  <c r="M2749" i="16"/>
  <c r="N2749" i="16" s="1"/>
  <c r="O2748" i="16"/>
  <c r="P2748" i="16" s="1"/>
  <c r="M2748" i="16"/>
  <c r="N2748" i="16" s="1"/>
  <c r="O2747" i="16"/>
  <c r="P2747" i="16" s="1"/>
  <c r="M2747" i="16"/>
  <c r="N2747" i="16" s="1"/>
  <c r="O2746" i="16"/>
  <c r="P2746" i="16" s="1"/>
  <c r="M2746" i="16"/>
  <c r="N2746" i="16" s="1"/>
  <c r="O2745" i="16"/>
  <c r="P2745" i="16" s="1"/>
  <c r="M2745" i="16"/>
  <c r="N2745" i="16" s="1"/>
  <c r="O2744" i="16"/>
  <c r="P2744" i="16" s="1"/>
  <c r="M2744" i="16"/>
  <c r="N2744" i="16" s="1"/>
  <c r="O2743" i="16"/>
  <c r="P2743" i="16" s="1"/>
  <c r="M2743" i="16"/>
  <c r="N2743" i="16" s="1"/>
  <c r="O2742" i="16"/>
  <c r="P2742" i="16" s="1"/>
  <c r="M2742" i="16"/>
  <c r="N2742" i="16" s="1"/>
  <c r="O2741" i="16"/>
  <c r="P2741" i="16" s="1"/>
  <c r="M2741" i="16"/>
  <c r="N2741" i="16" s="1"/>
  <c r="O2740" i="16"/>
  <c r="P2740" i="16" s="1"/>
  <c r="M2740" i="16"/>
  <c r="N2740" i="16" s="1"/>
  <c r="O2739" i="16"/>
  <c r="P2739" i="16" s="1"/>
  <c r="M2739" i="16"/>
  <c r="N2739" i="16" s="1"/>
  <c r="O2738" i="16"/>
  <c r="P2738" i="16" s="1"/>
  <c r="M2738" i="16"/>
  <c r="N2738" i="16" s="1"/>
  <c r="O2737" i="16"/>
  <c r="P2737" i="16" s="1"/>
  <c r="M2737" i="16"/>
  <c r="N2737" i="16" s="1"/>
  <c r="O2736" i="16"/>
  <c r="P2736" i="16" s="1"/>
  <c r="M2736" i="16"/>
  <c r="N2736" i="16" s="1"/>
  <c r="O2735" i="16"/>
  <c r="P2735" i="16" s="1"/>
  <c r="M2735" i="16"/>
  <c r="N2735" i="16" s="1"/>
  <c r="O2734" i="16"/>
  <c r="P2734" i="16" s="1"/>
  <c r="M2734" i="16"/>
  <c r="N2734" i="16" s="1"/>
  <c r="O2733" i="16"/>
  <c r="P2733" i="16" s="1"/>
  <c r="M2733" i="16"/>
  <c r="N2733" i="16" s="1"/>
  <c r="O2732" i="16"/>
  <c r="P2732" i="16" s="1"/>
  <c r="M2732" i="16"/>
  <c r="N2732" i="16" s="1"/>
  <c r="O2731" i="16"/>
  <c r="P2731" i="16" s="1"/>
  <c r="M2731" i="16"/>
  <c r="N2731" i="16" s="1"/>
  <c r="O2730" i="16"/>
  <c r="P2730" i="16" s="1"/>
  <c r="M2730" i="16"/>
  <c r="N2730" i="16" s="1"/>
  <c r="O2729" i="16"/>
  <c r="P2729" i="16" s="1"/>
  <c r="M2729" i="16"/>
  <c r="N2729" i="16" s="1"/>
  <c r="O2728" i="16"/>
  <c r="P2728" i="16" s="1"/>
  <c r="M2728" i="16"/>
  <c r="N2728" i="16" s="1"/>
  <c r="O2727" i="16"/>
  <c r="P2727" i="16" s="1"/>
  <c r="M2727" i="16"/>
  <c r="N2727" i="16" s="1"/>
  <c r="O2726" i="16"/>
  <c r="P2726" i="16" s="1"/>
  <c r="M2726" i="16"/>
  <c r="N2726" i="16" s="1"/>
  <c r="O2725" i="16"/>
  <c r="P2725" i="16" s="1"/>
  <c r="M2725" i="16"/>
  <c r="N2725" i="16" s="1"/>
  <c r="O2724" i="16"/>
  <c r="P2724" i="16" s="1"/>
  <c r="M2724" i="16"/>
  <c r="N2724" i="16" s="1"/>
  <c r="O2723" i="16"/>
  <c r="P2723" i="16" s="1"/>
  <c r="M2723" i="16"/>
  <c r="N2723" i="16" s="1"/>
  <c r="O2722" i="16"/>
  <c r="P2722" i="16" s="1"/>
  <c r="M2722" i="16"/>
  <c r="N2722" i="16" s="1"/>
  <c r="O2721" i="16"/>
  <c r="P2721" i="16" s="1"/>
  <c r="M2721" i="16"/>
  <c r="N2721" i="16" s="1"/>
  <c r="O2720" i="16"/>
  <c r="P2720" i="16" s="1"/>
  <c r="M2720" i="16"/>
  <c r="N2720" i="16" s="1"/>
  <c r="O2719" i="16"/>
  <c r="P2719" i="16" s="1"/>
  <c r="M2719" i="16"/>
  <c r="N2719" i="16" s="1"/>
  <c r="O2718" i="16"/>
  <c r="P2718" i="16" s="1"/>
  <c r="M2718" i="16"/>
  <c r="N2718" i="16" s="1"/>
  <c r="O2717" i="16"/>
  <c r="P2717" i="16" s="1"/>
  <c r="M2717" i="16"/>
  <c r="N2717" i="16" s="1"/>
  <c r="O2716" i="16"/>
  <c r="P2716" i="16" s="1"/>
  <c r="M2716" i="16"/>
  <c r="N2716" i="16" s="1"/>
  <c r="O2715" i="16"/>
  <c r="P2715" i="16" s="1"/>
  <c r="M2715" i="16"/>
  <c r="N2715" i="16" s="1"/>
  <c r="O2714" i="16"/>
  <c r="P2714" i="16" s="1"/>
  <c r="M2714" i="16"/>
  <c r="N2714" i="16" s="1"/>
  <c r="O2713" i="16"/>
  <c r="P2713" i="16" s="1"/>
  <c r="M2713" i="16"/>
  <c r="N2713" i="16" s="1"/>
  <c r="O2712" i="16"/>
  <c r="P2712" i="16" s="1"/>
  <c r="M2712" i="16"/>
  <c r="N2712" i="16" s="1"/>
  <c r="O2711" i="16"/>
  <c r="P2711" i="16" s="1"/>
  <c r="M2711" i="16"/>
  <c r="N2711" i="16" s="1"/>
  <c r="O2710" i="16"/>
  <c r="P2710" i="16" s="1"/>
  <c r="M2710" i="16"/>
  <c r="N2710" i="16" s="1"/>
  <c r="O2709" i="16"/>
  <c r="P2709" i="16" s="1"/>
  <c r="M2709" i="16"/>
  <c r="N2709" i="16" s="1"/>
  <c r="O2708" i="16"/>
  <c r="P2708" i="16" s="1"/>
  <c r="M2708" i="16"/>
  <c r="N2708" i="16" s="1"/>
  <c r="O2707" i="16"/>
  <c r="P2707" i="16" s="1"/>
  <c r="M2707" i="16"/>
  <c r="N2707" i="16" s="1"/>
  <c r="O2706" i="16"/>
  <c r="P2706" i="16" s="1"/>
  <c r="M2706" i="16"/>
  <c r="N2706" i="16" s="1"/>
  <c r="O2705" i="16"/>
  <c r="P2705" i="16" s="1"/>
  <c r="M2705" i="16"/>
  <c r="N2705" i="16" s="1"/>
  <c r="O2704" i="16"/>
  <c r="P2704" i="16" s="1"/>
  <c r="M2704" i="16"/>
  <c r="N2704" i="16" s="1"/>
  <c r="O2703" i="16"/>
  <c r="P2703" i="16" s="1"/>
  <c r="M2703" i="16"/>
  <c r="N2703" i="16" s="1"/>
  <c r="O2702" i="16"/>
  <c r="P2702" i="16" s="1"/>
  <c r="M2702" i="16"/>
  <c r="N2702" i="16" s="1"/>
  <c r="O2701" i="16"/>
  <c r="P2701" i="16" s="1"/>
  <c r="M2701" i="16"/>
  <c r="N2701" i="16" s="1"/>
  <c r="O2700" i="16"/>
  <c r="P2700" i="16" s="1"/>
  <c r="M2700" i="16"/>
  <c r="N2700" i="16" s="1"/>
  <c r="O2699" i="16"/>
  <c r="P2699" i="16" s="1"/>
  <c r="M2699" i="16"/>
  <c r="N2699" i="16" s="1"/>
  <c r="O2698" i="16"/>
  <c r="P2698" i="16" s="1"/>
  <c r="M2698" i="16"/>
  <c r="N2698" i="16" s="1"/>
  <c r="O2697" i="16"/>
  <c r="P2697" i="16" s="1"/>
  <c r="M2697" i="16"/>
  <c r="N2697" i="16" s="1"/>
  <c r="O2696" i="16"/>
  <c r="P2696" i="16" s="1"/>
  <c r="M2696" i="16"/>
  <c r="N2696" i="16" s="1"/>
  <c r="O2695" i="16"/>
  <c r="P2695" i="16" s="1"/>
  <c r="M2695" i="16"/>
  <c r="N2695" i="16" s="1"/>
  <c r="O2694" i="16"/>
  <c r="P2694" i="16" s="1"/>
  <c r="M2694" i="16"/>
  <c r="N2694" i="16" s="1"/>
  <c r="O2693" i="16"/>
  <c r="P2693" i="16" s="1"/>
  <c r="M2693" i="16"/>
  <c r="N2693" i="16" s="1"/>
  <c r="O2692" i="16"/>
  <c r="P2692" i="16" s="1"/>
  <c r="M2692" i="16"/>
  <c r="N2692" i="16" s="1"/>
  <c r="O2691" i="16"/>
  <c r="P2691" i="16" s="1"/>
  <c r="M2691" i="16"/>
  <c r="N2691" i="16" s="1"/>
  <c r="O2690" i="16"/>
  <c r="P2690" i="16" s="1"/>
  <c r="M2690" i="16"/>
  <c r="N2690" i="16" s="1"/>
  <c r="O2689" i="16"/>
  <c r="P2689" i="16" s="1"/>
  <c r="M2689" i="16"/>
  <c r="N2689" i="16" s="1"/>
  <c r="O2688" i="16"/>
  <c r="P2688" i="16" s="1"/>
  <c r="M2688" i="16"/>
  <c r="N2688" i="16" s="1"/>
  <c r="O2687" i="16"/>
  <c r="P2687" i="16" s="1"/>
  <c r="M2687" i="16"/>
  <c r="N2687" i="16" s="1"/>
  <c r="O2686" i="16"/>
  <c r="P2686" i="16" s="1"/>
  <c r="M2686" i="16"/>
  <c r="N2686" i="16" s="1"/>
  <c r="O2685" i="16"/>
  <c r="P2685" i="16" s="1"/>
  <c r="M2685" i="16"/>
  <c r="N2685" i="16" s="1"/>
  <c r="O2684" i="16"/>
  <c r="P2684" i="16" s="1"/>
  <c r="M2684" i="16"/>
  <c r="N2684" i="16" s="1"/>
  <c r="O2683" i="16"/>
  <c r="P2683" i="16" s="1"/>
  <c r="M2683" i="16"/>
  <c r="N2683" i="16" s="1"/>
  <c r="O2682" i="16"/>
  <c r="P2682" i="16" s="1"/>
  <c r="M2682" i="16"/>
  <c r="N2682" i="16" s="1"/>
  <c r="O2681" i="16"/>
  <c r="P2681" i="16" s="1"/>
  <c r="M2681" i="16"/>
  <c r="N2681" i="16" s="1"/>
  <c r="O2680" i="16"/>
  <c r="P2680" i="16" s="1"/>
  <c r="M2680" i="16"/>
  <c r="N2680" i="16" s="1"/>
  <c r="O2679" i="16"/>
  <c r="P2679" i="16" s="1"/>
  <c r="M2679" i="16"/>
  <c r="N2679" i="16" s="1"/>
  <c r="O2678" i="16"/>
  <c r="P2678" i="16" s="1"/>
  <c r="M2678" i="16"/>
  <c r="N2678" i="16" s="1"/>
  <c r="O2677" i="16"/>
  <c r="P2677" i="16" s="1"/>
  <c r="M2677" i="16"/>
  <c r="N2677" i="16" s="1"/>
  <c r="O2676" i="16"/>
  <c r="P2676" i="16" s="1"/>
  <c r="M2676" i="16"/>
  <c r="N2676" i="16" s="1"/>
  <c r="O2675" i="16"/>
  <c r="P2675" i="16" s="1"/>
  <c r="M2675" i="16"/>
  <c r="N2675" i="16" s="1"/>
  <c r="O2674" i="16"/>
  <c r="P2674" i="16" s="1"/>
  <c r="M2674" i="16"/>
  <c r="N2674" i="16" s="1"/>
  <c r="O2673" i="16"/>
  <c r="P2673" i="16" s="1"/>
  <c r="M2673" i="16"/>
  <c r="N2673" i="16" s="1"/>
  <c r="O2672" i="16"/>
  <c r="P2672" i="16" s="1"/>
  <c r="M2672" i="16"/>
  <c r="N2672" i="16" s="1"/>
  <c r="O2671" i="16"/>
  <c r="P2671" i="16" s="1"/>
  <c r="M2671" i="16"/>
  <c r="N2671" i="16" s="1"/>
  <c r="O2670" i="16"/>
  <c r="P2670" i="16" s="1"/>
  <c r="M2670" i="16"/>
  <c r="N2670" i="16" s="1"/>
  <c r="O2669" i="16"/>
  <c r="P2669" i="16" s="1"/>
  <c r="M2669" i="16"/>
  <c r="N2669" i="16" s="1"/>
  <c r="O2668" i="16"/>
  <c r="P2668" i="16" s="1"/>
  <c r="M2668" i="16"/>
  <c r="N2668" i="16" s="1"/>
  <c r="O2667" i="16"/>
  <c r="P2667" i="16" s="1"/>
  <c r="M2667" i="16"/>
  <c r="N2667" i="16" s="1"/>
  <c r="O2666" i="16"/>
  <c r="P2666" i="16" s="1"/>
  <c r="M2666" i="16"/>
  <c r="N2666" i="16" s="1"/>
  <c r="O2665" i="16"/>
  <c r="P2665" i="16" s="1"/>
  <c r="M2665" i="16"/>
  <c r="N2665" i="16" s="1"/>
  <c r="O2664" i="16"/>
  <c r="P2664" i="16" s="1"/>
  <c r="M2664" i="16"/>
  <c r="N2664" i="16" s="1"/>
  <c r="O2663" i="16"/>
  <c r="P2663" i="16" s="1"/>
  <c r="M2663" i="16"/>
  <c r="N2663" i="16" s="1"/>
  <c r="O2662" i="16"/>
  <c r="P2662" i="16" s="1"/>
  <c r="M2662" i="16"/>
  <c r="N2662" i="16" s="1"/>
  <c r="O2661" i="16"/>
  <c r="P2661" i="16" s="1"/>
  <c r="M2661" i="16"/>
  <c r="N2661" i="16" s="1"/>
  <c r="O2660" i="16"/>
  <c r="P2660" i="16" s="1"/>
  <c r="M2660" i="16"/>
  <c r="N2660" i="16" s="1"/>
  <c r="O2659" i="16"/>
  <c r="P2659" i="16" s="1"/>
  <c r="M2659" i="16"/>
  <c r="N2659" i="16" s="1"/>
  <c r="O2658" i="16"/>
  <c r="P2658" i="16" s="1"/>
  <c r="M2658" i="16"/>
  <c r="N2658" i="16" s="1"/>
  <c r="O2657" i="16"/>
  <c r="P2657" i="16" s="1"/>
  <c r="M2657" i="16"/>
  <c r="N2657" i="16" s="1"/>
  <c r="O2656" i="16"/>
  <c r="P2656" i="16" s="1"/>
  <c r="M2656" i="16"/>
  <c r="N2656" i="16" s="1"/>
  <c r="O2655" i="16"/>
  <c r="P2655" i="16" s="1"/>
  <c r="M2655" i="16"/>
  <c r="N2655" i="16" s="1"/>
  <c r="O2654" i="16"/>
  <c r="P2654" i="16" s="1"/>
  <c r="M2654" i="16"/>
  <c r="N2654" i="16" s="1"/>
  <c r="O2653" i="16"/>
  <c r="P2653" i="16" s="1"/>
  <c r="M2653" i="16"/>
  <c r="N2653" i="16" s="1"/>
  <c r="O2652" i="16"/>
  <c r="P2652" i="16" s="1"/>
  <c r="M2652" i="16"/>
  <c r="N2652" i="16" s="1"/>
  <c r="O2651" i="16"/>
  <c r="P2651" i="16" s="1"/>
  <c r="M2651" i="16"/>
  <c r="N2651" i="16" s="1"/>
  <c r="O2650" i="16"/>
  <c r="P2650" i="16" s="1"/>
  <c r="M2650" i="16"/>
  <c r="N2650" i="16" s="1"/>
  <c r="O2649" i="16"/>
  <c r="P2649" i="16" s="1"/>
  <c r="M2649" i="16"/>
  <c r="N2649" i="16" s="1"/>
  <c r="O2648" i="16"/>
  <c r="P2648" i="16" s="1"/>
  <c r="M2648" i="16"/>
  <c r="N2648" i="16" s="1"/>
  <c r="O2647" i="16"/>
  <c r="P2647" i="16" s="1"/>
  <c r="M2647" i="16"/>
  <c r="N2647" i="16" s="1"/>
  <c r="O2646" i="16"/>
  <c r="P2646" i="16" s="1"/>
  <c r="M2646" i="16"/>
  <c r="N2646" i="16" s="1"/>
  <c r="O2645" i="16"/>
  <c r="P2645" i="16" s="1"/>
  <c r="M2645" i="16"/>
  <c r="N2645" i="16" s="1"/>
  <c r="O2644" i="16"/>
  <c r="P2644" i="16" s="1"/>
  <c r="M2644" i="16"/>
  <c r="N2644" i="16" s="1"/>
  <c r="O2643" i="16"/>
  <c r="P2643" i="16" s="1"/>
  <c r="M2643" i="16"/>
  <c r="N2643" i="16" s="1"/>
  <c r="O2642" i="16"/>
  <c r="P2642" i="16" s="1"/>
  <c r="M2642" i="16"/>
  <c r="N2642" i="16" s="1"/>
  <c r="O2641" i="16"/>
  <c r="P2641" i="16" s="1"/>
  <c r="M2641" i="16"/>
  <c r="N2641" i="16" s="1"/>
  <c r="O2640" i="16"/>
  <c r="P2640" i="16" s="1"/>
  <c r="M2640" i="16"/>
  <c r="N2640" i="16" s="1"/>
  <c r="O2639" i="16"/>
  <c r="P2639" i="16" s="1"/>
  <c r="M2639" i="16"/>
  <c r="N2639" i="16" s="1"/>
  <c r="O2638" i="16"/>
  <c r="P2638" i="16" s="1"/>
  <c r="M2638" i="16"/>
  <c r="N2638" i="16" s="1"/>
  <c r="O2637" i="16"/>
  <c r="P2637" i="16" s="1"/>
  <c r="M2637" i="16"/>
  <c r="N2637" i="16" s="1"/>
  <c r="O2636" i="16"/>
  <c r="P2636" i="16" s="1"/>
  <c r="M2636" i="16"/>
  <c r="N2636" i="16" s="1"/>
  <c r="O2635" i="16"/>
  <c r="P2635" i="16" s="1"/>
  <c r="M2635" i="16"/>
  <c r="N2635" i="16" s="1"/>
  <c r="O2634" i="16"/>
  <c r="P2634" i="16" s="1"/>
  <c r="M2634" i="16"/>
  <c r="N2634" i="16" s="1"/>
  <c r="O2633" i="16"/>
  <c r="P2633" i="16" s="1"/>
  <c r="M2633" i="16"/>
  <c r="N2633" i="16" s="1"/>
  <c r="O2632" i="16"/>
  <c r="P2632" i="16" s="1"/>
  <c r="M2632" i="16"/>
  <c r="N2632" i="16" s="1"/>
  <c r="O2631" i="16"/>
  <c r="P2631" i="16" s="1"/>
  <c r="M2631" i="16"/>
  <c r="N2631" i="16" s="1"/>
  <c r="O2630" i="16"/>
  <c r="P2630" i="16" s="1"/>
  <c r="M2630" i="16"/>
  <c r="N2630" i="16" s="1"/>
  <c r="O2629" i="16"/>
  <c r="P2629" i="16" s="1"/>
  <c r="M2629" i="16"/>
  <c r="N2629" i="16" s="1"/>
  <c r="O2628" i="16"/>
  <c r="P2628" i="16" s="1"/>
  <c r="M2628" i="16"/>
  <c r="N2628" i="16" s="1"/>
  <c r="O2627" i="16"/>
  <c r="P2627" i="16" s="1"/>
  <c r="M2627" i="16"/>
  <c r="N2627" i="16" s="1"/>
  <c r="O2626" i="16"/>
  <c r="P2626" i="16" s="1"/>
  <c r="M2626" i="16"/>
  <c r="N2626" i="16" s="1"/>
  <c r="O2625" i="16"/>
  <c r="P2625" i="16" s="1"/>
  <c r="M2625" i="16"/>
  <c r="N2625" i="16" s="1"/>
  <c r="O2624" i="16"/>
  <c r="P2624" i="16" s="1"/>
  <c r="M2624" i="16"/>
  <c r="N2624" i="16" s="1"/>
  <c r="O2623" i="16"/>
  <c r="P2623" i="16" s="1"/>
  <c r="M2623" i="16"/>
  <c r="N2623" i="16" s="1"/>
  <c r="O2622" i="16"/>
  <c r="P2622" i="16" s="1"/>
  <c r="M2622" i="16"/>
  <c r="N2622" i="16" s="1"/>
  <c r="O2621" i="16"/>
  <c r="P2621" i="16" s="1"/>
  <c r="M2621" i="16"/>
  <c r="N2621" i="16" s="1"/>
  <c r="O2620" i="16"/>
  <c r="P2620" i="16" s="1"/>
  <c r="M2620" i="16"/>
  <c r="N2620" i="16" s="1"/>
  <c r="O2619" i="16"/>
  <c r="P2619" i="16" s="1"/>
  <c r="M2619" i="16"/>
  <c r="N2619" i="16" s="1"/>
  <c r="O2618" i="16"/>
  <c r="P2618" i="16" s="1"/>
  <c r="M2618" i="16"/>
  <c r="N2618" i="16" s="1"/>
  <c r="O2617" i="16"/>
  <c r="P2617" i="16" s="1"/>
  <c r="M2617" i="16"/>
  <c r="N2617" i="16" s="1"/>
  <c r="O2616" i="16"/>
  <c r="P2616" i="16" s="1"/>
  <c r="M2616" i="16"/>
  <c r="N2616" i="16" s="1"/>
  <c r="O2615" i="16"/>
  <c r="P2615" i="16" s="1"/>
  <c r="M2615" i="16"/>
  <c r="N2615" i="16" s="1"/>
  <c r="O2614" i="16"/>
  <c r="P2614" i="16" s="1"/>
  <c r="M2614" i="16"/>
  <c r="N2614" i="16" s="1"/>
  <c r="O2613" i="16"/>
  <c r="P2613" i="16" s="1"/>
  <c r="M2613" i="16"/>
  <c r="N2613" i="16" s="1"/>
  <c r="O2612" i="16"/>
  <c r="P2612" i="16" s="1"/>
  <c r="M2612" i="16"/>
  <c r="N2612" i="16" s="1"/>
  <c r="O2611" i="16"/>
  <c r="P2611" i="16" s="1"/>
  <c r="M2611" i="16"/>
  <c r="N2611" i="16" s="1"/>
  <c r="O2610" i="16"/>
  <c r="P2610" i="16" s="1"/>
  <c r="M2610" i="16"/>
  <c r="N2610" i="16" s="1"/>
  <c r="O2609" i="16"/>
  <c r="P2609" i="16" s="1"/>
  <c r="M2609" i="16"/>
  <c r="N2609" i="16" s="1"/>
  <c r="O2608" i="16"/>
  <c r="P2608" i="16" s="1"/>
  <c r="M2608" i="16"/>
  <c r="N2608" i="16" s="1"/>
  <c r="O2607" i="16"/>
  <c r="P2607" i="16" s="1"/>
  <c r="M2607" i="16"/>
  <c r="N2607" i="16" s="1"/>
  <c r="O2606" i="16"/>
  <c r="P2606" i="16" s="1"/>
  <c r="M2606" i="16"/>
  <c r="N2606" i="16" s="1"/>
  <c r="O2605" i="16"/>
  <c r="P2605" i="16" s="1"/>
  <c r="M2605" i="16"/>
  <c r="N2605" i="16" s="1"/>
  <c r="O2604" i="16"/>
  <c r="P2604" i="16" s="1"/>
  <c r="M2604" i="16"/>
  <c r="N2604" i="16" s="1"/>
  <c r="O2603" i="16"/>
  <c r="P2603" i="16" s="1"/>
  <c r="M2603" i="16"/>
  <c r="N2603" i="16" s="1"/>
  <c r="O2602" i="16"/>
  <c r="P2602" i="16" s="1"/>
  <c r="M2602" i="16"/>
  <c r="N2602" i="16" s="1"/>
  <c r="O2601" i="16"/>
  <c r="P2601" i="16" s="1"/>
  <c r="M2601" i="16"/>
  <c r="N2601" i="16" s="1"/>
  <c r="O2600" i="16"/>
  <c r="P2600" i="16" s="1"/>
  <c r="M2600" i="16"/>
  <c r="N2600" i="16" s="1"/>
  <c r="O2599" i="16"/>
  <c r="P2599" i="16" s="1"/>
  <c r="M2599" i="16"/>
  <c r="N2599" i="16" s="1"/>
  <c r="O2598" i="16"/>
  <c r="P2598" i="16" s="1"/>
  <c r="M2598" i="16"/>
  <c r="N2598" i="16" s="1"/>
  <c r="O2597" i="16"/>
  <c r="P2597" i="16" s="1"/>
  <c r="M2597" i="16"/>
  <c r="N2597" i="16" s="1"/>
  <c r="O2596" i="16"/>
  <c r="P2596" i="16" s="1"/>
  <c r="M2596" i="16"/>
  <c r="N2596" i="16" s="1"/>
  <c r="O2595" i="16"/>
  <c r="P2595" i="16" s="1"/>
  <c r="M2595" i="16"/>
  <c r="N2595" i="16" s="1"/>
  <c r="O2594" i="16"/>
  <c r="P2594" i="16" s="1"/>
  <c r="M2594" i="16"/>
  <c r="N2594" i="16" s="1"/>
  <c r="O2593" i="16"/>
  <c r="P2593" i="16" s="1"/>
  <c r="M2593" i="16"/>
  <c r="N2593" i="16" s="1"/>
  <c r="O2592" i="16"/>
  <c r="P2592" i="16" s="1"/>
  <c r="M2592" i="16"/>
  <c r="N2592" i="16" s="1"/>
  <c r="O2591" i="16"/>
  <c r="P2591" i="16" s="1"/>
  <c r="M2591" i="16"/>
  <c r="N2591" i="16" s="1"/>
  <c r="O2590" i="16"/>
  <c r="P2590" i="16" s="1"/>
  <c r="M2590" i="16"/>
  <c r="N2590" i="16" s="1"/>
  <c r="O2589" i="16"/>
  <c r="P2589" i="16" s="1"/>
  <c r="M2589" i="16"/>
  <c r="N2589" i="16" s="1"/>
  <c r="O2588" i="16"/>
  <c r="P2588" i="16" s="1"/>
  <c r="M2588" i="16"/>
  <c r="N2588" i="16" s="1"/>
  <c r="O2587" i="16"/>
  <c r="P2587" i="16" s="1"/>
  <c r="M2587" i="16"/>
  <c r="N2587" i="16" s="1"/>
  <c r="O2586" i="16"/>
  <c r="P2586" i="16" s="1"/>
  <c r="M2586" i="16"/>
  <c r="N2586" i="16" s="1"/>
  <c r="O2585" i="16"/>
  <c r="P2585" i="16" s="1"/>
  <c r="M2585" i="16"/>
  <c r="N2585" i="16" s="1"/>
  <c r="O2584" i="16"/>
  <c r="P2584" i="16" s="1"/>
  <c r="M2584" i="16"/>
  <c r="N2584" i="16" s="1"/>
  <c r="O2583" i="16"/>
  <c r="P2583" i="16" s="1"/>
  <c r="M2583" i="16"/>
  <c r="N2583" i="16" s="1"/>
  <c r="O2582" i="16"/>
  <c r="P2582" i="16" s="1"/>
  <c r="M2582" i="16"/>
  <c r="N2582" i="16" s="1"/>
  <c r="O2581" i="16"/>
  <c r="P2581" i="16" s="1"/>
  <c r="M2581" i="16"/>
  <c r="N2581" i="16" s="1"/>
  <c r="O2580" i="16"/>
  <c r="P2580" i="16" s="1"/>
  <c r="M2580" i="16"/>
  <c r="N2580" i="16" s="1"/>
  <c r="O2579" i="16"/>
  <c r="P2579" i="16" s="1"/>
  <c r="M2579" i="16"/>
  <c r="N2579" i="16" s="1"/>
  <c r="O2578" i="16"/>
  <c r="P2578" i="16" s="1"/>
  <c r="M2578" i="16"/>
  <c r="N2578" i="16" s="1"/>
  <c r="O2577" i="16"/>
  <c r="P2577" i="16" s="1"/>
  <c r="M2577" i="16"/>
  <c r="N2577" i="16" s="1"/>
  <c r="O2576" i="16"/>
  <c r="P2576" i="16" s="1"/>
  <c r="M2576" i="16"/>
  <c r="N2576" i="16" s="1"/>
  <c r="O2575" i="16"/>
  <c r="P2575" i="16" s="1"/>
  <c r="M2575" i="16"/>
  <c r="N2575" i="16" s="1"/>
  <c r="O2574" i="16"/>
  <c r="P2574" i="16" s="1"/>
  <c r="M2574" i="16"/>
  <c r="N2574" i="16" s="1"/>
  <c r="O2573" i="16"/>
  <c r="P2573" i="16" s="1"/>
  <c r="M2573" i="16"/>
  <c r="N2573" i="16" s="1"/>
  <c r="O2572" i="16"/>
  <c r="P2572" i="16" s="1"/>
  <c r="M2572" i="16"/>
  <c r="N2572" i="16" s="1"/>
  <c r="O2571" i="16"/>
  <c r="P2571" i="16" s="1"/>
  <c r="M2571" i="16"/>
  <c r="N2571" i="16" s="1"/>
  <c r="O2570" i="16"/>
  <c r="P2570" i="16" s="1"/>
  <c r="M2570" i="16"/>
  <c r="N2570" i="16" s="1"/>
  <c r="O2569" i="16"/>
  <c r="P2569" i="16" s="1"/>
  <c r="M2569" i="16"/>
  <c r="N2569" i="16" s="1"/>
  <c r="O2568" i="16"/>
  <c r="P2568" i="16" s="1"/>
  <c r="M2568" i="16"/>
  <c r="N2568" i="16" s="1"/>
  <c r="O2567" i="16"/>
  <c r="P2567" i="16" s="1"/>
  <c r="M2567" i="16"/>
  <c r="N2567" i="16" s="1"/>
  <c r="O2566" i="16"/>
  <c r="P2566" i="16" s="1"/>
  <c r="M2566" i="16"/>
  <c r="N2566" i="16" s="1"/>
  <c r="O2565" i="16"/>
  <c r="P2565" i="16" s="1"/>
  <c r="M2565" i="16"/>
  <c r="N2565" i="16" s="1"/>
  <c r="O2564" i="16"/>
  <c r="P2564" i="16" s="1"/>
  <c r="M2564" i="16"/>
  <c r="N2564" i="16" s="1"/>
  <c r="O2563" i="16"/>
  <c r="P2563" i="16" s="1"/>
  <c r="M2563" i="16"/>
  <c r="N2563" i="16" s="1"/>
  <c r="O2562" i="16"/>
  <c r="P2562" i="16" s="1"/>
  <c r="M2562" i="16"/>
  <c r="N2562" i="16" s="1"/>
  <c r="O2561" i="16"/>
  <c r="P2561" i="16" s="1"/>
  <c r="M2561" i="16"/>
  <c r="N2561" i="16" s="1"/>
  <c r="O2560" i="16"/>
  <c r="P2560" i="16" s="1"/>
  <c r="M2560" i="16"/>
  <c r="N2560" i="16" s="1"/>
  <c r="O2559" i="16"/>
  <c r="P2559" i="16" s="1"/>
  <c r="M2559" i="16"/>
  <c r="N2559" i="16" s="1"/>
  <c r="O2558" i="16"/>
  <c r="P2558" i="16" s="1"/>
  <c r="M2558" i="16"/>
  <c r="N2558" i="16" s="1"/>
  <c r="O2557" i="16"/>
  <c r="P2557" i="16" s="1"/>
  <c r="M2557" i="16"/>
  <c r="N2557" i="16" s="1"/>
  <c r="O2556" i="16"/>
  <c r="P2556" i="16" s="1"/>
  <c r="M2556" i="16"/>
  <c r="N2556" i="16" s="1"/>
  <c r="O2555" i="16"/>
  <c r="P2555" i="16" s="1"/>
  <c r="M2555" i="16"/>
  <c r="N2555" i="16" s="1"/>
  <c r="O2554" i="16"/>
  <c r="P2554" i="16" s="1"/>
  <c r="M2554" i="16"/>
  <c r="N2554" i="16" s="1"/>
  <c r="O2553" i="16"/>
  <c r="P2553" i="16" s="1"/>
  <c r="M2553" i="16"/>
  <c r="N2553" i="16" s="1"/>
  <c r="O2552" i="16"/>
  <c r="P2552" i="16" s="1"/>
  <c r="M2552" i="16"/>
  <c r="N2552" i="16" s="1"/>
  <c r="O2551" i="16"/>
  <c r="P2551" i="16" s="1"/>
  <c r="M2551" i="16"/>
  <c r="N2551" i="16" s="1"/>
  <c r="O2550" i="16"/>
  <c r="P2550" i="16" s="1"/>
  <c r="M2550" i="16"/>
  <c r="N2550" i="16" s="1"/>
  <c r="O2549" i="16"/>
  <c r="P2549" i="16" s="1"/>
  <c r="M2549" i="16"/>
  <c r="N2549" i="16" s="1"/>
  <c r="O2548" i="16"/>
  <c r="P2548" i="16" s="1"/>
  <c r="M2548" i="16"/>
  <c r="N2548" i="16" s="1"/>
  <c r="O2547" i="16"/>
  <c r="P2547" i="16" s="1"/>
  <c r="M2547" i="16"/>
  <c r="N2547" i="16" s="1"/>
  <c r="O2546" i="16"/>
  <c r="P2546" i="16" s="1"/>
  <c r="M2546" i="16"/>
  <c r="N2546" i="16" s="1"/>
  <c r="O2545" i="16"/>
  <c r="P2545" i="16" s="1"/>
  <c r="M2545" i="16"/>
  <c r="N2545" i="16" s="1"/>
  <c r="O2544" i="16"/>
  <c r="P2544" i="16" s="1"/>
  <c r="M2544" i="16"/>
  <c r="N2544" i="16" s="1"/>
  <c r="O2543" i="16"/>
  <c r="P2543" i="16" s="1"/>
  <c r="M2543" i="16"/>
  <c r="N2543" i="16" s="1"/>
  <c r="O2542" i="16"/>
  <c r="P2542" i="16" s="1"/>
  <c r="M2542" i="16"/>
  <c r="N2542" i="16" s="1"/>
  <c r="O2541" i="16"/>
  <c r="P2541" i="16" s="1"/>
  <c r="M2541" i="16"/>
  <c r="N2541" i="16" s="1"/>
  <c r="O2540" i="16"/>
  <c r="P2540" i="16" s="1"/>
  <c r="M2540" i="16"/>
  <c r="N2540" i="16" s="1"/>
  <c r="O2539" i="16"/>
  <c r="P2539" i="16" s="1"/>
  <c r="M2539" i="16"/>
  <c r="N2539" i="16" s="1"/>
  <c r="O2538" i="16"/>
  <c r="P2538" i="16" s="1"/>
  <c r="M2538" i="16"/>
  <c r="N2538" i="16" s="1"/>
  <c r="O2537" i="16"/>
  <c r="P2537" i="16" s="1"/>
  <c r="M2537" i="16"/>
  <c r="N2537" i="16" s="1"/>
  <c r="O2536" i="16"/>
  <c r="P2536" i="16" s="1"/>
  <c r="M2536" i="16"/>
  <c r="N2536" i="16" s="1"/>
  <c r="O2535" i="16"/>
  <c r="P2535" i="16" s="1"/>
  <c r="M2535" i="16"/>
  <c r="N2535" i="16" s="1"/>
  <c r="O2534" i="16"/>
  <c r="P2534" i="16" s="1"/>
  <c r="M2534" i="16"/>
  <c r="N2534" i="16" s="1"/>
  <c r="O2533" i="16"/>
  <c r="P2533" i="16" s="1"/>
  <c r="M2533" i="16"/>
  <c r="N2533" i="16" s="1"/>
  <c r="O2532" i="16"/>
  <c r="P2532" i="16" s="1"/>
  <c r="M2532" i="16"/>
  <c r="N2532" i="16" s="1"/>
  <c r="O2531" i="16"/>
  <c r="P2531" i="16" s="1"/>
  <c r="M2531" i="16"/>
  <c r="N2531" i="16" s="1"/>
  <c r="O2530" i="16"/>
  <c r="P2530" i="16" s="1"/>
  <c r="M2530" i="16"/>
  <c r="N2530" i="16" s="1"/>
  <c r="O2529" i="16"/>
  <c r="P2529" i="16" s="1"/>
  <c r="M2529" i="16"/>
  <c r="N2529" i="16" s="1"/>
  <c r="O2528" i="16"/>
  <c r="P2528" i="16" s="1"/>
  <c r="M2528" i="16"/>
  <c r="N2528" i="16" s="1"/>
  <c r="O2527" i="16"/>
  <c r="P2527" i="16" s="1"/>
  <c r="M2527" i="16"/>
  <c r="N2527" i="16" s="1"/>
  <c r="O2526" i="16"/>
  <c r="P2526" i="16" s="1"/>
  <c r="M2526" i="16"/>
  <c r="N2526" i="16" s="1"/>
  <c r="O2525" i="16"/>
  <c r="P2525" i="16" s="1"/>
  <c r="M2525" i="16"/>
  <c r="N2525" i="16" s="1"/>
  <c r="O2524" i="16"/>
  <c r="P2524" i="16" s="1"/>
  <c r="M2524" i="16"/>
  <c r="N2524" i="16" s="1"/>
  <c r="O2523" i="16"/>
  <c r="P2523" i="16" s="1"/>
  <c r="M2523" i="16"/>
  <c r="N2523" i="16" s="1"/>
  <c r="O2522" i="16"/>
  <c r="P2522" i="16" s="1"/>
  <c r="M2522" i="16"/>
  <c r="N2522" i="16" s="1"/>
  <c r="O2521" i="16"/>
  <c r="P2521" i="16" s="1"/>
  <c r="M2521" i="16"/>
  <c r="N2521" i="16" s="1"/>
  <c r="O2520" i="16"/>
  <c r="P2520" i="16" s="1"/>
  <c r="M2520" i="16"/>
  <c r="N2520" i="16" s="1"/>
  <c r="O2519" i="16"/>
  <c r="P2519" i="16" s="1"/>
  <c r="M2519" i="16"/>
  <c r="N2519" i="16" s="1"/>
  <c r="O2518" i="16"/>
  <c r="P2518" i="16" s="1"/>
  <c r="M2518" i="16"/>
  <c r="N2518" i="16" s="1"/>
  <c r="O2517" i="16"/>
  <c r="P2517" i="16" s="1"/>
  <c r="M2517" i="16"/>
  <c r="N2517" i="16" s="1"/>
  <c r="O2516" i="16"/>
  <c r="P2516" i="16" s="1"/>
  <c r="M2516" i="16"/>
  <c r="N2516" i="16" s="1"/>
  <c r="O2515" i="16"/>
  <c r="P2515" i="16" s="1"/>
  <c r="M2515" i="16"/>
  <c r="N2515" i="16" s="1"/>
  <c r="O2514" i="16"/>
  <c r="P2514" i="16" s="1"/>
  <c r="M2514" i="16"/>
  <c r="N2514" i="16" s="1"/>
  <c r="O2513" i="16"/>
  <c r="P2513" i="16" s="1"/>
  <c r="M2513" i="16"/>
  <c r="N2513" i="16" s="1"/>
  <c r="O2512" i="16"/>
  <c r="P2512" i="16" s="1"/>
  <c r="M2512" i="16"/>
  <c r="N2512" i="16" s="1"/>
  <c r="O2511" i="16"/>
  <c r="P2511" i="16" s="1"/>
  <c r="M2511" i="16"/>
  <c r="N2511" i="16" s="1"/>
  <c r="O2510" i="16"/>
  <c r="P2510" i="16" s="1"/>
  <c r="M2510" i="16"/>
  <c r="N2510" i="16" s="1"/>
  <c r="O2509" i="16"/>
  <c r="P2509" i="16" s="1"/>
  <c r="M2509" i="16"/>
  <c r="N2509" i="16" s="1"/>
  <c r="O2508" i="16"/>
  <c r="P2508" i="16" s="1"/>
  <c r="M2508" i="16"/>
  <c r="N2508" i="16" s="1"/>
  <c r="O2507" i="16"/>
  <c r="P2507" i="16" s="1"/>
  <c r="M2507" i="16"/>
  <c r="N2507" i="16" s="1"/>
  <c r="O2506" i="16"/>
  <c r="P2506" i="16" s="1"/>
  <c r="M2506" i="16"/>
  <c r="N2506" i="16" s="1"/>
  <c r="O2505" i="16"/>
  <c r="P2505" i="16" s="1"/>
  <c r="M2505" i="16"/>
  <c r="N2505" i="16" s="1"/>
  <c r="O2504" i="16"/>
  <c r="P2504" i="16" s="1"/>
  <c r="M2504" i="16"/>
  <c r="N2504" i="16" s="1"/>
  <c r="O2503" i="16"/>
  <c r="P2503" i="16" s="1"/>
  <c r="M2503" i="16"/>
  <c r="N2503" i="16" s="1"/>
  <c r="O2502" i="16"/>
  <c r="P2502" i="16" s="1"/>
  <c r="M2502" i="16"/>
  <c r="N2502" i="16" s="1"/>
  <c r="O2501" i="16"/>
  <c r="P2501" i="16" s="1"/>
  <c r="M2501" i="16"/>
  <c r="N2501" i="16" s="1"/>
  <c r="O2500" i="16"/>
  <c r="P2500" i="16" s="1"/>
  <c r="M2500" i="16"/>
  <c r="N2500" i="16" s="1"/>
  <c r="O2499" i="16"/>
  <c r="P2499" i="16" s="1"/>
  <c r="M2499" i="16"/>
  <c r="N2499" i="16" s="1"/>
  <c r="O2498" i="16"/>
  <c r="P2498" i="16" s="1"/>
  <c r="M2498" i="16"/>
  <c r="N2498" i="16" s="1"/>
  <c r="O2497" i="16"/>
  <c r="P2497" i="16" s="1"/>
  <c r="M2497" i="16"/>
  <c r="N2497" i="16" s="1"/>
  <c r="O2496" i="16"/>
  <c r="P2496" i="16" s="1"/>
  <c r="M2496" i="16"/>
  <c r="N2496" i="16" s="1"/>
  <c r="O2495" i="16"/>
  <c r="P2495" i="16" s="1"/>
  <c r="M2495" i="16"/>
  <c r="N2495" i="16" s="1"/>
  <c r="O2494" i="16"/>
  <c r="P2494" i="16" s="1"/>
  <c r="M2494" i="16"/>
  <c r="N2494" i="16" s="1"/>
  <c r="O2493" i="16"/>
  <c r="P2493" i="16" s="1"/>
  <c r="M2493" i="16"/>
  <c r="N2493" i="16" s="1"/>
  <c r="O2492" i="16"/>
  <c r="P2492" i="16" s="1"/>
  <c r="M2492" i="16"/>
  <c r="N2492" i="16" s="1"/>
  <c r="O2491" i="16"/>
  <c r="P2491" i="16" s="1"/>
  <c r="M2491" i="16"/>
  <c r="N2491" i="16" s="1"/>
  <c r="O2490" i="16"/>
  <c r="P2490" i="16" s="1"/>
  <c r="M2490" i="16"/>
  <c r="N2490" i="16" s="1"/>
  <c r="O2489" i="16"/>
  <c r="P2489" i="16" s="1"/>
  <c r="M2489" i="16"/>
  <c r="N2489" i="16" s="1"/>
  <c r="O2488" i="16"/>
  <c r="P2488" i="16" s="1"/>
  <c r="M2488" i="16"/>
  <c r="N2488" i="16" s="1"/>
  <c r="O2487" i="16"/>
  <c r="P2487" i="16" s="1"/>
  <c r="M2487" i="16"/>
  <c r="N2487" i="16" s="1"/>
  <c r="O2486" i="16"/>
  <c r="P2486" i="16" s="1"/>
  <c r="M2486" i="16"/>
  <c r="N2486" i="16" s="1"/>
  <c r="O2485" i="16"/>
  <c r="P2485" i="16" s="1"/>
  <c r="M2485" i="16"/>
  <c r="N2485" i="16" s="1"/>
  <c r="O2484" i="16"/>
  <c r="P2484" i="16" s="1"/>
  <c r="M2484" i="16"/>
  <c r="N2484" i="16" s="1"/>
  <c r="O2483" i="16"/>
  <c r="P2483" i="16" s="1"/>
  <c r="M2483" i="16"/>
  <c r="N2483" i="16" s="1"/>
  <c r="O2482" i="16"/>
  <c r="P2482" i="16" s="1"/>
  <c r="M2482" i="16"/>
  <c r="N2482" i="16" s="1"/>
  <c r="O2481" i="16"/>
  <c r="P2481" i="16" s="1"/>
  <c r="M2481" i="16"/>
  <c r="N2481" i="16" s="1"/>
  <c r="O2480" i="16"/>
  <c r="P2480" i="16" s="1"/>
  <c r="M2480" i="16"/>
  <c r="N2480" i="16" s="1"/>
  <c r="O2479" i="16"/>
  <c r="P2479" i="16" s="1"/>
  <c r="M2479" i="16"/>
  <c r="N2479" i="16" s="1"/>
  <c r="O2478" i="16"/>
  <c r="P2478" i="16" s="1"/>
  <c r="M2478" i="16"/>
  <c r="N2478" i="16" s="1"/>
  <c r="O2477" i="16"/>
  <c r="P2477" i="16" s="1"/>
  <c r="M2477" i="16"/>
  <c r="N2477" i="16" s="1"/>
  <c r="O2476" i="16"/>
  <c r="P2476" i="16" s="1"/>
  <c r="M2476" i="16"/>
  <c r="N2476" i="16" s="1"/>
  <c r="O2475" i="16"/>
  <c r="P2475" i="16" s="1"/>
  <c r="M2475" i="16"/>
  <c r="N2475" i="16" s="1"/>
  <c r="O2474" i="16"/>
  <c r="P2474" i="16" s="1"/>
  <c r="M2474" i="16"/>
  <c r="N2474" i="16" s="1"/>
  <c r="O2473" i="16"/>
  <c r="P2473" i="16" s="1"/>
  <c r="M2473" i="16"/>
  <c r="N2473" i="16" s="1"/>
  <c r="O2472" i="16"/>
  <c r="P2472" i="16" s="1"/>
  <c r="M2472" i="16"/>
  <c r="N2472" i="16" s="1"/>
  <c r="O2471" i="16"/>
  <c r="P2471" i="16" s="1"/>
  <c r="M2471" i="16"/>
  <c r="N2471" i="16" s="1"/>
  <c r="O2470" i="16"/>
  <c r="P2470" i="16" s="1"/>
  <c r="M2470" i="16"/>
  <c r="N2470" i="16" s="1"/>
  <c r="O2469" i="16"/>
  <c r="P2469" i="16" s="1"/>
  <c r="M2469" i="16"/>
  <c r="N2469" i="16" s="1"/>
  <c r="O2468" i="16"/>
  <c r="P2468" i="16" s="1"/>
  <c r="M2468" i="16"/>
  <c r="N2468" i="16" s="1"/>
  <c r="O2467" i="16"/>
  <c r="P2467" i="16" s="1"/>
  <c r="M2467" i="16"/>
  <c r="N2467" i="16" s="1"/>
  <c r="O2466" i="16"/>
  <c r="P2466" i="16" s="1"/>
  <c r="M2466" i="16"/>
  <c r="N2466" i="16" s="1"/>
  <c r="O2465" i="16"/>
  <c r="P2465" i="16" s="1"/>
  <c r="M2465" i="16"/>
  <c r="N2465" i="16" s="1"/>
  <c r="O2464" i="16"/>
  <c r="P2464" i="16" s="1"/>
  <c r="M2464" i="16"/>
  <c r="N2464" i="16" s="1"/>
  <c r="O2463" i="16"/>
  <c r="P2463" i="16" s="1"/>
  <c r="M2463" i="16"/>
  <c r="N2463" i="16" s="1"/>
  <c r="O2462" i="16"/>
  <c r="P2462" i="16" s="1"/>
  <c r="M2462" i="16"/>
  <c r="N2462" i="16" s="1"/>
  <c r="O2461" i="16"/>
  <c r="P2461" i="16" s="1"/>
  <c r="M2461" i="16"/>
  <c r="N2461" i="16" s="1"/>
  <c r="O2460" i="16"/>
  <c r="P2460" i="16" s="1"/>
  <c r="M2460" i="16"/>
  <c r="N2460" i="16" s="1"/>
  <c r="O2459" i="16"/>
  <c r="P2459" i="16" s="1"/>
  <c r="M2459" i="16"/>
  <c r="N2459" i="16" s="1"/>
  <c r="O2458" i="16"/>
  <c r="P2458" i="16" s="1"/>
  <c r="M2458" i="16"/>
  <c r="N2458" i="16" s="1"/>
  <c r="O2457" i="16"/>
  <c r="P2457" i="16" s="1"/>
  <c r="M2457" i="16"/>
  <c r="N2457" i="16" s="1"/>
  <c r="O2456" i="16"/>
  <c r="P2456" i="16" s="1"/>
  <c r="M2456" i="16"/>
  <c r="N2456" i="16" s="1"/>
  <c r="O2455" i="16"/>
  <c r="P2455" i="16" s="1"/>
  <c r="M2455" i="16"/>
  <c r="N2455" i="16" s="1"/>
  <c r="O2454" i="16"/>
  <c r="P2454" i="16" s="1"/>
  <c r="M2454" i="16"/>
  <c r="N2454" i="16" s="1"/>
  <c r="O2453" i="16"/>
  <c r="P2453" i="16" s="1"/>
  <c r="M2453" i="16"/>
  <c r="N2453" i="16" s="1"/>
  <c r="O2452" i="16"/>
  <c r="P2452" i="16" s="1"/>
  <c r="M2452" i="16"/>
  <c r="N2452" i="16" s="1"/>
  <c r="O2451" i="16"/>
  <c r="P2451" i="16" s="1"/>
  <c r="M2451" i="16"/>
  <c r="N2451" i="16" s="1"/>
  <c r="O2450" i="16"/>
  <c r="P2450" i="16" s="1"/>
  <c r="M2450" i="16"/>
  <c r="N2450" i="16" s="1"/>
  <c r="O2449" i="16"/>
  <c r="P2449" i="16" s="1"/>
  <c r="M2449" i="16"/>
  <c r="N2449" i="16" s="1"/>
  <c r="O2448" i="16"/>
  <c r="P2448" i="16" s="1"/>
  <c r="M2448" i="16"/>
  <c r="N2448" i="16" s="1"/>
  <c r="O2447" i="16"/>
  <c r="P2447" i="16" s="1"/>
  <c r="M2447" i="16"/>
  <c r="N2447" i="16" s="1"/>
  <c r="O2446" i="16"/>
  <c r="P2446" i="16" s="1"/>
  <c r="M2446" i="16"/>
  <c r="N2446" i="16" s="1"/>
  <c r="O2445" i="16"/>
  <c r="P2445" i="16" s="1"/>
  <c r="M2445" i="16"/>
  <c r="N2445" i="16" s="1"/>
  <c r="O2444" i="16"/>
  <c r="P2444" i="16" s="1"/>
  <c r="M2444" i="16"/>
  <c r="N2444" i="16" s="1"/>
  <c r="O2443" i="16"/>
  <c r="P2443" i="16" s="1"/>
  <c r="M2443" i="16"/>
  <c r="N2443" i="16" s="1"/>
  <c r="O2442" i="16"/>
  <c r="P2442" i="16" s="1"/>
  <c r="M2442" i="16"/>
  <c r="N2442" i="16" s="1"/>
  <c r="O2441" i="16"/>
  <c r="P2441" i="16" s="1"/>
  <c r="M2441" i="16"/>
  <c r="N2441" i="16" s="1"/>
  <c r="O2440" i="16"/>
  <c r="P2440" i="16" s="1"/>
  <c r="M2440" i="16"/>
  <c r="N2440" i="16" s="1"/>
  <c r="O2439" i="16"/>
  <c r="P2439" i="16" s="1"/>
  <c r="M2439" i="16"/>
  <c r="N2439" i="16" s="1"/>
  <c r="O2438" i="16"/>
  <c r="P2438" i="16" s="1"/>
  <c r="M2438" i="16"/>
  <c r="N2438" i="16" s="1"/>
  <c r="O2437" i="16"/>
  <c r="P2437" i="16" s="1"/>
  <c r="M2437" i="16"/>
  <c r="N2437" i="16" s="1"/>
  <c r="O2436" i="16"/>
  <c r="P2436" i="16" s="1"/>
  <c r="M2436" i="16"/>
  <c r="N2436" i="16" s="1"/>
  <c r="O2435" i="16"/>
  <c r="P2435" i="16" s="1"/>
  <c r="M2435" i="16"/>
  <c r="N2435" i="16" s="1"/>
  <c r="O2434" i="16"/>
  <c r="P2434" i="16" s="1"/>
  <c r="M2434" i="16"/>
  <c r="N2434" i="16" s="1"/>
  <c r="O2433" i="16"/>
  <c r="P2433" i="16" s="1"/>
  <c r="M2433" i="16"/>
  <c r="N2433" i="16" s="1"/>
  <c r="O2432" i="16"/>
  <c r="P2432" i="16" s="1"/>
  <c r="M2432" i="16"/>
  <c r="N2432" i="16" s="1"/>
  <c r="O2431" i="16"/>
  <c r="P2431" i="16" s="1"/>
  <c r="M2431" i="16"/>
  <c r="N2431" i="16" s="1"/>
  <c r="O2430" i="16"/>
  <c r="P2430" i="16" s="1"/>
  <c r="M2430" i="16"/>
  <c r="N2430" i="16" s="1"/>
  <c r="O2429" i="16"/>
  <c r="P2429" i="16" s="1"/>
  <c r="M2429" i="16"/>
  <c r="N2429" i="16" s="1"/>
  <c r="O2428" i="16"/>
  <c r="P2428" i="16" s="1"/>
  <c r="M2428" i="16"/>
  <c r="N2428" i="16" s="1"/>
  <c r="O2427" i="16"/>
  <c r="P2427" i="16" s="1"/>
  <c r="M2427" i="16"/>
  <c r="N2427" i="16" s="1"/>
  <c r="O2426" i="16"/>
  <c r="P2426" i="16" s="1"/>
  <c r="M2426" i="16"/>
  <c r="N2426" i="16" s="1"/>
  <c r="O2425" i="16"/>
  <c r="P2425" i="16" s="1"/>
  <c r="M2425" i="16"/>
  <c r="N2425" i="16" s="1"/>
  <c r="O2424" i="16"/>
  <c r="P2424" i="16" s="1"/>
  <c r="M2424" i="16"/>
  <c r="N2424" i="16" s="1"/>
  <c r="O2423" i="16"/>
  <c r="P2423" i="16" s="1"/>
  <c r="M2423" i="16"/>
  <c r="N2423" i="16" s="1"/>
  <c r="O2422" i="16"/>
  <c r="P2422" i="16" s="1"/>
  <c r="M2422" i="16"/>
  <c r="N2422" i="16" s="1"/>
  <c r="O2421" i="16"/>
  <c r="P2421" i="16" s="1"/>
  <c r="M2421" i="16"/>
  <c r="N2421" i="16" s="1"/>
  <c r="O2420" i="16"/>
  <c r="P2420" i="16" s="1"/>
  <c r="M2420" i="16"/>
  <c r="N2420" i="16" s="1"/>
  <c r="O2419" i="16"/>
  <c r="P2419" i="16" s="1"/>
  <c r="M2419" i="16"/>
  <c r="N2419" i="16" s="1"/>
  <c r="O2418" i="16"/>
  <c r="P2418" i="16" s="1"/>
  <c r="M2418" i="16"/>
  <c r="N2418" i="16" s="1"/>
  <c r="O2417" i="16"/>
  <c r="P2417" i="16" s="1"/>
  <c r="M2417" i="16"/>
  <c r="N2417" i="16" s="1"/>
  <c r="O2416" i="16"/>
  <c r="P2416" i="16" s="1"/>
  <c r="M2416" i="16"/>
  <c r="N2416" i="16" s="1"/>
  <c r="O2415" i="16"/>
  <c r="P2415" i="16" s="1"/>
  <c r="M2415" i="16"/>
  <c r="N2415" i="16" s="1"/>
  <c r="O2414" i="16"/>
  <c r="P2414" i="16" s="1"/>
  <c r="M2414" i="16"/>
  <c r="N2414" i="16" s="1"/>
  <c r="O2413" i="16"/>
  <c r="P2413" i="16" s="1"/>
  <c r="M2413" i="16"/>
  <c r="N2413" i="16" s="1"/>
  <c r="O2412" i="16"/>
  <c r="P2412" i="16" s="1"/>
  <c r="M2412" i="16"/>
  <c r="N2412" i="16" s="1"/>
  <c r="O2411" i="16"/>
  <c r="P2411" i="16" s="1"/>
  <c r="M2411" i="16"/>
  <c r="N2411" i="16" s="1"/>
  <c r="O2410" i="16"/>
  <c r="P2410" i="16" s="1"/>
  <c r="M2410" i="16"/>
  <c r="N2410" i="16" s="1"/>
  <c r="O2409" i="16"/>
  <c r="P2409" i="16" s="1"/>
  <c r="M2409" i="16"/>
  <c r="N2409" i="16" s="1"/>
  <c r="O2408" i="16"/>
  <c r="P2408" i="16" s="1"/>
  <c r="M2408" i="16"/>
  <c r="N2408" i="16" s="1"/>
  <c r="O2407" i="16"/>
  <c r="P2407" i="16" s="1"/>
  <c r="M2407" i="16"/>
  <c r="N2407" i="16" s="1"/>
  <c r="O2406" i="16"/>
  <c r="P2406" i="16" s="1"/>
  <c r="M2406" i="16"/>
  <c r="N2406" i="16" s="1"/>
  <c r="O2405" i="16"/>
  <c r="P2405" i="16" s="1"/>
  <c r="M2405" i="16"/>
  <c r="N2405" i="16" s="1"/>
  <c r="O2404" i="16"/>
  <c r="P2404" i="16" s="1"/>
  <c r="M2404" i="16"/>
  <c r="N2404" i="16" s="1"/>
  <c r="O2403" i="16"/>
  <c r="P2403" i="16" s="1"/>
  <c r="M2403" i="16"/>
  <c r="N2403" i="16" s="1"/>
  <c r="O2402" i="16"/>
  <c r="P2402" i="16" s="1"/>
  <c r="M2402" i="16"/>
  <c r="N2402" i="16" s="1"/>
  <c r="O2401" i="16"/>
  <c r="P2401" i="16" s="1"/>
  <c r="M2401" i="16"/>
  <c r="N2401" i="16" s="1"/>
  <c r="O2400" i="16"/>
  <c r="P2400" i="16" s="1"/>
  <c r="M2400" i="16"/>
  <c r="N2400" i="16" s="1"/>
  <c r="O2399" i="16"/>
  <c r="P2399" i="16" s="1"/>
  <c r="M2399" i="16"/>
  <c r="N2399" i="16" s="1"/>
  <c r="O2398" i="16"/>
  <c r="P2398" i="16" s="1"/>
  <c r="M2398" i="16"/>
  <c r="N2398" i="16" s="1"/>
  <c r="O2397" i="16"/>
  <c r="P2397" i="16" s="1"/>
  <c r="M2397" i="16"/>
  <c r="N2397" i="16" s="1"/>
  <c r="O2396" i="16"/>
  <c r="P2396" i="16" s="1"/>
  <c r="M2396" i="16"/>
  <c r="N2396" i="16" s="1"/>
  <c r="O2395" i="16"/>
  <c r="P2395" i="16" s="1"/>
  <c r="M2395" i="16"/>
  <c r="N2395" i="16" s="1"/>
  <c r="O2394" i="16"/>
  <c r="P2394" i="16" s="1"/>
  <c r="M2394" i="16"/>
  <c r="N2394" i="16" s="1"/>
  <c r="O2393" i="16"/>
  <c r="P2393" i="16" s="1"/>
  <c r="N2393" i="16"/>
  <c r="M2393" i="16"/>
  <c r="O2392" i="16"/>
  <c r="P2392" i="16" s="1"/>
  <c r="M2392" i="16"/>
  <c r="N2392" i="16" s="1"/>
  <c r="O2391" i="16"/>
  <c r="P2391" i="16" s="1"/>
  <c r="M2391" i="16"/>
  <c r="N2391" i="16" s="1"/>
  <c r="O2390" i="16"/>
  <c r="P2390" i="16" s="1"/>
  <c r="M2390" i="16"/>
  <c r="N2390" i="16" s="1"/>
  <c r="O2389" i="16"/>
  <c r="P2389" i="16" s="1"/>
  <c r="N2389" i="16"/>
  <c r="M2389" i="16"/>
  <c r="O2388" i="16"/>
  <c r="P2388" i="16" s="1"/>
  <c r="M2388" i="16"/>
  <c r="N2388" i="16" s="1"/>
  <c r="O2387" i="16"/>
  <c r="P2387" i="16" s="1"/>
  <c r="M2387" i="16"/>
  <c r="N2387" i="16" s="1"/>
  <c r="O2386" i="16"/>
  <c r="P2386" i="16" s="1"/>
  <c r="M2386" i="16"/>
  <c r="N2386" i="16" s="1"/>
  <c r="O2385" i="16"/>
  <c r="P2385" i="16" s="1"/>
  <c r="M2385" i="16"/>
  <c r="N2385" i="16" s="1"/>
  <c r="O2384" i="16"/>
  <c r="P2384" i="16" s="1"/>
  <c r="M2384" i="16"/>
  <c r="N2384" i="16" s="1"/>
  <c r="O2383" i="16"/>
  <c r="P2383" i="16" s="1"/>
  <c r="M2383" i="16"/>
  <c r="N2383" i="16" s="1"/>
  <c r="O2382" i="16"/>
  <c r="P2382" i="16" s="1"/>
  <c r="M2382" i="16"/>
  <c r="N2382" i="16" s="1"/>
  <c r="O2381" i="16"/>
  <c r="P2381" i="16" s="1"/>
  <c r="M2381" i="16"/>
  <c r="N2381" i="16" s="1"/>
  <c r="O2380" i="16"/>
  <c r="P2380" i="16" s="1"/>
  <c r="M2380" i="16"/>
  <c r="N2380" i="16" s="1"/>
  <c r="O2379" i="16"/>
  <c r="P2379" i="16" s="1"/>
  <c r="M2379" i="16"/>
  <c r="N2379" i="16" s="1"/>
  <c r="O2378" i="16"/>
  <c r="P2378" i="16" s="1"/>
  <c r="M2378" i="16"/>
  <c r="N2378" i="16" s="1"/>
  <c r="O2377" i="16"/>
  <c r="P2377" i="16" s="1"/>
  <c r="M2377" i="16"/>
  <c r="N2377" i="16" s="1"/>
  <c r="O2376" i="16"/>
  <c r="P2376" i="16" s="1"/>
  <c r="M2376" i="16"/>
  <c r="N2376" i="16" s="1"/>
  <c r="O2375" i="16"/>
  <c r="P2375" i="16" s="1"/>
  <c r="M2375" i="16"/>
  <c r="N2375" i="16" s="1"/>
  <c r="O2374" i="16"/>
  <c r="P2374" i="16" s="1"/>
  <c r="M2374" i="16"/>
  <c r="N2374" i="16" s="1"/>
  <c r="O2373" i="16"/>
  <c r="P2373" i="16" s="1"/>
  <c r="M2373" i="16"/>
  <c r="N2373" i="16" s="1"/>
  <c r="O2372" i="16"/>
  <c r="P2372" i="16" s="1"/>
  <c r="M2372" i="16"/>
  <c r="N2372" i="16" s="1"/>
  <c r="O2371" i="16"/>
  <c r="P2371" i="16" s="1"/>
  <c r="M2371" i="16"/>
  <c r="N2371" i="16" s="1"/>
  <c r="O2370" i="16"/>
  <c r="P2370" i="16" s="1"/>
  <c r="M2370" i="16"/>
  <c r="N2370" i="16" s="1"/>
  <c r="O2369" i="16"/>
  <c r="P2369" i="16" s="1"/>
  <c r="M2369" i="16"/>
  <c r="N2369" i="16" s="1"/>
  <c r="O2368" i="16"/>
  <c r="P2368" i="16" s="1"/>
  <c r="M2368" i="16"/>
  <c r="N2368" i="16" s="1"/>
  <c r="O2367" i="16"/>
  <c r="P2367" i="16" s="1"/>
  <c r="M2367" i="16"/>
  <c r="N2367" i="16" s="1"/>
  <c r="O2366" i="16"/>
  <c r="P2366" i="16" s="1"/>
  <c r="M2366" i="16"/>
  <c r="N2366" i="16" s="1"/>
  <c r="O2365" i="16"/>
  <c r="P2365" i="16" s="1"/>
  <c r="M2365" i="16"/>
  <c r="N2365" i="16" s="1"/>
  <c r="O2364" i="16"/>
  <c r="P2364" i="16" s="1"/>
  <c r="M2364" i="16"/>
  <c r="N2364" i="16" s="1"/>
  <c r="O2363" i="16"/>
  <c r="P2363" i="16" s="1"/>
  <c r="M2363" i="16"/>
  <c r="N2363" i="16" s="1"/>
  <c r="O2362" i="16"/>
  <c r="P2362" i="16" s="1"/>
  <c r="M2362" i="16"/>
  <c r="N2362" i="16" s="1"/>
  <c r="O2361" i="16"/>
  <c r="P2361" i="16" s="1"/>
  <c r="M2361" i="16"/>
  <c r="N2361" i="16" s="1"/>
  <c r="O2360" i="16"/>
  <c r="P2360" i="16" s="1"/>
  <c r="M2360" i="16"/>
  <c r="N2360" i="16" s="1"/>
  <c r="O2359" i="16"/>
  <c r="P2359" i="16" s="1"/>
  <c r="M2359" i="16"/>
  <c r="N2359" i="16" s="1"/>
  <c r="O2358" i="16"/>
  <c r="P2358" i="16" s="1"/>
  <c r="M2358" i="16"/>
  <c r="N2358" i="16" s="1"/>
  <c r="O2357" i="16"/>
  <c r="P2357" i="16" s="1"/>
  <c r="M2357" i="16"/>
  <c r="N2357" i="16" s="1"/>
  <c r="O2356" i="16"/>
  <c r="P2356" i="16" s="1"/>
  <c r="M2356" i="16"/>
  <c r="N2356" i="16" s="1"/>
  <c r="O2355" i="16"/>
  <c r="P2355" i="16" s="1"/>
  <c r="M2355" i="16"/>
  <c r="N2355" i="16" s="1"/>
  <c r="O2354" i="16"/>
  <c r="P2354" i="16" s="1"/>
  <c r="M2354" i="16"/>
  <c r="N2354" i="16" s="1"/>
  <c r="O2353" i="16"/>
  <c r="P2353" i="16" s="1"/>
  <c r="M2353" i="16"/>
  <c r="N2353" i="16" s="1"/>
  <c r="O2352" i="16"/>
  <c r="P2352" i="16" s="1"/>
  <c r="M2352" i="16"/>
  <c r="N2352" i="16" s="1"/>
  <c r="O2351" i="16"/>
  <c r="P2351" i="16" s="1"/>
  <c r="M2351" i="16"/>
  <c r="N2351" i="16" s="1"/>
  <c r="O2350" i="16"/>
  <c r="P2350" i="16" s="1"/>
  <c r="M2350" i="16"/>
  <c r="N2350" i="16" s="1"/>
  <c r="O2349" i="16"/>
  <c r="P2349" i="16" s="1"/>
  <c r="M2349" i="16"/>
  <c r="N2349" i="16" s="1"/>
  <c r="O2348" i="16"/>
  <c r="P2348" i="16" s="1"/>
  <c r="M2348" i="16"/>
  <c r="N2348" i="16" s="1"/>
  <c r="O2347" i="16"/>
  <c r="P2347" i="16" s="1"/>
  <c r="M2347" i="16"/>
  <c r="N2347" i="16" s="1"/>
  <c r="O2346" i="16"/>
  <c r="P2346" i="16" s="1"/>
  <c r="M2346" i="16"/>
  <c r="N2346" i="16" s="1"/>
  <c r="O2345" i="16"/>
  <c r="P2345" i="16" s="1"/>
  <c r="M2345" i="16"/>
  <c r="N2345" i="16" s="1"/>
  <c r="O2344" i="16"/>
  <c r="P2344" i="16" s="1"/>
  <c r="M2344" i="16"/>
  <c r="N2344" i="16" s="1"/>
  <c r="O2343" i="16"/>
  <c r="P2343" i="16" s="1"/>
  <c r="M2343" i="16"/>
  <c r="N2343" i="16" s="1"/>
  <c r="O2342" i="16"/>
  <c r="P2342" i="16" s="1"/>
  <c r="M2342" i="16"/>
  <c r="N2342" i="16" s="1"/>
  <c r="O2341" i="16"/>
  <c r="P2341" i="16" s="1"/>
  <c r="M2341" i="16"/>
  <c r="N2341" i="16" s="1"/>
  <c r="O2340" i="16"/>
  <c r="P2340" i="16" s="1"/>
  <c r="M2340" i="16"/>
  <c r="N2340" i="16" s="1"/>
  <c r="O2339" i="16"/>
  <c r="P2339" i="16" s="1"/>
  <c r="M2339" i="16"/>
  <c r="N2339" i="16" s="1"/>
  <c r="O2338" i="16"/>
  <c r="P2338" i="16" s="1"/>
  <c r="M2338" i="16"/>
  <c r="N2338" i="16" s="1"/>
  <c r="O2337" i="16"/>
  <c r="P2337" i="16" s="1"/>
  <c r="M2337" i="16"/>
  <c r="N2337" i="16" s="1"/>
  <c r="O2336" i="16"/>
  <c r="P2336" i="16" s="1"/>
  <c r="M2336" i="16"/>
  <c r="N2336" i="16" s="1"/>
  <c r="O2335" i="16"/>
  <c r="P2335" i="16" s="1"/>
  <c r="M2335" i="16"/>
  <c r="N2335" i="16" s="1"/>
  <c r="O2334" i="16"/>
  <c r="P2334" i="16" s="1"/>
  <c r="M2334" i="16"/>
  <c r="N2334" i="16" s="1"/>
  <c r="O2333" i="16"/>
  <c r="P2333" i="16" s="1"/>
  <c r="M2333" i="16"/>
  <c r="N2333" i="16" s="1"/>
  <c r="O2332" i="16"/>
  <c r="P2332" i="16" s="1"/>
  <c r="M2332" i="16"/>
  <c r="N2332" i="16" s="1"/>
  <c r="O2331" i="16"/>
  <c r="P2331" i="16" s="1"/>
  <c r="M2331" i="16"/>
  <c r="N2331" i="16" s="1"/>
  <c r="O2330" i="16"/>
  <c r="P2330" i="16" s="1"/>
  <c r="M2330" i="16"/>
  <c r="N2330" i="16" s="1"/>
  <c r="O2329" i="16"/>
  <c r="P2329" i="16" s="1"/>
  <c r="N2329" i="16"/>
  <c r="M2329" i="16"/>
  <c r="O2328" i="16"/>
  <c r="P2328" i="16" s="1"/>
  <c r="M2328" i="16"/>
  <c r="N2328" i="16" s="1"/>
  <c r="O2327" i="16"/>
  <c r="P2327" i="16" s="1"/>
  <c r="M2327" i="16"/>
  <c r="N2327" i="16" s="1"/>
  <c r="O2326" i="16"/>
  <c r="P2326" i="16" s="1"/>
  <c r="M2326" i="16"/>
  <c r="N2326" i="16" s="1"/>
  <c r="O2325" i="16"/>
  <c r="P2325" i="16" s="1"/>
  <c r="M2325" i="16"/>
  <c r="N2325" i="16" s="1"/>
  <c r="O2324" i="16"/>
  <c r="P2324" i="16" s="1"/>
  <c r="M2324" i="16"/>
  <c r="N2324" i="16" s="1"/>
  <c r="O2323" i="16"/>
  <c r="P2323" i="16" s="1"/>
  <c r="M2323" i="16"/>
  <c r="N2323" i="16" s="1"/>
  <c r="O2322" i="16"/>
  <c r="P2322" i="16" s="1"/>
  <c r="M2322" i="16"/>
  <c r="N2322" i="16" s="1"/>
  <c r="O2321" i="16"/>
  <c r="P2321" i="16" s="1"/>
  <c r="M2321" i="16"/>
  <c r="N2321" i="16" s="1"/>
  <c r="O2320" i="16"/>
  <c r="P2320" i="16" s="1"/>
  <c r="M2320" i="16"/>
  <c r="N2320" i="16" s="1"/>
  <c r="O2319" i="16"/>
  <c r="P2319" i="16" s="1"/>
  <c r="M2319" i="16"/>
  <c r="N2319" i="16" s="1"/>
  <c r="O2318" i="16"/>
  <c r="P2318" i="16" s="1"/>
  <c r="M2318" i="16"/>
  <c r="N2318" i="16" s="1"/>
  <c r="O2317" i="16"/>
  <c r="P2317" i="16" s="1"/>
  <c r="M2317" i="16"/>
  <c r="N2317" i="16" s="1"/>
  <c r="O2316" i="16"/>
  <c r="P2316" i="16" s="1"/>
  <c r="M2316" i="16"/>
  <c r="N2316" i="16" s="1"/>
  <c r="O2315" i="16"/>
  <c r="P2315" i="16" s="1"/>
  <c r="M2315" i="16"/>
  <c r="N2315" i="16" s="1"/>
  <c r="O2314" i="16"/>
  <c r="P2314" i="16" s="1"/>
  <c r="M2314" i="16"/>
  <c r="N2314" i="16" s="1"/>
  <c r="O2313" i="16"/>
  <c r="P2313" i="16" s="1"/>
  <c r="M2313" i="16"/>
  <c r="N2313" i="16" s="1"/>
  <c r="O2312" i="16"/>
  <c r="P2312" i="16" s="1"/>
  <c r="M2312" i="16"/>
  <c r="N2312" i="16" s="1"/>
  <c r="O2311" i="16"/>
  <c r="P2311" i="16" s="1"/>
  <c r="M2311" i="16"/>
  <c r="N2311" i="16" s="1"/>
  <c r="O2310" i="16"/>
  <c r="P2310" i="16" s="1"/>
  <c r="M2310" i="16"/>
  <c r="N2310" i="16" s="1"/>
  <c r="O2309" i="16"/>
  <c r="P2309" i="16" s="1"/>
  <c r="M2309" i="16"/>
  <c r="N2309" i="16" s="1"/>
  <c r="O2308" i="16"/>
  <c r="P2308" i="16" s="1"/>
  <c r="M2308" i="16"/>
  <c r="N2308" i="16" s="1"/>
  <c r="O2307" i="16"/>
  <c r="P2307" i="16" s="1"/>
  <c r="M2307" i="16"/>
  <c r="N2307" i="16" s="1"/>
  <c r="O2306" i="16"/>
  <c r="P2306" i="16" s="1"/>
  <c r="M2306" i="16"/>
  <c r="N2306" i="16" s="1"/>
  <c r="O2305" i="16"/>
  <c r="P2305" i="16" s="1"/>
  <c r="M2305" i="16"/>
  <c r="N2305" i="16" s="1"/>
  <c r="O2304" i="16"/>
  <c r="P2304" i="16" s="1"/>
  <c r="M2304" i="16"/>
  <c r="N2304" i="16" s="1"/>
  <c r="O2303" i="16"/>
  <c r="P2303" i="16" s="1"/>
  <c r="M2303" i="16"/>
  <c r="N2303" i="16" s="1"/>
  <c r="O2302" i="16"/>
  <c r="P2302" i="16" s="1"/>
  <c r="M2302" i="16"/>
  <c r="N2302" i="16" s="1"/>
  <c r="O2301" i="16"/>
  <c r="P2301" i="16" s="1"/>
  <c r="M2301" i="16"/>
  <c r="N2301" i="16" s="1"/>
  <c r="O2300" i="16"/>
  <c r="P2300" i="16" s="1"/>
  <c r="M2300" i="16"/>
  <c r="N2300" i="16" s="1"/>
  <c r="O2299" i="16"/>
  <c r="P2299" i="16" s="1"/>
  <c r="M2299" i="16"/>
  <c r="N2299" i="16" s="1"/>
  <c r="O2298" i="16"/>
  <c r="P2298" i="16" s="1"/>
  <c r="M2298" i="16"/>
  <c r="N2298" i="16" s="1"/>
  <c r="O2297" i="16"/>
  <c r="P2297" i="16" s="1"/>
  <c r="N2297" i="16"/>
  <c r="M2297" i="16"/>
  <c r="O2296" i="16"/>
  <c r="P2296" i="16" s="1"/>
  <c r="M2296" i="16"/>
  <c r="N2296" i="16" s="1"/>
  <c r="O2295" i="16"/>
  <c r="P2295" i="16" s="1"/>
  <c r="M2295" i="16"/>
  <c r="N2295" i="16" s="1"/>
  <c r="O2294" i="16"/>
  <c r="P2294" i="16" s="1"/>
  <c r="M2294" i="16"/>
  <c r="N2294" i="16" s="1"/>
  <c r="O2293" i="16"/>
  <c r="P2293" i="16" s="1"/>
  <c r="M2293" i="16"/>
  <c r="N2293" i="16" s="1"/>
  <c r="O2292" i="16"/>
  <c r="P2292" i="16" s="1"/>
  <c r="M2292" i="16"/>
  <c r="N2292" i="16" s="1"/>
  <c r="O2291" i="16"/>
  <c r="P2291" i="16" s="1"/>
  <c r="M2291" i="16"/>
  <c r="N2291" i="16" s="1"/>
  <c r="O2290" i="16"/>
  <c r="P2290" i="16" s="1"/>
  <c r="M2290" i="16"/>
  <c r="N2290" i="16" s="1"/>
  <c r="O2289" i="16"/>
  <c r="P2289" i="16" s="1"/>
  <c r="M2289" i="16"/>
  <c r="N2289" i="16" s="1"/>
  <c r="O2288" i="16"/>
  <c r="P2288" i="16" s="1"/>
  <c r="M2288" i="16"/>
  <c r="N2288" i="16" s="1"/>
  <c r="O2287" i="16"/>
  <c r="P2287" i="16" s="1"/>
  <c r="M2287" i="16"/>
  <c r="N2287" i="16" s="1"/>
  <c r="O2286" i="16"/>
  <c r="P2286" i="16" s="1"/>
  <c r="M2286" i="16"/>
  <c r="N2286" i="16" s="1"/>
  <c r="O2285" i="16"/>
  <c r="P2285" i="16" s="1"/>
  <c r="M2285" i="16"/>
  <c r="N2285" i="16" s="1"/>
  <c r="O2284" i="16"/>
  <c r="P2284" i="16" s="1"/>
  <c r="M2284" i="16"/>
  <c r="N2284" i="16" s="1"/>
  <c r="O2283" i="16"/>
  <c r="P2283" i="16" s="1"/>
  <c r="M2283" i="16"/>
  <c r="N2283" i="16" s="1"/>
  <c r="O2282" i="16"/>
  <c r="P2282" i="16" s="1"/>
  <c r="M2282" i="16"/>
  <c r="N2282" i="16" s="1"/>
  <c r="O2281" i="16"/>
  <c r="P2281" i="16" s="1"/>
  <c r="M2281" i="16"/>
  <c r="N2281" i="16" s="1"/>
  <c r="O2280" i="16"/>
  <c r="P2280" i="16" s="1"/>
  <c r="M2280" i="16"/>
  <c r="N2280" i="16" s="1"/>
  <c r="O2279" i="16"/>
  <c r="P2279" i="16" s="1"/>
  <c r="N2279" i="16"/>
  <c r="M2279" i="16"/>
  <c r="O2278" i="16"/>
  <c r="P2278" i="16" s="1"/>
  <c r="M2278" i="16"/>
  <c r="N2278" i="16" s="1"/>
  <c r="O2277" i="16"/>
  <c r="P2277" i="16" s="1"/>
  <c r="M2277" i="16"/>
  <c r="N2277" i="16" s="1"/>
  <c r="O2276" i="16"/>
  <c r="P2276" i="16" s="1"/>
  <c r="M2276" i="16"/>
  <c r="N2276" i="16" s="1"/>
  <c r="O2275" i="16"/>
  <c r="P2275" i="16" s="1"/>
  <c r="M2275" i="16"/>
  <c r="N2275" i="16" s="1"/>
  <c r="O2274" i="16"/>
  <c r="P2274" i="16" s="1"/>
  <c r="M2274" i="16"/>
  <c r="N2274" i="16" s="1"/>
  <c r="O2273" i="16"/>
  <c r="P2273" i="16" s="1"/>
  <c r="M2273" i="16"/>
  <c r="N2273" i="16" s="1"/>
  <c r="O2272" i="16"/>
  <c r="P2272" i="16" s="1"/>
  <c r="M2272" i="16"/>
  <c r="N2272" i="16" s="1"/>
  <c r="O2271" i="16"/>
  <c r="P2271" i="16" s="1"/>
  <c r="M2271" i="16"/>
  <c r="N2271" i="16" s="1"/>
  <c r="O2270" i="16"/>
  <c r="P2270" i="16" s="1"/>
  <c r="M2270" i="16"/>
  <c r="N2270" i="16" s="1"/>
  <c r="O2269" i="16"/>
  <c r="P2269" i="16" s="1"/>
  <c r="M2269" i="16"/>
  <c r="N2269" i="16" s="1"/>
  <c r="O2268" i="16"/>
  <c r="P2268" i="16" s="1"/>
  <c r="M2268" i="16"/>
  <c r="N2268" i="16" s="1"/>
  <c r="O2267" i="16"/>
  <c r="P2267" i="16" s="1"/>
  <c r="M2267" i="16"/>
  <c r="N2267" i="16" s="1"/>
  <c r="O2266" i="16"/>
  <c r="P2266" i="16" s="1"/>
  <c r="M2266" i="16"/>
  <c r="N2266" i="16" s="1"/>
  <c r="O2265" i="16"/>
  <c r="P2265" i="16" s="1"/>
  <c r="M2265" i="16"/>
  <c r="N2265" i="16" s="1"/>
  <c r="O2264" i="16"/>
  <c r="P2264" i="16" s="1"/>
  <c r="M2264" i="16"/>
  <c r="N2264" i="16" s="1"/>
  <c r="O2263" i="16"/>
  <c r="P2263" i="16" s="1"/>
  <c r="M2263" i="16"/>
  <c r="N2263" i="16" s="1"/>
  <c r="O2262" i="16"/>
  <c r="P2262" i="16" s="1"/>
  <c r="M2262" i="16"/>
  <c r="N2262" i="16" s="1"/>
  <c r="O2261" i="16"/>
  <c r="P2261" i="16" s="1"/>
  <c r="M2261" i="16"/>
  <c r="N2261" i="16" s="1"/>
  <c r="O2260" i="16"/>
  <c r="P2260" i="16" s="1"/>
  <c r="M2260" i="16"/>
  <c r="N2260" i="16" s="1"/>
  <c r="O2259" i="16"/>
  <c r="P2259" i="16" s="1"/>
  <c r="M2259" i="16"/>
  <c r="N2259" i="16" s="1"/>
  <c r="O2258" i="16"/>
  <c r="P2258" i="16" s="1"/>
  <c r="M2258" i="16"/>
  <c r="N2258" i="16" s="1"/>
  <c r="O2257" i="16"/>
  <c r="P2257" i="16" s="1"/>
  <c r="M2257" i="16"/>
  <c r="N2257" i="16" s="1"/>
  <c r="O2256" i="16"/>
  <c r="P2256" i="16" s="1"/>
  <c r="M2256" i="16"/>
  <c r="N2256" i="16" s="1"/>
  <c r="O2255" i="16"/>
  <c r="P2255" i="16" s="1"/>
  <c r="M2255" i="16"/>
  <c r="N2255" i="16" s="1"/>
  <c r="O2254" i="16"/>
  <c r="P2254" i="16" s="1"/>
  <c r="M2254" i="16"/>
  <c r="N2254" i="16" s="1"/>
  <c r="O2253" i="16"/>
  <c r="P2253" i="16" s="1"/>
  <c r="M2253" i="16"/>
  <c r="N2253" i="16" s="1"/>
  <c r="O2252" i="16"/>
  <c r="P2252" i="16" s="1"/>
  <c r="M2252" i="16"/>
  <c r="N2252" i="16" s="1"/>
  <c r="O2251" i="16"/>
  <c r="P2251" i="16" s="1"/>
  <c r="M2251" i="16"/>
  <c r="N2251" i="16" s="1"/>
  <c r="O2250" i="16"/>
  <c r="P2250" i="16" s="1"/>
  <c r="M2250" i="16"/>
  <c r="N2250" i="16" s="1"/>
  <c r="O2249" i="16"/>
  <c r="P2249" i="16" s="1"/>
  <c r="M2249" i="16"/>
  <c r="N2249" i="16" s="1"/>
  <c r="O2248" i="16"/>
  <c r="P2248" i="16" s="1"/>
  <c r="M2248" i="16"/>
  <c r="N2248" i="16" s="1"/>
  <c r="O2247" i="16"/>
  <c r="P2247" i="16" s="1"/>
  <c r="M2247" i="16"/>
  <c r="N2247" i="16" s="1"/>
  <c r="O2246" i="16"/>
  <c r="P2246" i="16" s="1"/>
  <c r="M2246" i="16"/>
  <c r="N2246" i="16" s="1"/>
  <c r="O2245" i="16"/>
  <c r="P2245" i="16" s="1"/>
  <c r="M2245" i="16"/>
  <c r="N2245" i="16" s="1"/>
  <c r="O2244" i="16"/>
  <c r="P2244" i="16" s="1"/>
  <c r="M2244" i="16"/>
  <c r="N2244" i="16" s="1"/>
  <c r="O2243" i="16"/>
  <c r="P2243" i="16" s="1"/>
  <c r="M2243" i="16"/>
  <c r="N2243" i="16" s="1"/>
  <c r="O2242" i="16"/>
  <c r="P2242" i="16" s="1"/>
  <c r="M2242" i="16"/>
  <c r="N2242" i="16" s="1"/>
  <c r="O2241" i="16"/>
  <c r="P2241" i="16" s="1"/>
  <c r="M2241" i="16"/>
  <c r="N2241" i="16" s="1"/>
  <c r="O2240" i="16"/>
  <c r="P2240" i="16" s="1"/>
  <c r="M2240" i="16"/>
  <c r="N2240" i="16" s="1"/>
  <c r="O2239" i="16"/>
  <c r="P2239" i="16" s="1"/>
  <c r="M2239" i="16"/>
  <c r="N2239" i="16" s="1"/>
  <c r="O2238" i="16"/>
  <c r="P2238" i="16" s="1"/>
  <c r="M2238" i="16"/>
  <c r="N2238" i="16" s="1"/>
  <c r="O2237" i="16"/>
  <c r="P2237" i="16" s="1"/>
  <c r="M2237" i="16"/>
  <c r="N2237" i="16" s="1"/>
  <c r="O2236" i="16"/>
  <c r="P2236" i="16" s="1"/>
  <c r="M2236" i="16"/>
  <c r="N2236" i="16" s="1"/>
  <c r="O2235" i="16"/>
  <c r="P2235" i="16" s="1"/>
  <c r="M2235" i="16"/>
  <c r="N2235" i="16" s="1"/>
  <c r="O2234" i="16"/>
  <c r="P2234" i="16" s="1"/>
  <c r="M2234" i="16"/>
  <c r="N2234" i="16" s="1"/>
  <c r="O2233" i="16"/>
  <c r="P2233" i="16" s="1"/>
  <c r="M2233" i="16"/>
  <c r="N2233" i="16" s="1"/>
  <c r="O2232" i="16"/>
  <c r="P2232" i="16" s="1"/>
  <c r="M2232" i="16"/>
  <c r="N2232" i="16" s="1"/>
  <c r="O2231" i="16"/>
  <c r="P2231" i="16" s="1"/>
  <c r="N2231" i="16"/>
  <c r="M2231" i="16"/>
  <c r="O2230" i="16"/>
  <c r="P2230" i="16" s="1"/>
  <c r="M2230" i="16"/>
  <c r="N2230" i="16" s="1"/>
  <c r="O2229" i="16"/>
  <c r="P2229" i="16" s="1"/>
  <c r="M2229" i="16"/>
  <c r="N2229" i="16" s="1"/>
  <c r="O2228" i="16"/>
  <c r="P2228" i="16" s="1"/>
  <c r="M2228" i="16"/>
  <c r="N2228" i="16" s="1"/>
  <c r="O2227" i="16"/>
  <c r="P2227" i="16" s="1"/>
  <c r="M2227" i="16"/>
  <c r="N2227" i="16" s="1"/>
  <c r="O2226" i="16"/>
  <c r="P2226" i="16" s="1"/>
  <c r="M2226" i="16"/>
  <c r="N2226" i="16" s="1"/>
  <c r="O2225" i="16"/>
  <c r="P2225" i="16" s="1"/>
  <c r="M2225" i="16"/>
  <c r="N2225" i="16" s="1"/>
  <c r="O2224" i="16"/>
  <c r="P2224" i="16" s="1"/>
  <c r="M2224" i="16"/>
  <c r="N2224" i="16" s="1"/>
  <c r="O2223" i="16"/>
  <c r="P2223" i="16" s="1"/>
  <c r="M2223" i="16"/>
  <c r="N2223" i="16" s="1"/>
  <c r="O2222" i="16"/>
  <c r="P2222" i="16" s="1"/>
  <c r="M2222" i="16"/>
  <c r="N2222" i="16" s="1"/>
  <c r="O2221" i="16"/>
  <c r="P2221" i="16" s="1"/>
  <c r="M2221" i="16"/>
  <c r="N2221" i="16" s="1"/>
  <c r="O2220" i="16"/>
  <c r="P2220" i="16" s="1"/>
  <c r="M2220" i="16"/>
  <c r="N2220" i="16" s="1"/>
  <c r="O2219" i="16"/>
  <c r="P2219" i="16" s="1"/>
  <c r="M2219" i="16"/>
  <c r="N2219" i="16" s="1"/>
  <c r="O2218" i="16"/>
  <c r="P2218" i="16" s="1"/>
  <c r="M2218" i="16"/>
  <c r="N2218" i="16" s="1"/>
  <c r="O2217" i="16"/>
  <c r="P2217" i="16" s="1"/>
  <c r="M2217" i="16"/>
  <c r="N2217" i="16" s="1"/>
  <c r="O2216" i="16"/>
  <c r="P2216" i="16" s="1"/>
  <c r="M2216" i="16"/>
  <c r="N2216" i="16" s="1"/>
  <c r="O2215" i="16"/>
  <c r="P2215" i="16" s="1"/>
  <c r="M2215" i="16"/>
  <c r="N2215" i="16" s="1"/>
  <c r="O2214" i="16"/>
  <c r="P2214" i="16" s="1"/>
  <c r="M2214" i="16"/>
  <c r="N2214" i="16" s="1"/>
  <c r="O2213" i="16"/>
  <c r="P2213" i="16" s="1"/>
  <c r="M2213" i="16"/>
  <c r="N2213" i="16" s="1"/>
  <c r="O2212" i="16"/>
  <c r="P2212" i="16" s="1"/>
  <c r="M2212" i="16"/>
  <c r="N2212" i="16" s="1"/>
  <c r="O2211" i="16"/>
  <c r="P2211" i="16" s="1"/>
  <c r="M2211" i="16"/>
  <c r="N2211" i="16" s="1"/>
  <c r="O2210" i="16"/>
  <c r="P2210" i="16" s="1"/>
  <c r="M2210" i="16"/>
  <c r="N2210" i="16" s="1"/>
  <c r="O2209" i="16"/>
  <c r="P2209" i="16" s="1"/>
  <c r="M2209" i="16"/>
  <c r="N2209" i="16" s="1"/>
  <c r="O2208" i="16"/>
  <c r="P2208" i="16" s="1"/>
  <c r="M2208" i="16"/>
  <c r="N2208" i="16" s="1"/>
  <c r="O2207" i="16"/>
  <c r="P2207" i="16" s="1"/>
  <c r="M2207" i="16"/>
  <c r="N2207" i="16" s="1"/>
  <c r="O2206" i="16"/>
  <c r="P2206" i="16" s="1"/>
  <c r="M2206" i="16"/>
  <c r="N2206" i="16" s="1"/>
  <c r="O2205" i="16"/>
  <c r="P2205" i="16" s="1"/>
  <c r="M2205" i="16"/>
  <c r="N2205" i="16" s="1"/>
  <c r="O2204" i="16"/>
  <c r="P2204" i="16" s="1"/>
  <c r="M2204" i="16"/>
  <c r="N2204" i="16" s="1"/>
  <c r="O2203" i="16"/>
  <c r="P2203" i="16" s="1"/>
  <c r="M2203" i="16"/>
  <c r="N2203" i="16" s="1"/>
  <c r="O2202" i="16"/>
  <c r="P2202" i="16" s="1"/>
  <c r="M2202" i="16"/>
  <c r="N2202" i="16" s="1"/>
  <c r="O2201" i="16"/>
  <c r="P2201" i="16" s="1"/>
  <c r="M2201" i="16"/>
  <c r="N2201" i="16" s="1"/>
  <c r="O2200" i="16"/>
  <c r="P2200" i="16" s="1"/>
  <c r="M2200" i="16"/>
  <c r="N2200" i="16" s="1"/>
  <c r="O2199" i="16"/>
  <c r="P2199" i="16" s="1"/>
  <c r="N2199" i="16"/>
  <c r="M2199" i="16"/>
  <c r="O2198" i="16"/>
  <c r="P2198" i="16" s="1"/>
  <c r="M2198" i="16"/>
  <c r="N2198" i="16" s="1"/>
  <c r="O2197" i="16"/>
  <c r="P2197" i="16" s="1"/>
  <c r="M2197" i="16"/>
  <c r="N2197" i="16" s="1"/>
  <c r="O2196" i="16"/>
  <c r="P2196" i="16" s="1"/>
  <c r="M2196" i="16"/>
  <c r="N2196" i="16" s="1"/>
  <c r="O2195" i="16"/>
  <c r="P2195" i="16" s="1"/>
  <c r="M2195" i="16"/>
  <c r="N2195" i="16" s="1"/>
  <c r="O2194" i="16"/>
  <c r="P2194" i="16" s="1"/>
  <c r="M2194" i="16"/>
  <c r="N2194" i="16" s="1"/>
  <c r="O2193" i="16"/>
  <c r="P2193" i="16" s="1"/>
  <c r="M2193" i="16"/>
  <c r="N2193" i="16" s="1"/>
  <c r="O2192" i="16"/>
  <c r="P2192" i="16" s="1"/>
  <c r="M2192" i="16"/>
  <c r="N2192" i="16" s="1"/>
  <c r="O2191" i="16"/>
  <c r="P2191" i="16" s="1"/>
  <c r="M2191" i="16"/>
  <c r="N2191" i="16" s="1"/>
  <c r="O2190" i="16"/>
  <c r="P2190" i="16" s="1"/>
  <c r="M2190" i="16"/>
  <c r="N2190" i="16" s="1"/>
  <c r="O2189" i="16"/>
  <c r="P2189" i="16" s="1"/>
  <c r="M2189" i="16"/>
  <c r="N2189" i="16" s="1"/>
  <c r="O2188" i="16"/>
  <c r="P2188" i="16" s="1"/>
  <c r="M2188" i="16"/>
  <c r="N2188" i="16" s="1"/>
  <c r="O2187" i="16"/>
  <c r="P2187" i="16" s="1"/>
  <c r="M2187" i="16"/>
  <c r="N2187" i="16" s="1"/>
  <c r="O2186" i="16"/>
  <c r="P2186" i="16" s="1"/>
  <c r="M2186" i="16"/>
  <c r="N2186" i="16" s="1"/>
  <c r="O2185" i="16"/>
  <c r="P2185" i="16" s="1"/>
  <c r="M2185" i="16"/>
  <c r="N2185" i="16" s="1"/>
  <c r="O2184" i="16"/>
  <c r="P2184" i="16" s="1"/>
  <c r="M2184" i="16"/>
  <c r="N2184" i="16" s="1"/>
  <c r="O2183" i="16"/>
  <c r="P2183" i="16" s="1"/>
  <c r="M2183" i="16"/>
  <c r="N2183" i="16" s="1"/>
  <c r="O2182" i="16"/>
  <c r="P2182" i="16" s="1"/>
  <c r="M2182" i="16"/>
  <c r="N2182" i="16" s="1"/>
  <c r="O2181" i="16"/>
  <c r="P2181" i="16" s="1"/>
  <c r="M2181" i="16"/>
  <c r="N2181" i="16" s="1"/>
  <c r="O2180" i="16"/>
  <c r="P2180" i="16" s="1"/>
  <c r="M2180" i="16"/>
  <c r="N2180" i="16" s="1"/>
  <c r="O2179" i="16"/>
  <c r="P2179" i="16" s="1"/>
  <c r="M2179" i="16"/>
  <c r="N2179" i="16" s="1"/>
  <c r="O2178" i="16"/>
  <c r="P2178" i="16" s="1"/>
  <c r="M2178" i="16"/>
  <c r="N2178" i="16" s="1"/>
  <c r="O2177" i="16"/>
  <c r="P2177" i="16" s="1"/>
  <c r="M2177" i="16"/>
  <c r="N2177" i="16" s="1"/>
  <c r="O2176" i="16"/>
  <c r="P2176" i="16" s="1"/>
  <c r="M2176" i="16"/>
  <c r="N2176" i="16" s="1"/>
  <c r="O2175" i="16"/>
  <c r="P2175" i="16" s="1"/>
  <c r="M2175" i="16"/>
  <c r="N2175" i="16" s="1"/>
  <c r="O2174" i="16"/>
  <c r="P2174" i="16" s="1"/>
  <c r="M2174" i="16"/>
  <c r="N2174" i="16" s="1"/>
  <c r="O2173" i="16"/>
  <c r="P2173" i="16" s="1"/>
  <c r="M2173" i="16"/>
  <c r="N2173" i="16" s="1"/>
  <c r="O2172" i="16"/>
  <c r="P2172" i="16" s="1"/>
  <c r="M2172" i="16"/>
  <c r="N2172" i="16" s="1"/>
  <c r="O2171" i="16"/>
  <c r="P2171" i="16" s="1"/>
  <c r="M2171" i="16"/>
  <c r="N2171" i="16" s="1"/>
  <c r="O2170" i="16"/>
  <c r="P2170" i="16" s="1"/>
  <c r="M2170" i="16"/>
  <c r="N2170" i="16" s="1"/>
  <c r="O2169" i="16"/>
  <c r="P2169" i="16" s="1"/>
  <c r="M2169" i="16"/>
  <c r="N2169" i="16" s="1"/>
  <c r="O2168" i="16"/>
  <c r="P2168" i="16" s="1"/>
  <c r="M2168" i="16"/>
  <c r="N2168" i="16" s="1"/>
  <c r="O2167" i="16"/>
  <c r="P2167" i="16" s="1"/>
  <c r="N2167" i="16"/>
  <c r="M2167" i="16"/>
  <c r="O2166" i="16"/>
  <c r="P2166" i="16" s="1"/>
  <c r="M2166" i="16"/>
  <c r="N2166" i="16" s="1"/>
  <c r="O2165" i="16"/>
  <c r="P2165" i="16" s="1"/>
  <c r="M2165" i="16"/>
  <c r="N2165" i="16" s="1"/>
  <c r="O2164" i="16"/>
  <c r="P2164" i="16" s="1"/>
  <c r="M2164" i="16"/>
  <c r="N2164" i="16" s="1"/>
  <c r="O2163" i="16"/>
  <c r="P2163" i="16" s="1"/>
  <c r="M2163" i="16"/>
  <c r="N2163" i="16" s="1"/>
  <c r="O2162" i="16"/>
  <c r="P2162" i="16" s="1"/>
  <c r="M2162" i="16"/>
  <c r="N2162" i="16" s="1"/>
  <c r="O2161" i="16"/>
  <c r="P2161" i="16" s="1"/>
  <c r="M2161" i="16"/>
  <c r="N2161" i="16" s="1"/>
  <c r="O2160" i="16"/>
  <c r="P2160" i="16" s="1"/>
  <c r="M2160" i="16"/>
  <c r="N2160" i="16" s="1"/>
  <c r="O2159" i="16"/>
  <c r="P2159" i="16" s="1"/>
  <c r="M2159" i="16"/>
  <c r="N2159" i="16" s="1"/>
  <c r="O2158" i="16"/>
  <c r="P2158" i="16" s="1"/>
  <c r="M2158" i="16"/>
  <c r="N2158" i="16" s="1"/>
  <c r="O2157" i="16"/>
  <c r="P2157" i="16" s="1"/>
  <c r="M2157" i="16"/>
  <c r="N2157" i="16" s="1"/>
  <c r="O2156" i="16"/>
  <c r="P2156" i="16" s="1"/>
  <c r="M2156" i="16"/>
  <c r="N2156" i="16" s="1"/>
  <c r="O2155" i="16"/>
  <c r="P2155" i="16" s="1"/>
  <c r="M2155" i="16"/>
  <c r="N2155" i="16" s="1"/>
  <c r="O2154" i="16"/>
  <c r="P2154" i="16" s="1"/>
  <c r="M2154" i="16"/>
  <c r="N2154" i="16" s="1"/>
  <c r="O2153" i="16"/>
  <c r="P2153" i="16" s="1"/>
  <c r="M2153" i="16"/>
  <c r="N2153" i="16" s="1"/>
  <c r="O2152" i="16"/>
  <c r="P2152" i="16" s="1"/>
  <c r="M2152" i="16"/>
  <c r="N2152" i="16" s="1"/>
  <c r="O2151" i="16"/>
  <c r="P2151" i="16" s="1"/>
  <c r="M2151" i="16"/>
  <c r="N2151" i="16" s="1"/>
  <c r="O2150" i="16"/>
  <c r="P2150" i="16" s="1"/>
  <c r="M2150" i="16"/>
  <c r="N2150" i="16" s="1"/>
  <c r="O2149" i="16"/>
  <c r="P2149" i="16" s="1"/>
  <c r="M2149" i="16"/>
  <c r="N2149" i="16" s="1"/>
  <c r="O2148" i="16"/>
  <c r="P2148" i="16" s="1"/>
  <c r="M2148" i="16"/>
  <c r="N2148" i="16" s="1"/>
  <c r="O2147" i="16"/>
  <c r="P2147" i="16" s="1"/>
  <c r="M2147" i="16"/>
  <c r="N2147" i="16" s="1"/>
  <c r="O2146" i="16"/>
  <c r="P2146" i="16" s="1"/>
  <c r="M2146" i="16"/>
  <c r="N2146" i="16" s="1"/>
  <c r="O2145" i="16"/>
  <c r="P2145" i="16" s="1"/>
  <c r="M2145" i="16"/>
  <c r="N2145" i="16" s="1"/>
  <c r="O2144" i="16"/>
  <c r="P2144" i="16" s="1"/>
  <c r="M2144" i="16"/>
  <c r="N2144" i="16" s="1"/>
  <c r="O2143" i="16"/>
  <c r="P2143" i="16" s="1"/>
  <c r="M2143" i="16"/>
  <c r="N2143" i="16" s="1"/>
  <c r="O2142" i="16"/>
  <c r="P2142" i="16" s="1"/>
  <c r="M2142" i="16"/>
  <c r="N2142" i="16" s="1"/>
  <c r="O2141" i="16"/>
  <c r="P2141" i="16" s="1"/>
  <c r="M2141" i="16"/>
  <c r="N2141" i="16" s="1"/>
  <c r="O2140" i="16"/>
  <c r="P2140" i="16" s="1"/>
  <c r="M2140" i="16"/>
  <c r="N2140" i="16" s="1"/>
  <c r="O2139" i="16"/>
  <c r="P2139" i="16" s="1"/>
  <c r="M2139" i="16"/>
  <c r="N2139" i="16" s="1"/>
  <c r="O2138" i="16"/>
  <c r="P2138" i="16" s="1"/>
  <c r="M2138" i="16"/>
  <c r="N2138" i="16" s="1"/>
  <c r="O2137" i="16"/>
  <c r="P2137" i="16" s="1"/>
  <c r="M2137" i="16"/>
  <c r="N2137" i="16" s="1"/>
  <c r="O2136" i="16"/>
  <c r="P2136" i="16" s="1"/>
  <c r="M2136" i="16"/>
  <c r="N2136" i="16" s="1"/>
  <c r="O2135" i="16"/>
  <c r="P2135" i="16" s="1"/>
  <c r="M2135" i="16"/>
  <c r="N2135" i="16" s="1"/>
  <c r="O2134" i="16"/>
  <c r="P2134" i="16" s="1"/>
  <c r="M2134" i="16"/>
  <c r="N2134" i="16" s="1"/>
  <c r="O2133" i="16"/>
  <c r="P2133" i="16" s="1"/>
  <c r="M2133" i="16"/>
  <c r="N2133" i="16" s="1"/>
  <c r="O2132" i="16"/>
  <c r="P2132" i="16" s="1"/>
  <c r="M2132" i="16"/>
  <c r="N2132" i="16" s="1"/>
  <c r="O2131" i="16"/>
  <c r="P2131" i="16" s="1"/>
  <c r="M2131" i="16"/>
  <c r="N2131" i="16" s="1"/>
  <c r="O2130" i="16"/>
  <c r="P2130" i="16" s="1"/>
  <c r="M2130" i="16"/>
  <c r="N2130" i="16" s="1"/>
  <c r="O2129" i="16"/>
  <c r="P2129" i="16" s="1"/>
  <c r="M2129" i="16"/>
  <c r="N2129" i="16" s="1"/>
  <c r="O2128" i="16"/>
  <c r="P2128" i="16" s="1"/>
  <c r="M2128" i="16"/>
  <c r="N2128" i="16" s="1"/>
  <c r="O2127" i="16"/>
  <c r="P2127" i="16" s="1"/>
  <c r="M2127" i="16"/>
  <c r="N2127" i="16" s="1"/>
  <c r="O2126" i="16"/>
  <c r="P2126" i="16" s="1"/>
  <c r="M2126" i="16"/>
  <c r="N2126" i="16" s="1"/>
  <c r="O2125" i="16"/>
  <c r="P2125" i="16" s="1"/>
  <c r="M2125" i="16"/>
  <c r="N2125" i="16" s="1"/>
  <c r="O2124" i="16"/>
  <c r="P2124" i="16" s="1"/>
  <c r="M2124" i="16"/>
  <c r="N2124" i="16" s="1"/>
  <c r="O2123" i="16"/>
  <c r="P2123" i="16" s="1"/>
  <c r="M2123" i="16"/>
  <c r="N2123" i="16" s="1"/>
  <c r="O2122" i="16"/>
  <c r="P2122" i="16" s="1"/>
  <c r="M2122" i="16"/>
  <c r="N2122" i="16" s="1"/>
  <c r="O2121" i="16"/>
  <c r="P2121" i="16" s="1"/>
  <c r="M2121" i="16"/>
  <c r="N2121" i="16" s="1"/>
  <c r="O2120" i="16"/>
  <c r="P2120" i="16" s="1"/>
  <c r="M2120" i="16"/>
  <c r="N2120" i="16" s="1"/>
  <c r="O2119" i="16"/>
  <c r="P2119" i="16" s="1"/>
  <c r="M2119" i="16"/>
  <c r="N2119" i="16" s="1"/>
  <c r="O2118" i="16"/>
  <c r="P2118" i="16" s="1"/>
  <c r="M2118" i="16"/>
  <c r="N2118" i="16" s="1"/>
  <c r="O2117" i="16"/>
  <c r="P2117" i="16" s="1"/>
  <c r="M2117" i="16"/>
  <c r="N2117" i="16" s="1"/>
  <c r="O2116" i="16"/>
  <c r="P2116" i="16" s="1"/>
  <c r="M2116" i="16"/>
  <c r="N2116" i="16" s="1"/>
  <c r="O2115" i="16"/>
  <c r="P2115" i="16" s="1"/>
  <c r="M2115" i="16"/>
  <c r="N2115" i="16" s="1"/>
  <c r="O2114" i="16"/>
  <c r="P2114" i="16" s="1"/>
  <c r="M2114" i="16"/>
  <c r="N2114" i="16" s="1"/>
  <c r="O2113" i="16"/>
  <c r="P2113" i="16" s="1"/>
  <c r="M2113" i="16"/>
  <c r="N2113" i="16" s="1"/>
  <c r="O2112" i="16"/>
  <c r="P2112" i="16" s="1"/>
  <c r="M2112" i="16"/>
  <c r="N2112" i="16" s="1"/>
  <c r="O2111" i="16"/>
  <c r="P2111" i="16" s="1"/>
  <c r="M2111" i="16"/>
  <c r="N2111" i="16" s="1"/>
  <c r="O2110" i="16"/>
  <c r="P2110" i="16" s="1"/>
  <c r="M2110" i="16"/>
  <c r="N2110" i="16" s="1"/>
  <c r="O2109" i="16"/>
  <c r="P2109" i="16" s="1"/>
  <c r="M2109" i="16"/>
  <c r="N2109" i="16" s="1"/>
  <c r="O2108" i="16"/>
  <c r="P2108" i="16" s="1"/>
  <c r="M2108" i="16"/>
  <c r="N2108" i="16" s="1"/>
  <c r="O2107" i="16"/>
  <c r="P2107" i="16" s="1"/>
  <c r="M2107" i="16"/>
  <c r="N2107" i="16" s="1"/>
  <c r="O2106" i="16"/>
  <c r="P2106" i="16" s="1"/>
  <c r="M2106" i="16"/>
  <c r="N2106" i="16" s="1"/>
  <c r="O2105" i="16"/>
  <c r="P2105" i="16" s="1"/>
  <c r="M2105" i="16"/>
  <c r="N2105" i="16" s="1"/>
  <c r="O2104" i="16"/>
  <c r="P2104" i="16" s="1"/>
  <c r="M2104" i="16"/>
  <c r="N2104" i="16" s="1"/>
  <c r="O2103" i="16"/>
  <c r="P2103" i="16" s="1"/>
  <c r="M2103" i="16"/>
  <c r="N2103" i="16" s="1"/>
  <c r="O2102" i="16"/>
  <c r="P2102" i="16" s="1"/>
  <c r="M2102" i="16"/>
  <c r="N2102" i="16" s="1"/>
  <c r="O2101" i="16"/>
  <c r="P2101" i="16" s="1"/>
  <c r="M2101" i="16"/>
  <c r="N2101" i="16" s="1"/>
  <c r="O2100" i="16"/>
  <c r="P2100" i="16" s="1"/>
  <c r="M2100" i="16"/>
  <c r="N2100" i="16" s="1"/>
  <c r="O2099" i="16"/>
  <c r="P2099" i="16" s="1"/>
  <c r="M2099" i="16"/>
  <c r="N2099" i="16" s="1"/>
  <c r="O2098" i="16"/>
  <c r="P2098" i="16" s="1"/>
  <c r="M2098" i="16"/>
  <c r="N2098" i="16" s="1"/>
  <c r="O2097" i="16"/>
  <c r="P2097" i="16" s="1"/>
  <c r="M2097" i="16"/>
  <c r="N2097" i="16" s="1"/>
  <c r="O2096" i="16"/>
  <c r="P2096" i="16" s="1"/>
  <c r="M2096" i="16"/>
  <c r="N2096" i="16" s="1"/>
  <c r="O2095" i="16"/>
  <c r="P2095" i="16" s="1"/>
  <c r="M2095" i="16"/>
  <c r="N2095" i="16" s="1"/>
  <c r="O2094" i="16"/>
  <c r="P2094" i="16" s="1"/>
  <c r="M2094" i="16"/>
  <c r="N2094" i="16" s="1"/>
  <c r="O2093" i="16"/>
  <c r="P2093" i="16" s="1"/>
  <c r="M2093" i="16"/>
  <c r="N2093" i="16" s="1"/>
  <c r="O2092" i="16"/>
  <c r="P2092" i="16" s="1"/>
  <c r="M2092" i="16"/>
  <c r="N2092" i="16" s="1"/>
  <c r="O2091" i="16"/>
  <c r="P2091" i="16" s="1"/>
  <c r="M2091" i="16"/>
  <c r="N2091" i="16" s="1"/>
  <c r="O2090" i="16"/>
  <c r="P2090" i="16" s="1"/>
  <c r="M2090" i="16"/>
  <c r="N2090" i="16" s="1"/>
  <c r="O2089" i="16"/>
  <c r="P2089" i="16" s="1"/>
  <c r="M2089" i="16"/>
  <c r="N2089" i="16" s="1"/>
  <c r="O2088" i="16"/>
  <c r="P2088" i="16" s="1"/>
  <c r="M2088" i="16"/>
  <c r="N2088" i="16" s="1"/>
  <c r="O2087" i="16"/>
  <c r="P2087" i="16" s="1"/>
  <c r="M2087" i="16"/>
  <c r="N2087" i="16" s="1"/>
  <c r="O2086" i="16"/>
  <c r="P2086" i="16" s="1"/>
  <c r="M2086" i="16"/>
  <c r="N2086" i="16" s="1"/>
  <c r="O2085" i="16"/>
  <c r="P2085" i="16" s="1"/>
  <c r="M2085" i="16"/>
  <c r="N2085" i="16" s="1"/>
  <c r="O2084" i="16"/>
  <c r="P2084" i="16" s="1"/>
  <c r="M2084" i="16"/>
  <c r="N2084" i="16" s="1"/>
  <c r="O2083" i="16"/>
  <c r="P2083" i="16" s="1"/>
  <c r="M2083" i="16"/>
  <c r="N2083" i="16" s="1"/>
  <c r="O2082" i="16"/>
  <c r="P2082" i="16" s="1"/>
  <c r="M2082" i="16"/>
  <c r="N2082" i="16" s="1"/>
  <c r="O2081" i="16"/>
  <c r="P2081" i="16" s="1"/>
  <c r="M2081" i="16"/>
  <c r="N2081" i="16" s="1"/>
  <c r="O2080" i="16"/>
  <c r="P2080" i="16" s="1"/>
  <c r="M2080" i="16"/>
  <c r="N2080" i="16" s="1"/>
  <c r="O2079" i="16"/>
  <c r="P2079" i="16" s="1"/>
  <c r="M2079" i="16"/>
  <c r="N2079" i="16" s="1"/>
  <c r="O2078" i="16"/>
  <c r="P2078" i="16" s="1"/>
  <c r="M2078" i="16"/>
  <c r="N2078" i="16" s="1"/>
  <c r="O2077" i="16"/>
  <c r="P2077" i="16" s="1"/>
  <c r="M2077" i="16"/>
  <c r="N2077" i="16" s="1"/>
  <c r="O2076" i="16"/>
  <c r="P2076" i="16" s="1"/>
  <c r="M2076" i="16"/>
  <c r="N2076" i="16" s="1"/>
  <c r="O2075" i="16"/>
  <c r="P2075" i="16" s="1"/>
  <c r="M2075" i="16"/>
  <c r="N2075" i="16" s="1"/>
  <c r="O2074" i="16"/>
  <c r="P2074" i="16" s="1"/>
  <c r="M2074" i="16"/>
  <c r="N2074" i="16" s="1"/>
  <c r="O2073" i="16"/>
  <c r="P2073" i="16" s="1"/>
  <c r="M2073" i="16"/>
  <c r="N2073" i="16" s="1"/>
  <c r="O2072" i="16"/>
  <c r="P2072" i="16" s="1"/>
  <c r="M2072" i="16"/>
  <c r="N2072" i="16" s="1"/>
  <c r="O2071" i="16"/>
  <c r="P2071" i="16" s="1"/>
  <c r="M2071" i="16"/>
  <c r="N2071" i="16" s="1"/>
  <c r="O2070" i="16"/>
  <c r="P2070" i="16" s="1"/>
  <c r="M2070" i="16"/>
  <c r="N2070" i="16" s="1"/>
  <c r="O2069" i="16"/>
  <c r="P2069" i="16" s="1"/>
  <c r="M2069" i="16"/>
  <c r="N2069" i="16" s="1"/>
  <c r="O2068" i="16"/>
  <c r="P2068" i="16" s="1"/>
  <c r="M2068" i="16"/>
  <c r="N2068" i="16" s="1"/>
  <c r="O2067" i="16"/>
  <c r="P2067" i="16" s="1"/>
  <c r="M2067" i="16"/>
  <c r="N2067" i="16" s="1"/>
  <c r="O2066" i="16"/>
  <c r="P2066" i="16" s="1"/>
  <c r="M2066" i="16"/>
  <c r="N2066" i="16" s="1"/>
  <c r="O2065" i="16"/>
  <c r="P2065" i="16" s="1"/>
  <c r="M2065" i="16"/>
  <c r="N2065" i="16" s="1"/>
  <c r="O2064" i="16"/>
  <c r="P2064" i="16" s="1"/>
  <c r="M2064" i="16"/>
  <c r="N2064" i="16" s="1"/>
  <c r="O2063" i="16"/>
  <c r="P2063" i="16" s="1"/>
  <c r="M2063" i="16"/>
  <c r="N2063" i="16" s="1"/>
  <c r="O2062" i="16"/>
  <c r="P2062" i="16" s="1"/>
  <c r="M2062" i="16"/>
  <c r="N2062" i="16" s="1"/>
  <c r="O2061" i="16"/>
  <c r="P2061" i="16" s="1"/>
  <c r="M2061" i="16"/>
  <c r="N2061" i="16" s="1"/>
  <c r="O2060" i="16"/>
  <c r="P2060" i="16" s="1"/>
  <c r="M2060" i="16"/>
  <c r="N2060" i="16" s="1"/>
  <c r="O2059" i="16"/>
  <c r="P2059" i="16" s="1"/>
  <c r="M2059" i="16"/>
  <c r="N2059" i="16" s="1"/>
  <c r="O2058" i="16"/>
  <c r="P2058" i="16" s="1"/>
  <c r="M2058" i="16"/>
  <c r="N2058" i="16" s="1"/>
  <c r="O2057" i="16"/>
  <c r="P2057" i="16" s="1"/>
  <c r="M2057" i="16"/>
  <c r="N2057" i="16" s="1"/>
  <c r="O2056" i="16"/>
  <c r="P2056" i="16" s="1"/>
  <c r="M2056" i="16"/>
  <c r="N2056" i="16" s="1"/>
  <c r="O2055" i="16"/>
  <c r="P2055" i="16" s="1"/>
  <c r="M2055" i="16"/>
  <c r="N2055" i="16" s="1"/>
  <c r="O2054" i="16"/>
  <c r="P2054" i="16" s="1"/>
  <c r="M2054" i="16"/>
  <c r="N2054" i="16" s="1"/>
  <c r="O2053" i="16"/>
  <c r="P2053" i="16" s="1"/>
  <c r="M2053" i="16"/>
  <c r="N2053" i="16" s="1"/>
  <c r="O2052" i="16"/>
  <c r="P2052" i="16" s="1"/>
  <c r="M2052" i="16"/>
  <c r="N2052" i="16" s="1"/>
  <c r="O2051" i="16"/>
  <c r="P2051" i="16" s="1"/>
  <c r="M2051" i="16"/>
  <c r="N2051" i="16" s="1"/>
  <c r="O2050" i="16"/>
  <c r="P2050" i="16" s="1"/>
  <c r="M2050" i="16"/>
  <c r="N2050" i="16" s="1"/>
  <c r="O2049" i="16"/>
  <c r="P2049" i="16" s="1"/>
  <c r="M2049" i="16"/>
  <c r="N2049" i="16" s="1"/>
  <c r="O2048" i="16"/>
  <c r="P2048" i="16" s="1"/>
  <c r="M2048" i="16"/>
  <c r="N2048" i="16" s="1"/>
  <c r="O2047" i="16"/>
  <c r="P2047" i="16" s="1"/>
  <c r="M2047" i="16"/>
  <c r="N2047" i="16" s="1"/>
  <c r="O2046" i="16"/>
  <c r="P2046" i="16" s="1"/>
  <c r="M2046" i="16"/>
  <c r="N2046" i="16" s="1"/>
  <c r="O2045" i="16"/>
  <c r="P2045" i="16" s="1"/>
  <c r="M2045" i="16"/>
  <c r="N2045" i="16" s="1"/>
  <c r="O2044" i="16"/>
  <c r="P2044" i="16" s="1"/>
  <c r="M2044" i="16"/>
  <c r="N2044" i="16" s="1"/>
  <c r="O2043" i="16"/>
  <c r="P2043" i="16" s="1"/>
  <c r="M2043" i="16"/>
  <c r="N2043" i="16" s="1"/>
  <c r="O2042" i="16"/>
  <c r="P2042" i="16" s="1"/>
  <c r="M2042" i="16"/>
  <c r="N2042" i="16" s="1"/>
  <c r="O2041" i="16"/>
  <c r="P2041" i="16" s="1"/>
  <c r="M2041" i="16"/>
  <c r="N2041" i="16" s="1"/>
  <c r="O2040" i="16"/>
  <c r="P2040" i="16" s="1"/>
  <c r="M2040" i="16"/>
  <c r="N2040" i="16" s="1"/>
  <c r="O2039" i="16"/>
  <c r="P2039" i="16" s="1"/>
  <c r="M2039" i="16"/>
  <c r="N2039" i="16" s="1"/>
  <c r="O2038" i="16"/>
  <c r="P2038" i="16" s="1"/>
  <c r="M2038" i="16"/>
  <c r="N2038" i="16" s="1"/>
  <c r="O2037" i="16"/>
  <c r="P2037" i="16" s="1"/>
  <c r="M2037" i="16"/>
  <c r="N2037" i="16" s="1"/>
  <c r="O2036" i="16"/>
  <c r="P2036" i="16" s="1"/>
  <c r="M2036" i="16"/>
  <c r="N2036" i="16" s="1"/>
  <c r="O2035" i="16"/>
  <c r="P2035" i="16" s="1"/>
  <c r="M2035" i="16"/>
  <c r="N2035" i="16" s="1"/>
  <c r="O2034" i="16"/>
  <c r="P2034" i="16" s="1"/>
  <c r="M2034" i="16"/>
  <c r="N2034" i="16" s="1"/>
  <c r="O2033" i="16"/>
  <c r="P2033" i="16" s="1"/>
  <c r="M2033" i="16"/>
  <c r="N2033" i="16" s="1"/>
  <c r="O2032" i="16"/>
  <c r="P2032" i="16" s="1"/>
  <c r="M2032" i="16"/>
  <c r="N2032" i="16" s="1"/>
  <c r="O2031" i="16"/>
  <c r="P2031" i="16" s="1"/>
  <c r="M2031" i="16"/>
  <c r="N2031" i="16" s="1"/>
  <c r="O2030" i="16"/>
  <c r="P2030" i="16" s="1"/>
  <c r="M2030" i="16"/>
  <c r="N2030" i="16" s="1"/>
  <c r="O2029" i="16"/>
  <c r="P2029" i="16" s="1"/>
  <c r="M2029" i="16"/>
  <c r="N2029" i="16" s="1"/>
  <c r="O2028" i="16"/>
  <c r="P2028" i="16" s="1"/>
  <c r="M2028" i="16"/>
  <c r="N2028" i="16" s="1"/>
  <c r="O2027" i="16"/>
  <c r="P2027" i="16" s="1"/>
  <c r="M2027" i="16"/>
  <c r="N2027" i="16" s="1"/>
  <c r="O2026" i="16"/>
  <c r="P2026" i="16" s="1"/>
  <c r="M2026" i="16"/>
  <c r="N2026" i="16" s="1"/>
  <c r="O2025" i="16"/>
  <c r="P2025" i="16" s="1"/>
  <c r="M2025" i="16"/>
  <c r="N2025" i="16" s="1"/>
  <c r="O2024" i="16"/>
  <c r="P2024" i="16" s="1"/>
  <c r="M2024" i="16"/>
  <c r="N2024" i="16" s="1"/>
  <c r="O2023" i="16"/>
  <c r="P2023" i="16" s="1"/>
  <c r="M2023" i="16"/>
  <c r="N2023" i="16" s="1"/>
  <c r="O2022" i="16"/>
  <c r="P2022" i="16" s="1"/>
  <c r="M2022" i="16"/>
  <c r="N2022" i="16" s="1"/>
  <c r="O2021" i="16"/>
  <c r="P2021" i="16" s="1"/>
  <c r="M2021" i="16"/>
  <c r="N2021" i="16" s="1"/>
  <c r="O2020" i="16"/>
  <c r="P2020" i="16" s="1"/>
  <c r="M2020" i="16"/>
  <c r="N2020" i="16" s="1"/>
  <c r="O2019" i="16"/>
  <c r="P2019" i="16" s="1"/>
  <c r="M2019" i="16"/>
  <c r="N2019" i="16" s="1"/>
  <c r="O2018" i="16"/>
  <c r="P2018" i="16" s="1"/>
  <c r="M2018" i="16"/>
  <c r="N2018" i="16" s="1"/>
  <c r="O2017" i="16"/>
  <c r="P2017" i="16" s="1"/>
  <c r="M2017" i="16"/>
  <c r="N2017" i="16" s="1"/>
  <c r="O2016" i="16"/>
  <c r="P2016" i="16" s="1"/>
  <c r="M2016" i="16"/>
  <c r="N2016" i="16" s="1"/>
  <c r="O2015" i="16"/>
  <c r="P2015" i="16" s="1"/>
  <c r="M2015" i="16"/>
  <c r="N2015" i="16" s="1"/>
  <c r="O2014" i="16"/>
  <c r="P2014" i="16" s="1"/>
  <c r="M2014" i="16"/>
  <c r="N2014" i="16" s="1"/>
  <c r="O2013" i="16"/>
  <c r="P2013" i="16" s="1"/>
  <c r="M2013" i="16"/>
  <c r="N2013" i="16" s="1"/>
  <c r="O2012" i="16"/>
  <c r="P2012" i="16" s="1"/>
  <c r="M2012" i="16"/>
  <c r="N2012" i="16" s="1"/>
  <c r="O2011" i="16"/>
  <c r="P2011" i="16" s="1"/>
  <c r="M2011" i="16"/>
  <c r="N2011" i="16" s="1"/>
  <c r="O2010" i="16"/>
  <c r="P2010" i="16" s="1"/>
  <c r="M2010" i="16"/>
  <c r="N2010" i="16" s="1"/>
  <c r="O2009" i="16"/>
  <c r="P2009" i="16" s="1"/>
  <c r="M2009" i="16"/>
  <c r="N2009" i="16" s="1"/>
  <c r="O2008" i="16"/>
  <c r="P2008" i="16" s="1"/>
  <c r="M2008" i="16"/>
  <c r="N2008" i="16" s="1"/>
  <c r="O2007" i="16"/>
  <c r="P2007" i="16" s="1"/>
  <c r="M2007" i="16"/>
  <c r="N2007" i="16" s="1"/>
  <c r="O2006" i="16"/>
  <c r="P2006" i="16" s="1"/>
  <c r="M2006" i="16"/>
  <c r="N2006" i="16" s="1"/>
  <c r="O2005" i="16"/>
  <c r="P2005" i="16" s="1"/>
  <c r="M2005" i="16"/>
  <c r="N2005" i="16" s="1"/>
  <c r="O2004" i="16"/>
  <c r="P2004" i="16" s="1"/>
  <c r="M2004" i="16"/>
  <c r="N2004" i="16" s="1"/>
  <c r="O2003" i="16"/>
  <c r="P2003" i="16" s="1"/>
  <c r="M2003" i="16"/>
  <c r="N2003" i="16" s="1"/>
  <c r="O2002" i="16"/>
  <c r="P2002" i="16" s="1"/>
  <c r="M2002" i="16"/>
  <c r="N2002" i="16" s="1"/>
  <c r="O2001" i="16"/>
  <c r="P2001" i="16" s="1"/>
  <c r="M2001" i="16"/>
  <c r="N2001" i="16" s="1"/>
  <c r="O2000" i="16"/>
  <c r="P2000" i="16" s="1"/>
  <c r="M2000" i="16"/>
  <c r="N2000" i="16" s="1"/>
  <c r="O1999" i="16"/>
  <c r="P1999" i="16" s="1"/>
  <c r="M1999" i="16"/>
  <c r="N1999" i="16" s="1"/>
  <c r="O1998" i="16"/>
  <c r="P1998" i="16" s="1"/>
  <c r="M1998" i="16"/>
  <c r="N1998" i="16" s="1"/>
  <c r="O1997" i="16"/>
  <c r="P1997" i="16" s="1"/>
  <c r="M1997" i="16"/>
  <c r="N1997" i="16" s="1"/>
  <c r="O1996" i="16"/>
  <c r="P1996" i="16" s="1"/>
  <c r="M1996" i="16"/>
  <c r="N1996" i="16" s="1"/>
  <c r="O1995" i="16"/>
  <c r="P1995" i="16" s="1"/>
  <c r="M1995" i="16"/>
  <c r="N1995" i="16" s="1"/>
  <c r="O1994" i="16"/>
  <c r="P1994" i="16" s="1"/>
  <c r="M1994" i="16"/>
  <c r="N1994" i="16" s="1"/>
  <c r="O1993" i="16"/>
  <c r="P1993" i="16" s="1"/>
  <c r="M1993" i="16"/>
  <c r="N1993" i="16" s="1"/>
  <c r="O1992" i="16"/>
  <c r="P1992" i="16" s="1"/>
  <c r="M1992" i="16"/>
  <c r="N1992" i="16" s="1"/>
  <c r="O1991" i="16"/>
  <c r="P1991" i="16" s="1"/>
  <c r="M1991" i="16"/>
  <c r="N1991" i="16" s="1"/>
  <c r="O1990" i="16"/>
  <c r="P1990" i="16" s="1"/>
  <c r="M1990" i="16"/>
  <c r="N1990" i="16" s="1"/>
  <c r="O1989" i="16"/>
  <c r="P1989" i="16" s="1"/>
  <c r="M1989" i="16"/>
  <c r="N1989" i="16" s="1"/>
  <c r="O1988" i="16"/>
  <c r="P1988" i="16" s="1"/>
  <c r="M1988" i="16"/>
  <c r="N1988" i="16" s="1"/>
  <c r="O1987" i="16"/>
  <c r="P1987" i="16" s="1"/>
  <c r="M1987" i="16"/>
  <c r="N1987" i="16" s="1"/>
  <c r="O1986" i="16"/>
  <c r="P1986" i="16" s="1"/>
  <c r="M1986" i="16"/>
  <c r="N1986" i="16" s="1"/>
  <c r="O1985" i="16"/>
  <c r="P1985" i="16" s="1"/>
  <c r="M1985" i="16"/>
  <c r="N1985" i="16" s="1"/>
  <c r="O1984" i="16"/>
  <c r="P1984" i="16" s="1"/>
  <c r="M1984" i="16"/>
  <c r="N1984" i="16" s="1"/>
  <c r="O1983" i="16"/>
  <c r="P1983" i="16" s="1"/>
  <c r="M1983" i="16"/>
  <c r="N1983" i="16" s="1"/>
  <c r="O1982" i="16"/>
  <c r="P1982" i="16" s="1"/>
  <c r="M1982" i="16"/>
  <c r="N1982" i="16" s="1"/>
  <c r="O1981" i="16"/>
  <c r="P1981" i="16" s="1"/>
  <c r="M1981" i="16"/>
  <c r="N1981" i="16" s="1"/>
  <c r="O1980" i="16"/>
  <c r="P1980" i="16" s="1"/>
  <c r="M1980" i="16"/>
  <c r="N1980" i="16" s="1"/>
  <c r="O1979" i="16"/>
  <c r="P1979" i="16" s="1"/>
  <c r="M1979" i="16"/>
  <c r="N1979" i="16" s="1"/>
  <c r="O1978" i="16"/>
  <c r="P1978" i="16" s="1"/>
  <c r="M1978" i="16"/>
  <c r="N1978" i="16" s="1"/>
  <c r="O1977" i="16"/>
  <c r="P1977" i="16" s="1"/>
  <c r="M1977" i="16"/>
  <c r="N1977" i="16" s="1"/>
  <c r="O1976" i="16"/>
  <c r="P1976" i="16" s="1"/>
  <c r="M1976" i="16"/>
  <c r="N1976" i="16" s="1"/>
  <c r="O1975" i="16"/>
  <c r="P1975" i="16" s="1"/>
  <c r="M1975" i="16"/>
  <c r="N1975" i="16" s="1"/>
  <c r="O1974" i="16"/>
  <c r="P1974" i="16" s="1"/>
  <c r="M1974" i="16"/>
  <c r="N1974" i="16" s="1"/>
  <c r="O1973" i="16"/>
  <c r="P1973" i="16" s="1"/>
  <c r="M1973" i="16"/>
  <c r="N1973" i="16" s="1"/>
  <c r="O1972" i="16"/>
  <c r="P1972" i="16" s="1"/>
  <c r="M1972" i="16"/>
  <c r="N1972" i="16" s="1"/>
  <c r="O1971" i="16"/>
  <c r="P1971" i="16" s="1"/>
  <c r="M1971" i="16"/>
  <c r="N1971" i="16" s="1"/>
  <c r="O1970" i="16"/>
  <c r="P1970" i="16" s="1"/>
  <c r="M1970" i="16"/>
  <c r="N1970" i="16" s="1"/>
  <c r="O1969" i="16"/>
  <c r="P1969" i="16" s="1"/>
  <c r="M1969" i="16"/>
  <c r="N1969" i="16" s="1"/>
  <c r="O1968" i="16"/>
  <c r="P1968" i="16" s="1"/>
  <c r="M1968" i="16"/>
  <c r="N1968" i="16" s="1"/>
  <c r="O1967" i="16"/>
  <c r="P1967" i="16" s="1"/>
  <c r="M1967" i="16"/>
  <c r="N1967" i="16" s="1"/>
  <c r="O1966" i="16"/>
  <c r="P1966" i="16" s="1"/>
  <c r="M1966" i="16"/>
  <c r="N1966" i="16" s="1"/>
  <c r="O1965" i="16"/>
  <c r="P1965" i="16" s="1"/>
  <c r="M1965" i="16"/>
  <c r="N1965" i="16" s="1"/>
  <c r="O1964" i="16"/>
  <c r="P1964" i="16" s="1"/>
  <c r="M1964" i="16"/>
  <c r="N1964" i="16" s="1"/>
  <c r="O1963" i="16"/>
  <c r="P1963" i="16" s="1"/>
  <c r="M1963" i="16"/>
  <c r="N1963" i="16" s="1"/>
  <c r="O1962" i="16"/>
  <c r="P1962" i="16" s="1"/>
  <c r="M1962" i="16"/>
  <c r="N1962" i="16" s="1"/>
  <c r="O1961" i="16"/>
  <c r="P1961" i="16" s="1"/>
  <c r="M1961" i="16"/>
  <c r="N1961" i="16" s="1"/>
  <c r="O1960" i="16"/>
  <c r="P1960" i="16" s="1"/>
  <c r="M1960" i="16"/>
  <c r="N1960" i="16" s="1"/>
  <c r="O1959" i="16"/>
  <c r="P1959" i="16" s="1"/>
  <c r="M1959" i="16"/>
  <c r="N1959" i="16" s="1"/>
  <c r="O1958" i="16"/>
  <c r="P1958" i="16" s="1"/>
  <c r="M1958" i="16"/>
  <c r="N1958" i="16" s="1"/>
  <c r="O1957" i="16"/>
  <c r="P1957" i="16" s="1"/>
  <c r="M1957" i="16"/>
  <c r="N1957" i="16" s="1"/>
  <c r="O1956" i="16"/>
  <c r="P1956" i="16" s="1"/>
  <c r="M1956" i="16"/>
  <c r="N1956" i="16" s="1"/>
  <c r="O1955" i="16"/>
  <c r="P1955" i="16" s="1"/>
  <c r="M1955" i="16"/>
  <c r="N1955" i="16" s="1"/>
  <c r="O1954" i="16"/>
  <c r="P1954" i="16" s="1"/>
  <c r="M1954" i="16"/>
  <c r="N1954" i="16" s="1"/>
  <c r="O1953" i="16"/>
  <c r="P1953" i="16" s="1"/>
  <c r="M1953" i="16"/>
  <c r="N1953" i="16" s="1"/>
  <c r="O1952" i="16"/>
  <c r="P1952" i="16" s="1"/>
  <c r="M1952" i="16"/>
  <c r="N1952" i="16" s="1"/>
  <c r="O1951" i="16"/>
  <c r="P1951" i="16" s="1"/>
  <c r="M1951" i="16"/>
  <c r="N1951" i="16" s="1"/>
  <c r="O1950" i="16"/>
  <c r="P1950" i="16" s="1"/>
  <c r="M1950" i="16"/>
  <c r="N1950" i="16" s="1"/>
  <c r="O1949" i="16"/>
  <c r="P1949" i="16" s="1"/>
  <c r="M1949" i="16"/>
  <c r="N1949" i="16" s="1"/>
  <c r="O1948" i="16"/>
  <c r="P1948" i="16" s="1"/>
  <c r="M1948" i="16"/>
  <c r="N1948" i="16" s="1"/>
  <c r="O1947" i="16"/>
  <c r="P1947" i="16" s="1"/>
  <c r="M1947" i="16"/>
  <c r="N1947" i="16" s="1"/>
  <c r="O1946" i="16"/>
  <c r="P1946" i="16" s="1"/>
  <c r="M1946" i="16"/>
  <c r="N1946" i="16" s="1"/>
  <c r="O1945" i="16"/>
  <c r="P1945" i="16" s="1"/>
  <c r="M1945" i="16"/>
  <c r="N1945" i="16" s="1"/>
  <c r="O1944" i="16"/>
  <c r="P1944" i="16" s="1"/>
  <c r="M1944" i="16"/>
  <c r="N1944" i="16" s="1"/>
  <c r="O1943" i="16"/>
  <c r="P1943" i="16" s="1"/>
  <c r="M1943" i="16"/>
  <c r="N1943" i="16" s="1"/>
  <c r="O1942" i="16"/>
  <c r="P1942" i="16" s="1"/>
  <c r="M1942" i="16"/>
  <c r="N1942" i="16" s="1"/>
  <c r="O1941" i="16"/>
  <c r="P1941" i="16" s="1"/>
  <c r="M1941" i="16"/>
  <c r="N1941" i="16" s="1"/>
  <c r="O1940" i="16"/>
  <c r="P1940" i="16" s="1"/>
  <c r="M1940" i="16"/>
  <c r="N1940" i="16" s="1"/>
  <c r="O1939" i="16"/>
  <c r="P1939" i="16" s="1"/>
  <c r="M1939" i="16"/>
  <c r="N1939" i="16" s="1"/>
  <c r="O1938" i="16"/>
  <c r="P1938" i="16" s="1"/>
  <c r="M1938" i="16"/>
  <c r="N1938" i="16" s="1"/>
  <c r="O1937" i="16"/>
  <c r="P1937" i="16" s="1"/>
  <c r="M1937" i="16"/>
  <c r="N1937" i="16" s="1"/>
  <c r="O1936" i="16"/>
  <c r="P1936" i="16" s="1"/>
  <c r="M1936" i="16"/>
  <c r="N1936" i="16" s="1"/>
  <c r="O1935" i="16"/>
  <c r="P1935" i="16" s="1"/>
  <c r="M1935" i="16"/>
  <c r="N1935" i="16" s="1"/>
  <c r="O1934" i="16"/>
  <c r="P1934" i="16" s="1"/>
  <c r="M1934" i="16"/>
  <c r="N1934" i="16" s="1"/>
  <c r="O1933" i="16"/>
  <c r="P1933" i="16" s="1"/>
  <c r="M1933" i="16"/>
  <c r="N1933" i="16" s="1"/>
  <c r="O1932" i="16"/>
  <c r="P1932" i="16" s="1"/>
  <c r="M1932" i="16"/>
  <c r="N1932" i="16" s="1"/>
  <c r="O1931" i="16"/>
  <c r="P1931" i="16" s="1"/>
  <c r="M1931" i="16"/>
  <c r="N1931" i="16" s="1"/>
  <c r="O1930" i="16"/>
  <c r="P1930" i="16" s="1"/>
  <c r="M1930" i="16"/>
  <c r="N1930" i="16" s="1"/>
  <c r="O1929" i="16"/>
  <c r="P1929" i="16" s="1"/>
  <c r="M1929" i="16"/>
  <c r="N1929" i="16" s="1"/>
  <c r="O1928" i="16"/>
  <c r="P1928" i="16" s="1"/>
  <c r="M1928" i="16"/>
  <c r="N1928" i="16" s="1"/>
  <c r="O1927" i="16"/>
  <c r="P1927" i="16" s="1"/>
  <c r="M1927" i="16"/>
  <c r="N1927" i="16" s="1"/>
  <c r="O1926" i="16"/>
  <c r="P1926" i="16" s="1"/>
  <c r="M1926" i="16"/>
  <c r="N1926" i="16" s="1"/>
  <c r="O1925" i="16"/>
  <c r="P1925" i="16" s="1"/>
  <c r="M1925" i="16"/>
  <c r="N1925" i="16" s="1"/>
  <c r="O1924" i="16"/>
  <c r="P1924" i="16" s="1"/>
  <c r="M1924" i="16"/>
  <c r="N1924" i="16" s="1"/>
  <c r="O1923" i="16"/>
  <c r="P1923" i="16" s="1"/>
  <c r="M1923" i="16"/>
  <c r="N1923" i="16" s="1"/>
  <c r="O1922" i="16"/>
  <c r="P1922" i="16" s="1"/>
  <c r="M1922" i="16"/>
  <c r="N1922" i="16" s="1"/>
  <c r="O1921" i="16"/>
  <c r="P1921" i="16" s="1"/>
  <c r="M1921" i="16"/>
  <c r="N1921" i="16" s="1"/>
  <c r="O1920" i="16"/>
  <c r="P1920" i="16" s="1"/>
  <c r="M1920" i="16"/>
  <c r="N1920" i="16" s="1"/>
  <c r="O1919" i="16"/>
  <c r="P1919" i="16" s="1"/>
  <c r="M1919" i="16"/>
  <c r="N1919" i="16" s="1"/>
  <c r="O1918" i="16"/>
  <c r="P1918" i="16" s="1"/>
  <c r="M1918" i="16"/>
  <c r="N1918" i="16" s="1"/>
  <c r="O1917" i="16"/>
  <c r="P1917" i="16" s="1"/>
  <c r="M1917" i="16"/>
  <c r="N1917" i="16" s="1"/>
  <c r="O1916" i="16"/>
  <c r="P1916" i="16" s="1"/>
  <c r="M1916" i="16"/>
  <c r="N1916" i="16" s="1"/>
  <c r="O1915" i="16"/>
  <c r="P1915" i="16" s="1"/>
  <c r="M1915" i="16"/>
  <c r="N1915" i="16" s="1"/>
  <c r="O1914" i="16"/>
  <c r="P1914" i="16" s="1"/>
  <c r="M1914" i="16"/>
  <c r="N1914" i="16" s="1"/>
  <c r="O1913" i="16"/>
  <c r="P1913" i="16" s="1"/>
  <c r="M1913" i="16"/>
  <c r="N1913" i="16" s="1"/>
  <c r="O1912" i="16"/>
  <c r="P1912" i="16" s="1"/>
  <c r="M1912" i="16"/>
  <c r="N1912" i="16" s="1"/>
  <c r="O1911" i="16"/>
  <c r="P1911" i="16" s="1"/>
  <c r="M1911" i="16"/>
  <c r="N1911" i="16" s="1"/>
  <c r="O1910" i="16"/>
  <c r="P1910" i="16" s="1"/>
  <c r="M1910" i="16"/>
  <c r="N1910" i="16" s="1"/>
  <c r="O1909" i="16"/>
  <c r="P1909" i="16" s="1"/>
  <c r="M1909" i="16"/>
  <c r="N1909" i="16" s="1"/>
  <c r="O1908" i="16"/>
  <c r="P1908" i="16" s="1"/>
  <c r="M1908" i="16"/>
  <c r="N1908" i="16" s="1"/>
  <c r="O1907" i="16"/>
  <c r="P1907" i="16" s="1"/>
  <c r="M1907" i="16"/>
  <c r="N1907" i="16" s="1"/>
  <c r="O1906" i="16"/>
  <c r="P1906" i="16" s="1"/>
  <c r="M1906" i="16"/>
  <c r="N1906" i="16" s="1"/>
  <c r="O1905" i="16"/>
  <c r="P1905" i="16" s="1"/>
  <c r="M1905" i="16"/>
  <c r="N1905" i="16" s="1"/>
  <c r="O1904" i="16"/>
  <c r="P1904" i="16" s="1"/>
  <c r="M1904" i="16"/>
  <c r="N1904" i="16" s="1"/>
  <c r="O1903" i="16"/>
  <c r="P1903" i="16" s="1"/>
  <c r="M1903" i="16"/>
  <c r="N1903" i="16" s="1"/>
  <c r="O1902" i="16"/>
  <c r="P1902" i="16" s="1"/>
  <c r="M1902" i="16"/>
  <c r="N1902" i="16" s="1"/>
  <c r="O1901" i="16"/>
  <c r="P1901" i="16" s="1"/>
  <c r="M1901" i="16"/>
  <c r="N1901" i="16" s="1"/>
  <c r="O1900" i="16"/>
  <c r="P1900" i="16" s="1"/>
  <c r="M1900" i="16"/>
  <c r="N1900" i="16" s="1"/>
  <c r="O1899" i="16"/>
  <c r="P1899" i="16" s="1"/>
  <c r="M1899" i="16"/>
  <c r="N1899" i="16" s="1"/>
  <c r="O1898" i="16"/>
  <c r="P1898" i="16" s="1"/>
  <c r="M1898" i="16"/>
  <c r="N1898" i="16" s="1"/>
  <c r="O1897" i="16"/>
  <c r="P1897" i="16" s="1"/>
  <c r="M1897" i="16"/>
  <c r="N1897" i="16" s="1"/>
  <c r="O1896" i="16"/>
  <c r="P1896" i="16" s="1"/>
  <c r="M1896" i="16"/>
  <c r="N1896" i="16" s="1"/>
  <c r="O1895" i="16"/>
  <c r="P1895" i="16" s="1"/>
  <c r="M1895" i="16"/>
  <c r="N1895" i="16" s="1"/>
  <c r="O1894" i="16"/>
  <c r="P1894" i="16" s="1"/>
  <c r="M1894" i="16"/>
  <c r="N1894" i="16" s="1"/>
  <c r="O1893" i="16"/>
  <c r="P1893" i="16" s="1"/>
  <c r="M1893" i="16"/>
  <c r="N1893" i="16" s="1"/>
  <c r="O1892" i="16"/>
  <c r="P1892" i="16" s="1"/>
  <c r="M1892" i="16"/>
  <c r="N1892" i="16" s="1"/>
  <c r="O1891" i="16"/>
  <c r="P1891" i="16" s="1"/>
  <c r="M1891" i="16"/>
  <c r="N1891" i="16" s="1"/>
  <c r="O1890" i="16"/>
  <c r="P1890" i="16" s="1"/>
  <c r="M1890" i="16"/>
  <c r="N1890" i="16" s="1"/>
  <c r="O1889" i="16"/>
  <c r="P1889" i="16" s="1"/>
  <c r="M1889" i="16"/>
  <c r="N1889" i="16" s="1"/>
  <c r="O1888" i="16"/>
  <c r="P1888" i="16" s="1"/>
  <c r="M1888" i="16"/>
  <c r="N1888" i="16" s="1"/>
  <c r="O1887" i="16"/>
  <c r="P1887" i="16" s="1"/>
  <c r="M1887" i="16"/>
  <c r="N1887" i="16" s="1"/>
  <c r="O1886" i="16"/>
  <c r="P1886" i="16" s="1"/>
  <c r="M1886" i="16"/>
  <c r="N1886" i="16" s="1"/>
  <c r="O1885" i="16"/>
  <c r="P1885" i="16" s="1"/>
  <c r="M1885" i="16"/>
  <c r="N1885" i="16" s="1"/>
  <c r="O1884" i="16"/>
  <c r="P1884" i="16" s="1"/>
  <c r="M1884" i="16"/>
  <c r="N1884" i="16" s="1"/>
  <c r="O1883" i="16"/>
  <c r="P1883" i="16" s="1"/>
  <c r="M1883" i="16"/>
  <c r="N1883" i="16" s="1"/>
  <c r="O1882" i="16"/>
  <c r="P1882" i="16" s="1"/>
  <c r="M1882" i="16"/>
  <c r="N1882" i="16" s="1"/>
  <c r="O1881" i="16"/>
  <c r="P1881" i="16" s="1"/>
  <c r="M1881" i="16"/>
  <c r="N1881" i="16" s="1"/>
  <c r="O1880" i="16"/>
  <c r="P1880" i="16" s="1"/>
  <c r="M1880" i="16"/>
  <c r="N1880" i="16" s="1"/>
  <c r="O1879" i="16"/>
  <c r="P1879" i="16" s="1"/>
  <c r="M1879" i="16"/>
  <c r="N1879" i="16" s="1"/>
  <c r="O1878" i="16"/>
  <c r="P1878" i="16" s="1"/>
  <c r="M1878" i="16"/>
  <c r="N1878" i="16" s="1"/>
  <c r="O1877" i="16"/>
  <c r="P1877" i="16" s="1"/>
  <c r="M1877" i="16"/>
  <c r="N1877" i="16" s="1"/>
  <c r="O1876" i="16"/>
  <c r="P1876" i="16" s="1"/>
  <c r="M1876" i="16"/>
  <c r="N1876" i="16" s="1"/>
  <c r="O1875" i="16"/>
  <c r="P1875" i="16" s="1"/>
  <c r="M1875" i="16"/>
  <c r="N1875" i="16" s="1"/>
  <c r="O1874" i="16"/>
  <c r="P1874" i="16" s="1"/>
  <c r="M1874" i="16"/>
  <c r="N1874" i="16" s="1"/>
  <c r="O1873" i="16"/>
  <c r="P1873" i="16" s="1"/>
  <c r="M1873" i="16"/>
  <c r="N1873" i="16" s="1"/>
  <c r="O1872" i="16"/>
  <c r="P1872" i="16" s="1"/>
  <c r="M1872" i="16"/>
  <c r="N1872" i="16" s="1"/>
  <c r="O1871" i="16"/>
  <c r="P1871" i="16" s="1"/>
  <c r="M1871" i="16"/>
  <c r="N1871" i="16" s="1"/>
  <c r="O1870" i="16"/>
  <c r="P1870" i="16" s="1"/>
  <c r="M1870" i="16"/>
  <c r="N1870" i="16" s="1"/>
  <c r="O1869" i="16"/>
  <c r="P1869" i="16" s="1"/>
  <c r="M1869" i="16"/>
  <c r="N1869" i="16" s="1"/>
  <c r="O1868" i="16"/>
  <c r="P1868" i="16" s="1"/>
  <c r="M1868" i="16"/>
  <c r="N1868" i="16" s="1"/>
  <c r="O1867" i="16"/>
  <c r="P1867" i="16" s="1"/>
  <c r="M1867" i="16"/>
  <c r="N1867" i="16" s="1"/>
  <c r="O1866" i="16"/>
  <c r="P1866" i="16" s="1"/>
  <c r="M1866" i="16"/>
  <c r="N1866" i="16" s="1"/>
  <c r="O1865" i="16"/>
  <c r="P1865" i="16" s="1"/>
  <c r="M1865" i="16"/>
  <c r="N1865" i="16" s="1"/>
  <c r="O1864" i="16"/>
  <c r="P1864" i="16" s="1"/>
  <c r="M1864" i="16"/>
  <c r="N1864" i="16" s="1"/>
  <c r="O1863" i="16"/>
  <c r="P1863" i="16" s="1"/>
  <c r="M1863" i="16"/>
  <c r="N1863" i="16" s="1"/>
  <c r="O1862" i="16"/>
  <c r="P1862" i="16" s="1"/>
  <c r="M1862" i="16"/>
  <c r="N1862" i="16" s="1"/>
  <c r="O1861" i="16"/>
  <c r="P1861" i="16" s="1"/>
  <c r="M1861" i="16"/>
  <c r="N1861" i="16" s="1"/>
  <c r="O1860" i="16"/>
  <c r="P1860" i="16" s="1"/>
  <c r="M1860" i="16"/>
  <c r="N1860" i="16" s="1"/>
  <c r="O1859" i="16"/>
  <c r="P1859" i="16" s="1"/>
  <c r="M1859" i="16"/>
  <c r="N1859" i="16" s="1"/>
  <c r="O1858" i="16"/>
  <c r="P1858" i="16" s="1"/>
  <c r="M1858" i="16"/>
  <c r="N1858" i="16" s="1"/>
  <c r="O1857" i="16"/>
  <c r="P1857" i="16" s="1"/>
  <c r="M1857" i="16"/>
  <c r="N1857" i="16" s="1"/>
  <c r="O1856" i="16"/>
  <c r="P1856" i="16" s="1"/>
  <c r="M1856" i="16"/>
  <c r="N1856" i="16" s="1"/>
  <c r="O1855" i="16"/>
  <c r="P1855" i="16" s="1"/>
  <c r="M1855" i="16"/>
  <c r="N1855" i="16" s="1"/>
  <c r="O1854" i="16"/>
  <c r="P1854" i="16" s="1"/>
  <c r="M1854" i="16"/>
  <c r="N1854" i="16" s="1"/>
  <c r="O1853" i="16"/>
  <c r="P1853" i="16" s="1"/>
  <c r="M1853" i="16"/>
  <c r="N1853" i="16" s="1"/>
  <c r="O1852" i="16"/>
  <c r="P1852" i="16" s="1"/>
  <c r="M1852" i="16"/>
  <c r="N1852" i="16" s="1"/>
  <c r="O1851" i="16"/>
  <c r="P1851" i="16" s="1"/>
  <c r="M1851" i="16"/>
  <c r="N1851" i="16" s="1"/>
  <c r="O1850" i="16"/>
  <c r="P1850" i="16" s="1"/>
  <c r="M1850" i="16"/>
  <c r="N1850" i="16" s="1"/>
  <c r="O1849" i="16"/>
  <c r="P1849" i="16" s="1"/>
  <c r="M1849" i="16"/>
  <c r="N1849" i="16" s="1"/>
  <c r="O1848" i="16"/>
  <c r="P1848" i="16" s="1"/>
  <c r="M1848" i="16"/>
  <c r="N1848" i="16" s="1"/>
  <c r="O1847" i="16"/>
  <c r="P1847" i="16" s="1"/>
  <c r="M1847" i="16"/>
  <c r="N1847" i="16" s="1"/>
  <c r="O1846" i="16"/>
  <c r="P1846" i="16" s="1"/>
  <c r="M1846" i="16"/>
  <c r="N1846" i="16" s="1"/>
  <c r="O1845" i="16"/>
  <c r="P1845" i="16" s="1"/>
  <c r="M1845" i="16"/>
  <c r="N1845" i="16" s="1"/>
  <c r="O1844" i="16"/>
  <c r="P1844" i="16" s="1"/>
  <c r="M1844" i="16"/>
  <c r="N1844" i="16" s="1"/>
  <c r="O1843" i="16"/>
  <c r="P1843" i="16" s="1"/>
  <c r="M1843" i="16"/>
  <c r="N1843" i="16" s="1"/>
  <c r="O1842" i="16"/>
  <c r="P1842" i="16" s="1"/>
  <c r="M1842" i="16"/>
  <c r="N1842" i="16" s="1"/>
  <c r="O1841" i="16"/>
  <c r="P1841" i="16" s="1"/>
  <c r="M1841" i="16"/>
  <c r="N1841" i="16" s="1"/>
  <c r="O1840" i="16"/>
  <c r="P1840" i="16" s="1"/>
  <c r="M1840" i="16"/>
  <c r="N1840" i="16" s="1"/>
  <c r="O1839" i="16"/>
  <c r="P1839" i="16" s="1"/>
  <c r="M1839" i="16"/>
  <c r="N1839" i="16" s="1"/>
  <c r="O1838" i="16"/>
  <c r="P1838" i="16" s="1"/>
  <c r="M1838" i="16"/>
  <c r="N1838" i="16" s="1"/>
  <c r="O1837" i="16"/>
  <c r="P1837" i="16" s="1"/>
  <c r="M1837" i="16"/>
  <c r="N1837" i="16" s="1"/>
  <c r="O1836" i="16"/>
  <c r="P1836" i="16" s="1"/>
  <c r="M1836" i="16"/>
  <c r="N1836" i="16" s="1"/>
  <c r="O1835" i="16"/>
  <c r="P1835" i="16" s="1"/>
  <c r="M1835" i="16"/>
  <c r="N1835" i="16" s="1"/>
  <c r="O1834" i="16"/>
  <c r="P1834" i="16" s="1"/>
  <c r="M1834" i="16"/>
  <c r="N1834" i="16" s="1"/>
  <c r="O1833" i="16"/>
  <c r="P1833" i="16" s="1"/>
  <c r="M1833" i="16"/>
  <c r="N1833" i="16" s="1"/>
  <c r="O1832" i="16"/>
  <c r="P1832" i="16" s="1"/>
  <c r="M1832" i="16"/>
  <c r="N1832" i="16" s="1"/>
  <c r="O1831" i="16"/>
  <c r="P1831" i="16" s="1"/>
  <c r="M1831" i="16"/>
  <c r="N1831" i="16" s="1"/>
  <c r="O1830" i="16"/>
  <c r="P1830" i="16" s="1"/>
  <c r="M1830" i="16"/>
  <c r="N1830" i="16" s="1"/>
  <c r="O1829" i="16"/>
  <c r="P1829" i="16" s="1"/>
  <c r="M1829" i="16"/>
  <c r="N1829" i="16" s="1"/>
  <c r="O1828" i="16"/>
  <c r="P1828" i="16" s="1"/>
  <c r="M1828" i="16"/>
  <c r="N1828" i="16" s="1"/>
  <c r="O1827" i="16"/>
  <c r="P1827" i="16" s="1"/>
  <c r="M1827" i="16"/>
  <c r="N1827" i="16" s="1"/>
  <c r="O1826" i="16"/>
  <c r="P1826" i="16" s="1"/>
  <c r="M1826" i="16"/>
  <c r="N1826" i="16" s="1"/>
  <c r="O1825" i="16"/>
  <c r="P1825" i="16" s="1"/>
  <c r="M1825" i="16"/>
  <c r="N1825" i="16" s="1"/>
  <c r="O1824" i="16"/>
  <c r="P1824" i="16" s="1"/>
  <c r="M1824" i="16"/>
  <c r="N1824" i="16" s="1"/>
  <c r="O1823" i="16"/>
  <c r="P1823" i="16" s="1"/>
  <c r="M1823" i="16"/>
  <c r="N1823" i="16" s="1"/>
  <c r="O1822" i="16"/>
  <c r="P1822" i="16" s="1"/>
  <c r="M1822" i="16"/>
  <c r="N1822" i="16" s="1"/>
  <c r="O1821" i="16"/>
  <c r="P1821" i="16" s="1"/>
  <c r="M1821" i="16"/>
  <c r="N1821" i="16" s="1"/>
  <c r="O1820" i="16"/>
  <c r="P1820" i="16" s="1"/>
  <c r="M1820" i="16"/>
  <c r="N1820" i="16" s="1"/>
  <c r="O1819" i="16"/>
  <c r="P1819" i="16" s="1"/>
  <c r="M1819" i="16"/>
  <c r="N1819" i="16" s="1"/>
  <c r="O1818" i="16"/>
  <c r="P1818" i="16" s="1"/>
  <c r="M1818" i="16"/>
  <c r="N1818" i="16" s="1"/>
  <c r="O1817" i="16"/>
  <c r="P1817" i="16" s="1"/>
  <c r="M1817" i="16"/>
  <c r="N1817" i="16" s="1"/>
  <c r="O1816" i="16"/>
  <c r="P1816" i="16" s="1"/>
  <c r="M1816" i="16"/>
  <c r="N1816" i="16" s="1"/>
  <c r="O1815" i="16"/>
  <c r="P1815" i="16" s="1"/>
  <c r="M1815" i="16"/>
  <c r="N1815" i="16" s="1"/>
  <c r="O1814" i="16"/>
  <c r="P1814" i="16" s="1"/>
  <c r="M1814" i="16"/>
  <c r="N1814" i="16" s="1"/>
  <c r="O1813" i="16"/>
  <c r="P1813" i="16" s="1"/>
  <c r="M1813" i="16"/>
  <c r="N1813" i="16" s="1"/>
  <c r="O1812" i="16"/>
  <c r="P1812" i="16" s="1"/>
  <c r="M1812" i="16"/>
  <c r="N1812" i="16" s="1"/>
  <c r="O1811" i="16"/>
  <c r="P1811" i="16" s="1"/>
  <c r="M1811" i="16"/>
  <c r="N1811" i="16" s="1"/>
  <c r="O1810" i="16"/>
  <c r="P1810" i="16" s="1"/>
  <c r="M1810" i="16"/>
  <c r="N1810" i="16" s="1"/>
  <c r="O1809" i="16"/>
  <c r="P1809" i="16" s="1"/>
  <c r="M1809" i="16"/>
  <c r="N1809" i="16" s="1"/>
  <c r="O1808" i="16"/>
  <c r="P1808" i="16" s="1"/>
  <c r="M1808" i="16"/>
  <c r="N1808" i="16" s="1"/>
  <c r="O1807" i="16"/>
  <c r="P1807" i="16" s="1"/>
  <c r="M1807" i="16"/>
  <c r="N1807" i="16" s="1"/>
  <c r="O1806" i="16"/>
  <c r="P1806" i="16" s="1"/>
  <c r="M1806" i="16"/>
  <c r="N1806" i="16" s="1"/>
  <c r="O1805" i="16"/>
  <c r="P1805" i="16" s="1"/>
  <c r="M1805" i="16"/>
  <c r="N1805" i="16" s="1"/>
  <c r="O1804" i="16"/>
  <c r="P1804" i="16" s="1"/>
  <c r="M1804" i="16"/>
  <c r="N1804" i="16" s="1"/>
  <c r="O1803" i="16"/>
  <c r="P1803" i="16" s="1"/>
  <c r="M1803" i="16"/>
  <c r="N1803" i="16" s="1"/>
  <c r="O1802" i="16"/>
  <c r="P1802" i="16" s="1"/>
  <c r="M1802" i="16"/>
  <c r="N1802" i="16" s="1"/>
  <c r="O1801" i="16"/>
  <c r="P1801" i="16" s="1"/>
  <c r="M1801" i="16"/>
  <c r="N1801" i="16" s="1"/>
  <c r="O1800" i="16"/>
  <c r="P1800" i="16" s="1"/>
  <c r="M1800" i="16"/>
  <c r="N1800" i="16" s="1"/>
  <c r="O1799" i="16"/>
  <c r="P1799" i="16" s="1"/>
  <c r="M1799" i="16"/>
  <c r="N1799" i="16" s="1"/>
  <c r="O1798" i="16"/>
  <c r="P1798" i="16" s="1"/>
  <c r="M1798" i="16"/>
  <c r="N1798" i="16" s="1"/>
  <c r="O1797" i="16"/>
  <c r="P1797" i="16" s="1"/>
  <c r="M1797" i="16"/>
  <c r="N1797" i="16" s="1"/>
  <c r="O1796" i="16"/>
  <c r="P1796" i="16" s="1"/>
  <c r="M1796" i="16"/>
  <c r="N1796" i="16" s="1"/>
  <c r="O1795" i="16"/>
  <c r="P1795" i="16" s="1"/>
  <c r="M1795" i="16"/>
  <c r="N1795" i="16" s="1"/>
  <c r="O1794" i="16"/>
  <c r="P1794" i="16" s="1"/>
  <c r="M1794" i="16"/>
  <c r="N1794" i="16" s="1"/>
  <c r="O1793" i="16"/>
  <c r="P1793" i="16" s="1"/>
  <c r="M1793" i="16"/>
  <c r="N1793" i="16" s="1"/>
  <c r="O1792" i="16"/>
  <c r="P1792" i="16" s="1"/>
  <c r="M1792" i="16"/>
  <c r="N1792" i="16" s="1"/>
  <c r="O1791" i="16"/>
  <c r="P1791" i="16" s="1"/>
  <c r="M1791" i="16"/>
  <c r="N1791" i="16" s="1"/>
  <c r="O1790" i="16"/>
  <c r="P1790" i="16" s="1"/>
  <c r="M1790" i="16"/>
  <c r="N1790" i="16" s="1"/>
  <c r="O1789" i="16"/>
  <c r="P1789" i="16" s="1"/>
  <c r="M1789" i="16"/>
  <c r="N1789" i="16" s="1"/>
  <c r="O1788" i="16"/>
  <c r="P1788" i="16" s="1"/>
  <c r="M1788" i="16"/>
  <c r="N1788" i="16" s="1"/>
  <c r="O1787" i="16"/>
  <c r="P1787" i="16" s="1"/>
  <c r="M1787" i="16"/>
  <c r="N1787" i="16" s="1"/>
  <c r="O1786" i="16"/>
  <c r="P1786" i="16" s="1"/>
  <c r="M1786" i="16"/>
  <c r="N1786" i="16" s="1"/>
  <c r="O1785" i="16"/>
  <c r="P1785" i="16" s="1"/>
  <c r="M1785" i="16"/>
  <c r="N1785" i="16" s="1"/>
  <c r="O1784" i="16"/>
  <c r="P1784" i="16" s="1"/>
  <c r="M1784" i="16"/>
  <c r="N1784" i="16" s="1"/>
  <c r="O1783" i="16"/>
  <c r="P1783" i="16" s="1"/>
  <c r="M1783" i="16"/>
  <c r="N1783" i="16" s="1"/>
  <c r="O1782" i="16"/>
  <c r="P1782" i="16" s="1"/>
  <c r="M1782" i="16"/>
  <c r="N1782" i="16" s="1"/>
  <c r="O1781" i="16"/>
  <c r="P1781" i="16" s="1"/>
  <c r="M1781" i="16"/>
  <c r="N1781" i="16" s="1"/>
  <c r="O1780" i="16"/>
  <c r="P1780" i="16" s="1"/>
  <c r="M1780" i="16"/>
  <c r="N1780" i="16" s="1"/>
  <c r="O1779" i="16"/>
  <c r="P1779" i="16" s="1"/>
  <c r="M1779" i="16"/>
  <c r="N1779" i="16" s="1"/>
  <c r="O1778" i="16"/>
  <c r="P1778" i="16" s="1"/>
  <c r="M1778" i="16"/>
  <c r="N1778" i="16" s="1"/>
  <c r="O1777" i="16"/>
  <c r="P1777" i="16" s="1"/>
  <c r="M1777" i="16"/>
  <c r="N1777" i="16" s="1"/>
  <c r="O1776" i="16"/>
  <c r="P1776" i="16" s="1"/>
  <c r="M1776" i="16"/>
  <c r="N1776" i="16" s="1"/>
  <c r="O1775" i="16"/>
  <c r="P1775" i="16" s="1"/>
  <c r="M1775" i="16"/>
  <c r="N1775" i="16" s="1"/>
  <c r="O1774" i="16"/>
  <c r="P1774" i="16" s="1"/>
  <c r="M1774" i="16"/>
  <c r="N1774" i="16" s="1"/>
  <c r="O1773" i="16"/>
  <c r="P1773" i="16" s="1"/>
  <c r="M1773" i="16"/>
  <c r="N1773" i="16" s="1"/>
  <c r="O1772" i="16"/>
  <c r="P1772" i="16" s="1"/>
  <c r="M1772" i="16"/>
  <c r="N1772" i="16" s="1"/>
  <c r="O1771" i="16"/>
  <c r="P1771" i="16" s="1"/>
  <c r="M1771" i="16"/>
  <c r="N1771" i="16" s="1"/>
  <c r="O1770" i="16"/>
  <c r="P1770" i="16" s="1"/>
  <c r="M1770" i="16"/>
  <c r="N1770" i="16" s="1"/>
  <c r="O1769" i="16"/>
  <c r="P1769" i="16" s="1"/>
  <c r="M1769" i="16"/>
  <c r="N1769" i="16" s="1"/>
  <c r="O1768" i="16"/>
  <c r="P1768" i="16" s="1"/>
  <c r="M1768" i="16"/>
  <c r="N1768" i="16" s="1"/>
  <c r="O1767" i="16"/>
  <c r="P1767" i="16" s="1"/>
  <c r="M1767" i="16"/>
  <c r="N1767" i="16" s="1"/>
  <c r="O1766" i="16"/>
  <c r="P1766" i="16" s="1"/>
  <c r="M1766" i="16"/>
  <c r="N1766" i="16" s="1"/>
  <c r="O1765" i="16"/>
  <c r="P1765" i="16" s="1"/>
  <c r="M1765" i="16"/>
  <c r="N1765" i="16" s="1"/>
  <c r="O1764" i="16"/>
  <c r="P1764" i="16" s="1"/>
  <c r="M1764" i="16"/>
  <c r="N1764" i="16" s="1"/>
  <c r="O1763" i="16"/>
  <c r="P1763" i="16" s="1"/>
  <c r="M1763" i="16"/>
  <c r="N1763" i="16" s="1"/>
  <c r="O1762" i="16"/>
  <c r="P1762" i="16" s="1"/>
  <c r="M1762" i="16"/>
  <c r="N1762" i="16" s="1"/>
  <c r="O1761" i="16"/>
  <c r="P1761" i="16" s="1"/>
  <c r="M1761" i="16"/>
  <c r="N1761" i="16" s="1"/>
  <c r="O1760" i="16"/>
  <c r="P1760" i="16" s="1"/>
  <c r="M1760" i="16"/>
  <c r="N1760" i="16" s="1"/>
  <c r="O1759" i="16"/>
  <c r="P1759" i="16" s="1"/>
  <c r="M1759" i="16"/>
  <c r="N1759" i="16" s="1"/>
  <c r="O1758" i="16"/>
  <c r="P1758" i="16" s="1"/>
  <c r="M1758" i="16"/>
  <c r="N1758" i="16" s="1"/>
  <c r="O1757" i="16"/>
  <c r="P1757" i="16" s="1"/>
  <c r="M1757" i="16"/>
  <c r="N1757" i="16" s="1"/>
  <c r="O1756" i="16"/>
  <c r="P1756" i="16" s="1"/>
  <c r="M1756" i="16"/>
  <c r="N1756" i="16" s="1"/>
  <c r="O1755" i="16"/>
  <c r="P1755" i="16" s="1"/>
  <c r="M1755" i="16"/>
  <c r="N1755" i="16" s="1"/>
  <c r="O1754" i="16"/>
  <c r="P1754" i="16" s="1"/>
  <c r="M1754" i="16"/>
  <c r="N1754" i="16" s="1"/>
  <c r="O1753" i="16"/>
  <c r="P1753" i="16" s="1"/>
  <c r="M1753" i="16"/>
  <c r="N1753" i="16" s="1"/>
  <c r="O1752" i="16"/>
  <c r="P1752" i="16" s="1"/>
  <c r="M1752" i="16"/>
  <c r="N1752" i="16" s="1"/>
  <c r="O1751" i="16"/>
  <c r="P1751" i="16" s="1"/>
  <c r="M1751" i="16"/>
  <c r="N1751" i="16" s="1"/>
  <c r="O1750" i="16"/>
  <c r="P1750" i="16" s="1"/>
  <c r="M1750" i="16"/>
  <c r="N1750" i="16" s="1"/>
  <c r="O1749" i="16"/>
  <c r="P1749" i="16" s="1"/>
  <c r="N1749" i="16"/>
  <c r="M1749" i="16"/>
  <c r="O1748" i="16"/>
  <c r="P1748" i="16" s="1"/>
  <c r="M1748" i="16"/>
  <c r="N1748" i="16" s="1"/>
  <c r="O1747" i="16"/>
  <c r="P1747" i="16" s="1"/>
  <c r="M1747" i="16"/>
  <c r="N1747" i="16" s="1"/>
  <c r="O1746" i="16"/>
  <c r="P1746" i="16" s="1"/>
  <c r="M1746" i="16"/>
  <c r="N1746" i="16" s="1"/>
  <c r="O1745" i="16"/>
  <c r="P1745" i="16" s="1"/>
  <c r="M1745" i="16"/>
  <c r="N1745" i="16" s="1"/>
  <c r="O1744" i="16"/>
  <c r="P1744" i="16" s="1"/>
  <c r="M1744" i="16"/>
  <c r="N1744" i="16" s="1"/>
  <c r="O1743" i="16"/>
  <c r="P1743" i="16" s="1"/>
  <c r="M1743" i="16"/>
  <c r="N1743" i="16" s="1"/>
  <c r="O1742" i="16"/>
  <c r="P1742" i="16" s="1"/>
  <c r="M1742" i="16"/>
  <c r="N1742" i="16" s="1"/>
  <c r="O1741" i="16"/>
  <c r="P1741" i="16" s="1"/>
  <c r="M1741" i="16"/>
  <c r="N1741" i="16" s="1"/>
  <c r="O1740" i="16"/>
  <c r="P1740" i="16" s="1"/>
  <c r="M1740" i="16"/>
  <c r="N1740" i="16" s="1"/>
  <c r="O1739" i="16"/>
  <c r="P1739" i="16" s="1"/>
  <c r="M1739" i="16"/>
  <c r="N1739" i="16" s="1"/>
  <c r="O1738" i="16"/>
  <c r="P1738" i="16" s="1"/>
  <c r="M1738" i="16"/>
  <c r="N1738" i="16" s="1"/>
  <c r="O1737" i="16"/>
  <c r="P1737" i="16" s="1"/>
  <c r="M1737" i="16"/>
  <c r="N1737" i="16" s="1"/>
  <c r="O1736" i="16"/>
  <c r="P1736" i="16" s="1"/>
  <c r="M1736" i="16"/>
  <c r="N1736" i="16" s="1"/>
  <c r="O1735" i="16"/>
  <c r="P1735" i="16" s="1"/>
  <c r="M1735" i="16"/>
  <c r="N1735" i="16" s="1"/>
  <c r="O1734" i="16"/>
  <c r="P1734" i="16" s="1"/>
  <c r="M1734" i="16"/>
  <c r="N1734" i="16" s="1"/>
  <c r="O1733" i="16"/>
  <c r="P1733" i="16" s="1"/>
  <c r="M1733" i="16"/>
  <c r="N1733" i="16" s="1"/>
  <c r="O1732" i="16"/>
  <c r="P1732" i="16" s="1"/>
  <c r="M1732" i="16"/>
  <c r="N1732" i="16" s="1"/>
  <c r="O1731" i="16"/>
  <c r="P1731" i="16" s="1"/>
  <c r="M1731" i="16"/>
  <c r="N1731" i="16" s="1"/>
  <c r="O1730" i="16"/>
  <c r="P1730" i="16" s="1"/>
  <c r="M1730" i="16"/>
  <c r="N1730" i="16" s="1"/>
  <c r="O1729" i="16"/>
  <c r="P1729" i="16" s="1"/>
  <c r="M1729" i="16"/>
  <c r="N1729" i="16" s="1"/>
  <c r="O1728" i="16"/>
  <c r="P1728" i="16" s="1"/>
  <c r="M1728" i="16"/>
  <c r="N1728" i="16" s="1"/>
  <c r="O1727" i="16"/>
  <c r="P1727" i="16" s="1"/>
  <c r="M1727" i="16"/>
  <c r="N1727" i="16" s="1"/>
  <c r="O1726" i="16"/>
  <c r="P1726" i="16" s="1"/>
  <c r="M1726" i="16"/>
  <c r="N1726" i="16" s="1"/>
  <c r="O1725" i="16"/>
  <c r="P1725" i="16" s="1"/>
  <c r="M1725" i="16"/>
  <c r="N1725" i="16" s="1"/>
  <c r="O1724" i="16"/>
  <c r="P1724" i="16" s="1"/>
  <c r="M1724" i="16"/>
  <c r="N1724" i="16" s="1"/>
  <c r="O1723" i="16"/>
  <c r="P1723" i="16" s="1"/>
  <c r="M1723" i="16"/>
  <c r="N1723" i="16" s="1"/>
  <c r="O1722" i="16"/>
  <c r="P1722" i="16" s="1"/>
  <c r="N1722" i="16"/>
  <c r="M1722" i="16"/>
  <c r="O1721" i="16"/>
  <c r="P1721" i="16" s="1"/>
  <c r="M1721" i="16"/>
  <c r="N1721" i="16" s="1"/>
  <c r="O1720" i="16"/>
  <c r="P1720" i="16" s="1"/>
  <c r="M1720" i="16"/>
  <c r="N1720" i="16" s="1"/>
  <c r="O1719" i="16"/>
  <c r="P1719" i="16" s="1"/>
  <c r="M1719" i="16"/>
  <c r="N1719" i="16" s="1"/>
  <c r="O1718" i="16"/>
  <c r="P1718" i="16" s="1"/>
  <c r="M1718" i="16"/>
  <c r="N1718" i="16" s="1"/>
  <c r="O1717" i="16"/>
  <c r="P1717" i="16" s="1"/>
  <c r="M1717" i="16"/>
  <c r="N1717" i="16" s="1"/>
  <c r="O1716" i="16"/>
  <c r="P1716" i="16" s="1"/>
  <c r="M1716" i="16"/>
  <c r="N1716" i="16" s="1"/>
  <c r="O1715" i="16"/>
  <c r="P1715" i="16" s="1"/>
  <c r="M1715" i="16"/>
  <c r="N1715" i="16" s="1"/>
  <c r="O1714" i="16"/>
  <c r="P1714" i="16" s="1"/>
  <c r="M1714" i="16"/>
  <c r="N1714" i="16" s="1"/>
  <c r="O1713" i="16"/>
  <c r="P1713" i="16" s="1"/>
  <c r="M1713" i="16"/>
  <c r="N1713" i="16" s="1"/>
  <c r="O1712" i="16"/>
  <c r="P1712" i="16" s="1"/>
  <c r="M1712" i="16"/>
  <c r="N1712" i="16" s="1"/>
  <c r="O1711" i="16"/>
  <c r="P1711" i="16" s="1"/>
  <c r="M1711" i="16"/>
  <c r="N1711" i="16" s="1"/>
  <c r="O1710" i="16"/>
  <c r="P1710" i="16" s="1"/>
  <c r="M1710" i="16"/>
  <c r="N1710" i="16" s="1"/>
  <c r="O1709" i="16"/>
  <c r="P1709" i="16" s="1"/>
  <c r="M1709" i="16"/>
  <c r="N1709" i="16" s="1"/>
  <c r="O1708" i="16"/>
  <c r="P1708" i="16" s="1"/>
  <c r="M1708" i="16"/>
  <c r="N1708" i="16" s="1"/>
  <c r="O1707" i="16"/>
  <c r="P1707" i="16" s="1"/>
  <c r="M1707" i="16"/>
  <c r="N1707" i="16" s="1"/>
  <c r="O1706" i="16"/>
  <c r="P1706" i="16" s="1"/>
  <c r="M1706" i="16"/>
  <c r="N1706" i="16" s="1"/>
  <c r="O1705" i="16"/>
  <c r="P1705" i="16" s="1"/>
  <c r="M1705" i="16"/>
  <c r="N1705" i="16" s="1"/>
  <c r="O1704" i="16"/>
  <c r="P1704" i="16" s="1"/>
  <c r="M1704" i="16"/>
  <c r="N1704" i="16" s="1"/>
  <c r="O1703" i="16"/>
  <c r="P1703" i="16" s="1"/>
  <c r="M1703" i="16"/>
  <c r="N1703" i="16" s="1"/>
  <c r="O1702" i="16"/>
  <c r="P1702" i="16" s="1"/>
  <c r="M1702" i="16"/>
  <c r="N1702" i="16" s="1"/>
  <c r="O1701" i="16"/>
  <c r="P1701" i="16" s="1"/>
  <c r="M1701" i="16"/>
  <c r="N1701" i="16" s="1"/>
  <c r="O1700" i="16"/>
  <c r="P1700" i="16" s="1"/>
  <c r="M1700" i="16"/>
  <c r="N1700" i="16" s="1"/>
  <c r="O1699" i="16"/>
  <c r="P1699" i="16" s="1"/>
  <c r="M1699" i="16"/>
  <c r="N1699" i="16" s="1"/>
  <c r="O1698" i="16"/>
  <c r="P1698" i="16" s="1"/>
  <c r="M1698" i="16"/>
  <c r="N1698" i="16" s="1"/>
  <c r="O1697" i="16"/>
  <c r="P1697" i="16" s="1"/>
  <c r="M1697" i="16"/>
  <c r="N1697" i="16" s="1"/>
  <c r="O1696" i="16"/>
  <c r="P1696" i="16" s="1"/>
  <c r="M1696" i="16"/>
  <c r="N1696" i="16" s="1"/>
  <c r="O1695" i="16"/>
  <c r="P1695" i="16" s="1"/>
  <c r="M1695" i="16"/>
  <c r="N1695" i="16" s="1"/>
  <c r="O1694" i="16"/>
  <c r="P1694" i="16" s="1"/>
  <c r="M1694" i="16"/>
  <c r="N1694" i="16" s="1"/>
  <c r="O1693" i="16"/>
  <c r="P1693" i="16" s="1"/>
  <c r="M1693" i="16"/>
  <c r="N1693" i="16" s="1"/>
  <c r="O1692" i="16"/>
  <c r="P1692" i="16" s="1"/>
  <c r="M1692" i="16"/>
  <c r="N1692" i="16" s="1"/>
  <c r="O1691" i="16"/>
  <c r="P1691" i="16" s="1"/>
  <c r="M1691" i="16"/>
  <c r="N1691" i="16" s="1"/>
  <c r="O1690" i="16"/>
  <c r="P1690" i="16" s="1"/>
  <c r="M1690" i="16"/>
  <c r="N1690" i="16" s="1"/>
  <c r="O1689" i="16"/>
  <c r="P1689" i="16" s="1"/>
  <c r="M1689" i="16"/>
  <c r="N1689" i="16" s="1"/>
  <c r="O1688" i="16"/>
  <c r="P1688" i="16" s="1"/>
  <c r="M1688" i="16"/>
  <c r="N1688" i="16" s="1"/>
  <c r="O1687" i="16"/>
  <c r="P1687" i="16" s="1"/>
  <c r="M1687" i="16"/>
  <c r="N1687" i="16" s="1"/>
  <c r="O1686" i="16"/>
  <c r="P1686" i="16" s="1"/>
  <c r="M1686" i="16"/>
  <c r="N1686" i="16" s="1"/>
  <c r="O1685" i="16"/>
  <c r="P1685" i="16" s="1"/>
  <c r="N1685" i="16"/>
  <c r="M1685" i="16"/>
  <c r="O1684" i="16"/>
  <c r="P1684" i="16" s="1"/>
  <c r="M1684" i="16"/>
  <c r="N1684" i="16" s="1"/>
  <c r="O1683" i="16"/>
  <c r="P1683" i="16" s="1"/>
  <c r="M1683" i="16"/>
  <c r="N1683" i="16" s="1"/>
  <c r="O1682" i="16"/>
  <c r="P1682" i="16" s="1"/>
  <c r="M1682" i="16"/>
  <c r="N1682" i="16" s="1"/>
  <c r="O1681" i="16"/>
  <c r="P1681" i="16" s="1"/>
  <c r="M1681" i="16"/>
  <c r="N1681" i="16" s="1"/>
  <c r="O1680" i="16"/>
  <c r="P1680" i="16" s="1"/>
  <c r="M1680" i="16"/>
  <c r="N1680" i="16" s="1"/>
  <c r="O1679" i="16"/>
  <c r="P1679" i="16" s="1"/>
  <c r="M1679" i="16"/>
  <c r="N1679" i="16" s="1"/>
  <c r="O1678" i="16"/>
  <c r="P1678" i="16" s="1"/>
  <c r="M1678" i="16"/>
  <c r="N1678" i="16" s="1"/>
  <c r="O1677" i="16"/>
  <c r="P1677" i="16" s="1"/>
  <c r="M1677" i="16"/>
  <c r="N1677" i="16" s="1"/>
  <c r="O1676" i="16"/>
  <c r="P1676" i="16" s="1"/>
  <c r="M1676" i="16"/>
  <c r="N1676" i="16" s="1"/>
  <c r="O1675" i="16"/>
  <c r="P1675" i="16" s="1"/>
  <c r="M1675" i="16"/>
  <c r="N1675" i="16" s="1"/>
  <c r="O1674" i="16"/>
  <c r="P1674" i="16" s="1"/>
  <c r="M1674" i="16"/>
  <c r="N1674" i="16" s="1"/>
  <c r="O1673" i="16"/>
  <c r="P1673" i="16" s="1"/>
  <c r="M1673" i="16"/>
  <c r="N1673" i="16" s="1"/>
  <c r="O1672" i="16"/>
  <c r="P1672" i="16" s="1"/>
  <c r="M1672" i="16"/>
  <c r="N1672" i="16" s="1"/>
  <c r="O1671" i="16"/>
  <c r="P1671" i="16" s="1"/>
  <c r="M1671" i="16"/>
  <c r="N1671" i="16" s="1"/>
  <c r="O1670" i="16"/>
  <c r="P1670" i="16" s="1"/>
  <c r="M1670" i="16"/>
  <c r="N1670" i="16" s="1"/>
  <c r="O1669" i="16"/>
  <c r="P1669" i="16" s="1"/>
  <c r="M1669" i="16"/>
  <c r="N1669" i="16" s="1"/>
  <c r="O1668" i="16"/>
  <c r="P1668" i="16" s="1"/>
  <c r="M1668" i="16"/>
  <c r="N1668" i="16" s="1"/>
  <c r="O1667" i="16"/>
  <c r="P1667" i="16" s="1"/>
  <c r="M1667" i="16"/>
  <c r="N1667" i="16" s="1"/>
  <c r="O1666" i="16"/>
  <c r="P1666" i="16" s="1"/>
  <c r="M1666" i="16"/>
  <c r="N1666" i="16" s="1"/>
  <c r="O1665" i="16"/>
  <c r="P1665" i="16" s="1"/>
  <c r="M1665" i="16"/>
  <c r="N1665" i="16" s="1"/>
  <c r="O1664" i="16"/>
  <c r="P1664" i="16" s="1"/>
  <c r="M1664" i="16"/>
  <c r="N1664" i="16" s="1"/>
  <c r="O1663" i="16"/>
  <c r="P1663" i="16" s="1"/>
  <c r="M1663" i="16"/>
  <c r="N1663" i="16" s="1"/>
  <c r="O1662" i="16"/>
  <c r="P1662" i="16" s="1"/>
  <c r="M1662" i="16"/>
  <c r="N1662" i="16" s="1"/>
  <c r="O1661" i="16"/>
  <c r="P1661" i="16" s="1"/>
  <c r="M1661" i="16"/>
  <c r="N1661" i="16" s="1"/>
  <c r="O1660" i="16"/>
  <c r="P1660" i="16" s="1"/>
  <c r="M1660" i="16"/>
  <c r="N1660" i="16" s="1"/>
  <c r="O1659" i="16"/>
  <c r="P1659" i="16" s="1"/>
  <c r="M1659" i="16"/>
  <c r="N1659" i="16" s="1"/>
  <c r="O1658" i="16"/>
  <c r="P1658" i="16" s="1"/>
  <c r="M1658" i="16"/>
  <c r="N1658" i="16" s="1"/>
  <c r="O1657" i="16"/>
  <c r="P1657" i="16" s="1"/>
  <c r="M1657" i="16"/>
  <c r="N1657" i="16" s="1"/>
  <c r="O1656" i="16"/>
  <c r="P1656" i="16" s="1"/>
  <c r="M1656" i="16"/>
  <c r="N1656" i="16" s="1"/>
  <c r="O1655" i="16"/>
  <c r="P1655" i="16" s="1"/>
  <c r="M1655" i="16"/>
  <c r="N1655" i="16" s="1"/>
  <c r="O1654" i="16"/>
  <c r="P1654" i="16" s="1"/>
  <c r="M1654" i="16"/>
  <c r="N1654" i="16" s="1"/>
  <c r="O1653" i="16"/>
  <c r="P1653" i="16" s="1"/>
  <c r="M1653" i="16"/>
  <c r="N1653" i="16" s="1"/>
  <c r="O1652" i="16"/>
  <c r="P1652" i="16" s="1"/>
  <c r="M1652" i="16"/>
  <c r="N1652" i="16" s="1"/>
  <c r="O1651" i="16"/>
  <c r="P1651" i="16" s="1"/>
  <c r="M1651" i="16"/>
  <c r="N1651" i="16" s="1"/>
  <c r="O1650" i="16"/>
  <c r="P1650" i="16" s="1"/>
  <c r="M1650" i="16"/>
  <c r="N1650" i="16" s="1"/>
  <c r="O1649" i="16"/>
  <c r="P1649" i="16" s="1"/>
  <c r="M1649" i="16"/>
  <c r="N1649" i="16" s="1"/>
  <c r="O1648" i="16"/>
  <c r="P1648" i="16" s="1"/>
  <c r="M1648" i="16"/>
  <c r="N1648" i="16" s="1"/>
  <c r="O1647" i="16"/>
  <c r="P1647" i="16" s="1"/>
  <c r="M1647" i="16"/>
  <c r="N1647" i="16" s="1"/>
  <c r="O1646" i="16"/>
  <c r="P1646" i="16" s="1"/>
  <c r="M1646" i="16"/>
  <c r="N1646" i="16" s="1"/>
  <c r="O1645" i="16"/>
  <c r="P1645" i="16" s="1"/>
  <c r="M1645" i="16"/>
  <c r="N1645" i="16" s="1"/>
  <c r="O1644" i="16"/>
  <c r="P1644" i="16" s="1"/>
  <c r="M1644" i="16"/>
  <c r="N1644" i="16" s="1"/>
  <c r="O1643" i="16"/>
  <c r="P1643" i="16" s="1"/>
  <c r="M1643" i="16"/>
  <c r="N1643" i="16" s="1"/>
  <c r="O1642" i="16"/>
  <c r="P1642" i="16" s="1"/>
  <c r="M1642" i="16"/>
  <c r="N1642" i="16" s="1"/>
  <c r="O1641" i="16"/>
  <c r="P1641" i="16" s="1"/>
  <c r="M1641" i="16"/>
  <c r="N1641" i="16" s="1"/>
  <c r="O1640" i="16"/>
  <c r="P1640" i="16" s="1"/>
  <c r="M1640" i="16"/>
  <c r="N1640" i="16" s="1"/>
  <c r="O1639" i="16"/>
  <c r="P1639" i="16" s="1"/>
  <c r="M1639" i="16"/>
  <c r="N1639" i="16" s="1"/>
  <c r="O1638" i="16"/>
  <c r="P1638" i="16" s="1"/>
  <c r="M1638" i="16"/>
  <c r="N1638" i="16" s="1"/>
  <c r="O1637" i="16"/>
  <c r="P1637" i="16" s="1"/>
  <c r="M1637" i="16"/>
  <c r="N1637" i="16" s="1"/>
  <c r="O1636" i="16"/>
  <c r="P1636" i="16" s="1"/>
  <c r="M1636" i="16"/>
  <c r="N1636" i="16" s="1"/>
  <c r="O1635" i="16"/>
  <c r="P1635" i="16" s="1"/>
  <c r="M1635" i="16"/>
  <c r="N1635" i="16" s="1"/>
  <c r="O1634" i="16"/>
  <c r="P1634" i="16" s="1"/>
  <c r="M1634" i="16"/>
  <c r="N1634" i="16" s="1"/>
  <c r="O1633" i="16"/>
  <c r="P1633" i="16" s="1"/>
  <c r="M1633" i="16"/>
  <c r="N1633" i="16" s="1"/>
  <c r="O1632" i="16"/>
  <c r="P1632" i="16" s="1"/>
  <c r="N1632" i="16"/>
  <c r="M1632" i="16"/>
  <c r="O1631" i="16"/>
  <c r="P1631" i="16" s="1"/>
  <c r="M1631" i="16"/>
  <c r="N1631" i="16" s="1"/>
  <c r="O1630" i="16"/>
  <c r="P1630" i="16" s="1"/>
  <c r="M1630" i="16"/>
  <c r="N1630" i="16" s="1"/>
  <c r="O1629" i="16"/>
  <c r="P1629" i="16" s="1"/>
  <c r="M1629" i="16"/>
  <c r="N1629" i="16" s="1"/>
  <c r="O1628" i="16"/>
  <c r="P1628" i="16" s="1"/>
  <c r="M1628" i="16"/>
  <c r="N1628" i="16" s="1"/>
  <c r="O1627" i="16"/>
  <c r="P1627" i="16" s="1"/>
  <c r="M1627" i="16"/>
  <c r="N1627" i="16" s="1"/>
  <c r="O1626" i="16"/>
  <c r="P1626" i="16" s="1"/>
  <c r="M1626" i="16"/>
  <c r="N1626" i="16" s="1"/>
  <c r="O1625" i="16"/>
  <c r="P1625" i="16" s="1"/>
  <c r="M1625" i="16"/>
  <c r="N1625" i="16" s="1"/>
  <c r="O1624" i="16"/>
  <c r="P1624" i="16" s="1"/>
  <c r="M1624" i="16"/>
  <c r="N1624" i="16" s="1"/>
  <c r="O1623" i="16"/>
  <c r="P1623" i="16" s="1"/>
  <c r="M1623" i="16"/>
  <c r="N1623" i="16" s="1"/>
  <c r="O1622" i="16"/>
  <c r="P1622" i="16" s="1"/>
  <c r="M1622" i="16"/>
  <c r="N1622" i="16" s="1"/>
  <c r="O1621" i="16"/>
  <c r="P1621" i="16" s="1"/>
  <c r="M1621" i="16"/>
  <c r="N1621" i="16" s="1"/>
  <c r="O1620" i="16"/>
  <c r="P1620" i="16" s="1"/>
  <c r="M1620" i="16"/>
  <c r="N1620" i="16" s="1"/>
  <c r="O1619" i="16"/>
  <c r="P1619" i="16" s="1"/>
  <c r="M1619" i="16"/>
  <c r="N1619" i="16" s="1"/>
  <c r="O1618" i="16"/>
  <c r="P1618" i="16" s="1"/>
  <c r="M1618" i="16"/>
  <c r="N1618" i="16" s="1"/>
  <c r="O1617" i="16"/>
  <c r="P1617" i="16" s="1"/>
  <c r="M1617" i="16"/>
  <c r="N1617" i="16" s="1"/>
  <c r="O1616" i="16"/>
  <c r="P1616" i="16" s="1"/>
  <c r="M1616" i="16"/>
  <c r="N1616" i="16" s="1"/>
  <c r="O1615" i="16"/>
  <c r="P1615" i="16" s="1"/>
  <c r="M1615" i="16"/>
  <c r="N1615" i="16" s="1"/>
  <c r="O1614" i="16"/>
  <c r="P1614" i="16" s="1"/>
  <c r="M1614" i="16"/>
  <c r="N1614" i="16" s="1"/>
  <c r="O1613" i="16"/>
  <c r="P1613" i="16" s="1"/>
  <c r="M1613" i="16"/>
  <c r="N1613" i="16" s="1"/>
  <c r="O1612" i="16"/>
  <c r="P1612" i="16" s="1"/>
  <c r="M1612" i="16"/>
  <c r="N1612" i="16" s="1"/>
  <c r="O1611" i="16"/>
  <c r="P1611" i="16" s="1"/>
  <c r="M1611" i="16"/>
  <c r="N1611" i="16" s="1"/>
  <c r="O1610" i="16"/>
  <c r="P1610" i="16" s="1"/>
  <c r="M1610" i="16"/>
  <c r="N1610" i="16" s="1"/>
  <c r="O1609" i="16"/>
  <c r="P1609" i="16" s="1"/>
  <c r="M1609" i="16"/>
  <c r="N1609" i="16" s="1"/>
  <c r="O1608" i="16"/>
  <c r="P1608" i="16" s="1"/>
  <c r="M1608" i="16"/>
  <c r="N1608" i="16" s="1"/>
  <c r="O1607" i="16"/>
  <c r="P1607" i="16" s="1"/>
  <c r="M1607" i="16"/>
  <c r="N1607" i="16" s="1"/>
  <c r="O1606" i="16"/>
  <c r="P1606" i="16" s="1"/>
  <c r="M1606" i="16"/>
  <c r="N1606" i="16" s="1"/>
  <c r="O1605" i="16"/>
  <c r="P1605" i="16" s="1"/>
  <c r="M1605" i="16"/>
  <c r="N1605" i="16" s="1"/>
  <c r="O1604" i="16"/>
  <c r="P1604" i="16" s="1"/>
  <c r="M1604" i="16"/>
  <c r="N1604" i="16" s="1"/>
  <c r="O1603" i="16"/>
  <c r="P1603" i="16" s="1"/>
  <c r="M1603" i="16"/>
  <c r="N1603" i="16" s="1"/>
  <c r="O1602" i="16"/>
  <c r="P1602" i="16" s="1"/>
  <c r="M1602" i="16"/>
  <c r="N1602" i="16" s="1"/>
  <c r="O1601" i="16"/>
  <c r="P1601" i="16" s="1"/>
  <c r="M1601" i="16"/>
  <c r="N1601" i="16" s="1"/>
  <c r="O1600" i="16"/>
  <c r="P1600" i="16" s="1"/>
  <c r="M1600" i="16"/>
  <c r="N1600" i="16" s="1"/>
  <c r="O1599" i="16"/>
  <c r="P1599" i="16" s="1"/>
  <c r="M1599" i="16"/>
  <c r="N1599" i="16" s="1"/>
  <c r="O1598" i="16"/>
  <c r="P1598" i="16" s="1"/>
  <c r="M1598" i="16"/>
  <c r="N1598" i="16" s="1"/>
  <c r="O1597" i="16"/>
  <c r="P1597" i="16" s="1"/>
  <c r="M1597" i="16"/>
  <c r="N1597" i="16" s="1"/>
  <c r="O1596" i="16"/>
  <c r="P1596" i="16" s="1"/>
  <c r="M1596" i="16"/>
  <c r="N1596" i="16" s="1"/>
  <c r="O1595" i="16"/>
  <c r="P1595" i="16" s="1"/>
  <c r="M1595" i="16"/>
  <c r="N1595" i="16" s="1"/>
  <c r="O1594" i="16"/>
  <c r="P1594" i="16" s="1"/>
  <c r="M1594" i="16"/>
  <c r="N1594" i="16" s="1"/>
  <c r="O1593" i="16"/>
  <c r="P1593" i="16" s="1"/>
  <c r="M1593" i="16"/>
  <c r="N1593" i="16" s="1"/>
  <c r="O1592" i="16"/>
  <c r="P1592" i="16" s="1"/>
  <c r="M1592" i="16"/>
  <c r="N1592" i="16" s="1"/>
  <c r="O1591" i="16"/>
  <c r="P1591" i="16" s="1"/>
  <c r="M1591" i="16"/>
  <c r="N1591" i="16" s="1"/>
  <c r="O1590" i="16"/>
  <c r="P1590" i="16" s="1"/>
  <c r="M1590" i="16"/>
  <c r="N1590" i="16" s="1"/>
  <c r="O1589" i="16"/>
  <c r="P1589" i="16" s="1"/>
  <c r="M1589" i="16"/>
  <c r="N1589" i="16" s="1"/>
  <c r="O1588" i="16"/>
  <c r="P1588" i="16" s="1"/>
  <c r="M1588" i="16"/>
  <c r="N1588" i="16" s="1"/>
  <c r="O1587" i="16"/>
  <c r="P1587" i="16" s="1"/>
  <c r="M1587" i="16"/>
  <c r="N1587" i="16" s="1"/>
  <c r="O1586" i="16"/>
  <c r="P1586" i="16" s="1"/>
  <c r="M1586" i="16"/>
  <c r="N1586" i="16" s="1"/>
  <c r="O1585" i="16"/>
  <c r="P1585" i="16" s="1"/>
  <c r="M1585" i="16"/>
  <c r="N1585" i="16" s="1"/>
  <c r="O1584" i="16"/>
  <c r="P1584" i="16" s="1"/>
  <c r="M1584" i="16"/>
  <c r="N1584" i="16" s="1"/>
  <c r="O1583" i="16"/>
  <c r="P1583" i="16" s="1"/>
  <c r="M1583" i="16"/>
  <c r="N1583" i="16" s="1"/>
  <c r="O1582" i="16"/>
  <c r="P1582" i="16" s="1"/>
  <c r="M1582" i="16"/>
  <c r="N1582" i="16" s="1"/>
  <c r="O1581" i="16"/>
  <c r="P1581" i="16" s="1"/>
  <c r="M1581" i="16"/>
  <c r="N1581" i="16" s="1"/>
  <c r="O1580" i="16"/>
  <c r="P1580" i="16" s="1"/>
  <c r="M1580" i="16"/>
  <c r="N1580" i="16" s="1"/>
  <c r="O1579" i="16"/>
  <c r="P1579" i="16" s="1"/>
  <c r="M1579" i="16"/>
  <c r="N1579" i="16" s="1"/>
  <c r="O1578" i="16"/>
  <c r="P1578" i="16" s="1"/>
  <c r="M1578" i="16"/>
  <c r="N1578" i="16" s="1"/>
  <c r="O1577" i="16"/>
  <c r="P1577" i="16" s="1"/>
  <c r="M1577" i="16"/>
  <c r="N1577" i="16" s="1"/>
  <c r="O1576" i="16"/>
  <c r="P1576" i="16" s="1"/>
  <c r="M1576" i="16"/>
  <c r="N1576" i="16" s="1"/>
  <c r="O1575" i="16"/>
  <c r="P1575" i="16" s="1"/>
  <c r="M1575" i="16"/>
  <c r="N1575" i="16" s="1"/>
  <c r="O1574" i="16"/>
  <c r="P1574" i="16" s="1"/>
  <c r="M1574" i="16"/>
  <c r="N1574" i="16" s="1"/>
  <c r="O1573" i="16"/>
  <c r="P1573" i="16" s="1"/>
  <c r="M1573" i="16"/>
  <c r="N1573" i="16" s="1"/>
  <c r="O1572" i="16"/>
  <c r="P1572" i="16" s="1"/>
  <c r="M1572" i="16"/>
  <c r="N1572" i="16" s="1"/>
  <c r="O1571" i="16"/>
  <c r="P1571" i="16" s="1"/>
  <c r="M1571" i="16"/>
  <c r="N1571" i="16" s="1"/>
  <c r="O1570" i="16"/>
  <c r="P1570" i="16" s="1"/>
  <c r="M1570" i="16"/>
  <c r="N1570" i="16" s="1"/>
  <c r="O1569" i="16"/>
  <c r="P1569" i="16" s="1"/>
  <c r="M1569" i="16"/>
  <c r="N1569" i="16" s="1"/>
  <c r="O1568" i="16"/>
  <c r="P1568" i="16" s="1"/>
  <c r="M1568" i="16"/>
  <c r="N1568" i="16" s="1"/>
  <c r="O1567" i="16"/>
  <c r="P1567" i="16" s="1"/>
  <c r="M1567" i="16"/>
  <c r="N1567" i="16" s="1"/>
  <c r="O1566" i="16"/>
  <c r="P1566" i="16" s="1"/>
  <c r="M1566" i="16"/>
  <c r="N1566" i="16" s="1"/>
  <c r="O1565" i="16"/>
  <c r="P1565" i="16" s="1"/>
  <c r="M1565" i="16"/>
  <c r="N1565" i="16" s="1"/>
  <c r="O1564" i="16"/>
  <c r="P1564" i="16" s="1"/>
  <c r="M1564" i="16"/>
  <c r="N1564" i="16" s="1"/>
  <c r="O1563" i="16"/>
  <c r="P1563" i="16" s="1"/>
  <c r="M1563" i="16"/>
  <c r="N1563" i="16" s="1"/>
  <c r="O1562" i="16"/>
  <c r="P1562" i="16" s="1"/>
  <c r="M1562" i="16"/>
  <c r="N1562" i="16" s="1"/>
  <c r="O1561" i="16"/>
  <c r="P1561" i="16" s="1"/>
  <c r="M1561" i="16"/>
  <c r="N1561" i="16" s="1"/>
  <c r="O1560" i="16"/>
  <c r="P1560" i="16" s="1"/>
  <c r="N1560" i="16"/>
  <c r="M1560" i="16"/>
  <c r="O1559" i="16"/>
  <c r="P1559" i="16" s="1"/>
  <c r="M1559" i="16"/>
  <c r="N1559" i="16" s="1"/>
  <c r="O1558" i="16"/>
  <c r="P1558" i="16" s="1"/>
  <c r="M1558" i="16"/>
  <c r="N1558" i="16" s="1"/>
  <c r="O1557" i="16"/>
  <c r="P1557" i="16" s="1"/>
  <c r="M1557" i="16"/>
  <c r="N1557" i="16" s="1"/>
  <c r="O1556" i="16"/>
  <c r="P1556" i="16" s="1"/>
  <c r="M1556" i="16"/>
  <c r="N1556" i="16" s="1"/>
  <c r="O1555" i="16"/>
  <c r="P1555" i="16" s="1"/>
  <c r="M1555" i="16"/>
  <c r="N1555" i="16" s="1"/>
  <c r="O1554" i="16"/>
  <c r="P1554" i="16" s="1"/>
  <c r="M1554" i="16"/>
  <c r="N1554" i="16" s="1"/>
  <c r="O1553" i="16"/>
  <c r="P1553" i="16" s="1"/>
  <c r="M1553" i="16"/>
  <c r="N1553" i="16" s="1"/>
  <c r="O1552" i="16"/>
  <c r="P1552" i="16" s="1"/>
  <c r="M1552" i="16"/>
  <c r="N1552" i="16" s="1"/>
  <c r="O1551" i="16"/>
  <c r="P1551" i="16" s="1"/>
  <c r="M1551" i="16"/>
  <c r="N1551" i="16" s="1"/>
  <c r="O1550" i="16"/>
  <c r="P1550" i="16" s="1"/>
  <c r="M1550" i="16"/>
  <c r="N1550" i="16" s="1"/>
  <c r="O1549" i="16"/>
  <c r="P1549" i="16" s="1"/>
  <c r="M1549" i="16"/>
  <c r="N1549" i="16" s="1"/>
  <c r="O1548" i="16"/>
  <c r="P1548" i="16" s="1"/>
  <c r="M1548" i="16"/>
  <c r="N1548" i="16" s="1"/>
  <c r="O1547" i="16"/>
  <c r="P1547" i="16" s="1"/>
  <c r="M1547" i="16"/>
  <c r="N1547" i="16" s="1"/>
  <c r="O1546" i="16"/>
  <c r="P1546" i="16" s="1"/>
  <c r="M1546" i="16"/>
  <c r="N1546" i="16" s="1"/>
  <c r="O1545" i="16"/>
  <c r="P1545" i="16" s="1"/>
  <c r="M1545" i="16"/>
  <c r="N1545" i="16" s="1"/>
  <c r="O1544" i="16"/>
  <c r="P1544" i="16" s="1"/>
  <c r="M1544" i="16"/>
  <c r="N1544" i="16" s="1"/>
  <c r="O1543" i="16"/>
  <c r="P1543" i="16" s="1"/>
  <c r="M1543" i="16"/>
  <c r="N1543" i="16" s="1"/>
  <c r="O1542" i="16"/>
  <c r="P1542" i="16" s="1"/>
  <c r="M1542" i="16"/>
  <c r="N1542" i="16" s="1"/>
  <c r="O1541" i="16"/>
  <c r="P1541" i="16" s="1"/>
  <c r="M1541" i="16"/>
  <c r="N1541" i="16" s="1"/>
  <c r="O1540" i="16"/>
  <c r="P1540" i="16" s="1"/>
  <c r="M1540" i="16"/>
  <c r="N1540" i="16" s="1"/>
  <c r="O1539" i="16"/>
  <c r="P1539" i="16" s="1"/>
  <c r="M1539" i="16"/>
  <c r="N1539" i="16" s="1"/>
  <c r="O1538" i="16"/>
  <c r="P1538" i="16" s="1"/>
  <c r="M1538" i="16"/>
  <c r="N1538" i="16" s="1"/>
  <c r="O1537" i="16"/>
  <c r="P1537" i="16" s="1"/>
  <c r="M1537" i="16"/>
  <c r="N1537" i="16" s="1"/>
  <c r="O1536" i="16"/>
  <c r="P1536" i="16" s="1"/>
  <c r="M1536" i="16"/>
  <c r="N1536" i="16" s="1"/>
  <c r="O1535" i="16"/>
  <c r="P1535" i="16" s="1"/>
  <c r="M1535" i="16"/>
  <c r="N1535" i="16" s="1"/>
  <c r="O1534" i="16"/>
  <c r="P1534" i="16" s="1"/>
  <c r="M1534" i="16"/>
  <c r="N1534" i="16" s="1"/>
  <c r="O1533" i="16"/>
  <c r="P1533" i="16" s="1"/>
  <c r="M1533" i="16"/>
  <c r="N1533" i="16" s="1"/>
  <c r="O1532" i="16"/>
  <c r="P1532" i="16" s="1"/>
  <c r="M1532" i="16"/>
  <c r="N1532" i="16" s="1"/>
  <c r="O1531" i="16"/>
  <c r="P1531" i="16" s="1"/>
  <c r="M1531" i="16"/>
  <c r="N1531" i="16" s="1"/>
  <c r="O1530" i="16"/>
  <c r="P1530" i="16" s="1"/>
  <c r="M1530" i="16"/>
  <c r="N1530" i="16" s="1"/>
  <c r="O1529" i="16"/>
  <c r="P1529" i="16" s="1"/>
  <c r="M1529" i="16"/>
  <c r="N1529" i="16" s="1"/>
  <c r="O1528" i="16"/>
  <c r="P1528" i="16" s="1"/>
  <c r="M1528" i="16"/>
  <c r="N1528" i="16" s="1"/>
  <c r="O1527" i="16"/>
  <c r="P1527" i="16" s="1"/>
  <c r="M1527" i="16"/>
  <c r="N1527" i="16" s="1"/>
  <c r="O1526" i="16"/>
  <c r="P1526" i="16" s="1"/>
  <c r="M1526" i="16"/>
  <c r="N1526" i="16" s="1"/>
  <c r="O1525" i="16"/>
  <c r="P1525" i="16" s="1"/>
  <c r="M1525" i="16"/>
  <c r="N1525" i="16" s="1"/>
  <c r="O1524" i="16"/>
  <c r="P1524" i="16" s="1"/>
  <c r="M1524" i="16"/>
  <c r="N1524" i="16" s="1"/>
  <c r="O1523" i="16"/>
  <c r="P1523" i="16" s="1"/>
  <c r="M1523" i="16"/>
  <c r="N1523" i="16" s="1"/>
  <c r="O1522" i="16"/>
  <c r="P1522" i="16" s="1"/>
  <c r="M1522" i="16"/>
  <c r="N1522" i="16" s="1"/>
  <c r="O1521" i="16"/>
  <c r="P1521" i="16" s="1"/>
  <c r="M1521" i="16"/>
  <c r="N1521" i="16" s="1"/>
  <c r="O1520" i="16"/>
  <c r="P1520" i="16" s="1"/>
  <c r="M1520" i="16"/>
  <c r="N1520" i="16" s="1"/>
  <c r="O1519" i="16"/>
  <c r="P1519" i="16" s="1"/>
  <c r="M1519" i="16"/>
  <c r="N1519" i="16" s="1"/>
  <c r="O1518" i="16"/>
  <c r="P1518" i="16" s="1"/>
  <c r="M1518" i="16"/>
  <c r="N1518" i="16" s="1"/>
  <c r="O1517" i="16"/>
  <c r="P1517" i="16" s="1"/>
  <c r="M1517" i="16"/>
  <c r="N1517" i="16" s="1"/>
  <c r="O1516" i="16"/>
  <c r="P1516" i="16" s="1"/>
  <c r="M1516" i="16"/>
  <c r="N1516" i="16" s="1"/>
  <c r="O1515" i="16"/>
  <c r="P1515" i="16" s="1"/>
  <c r="M1515" i="16"/>
  <c r="N1515" i="16" s="1"/>
  <c r="O1514" i="16"/>
  <c r="P1514" i="16" s="1"/>
  <c r="M1514" i="16"/>
  <c r="N1514" i="16" s="1"/>
  <c r="O1513" i="16"/>
  <c r="P1513" i="16" s="1"/>
  <c r="M1513" i="16"/>
  <c r="N1513" i="16" s="1"/>
  <c r="O1512" i="16"/>
  <c r="P1512" i="16" s="1"/>
  <c r="M1512" i="16"/>
  <c r="N1512" i="16" s="1"/>
  <c r="O1511" i="16"/>
  <c r="P1511" i="16" s="1"/>
  <c r="M1511" i="16"/>
  <c r="N1511" i="16" s="1"/>
  <c r="O1510" i="16"/>
  <c r="P1510" i="16" s="1"/>
  <c r="M1510" i="16"/>
  <c r="N1510" i="16" s="1"/>
  <c r="O1509" i="16"/>
  <c r="P1509" i="16" s="1"/>
  <c r="M1509" i="16"/>
  <c r="N1509" i="16" s="1"/>
  <c r="O1508" i="16"/>
  <c r="P1508" i="16" s="1"/>
  <c r="M1508" i="16"/>
  <c r="N1508" i="16" s="1"/>
  <c r="O1507" i="16"/>
  <c r="P1507" i="16" s="1"/>
  <c r="M1507" i="16"/>
  <c r="N1507" i="16" s="1"/>
  <c r="O1506" i="16"/>
  <c r="P1506" i="16" s="1"/>
  <c r="M1506" i="16"/>
  <c r="N1506" i="16" s="1"/>
  <c r="O1505" i="16"/>
  <c r="P1505" i="16" s="1"/>
  <c r="M1505" i="16"/>
  <c r="N1505" i="16" s="1"/>
  <c r="O1504" i="16"/>
  <c r="P1504" i="16" s="1"/>
  <c r="M1504" i="16"/>
  <c r="N1504" i="16" s="1"/>
  <c r="O1503" i="16"/>
  <c r="P1503" i="16" s="1"/>
  <c r="M1503" i="16"/>
  <c r="N1503" i="16" s="1"/>
  <c r="O1502" i="16"/>
  <c r="P1502" i="16" s="1"/>
  <c r="M1502" i="16"/>
  <c r="N1502" i="16" s="1"/>
  <c r="O1501" i="16"/>
  <c r="P1501" i="16" s="1"/>
  <c r="M1501" i="16"/>
  <c r="N1501" i="16" s="1"/>
  <c r="O1500" i="16"/>
  <c r="P1500" i="16" s="1"/>
  <c r="M1500" i="16"/>
  <c r="N1500" i="16" s="1"/>
  <c r="O1499" i="16"/>
  <c r="P1499" i="16" s="1"/>
  <c r="M1499" i="16"/>
  <c r="N1499" i="16" s="1"/>
  <c r="O1498" i="16"/>
  <c r="P1498" i="16" s="1"/>
  <c r="M1498" i="16"/>
  <c r="N1498" i="16" s="1"/>
  <c r="O1497" i="16"/>
  <c r="P1497" i="16" s="1"/>
  <c r="M1497" i="16"/>
  <c r="N1497" i="16" s="1"/>
  <c r="O1496" i="16"/>
  <c r="P1496" i="16" s="1"/>
  <c r="M1496" i="16"/>
  <c r="N1496" i="16" s="1"/>
  <c r="O1495" i="16"/>
  <c r="P1495" i="16" s="1"/>
  <c r="M1495" i="16"/>
  <c r="N1495" i="16" s="1"/>
  <c r="O1494" i="16"/>
  <c r="P1494" i="16" s="1"/>
  <c r="M1494" i="16"/>
  <c r="N1494" i="16" s="1"/>
  <c r="O1493" i="16"/>
  <c r="P1493" i="16" s="1"/>
  <c r="M1493" i="16"/>
  <c r="N1493" i="16" s="1"/>
  <c r="O1492" i="16"/>
  <c r="P1492" i="16" s="1"/>
  <c r="M1492" i="16"/>
  <c r="N1492" i="16" s="1"/>
  <c r="O1491" i="16"/>
  <c r="P1491" i="16" s="1"/>
  <c r="M1491" i="16"/>
  <c r="N1491" i="16" s="1"/>
  <c r="O1490" i="16"/>
  <c r="P1490" i="16" s="1"/>
  <c r="M1490" i="16"/>
  <c r="N1490" i="16" s="1"/>
  <c r="O1489" i="16"/>
  <c r="P1489" i="16" s="1"/>
  <c r="M1489" i="16"/>
  <c r="N1489" i="16" s="1"/>
  <c r="O1488" i="16"/>
  <c r="P1488" i="16" s="1"/>
  <c r="M1488" i="16"/>
  <c r="N1488" i="16" s="1"/>
  <c r="O1487" i="16"/>
  <c r="P1487" i="16" s="1"/>
  <c r="M1487" i="16"/>
  <c r="N1487" i="16" s="1"/>
  <c r="O1486" i="16"/>
  <c r="P1486" i="16" s="1"/>
  <c r="M1486" i="16"/>
  <c r="N1486" i="16" s="1"/>
  <c r="O1485" i="16"/>
  <c r="P1485" i="16" s="1"/>
  <c r="M1485" i="16"/>
  <c r="N1485" i="16" s="1"/>
  <c r="O1484" i="16"/>
  <c r="P1484" i="16" s="1"/>
  <c r="M1484" i="16"/>
  <c r="N1484" i="16" s="1"/>
  <c r="O1483" i="16"/>
  <c r="P1483" i="16" s="1"/>
  <c r="M1483" i="16"/>
  <c r="N1483" i="16" s="1"/>
  <c r="O1482" i="16"/>
  <c r="P1482" i="16" s="1"/>
  <c r="M1482" i="16"/>
  <c r="N1482" i="16" s="1"/>
  <c r="O1481" i="16"/>
  <c r="P1481" i="16" s="1"/>
  <c r="M1481" i="16"/>
  <c r="N1481" i="16" s="1"/>
  <c r="O1480" i="16"/>
  <c r="P1480" i="16" s="1"/>
  <c r="M1480" i="16"/>
  <c r="N1480" i="16" s="1"/>
  <c r="O1479" i="16"/>
  <c r="P1479" i="16" s="1"/>
  <c r="M1479" i="16"/>
  <c r="N1479" i="16" s="1"/>
  <c r="O1478" i="16"/>
  <c r="P1478" i="16" s="1"/>
  <c r="M1478" i="16"/>
  <c r="N1478" i="16" s="1"/>
  <c r="O1477" i="16"/>
  <c r="P1477" i="16" s="1"/>
  <c r="M1477" i="16"/>
  <c r="N1477" i="16" s="1"/>
  <c r="O1476" i="16"/>
  <c r="P1476" i="16" s="1"/>
  <c r="M1476" i="16"/>
  <c r="N1476" i="16" s="1"/>
  <c r="O1475" i="16"/>
  <c r="P1475" i="16" s="1"/>
  <c r="M1475" i="16"/>
  <c r="N1475" i="16" s="1"/>
  <c r="O1474" i="16"/>
  <c r="P1474" i="16" s="1"/>
  <c r="M1474" i="16"/>
  <c r="N1474" i="16" s="1"/>
  <c r="O1473" i="16"/>
  <c r="P1473" i="16" s="1"/>
  <c r="M1473" i="16"/>
  <c r="N1473" i="16" s="1"/>
  <c r="O1472" i="16"/>
  <c r="P1472" i="16" s="1"/>
  <c r="M1472" i="16"/>
  <c r="N1472" i="16" s="1"/>
  <c r="O1471" i="16"/>
  <c r="P1471" i="16" s="1"/>
  <c r="M1471" i="16"/>
  <c r="N1471" i="16" s="1"/>
  <c r="O1470" i="16"/>
  <c r="P1470" i="16" s="1"/>
  <c r="N1470" i="16"/>
  <c r="M1470" i="16"/>
  <c r="O1469" i="16"/>
  <c r="P1469" i="16" s="1"/>
  <c r="M1469" i="16"/>
  <c r="N1469" i="16" s="1"/>
  <c r="O1468" i="16"/>
  <c r="P1468" i="16" s="1"/>
  <c r="M1468" i="16"/>
  <c r="N1468" i="16" s="1"/>
  <c r="O1467" i="16"/>
  <c r="P1467" i="16" s="1"/>
  <c r="M1467" i="16"/>
  <c r="N1467" i="16" s="1"/>
  <c r="O1466" i="16"/>
  <c r="P1466" i="16" s="1"/>
  <c r="M1466" i="16"/>
  <c r="N1466" i="16" s="1"/>
  <c r="O1465" i="16"/>
  <c r="P1465" i="16" s="1"/>
  <c r="M1465" i="16"/>
  <c r="N1465" i="16" s="1"/>
  <c r="O1464" i="16"/>
  <c r="P1464" i="16" s="1"/>
  <c r="M1464" i="16"/>
  <c r="N1464" i="16" s="1"/>
  <c r="O1463" i="16"/>
  <c r="P1463" i="16" s="1"/>
  <c r="M1463" i="16"/>
  <c r="N1463" i="16" s="1"/>
  <c r="O1462" i="16"/>
  <c r="P1462" i="16" s="1"/>
  <c r="M1462" i="16"/>
  <c r="N1462" i="16" s="1"/>
  <c r="O1461" i="16"/>
  <c r="P1461" i="16" s="1"/>
  <c r="M1461" i="16"/>
  <c r="N1461" i="16" s="1"/>
  <c r="O1460" i="16"/>
  <c r="P1460" i="16" s="1"/>
  <c r="M1460" i="16"/>
  <c r="N1460" i="16" s="1"/>
  <c r="O1459" i="16"/>
  <c r="P1459" i="16" s="1"/>
  <c r="M1459" i="16"/>
  <c r="N1459" i="16" s="1"/>
  <c r="O1458" i="16"/>
  <c r="P1458" i="16" s="1"/>
  <c r="M1458" i="16"/>
  <c r="N1458" i="16" s="1"/>
  <c r="O1457" i="16"/>
  <c r="P1457" i="16" s="1"/>
  <c r="M1457" i="16"/>
  <c r="N1457" i="16" s="1"/>
  <c r="O1456" i="16"/>
  <c r="P1456" i="16" s="1"/>
  <c r="M1456" i="16"/>
  <c r="N1456" i="16" s="1"/>
  <c r="O1455" i="16"/>
  <c r="P1455" i="16" s="1"/>
  <c r="M1455" i="16"/>
  <c r="N1455" i="16" s="1"/>
  <c r="O1454" i="16"/>
  <c r="P1454" i="16" s="1"/>
  <c r="M1454" i="16"/>
  <c r="N1454" i="16" s="1"/>
  <c r="O1453" i="16"/>
  <c r="P1453" i="16" s="1"/>
  <c r="M1453" i="16"/>
  <c r="N1453" i="16" s="1"/>
  <c r="O1452" i="16"/>
  <c r="P1452" i="16" s="1"/>
  <c r="M1452" i="16"/>
  <c r="N1452" i="16" s="1"/>
  <c r="O1451" i="16"/>
  <c r="P1451" i="16" s="1"/>
  <c r="M1451" i="16"/>
  <c r="N1451" i="16" s="1"/>
  <c r="O1450" i="16"/>
  <c r="P1450" i="16" s="1"/>
  <c r="M1450" i="16"/>
  <c r="N1450" i="16" s="1"/>
  <c r="O1449" i="16"/>
  <c r="P1449" i="16" s="1"/>
  <c r="M1449" i="16"/>
  <c r="N1449" i="16" s="1"/>
  <c r="O1448" i="16"/>
  <c r="P1448" i="16" s="1"/>
  <c r="M1448" i="16"/>
  <c r="N1448" i="16" s="1"/>
  <c r="O1447" i="16"/>
  <c r="P1447" i="16" s="1"/>
  <c r="M1447" i="16"/>
  <c r="N1447" i="16" s="1"/>
  <c r="O1446" i="16"/>
  <c r="P1446" i="16" s="1"/>
  <c r="M1446" i="16"/>
  <c r="N1446" i="16" s="1"/>
  <c r="O1445" i="16"/>
  <c r="P1445" i="16" s="1"/>
  <c r="M1445" i="16"/>
  <c r="N1445" i="16" s="1"/>
  <c r="O1444" i="16"/>
  <c r="P1444" i="16" s="1"/>
  <c r="M1444" i="16"/>
  <c r="N1444" i="16" s="1"/>
  <c r="O1443" i="16"/>
  <c r="P1443" i="16" s="1"/>
  <c r="M1443" i="16"/>
  <c r="N1443" i="16" s="1"/>
  <c r="O1442" i="16"/>
  <c r="P1442" i="16" s="1"/>
  <c r="M1442" i="16"/>
  <c r="N1442" i="16" s="1"/>
  <c r="O1441" i="16"/>
  <c r="P1441" i="16" s="1"/>
  <c r="M1441" i="16"/>
  <c r="N1441" i="16" s="1"/>
  <c r="O1440" i="16"/>
  <c r="P1440" i="16" s="1"/>
  <c r="M1440" i="16"/>
  <c r="N1440" i="16" s="1"/>
  <c r="O1439" i="16"/>
  <c r="P1439" i="16" s="1"/>
  <c r="M1439" i="16"/>
  <c r="N1439" i="16" s="1"/>
  <c r="O1438" i="16"/>
  <c r="P1438" i="16" s="1"/>
  <c r="M1438" i="16"/>
  <c r="N1438" i="16" s="1"/>
  <c r="O1437" i="16"/>
  <c r="P1437" i="16" s="1"/>
  <c r="M1437" i="16"/>
  <c r="N1437" i="16" s="1"/>
  <c r="O1436" i="16"/>
  <c r="P1436" i="16" s="1"/>
  <c r="N1436" i="16"/>
  <c r="M1436" i="16"/>
  <c r="O1435" i="16"/>
  <c r="P1435" i="16" s="1"/>
  <c r="M1435" i="16"/>
  <c r="N1435" i="16" s="1"/>
  <c r="O1434" i="16"/>
  <c r="P1434" i="16" s="1"/>
  <c r="M1434" i="16"/>
  <c r="N1434" i="16" s="1"/>
  <c r="O1433" i="16"/>
  <c r="P1433" i="16" s="1"/>
  <c r="M1433" i="16"/>
  <c r="N1433" i="16" s="1"/>
  <c r="O1432" i="16"/>
  <c r="P1432" i="16" s="1"/>
  <c r="M1432" i="16"/>
  <c r="N1432" i="16" s="1"/>
  <c r="O1431" i="16"/>
  <c r="P1431" i="16" s="1"/>
  <c r="M1431" i="16"/>
  <c r="N1431" i="16" s="1"/>
  <c r="O1430" i="16"/>
  <c r="P1430" i="16" s="1"/>
  <c r="M1430" i="16"/>
  <c r="N1430" i="16" s="1"/>
  <c r="O1429" i="16"/>
  <c r="P1429" i="16" s="1"/>
  <c r="M1429" i="16"/>
  <c r="N1429" i="16" s="1"/>
  <c r="O1428" i="16"/>
  <c r="P1428" i="16" s="1"/>
  <c r="M1428" i="16"/>
  <c r="N1428" i="16" s="1"/>
  <c r="O1427" i="16"/>
  <c r="P1427" i="16" s="1"/>
  <c r="M1427" i="16"/>
  <c r="N1427" i="16" s="1"/>
  <c r="O1426" i="16"/>
  <c r="P1426" i="16" s="1"/>
  <c r="M1426" i="16"/>
  <c r="N1426" i="16" s="1"/>
  <c r="O1425" i="16"/>
  <c r="P1425" i="16" s="1"/>
  <c r="M1425" i="16"/>
  <c r="N1425" i="16" s="1"/>
  <c r="O1424" i="16"/>
  <c r="P1424" i="16" s="1"/>
  <c r="M1424" i="16"/>
  <c r="N1424" i="16" s="1"/>
  <c r="O1423" i="16"/>
  <c r="P1423" i="16" s="1"/>
  <c r="M1423" i="16"/>
  <c r="N1423" i="16" s="1"/>
  <c r="O1422" i="16"/>
  <c r="P1422" i="16" s="1"/>
  <c r="M1422" i="16"/>
  <c r="N1422" i="16" s="1"/>
  <c r="O1421" i="16"/>
  <c r="P1421" i="16" s="1"/>
  <c r="M1421" i="16"/>
  <c r="N1421" i="16" s="1"/>
  <c r="O1420" i="16"/>
  <c r="P1420" i="16" s="1"/>
  <c r="M1420" i="16"/>
  <c r="N1420" i="16" s="1"/>
  <c r="O1419" i="16"/>
  <c r="P1419" i="16" s="1"/>
  <c r="M1419" i="16"/>
  <c r="N1419" i="16" s="1"/>
  <c r="O1418" i="16"/>
  <c r="P1418" i="16" s="1"/>
  <c r="M1418" i="16"/>
  <c r="N1418" i="16" s="1"/>
  <c r="O1417" i="16"/>
  <c r="P1417" i="16" s="1"/>
  <c r="M1417" i="16"/>
  <c r="N1417" i="16" s="1"/>
  <c r="O1416" i="16"/>
  <c r="P1416" i="16" s="1"/>
  <c r="M1416" i="16"/>
  <c r="N1416" i="16" s="1"/>
  <c r="O1415" i="16"/>
  <c r="P1415" i="16" s="1"/>
  <c r="M1415" i="16"/>
  <c r="N1415" i="16" s="1"/>
  <c r="O1414" i="16"/>
  <c r="P1414" i="16" s="1"/>
  <c r="M1414" i="16"/>
  <c r="N1414" i="16" s="1"/>
  <c r="O1413" i="16"/>
  <c r="P1413" i="16" s="1"/>
  <c r="M1413" i="16"/>
  <c r="N1413" i="16" s="1"/>
  <c r="O1412" i="16"/>
  <c r="P1412" i="16" s="1"/>
  <c r="M1412" i="16"/>
  <c r="N1412" i="16" s="1"/>
  <c r="O1411" i="16"/>
  <c r="P1411" i="16" s="1"/>
  <c r="M1411" i="16"/>
  <c r="N1411" i="16" s="1"/>
  <c r="O1410" i="16"/>
  <c r="P1410" i="16" s="1"/>
  <c r="M1410" i="16"/>
  <c r="N1410" i="16" s="1"/>
  <c r="O1409" i="16"/>
  <c r="P1409" i="16" s="1"/>
  <c r="M1409" i="16"/>
  <c r="N1409" i="16" s="1"/>
  <c r="O1408" i="16"/>
  <c r="P1408" i="16" s="1"/>
  <c r="M1408" i="16"/>
  <c r="N1408" i="16" s="1"/>
  <c r="O1407" i="16"/>
  <c r="P1407" i="16" s="1"/>
  <c r="M1407" i="16"/>
  <c r="N1407" i="16" s="1"/>
  <c r="O1406" i="16"/>
  <c r="P1406" i="16" s="1"/>
  <c r="M1406" i="16"/>
  <c r="N1406" i="16" s="1"/>
  <c r="O1405" i="16"/>
  <c r="P1405" i="16" s="1"/>
  <c r="M1405" i="16"/>
  <c r="N1405" i="16" s="1"/>
  <c r="O1404" i="16"/>
  <c r="P1404" i="16" s="1"/>
  <c r="M1404" i="16"/>
  <c r="N1404" i="16" s="1"/>
  <c r="O1403" i="16"/>
  <c r="P1403" i="16" s="1"/>
  <c r="M1403" i="16"/>
  <c r="N1403" i="16" s="1"/>
  <c r="O1402" i="16"/>
  <c r="P1402" i="16" s="1"/>
  <c r="M1402" i="16"/>
  <c r="N1402" i="16" s="1"/>
  <c r="O1401" i="16"/>
  <c r="P1401" i="16" s="1"/>
  <c r="M1401" i="16"/>
  <c r="N1401" i="16" s="1"/>
  <c r="O1400" i="16"/>
  <c r="P1400" i="16" s="1"/>
  <c r="M1400" i="16"/>
  <c r="N1400" i="16" s="1"/>
  <c r="O1399" i="16"/>
  <c r="P1399" i="16" s="1"/>
  <c r="M1399" i="16"/>
  <c r="N1399" i="16" s="1"/>
  <c r="O1398" i="16"/>
  <c r="P1398" i="16" s="1"/>
  <c r="M1398" i="16"/>
  <c r="N1398" i="16" s="1"/>
  <c r="O1397" i="16"/>
  <c r="P1397" i="16" s="1"/>
  <c r="M1397" i="16"/>
  <c r="N1397" i="16" s="1"/>
  <c r="O1396" i="16"/>
  <c r="P1396" i="16" s="1"/>
  <c r="M1396" i="16"/>
  <c r="N1396" i="16" s="1"/>
  <c r="O1395" i="16"/>
  <c r="P1395" i="16" s="1"/>
  <c r="M1395" i="16"/>
  <c r="N1395" i="16" s="1"/>
  <c r="O1394" i="16"/>
  <c r="P1394" i="16" s="1"/>
  <c r="M1394" i="16"/>
  <c r="N1394" i="16" s="1"/>
  <c r="O1393" i="16"/>
  <c r="P1393" i="16" s="1"/>
  <c r="M1393" i="16"/>
  <c r="N1393" i="16" s="1"/>
  <c r="O1392" i="16"/>
  <c r="P1392" i="16" s="1"/>
  <c r="M1392" i="16"/>
  <c r="N1392" i="16" s="1"/>
  <c r="O1391" i="16"/>
  <c r="P1391" i="16" s="1"/>
  <c r="M1391" i="16"/>
  <c r="N1391" i="16" s="1"/>
  <c r="O1390" i="16"/>
  <c r="P1390" i="16" s="1"/>
  <c r="M1390" i="16"/>
  <c r="N1390" i="16" s="1"/>
  <c r="O1389" i="16"/>
  <c r="P1389" i="16" s="1"/>
  <c r="M1389" i="16"/>
  <c r="N1389" i="16" s="1"/>
  <c r="O1388" i="16"/>
  <c r="P1388" i="16" s="1"/>
  <c r="M1388" i="16"/>
  <c r="N1388" i="16" s="1"/>
  <c r="O1387" i="16"/>
  <c r="P1387" i="16" s="1"/>
  <c r="M1387" i="16"/>
  <c r="N1387" i="16" s="1"/>
  <c r="O1386" i="16"/>
  <c r="P1386" i="16" s="1"/>
  <c r="M1386" i="16"/>
  <c r="N1386" i="16" s="1"/>
  <c r="O1385" i="16"/>
  <c r="P1385" i="16" s="1"/>
  <c r="M1385" i="16"/>
  <c r="N1385" i="16" s="1"/>
  <c r="O1384" i="16"/>
  <c r="P1384" i="16" s="1"/>
  <c r="M1384" i="16"/>
  <c r="N1384" i="16" s="1"/>
  <c r="O1383" i="16"/>
  <c r="P1383" i="16" s="1"/>
  <c r="M1383" i="16"/>
  <c r="N1383" i="16" s="1"/>
  <c r="O1382" i="16"/>
  <c r="P1382" i="16" s="1"/>
  <c r="M1382" i="16"/>
  <c r="N1382" i="16" s="1"/>
  <c r="O1381" i="16"/>
  <c r="P1381" i="16" s="1"/>
  <c r="M1381" i="16"/>
  <c r="N1381" i="16" s="1"/>
  <c r="O1380" i="16"/>
  <c r="P1380" i="16" s="1"/>
  <c r="M1380" i="16"/>
  <c r="N1380" i="16" s="1"/>
  <c r="O1379" i="16"/>
  <c r="P1379" i="16" s="1"/>
  <c r="M1379" i="16"/>
  <c r="N1379" i="16" s="1"/>
  <c r="O1378" i="16"/>
  <c r="P1378" i="16" s="1"/>
  <c r="M1378" i="16"/>
  <c r="N1378" i="16" s="1"/>
  <c r="O1377" i="16"/>
  <c r="P1377" i="16" s="1"/>
  <c r="M1377" i="16"/>
  <c r="N1377" i="16" s="1"/>
  <c r="O1376" i="16"/>
  <c r="P1376" i="16" s="1"/>
  <c r="M1376" i="16"/>
  <c r="N1376" i="16" s="1"/>
  <c r="O1375" i="16"/>
  <c r="P1375" i="16" s="1"/>
  <c r="M1375" i="16"/>
  <c r="N1375" i="16" s="1"/>
  <c r="O1374" i="16"/>
  <c r="P1374" i="16" s="1"/>
  <c r="M1374" i="16"/>
  <c r="N1374" i="16" s="1"/>
  <c r="O1373" i="16"/>
  <c r="P1373" i="16" s="1"/>
  <c r="M1373" i="16"/>
  <c r="N1373" i="16" s="1"/>
  <c r="O1372" i="16"/>
  <c r="P1372" i="16" s="1"/>
  <c r="M1372" i="16"/>
  <c r="N1372" i="16" s="1"/>
  <c r="O1371" i="16"/>
  <c r="P1371" i="16" s="1"/>
  <c r="M1371" i="16"/>
  <c r="N1371" i="16" s="1"/>
  <c r="O1370" i="16"/>
  <c r="P1370" i="16" s="1"/>
  <c r="M1370" i="16"/>
  <c r="N1370" i="16" s="1"/>
  <c r="O1369" i="16"/>
  <c r="P1369" i="16" s="1"/>
  <c r="N1369" i="16"/>
  <c r="M1369" i="16"/>
  <c r="O1368" i="16"/>
  <c r="P1368" i="16" s="1"/>
  <c r="M1368" i="16"/>
  <c r="N1368" i="16" s="1"/>
  <c r="O1367" i="16"/>
  <c r="P1367" i="16" s="1"/>
  <c r="M1367" i="16"/>
  <c r="N1367" i="16" s="1"/>
  <c r="O1366" i="16"/>
  <c r="P1366" i="16" s="1"/>
  <c r="M1366" i="16"/>
  <c r="N1366" i="16" s="1"/>
  <c r="O1365" i="16"/>
  <c r="P1365" i="16" s="1"/>
  <c r="M1365" i="16"/>
  <c r="N1365" i="16" s="1"/>
  <c r="O1364" i="16"/>
  <c r="P1364" i="16" s="1"/>
  <c r="M1364" i="16"/>
  <c r="N1364" i="16" s="1"/>
  <c r="O1363" i="16"/>
  <c r="P1363" i="16" s="1"/>
  <c r="M1363" i="16"/>
  <c r="N1363" i="16" s="1"/>
  <c r="O1362" i="16"/>
  <c r="P1362" i="16" s="1"/>
  <c r="M1362" i="16"/>
  <c r="N1362" i="16" s="1"/>
  <c r="O1361" i="16"/>
  <c r="P1361" i="16" s="1"/>
  <c r="M1361" i="16"/>
  <c r="N1361" i="16" s="1"/>
  <c r="O1360" i="16"/>
  <c r="P1360" i="16" s="1"/>
  <c r="M1360" i="16"/>
  <c r="N1360" i="16" s="1"/>
  <c r="O1359" i="16"/>
  <c r="P1359" i="16" s="1"/>
  <c r="M1359" i="16"/>
  <c r="N1359" i="16" s="1"/>
  <c r="O1358" i="16"/>
  <c r="P1358" i="16" s="1"/>
  <c r="M1358" i="16"/>
  <c r="N1358" i="16" s="1"/>
  <c r="O1357" i="16"/>
  <c r="P1357" i="16" s="1"/>
  <c r="M1357" i="16"/>
  <c r="N1357" i="16" s="1"/>
  <c r="O1356" i="16"/>
  <c r="P1356" i="16" s="1"/>
  <c r="M1356" i="16"/>
  <c r="N1356" i="16" s="1"/>
  <c r="O1355" i="16"/>
  <c r="P1355" i="16" s="1"/>
  <c r="M1355" i="16"/>
  <c r="N1355" i="16" s="1"/>
  <c r="O1354" i="16"/>
  <c r="P1354" i="16" s="1"/>
  <c r="M1354" i="16"/>
  <c r="N1354" i="16" s="1"/>
  <c r="O1353" i="16"/>
  <c r="P1353" i="16" s="1"/>
  <c r="N1353" i="16"/>
  <c r="M1353" i="16"/>
  <c r="O1352" i="16"/>
  <c r="P1352" i="16" s="1"/>
  <c r="M1352" i="16"/>
  <c r="N1352" i="16" s="1"/>
  <c r="O1351" i="16"/>
  <c r="P1351" i="16" s="1"/>
  <c r="M1351" i="16"/>
  <c r="N1351" i="16" s="1"/>
  <c r="O1350" i="16"/>
  <c r="P1350" i="16" s="1"/>
  <c r="M1350" i="16"/>
  <c r="N1350" i="16" s="1"/>
  <c r="O1349" i="16"/>
  <c r="P1349" i="16" s="1"/>
  <c r="M1349" i="16"/>
  <c r="N1349" i="16" s="1"/>
  <c r="O1348" i="16"/>
  <c r="P1348" i="16" s="1"/>
  <c r="M1348" i="16"/>
  <c r="N1348" i="16" s="1"/>
  <c r="O1347" i="16"/>
  <c r="P1347" i="16" s="1"/>
  <c r="M1347" i="16"/>
  <c r="N1347" i="16" s="1"/>
  <c r="O1346" i="16"/>
  <c r="P1346" i="16" s="1"/>
  <c r="M1346" i="16"/>
  <c r="N1346" i="16" s="1"/>
  <c r="O1345" i="16"/>
  <c r="P1345" i="16" s="1"/>
  <c r="M1345" i="16"/>
  <c r="N1345" i="16" s="1"/>
  <c r="O1344" i="16"/>
  <c r="P1344" i="16" s="1"/>
  <c r="M1344" i="16"/>
  <c r="N1344" i="16" s="1"/>
  <c r="O1343" i="16"/>
  <c r="P1343" i="16" s="1"/>
  <c r="M1343" i="16"/>
  <c r="N1343" i="16" s="1"/>
  <c r="O1342" i="16"/>
  <c r="P1342" i="16" s="1"/>
  <c r="M1342" i="16"/>
  <c r="N1342" i="16" s="1"/>
  <c r="O1341" i="16"/>
  <c r="P1341" i="16" s="1"/>
  <c r="M1341" i="16"/>
  <c r="N1341" i="16" s="1"/>
  <c r="O1340" i="16"/>
  <c r="P1340" i="16" s="1"/>
  <c r="M1340" i="16"/>
  <c r="N1340" i="16" s="1"/>
  <c r="O1339" i="16"/>
  <c r="P1339" i="16" s="1"/>
  <c r="M1339" i="16"/>
  <c r="N1339" i="16" s="1"/>
  <c r="O1338" i="16"/>
  <c r="P1338" i="16" s="1"/>
  <c r="M1338" i="16"/>
  <c r="N1338" i="16" s="1"/>
  <c r="O1337" i="16"/>
  <c r="P1337" i="16" s="1"/>
  <c r="M1337" i="16"/>
  <c r="N1337" i="16" s="1"/>
  <c r="O1336" i="16"/>
  <c r="P1336" i="16" s="1"/>
  <c r="M1336" i="16"/>
  <c r="N1336" i="16" s="1"/>
  <c r="O1335" i="16"/>
  <c r="P1335" i="16" s="1"/>
  <c r="M1335" i="16"/>
  <c r="N1335" i="16" s="1"/>
  <c r="O1334" i="16"/>
  <c r="P1334" i="16" s="1"/>
  <c r="M1334" i="16"/>
  <c r="N1334" i="16" s="1"/>
  <c r="O1333" i="16"/>
  <c r="P1333" i="16" s="1"/>
  <c r="M1333" i="16"/>
  <c r="N1333" i="16" s="1"/>
  <c r="O1332" i="16"/>
  <c r="P1332" i="16" s="1"/>
  <c r="M1332" i="16"/>
  <c r="N1332" i="16" s="1"/>
  <c r="O1331" i="16"/>
  <c r="P1331" i="16" s="1"/>
  <c r="M1331" i="16"/>
  <c r="N1331" i="16" s="1"/>
  <c r="O1330" i="16"/>
  <c r="P1330" i="16" s="1"/>
  <c r="M1330" i="16"/>
  <c r="N1330" i="16" s="1"/>
  <c r="O1329" i="16"/>
  <c r="P1329" i="16" s="1"/>
  <c r="M1329" i="16"/>
  <c r="N1329" i="16" s="1"/>
  <c r="O1328" i="16"/>
  <c r="P1328" i="16" s="1"/>
  <c r="M1328" i="16"/>
  <c r="N1328" i="16" s="1"/>
  <c r="O1327" i="16"/>
  <c r="P1327" i="16" s="1"/>
  <c r="M1327" i="16"/>
  <c r="N1327" i="16" s="1"/>
  <c r="O1326" i="16"/>
  <c r="P1326" i="16" s="1"/>
  <c r="M1326" i="16"/>
  <c r="N1326" i="16" s="1"/>
  <c r="O1325" i="16"/>
  <c r="P1325" i="16" s="1"/>
  <c r="M1325" i="16"/>
  <c r="N1325" i="16" s="1"/>
  <c r="O1324" i="16"/>
  <c r="P1324" i="16" s="1"/>
  <c r="M1324" i="16"/>
  <c r="N1324" i="16" s="1"/>
  <c r="O1323" i="16"/>
  <c r="P1323" i="16" s="1"/>
  <c r="M1323" i="16"/>
  <c r="N1323" i="16" s="1"/>
  <c r="O1322" i="16"/>
  <c r="P1322" i="16" s="1"/>
  <c r="M1322" i="16"/>
  <c r="N1322" i="16" s="1"/>
  <c r="O1321" i="16"/>
  <c r="P1321" i="16" s="1"/>
  <c r="M1321" i="16"/>
  <c r="N1321" i="16" s="1"/>
  <c r="O1320" i="16"/>
  <c r="P1320" i="16" s="1"/>
  <c r="M1320" i="16"/>
  <c r="N1320" i="16" s="1"/>
  <c r="O1319" i="16"/>
  <c r="P1319" i="16" s="1"/>
  <c r="M1319" i="16"/>
  <c r="N1319" i="16" s="1"/>
  <c r="O1318" i="16"/>
  <c r="P1318" i="16" s="1"/>
  <c r="M1318" i="16"/>
  <c r="N1318" i="16" s="1"/>
  <c r="O1317" i="16"/>
  <c r="P1317" i="16" s="1"/>
  <c r="M1317" i="16"/>
  <c r="N1317" i="16" s="1"/>
  <c r="O1316" i="16"/>
  <c r="P1316" i="16" s="1"/>
  <c r="M1316" i="16"/>
  <c r="N1316" i="16" s="1"/>
  <c r="O1315" i="16"/>
  <c r="P1315" i="16" s="1"/>
  <c r="M1315" i="16"/>
  <c r="N1315" i="16" s="1"/>
  <c r="O1314" i="16"/>
  <c r="P1314" i="16" s="1"/>
  <c r="M1314" i="16"/>
  <c r="N1314" i="16" s="1"/>
  <c r="O1313" i="16"/>
  <c r="P1313" i="16" s="1"/>
  <c r="M1313" i="16"/>
  <c r="N1313" i="16" s="1"/>
  <c r="O1312" i="16"/>
  <c r="P1312" i="16" s="1"/>
  <c r="M1312" i="16"/>
  <c r="N1312" i="16" s="1"/>
  <c r="O1311" i="16"/>
  <c r="P1311" i="16" s="1"/>
  <c r="M1311" i="16"/>
  <c r="N1311" i="16" s="1"/>
  <c r="O1310" i="16"/>
  <c r="P1310" i="16" s="1"/>
  <c r="M1310" i="16"/>
  <c r="N1310" i="16" s="1"/>
  <c r="O1309" i="16"/>
  <c r="P1309" i="16" s="1"/>
  <c r="M1309" i="16"/>
  <c r="N1309" i="16" s="1"/>
  <c r="O1308" i="16"/>
  <c r="P1308" i="16" s="1"/>
  <c r="M1308" i="16"/>
  <c r="N1308" i="16" s="1"/>
  <c r="O1307" i="16"/>
  <c r="P1307" i="16" s="1"/>
  <c r="M1307" i="16"/>
  <c r="N1307" i="16" s="1"/>
  <c r="O1306" i="16"/>
  <c r="P1306" i="16" s="1"/>
  <c r="M1306" i="16"/>
  <c r="N1306" i="16" s="1"/>
  <c r="O1305" i="16"/>
  <c r="P1305" i="16" s="1"/>
  <c r="M1305" i="16"/>
  <c r="N1305" i="16" s="1"/>
  <c r="O1304" i="16"/>
  <c r="P1304" i="16" s="1"/>
  <c r="M1304" i="16"/>
  <c r="N1304" i="16" s="1"/>
  <c r="O1303" i="16"/>
  <c r="P1303" i="16" s="1"/>
  <c r="M1303" i="16"/>
  <c r="N1303" i="16" s="1"/>
  <c r="O1302" i="16"/>
  <c r="P1302" i="16" s="1"/>
  <c r="M1302" i="16"/>
  <c r="N1302" i="16" s="1"/>
  <c r="O1301" i="16"/>
  <c r="P1301" i="16" s="1"/>
  <c r="M1301" i="16"/>
  <c r="N1301" i="16" s="1"/>
  <c r="O1300" i="16"/>
  <c r="P1300" i="16" s="1"/>
  <c r="M1300" i="16"/>
  <c r="N1300" i="16" s="1"/>
  <c r="O1299" i="16"/>
  <c r="P1299" i="16" s="1"/>
  <c r="M1299" i="16"/>
  <c r="N1299" i="16" s="1"/>
  <c r="O1298" i="16"/>
  <c r="P1298" i="16" s="1"/>
  <c r="M1298" i="16"/>
  <c r="N1298" i="16" s="1"/>
  <c r="O1297" i="16"/>
  <c r="P1297" i="16" s="1"/>
  <c r="M1297" i="16"/>
  <c r="N1297" i="16" s="1"/>
  <c r="O1296" i="16"/>
  <c r="P1296" i="16" s="1"/>
  <c r="M1296" i="16"/>
  <c r="N1296" i="16" s="1"/>
  <c r="O1295" i="16"/>
  <c r="P1295" i="16" s="1"/>
  <c r="M1295" i="16"/>
  <c r="N1295" i="16" s="1"/>
  <c r="O1294" i="16"/>
  <c r="P1294" i="16" s="1"/>
  <c r="M1294" i="16"/>
  <c r="N1294" i="16" s="1"/>
  <c r="O1293" i="16"/>
  <c r="P1293" i="16" s="1"/>
  <c r="M1293" i="16"/>
  <c r="N1293" i="16" s="1"/>
  <c r="O1292" i="16"/>
  <c r="P1292" i="16" s="1"/>
  <c r="M1292" i="16"/>
  <c r="N1292" i="16" s="1"/>
  <c r="O1291" i="16"/>
  <c r="P1291" i="16" s="1"/>
  <c r="M1291" i="16"/>
  <c r="N1291" i="16" s="1"/>
  <c r="O1290" i="16"/>
  <c r="P1290" i="16" s="1"/>
  <c r="M1290" i="16"/>
  <c r="N1290" i="16" s="1"/>
  <c r="O1289" i="16"/>
  <c r="P1289" i="16" s="1"/>
  <c r="M1289" i="16"/>
  <c r="N1289" i="16" s="1"/>
  <c r="O1288" i="16"/>
  <c r="P1288" i="16" s="1"/>
  <c r="M1288" i="16"/>
  <c r="N1288" i="16" s="1"/>
  <c r="O1287" i="16"/>
  <c r="P1287" i="16" s="1"/>
  <c r="M1287" i="16"/>
  <c r="N1287" i="16" s="1"/>
  <c r="O1286" i="16"/>
  <c r="P1286" i="16" s="1"/>
  <c r="M1286" i="16"/>
  <c r="N1286" i="16" s="1"/>
  <c r="O1285" i="16"/>
  <c r="P1285" i="16" s="1"/>
  <c r="M1285" i="16"/>
  <c r="N1285" i="16" s="1"/>
  <c r="O1284" i="16"/>
  <c r="P1284" i="16" s="1"/>
  <c r="M1284" i="16"/>
  <c r="N1284" i="16" s="1"/>
  <c r="O1283" i="16"/>
  <c r="P1283" i="16" s="1"/>
  <c r="M1283" i="16"/>
  <c r="N1283" i="16" s="1"/>
  <c r="O1282" i="16"/>
  <c r="P1282" i="16" s="1"/>
  <c r="M1282" i="16"/>
  <c r="N1282" i="16" s="1"/>
  <c r="O1281" i="16"/>
  <c r="P1281" i="16" s="1"/>
  <c r="M1281" i="16"/>
  <c r="N1281" i="16" s="1"/>
  <c r="O1280" i="16"/>
  <c r="P1280" i="16" s="1"/>
  <c r="M1280" i="16"/>
  <c r="N1280" i="16" s="1"/>
  <c r="O1279" i="16"/>
  <c r="P1279" i="16" s="1"/>
  <c r="M1279" i="16"/>
  <c r="N1279" i="16" s="1"/>
  <c r="O1278" i="16"/>
  <c r="P1278" i="16" s="1"/>
  <c r="M1278" i="16"/>
  <c r="N1278" i="16" s="1"/>
  <c r="O1277" i="16"/>
  <c r="P1277" i="16" s="1"/>
  <c r="M1277" i="16"/>
  <c r="N1277" i="16" s="1"/>
  <c r="O1276" i="16"/>
  <c r="P1276" i="16" s="1"/>
  <c r="M1276" i="16"/>
  <c r="N1276" i="16" s="1"/>
  <c r="O1275" i="16"/>
  <c r="P1275" i="16" s="1"/>
  <c r="M1275" i="16"/>
  <c r="N1275" i="16" s="1"/>
  <c r="O1274" i="16"/>
  <c r="P1274" i="16" s="1"/>
  <c r="M1274" i="16"/>
  <c r="N1274" i="16" s="1"/>
  <c r="O1273" i="16"/>
  <c r="P1273" i="16" s="1"/>
  <c r="M1273" i="16"/>
  <c r="N1273" i="16" s="1"/>
  <c r="O1272" i="16"/>
  <c r="P1272" i="16" s="1"/>
  <c r="M1272" i="16"/>
  <c r="N1272" i="16" s="1"/>
  <c r="O1271" i="16"/>
  <c r="P1271" i="16" s="1"/>
  <c r="M1271" i="16"/>
  <c r="N1271" i="16" s="1"/>
  <c r="O1270" i="16"/>
  <c r="P1270" i="16" s="1"/>
  <c r="M1270" i="16"/>
  <c r="N1270" i="16" s="1"/>
  <c r="O1269" i="16"/>
  <c r="P1269" i="16" s="1"/>
  <c r="M1269" i="16"/>
  <c r="N1269" i="16" s="1"/>
  <c r="O1268" i="16"/>
  <c r="P1268" i="16" s="1"/>
  <c r="M1268" i="16"/>
  <c r="N1268" i="16" s="1"/>
  <c r="O1267" i="16"/>
  <c r="P1267" i="16" s="1"/>
  <c r="M1267" i="16"/>
  <c r="N1267" i="16" s="1"/>
  <c r="O1266" i="16"/>
  <c r="P1266" i="16" s="1"/>
  <c r="M1266" i="16"/>
  <c r="N1266" i="16" s="1"/>
  <c r="O1265" i="16"/>
  <c r="P1265" i="16" s="1"/>
  <c r="M1265" i="16"/>
  <c r="N1265" i="16" s="1"/>
  <c r="O1264" i="16"/>
  <c r="P1264" i="16" s="1"/>
  <c r="M1264" i="16"/>
  <c r="N1264" i="16" s="1"/>
  <c r="O1263" i="16"/>
  <c r="P1263" i="16" s="1"/>
  <c r="M1263" i="16"/>
  <c r="N1263" i="16" s="1"/>
  <c r="O1262" i="16"/>
  <c r="P1262" i="16" s="1"/>
  <c r="M1262" i="16"/>
  <c r="N1262" i="16" s="1"/>
  <c r="O1261" i="16"/>
  <c r="P1261" i="16" s="1"/>
  <c r="M1261" i="16"/>
  <c r="N1261" i="16" s="1"/>
  <c r="O1260" i="16"/>
  <c r="P1260" i="16" s="1"/>
  <c r="M1260" i="16"/>
  <c r="N1260" i="16" s="1"/>
  <c r="O1259" i="16"/>
  <c r="P1259" i="16" s="1"/>
  <c r="M1259" i="16"/>
  <c r="N1259" i="16" s="1"/>
  <c r="O1258" i="16"/>
  <c r="P1258" i="16" s="1"/>
  <c r="M1258" i="16"/>
  <c r="N1258" i="16" s="1"/>
  <c r="O1257" i="16"/>
  <c r="P1257" i="16" s="1"/>
  <c r="M1257" i="16"/>
  <c r="N1257" i="16" s="1"/>
  <c r="O1256" i="16"/>
  <c r="P1256" i="16" s="1"/>
  <c r="M1256" i="16"/>
  <c r="N1256" i="16" s="1"/>
  <c r="O1255" i="16"/>
  <c r="P1255" i="16" s="1"/>
  <c r="M1255" i="16"/>
  <c r="N1255" i="16" s="1"/>
  <c r="O1254" i="16"/>
  <c r="P1254" i="16" s="1"/>
  <c r="M1254" i="16"/>
  <c r="N1254" i="16" s="1"/>
  <c r="O1253" i="16"/>
  <c r="P1253" i="16" s="1"/>
  <c r="M1253" i="16"/>
  <c r="N1253" i="16" s="1"/>
  <c r="O1252" i="16"/>
  <c r="P1252" i="16" s="1"/>
  <c r="M1252" i="16"/>
  <c r="N1252" i="16" s="1"/>
  <c r="O1251" i="16"/>
  <c r="P1251" i="16" s="1"/>
  <c r="M1251" i="16"/>
  <c r="N1251" i="16" s="1"/>
  <c r="O1250" i="16"/>
  <c r="P1250" i="16" s="1"/>
  <c r="M1250" i="16"/>
  <c r="N1250" i="16" s="1"/>
  <c r="O1249" i="16"/>
  <c r="P1249" i="16" s="1"/>
  <c r="M1249" i="16"/>
  <c r="N1249" i="16" s="1"/>
  <c r="O1248" i="16"/>
  <c r="P1248" i="16" s="1"/>
  <c r="M1248" i="16"/>
  <c r="N1248" i="16" s="1"/>
  <c r="O1247" i="16"/>
  <c r="P1247" i="16" s="1"/>
  <c r="M1247" i="16"/>
  <c r="N1247" i="16" s="1"/>
  <c r="O1246" i="16"/>
  <c r="P1246" i="16" s="1"/>
  <c r="M1246" i="16"/>
  <c r="N1246" i="16" s="1"/>
  <c r="O1245" i="16"/>
  <c r="P1245" i="16" s="1"/>
  <c r="M1245" i="16"/>
  <c r="N1245" i="16" s="1"/>
  <c r="O1244" i="16"/>
  <c r="P1244" i="16" s="1"/>
  <c r="M1244" i="16"/>
  <c r="N1244" i="16" s="1"/>
  <c r="O1243" i="16"/>
  <c r="P1243" i="16" s="1"/>
  <c r="M1243" i="16"/>
  <c r="N1243" i="16" s="1"/>
  <c r="O1242" i="16"/>
  <c r="P1242" i="16" s="1"/>
  <c r="M1242" i="16"/>
  <c r="N1242" i="16" s="1"/>
  <c r="O1241" i="16"/>
  <c r="P1241" i="16" s="1"/>
  <c r="M1241" i="16"/>
  <c r="N1241" i="16" s="1"/>
  <c r="O1240" i="16"/>
  <c r="P1240" i="16" s="1"/>
  <c r="M1240" i="16"/>
  <c r="N1240" i="16" s="1"/>
  <c r="O1239" i="16"/>
  <c r="P1239" i="16" s="1"/>
  <c r="M1239" i="16"/>
  <c r="N1239" i="16" s="1"/>
  <c r="O1238" i="16"/>
  <c r="P1238" i="16" s="1"/>
  <c r="M1238" i="16"/>
  <c r="N1238" i="16" s="1"/>
  <c r="O1237" i="16"/>
  <c r="P1237" i="16" s="1"/>
  <c r="M1237" i="16"/>
  <c r="N1237" i="16" s="1"/>
  <c r="O1236" i="16"/>
  <c r="P1236" i="16" s="1"/>
  <c r="M1236" i="16"/>
  <c r="N1236" i="16" s="1"/>
  <c r="O1235" i="16"/>
  <c r="P1235" i="16" s="1"/>
  <c r="M1235" i="16"/>
  <c r="N1235" i="16" s="1"/>
  <c r="O1234" i="16"/>
  <c r="P1234" i="16" s="1"/>
  <c r="M1234" i="16"/>
  <c r="N1234" i="16" s="1"/>
  <c r="O1233" i="16"/>
  <c r="P1233" i="16" s="1"/>
  <c r="M1233" i="16"/>
  <c r="N1233" i="16" s="1"/>
  <c r="O1232" i="16"/>
  <c r="P1232" i="16" s="1"/>
  <c r="M1232" i="16"/>
  <c r="N1232" i="16" s="1"/>
  <c r="O1231" i="16"/>
  <c r="P1231" i="16" s="1"/>
  <c r="M1231" i="16"/>
  <c r="N1231" i="16" s="1"/>
  <c r="O1230" i="16"/>
  <c r="P1230" i="16" s="1"/>
  <c r="M1230" i="16"/>
  <c r="N1230" i="16" s="1"/>
  <c r="O1229" i="16"/>
  <c r="P1229" i="16" s="1"/>
  <c r="M1229" i="16"/>
  <c r="N1229" i="16" s="1"/>
  <c r="O1228" i="16"/>
  <c r="P1228" i="16" s="1"/>
  <c r="M1228" i="16"/>
  <c r="N1228" i="16" s="1"/>
  <c r="O1227" i="16"/>
  <c r="P1227" i="16" s="1"/>
  <c r="M1227" i="16"/>
  <c r="N1227" i="16" s="1"/>
  <c r="O1226" i="16"/>
  <c r="P1226" i="16" s="1"/>
  <c r="M1226" i="16"/>
  <c r="N1226" i="16" s="1"/>
  <c r="O1225" i="16"/>
  <c r="P1225" i="16" s="1"/>
  <c r="M1225" i="16"/>
  <c r="N1225" i="16" s="1"/>
  <c r="O1224" i="16"/>
  <c r="P1224" i="16" s="1"/>
  <c r="M1224" i="16"/>
  <c r="N1224" i="16" s="1"/>
  <c r="O1223" i="16"/>
  <c r="P1223" i="16" s="1"/>
  <c r="M1223" i="16"/>
  <c r="N1223" i="16" s="1"/>
  <c r="O1222" i="16"/>
  <c r="P1222" i="16" s="1"/>
  <c r="M1222" i="16"/>
  <c r="N1222" i="16" s="1"/>
  <c r="O1221" i="16"/>
  <c r="P1221" i="16" s="1"/>
  <c r="M1221" i="16"/>
  <c r="N1221" i="16" s="1"/>
  <c r="O1220" i="16"/>
  <c r="P1220" i="16" s="1"/>
  <c r="M1220" i="16"/>
  <c r="N1220" i="16" s="1"/>
  <c r="O1219" i="16"/>
  <c r="P1219" i="16" s="1"/>
  <c r="M1219" i="16"/>
  <c r="N1219" i="16" s="1"/>
  <c r="O1218" i="16"/>
  <c r="P1218" i="16" s="1"/>
  <c r="M1218" i="16"/>
  <c r="N1218" i="16" s="1"/>
  <c r="O1217" i="16"/>
  <c r="P1217" i="16" s="1"/>
  <c r="M1217" i="16"/>
  <c r="N1217" i="16" s="1"/>
  <c r="O1216" i="16"/>
  <c r="P1216" i="16" s="1"/>
  <c r="M1216" i="16"/>
  <c r="N1216" i="16" s="1"/>
  <c r="O1215" i="16"/>
  <c r="P1215" i="16" s="1"/>
  <c r="M1215" i="16"/>
  <c r="N1215" i="16" s="1"/>
  <c r="O1214" i="16"/>
  <c r="P1214" i="16" s="1"/>
  <c r="M1214" i="16"/>
  <c r="N1214" i="16" s="1"/>
  <c r="O1213" i="16"/>
  <c r="P1213" i="16" s="1"/>
  <c r="M1213" i="16"/>
  <c r="N1213" i="16" s="1"/>
  <c r="O1212" i="16"/>
  <c r="P1212" i="16" s="1"/>
  <c r="M1212" i="16"/>
  <c r="N1212" i="16" s="1"/>
  <c r="O1211" i="16"/>
  <c r="P1211" i="16" s="1"/>
  <c r="M1211" i="16"/>
  <c r="N1211" i="16" s="1"/>
  <c r="O1210" i="16"/>
  <c r="P1210" i="16" s="1"/>
  <c r="M1210" i="16"/>
  <c r="N1210" i="16" s="1"/>
  <c r="O1209" i="16"/>
  <c r="P1209" i="16" s="1"/>
  <c r="M1209" i="16"/>
  <c r="N1209" i="16" s="1"/>
  <c r="O1208" i="16"/>
  <c r="P1208" i="16" s="1"/>
  <c r="M1208" i="16"/>
  <c r="N1208" i="16" s="1"/>
  <c r="O1207" i="16"/>
  <c r="P1207" i="16" s="1"/>
  <c r="M1207" i="16"/>
  <c r="N1207" i="16" s="1"/>
  <c r="O1206" i="16"/>
  <c r="P1206" i="16" s="1"/>
  <c r="M1206" i="16"/>
  <c r="N1206" i="16" s="1"/>
  <c r="O1205" i="16"/>
  <c r="P1205" i="16" s="1"/>
  <c r="M1205" i="16"/>
  <c r="N1205" i="16" s="1"/>
  <c r="O1204" i="16"/>
  <c r="P1204" i="16" s="1"/>
  <c r="M1204" i="16"/>
  <c r="N1204" i="16" s="1"/>
  <c r="O1203" i="16"/>
  <c r="P1203" i="16" s="1"/>
  <c r="M1203" i="16"/>
  <c r="N1203" i="16" s="1"/>
  <c r="O1202" i="16"/>
  <c r="P1202" i="16" s="1"/>
  <c r="M1202" i="16"/>
  <c r="N1202" i="16" s="1"/>
  <c r="O1201" i="16"/>
  <c r="P1201" i="16" s="1"/>
  <c r="M1201" i="16"/>
  <c r="N1201" i="16" s="1"/>
  <c r="O1200" i="16"/>
  <c r="P1200" i="16" s="1"/>
  <c r="M1200" i="16"/>
  <c r="N1200" i="16" s="1"/>
  <c r="O1199" i="16"/>
  <c r="P1199" i="16" s="1"/>
  <c r="M1199" i="16"/>
  <c r="N1199" i="16" s="1"/>
  <c r="O1198" i="16"/>
  <c r="P1198" i="16" s="1"/>
  <c r="M1198" i="16"/>
  <c r="N1198" i="16" s="1"/>
  <c r="O1197" i="16"/>
  <c r="P1197" i="16" s="1"/>
  <c r="M1197" i="16"/>
  <c r="N1197" i="16" s="1"/>
  <c r="O1196" i="16"/>
  <c r="P1196" i="16" s="1"/>
  <c r="M1196" i="16"/>
  <c r="N1196" i="16" s="1"/>
  <c r="O1195" i="16"/>
  <c r="P1195" i="16" s="1"/>
  <c r="M1195" i="16"/>
  <c r="N1195" i="16" s="1"/>
  <c r="O1194" i="16"/>
  <c r="P1194" i="16" s="1"/>
  <c r="M1194" i="16"/>
  <c r="N1194" i="16" s="1"/>
  <c r="O1193" i="16"/>
  <c r="P1193" i="16" s="1"/>
  <c r="M1193" i="16"/>
  <c r="N1193" i="16" s="1"/>
  <c r="O1192" i="16"/>
  <c r="P1192" i="16" s="1"/>
  <c r="M1192" i="16"/>
  <c r="N1192" i="16" s="1"/>
  <c r="O1191" i="16"/>
  <c r="P1191" i="16" s="1"/>
  <c r="M1191" i="16"/>
  <c r="N1191" i="16" s="1"/>
  <c r="O1190" i="16"/>
  <c r="P1190" i="16" s="1"/>
  <c r="M1190" i="16"/>
  <c r="N1190" i="16" s="1"/>
  <c r="O1189" i="16"/>
  <c r="P1189" i="16" s="1"/>
  <c r="M1189" i="16"/>
  <c r="N1189" i="16" s="1"/>
  <c r="O1188" i="16"/>
  <c r="P1188" i="16" s="1"/>
  <c r="M1188" i="16"/>
  <c r="N1188" i="16" s="1"/>
  <c r="O1187" i="16"/>
  <c r="P1187" i="16" s="1"/>
  <c r="M1187" i="16"/>
  <c r="N1187" i="16" s="1"/>
  <c r="O1186" i="16"/>
  <c r="P1186" i="16" s="1"/>
  <c r="M1186" i="16"/>
  <c r="N1186" i="16" s="1"/>
  <c r="O1185" i="16"/>
  <c r="P1185" i="16" s="1"/>
  <c r="M1185" i="16"/>
  <c r="N1185" i="16" s="1"/>
  <c r="O1184" i="16"/>
  <c r="P1184" i="16" s="1"/>
  <c r="M1184" i="16"/>
  <c r="N1184" i="16" s="1"/>
  <c r="O1183" i="16"/>
  <c r="P1183" i="16" s="1"/>
  <c r="M1183" i="16"/>
  <c r="N1183" i="16" s="1"/>
  <c r="O1182" i="16"/>
  <c r="P1182" i="16" s="1"/>
  <c r="M1182" i="16"/>
  <c r="N1182" i="16" s="1"/>
  <c r="O1181" i="16"/>
  <c r="P1181" i="16" s="1"/>
  <c r="M1181" i="16"/>
  <c r="N1181" i="16" s="1"/>
  <c r="O1180" i="16"/>
  <c r="P1180" i="16" s="1"/>
  <c r="M1180" i="16"/>
  <c r="N1180" i="16" s="1"/>
  <c r="O1179" i="16"/>
  <c r="P1179" i="16" s="1"/>
  <c r="M1179" i="16"/>
  <c r="N1179" i="16" s="1"/>
  <c r="O1178" i="16"/>
  <c r="P1178" i="16" s="1"/>
  <c r="M1178" i="16"/>
  <c r="N1178" i="16" s="1"/>
  <c r="O1177" i="16"/>
  <c r="P1177" i="16" s="1"/>
  <c r="M1177" i="16"/>
  <c r="N1177" i="16" s="1"/>
  <c r="O1176" i="16"/>
  <c r="P1176" i="16" s="1"/>
  <c r="M1176" i="16"/>
  <c r="N1176" i="16" s="1"/>
  <c r="O1175" i="16"/>
  <c r="P1175" i="16" s="1"/>
  <c r="M1175" i="16"/>
  <c r="N1175" i="16" s="1"/>
  <c r="O1174" i="16"/>
  <c r="P1174" i="16" s="1"/>
  <c r="M1174" i="16"/>
  <c r="N1174" i="16" s="1"/>
  <c r="O1173" i="16"/>
  <c r="P1173" i="16" s="1"/>
  <c r="M1173" i="16"/>
  <c r="N1173" i="16" s="1"/>
  <c r="O1172" i="16"/>
  <c r="P1172" i="16" s="1"/>
  <c r="M1172" i="16"/>
  <c r="N1172" i="16" s="1"/>
  <c r="O1171" i="16"/>
  <c r="P1171" i="16" s="1"/>
  <c r="M1171" i="16"/>
  <c r="N1171" i="16" s="1"/>
  <c r="O1170" i="16"/>
  <c r="P1170" i="16" s="1"/>
  <c r="M1170" i="16"/>
  <c r="N1170" i="16" s="1"/>
  <c r="O1169" i="16"/>
  <c r="P1169" i="16" s="1"/>
  <c r="M1169" i="16"/>
  <c r="N1169" i="16" s="1"/>
  <c r="O1168" i="16"/>
  <c r="P1168" i="16" s="1"/>
  <c r="M1168" i="16"/>
  <c r="N1168" i="16" s="1"/>
  <c r="O1167" i="16"/>
  <c r="P1167" i="16" s="1"/>
  <c r="M1167" i="16"/>
  <c r="N1167" i="16" s="1"/>
  <c r="O1166" i="16"/>
  <c r="P1166" i="16" s="1"/>
  <c r="M1166" i="16"/>
  <c r="N1166" i="16" s="1"/>
  <c r="O1165" i="16"/>
  <c r="P1165" i="16" s="1"/>
  <c r="M1165" i="16"/>
  <c r="N1165" i="16" s="1"/>
  <c r="O1164" i="16"/>
  <c r="P1164" i="16" s="1"/>
  <c r="M1164" i="16"/>
  <c r="N1164" i="16" s="1"/>
  <c r="O1163" i="16"/>
  <c r="P1163" i="16" s="1"/>
  <c r="M1163" i="16"/>
  <c r="N1163" i="16" s="1"/>
  <c r="O1162" i="16"/>
  <c r="P1162" i="16" s="1"/>
  <c r="M1162" i="16"/>
  <c r="N1162" i="16" s="1"/>
  <c r="O1161" i="16"/>
  <c r="P1161" i="16" s="1"/>
  <c r="M1161" i="16"/>
  <c r="N1161" i="16" s="1"/>
  <c r="O1160" i="16"/>
  <c r="P1160" i="16" s="1"/>
  <c r="M1160" i="16"/>
  <c r="N1160" i="16" s="1"/>
  <c r="O1159" i="16"/>
  <c r="P1159" i="16" s="1"/>
  <c r="M1159" i="16"/>
  <c r="N1159" i="16" s="1"/>
  <c r="O1158" i="16"/>
  <c r="P1158" i="16" s="1"/>
  <c r="M1158" i="16"/>
  <c r="N1158" i="16" s="1"/>
  <c r="O1157" i="16"/>
  <c r="P1157" i="16" s="1"/>
  <c r="M1157" i="16"/>
  <c r="N1157" i="16" s="1"/>
  <c r="O1156" i="16"/>
  <c r="P1156" i="16" s="1"/>
  <c r="M1156" i="16"/>
  <c r="N1156" i="16" s="1"/>
  <c r="O1155" i="16"/>
  <c r="P1155" i="16" s="1"/>
  <c r="M1155" i="16"/>
  <c r="N1155" i="16" s="1"/>
  <c r="O1154" i="16"/>
  <c r="P1154" i="16" s="1"/>
  <c r="M1154" i="16"/>
  <c r="N1154" i="16" s="1"/>
  <c r="O1153" i="16"/>
  <c r="P1153" i="16" s="1"/>
  <c r="M1153" i="16"/>
  <c r="N1153" i="16" s="1"/>
  <c r="O1152" i="16"/>
  <c r="P1152" i="16" s="1"/>
  <c r="M1152" i="16"/>
  <c r="N1152" i="16" s="1"/>
  <c r="O1151" i="16"/>
  <c r="P1151" i="16" s="1"/>
  <c r="M1151" i="16"/>
  <c r="N1151" i="16" s="1"/>
  <c r="O1150" i="16"/>
  <c r="P1150" i="16" s="1"/>
  <c r="M1150" i="16"/>
  <c r="N1150" i="16" s="1"/>
  <c r="O1149" i="16"/>
  <c r="P1149" i="16" s="1"/>
  <c r="M1149" i="16"/>
  <c r="N1149" i="16" s="1"/>
  <c r="O1148" i="16"/>
  <c r="P1148" i="16" s="1"/>
  <c r="M1148" i="16"/>
  <c r="N1148" i="16" s="1"/>
  <c r="O1147" i="16"/>
  <c r="P1147" i="16" s="1"/>
  <c r="M1147" i="16"/>
  <c r="N1147" i="16" s="1"/>
  <c r="O1146" i="16"/>
  <c r="P1146" i="16" s="1"/>
  <c r="M1146" i="16"/>
  <c r="N1146" i="16" s="1"/>
  <c r="O1145" i="16"/>
  <c r="P1145" i="16" s="1"/>
  <c r="M1145" i="16"/>
  <c r="N1145" i="16" s="1"/>
  <c r="O1144" i="16"/>
  <c r="P1144" i="16" s="1"/>
  <c r="M1144" i="16"/>
  <c r="N1144" i="16" s="1"/>
  <c r="O1143" i="16"/>
  <c r="P1143" i="16" s="1"/>
  <c r="M1143" i="16"/>
  <c r="N1143" i="16" s="1"/>
  <c r="O1142" i="16"/>
  <c r="P1142" i="16" s="1"/>
  <c r="M1142" i="16"/>
  <c r="N1142" i="16" s="1"/>
  <c r="O1141" i="16"/>
  <c r="P1141" i="16" s="1"/>
  <c r="M1141" i="16"/>
  <c r="N1141" i="16" s="1"/>
  <c r="O1140" i="16"/>
  <c r="P1140" i="16" s="1"/>
  <c r="M1140" i="16"/>
  <c r="N1140" i="16" s="1"/>
  <c r="O1139" i="16"/>
  <c r="P1139" i="16" s="1"/>
  <c r="M1139" i="16"/>
  <c r="N1139" i="16" s="1"/>
  <c r="O1138" i="16"/>
  <c r="P1138" i="16" s="1"/>
  <c r="M1138" i="16"/>
  <c r="N1138" i="16" s="1"/>
  <c r="O1137" i="16"/>
  <c r="P1137" i="16" s="1"/>
  <c r="M1137" i="16"/>
  <c r="N1137" i="16" s="1"/>
  <c r="O1136" i="16"/>
  <c r="P1136" i="16" s="1"/>
  <c r="M1136" i="16"/>
  <c r="N1136" i="16" s="1"/>
  <c r="O1135" i="16"/>
  <c r="P1135" i="16" s="1"/>
  <c r="M1135" i="16"/>
  <c r="N1135" i="16" s="1"/>
  <c r="O1134" i="16"/>
  <c r="P1134" i="16" s="1"/>
  <c r="M1134" i="16"/>
  <c r="N1134" i="16" s="1"/>
  <c r="O1133" i="16"/>
  <c r="P1133" i="16" s="1"/>
  <c r="M1133" i="16"/>
  <c r="N1133" i="16" s="1"/>
  <c r="O1132" i="16"/>
  <c r="P1132" i="16" s="1"/>
  <c r="M1132" i="16"/>
  <c r="N1132" i="16" s="1"/>
  <c r="O1131" i="16"/>
  <c r="P1131" i="16" s="1"/>
  <c r="M1131" i="16"/>
  <c r="N1131" i="16" s="1"/>
  <c r="O1130" i="16"/>
  <c r="P1130" i="16" s="1"/>
  <c r="M1130" i="16"/>
  <c r="N1130" i="16" s="1"/>
  <c r="O1129" i="16"/>
  <c r="P1129" i="16" s="1"/>
  <c r="M1129" i="16"/>
  <c r="N1129" i="16" s="1"/>
  <c r="O1128" i="16"/>
  <c r="P1128" i="16" s="1"/>
  <c r="M1128" i="16"/>
  <c r="N1128" i="16" s="1"/>
  <c r="O1127" i="16"/>
  <c r="P1127" i="16" s="1"/>
  <c r="M1127" i="16"/>
  <c r="N1127" i="16" s="1"/>
  <c r="O1126" i="16"/>
  <c r="P1126" i="16" s="1"/>
  <c r="M1126" i="16"/>
  <c r="N1126" i="16" s="1"/>
  <c r="O1125" i="16"/>
  <c r="P1125" i="16" s="1"/>
  <c r="M1125" i="16"/>
  <c r="N1125" i="16" s="1"/>
  <c r="O1124" i="16"/>
  <c r="P1124" i="16" s="1"/>
  <c r="M1124" i="16"/>
  <c r="N1124" i="16" s="1"/>
  <c r="O1123" i="16"/>
  <c r="P1123" i="16" s="1"/>
  <c r="M1123" i="16"/>
  <c r="N1123" i="16" s="1"/>
  <c r="O1122" i="16"/>
  <c r="P1122" i="16" s="1"/>
  <c r="M1122" i="16"/>
  <c r="N1122" i="16" s="1"/>
  <c r="O1121" i="16"/>
  <c r="P1121" i="16" s="1"/>
  <c r="M1121" i="16"/>
  <c r="N1121" i="16" s="1"/>
  <c r="O1120" i="16"/>
  <c r="P1120" i="16" s="1"/>
  <c r="M1120" i="16"/>
  <c r="N1120" i="16" s="1"/>
  <c r="O1119" i="16"/>
  <c r="P1119" i="16" s="1"/>
  <c r="M1119" i="16"/>
  <c r="N1119" i="16" s="1"/>
  <c r="O1118" i="16"/>
  <c r="P1118" i="16" s="1"/>
  <c r="M1118" i="16"/>
  <c r="N1118" i="16" s="1"/>
  <c r="O1117" i="16"/>
  <c r="P1117" i="16" s="1"/>
  <c r="M1117" i="16"/>
  <c r="N1117" i="16" s="1"/>
  <c r="O1116" i="16"/>
  <c r="P1116" i="16" s="1"/>
  <c r="M1116" i="16"/>
  <c r="N1116" i="16" s="1"/>
  <c r="O1115" i="16"/>
  <c r="P1115" i="16" s="1"/>
  <c r="M1115" i="16"/>
  <c r="N1115" i="16" s="1"/>
  <c r="O1114" i="16"/>
  <c r="P1114" i="16" s="1"/>
  <c r="M1114" i="16"/>
  <c r="N1114" i="16" s="1"/>
  <c r="O1113" i="16"/>
  <c r="P1113" i="16" s="1"/>
  <c r="M1113" i="16"/>
  <c r="N1113" i="16" s="1"/>
  <c r="O1112" i="16"/>
  <c r="P1112" i="16" s="1"/>
  <c r="M1112" i="16"/>
  <c r="N1112" i="16" s="1"/>
  <c r="O1111" i="16"/>
  <c r="P1111" i="16" s="1"/>
  <c r="M1111" i="16"/>
  <c r="N1111" i="16" s="1"/>
  <c r="O1110" i="16"/>
  <c r="P1110" i="16" s="1"/>
  <c r="M1110" i="16"/>
  <c r="N1110" i="16" s="1"/>
  <c r="O1109" i="16"/>
  <c r="P1109" i="16" s="1"/>
  <c r="M1109" i="16"/>
  <c r="N1109" i="16" s="1"/>
  <c r="O1108" i="16"/>
  <c r="P1108" i="16" s="1"/>
  <c r="M1108" i="16"/>
  <c r="N1108" i="16" s="1"/>
  <c r="O1107" i="16"/>
  <c r="P1107" i="16" s="1"/>
  <c r="M1107" i="16"/>
  <c r="N1107" i="16" s="1"/>
  <c r="O1106" i="16"/>
  <c r="P1106" i="16" s="1"/>
  <c r="M1106" i="16"/>
  <c r="N1106" i="16" s="1"/>
  <c r="O1105" i="16"/>
  <c r="P1105" i="16" s="1"/>
  <c r="M1105" i="16"/>
  <c r="N1105" i="16" s="1"/>
  <c r="O1104" i="16"/>
  <c r="P1104" i="16" s="1"/>
  <c r="M1104" i="16"/>
  <c r="N1104" i="16" s="1"/>
  <c r="O1103" i="16"/>
  <c r="P1103" i="16" s="1"/>
  <c r="M1103" i="16"/>
  <c r="N1103" i="16" s="1"/>
  <c r="O1102" i="16"/>
  <c r="P1102" i="16" s="1"/>
  <c r="M1102" i="16"/>
  <c r="N1102" i="16" s="1"/>
  <c r="O1101" i="16"/>
  <c r="P1101" i="16" s="1"/>
  <c r="M1101" i="16"/>
  <c r="N1101" i="16" s="1"/>
  <c r="O1100" i="16"/>
  <c r="P1100" i="16" s="1"/>
  <c r="M1100" i="16"/>
  <c r="N1100" i="16" s="1"/>
  <c r="O1099" i="16"/>
  <c r="P1099" i="16" s="1"/>
  <c r="M1099" i="16"/>
  <c r="N1099" i="16" s="1"/>
  <c r="O1098" i="16"/>
  <c r="P1098" i="16" s="1"/>
  <c r="M1098" i="16"/>
  <c r="N1098" i="16" s="1"/>
  <c r="O1097" i="16"/>
  <c r="P1097" i="16" s="1"/>
  <c r="M1097" i="16"/>
  <c r="N1097" i="16" s="1"/>
  <c r="O1096" i="16"/>
  <c r="P1096" i="16" s="1"/>
  <c r="M1096" i="16"/>
  <c r="N1096" i="16" s="1"/>
  <c r="O1095" i="16"/>
  <c r="P1095" i="16" s="1"/>
  <c r="M1095" i="16"/>
  <c r="N1095" i="16" s="1"/>
  <c r="O1094" i="16"/>
  <c r="P1094" i="16" s="1"/>
  <c r="M1094" i="16"/>
  <c r="N1094" i="16" s="1"/>
  <c r="O1093" i="16"/>
  <c r="P1093" i="16" s="1"/>
  <c r="M1093" i="16"/>
  <c r="N1093" i="16" s="1"/>
  <c r="O1092" i="16"/>
  <c r="P1092" i="16" s="1"/>
  <c r="M1092" i="16"/>
  <c r="N1092" i="16" s="1"/>
  <c r="O1091" i="16"/>
  <c r="P1091" i="16" s="1"/>
  <c r="M1091" i="16"/>
  <c r="N1091" i="16" s="1"/>
  <c r="O1090" i="16"/>
  <c r="P1090" i="16" s="1"/>
  <c r="M1090" i="16"/>
  <c r="N1090" i="16" s="1"/>
  <c r="O1089" i="16"/>
  <c r="P1089" i="16" s="1"/>
  <c r="M1089" i="16"/>
  <c r="N1089" i="16" s="1"/>
  <c r="O1088" i="16"/>
  <c r="P1088" i="16" s="1"/>
  <c r="M1088" i="16"/>
  <c r="N1088" i="16" s="1"/>
  <c r="O1087" i="16"/>
  <c r="P1087" i="16" s="1"/>
  <c r="M1087" i="16"/>
  <c r="N1087" i="16" s="1"/>
  <c r="O1086" i="16"/>
  <c r="P1086" i="16" s="1"/>
  <c r="M1086" i="16"/>
  <c r="N1086" i="16" s="1"/>
  <c r="O1085" i="16"/>
  <c r="P1085" i="16" s="1"/>
  <c r="M1085" i="16"/>
  <c r="N1085" i="16" s="1"/>
  <c r="O1084" i="16"/>
  <c r="P1084" i="16" s="1"/>
  <c r="M1084" i="16"/>
  <c r="N1084" i="16" s="1"/>
  <c r="O1083" i="16"/>
  <c r="P1083" i="16" s="1"/>
  <c r="M1083" i="16"/>
  <c r="N1083" i="16" s="1"/>
  <c r="O1082" i="16"/>
  <c r="P1082" i="16" s="1"/>
  <c r="M1082" i="16"/>
  <c r="N1082" i="16" s="1"/>
  <c r="O1081" i="16"/>
  <c r="P1081" i="16" s="1"/>
  <c r="M1081" i="16"/>
  <c r="N1081" i="16" s="1"/>
  <c r="O1080" i="16"/>
  <c r="P1080" i="16" s="1"/>
  <c r="M1080" i="16"/>
  <c r="N1080" i="16" s="1"/>
  <c r="O1079" i="16"/>
  <c r="P1079" i="16" s="1"/>
  <c r="M1079" i="16"/>
  <c r="N1079" i="16" s="1"/>
  <c r="O1078" i="16"/>
  <c r="P1078" i="16" s="1"/>
  <c r="M1078" i="16"/>
  <c r="N1078" i="16" s="1"/>
  <c r="O1077" i="16"/>
  <c r="P1077" i="16" s="1"/>
  <c r="M1077" i="16"/>
  <c r="N1077" i="16" s="1"/>
  <c r="O1076" i="16"/>
  <c r="P1076" i="16" s="1"/>
  <c r="M1076" i="16"/>
  <c r="N1076" i="16" s="1"/>
  <c r="O1075" i="16"/>
  <c r="P1075" i="16" s="1"/>
  <c r="M1075" i="16"/>
  <c r="N1075" i="16" s="1"/>
  <c r="O1074" i="16"/>
  <c r="P1074" i="16" s="1"/>
  <c r="M1074" i="16"/>
  <c r="N1074" i="16" s="1"/>
  <c r="O1073" i="16"/>
  <c r="P1073" i="16" s="1"/>
  <c r="M1073" i="16"/>
  <c r="N1073" i="16" s="1"/>
  <c r="O1072" i="16"/>
  <c r="P1072" i="16" s="1"/>
  <c r="M1072" i="16"/>
  <c r="N1072" i="16" s="1"/>
  <c r="O1071" i="16"/>
  <c r="P1071" i="16" s="1"/>
  <c r="M1071" i="16"/>
  <c r="N1071" i="16" s="1"/>
  <c r="O1070" i="16"/>
  <c r="P1070" i="16" s="1"/>
  <c r="M1070" i="16"/>
  <c r="N1070" i="16" s="1"/>
  <c r="O1069" i="16"/>
  <c r="P1069" i="16" s="1"/>
  <c r="M1069" i="16"/>
  <c r="N1069" i="16" s="1"/>
  <c r="O1068" i="16"/>
  <c r="P1068" i="16" s="1"/>
  <c r="M1068" i="16"/>
  <c r="N1068" i="16" s="1"/>
  <c r="O1067" i="16"/>
  <c r="P1067" i="16" s="1"/>
  <c r="M1067" i="16"/>
  <c r="N1067" i="16" s="1"/>
  <c r="O1066" i="16"/>
  <c r="P1066" i="16" s="1"/>
  <c r="M1066" i="16"/>
  <c r="N1066" i="16" s="1"/>
  <c r="O1065" i="16"/>
  <c r="P1065" i="16" s="1"/>
  <c r="M1065" i="16"/>
  <c r="N1065" i="16" s="1"/>
  <c r="O1064" i="16"/>
  <c r="P1064" i="16" s="1"/>
  <c r="M1064" i="16"/>
  <c r="N1064" i="16" s="1"/>
  <c r="O1063" i="16"/>
  <c r="P1063" i="16" s="1"/>
  <c r="M1063" i="16"/>
  <c r="N1063" i="16" s="1"/>
  <c r="O1062" i="16"/>
  <c r="P1062" i="16" s="1"/>
  <c r="M1062" i="16"/>
  <c r="N1062" i="16" s="1"/>
  <c r="O1061" i="16"/>
  <c r="P1061" i="16" s="1"/>
  <c r="M1061" i="16"/>
  <c r="N1061" i="16" s="1"/>
  <c r="O1060" i="16"/>
  <c r="P1060" i="16" s="1"/>
  <c r="M1060" i="16"/>
  <c r="N1060" i="16" s="1"/>
  <c r="O1059" i="16"/>
  <c r="P1059" i="16" s="1"/>
  <c r="M1059" i="16"/>
  <c r="N1059" i="16" s="1"/>
  <c r="O1058" i="16"/>
  <c r="P1058" i="16" s="1"/>
  <c r="M1058" i="16"/>
  <c r="N1058" i="16" s="1"/>
  <c r="O1057" i="16"/>
  <c r="P1057" i="16" s="1"/>
  <c r="M1057" i="16"/>
  <c r="N1057" i="16" s="1"/>
  <c r="O1056" i="16"/>
  <c r="P1056" i="16" s="1"/>
  <c r="M1056" i="16"/>
  <c r="N1056" i="16" s="1"/>
  <c r="O1055" i="16"/>
  <c r="P1055" i="16" s="1"/>
  <c r="M1055" i="16"/>
  <c r="N1055" i="16" s="1"/>
  <c r="O1054" i="16"/>
  <c r="P1054" i="16" s="1"/>
  <c r="M1054" i="16"/>
  <c r="N1054" i="16" s="1"/>
  <c r="O1053" i="16"/>
  <c r="P1053" i="16" s="1"/>
  <c r="M1053" i="16"/>
  <c r="N1053" i="16" s="1"/>
  <c r="O1052" i="16"/>
  <c r="P1052" i="16" s="1"/>
  <c r="M1052" i="16"/>
  <c r="N1052" i="16" s="1"/>
  <c r="O1051" i="16"/>
  <c r="P1051" i="16" s="1"/>
  <c r="M1051" i="16"/>
  <c r="N1051" i="16" s="1"/>
  <c r="O1050" i="16"/>
  <c r="P1050" i="16" s="1"/>
  <c r="M1050" i="16"/>
  <c r="N1050" i="16" s="1"/>
  <c r="O1049" i="16"/>
  <c r="P1049" i="16" s="1"/>
  <c r="M1049" i="16"/>
  <c r="N1049" i="16" s="1"/>
  <c r="O1048" i="16"/>
  <c r="P1048" i="16" s="1"/>
  <c r="M1048" i="16"/>
  <c r="N1048" i="16" s="1"/>
  <c r="O1047" i="16"/>
  <c r="P1047" i="16" s="1"/>
  <c r="M1047" i="16"/>
  <c r="N1047" i="16" s="1"/>
  <c r="O1046" i="16"/>
  <c r="P1046" i="16" s="1"/>
  <c r="M1046" i="16"/>
  <c r="N1046" i="16" s="1"/>
  <c r="O1045" i="16"/>
  <c r="P1045" i="16" s="1"/>
  <c r="M1045" i="16"/>
  <c r="N1045" i="16" s="1"/>
  <c r="O1044" i="16"/>
  <c r="P1044" i="16" s="1"/>
  <c r="M1044" i="16"/>
  <c r="N1044" i="16" s="1"/>
  <c r="O1043" i="16"/>
  <c r="P1043" i="16" s="1"/>
  <c r="M1043" i="16"/>
  <c r="N1043" i="16" s="1"/>
  <c r="O1042" i="16"/>
  <c r="P1042" i="16" s="1"/>
  <c r="M1042" i="16"/>
  <c r="N1042" i="16" s="1"/>
  <c r="O1041" i="16"/>
  <c r="P1041" i="16" s="1"/>
  <c r="M1041" i="16"/>
  <c r="N1041" i="16" s="1"/>
  <c r="O1040" i="16"/>
  <c r="P1040" i="16" s="1"/>
  <c r="M1040" i="16"/>
  <c r="N1040" i="16" s="1"/>
  <c r="O1039" i="16"/>
  <c r="P1039" i="16" s="1"/>
  <c r="M1039" i="16"/>
  <c r="N1039" i="16" s="1"/>
  <c r="O1038" i="16"/>
  <c r="P1038" i="16" s="1"/>
  <c r="M1038" i="16"/>
  <c r="N1038" i="16" s="1"/>
  <c r="O1037" i="16"/>
  <c r="P1037" i="16" s="1"/>
  <c r="M1037" i="16"/>
  <c r="N1037" i="16" s="1"/>
  <c r="O1036" i="16"/>
  <c r="P1036" i="16" s="1"/>
  <c r="M1036" i="16"/>
  <c r="N1036" i="16" s="1"/>
  <c r="O1035" i="16"/>
  <c r="P1035" i="16" s="1"/>
  <c r="M1035" i="16"/>
  <c r="N1035" i="16" s="1"/>
  <c r="O1034" i="16"/>
  <c r="P1034" i="16" s="1"/>
  <c r="M1034" i="16"/>
  <c r="N1034" i="16" s="1"/>
  <c r="O1033" i="16"/>
  <c r="P1033" i="16" s="1"/>
  <c r="M1033" i="16"/>
  <c r="N1033" i="16" s="1"/>
  <c r="O1032" i="16"/>
  <c r="P1032" i="16" s="1"/>
  <c r="M1032" i="16"/>
  <c r="N1032" i="16" s="1"/>
  <c r="O1031" i="16"/>
  <c r="P1031" i="16" s="1"/>
  <c r="M1031" i="16"/>
  <c r="N1031" i="16" s="1"/>
  <c r="O1030" i="16"/>
  <c r="P1030" i="16" s="1"/>
  <c r="M1030" i="16"/>
  <c r="N1030" i="16" s="1"/>
  <c r="O1029" i="16"/>
  <c r="P1029" i="16" s="1"/>
  <c r="M1029" i="16"/>
  <c r="N1029" i="16" s="1"/>
  <c r="O1028" i="16"/>
  <c r="P1028" i="16" s="1"/>
  <c r="M1028" i="16"/>
  <c r="N1028" i="16" s="1"/>
  <c r="O1027" i="16"/>
  <c r="P1027" i="16" s="1"/>
  <c r="M1027" i="16"/>
  <c r="N1027" i="16" s="1"/>
  <c r="O1026" i="16"/>
  <c r="P1026" i="16" s="1"/>
  <c r="M1026" i="16"/>
  <c r="N1026" i="16" s="1"/>
  <c r="O1025" i="16"/>
  <c r="P1025" i="16" s="1"/>
  <c r="M1025" i="16"/>
  <c r="N1025" i="16" s="1"/>
  <c r="O1024" i="16"/>
  <c r="P1024" i="16" s="1"/>
  <c r="M1024" i="16"/>
  <c r="N1024" i="16" s="1"/>
  <c r="O1023" i="16"/>
  <c r="P1023" i="16" s="1"/>
  <c r="M1023" i="16"/>
  <c r="N1023" i="16" s="1"/>
  <c r="O1022" i="16"/>
  <c r="P1022" i="16" s="1"/>
  <c r="M1022" i="16"/>
  <c r="N1022" i="16" s="1"/>
  <c r="O1021" i="16"/>
  <c r="P1021" i="16" s="1"/>
  <c r="M1021" i="16"/>
  <c r="N1021" i="16" s="1"/>
  <c r="O1020" i="16"/>
  <c r="P1020" i="16" s="1"/>
  <c r="M1020" i="16"/>
  <c r="N1020" i="16" s="1"/>
  <c r="O1019" i="16"/>
  <c r="P1019" i="16" s="1"/>
  <c r="M1019" i="16"/>
  <c r="N1019" i="16" s="1"/>
  <c r="O1018" i="16"/>
  <c r="P1018" i="16" s="1"/>
  <c r="M1018" i="16"/>
  <c r="N1018" i="16" s="1"/>
  <c r="O1017" i="16"/>
  <c r="P1017" i="16" s="1"/>
  <c r="N1017" i="16"/>
  <c r="M1017" i="16"/>
  <c r="O1016" i="16"/>
  <c r="P1016" i="16" s="1"/>
  <c r="M1016" i="16"/>
  <c r="N1016" i="16" s="1"/>
  <c r="O1015" i="16"/>
  <c r="P1015" i="16" s="1"/>
  <c r="M1015" i="16"/>
  <c r="N1015" i="16" s="1"/>
  <c r="O1014" i="16"/>
  <c r="P1014" i="16" s="1"/>
  <c r="M1014" i="16"/>
  <c r="N1014" i="16" s="1"/>
  <c r="O1013" i="16"/>
  <c r="P1013" i="16" s="1"/>
  <c r="M1013" i="16"/>
  <c r="N1013" i="16" s="1"/>
  <c r="O1012" i="16"/>
  <c r="P1012" i="16" s="1"/>
  <c r="M1012" i="16"/>
  <c r="N1012" i="16" s="1"/>
  <c r="O1011" i="16"/>
  <c r="P1011" i="16" s="1"/>
  <c r="M1011" i="16"/>
  <c r="N1011" i="16" s="1"/>
  <c r="O1010" i="16"/>
  <c r="P1010" i="16" s="1"/>
  <c r="M1010" i="16"/>
  <c r="N1010" i="16" s="1"/>
  <c r="O1009" i="16"/>
  <c r="P1009" i="16" s="1"/>
  <c r="M1009" i="16"/>
  <c r="N1009" i="16" s="1"/>
  <c r="O1008" i="16"/>
  <c r="P1008" i="16" s="1"/>
  <c r="M1008" i="16"/>
  <c r="N1008" i="16" s="1"/>
  <c r="O1007" i="16"/>
  <c r="P1007" i="16" s="1"/>
  <c r="M1007" i="16"/>
  <c r="N1007" i="16" s="1"/>
  <c r="O1006" i="16"/>
  <c r="P1006" i="16" s="1"/>
  <c r="M1006" i="16"/>
  <c r="N1006" i="16" s="1"/>
  <c r="O1005" i="16"/>
  <c r="P1005" i="16" s="1"/>
  <c r="M1005" i="16"/>
  <c r="N1005" i="16" s="1"/>
  <c r="AR1004" i="16"/>
  <c r="AQ1004" i="16"/>
  <c r="O1004" i="16"/>
  <c r="P1004" i="16" s="1"/>
  <c r="M1004" i="16"/>
  <c r="N1004" i="16" s="1"/>
  <c r="AR1003" i="16"/>
  <c r="AQ1003" i="16"/>
  <c r="O1003" i="16"/>
  <c r="P1003" i="16" s="1"/>
  <c r="M1003" i="16"/>
  <c r="N1003" i="16" s="1"/>
  <c r="AR1002" i="16"/>
  <c r="AQ1002" i="16"/>
  <c r="O1002" i="16"/>
  <c r="P1002" i="16" s="1"/>
  <c r="M1002" i="16"/>
  <c r="N1002" i="16" s="1"/>
  <c r="AR1001" i="16"/>
  <c r="AQ1001" i="16"/>
  <c r="O1001" i="16"/>
  <c r="P1001" i="16" s="1"/>
  <c r="M1001" i="16"/>
  <c r="N1001" i="16" s="1"/>
  <c r="AR1000" i="16"/>
  <c r="AQ1000" i="16"/>
  <c r="O1000" i="16"/>
  <c r="P1000" i="16" s="1"/>
  <c r="M1000" i="16"/>
  <c r="N1000" i="16" s="1"/>
  <c r="AR999" i="16"/>
  <c r="AQ999" i="16"/>
  <c r="O999" i="16"/>
  <c r="P999" i="16" s="1"/>
  <c r="M999" i="16"/>
  <c r="N999" i="16" s="1"/>
  <c r="AR998" i="16"/>
  <c r="AQ998" i="16"/>
  <c r="O998" i="16"/>
  <c r="P998" i="16" s="1"/>
  <c r="M998" i="16"/>
  <c r="N998" i="16" s="1"/>
  <c r="AR997" i="16"/>
  <c r="AQ997" i="16"/>
  <c r="O997" i="16"/>
  <c r="P997" i="16" s="1"/>
  <c r="M997" i="16"/>
  <c r="N997" i="16" s="1"/>
  <c r="AR996" i="16"/>
  <c r="AQ996" i="16"/>
  <c r="O996" i="16"/>
  <c r="P996" i="16" s="1"/>
  <c r="M996" i="16"/>
  <c r="N996" i="16" s="1"/>
  <c r="AR995" i="16"/>
  <c r="AQ995" i="16"/>
  <c r="O995" i="16"/>
  <c r="P995" i="16" s="1"/>
  <c r="M995" i="16"/>
  <c r="N995" i="16" s="1"/>
  <c r="AR994" i="16"/>
  <c r="AQ994" i="16"/>
  <c r="O994" i="16"/>
  <c r="P994" i="16" s="1"/>
  <c r="M994" i="16"/>
  <c r="N994" i="16" s="1"/>
  <c r="AR993" i="16"/>
  <c r="AQ993" i="16"/>
  <c r="O993" i="16"/>
  <c r="P993" i="16" s="1"/>
  <c r="M993" i="16"/>
  <c r="N993" i="16" s="1"/>
  <c r="AR992" i="16"/>
  <c r="AQ992" i="16"/>
  <c r="O992" i="16"/>
  <c r="P992" i="16" s="1"/>
  <c r="M992" i="16"/>
  <c r="N992" i="16" s="1"/>
  <c r="AR991" i="16"/>
  <c r="AQ991" i="16"/>
  <c r="O991" i="16"/>
  <c r="P991" i="16" s="1"/>
  <c r="M991" i="16"/>
  <c r="N991" i="16" s="1"/>
  <c r="AR990" i="16"/>
  <c r="AQ990" i="16"/>
  <c r="O990" i="16"/>
  <c r="P990" i="16" s="1"/>
  <c r="M990" i="16"/>
  <c r="N990" i="16" s="1"/>
  <c r="AR989" i="16"/>
  <c r="AQ989" i="16"/>
  <c r="O989" i="16"/>
  <c r="P989" i="16" s="1"/>
  <c r="M989" i="16"/>
  <c r="N989" i="16" s="1"/>
  <c r="AR988" i="16"/>
  <c r="AQ988" i="16"/>
  <c r="O988" i="16"/>
  <c r="P988" i="16" s="1"/>
  <c r="M988" i="16"/>
  <c r="N988" i="16" s="1"/>
  <c r="AR987" i="16"/>
  <c r="AQ987" i="16"/>
  <c r="O987" i="16"/>
  <c r="P987" i="16" s="1"/>
  <c r="M987" i="16"/>
  <c r="N987" i="16" s="1"/>
  <c r="AR986" i="16"/>
  <c r="AQ986" i="16"/>
  <c r="O986" i="16"/>
  <c r="P986" i="16" s="1"/>
  <c r="M986" i="16"/>
  <c r="N986" i="16" s="1"/>
  <c r="AR985" i="16"/>
  <c r="AQ985" i="16"/>
  <c r="O985" i="16"/>
  <c r="P985" i="16" s="1"/>
  <c r="M985" i="16"/>
  <c r="N985" i="16" s="1"/>
  <c r="AR984" i="16"/>
  <c r="AQ984" i="16"/>
  <c r="O984" i="16"/>
  <c r="P984" i="16" s="1"/>
  <c r="M984" i="16"/>
  <c r="N984" i="16" s="1"/>
  <c r="AR983" i="16"/>
  <c r="AQ983" i="16"/>
  <c r="O983" i="16"/>
  <c r="P983" i="16" s="1"/>
  <c r="M983" i="16"/>
  <c r="N983" i="16" s="1"/>
  <c r="AR982" i="16"/>
  <c r="AQ982" i="16"/>
  <c r="O982" i="16"/>
  <c r="P982" i="16" s="1"/>
  <c r="M982" i="16"/>
  <c r="N982" i="16" s="1"/>
  <c r="AR981" i="16"/>
  <c r="AQ981" i="16"/>
  <c r="O981" i="16"/>
  <c r="P981" i="16" s="1"/>
  <c r="M981" i="16"/>
  <c r="N981" i="16" s="1"/>
  <c r="AR980" i="16"/>
  <c r="AQ980" i="16"/>
  <c r="O980" i="16"/>
  <c r="P980" i="16" s="1"/>
  <c r="M980" i="16"/>
  <c r="N980" i="16" s="1"/>
  <c r="AR979" i="16"/>
  <c r="AQ979" i="16"/>
  <c r="O979" i="16"/>
  <c r="P979" i="16" s="1"/>
  <c r="M979" i="16"/>
  <c r="N979" i="16" s="1"/>
  <c r="AR978" i="16"/>
  <c r="AQ978" i="16"/>
  <c r="O978" i="16"/>
  <c r="P978" i="16" s="1"/>
  <c r="M978" i="16"/>
  <c r="N978" i="16" s="1"/>
  <c r="AR977" i="16"/>
  <c r="AQ977" i="16"/>
  <c r="O977" i="16"/>
  <c r="P977" i="16" s="1"/>
  <c r="M977" i="16"/>
  <c r="N977" i="16" s="1"/>
  <c r="AR976" i="16"/>
  <c r="AQ976" i="16"/>
  <c r="O976" i="16"/>
  <c r="P976" i="16" s="1"/>
  <c r="M976" i="16"/>
  <c r="N976" i="16" s="1"/>
  <c r="AR975" i="16"/>
  <c r="AQ975" i="16"/>
  <c r="O975" i="16"/>
  <c r="P975" i="16" s="1"/>
  <c r="M975" i="16"/>
  <c r="N975" i="16" s="1"/>
  <c r="AR974" i="16"/>
  <c r="AQ974" i="16"/>
  <c r="O974" i="16"/>
  <c r="P974" i="16" s="1"/>
  <c r="M974" i="16"/>
  <c r="N974" i="16" s="1"/>
  <c r="AR973" i="16"/>
  <c r="AQ973" i="16"/>
  <c r="O973" i="16"/>
  <c r="P973" i="16" s="1"/>
  <c r="M973" i="16"/>
  <c r="N973" i="16" s="1"/>
  <c r="AR972" i="16"/>
  <c r="AQ972" i="16"/>
  <c r="O972" i="16"/>
  <c r="P972" i="16" s="1"/>
  <c r="M972" i="16"/>
  <c r="N972" i="16" s="1"/>
  <c r="AR971" i="16"/>
  <c r="AQ971" i="16"/>
  <c r="O971" i="16"/>
  <c r="P971" i="16" s="1"/>
  <c r="M971" i="16"/>
  <c r="N971" i="16" s="1"/>
  <c r="AR970" i="16"/>
  <c r="AQ970" i="16"/>
  <c r="O970" i="16"/>
  <c r="P970" i="16" s="1"/>
  <c r="M970" i="16"/>
  <c r="N970" i="16" s="1"/>
  <c r="AR969" i="16"/>
  <c r="AQ969" i="16"/>
  <c r="O969" i="16"/>
  <c r="P969" i="16" s="1"/>
  <c r="M969" i="16"/>
  <c r="N969" i="16" s="1"/>
  <c r="AR968" i="16"/>
  <c r="AQ968" i="16"/>
  <c r="O968" i="16"/>
  <c r="P968" i="16" s="1"/>
  <c r="M968" i="16"/>
  <c r="N968" i="16" s="1"/>
  <c r="AR967" i="16"/>
  <c r="AQ967" i="16"/>
  <c r="O967" i="16"/>
  <c r="P967" i="16" s="1"/>
  <c r="M967" i="16"/>
  <c r="N967" i="16" s="1"/>
  <c r="AR966" i="16"/>
  <c r="AQ966" i="16"/>
  <c r="O966" i="16"/>
  <c r="P966" i="16" s="1"/>
  <c r="M966" i="16"/>
  <c r="N966" i="16" s="1"/>
  <c r="AR965" i="16"/>
  <c r="AQ965" i="16"/>
  <c r="O965" i="16"/>
  <c r="P965" i="16" s="1"/>
  <c r="M965" i="16"/>
  <c r="N965" i="16" s="1"/>
  <c r="AR964" i="16"/>
  <c r="AQ964" i="16"/>
  <c r="O964" i="16"/>
  <c r="P964" i="16" s="1"/>
  <c r="M964" i="16"/>
  <c r="N964" i="16" s="1"/>
  <c r="AR963" i="16"/>
  <c r="AQ963" i="16"/>
  <c r="O963" i="16"/>
  <c r="P963" i="16" s="1"/>
  <c r="M963" i="16"/>
  <c r="N963" i="16" s="1"/>
  <c r="AR962" i="16"/>
  <c r="AQ962" i="16"/>
  <c r="O962" i="16"/>
  <c r="P962" i="16" s="1"/>
  <c r="M962" i="16"/>
  <c r="N962" i="16" s="1"/>
  <c r="AR961" i="16"/>
  <c r="AQ961" i="16"/>
  <c r="O961" i="16"/>
  <c r="P961" i="16" s="1"/>
  <c r="M961" i="16"/>
  <c r="N961" i="16" s="1"/>
  <c r="AR960" i="16"/>
  <c r="AQ960" i="16"/>
  <c r="O960" i="16"/>
  <c r="P960" i="16" s="1"/>
  <c r="M960" i="16"/>
  <c r="N960" i="16" s="1"/>
  <c r="AR959" i="16"/>
  <c r="AQ959" i="16"/>
  <c r="O959" i="16"/>
  <c r="P959" i="16" s="1"/>
  <c r="M959" i="16"/>
  <c r="N959" i="16" s="1"/>
  <c r="AR958" i="16"/>
  <c r="AQ958" i="16"/>
  <c r="O958" i="16"/>
  <c r="P958" i="16" s="1"/>
  <c r="M958" i="16"/>
  <c r="N958" i="16" s="1"/>
  <c r="AR957" i="16"/>
  <c r="AQ957" i="16"/>
  <c r="O957" i="16"/>
  <c r="P957" i="16" s="1"/>
  <c r="M957" i="16"/>
  <c r="N957" i="16" s="1"/>
  <c r="AR956" i="16"/>
  <c r="AQ956" i="16"/>
  <c r="O956" i="16"/>
  <c r="P956" i="16" s="1"/>
  <c r="M956" i="16"/>
  <c r="N956" i="16" s="1"/>
  <c r="AR955" i="16"/>
  <c r="AQ955" i="16"/>
  <c r="O955" i="16"/>
  <c r="P955" i="16" s="1"/>
  <c r="M955" i="16"/>
  <c r="N955" i="16" s="1"/>
  <c r="AR954" i="16"/>
  <c r="AQ954" i="16"/>
  <c r="O954" i="16"/>
  <c r="P954" i="16" s="1"/>
  <c r="M954" i="16"/>
  <c r="N954" i="16" s="1"/>
  <c r="AR953" i="16"/>
  <c r="AQ953" i="16"/>
  <c r="O953" i="16"/>
  <c r="P953" i="16" s="1"/>
  <c r="M953" i="16"/>
  <c r="N953" i="16" s="1"/>
  <c r="AR952" i="16"/>
  <c r="AQ952" i="16"/>
  <c r="O952" i="16"/>
  <c r="P952" i="16" s="1"/>
  <c r="M952" i="16"/>
  <c r="N952" i="16" s="1"/>
  <c r="AR951" i="16"/>
  <c r="AQ951" i="16"/>
  <c r="O951" i="16"/>
  <c r="P951" i="16" s="1"/>
  <c r="M951" i="16"/>
  <c r="N951" i="16" s="1"/>
  <c r="AR950" i="16"/>
  <c r="AQ950" i="16"/>
  <c r="O950" i="16"/>
  <c r="P950" i="16" s="1"/>
  <c r="M950" i="16"/>
  <c r="N950" i="16" s="1"/>
  <c r="AR949" i="16"/>
  <c r="AQ949" i="16"/>
  <c r="O949" i="16"/>
  <c r="P949" i="16" s="1"/>
  <c r="M949" i="16"/>
  <c r="N949" i="16" s="1"/>
  <c r="AR948" i="16"/>
  <c r="AQ948" i="16"/>
  <c r="O948" i="16"/>
  <c r="P948" i="16" s="1"/>
  <c r="M948" i="16"/>
  <c r="N948" i="16" s="1"/>
  <c r="AR947" i="16"/>
  <c r="AQ947" i="16"/>
  <c r="O947" i="16"/>
  <c r="P947" i="16" s="1"/>
  <c r="M947" i="16"/>
  <c r="N947" i="16" s="1"/>
  <c r="AR946" i="16"/>
  <c r="AQ946" i="16"/>
  <c r="O946" i="16"/>
  <c r="P946" i="16" s="1"/>
  <c r="M946" i="16"/>
  <c r="N946" i="16" s="1"/>
  <c r="AR945" i="16"/>
  <c r="AQ945" i="16"/>
  <c r="O945" i="16"/>
  <c r="P945" i="16" s="1"/>
  <c r="M945" i="16"/>
  <c r="N945" i="16" s="1"/>
  <c r="AR944" i="16"/>
  <c r="AQ944" i="16"/>
  <c r="O944" i="16"/>
  <c r="P944" i="16" s="1"/>
  <c r="M944" i="16"/>
  <c r="N944" i="16" s="1"/>
  <c r="AR943" i="16"/>
  <c r="AQ943" i="16"/>
  <c r="O943" i="16"/>
  <c r="P943" i="16" s="1"/>
  <c r="M943" i="16"/>
  <c r="N943" i="16" s="1"/>
  <c r="AR942" i="16"/>
  <c r="AQ942" i="16"/>
  <c r="O942" i="16"/>
  <c r="P942" i="16" s="1"/>
  <c r="M942" i="16"/>
  <c r="N942" i="16" s="1"/>
  <c r="AR941" i="16"/>
  <c r="AQ941" i="16"/>
  <c r="O941" i="16"/>
  <c r="P941" i="16" s="1"/>
  <c r="M941" i="16"/>
  <c r="N941" i="16" s="1"/>
  <c r="AR940" i="16"/>
  <c r="AQ940" i="16"/>
  <c r="O940" i="16"/>
  <c r="P940" i="16" s="1"/>
  <c r="M940" i="16"/>
  <c r="N940" i="16" s="1"/>
  <c r="AR939" i="16"/>
  <c r="AQ939" i="16"/>
  <c r="O939" i="16"/>
  <c r="P939" i="16" s="1"/>
  <c r="M939" i="16"/>
  <c r="N939" i="16" s="1"/>
  <c r="AR938" i="16"/>
  <c r="AQ938" i="16"/>
  <c r="O938" i="16"/>
  <c r="P938" i="16" s="1"/>
  <c r="M938" i="16"/>
  <c r="N938" i="16" s="1"/>
  <c r="AR937" i="16"/>
  <c r="AQ937" i="16"/>
  <c r="O937" i="16"/>
  <c r="P937" i="16" s="1"/>
  <c r="M937" i="16"/>
  <c r="N937" i="16" s="1"/>
  <c r="AR936" i="16"/>
  <c r="AQ936" i="16"/>
  <c r="O936" i="16"/>
  <c r="P936" i="16" s="1"/>
  <c r="M936" i="16"/>
  <c r="N936" i="16" s="1"/>
  <c r="AR935" i="16"/>
  <c r="AQ935" i="16"/>
  <c r="O935" i="16"/>
  <c r="P935" i="16" s="1"/>
  <c r="M935" i="16"/>
  <c r="N935" i="16" s="1"/>
  <c r="AR934" i="16"/>
  <c r="AQ934" i="16"/>
  <c r="O934" i="16"/>
  <c r="P934" i="16" s="1"/>
  <c r="M934" i="16"/>
  <c r="N934" i="16" s="1"/>
  <c r="AR933" i="16"/>
  <c r="AQ933" i="16"/>
  <c r="O933" i="16"/>
  <c r="P933" i="16" s="1"/>
  <c r="M933" i="16"/>
  <c r="N933" i="16" s="1"/>
  <c r="AR932" i="16"/>
  <c r="AQ932" i="16"/>
  <c r="O932" i="16"/>
  <c r="P932" i="16" s="1"/>
  <c r="M932" i="16"/>
  <c r="N932" i="16" s="1"/>
  <c r="AR931" i="16"/>
  <c r="AQ931" i="16"/>
  <c r="O931" i="16"/>
  <c r="P931" i="16" s="1"/>
  <c r="M931" i="16"/>
  <c r="N931" i="16" s="1"/>
  <c r="AR930" i="16"/>
  <c r="AQ930" i="16"/>
  <c r="O930" i="16"/>
  <c r="P930" i="16" s="1"/>
  <c r="M930" i="16"/>
  <c r="N930" i="16" s="1"/>
  <c r="AR929" i="16"/>
  <c r="AQ929" i="16"/>
  <c r="O929" i="16"/>
  <c r="P929" i="16" s="1"/>
  <c r="M929" i="16"/>
  <c r="N929" i="16" s="1"/>
  <c r="AR928" i="16"/>
  <c r="AQ928" i="16"/>
  <c r="O928" i="16"/>
  <c r="P928" i="16" s="1"/>
  <c r="M928" i="16"/>
  <c r="N928" i="16" s="1"/>
  <c r="AR927" i="16"/>
  <c r="AQ927" i="16"/>
  <c r="O927" i="16"/>
  <c r="P927" i="16" s="1"/>
  <c r="M927" i="16"/>
  <c r="N927" i="16" s="1"/>
  <c r="AR926" i="16"/>
  <c r="AQ926" i="16"/>
  <c r="O926" i="16"/>
  <c r="P926" i="16" s="1"/>
  <c r="M926" i="16"/>
  <c r="N926" i="16" s="1"/>
  <c r="AR925" i="16"/>
  <c r="AQ925" i="16"/>
  <c r="O925" i="16"/>
  <c r="P925" i="16" s="1"/>
  <c r="M925" i="16"/>
  <c r="N925" i="16" s="1"/>
  <c r="AR924" i="16"/>
  <c r="AQ924" i="16"/>
  <c r="O924" i="16"/>
  <c r="P924" i="16" s="1"/>
  <c r="M924" i="16"/>
  <c r="N924" i="16" s="1"/>
  <c r="AR923" i="16"/>
  <c r="AQ923" i="16"/>
  <c r="O923" i="16"/>
  <c r="P923" i="16" s="1"/>
  <c r="M923" i="16"/>
  <c r="N923" i="16" s="1"/>
  <c r="AR922" i="16"/>
  <c r="AQ922" i="16"/>
  <c r="O922" i="16"/>
  <c r="P922" i="16" s="1"/>
  <c r="M922" i="16"/>
  <c r="N922" i="16" s="1"/>
  <c r="AR921" i="16"/>
  <c r="AQ921" i="16"/>
  <c r="O921" i="16"/>
  <c r="P921" i="16" s="1"/>
  <c r="M921" i="16"/>
  <c r="N921" i="16" s="1"/>
  <c r="AR920" i="16"/>
  <c r="AQ920" i="16"/>
  <c r="O920" i="16"/>
  <c r="P920" i="16" s="1"/>
  <c r="M920" i="16"/>
  <c r="N920" i="16" s="1"/>
  <c r="AR919" i="16"/>
  <c r="AQ919" i="16"/>
  <c r="O919" i="16"/>
  <c r="P919" i="16" s="1"/>
  <c r="M919" i="16"/>
  <c r="N919" i="16" s="1"/>
  <c r="AR918" i="16"/>
  <c r="AQ918" i="16"/>
  <c r="O918" i="16"/>
  <c r="P918" i="16" s="1"/>
  <c r="M918" i="16"/>
  <c r="N918" i="16" s="1"/>
  <c r="AR917" i="16"/>
  <c r="AQ917" i="16"/>
  <c r="O917" i="16"/>
  <c r="P917" i="16" s="1"/>
  <c r="M917" i="16"/>
  <c r="N917" i="16" s="1"/>
  <c r="AR916" i="16"/>
  <c r="AQ916" i="16"/>
  <c r="O916" i="16"/>
  <c r="P916" i="16" s="1"/>
  <c r="M916" i="16"/>
  <c r="N916" i="16" s="1"/>
  <c r="AR915" i="16"/>
  <c r="AQ915" i="16"/>
  <c r="O915" i="16"/>
  <c r="P915" i="16" s="1"/>
  <c r="M915" i="16"/>
  <c r="N915" i="16" s="1"/>
  <c r="AR914" i="16"/>
  <c r="AQ914" i="16"/>
  <c r="O914" i="16"/>
  <c r="P914" i="16" s="1"/>
  <c r="M914" i="16"/>
  <c r="N914" i="16" s="1"/>
  <c r="AR913" i="16"/>
  <c r="AQ913" i="16"/>
  <c r="O913" i="16"/>
  <c r="P913" i="16" s="1"/>
  <c r="M913" i="16"/>
  <c r="N913" i="16" s="1"/>
  <c r="AR912" i="16"/>
  <c r="AQ912" i="16"/>
  <c r="O912" i="16"/>
  <c r="P912" i="16" s="1"/>
  <c r="M912" i="16"/>
  <c r="N912" i="16" s="1"/>
  <c r="AR911" i="16"/>
  <c r="AQ911" i="16"/>
  <c r="O911" i="16"/>
  <c r="P911" i="16" s="1"/>
  <c r="M911" i="16"/>
  <c r="N911" i="16" s="1"/>
  <c r="AR910" i="16"/>
  <c r="AQ910" i="16"/>
  <c r="O910" i="16"/>
  <c r="P910" i="16" s="1"/>
  <c r="M910" i="16"/>
  <c r="N910" i="16" s="1"/>
  <c r="AR909" i="16"/>
  <c r="AQ909" i="16"/>
  <c r="O909" i="16"/>
  <c r="P909" i="16" s="1"/>
  <c r="M909" i="16"/>
  <c r="N909" i="16" s="1"/>
  <c r="AR908" i="16"/>
  <c r="AQ908" i="16"/>
  <c r="O908" i="16"/>
  <c r="P908" i="16" s="1"/>
  <c r="M908" i="16"/>
  <c r="N908" i="16" s="1"/>
  <c r="AR907" i="16"/>
  <c r="AQ907" i="16"/>
  <c r="O907" i="16"/>
  <c r="P907" i="16" s="1"/>
  <c r="M907" i="16"/>
  <c r="N907" i="16" s="1"/>
  <c r="AR906" i="16"/>
  <c r="AQ906" i="16"/>
  <c r="O906" i="16"/>
  <c r="P906" i="16" s="1"/>
  <c r="M906" i="16"/>
  <c r="N906" i="16" s="1"/>
  <c r="AR905" i="16"/>
  <c r="AQ905" i="16"/>
  <c r="O905" i="16"/>
  <c r="P905" i="16" s="1"/>
  <c r="M905" i="16"/>
  <c r="N905" i="16" s="1"/>
  <c r="AR904" i="16"/>
  <c r="AQ904" i="16"/>
  <c r="O904" i="16"/>
  <c r="P904" i="16" s="1"/>
  <c r="M904" i="16"/>
  <c r="N904" i="16" s="1"/>
  <c r="AR903" i="16"/>
  <c r="AQ903" i="16"/>
  <c r="O903" i="16"/>
  <c r="P903" i="16" s="1"/>
  <c r="M903" i="16"/>
  <c r="N903" i="16" s="1"/>
  <c r="AR902" i="16"/>
  <c r="AQ902" i="16"/>
  <c r="O902" i="16"/>
  <c r="P902" i="16" s="1"/>
  <c r="M902" i="16"/>
  <c r="N902" i="16" s="1"/>
  <c r="AR901" i="16"/>
  <c r="AQ901" i="16"/>
  <c r="O901" i="16"/>
  <c r="P901" i="16" s="1"/>
  <c r="M901" i="16"/>
  <c r="N901" i="16" s="1"/>
  <c r="AR900" i="16"/>
  <c r="AQ900" i="16"/>
  <c r="O900" i="16"/>
  <c r="P900" i="16" s="1"/>
  <c r="M900" i="16"/>
  <c r="N900" i="16" s="1"/>
  <c r="AR899" i="16"/>
  <c r="AQ899" i="16"/>
  <c r="O899" i="16"/>
  <c r="P899" i="16" s="1"/>
  <c r="M899" i="16"/>
  <c r="N899" i="16" s="1"/>
  <c r="AR898" i="16"/>
  <c r="AQ898" i="16"/>
  <c r="O898" i="16"/>
  <c r="P898" i="16" s="1"/>
  <c r="M898" i="16"/>
  <c r="N898" i="16" s="1"/>
  <c r="AR897" i="16"/>
  <c r="AQ897" i="16"/>
  <c r="O897" i="16"/>
  <c r="P897" i="16" s="1"/>
  <c r="M897" i="16"/>
  <c r="N897" i="16" s="1"/>
  <c r="AR896" i="16"/>
  <c r="AQ896" i="16"/>
  <c r="O896" i="16"/>
  <c r="P896" i="16" s="1"/>
  <c r="M896" i="16"/>
  <c r="N896" i="16" s="1"/>
  <c r="AR895" i="16"/>
  <c r="AQ895" i="16"/>
  <c r="O895" i="16"/>
  <c r="P895" i="16" s="1"/>
  <c r="M895" i="16"/>
  <c r="N895" i="16" s="1"/>
  <c r="AR894" i="16"/>
  <c r="AQ894" i="16"/>
  <c r="O894" i="16"/>
  <c r="P894" i="16" s="1"/>
  <c r="M894" i="16"/>
  <c r="N894" i="16" s="1"/>
  <c r="AR893" i="16"/>
  <c r="AQ893" i="16"/>
  <c r="O893" i="16"/>
  <c r="P893" i="16" s="1"/>
  <c r="M893" i="16"/>
  <c r="N893" i="16" s="1"/>
  <c r="AR892" i="16"/>
  <c r="AQ892" i="16"/>
  <c r="O892" i="16"/>
  <c r="P892" i="16" s="1"/>
  <c r="M892" i="16"/>
  <c r="N892" i="16" s="1"/>
  <c r="AR891" i="16"/>
  <c r="AQ891" i="16"/>
  <c r="O891" i="16"/>
  <c r="P891" i="16" s="1"/>
  <c r="M891" i="16"/>
  <c r="N891" i="16" s="1"/>
  <c r="AR890" i="16"/>
  <c r="AQ890" i="16"/>
  <c r="O890" i="16"/>
  <c r="P890" i="16" s="1"/>
  <c r="M890" i="16"/>
  <c r="N890" i="16" s="1"/>
  <c r="AR889" i="16"/>
  <c r="AQ889" i="16"/>
  <c r="O889" i="16"/>
  <c r="P889" i="16" s="1"/>
  <c r="M889" i="16"/>
  <c r="N889" i="16" s="1"/>
  <c r="AR888" i="16"/>
  <c r="AQ888" i="16"/>
  <c r="O888" i="16"/>
  <c r="P888" i="16" s="1"/>
  <c r="M888" i="16"/>
  <c r="N888" i="16" s="1"/>
  <c r="AR887" i="16"/>
  <c r="AQ887" i="16"/>
  <c r="O887" i="16"/>
  <c r="P887" i="16" s="1"/>
  <c r="M887" i="16"/>
  <c r="N887" i="16" s="1"/>
  <c r="AR886" i="16"/>
  <c r="AQ886" i="16"/>
  <c r="O886" i="16"/>
  <c r="P886" i="16" s="1"/>
  <c r="M886" i="16"/>
  <c r="N886" i="16" s="1"/>
  <c r="AR885" i="16"/>
  <c r="AQ885" i="16"/>
  <c r="O885" i="16"/>
  <c r="P885" i="16" s="1"/>
  <c r="M885" i="16"/>
  <c r="N885" i="16" s="1"/>
  <c r="AR884" i="16"/>
  <c r="AQ884" i="16"/>
  <c r="O884" i="16"/>
  <c r="P884" i="16" s="1"/>
  <c r="M884" i="16"/>
  <c r="N884" i="16" s="1"/>
  <c r="AR883" i="16"/>
  <c r="AQ883" i="16"/>
  <c r="O883" i="16"/>
  <c r="P883" i="16" s="1"/>
  <c r="M883" i="16"/>
  <c r="N883" i="16" s="1"/>
  <c r="AR882" i="16"/>
  <c r="AQ882" i="16"/>
  <c r="O882" i="16"/>
  <c r="P882" i="16" s="1"/>
  <c r="M882" i="16"/>
  <c r="N882" i="16" s="1"/>
  <c r="AR881" i="16"/>
  <c r="AQ881" i="16"/>
  <c r="O881" i="16"/>
  <c r="P881" i="16" s="1"/>
  <c r="M881" i="16"/>
  <c r="N881" i="16" s="1"/>
  <c r="AR880" i="16"/>
  <c r="AQ880" i="16"/>
  <c r="O880" i="16"/>
  <c r="P880" i="16" s="1"/>
  <c r="M880" i="16"/>
  <c r="N880" i="16" s="1"/>
  <c r="AR879" i="16"/>
  <c r="AQ879" i="16"/>
  <c r="O879" i="16"/>
  <c r="P879" i="16" s="1"/>
  <c r="M879" i="16"/>
  <c r="N879" i="16" s="1"/>
  <c r="AR878" i="16"/>
  <c r="AQ878" i="16"/>
  <c r="O878" i="16"/>
  <c r="P878" i="16" s="1"/>
  <c r="M878" i="16"/>
  <c r="N878" i="16" s="1"/>
  <c r="AR877" i="16"/>
  <c r="AQ877" i="16"/>
  <c r="O877" i="16"/>
  <c r="P877" i="16" s="1"/>
  <c r="M877" i="16"/>
  <c r="N877" i="16" s="1"/>
  <c r="AR876" i="16"/>
  <c r="AQ876" i="16"/>
  <c r="O876" i="16"/>
  <c r="P876" i="16" s="1"/>
  <c r="M876" i="16"/>
  <c r="N876" i="16" s="1"/>
  <c r="AR875" i="16"/>
  <c r="AQ875" i="16"/>
  <c r="O875" i="16"/>
  <c r="P875" i="16" s="1"/>
  <c r="M875" i="16"/>
  <c r="N875" i="16" s="1"/>
  <c r="AR874" i="16"/>
  <c r="AQ874" i="16"/>
  <c r="O874" i="16"/>
  <c r="P874" i="16" s="1"/>
  <c r="M874" i="16"/>
  <c r="N874" i="16" s="1"/>
  <c r="AR873" i="16"/>
  <c r="AQ873" i="16"/>
  <c r="O873" i="16"/>
  <c r="P873" i="16" s="1"/>
  <c r="M873" i="16"/>
  <c r="N873" i="16" s="1"/>
  <c r="AR872" i="16"/>
  <c r="AQ872" i="16"/>
  <c r="O872" i="16"/>
  <c r="P872" i="16" s="1"/>
  <c r="M872" i="16"/>
  <c r="N872" i="16" s="1"/>
  <c r="AR871" i="16"/>
  <c r="AQ871" i="16"/>
  <c r="O871" i="16"/>
  <c r="P871" i="16" s="1"/>
  <c r="M871" i="16"/>
  <c r="N871" i="16" s="1"/>
  <c r="AR870" i="16"/>
  <c r="AQ870" i="16"/>
  <c r="O870" i="16"/>
  <c r="P870" i="16" s="1"/>
  <c r="M870" i="16"/>
  <c r="N870" i="16" s="1"/>
  <c r="AR869" i="16"/>
  <c r="AQ869" i="16"/>
  <c r="O869" i="16"/>
  <c r="P869" i="16" s="1"/>
  <c r="M869" i="16"/>
  <c r="N869" i="16" s="1"/>
  <c r="AR868" i="16"/>
  <c r="AQ868" i="16"/>
  <c r="O868" i="16"/>
  <c r="P868" i="16" s="1"/>
  <c r="M868" i="16"/>
  <c r="N868" i="16" s="1"/>
  <c r="AR867" i="16"/>
  <c r="AQ867" i="16"/>
  <c r="O867" i="16"/>
  <c r="P867" i="16" s="1"/>
  <c r="M867" i="16"/>
  <c r="N867" i="16" s="1"/>
  <c r="AR866" i="16"/>
  <c r="AQ866" i="16"/>
  <c r="O866" i="16"/>
  <c r="P866" i="16" s="1"/>
  <c r="M866" i="16"/>
  <c r="N866" i="16" s="1"/>
  <c r="AR865" i="16"/>
  <c r="AQ865" i="16"/>
  <c r="O865" i="16"/>
  <c r="P865" i="16" s="1"/>
  <c r="M865" i="16"/>
  <c r="N865" i="16" s="1"/>
  <c r="AR864" i="16"/>
  <c r="AQ864" i="16"/>
  <c r="O864" i="16"/>
  <c r="P864" i="16" s="1"/>
  <c r="M864" i="16"/>
  <c r="N864" i="16" s="1"/>
  <c r="AR863" i="16"/>
  <c r="AQ863" i="16"/>
  <c r="O863" i="16"/>
  <c r="P863" i="16" s="1"/>
  <c r="M863" i="16"/>
  <c r="N863" i="16" s="1"/>
  <c r="AR862" i="16"/>
  <c r="AQ862" i="16"/>
  <c r="O862" i="16"/>
  <c r="P862" i="16" s="1"/>
  <c r="M862" i="16"/>
  <c r="N862" i="16" s="1"/>
  <c r="AR861" i="16"/>
  <c r="AQ861" i="16"/>
  <c r="O861" i="16"/>
  <c r="P861" i="16" s="1"/>
  <c r="M861" i="16"/>
  <c r="N861" i="16" s="1"/>
  <c r="AR860" i="16"/>
  <c r="AQ860" i="16"/>
  <c r="O860" i="16"/>
  <c r="P860" i="16" s="1"/>
  <c r="M860" i="16"/>
  <c r="N860" i="16" s="1"/>
  <c r="AR859" i="16"/>
  <c r="AQ859" i="16"/>
  <c r="O859" i="16"/>
  <c r="P859" i="16" s="1"/>
  <c r="M859" i="16"/>
  <c r="N859" i="16" s="1"/>
  <c r="AR858" i="16"/>
  <c r="AQ858" i="16"/>
  <c r="O858" i="16"/>
  <c r="P858" i="16" s="1"/>
  <c r="M858" i="16"/>
  <c r="N858" i="16" s="1"/>
  <c r="AR857" i="16"/>
  <c r="AQ857" i="16"/>
  <c r="O857" i="16"/>
  <c r="P857" i="16" s="1"/>
  <c r="M857" i="16"/>
  <c r="N857" i="16" s="1"/>
  <c r="AR856" i="16"/>
  <c r="AQ856" i="16"/>
  <c r="O856" i="16"/>
  <c r="P856" i="16" s="1"/>
  <c r="M856" i="16"/>
  <c r="N856" i="16" s="1"/>
  <c r="AR855" i="16"/>
  <c r="AQ855" i="16"/>
  <c r="O855" i="16"/>
  <c r="P855" i="16" s="1"/>
  <c r="M855" i="16"/>
  <c r="N855" i="16" s="1"/>
  <c r="AR854" i="16"/>
  <c r="AQ854" i="16"/>
  <c r="O854" i="16"/>
  <c r="P854" i="16" s="1"/>
  <c r="M854" i="16"/>
  <c r="N854" i="16" s="1"/>
  <c r="AR853" i="16"/>
  <c r="AQ853" i="16"/>
  <c r="O853" i="16"/>
  <c r="P853" i="16" s="1"/>
  <c r="M853" i="16"/>
  <c r="N853" i="16" s="1"/>
  <c r="AR852" i="16"/>
  <c r="AQ852" i="16"/>
  <c r="O852" i="16"/>
  <c r="P852" i="16" s="1"/>
  <c r="M852" i="16"/>
  <c r="N852" i="16" s="1"/>
  <c r="AR851" i="16"/>
  <c r="AQ851" i="16"/>
  <c r="O851" i="16"/>
  <c r="P851" i="16" s="1"/>
  <c r="M851" i="16"/>
  <c r="N851" i="16" s="1"/>
  <c r="AR850" i="16"/>
  <c r="AQ850" i="16"/>
  <c r="O850" i="16"/>
  <c r="P850" i="16" s="1"/>
  <c r="M850" i="16"/>
  <c r="N850" i="16" s="1"/>
  <c r="AR849" i="16"/>
  <c r="AQ849" i="16"/>
  <c r="O849" i="16"/>
  <c r="P849" i="16" s="1"/>
  <c r="M849" i="16"/>
  <c r="N849" i="16" s="1"/>
  <c r="AR848" i="16"/>
  <c r="AQ848" i="16"/>
  <c r="O848" i="16"/>
  <c r="P848" i="16" s="1"/>
  <c r="M848" i="16"/>
  <c r="N848" i="16" s="1"/>
  <c r="AR847" i="16"/>
  <c r="AQ847" i="16"/>
  <c r="O847" i="16"/>
  <c r="P847" i="16" s="1"/>
  <c r="M847" i="16"/>
  <c r="N847" i="16" s="1"/>
  <c r="AR846" i="16"/>
  <c r="AQ846" i="16"/>
  <c r="O846" i="16"/>
  <c r="P846" i="16" s="1"/>
  <c r="M846" i="16"/>
  <c r="N846" i="16" s="1"/>
  <c r="AR845" i="16"/>
  <c r="AQ845" i="16"/>
  <c r="O845" i="16"/>
  <c r="P845" i="16" s="1"/>
  <c r="M845" i="16"/>
  <c r="N845" i="16" s="1"/>
  <c r="AR844" i="16"/>
  <c r="AQ844" i="16"/>
  <c r="P844" i="16"/>
  <c r="O844" i="16"/>
  <c r="M844" i="16"/>
  <c r="N844" i="16" s="1"/>
  <c r="AR843" i="16"/>
  <c r="AQ843" i="16"/>
  <c r="O843" i="16"/>
  <c r="P843" i="16" s="1"/>
  <c r="M843" i="16"/>
  <c r="N843" i="16" s="1"/>
  <c r="AR842" i="16"/>
  <c r="AQ842" i="16"/>
  <c r="O842" i="16"/>
  <c r="P842" i="16" s="1"/>
  <c r="M842" i="16"/>
  <c r="N842" i="16" s="1"/>
  <c r="AR841" i="16"/>
  <c r="AQ841" i="16"/>
  <c r="O841" i="16"/>
  <c r="P841" i="16" s="1"/>
  <c r="M841" i="16"/>
  <c r="N841" i="16" s="1"/>
  <c r="AR840" i="16"/>
  <c r="AQ840" i="16"/>
  <c r="O840" i="16"/>
  <c r="P840" i="16" s="1"/>
  <c r="M840" i="16"/>
  <c r="N840" i="16" s="1"/>
  <c r="AR839" i="16"/>
  <c r="AQ839" i="16"/>
  <c r="O839" i="16"/>
  <c r="P839" i="16" s="1"/>
  <c r="N839" i="16"/>
  <c r="M839" i="16"/>
  <c r="AR838" i="16"/>
  <c r="AQ838" i="16"/>
  <c r="P838" i="16"/>
  <c r="O838" i="16"/>
  <c r="M838" i="16"/>
  <c r="N838" i="16" s="1"/>
  <c r="AR837" i="16"/>
  <c r="AQ837" i="16"/>
  <c r="O837" i="16"/>
  <c r="P837" i="16" s="1"/>
  <c r="M837" i="16"/>
  <c r="N837" i="16" s="1"/>
  <c r="AR836" i="16"/>
  <c r="AQ836" i="16"/>
  <c r="O836" i="16"/>
  <c r="P836" i="16" s="1"/>
  <c r="M836" i="16"/>
  <c r="N836" i="16" s="1"/>
  <c r="AR835" i="16"/>
  <c r="AQ835" i="16"/>
  <c r="O835" i="16"/>
  <c r="P835" i="16" s="1"/>
  <c r="M835" i="16"/>
  <c r="N835" i="16" s="1"/>
  <c r="AR834" i="16"/>
  <c r="AQ834" i="16"/>
  <c r="O834" i="16"/>
  <c r="P834" i="16" s="1"/>
  <c r="M834" i="16"/>
  <c r="N834" i="16" s="1"/>
  <c r="AR833" i="16"/>
  <c r="AQ833" i="16"/>
  <c r="O833" i="16"/>
  <c r="P833" i="16" s="1"/>
  <c r="M833" i="16"/>
  <c r="N833" i="16" s="1"/>
  <c r="AR832" i="16"/>
  <c r="AQ832" i="16"/>
  <c r="O832" i="16"/>
  <c r="P832" i="16" s="1"/>
  <c r="M832" i="16"/>
  <c r="N832" i="16" s="1"/>
  <c r="AR831" i="16"/>
  <c r="AQ831" i="16"/>
  <c r="O831" i="16"/>
  <c r="P831" i="16" s="1"/>
  <c r="N831" i="16"/>
  <c r="M831" i="16"/>
  <c r="AR830" i="16"/>
  <c r="AQ830" i="16"/>
  <c r="P830" i="16"/>
  <c r="O830" i="16"/>
  <c r="M830" i="16"/>
  <c r="N830" i="16" s="1"/>
  <c r="AR829" i="16"/>
  <c r="AQ829" i="16"/>
  <c r="O829" i="16"/>
  <c r="P829" i="16" s="1"/>
  <c r="M829" i="16"/>
  <c r="N829" i="16" s="1"/>
  <c r="AR828" i="16"/>
  <c r="AQ828" i="16"/>
  <c r="O828" i="16"/>
  <c r="P828" i="16" s="1"/>
  <c r="M828" i="16"/>
  <c r="N828" i="16" s="1"/>
  <c r="AR827" i="16"/>
  <c r="AQ827" i="16"/>
  <c r="O827" i="16"/>
  <c r="P827" i="16" s="1"/>
  <c r="M827" i="16"/>
  <c r="N827" i="16" s="1"/>
  <c r="AR826" i="16"/>
  <c r="AQ826" i="16"/>
  <c r="O826" i="16"/>
  <c r="P826" i="16" s="1"/>
  <c r="M826" i="16"/>
  <c r="N826" i="16" s="1"/>
  <c r="AR825" i="16"/>
  <c r="AQ825" i="16"/>
  <c r="O825" i="16"/>
  <c r="P825" i="16" s="1"/>
  <c r="M825" i="16"/>
  <c r="N825" i="16" s="1"/>
  <c r="AR824" i="16"/>
  <c r="AQ824" i="16"/>
  <c r="O824" i="16"/>
  <c r="P824" i="16" s="1"/>
  <c r="M824" i="16"/>
  <c r="N824" i="16" s="1"/>
  <c r="AR823" i="16"/>
  <c r="AQ823" i="16"/>
  <c r="O823" i="16"/>
  <c r="P823" i="16" s="1"/>
  <c r="N823" i="16"/>
  <c r="M823" i="16"/>
  <c r="AR822" i="16"/>
  <c r="AQ822" i="16"/>
  <c r="P822" i="16"/>
  <c r="O822" i="16"/>
  <c r="M822" i="16"/>
  <c r="N822" i="16" s="1"/>
  <c r="AR821" i="16"/>
  <c r="AQ821" i="16"/>
  <c r="O821" i="16"/>
  <c r="P821" i="16" s="1"/>
  <c r="M821" i="16"/>
  <c r="N821" i="16" s="1"/>
  <c r="AR820" i="16"/>
  <c r="AQ820" i="16"/>
  <c r="O820" i="16"/>
  <c r="P820" i="16" s="1"/>
  <c r="M820" i="16"/>
  <c r="N820" i="16" s="1"/>
  <c r="AR819" i="16"/>
  <c r="AQ819" i="16"/>
  <c r="O819" i="16"/>
  <c r="P819" i="16" s="1"/>
  <c r="M819" i="16"/>
  <c r="N819" i="16" s="1"/>
  <c r="AR818" i="16"/>
  <c r="AQ818" i="16"/>
  <c r="O818" i="16"/>
  <c r="P818" i="16" s="1"/>
  <c r="M818" i="16"/>
  <c r="N818" i="16" s="1"/>
  <c r="AR817" i="16"/>
  <c r="AQ817" i="16"/>
  <c r="O817" i="16"/>
  <c r="P817" i="16" s="1"/>
  <c r="M817" i="16"/>
  <c r="N817" i="16" s="1"/>
  <c r="AR816" i="16"/>
  <c r="AQ816" i="16"/>
  <c r="O816" i="16"/>
  <c r="P816" i="16" s="1"/>
  <c r="M816" i="16"/>
  <c r="N816" i="16" s="1"/>
  <c r="AR815" i="16"/>
  <c r="AQ815" i="16"/>
  <c r="O815" i="16"/>
  <c r="P815" i="16" s="1"/>
  <c r="N815" i="16"/>
  <c r="M815" i="16"/>
  <c r="AR814" i="16"/>
  <c r="AQ814" i="16"/>
  <c r="P814" i="16"/>
  <c r="O814" i="16"/>
  <c r="M814" i="16"/>
  <c r="N814" i="16" s="1"/>
  <c r="AR813" i="16"/>
  <c r="AQ813" i="16"/>
  <c r="O813" i="16"/>
  <c r="P813" i="16" s="1"/>
  <c r="M813" i="16"/>
  <c r="N813" i="16" s="1"/>
  <c r="AR812" i="16"/>
  <c r="AQ812" i="16"/>
  <c r="O812" i="16"/>
  <c r="P812" i="16" s="1"/>
  <c r="M812" i="16"/>
  <c r="N812" i="16" s="1"/>
  <c r="AR811" i="16"/>
  <c r="AQ811" i="16"/>
  <c r="O811" i="16"/>
  <c r="P811" i="16" s="1"/>
  <c r="M811" i="16"/>
  <c r="N811" i="16" s="1"/>
  <c r="AR810" i="16"/>
  <c r="AQ810" i="16"/>
  <c r="O810" i="16"/>
  <c r="P810" i="16" s="1"/>
  <c r="M810" i="16"/>
  <c r="N810" i="16" s="1"/>
  <c r="AR809" i="16"/>
  <c r="AQ809" i="16"/>
  <c r="O809" i="16"/>
  <c r="P809" i="16" s="1"/>
  <c r="M809" i="16"/>
  <c r="N809" i="16" s="1"/>
  <c r="AR808" i="16"/>
  <c r="AQ808" i="16"/>
  <c r="O808" i="16"/>
  <c r="P808" i="16" s="1"/>
  <c r="M808" i="16"/>
  <c r="N808" i="16" s="1"/>
  <c r="AR807" i="16"/>
  <c r="AQ807" i="16"/>
  <c r="O807" i="16"/>
  <c r="P807" i="16" s="1"/>
  <c r="N807" i="16"/>
  <c r="M807" i="16"/>
  <c r="AR806" i="16"/>
  <c r="AQ806" i="16"/>
  <c r="P806" i="16"/>
  <c r="O806" i="16"/>
  <c r="M806" i="16"/>
  <c r="N806" i="16" s="1"/>
  <c r="AR805" i="16"/>
  <c r="AQ805" i="16"/>
  <c r="O805" i="16"/>
  <c r="P805" i="16" s="1"/>
  <c r="M805" i="16"/>
  <c r="N805" i="16" s="1"/>
  <c r="AR804" i="16"/>
  <c r="AQ804" i="16"/>
  <c r="O804" i="16"/>
  <c r="P804" i="16" s="1"/>
  <c r="M804" i="16"/>
  <c r="N804" i="16" s="1"/>
  <c r="AR803" i="16"/>
  <c r="AQ803" i="16"/>
  <c r="O803" i="16"/>
  <c r="P803" i="16" s="1"/>
  <c r="M803" i="16"/>
  <c r="N803" i="16" s="1"/>
  <c r="AR802" i="16"/>
  <c r="AQ802" i="16"/>
  <c r="O802" i="16"/>
  <c r="P802" i="16" s="1"/>
  <c r="M802" i="16"/>
  <c r="N802" i="16" s="1"/>
  <c r="AR801" i="16"/>
  <c r="AQ801" i="16"/>
  <c r="O801" i="16"/>
  <c r="P801" i="16" s="1"/>
  <c r="M801" i="16"/>
  <c r="N801" i="16" s="1"/>
  <c r="AR800" i="16"/>
  <c r="AQ800" i="16"/>
  <c r="O800" i="16"/>
  <c r="P800" i="16" s="1"/>
  <c r="M800" i="16"/>
  <c r="N800" i="16" s="1"/>
  <c r="AR799" i="16"/>
  <c r="AQ799" i="16"/>
  <c r="O799" i="16"/>
  <c r="P799" i="16" s="1"/>
  <c r="N799" i="16"/>
  <c r="M799" i="16"/>
  <c r="AR798" i="16"/>
  <c r="AQ798" i="16"/>
  <c r="P798" i="16"/>
  <c r="O798" i="16"/>
  <c r="M798" i="16"/>
  <c r="N798" i="16" s="1"/>
  <c r="AR797" i="16"/>
  <c r="AQ797" i="16"/>
  <c r="O797" i="16"/>
  <c r="P797" i="16" s="1"/>
  <c r="M797" i="16"/>
  <c r="N797" i="16" s="1"/>
  <c r="AR796" i="16"/>
  <c r="AQ796" i="16"/>
  <c r="O796" i="16"/>
  <c r="P796" i="16" s="1"/>
  <c r="M796" i="16"/>
  <c r="N796" i="16" s="1"/>
  <c r="AR795" i="16"/>
  <c r="AQ795" i="16"/>
  <c r="O795" i="16"/>
  <c r="P795" i="16" s="1"/>
  <c r="M795" i="16"/>
  <c r="N795" i="16" s="1"/>
  <c r="AR794" i="16"/>
  <c r="AQ794" i="16"/>
  <c r="O794" i="16"/>
  <c r="P794" i="16" s="1"/>
  <c r="M794" i="16"/>
  <c r="N794" i="16" s="1"/>
  <c r="AR793" i="16"/>
  <c r="AQ793" i="16"/>
  <c r="O793" i="16"/>
  <c r="P793" i="16" s="1"/>
  <c r="M793" i="16"/>
  <c r="N793" i="16" s="1"/>
  <c r="AR792" i="16"/>
  <c r="AQ792" i="16"/>
  <c r="O792" i="16"/>
  <c r="P792" i="16" s="1"/>
  <c r="M792" i="16"/>
  <c r="N792" i="16" s="1"/>
  <c r="AR791" i="16"/>
  <c r="AQ791" i="16"/>
  <c r="O791" i="16"/>
  <c r="P791" i="16" s="1"/>
  <c r="M791" i="16"/>
  <c r="N791" i="16" s="1"/>
  <c r="AR790" i="16"/>
  <c r="AQ790" i="16"/>
  <c r="O790" i="16"/>
  <c r="P790" i="16" s="1"/>
  <c r="M790" i="16"/>
  <c r="N790" i="16" s="1"/>
  <c r="AR789" i="16"/>
  <c r="AQ789" i="16"/>
  <c r="O789" i="16"/>
  <c r="P789" i="16" s="1"/>
  <c r="N789" i="16"/>
  <c r="M789" i="16"/>
  <c r="AR788" i="16"/>
  <c r="AQ788" i="16"/>
  <c r="P788" i="16"/>
  <c r="O788" i="16"/>
  <c r="M788" i="16"/>
  <c r="N788" i="16" s="1"/>
  <c r="AR787" i="16"/>
  <c r="AQ787" i="16"/>
  <c r="O787" i="16"/>
  <c r="P787" i="16" s="1"/>
  <c r="M787" i="16"/>
  <c r="N787" i="16" s="1"/>
  <c r="AR786" i="16"/>
  <c r="AQ786" i="16"/>
  <c r="O786" i="16"/>
  <c r="P786" i="16" s="1"/>
  <c r="M786" i="16"/>
  <c r="N786" i="16" s="1"/>
  <c r="AR785" i="16"/>
  <c r="AQ785" i="16"/>
  <c r="O785" i="16"/>
  <c r="P785" i="16" s="1"/>
  <c r="M785" i="16"/>
  <c r="N785" i="16" s="1"/>
  <c r="AR784" i="16"/>
  <c r="AQ784" i="16"/>
  <c r="O784" i="16"/>
  <c r="P784" i="16" s="1"/>
  <c r="M784" i="16"/>
  <c r="N784" i="16" s="1"/>
  <c r="AR783" i="16"/>
  <c r="AQ783" i="16"/>
  <c r="O783" i="16"/>
  <c r="P783" i="16" s="1"/>
  <c r="M783" i="16"/>
  <c r="N783" i="16" s="1"/>
  <c r="AR782" i="16"/>
  <c r="AQ782" i="16"/>
  <c r="O782" i="16"/>
  <c r="P782" i="16" s="1"/>
  <c r="M782" i="16"/>
  <c r="N782" i="16" s="1"/>
  <c r="AR781" i="16"/>
  <c r="AQ781" i="16"/>
  <c r="O781" i="16"/>
  <c r="P781" i="16" s="1"/>
  <c r="M781" i="16"/>
  <c r="N781" i="16" s="1"/>
  <c r="AR780" i="16"/>
  <c r="AQ780" i="16"/>
  <c r="O780" i="16"/>
  <c r="P780" i="16" s="1"/>
  <c r="M780" i="16"/>
  <c r="N780" i="16" s="1"/>
  <c r="AR779" i="16"/>
  <c r="AQ779" i="16"/>
  <c r="O779" i="16"/>
  <c r="P779" i="16" s="1"/>
  <c r="M779" i="16"/>
  <c r="N779" i="16" s="1"/>
  <c r="AR778" i="16"/>
  <c r="AQ778" i="16"/>
  <c r="O778" i="16"/>
  <c r="P778" i="16" s="1"/>
  <c r="M778" i="16"/>
  <c r="N778" i="16" s="1"/>
  <c r="AR777" i="16"/>
  <c r="AQ777" i="16"/>
  <c r="O777" i="16"/>
  <c r="P777" i="16" s="1"/>
  <c r="N777" i="16"/>
  <c r="M777" i="16"/>
  <c r="AR776" i="16"/>
  <c r="AQ776" i="16"/>
  <c r="P776" i="16"/>
  <c r="O776" i="16"/>
  <c r="M776" i="16"/>
  <c r="N776" i="16" s="1"/>
  <c r="AR775" i="16"/>
  <c r="AQ775" i="16"/>
  <c r="O775" i="16"/>
  <c r="P775" i="16" s="1"/>
  <c r="M775" i="16"/>
  <c r="N775" i="16" s="1"/>
  <c r="AR774" i="16"/>
  <c r="AQ774" i="16"/>
  <c r="O774" i="16"/>
  <c r="P774" i="16" s="1"/>
  <c r="M774" i="16"/>
  <c r="N774" i="16" s="1"/>
  <c r="AR773" i="16"/>
  <c r="AQ773" i="16"/>
  <c r="O773" i="16"/>
  <c r="P773" i="16" s="1"/>
  <c r="M773" i="16"/>
  <c r="N773" i="16" s="1"/>
  <c r="AR772" i="16"/>
  <c r="AQ772" i="16"/>
  <c r="O772" i="16"/>
  <c r="P772" i="16" s="1"/>
  <c r="M772" i="16"/>
  <c r="N772" i="16" s="1"/>
  <c r="AR771" i="16"/>
  <c r="AQ771" i="16"/>
  <c r="O771" i="16"/>
  <c r="P771" i="16" s="1"/>
  <c r="M771" i="16"/>
  <c r="N771" i="16" s="1"/>
  <c r="AR770" i="16"/>
  <c r="AQ770" i="16"/>
  <c r="O770" i="16"/>
  <c r="P770" i="16" s="1"/>
  <c r="M770" i="16"/>
  <c r="N770" i="16" s="1"/>
  <c r="AR769" i="16"/>
  <c r="AQ769" i="16"/>
  <c r="O769" i="16"/>
  <c r="P769" i="16" s="1"/>
  <c r="M769" i="16"/>
  <c r="N769" i="16" s="1"/>
  <c r="AR768" i="16"/>
  <c r="AQ768" i="16"/>
  <c r="O768" i="16"/>
  <c r="P768" i="16" s="1"/>
  <c r="M768" i="16"/>
  <c r="N768" i="16" s="1"/>
  <c r="AR767" i="16"/>
  <c r="AQ767" i="16"/>
  <c r="O767" i="16"/>
  <c r="P767" i="16" s="1"/>
  <c r="M767" i="16"/>
  <c r="N767" i="16" s="1"/>
  <c r="AR766" i="16"/>
  <c r="AQ766" i="16"/>
  <c r="O766" i="16"/>
  <c r="P766" i="16" s="1"/>
  <c r="M766" i="16"/>
  <c r="N766" i="16" s="1"/>
  <c r="AR765" i="16"/>
  <c r="AQ765" i="16"/>
  <c r="O765" i="16"/>
  <c r="P765" i="16" s="1"/>
  <c r="M765" i="16"/>
  <c r="N765" i="16" s="1"/>
  <c r="AR764" i="16"/>
  <c r="AQ764" i="16"/>
  <c r="O764" i="16"/>
  <c r="P764" i="16" s="1"/>
  <c r="M764" i="16"/>
  <c r="N764" i="16" s="1"/>
  <c r="AR763" i="16"/>
  <c r="AQ763" i="16"/>
  <c r="O763" i="16"/>
  <c r="P763" i="16" s="1"/>
  <c r="M763" i="16"/>
  <c r="N763" i="16" s="1"/>
  <c r="AR762" i="16"/>
  <c r="AQ762" i="16"/>
  <c r="O762" i="16"/>
  <c r="P762" i="16" s="1"/>
  <c r="M762" i="16"/>
  <c r="N762" i="16" s="1"/>
  <c r="AR761" i="16"/>
  <c r="AQ761" i="16"/>
  <c r="O761" i="16"/>
  <c r="P761" i="16" s="1"/>
  <c r="N761" i="16"/>
  <c r="M761" i="16"/>
  <c r="AR760" i="16"/>
  <c r="AQ760" i="16"/>
  <c r="P760" i="16"/>
  <c r="O760" i="16"/>
  <c r="M760" i="16"/>
  <c r="N760" i="16" s="1"/>
  <c r="AR759" i="16"/>
  <c r="AQ759" i="16"/>
  <c r="O759" i="16"/>
  <c r="P759" i="16" s="1"/>
  <c r="M759" i="16"/>
  <c r="N759" i="16" s="1"/>
  <c r="AR758" i="16"/>
  <c r="AQ758" i="16"/>
  <c r="O758" i="16"/>
  <c r="P758" i="16" s="1"/>
  <c r="M758" i="16"/>
  <c r="N758" i="16" s="1"/>
  <c r="AR757" i="16"/>
  <c r="AQ757" i="16"/>
  <c r="O757" i="16"/>
  <c r="P757" i="16" s="1"/>
  <c r="M757" i="16"/>
  <c r="N757" i="16" s="1"/>
  <c r="AR756" i="16"/>
  <c r="AQ756" i="16"/>
  <c r="O756" i="16"/>
  <c r="P756" i="16" s="1"/>
  <c r="M756" i="16"/>
  <c r="N756" i="16" s="1"/>
  <c r="AR755" i="16"/>
  <c r="AQ755" i="16"/>
  <c r="O755" i="16"/>
  <c r="P755" i="16" s="1"/>
  <c r="M755" i="16"/>
  <c r="N755" i="16" s="1"/>
  <c r="AR754" i="16"/>
  <c r="AQ754" i="16"/>
  <c r="O754" i="16"/>
  <c r="P754" i="16" s="1"/>
  <c r="M754" i="16"/>
  <c r="N754" i="16" s="1"/>
  <c r="AR753" i="16"/>
  <c r="AQ753" i="16"/>
  <c r="O753" i="16"/>
  <c r="P753" i="16" s="1"/>
  <c r="M753" i="16"/>
  <c r="N753" i="16" s="1"/>
  <c r="AR752" i="16"/>
  <c r="AQ752" i="16"/>
  <c r="O752" i="16"/>
  <c r="P752" i="16" s="1"/>
  <c r="M752" i="16"/>
  <c r="N752" i="16" s="1"/>
  <c r="AR751" i="16"/>
  <c r="AQ751" i="16"/>
  <c r="O751" i="16"/>
  <c r="P751" i="16" s="1"/>
  <c r="M751" i="16"/>
  <c r="N751" i="16" s="1"/>
  <c r="AR750" i="16"/>
  <c r="AQ750" i="16"/>
  <c r="O750" i="16"/>
  <c r="P750" i="16" s="1"/>
  <c r="M750" i="16"/>
  <c r="N750" i="16" s="1"/>
  <c r="AR749" i="16"/>
  <c r="AQ749" i="16"/>
  <c r="O749" i="16"/>
  <c r="P749" i="16" s="1"/>
  <c r="M749" i="16"/>
  <c r="N749" i="16" s="1"/>
  <c r="AR748" i="16"/>
  <c r="AQ748" i="16"/>
  <c r="O748" i="16"/>
  <c r="P748" i="16" s="1"/>
  <c r="M748" i="16"/>
  <c r="N748" i="16" s="1"/>
  <c r="AR747" i="16"/>
  <c r="AQ747" i="16"/>
  <c r="O747" i="16"/>
  <c r="P747" i="16" s="1"/>
  <c r="M747" i="16"/>
  <c r="N747" i="16" s="1"/>
  <c r="AR746" i="16"/>
  <c r="AQ746" i="16"/>
  <c r="O746" i="16"/>
  <c r="P746" i="16" s="1"/>
  <c r="M746" i="16"/>
  <c r="N746" i="16" s="1"/>
  <c r="AR745" i="16"/>
  <c r="AQ745" i="16"/>
  <c r="O745" i="16"/>
  <c r="P745" i="16" s="1"/>
  <c r="M745" i="16"/>
  <c r="N745" i="16" s="1"/>
  <c r="AR744" i="16"/>
  <c r="AQ744" i="16"/>
  <c r="O744" i="16"/>
  <c r="P744" i="16" s="1"/>
  <c r="M744" i="16"/>
  <c r="N744" i="16" s="1"/>
  <c r="AR743" i="16"/>
  <c r="AQ743" i="16"/>
  <c r="O743" i="16"/>
  <c r="P743" i="16" s="1"/>
  <c r="M743" i="16"/>
  <c r="N743" i="16" s="1"/>
  <c r="AR742" i="16"/>
  <c r="AQ742" i="16"/>
  <c r="O742" i="16"/>
  <c r="P742" i="16" s="1"/>
  <c r="M742" i="16"/>
  <c r="N742" i="16" s="1"/>
  <c r="AR741" i="16"/>
  <c r="AQ741" i="16"/>
  <c r="O741" i="16"/>
  <c r="P741" i="16" s="1"/>
  <c r="M741" i="16"/>
  <c r="N741" i="16" s="1"/>
  <c r="AR740" i="16"/>
  <c r="AQ740" i="16"/>
  <c r="O740" i="16"/>
  <c r="P740" i="16" s="1"/>
  <c r="M740" i="16"/>
  <c r="N740" i="16" s="1"/>
  <c r="AR739" i="16"/>
  <c r="AQ739" i="16"/>
  <c r="O739" i="16"/>
  <c r="P739" i="16" s="1"/>
  <c r="M739" i="16"/>
  <c r="N739" i="16" s="1"/>
  <c r="AR738" i="16"/>
  <c r="AQ738" i="16"/>
  <c r="O738" i="16"/>
  <c r="P738" i="16" s="1"/>
  <c r="M738" i="16"/>
  <c r="N738" i="16" s="1"/>
  <c r="AR737" i="16"/>
  <c r="AQ737" i="16"/>
  <c r="O737" i="16"/>
  <c r="P737" i="16" s="1"/>
  <c r="M737" i="16"/>
  <c r="N737" i="16" s="1"/>
  <c r="AR736" i="16"/>
  <c r="AQ736" i="16"/>
  <c r="O736" i="16"/>
  <c r="P736" i="16" s="1"/>
  <c r="M736" i="16"/>
  <c r="N736" i="16" s="1"/>
  <c r="AR735" i="16"/>
  <c r="AQ735" i="16"/>
  <c r="O735" i="16"/>
  <c r="P735" i="16" s="1"/>
  <c r="M735" i="16"/>
  <c r="N735" i="16" s="1"/>
  <c r="AR734" i="16"/>
  <c r="AQ734" i="16"/>
  <c r="O734" i="16"/>
  <c r="P734" i="16" s="1"/>
  <c r="M734" i="16"/>
  <c r="N734" i="16" s="1"/>
  <c r="AR733" i="16"/>
  <c r="AQ733" i="16"/>
  <c r="O733" i="16"/>
  <c r="P733" i="16" s="1"/>
  <c r="M733" i="16"/>
  <c r="N733" i="16" s="1"/>
  <c r="AR732" i="16"/>
  <c r="AQ732" i="16"/>
  <c r="O732" i="16"/>
  <c r="P732" i="16" s="1"/>
  <c r="M732" i="16"/>
  <c r="N732" i="16" s="1"/>
  <c r="AR731" i="16"/>
  <c r="AQ731" i="16"/>
  <c r="O731" i="16"/>
  <c r="P731" i="16" s="1"/>
  <c r="M731" i="16"/>
  <c r="N731" i="16" s="1"/>
  <c r="AR730" i="16"/>
  <c r="AQ730" i="16"/>
  <c r="O730" i="16"/>
  <c r="P730" i="16" s="1"/>
  <c r="M730" i="16"/>
  <c r="N730" i="16" s="1"/>
  <c r="AR729" i="16"/>
  <c r="AQ729" i="16"/>
  <c r="O729" i="16"/>
  <c r="P729" i="16" s="1"/>
  <c r="M729" i="16"/>
  <c r="N729" i="16" s="1"/>
  <c r="AR728" i="16"/>
  <c r="AQ728" i="16"/>
  <c r="O728" i="16"/>
  <c r="P728" i="16" s="1"/>
  <c r="M728" i="16"/>
  <c r="N728" i="16" s="1"/>
  <c r="AR727" i="16"/>
  <c r="AQ727" i="16"/>
  <c r="O727" i="16"/>
  <c r="P727" i="16" s="1"/>
  <c r="M727" i="16"/>
  <c r="N727" i="16" s="1"/>
  <c r="AR726" i="16"/>
  <c r="AQ726" i="16"/>
  <c r="O726" i="16"/>
  <c r="P726" i="16" s="1"/>
  <c r="M726" i="16"/>
  <c r="N726" i="16" s="1"/>
  <c r="AR725" i="16"/>
  <c r="AQ725" i="16"/>
  <c r="O725" i="16"/>
  <c r="P725" i="16" s="1"/>
  <c r="M725" i="16"/>
  <c r="N725" i="16" s="1"/>
  <c r="AR724" i="16"/>
  <c r="AQ724" i="16"/>
  <c r="O724" i="16"/>
  <c r="P724" i="16" s="1"/>
  <c r="M724" i="16"/>
  <c r="N724" i="16" s="1"/>
  <c r="AR723" i="16"/>
  <c r="AQ723" i="16"/>
  <c r="O723" i="16"/>
  <c r="P723" i="16" s="1"/>
  <c r="M723" i="16"/>
  <c r="N723" i="16" s="1"/>
  <c r="AR722" i="16"/>
  <c r="AQ722" i="16"/>
  <c r="O722" i="16"/>
  <c r="P722" i="16" s="1"/>
  <c r="M722" i="16"/>
  <c r="N722" i="16" s="1"/>
  <c r="AR721" i="16"/>
  <c r="AQ721" i="16"/>
  <c r="O721" i="16"/>
  <c r="P721" i="16" s="1"/>
  <c r="M721" i="16"/>
  <c r="N721" i="16" s="1"/>
  <c r="AR720" i="16"/>
  <c r="AQ720" i="16"/>
  <c r="O720" i="16"/>
  <c r="P720" i="16" s="1"/>
  <c r="M720" i="16"/>
  <c r="N720" i="16" s="1"/>
  <c r="AR719" i="16"/>
  <c r="AQ719" i="16"/>
  <c r="O719" i="16"/>
  <c r="P719" i="16" s="1"/>
  <c r="M719" i="16"/>
  <c r="N719" i="16" s="1"/>
  <c r="AR718" i="16"/>
  <c r="AQ718" i="16"/>
  <c r="O718" i="16"/>
  <c r="P718" i="16" s="1"/>
  <c r="M718" i="16"/>
  <c r="N718" i="16" s="1"/>
  <c r="AR717" i="16"/>
  <c r="AQ717" i="16"/>
  <c r="O717" i="16"/>
  <c r="P717" i="16" s="1"/>
  <c r="M717" i="16"/>
  <c r="N717" i="16" s="1"/>
  <c r="AR716" i="16"/>
  <c r="AQ716" i="16"/>
  <c r="O716" i="16"/>
  <c r="P716" i="16" s="1"/>
  <c r="M716" i="16"/>
  <c r="N716" i="16" s="1"/>
  <c r="AR715" i="16"/>
  <c r="AQ715" i="16"/>
  <c r="O715" i="16"/>
  <c r="P715" i="16" s="1"/>
  <c r="M715" i="16"/>
  <c r="N715" i="16" s="1"/>
  <c r="AR714" i="16"/>
  <c r="AQ714" i="16"/>
  <c r="O714" i="16"/>
  <c r="P714" i="16" s="1"/>
  <c r="M714" i="16"/>
  <c r="N714" i="16" s="1"/>
  <c r="AR713" i="16"/>
  <c r="AQ713" i="16"/>
  <c r="O713" i="16"/>
  <c r="P713" i="16" s="1"/>
  <c r="M713" i="16"/>
  <c r="N713" i="16" s="1"/>
  <c r="AR712" i="16"/>
  <c r="AQ712" i="16"/>
  <c r="O712" i="16"/>
  <c r="P712" i="16" s="1"/>
  <c r="M712" i="16"/>
  <c r="N712" i="16" s="1"/>
  <c r="AR711" i="16"/>
  <c r="AQ711" i="16"/>
  <c r="O711" i="16"/>
  <c r="P711" i="16" s="1"/>
  <c r="M711" i="16"/>
  <c r="N711" i="16" s="1"/>
  <c r="AR710" i="16"/>
  <c r="AQ710" i="16"/>
  <c r="O710" i="16"/>
  <c r="P710" i="16" s="1"/>
  <c r="M710" i="16"/>
  <c r="N710" i="16" s="1"/>
  <c r="AR709" i="16"/>
  <c r="AQ709" i="16"/>
  <c r="O709" i="16"/>
  <c r="P709" i="16" s="1"/>
  <c r="M709" i="16"/>
  <c r="N709" i="16" s="1"/>
  <c r="AR708" i="16"/>
  <c r="AQ708" i="16"/>
  <c r="O708" i="16"/>
  <c r="P708" i="16" s="1"/>
  <c r="M708" i="16"/>
  <c r="N708" i="16" s="1"/>
  <c r="AR707" i="16"/>
  <c r="AQ707" i="16"/>
  <c r="O707" i="16"/>
  <c r="P707" i="16" s="1"/>
  <c r="M707" i="16"/>
  <c r="N707" i="16" s="1"/>
  <c r="AR706" i="16"/>
  <c r="AQ706" i="16"/>
  <c r="O706" i="16"/>
  <c r="P706" i="16" s="1"/>
  <c r="M706" i="16"/>
  <c r="N706" i="16" s="1"/>
  <c r="AR705" i="16"/>
  <c r="AQ705" i="16"/>
  <c r="O705" i="16"/>
  <c r="P705" i="16" s="1"/>
  <c r="M705" i="16"/>
  <c r="N705" i="16" s="1"/>
  <c r="AR704" i="16"/>
  <c r="AQ704" i="16"/>
  <c r="O704" i="16"/>
  <c r="P704" i="16" s="1"/>
  <c r="M704" i="16"/>
  <c r="N704" i="16" s="1"/>
  <c r="AR703" i="16"/>
  <c r="AQ703" i="16"/>
  <c r="O703" i="16"/>
  <c r="P703" i="16" s="1"/>
  <c r="M703" i="16"/>
  <c r="N703" i="16" s="1"/>
  <c r="AR702" i="16"/>
  <c r="AQ702" i="16"/>
  <c r="O702" i="16"/>
  <c r="P702" i="16" s="1"/>
  <c r="M702" i="16"/>
  <c r="N702" i="16" s="1"/>
  <c r="AR701" i="16"/>
  <c r="AQ701" i="16"/>
  <c r="O701" i="16"/>
  <c r="P701" i="16" s="1"/>
  <c r="M701" i="16"/>
  <c r="N701" i="16" s="1"/>
  <c r="AR700" i="16"/>
  <c r="AQ700" i="16"/>
  <c r="O700" i="16"/>
  <c r="P700" i="16" s="1"/>
  <c r="M700" i="16"/>
  <c r="N700" i="16" s="1"/>
  <c r="AR699" i="16"/>
  <c r="AQ699" i="16"/>
  <c r="O699" i="16"/>
  <c r="P699" i="16" s="1"/>
  <c r="M699" i="16"/>
  <c r="N699" i="16" s="1"/>
  <c r="AR698" i="16"/>
  <c r="AQ698" i="16"/>
  <c r="O698" i="16"/>
  <c r="P698" i="16" s="1"/>
  <c r="M698" i="16"/>
  <c r="N698" i="16" s="1"/>
  <c r="AR697" i="16"/>
  <c r="AQ697" i="16"/>
  <c r="O697" i="16"/>
  <c r="P697" i="16" s="1"/>
  <c r="M697" i="16"/>
  <c r="N697" i="16" s="1"/>
  <c r="AR696" i="16"/>
  <c r="AQ696" i="16"/>
  <c r="O696" i="16"/>
  <c r="P696" i="16" s="1"/>
  <c r="M696" i="16"/>
  <c r="N696" i="16" s="1"/>
  <c r="AR695" i="16"/>
  <c r="AQ695" i="16"/>
  <c r="O695" i="16"/>
  <c r="P695" i="16" s="1"/>
  <c r="M695" i="16"/>
  <c r="N695" i="16" s="1"/>
  <c r="AR694" i="16"/>
  <c r="AQ694" i="16"/>
  <c r="O694" i="16"/>
  <c r="P694" i="16" s="1"/>
  <c r="M694" i="16"/>
  <c r="N694" i="16" s="1"/>
  <c r="AR693" i="16"/>
  <c r="AQ693" i="16"/>
  <c r="O693" i="16"/>
  <c r="P693" i="16" s="1"/>
  <c r="M693" i="16"/>
  <c r="N693" i="16" s="1"/>
  <c r="AR692" i="16"/>
  <c r="AQ692" i="16"/>
  <c r="O692" i="16"/>
  <c r="P692" i="16" s="1"/>
  <c r="M692" i="16"/>
  <c r="N692" i="16" s="1"/>
  <c r="AR691" i="16"/>
  <c r="AQ691" i="16"/>
  <c r="O691" i="16"/>
  <c r="P691" i="16" s="1"/>
  <c r="M691" i="16"/>
  <c r="N691" i="16" s="1"/>
  <c r="AR690" i="16"/>
  <c r="AQ690" i="16"/>
  <c r="O690" i="16"/>
  <c r="P690" i="16" s="1"/>
  <c r="M690" i="16"/>
  <c r="N690" i="16" s="1"/>
  <c r="AR689" i="16"/>
  <c r="AQ689" i="16"/>
  <c r="O689" i="16"/>
  <c r="P689" i="16" s="1"/>
  <c r="M689" i="16"/>
  <c r="N689" i="16" s="1"/>
  <c r="AR688" i="16"/>
  <c r="AQ688" i="16"/>
  <c r="O688" i="16"/>
  <c r="P688" i="16" s="1"/>
  <c r="M688" i="16"/>
  <c r="N688" i="16" s="1"/>
  <c r="AR687" i="16"/>
  <c r="AQ687" i="16"/>
  <c r="O687" i="16"/>
  <c r="P687" i="16" s="1"/>
  <c r="M687" i="16"/>
  <c r="N687" i="16" s="1"/>
  <c r="AR686" i="16"/>
  <c r="AQ686" i="16"/>
  <c r="O686" i="16"/>
  <c r="P686" i="16" s="1"/>
  <c r="M686" i="16"/>
  <c r="N686" i="16" s="1"/>
  <c r="AR685" i="16"/>
  <c r="AQ685" i="16"/>
  <c r="O685" i="16"/>
  <c r="P685" i="16" s="1"/>
  <c r="M685" i="16"/>
  <c r="N685" i="16" s="1"/>
  <c r="AR684" i="16"/>
  <c r="AQ684" i="16"/>
  <c r="O684" i="16"/>
  <c r="P684" i="16" s="1"/>
  <c r="M684" i="16"/>
  <c r="N684" i="16" s="1"/>
  <c r="AR683" i="16"/>
  <c r="AQ683" i="16"/>
  <c r="O683" i="16"/>
  <c r="P683" i="16" s="1"/>
  <c r="M683" i="16"/>
  <c r="N683" i="16" s="1"/>
  <c r="AR682" i="16"/>
  <c r="AQ682" i="16"/>
  <c r="O682" i="16"/>
  <c r="P682" i="16" s="1"/>
  <c r="M682" i="16"/>
  <c r="N682" i="16" s="1"/>
  <c r="AR681" i="16"/>
  <c r="AQ681" i="16"/>
  <c r="O681" i="16"/>
  <c r="P681" i="16" s="1"/>
  <c r="M681" i="16"/>
  <c r="N681" i="16" s="1"/>
  <c r="AR680" i="16"/>
  <c r="AQ680" i="16"/>
  <c r="O680" i="16"/>
  <c r="P680" i="16" s="1"/>
  <c r="M680" i="16"/>
  <c r="N680" i="16" s="1"/>
  <c r="AR679" i="16"/>
  <c r="AQ679" i="16"/>
  <c r="O679" i="16"/>
  <c r="P679" i="16" s="1"/>
  <c r="M679" i="16"/>
  <c r="N679" i="16" s="1"/>
  <c r="AR678" i="16"/>
  <c r="AQ678" i="16"/>
  <c r="O678" i="16"/>
  <c r="P678" i="16" s="1"/>
  <c r="M678" i="16"/>
  <c r="N678" i="16" s="1"/>
  <c r="AR677" i="16"/>
  <c r="AQ677" i="16"/>
  <c r="O677" i="16"/>
  <c r="P677" i="16" s="1"/>
  <c r="M677" i="16"/>
  <c r="N677" i="16" s="1"/>
  <c r="AR676" i="16"/>
  <c r="AQ676" i="16"/>
  <c r="O676" i="16"/>
  <c r="P676" i="16" s="1"/>
  <c r="M676" i="16"/>
  <c r="N676" i="16" s="1"/>
  <c r="AR675" i="16"/>
  <c r="AQ675" i="16"/>
  <c r="O675" i="16"/>
  <c r="P675" i="16" s="1"/>
  <c r="M675" i="16"/>
  <c r="N675" i="16" s="1"/>
  <c r="AR674" i="16"/>
  <c r="AQ674" i="16"/>
  <c r="O674" i="16"/>
  <c r="P674" i="16" s="1"/>
  <c r="M674" i="16"/>
  <c r="N674" i="16" s="1"/>
  <c r="AR673" i="16"/>
  <c r="AQ673" i="16"/>
  <c r="O673" i="16"/>
  <c r="P673" i="16" s="1"/>
  <c r="M673" i="16"/>
  <c r="N673" i="16" s="1"/>
  <c r="AR672" i="16"/>
  <c r="AQ672" i="16"/>
  <c r="O672" i="16"/>
  <c r="P672" i="16" s="1"/>
  <c r="M672" i="16"/>
  <c r="N672" i="16" s="1"/>
  <c r="AR671" i="16"/>
  <c r="AQ671" i="16"/>
  <c r="O671" i="16"/>
  <c r="P671" i="16" s="1"/>
  <c r="M671" i="16"/>
  <c r="N671" i="16" s="1"/>
  <c r="AR670" i="16"/>
  <c r="AQ670" i="16"/>
  <c r="O670" i="16"/>
  <c r="P670" i="16" s="1"/>
  <c r="M670" i="16"/>
  <c r="N670" i="16" s="1"/>
  <c r="AR669" i="16"/>
  <c r="AQ669" i="16"/>
  <c r="O669" i="16"/>
  <c r="P669" i="16" s="1"/>
  <c r="M669" i="16"/>
  <c r="N669" i="16" s="1"/>
  <c r="AR668" i="16"/>
  <c r="AQ668" i="16"/>
  <c r="O668" i="16"/>
  <c r="P668" i="16" s="1"/>
  <c r="M668" i="16"/>
  <c r="N668" i="16" s="1"/>
  <c r="AR667" i="16"/>
  <c r="AQ667" i="16"/>
  <c r="O667" i="16"/>
  <c r="P667" i="16" s="1"/>
  <c r="M667" i="16"/>
  <c r="N667" i="16" s="1"/>
  <c r="AR666" i="16"/>
  <c r="AQ666" i="16"/>
  <c r="O666" i="16"/>
  <c r="P666" i="16" s="1"/>
  <c r="M666" i="16"/>
  <c r="N666" i="16" s="1"/>
  <c r="AR665" i="16"/>
  <c r="AQ665" i="16"/>
  <c r="O665" i="16"/>
  <c r="P665" i="16" s="1"/>
  <c r="M665" i="16"/>
  <c r="N665" i="16" s="1"/>
  <c r="AR664" i="16"/>
  <c r="AQ664" i="16"/>
  <c r="O664" i="16"/>
  <c r="P664" i="16" s="1"/>
  <c r="M664" i="16"/>
  <c r="N664" i="16" s="1"/>
  <c r="AR663" i="16"/>
  <c r="AQ663" i="16"/>
  <c r="O663" i="16"/>
  <c r="P663" i="16" s="1"/>
  <c r="M663" i="16"/>
  <c r="N663" i="16" s="1"/>
  <c r="AR662" i="16"/>
  <c r="AQ662" i="16"/>
  <c r="O662" i="16"/>
  <c r="P662" i="16" s="1"/>
  <c r="M662" i="16"/>
  <c r="N662" i="16" s="1"/>
  <c r="AR661" i="16"/>
  <c r="AQ661" i="16"/>
  <c r="O661" i="16"/>
  <c r="P661" i="16" s="1"/>
  <c r="M661" i="16"/>
  <c r="N661" i="16" s="1"/>
  <c r="AR660" i="16"/>
  <c r="AQ660" i="16"/>
  <c r="O660" i="16"/>
  <c r="P660" i="16" s="1"/>
  <c r="M660" i="16"/>
  <c r="N660" i="16" s="1"/>
  <c r="AR659" i="16"/>
  <c r="AQ659" i="16"/>
  <c r="O659" i="16"/>
  <c r="P659" i="16" s="1"/>
  <c r="M659" i="16"/>
  <c r="N659" i="16" s="1"/>
  <c r="AR658" i="16"/>
  <c r="AQ658" i="16"/>
  <c r="O658" i="16"/>
  <c r="P658" i="16" s="1"/>
  <c r="M658" i="16"/>
  <c r="N658" i="16" s="1"/>
  <c r="AR657" i="16"/>
  <c r="AQ657" i="16"/>
  <c r="O657" i="16"/>
  <c r="P657" i="16" s="1"/>
  <c r="M657" i="16"/>
  <c r="N657" i="16" s="1"/>
  <c r="AR656" i="16"/>
  <c r="AQ656" i="16"/>
  <c r="O656" i="16"/>
  <c r="P656" i="16" s="1"/>
  <c r="M656" i="16"/>
  <c r="N656" i="16" s="1"/>
  <c r="AR655" i="16"/>
  <c r="AQ655" i="16"/>
  <c r="O655" i="16"/>
  <c r="P655" i="16" s="1"/>
  <c r="M655" i="16"/>
  <c r="N655" i="16" s="1"/>
  <c r="AR654" i="16"/>
  <c r="AQ654" i="16"/>
  <c r="O654" i="16"/>
  <c r="P654" i="16" s="1"/>
  <c r="M654" i="16"/>
  <c r="N654" i="16" s="1"/>
  <c r="AR653" i="16"/>
  <c r="AQ653" i="16"/>
  <c r="O653" i="16"/>
  <c r="P653" i="16" s="1"/>
  <c r="M653" i="16"/>
  <c r="N653" i="16" s="1"/>
  <c r="AR652" i="16"/>
  <c r="AQ652" i="16"/>
  <c r="O652" i="16"/>
  <c r="P652" i="16" s="1"/>
  <c r="M652" i="16"/>
  <c r="N652" i="16" s="1"/>
  <c r="AR651" i="16"/>
  <c r="AQ651" i="16"/>
  <c r="O651" i="16"/>
  <c r="P651" i="16" s="1"/>
  <c r="M651" i="16"/>
  <c r="N651" i="16" s="1"/>
  <c r="AR650" i="16"/>
  <c r="AQ650" i="16"/>
  <c r="O650" i="16"/>
  <c r="P650" i="16" s="1"/>
  <c r="M650" i="16"/>
  <c r="N650" i="16" s="1"/>
  <c r="AR649" i="16"/>
  <c r="AQ649" i="16"/>
  <c r="O649" i="16"/>
  <c r="P649" i="16" s="1"/>
  <c r="M649" i="16"/>
  <c r="N649" i="16" s="1"/>
  <c r="AR648" i="16"/>
  <c r="AQ648" i="16"/>
  <c r="O648" i="16"/>
  <c r="P648" i="16" s="1"/>
  <c r="M648" i="16"/>
  <c r="N648" i="16" s="1"/>
  <c r="AR647" i="16"/>
  <c r="AQ647" i="16"/>
  <c r="O647" i="16"/>
  <c r="P647" i="16" s="1"/>
  <c r="M647" i="16"/>
  <c r="N647" i="16" s="1"/>
  <c r="AR646" i="16"/>
  <c r="AQ646" i="16"/>
  <c r="O646" i="16"/>
  <c r="P646" i="16" s="1"/>
  <c r="M646" i="16"/>
  <c r="N646" i="16" s="1"/>
  <c r="AR645" i="16"/>
  <c r="AQ645" i="16"/>
  <c r="O645" i="16"/>
  <c r="P645" i="16" s="1"/>
  <c r="M645" i="16"/>
  <c r="N645" i="16" s="1"/>
  <c r="AR644" i="16"/>
  <c r="AQ644" i="16"/>
  <c r="O644" i="16"/>
  <c r="P644" i="16" s="1"/>
  <c r="M644" i="16"/>
  <c r="N644" i="16" s="1"/>
  <c r="AR643" i="16"/>
  <c r="AQ643" i="16"/>
  <c r="O643" i="16"/>
  <c r="P643" i="16" s="1"/>
  <c r="M643" i="16"/>
  <c r="N643" i="16" s="1"/>
  <c r="AR642" i="16"/>
  <c r="AQ642" i="16"/>
  <c r="O642" i="16"/>
  <c r="P642" i="16" s="1"/>
  <c r="M642" i="16"/>
  <c r="N642" i="16" s="1"/>
  <c r="AR641" i="16"/>
  <c r="AQ641" i="16"/>
  <c r="O641" i="16"/>
  <c r="P641" i="16" s="1"/>
  <c r="M641" i="16"/>
  <c r="N641" i="16" s="1"/>
  <c r="AR640" i="16"/>
  <c r="AQ640" i="16"/>
  <c r="O640" i="16"/>
  <c r="P640" i="16" s="1"/>
  <c r="M640" i="16"/>
  <c r="N640" i="16" s="1"/>
  <c r="AR639" i="16"/>
  <c r="AQ639" i="16"/>
  <c r="O639" i="16"/>
  <c r="P639" i="16" s="1"/>
  <c r="M639" i="16"/>
  <c r="N639" i="16" s="1"/>
  <c r="AR638" i="16"/>
  <c r="AQ638" i="16"/>
  <c r="O638" i="16"/>
  <c r="P638" i="16" s="1"/>
  <c r="M638" i="16"/>
  <c r="N638" i="16" s="1"/>
  <c r="AR637" i="16"/>
  <c r="AQ637" i="16"/>
  <c r="O637" i="16"/>
  <c r="P637" i="16" s="1"/>
  <c r="M637" i="16"/>
  <c r="N637" i="16" s="1"/>
  <c r="AR636" i="16"/>
  <c r="AQ636" i="16"/>
  <c r="O636" i="16"/>
  <c r="P636" i="16" s="1"/>
  <c r="M636" i="16"/>
  <c r="N636" i="16" s="1"/>
  <c r="AR635" i="16"/>
  <c r="AQ635" i="16"/>
  <c r="O635" i="16"/>
  <c r="P635" i="16" s="1"/>
  <c r="M635" i="16"/>
  <c r="N635" i="16" s="1"/>
  <c r="AR634" i="16"/>
  <c r="AQ634" i="16"/>
  <c r="O634" i="16"/>
  <c r="P634" i="16" s="1"/>
  <c r="M634" i="16"/>
  <c r="N634" i="16" s="1"/>
  <c r="AR633" i="16"/>
  <c r="AQ633" i="16"/>
  <c r="O633" i="16"/>
  <c r="P633" i="16" s="1"/>
  <c r="M633" i="16"/>
  <c r="N633" i="16" s="1"/>
  <c r="AR632" i="16"/>
  <c r="AQ632" i="16"/>
  <c r="O632" i="16"/>
  <c r="P632" i="16" s="1"/>
  <c r="M632" i="16"/>
  <c r="N632" i="16" s="1"/>
  <c r="AR631" i="16"/>
  <c r="AQ631" i="16"/>
  <c r="O631" i="16"/>
  <c r="P631" i="16" s="1"/>
  <c r="M631" i="16"/>
  <c r="N631" i="16" s="1"/>
  <c r="AR630" i="16"/>
  <c r="AQ630" i="16"/>
  <c r="O630" i="16"/>
  <c r="P630" i="16" s="1"/>
  <c r="M630" i="16"/>
  <c r="N630" i="16" s="1"/>
  <c r="AR629" i="16"/>
  <c r="AQ629" i="16"/>
  <c r="O629" i="16"/>
  <c r="P629" i="16" s="1"/>
  <c r="M629" i="16"/>
  <c r="N629" i="16" s="1"/>
  <c r="AR628" i="16"/>
  <c r="AQ628" i="16"/>
  <c r="O628" i="16"/>
  <c r="P628" i="16" s="1"/>
  <c r="M628" i="16"/>
  <c r="N628" i="16" s="1"/>
  <c r="AR627" i="16"/>
  <c r="AQ627" i="16"/>
  <c r="O627" i="16"/>
  <c r="P627" i="16" s="1"/>
  <c r="M627" i="16"/>
  <c r="N627" i="16" s="1"/>
  <c r="AR626" i="16"/>
  <c r="AQ626" i="16"/>
  <c r="O626" i="16"/>
  <c r="P626" i="16" s="1"/>
  <c r="M626" i="16"/>
  <c r="N626" i="16" s="1"/>
  <c r="AR625" i="16"/>
  <c r="AQ625" i="16"/>
  <c r="O625" i="16"/>
  <c r="P625" i="16" s="1"/>
  <c r="M625" i="16"/>
  <c r="N625" i="16" s="1"/>
  <c r="AR624" i="16"/>
  <c r="AQ624" i="16"/>
  <c r="O624" i="16"/>
  <c r="P624" i="16" s="1"/>
  <c r="M624" i="16"/>
  <c r="N624" i="16" s="1"/>
  <c r="AR623" i="16"/>
  <c r="AQ623" i="16"/>
  <c r="O623" i="16"/>
  <c r="P623" i="16" s="1"/>
  <c r="M623" i="16"/>
  <c r="N623" i="16" s="1"/>
  <c r="AR622" i="16"/>
  <c r="AQ622" i="16"/>
  <c r="O622" i="16"/>
  <c r="P622" i="16" s="1"/>
  <c r="M622" i="16"/>
  <c r="N622" i="16" s="1"/>
  <c r="AR621" i="16"/>
  <c r="AQ621" i="16"/>
  <c r="O621" i="16"/>
  <c r="P621" i="16" s="1"/>
  <c r="M621" i="16"/>
  <c r="N621" i="16" s="1"/>
  <c r="AR620" i="16"/>
  <c r="AQ620" i="16"/>
  <c r="O620" i="16"/>
  <c r="P620" i="16" s="1"/>
  <c r="M620" i="16"/>
  <c r="N620" i="16" s="1"/>
  <c r="AR619" i="16"/>
  <c r="AQ619" i="16"/>
  <c r="O619" i="16"/>
  <c r="P619" i="16" s="1"/>
  <c r="M619" i="16"/>
  <c r="N619" i="16" s="1"/>
  <c r="AR618" i="16"/>
  <c r="AQ618" i="16"/>
  <c r="O618" i="16"/>
  <c r="P618" i="16" s="1"/>
  <c r="M618" i="16"/>
  <c r="N618" i="16" s="1"/>
  <c r="AR617" i="16"/>
  <c r="AQ617" i="16"/>
  <c r="O617" i="16"/>
  <c r="P617" i="16" s="1"/>
  <c r="M617" i="16"/>
  <c r="N617" i="16" s="1"/>
  <c r="AR616" i="16"/>
  <c r="AQ616" i="16"/>
  <c r="O616" i="16"/>
  <c r="P616" i="16" s="1"/>
  <c r="M616" i="16"/>
  <c r="N616" i="16" s="1"/>
  <c r="AR615" i="16"/>
  <c r="AQ615" i="16"/>
  <c r="O615" i="16"/>
  <c r="P615" i="16" s="1"/>
  <c r="M615" i="16"/>
  <c r="N615" i="16" s="1"/>
  <c r="AR614" i="16"/>
  <c r="AQ614" i="16"/>
  <c r="O614" i="16"/>
  <c r="P614" i="16" s="1"/>
  <c r="M614" i="16"/>
  <c r="N614" i="16" s="1"/>
  <c r="AR613" i="16"/>
  <c r="AQ613" i="16"/>
  <c r="O613" i="16"/>
  <c r="P613" i="16" s="1"/>
  <c r="M613" i="16"/>
  <c r="N613" i="16" s="1"/>
  <c r="AR612" i="16"/>
  <c r="AQ612" i="16"/>
  <c r="O612" i="16"/>
  <c r="P612" i="16" s="1"/>
  <c r="M612" i="16"/>
  <c r="N612" i="16" s="1"/>
  <c r="AR611" i="16"/>
  <c r="AQ611" i="16"/>
  <c r="O611" i="16"/>
  <c r="P611" i="16" s="1"/>
  <c r="M611" i="16"/>
  <c r="N611" i="16" s="1"/>
  <c r="AR610" i="16"/>
  <c r="AQ610" i="16"/>
  <c r="O610" i="16"/>
  <c r="P610" i="16" s="1"/>
  <c r="M610" i="16"/>
  <c r="N610" i="16" s="1"/>
  <c r="AR609" i="16"/>
  <c r="AQ609" i="16"/>
  <c r="O609" i="16"/>
  <c r="P609" i="16" s="1"/>
  <c r="M609" i="16"/>
  <c r="N609" i="16" s="1"/>
  <c r="AR608" i="16"/>
  <c r="AQ608" i="16"/>
  <c r="O608" i="16"/>
  <c r="P608" i="16" s="1"/>
  <c r="M608" i="16"/>
  <c r="N608" i="16" s="1"/>
  <c r="AR607" i="16"/>
  <c r="AQ607" i="16"/>
  <c r="O607" i="16"/>
  <c r="P607" i="16" s="1"/>
  <c r="M607" i="16"/>
  <c r="N607" i="16" s="1"/>
  <c r="AR606" i="16"/>
  <c r="AQ606" i="16"/>
  <c r="O606" i="16"/>
  <c r="P606" i="16" s="1"/>
  <c r="M606" i="16"/>
  <c r="N606" i="16" s="1"/>
  <c r="AR605" i="16"/>
  <c r="AQ605" i="16"/>
  <c r="O605" i="16"/>
  <c r="P605" i="16" s="1"/>
  <c r="M605" i="16"/>
  <c r="N605" i="16" s="1"/>
  <c r="AR604" i="16"/>
  <c r="AQ604" i="16"/>
  <c r="O604" i="16"/>
  <c r="P604" i="16" s="1"/>
  <c r="M604" i="16"/>
  <c r="N604" i="16" s="1"/>
  <c r="AR603" i="16"/>
  <c r="AQ603" i="16"/>
  <c r="O603" i="16"/>
  <c r="P603" i="16" s="1"/>
  <c r="M603" i="16"/>
  <c r="N603" i="16" s="1"/>
  <c r="AR602" i="16"/>
  <c r="AQ602" i="16"/>
  <c r="O602" i="16"/>
  <c r="P602" i="16" s="1"/>
  <c r="M602" i="16"/>
  <c r="N602" i="16" s="1"/>
  <c r="AR601" i="16"/>
  <c r="AQ601" i="16"/>
  <c r="O601" i="16"/>
  <c r="P601" i="16" s="1"/>
  <c r="M601" i="16"/>
  <c r="N601" i="16" s="1"/>
  <c r="AR600" i="16"/>
  <c r="AQ600" i="16"/>
  <c r="O600" i="16"/>
  <c r="P600" i="16" s="1"/>
  <c r="M600" i="16"/>
  <c r="N600" i="16" s="1"/>
  <c r="AR599" i="16"/>
  <c r="AQ599" i="16"/>
  <c r="O599" i="16"/>
  <c r="P599" i="16" s="1"/>
  <c r="M599" i="16"/>
  <c r="N599" i="16" s="1"/>
  <c r="AR598" i="16"/>
  <c r="AQ598" i="16"/>
  <c r="O598" i="16"/>
  <c r="P598" i="16" s="1"/>
  <c r="M598" i="16"/>
  <c r="N598" i="16" s="1"/>
  <c r="AR597" i="16"/>
  <c r="AQ597" i="16"/>
  <c r="O597" i="16"/>
  <c r="P597" i="16" s="1"/>
  <c r="M597" i="16"/>
  <c r="N597" i="16" s="1"/>
  <c r="AR596" i="16"/>
  <c r="AQ596" i="16"/>
  <c r="O596" i="16"/>
  <c r="P596" i="16" s="1"/>
  <c r="M596" i="16"/>
  <c r="N596" i="16" s="1"/>
  <c r="AR595" i="16"/>
  <c r="AQ595" i="16"/>
  <c r="O595" i="16"/>
  <c r="P595" i="16" s="1"/>
  <c r="M595" i="16"/>
  <c r="N595" i="16" s="1"/>
  <c r="AR594" i="16"/>
  <c r="AQ594" i="16"/>
  <c r="O594" i="16"/>
  <c r="P594" i="16" s="1"/>
  <c r="M594" i="16"/>
  <c r="N594" i="16" s="1"/>
  <c r="AR593" i="16"/>
  <c r="AQ593" i="16"/>
  <c r="O593" i="16"/>
  <c r="P593" i="16" s="1"/>
  <c r="M593" i="16"/>
  <c r="N593" i="16" s="1"/>
  <c r="AR592" i="16"/>
  <c r="AQ592" i="16"/>
  <c r="O592" i="16"/>
  <c r="P592" i="16" s="1"/>
  <c r="M592" i="16"/>
  <c r="N592" i="16" s="1"/>
  <c r="AR591" i="16"/>
  <c r="AQ591" i="16"/>
  <c r="O591" i="16"/>
  <c r="P591" i="16" s="1"/>
  <c r="M591" i="16"/>
  <c r="N591" i="16" s="1"/>
  <c r="AR590" i="16"/>
  <c r="AQ590" i="16"/>
  <c r="O590" i="16"/>
  <c r="P590" i="16" s="1"/>
  <c r="M590" i="16"/>
  <c r="N590" i="16" s="1"/>
  <c r="AR589" i="16"/>
  <c r="AQ589" i="16"/>
  <c r="O589" i="16"/>
  <c r="P589" i="16" s="1"/>
  <c r="M589" i="16"/>
  <c r="N589" i="16" s="1"/>
  <c r="AR588" i="16"/>
  <c r="AQ588" i="16"/>
  <c r="O588" i="16"/>
  <c r="P588" i="16" s="1"/>
  <c r="M588" i="16"/>
  <c r="N588" i="16" s="1"/>
  <c r="AR587" i="16"/>
  <c r="AQ587" i="16"/>
  <c r="O587" i="16"/>
  <c r="P587" i="16" s="1"/>
  <c r="M587" i="16"/>
  <c r="N587" i="16" s="1"/>
  <c r="AR586" i="16"/>
  <c r="AQ586" i="16"/>
  <c r="O586" i="16"/>
  <c r="P586" i="16" s="1"/>
  <c r="M586" i="16"/>
  <c r="N586" i="16" s="1"/>
  <c r="AR585" i="16"/>
  <c r="AQ585" i="16"/>
  <c r="O585" i="16"/>
  <c r="P585" i="16" s="1"/>
  <c r="M585" i="16"/>
  <c r="N585" i="16" s="1"/>
  <c r="AR584" i="16"/>
  <c r="AQ584" i="16"/>
  <c r="O584" i="16"/>
  <c r="P584" i="16" s="1"/>
  <c r="M584" i="16"/>
  <c r="N584" i="16" s="1"/>
  <c r="AR583" i="16"/>
  <c r="AQ583" i="16"/>
  <c r="O583" i="16"/>
  <c r="P583" i="16" s="1"/>
  <c r="M583" i="16"/>
  <c r="N583" i="16" s="1"/>
  <c r="AR582" i="16"/>
  <c r="AQ582" i="16"/>
  <c r="O582" i="16"/>
  <c r="P582" i="16" s="1"/>
  <c r="M582" i="16"/>
  <c r="N582" i="16" s="1"/>
  <c r="AR581" i="16"/>
  <c r="AQ581" i="16"/>
  <c r="O581" i="16"/>
  <c r="P581" i="16" s="1"/>
  <c r="M581" i="16"/>
  <c r="N581" i="16" s="1"/>
  <c r="AR580" i="16"/>
  <c r="AQ580" i="16"/>
  <c r="O580" i="16"/>
  <c r="P580" i="16" s="1"/>
  <c r="M580" i="16"/>
  <c r="N580" i="16" s="1"/>
  <c r="AR579" i="16"/>
  <c r="AQ579" i="16"/>
  <c r="O579" i="16"/>
  <c r="P579" i="16" s="1"/>
  <c r="M579" i="16"/>
  <c r="N579" i="16" s="1"/>
  <c r="AR578" i="16"/>
  <c r="AQ578" i="16"/>
  <c r="O578" i="16"/>
  <c r="P578" i="16" s="1"/>
  <c r="M578" i="16"/>
  <c r="N578" i="16" s="1"/>
  <c r="AR577" i="16"/>
  <c r="AQ577" i="16"/>
  <c r="O577" i="16"/>
  <c r="P577" i="16" s="1"/>
  <c r="M577" i="16"/>
  <c r="N577" i="16" s="1"/>
  <c r="AR576" i="16"/>
  <c r="AQ576" i="16"/>
  <c r="O576" i="16"/>
  <c r="P576" i="16" s="1"/>
  <c r="M576" i="16"/>
  <c r="N576" i="16" s="1"/>
  <c r="AR575" i="16"/>
  <c r="AQ575" i="16"/>
  <c r="O575" i="16"/>
  <c r="P575" i="16" s="1"/>
  <c r="M575" i="16"/>
  <c r="N575" i="16" s="1"/>
  <c r="AR574" i="16"/>
  <c r="AQ574" i="16"/>
  <c r="O574" i="16"/>
  <c r="P574" i="16" s="1"/>
  <c r="M574" i="16"/>
  <c r="N574" i="16" s="1"/>
  <c r="AR573" i="16"/>
  <c r="AQ573" i="16"/>
  <c r="O573" i="16"/>
  <c r="P573" i="16" s="1"/>
  <c r="M573" i="16"/>
  <c r="N573" i="16" s="1"/>
  <c r="AR572" i="16"/>
  <c r="AQ572" i="16"/>
  <c r="O572" i="16"/>
  <c r="P572" i="16" s="1"/>
  <c r="M572" i="16"/>
  <c r="N572" i="16" s="1"/>
  <c r="AR571" i="16"/>
  <c r="AQ571" i="16"/>
  <c r="O571" i="16"/>
  <c r="P571" i="16" s="1"/>
  <c r="M571" i="16"/>
  <c r="N571" i="16" s="1"/>
  <c r="AR570" i="16"/>
  <c r="AQ570" i="16"/>
  <c r="O570" i="16"/>
  <c r="P570" i="16" s="1"/>
  <c r="M570" i="16"/>
  <c r="N570" i="16" s="1"/>
  <c r="AR569" i="16"/>
  <c r="AQ569" i="16"/>
  <c r="O569" i="16"/>
  <c r="P569" i="16" s="1"/>
  <c r="M569" i="16"/>
  <c r="N569" i="16" s="1"/>
  <c r="AR568" i="16"/>
  <c r="AQ568" i="16"/>
  <c r="O568" i="16"/>
  <c r="P568" i="16" s="1"/>
  <c r="M568" i="16"/>
  <c r="N568" i="16" s="1"/>
  <c r="AR567" i="16"/>
  <c r="AQ567" i="16"/>
  <c r="O567" i="16"/>
  <c r="P567" i="16" s="1"/>
  <c r="M567" i="16"/>
  <c r="N567" i="16" s="1"/>
  <c r="AR566" i="16"/>
  <c r="AQ566" i="16"/>
  <c r="O566" i="16"/>
  <c r="P566" i="16" s="1"/>
  <c r="M566" i="16"/>
  <c r="N566" i="16" s="1"/>
  <c r="AR565" i="16"/>
  <c r="AQ565" i="16"/>
  <c r="O565" i="16"/>
  <c r="P565" i="16" s="1"/>
  <c r="M565" i="16"/>
  <c r="N565" i="16" s="1"/>
  <c r="AR564" i="16"/>
  <c r="AQ564" i="16"/>
  <c r="O564" i="16"/>
  <c r="P564" i="16" s="1"/>
  <c r="M564" i="16"/>
  <c r="N564" i="16" s="1"/>
  <c r="AR563" i="16"/>
  <c r="AQ563" i="16"/>
  <c r="O563" i="16"/>
  <c r="P563" i="16" s="1"/>
  <c r="M563" i="16"/>
  <c r="N563" i="16" s="1"/>
  <c r="AR562" i="16"/>
  <c r="AQ562" i="16"/>
  <c r="O562" i="16"/>
  <c r="P562" i="16" s="1"/>
  <c r="M562" i="16"/>
  <c r="N562" i="16" s="1"/>
  <c r="AR561" i="16"/>
  <c r="AQ561" i="16"/>
  <c r="O561" i="16"/>
  <c r="P561" i="16" s="1"/>
  <c r="M561" i="16"/>
  <c r="N561" i="16" s="1"/>
  <c r="AR560" i="16"/>
  <c r="AQ560" i="16"/>
  <c r="O560" i="16"/>
  <c r="P560" i="16" s="1"/>
  <c r="M560" i="16"/>
  <c r="N560" i="16" s="1"/>
  <c r="AR559" i="16"/>
  <c r="AQ559" i="16"/>
  <c r="O559" i="16"/>
  <c r="P559" i="16" s="1"/>
  <c r="M559" i="16"/>
  <c r="N559" i="16" s="1"/>
  <c r="AR558" i="16"/>
  <c r="AQ558" i="16"/>
  <c r="O558" i="16"/>
  <c r="P558" i="16" s="1"/>
  <c r="M558" i="16"/>
  <c r="N558" i="16" s="1"/>
  <c r="AR557" i="16"/>
  <c r="AQ557" i="16"/>
  <c r="O557" i="16"/>
  <c r="P557" i="16" s="1"/>
  <c r="M557" i="16"/>
  <c r="N557" i="16" s="1"/>
  <c r="AR556" i="16"/>
  <c r="AQ556" i="16"/>
  <c r="O556" i="16"/>
  <c r="P556" i="16" s="1"/>
  <c r="M556" i="16"/>
  <c r="N556" i="16" s="1"/>
  <c r="AR555" i="16"/>
  <c r="AQ555" i="16"/>
  <c r="O555" i="16"/>
  <c r="P555" i="16" s="1"/>
  <c r="M555" i="16"/>
  <c r="N555" i="16" s="1"/>
  <c r="AR554" i="16"/>
  <c r="AQ554" i="16"/>
  <c r="O554" i="16"/>
  <c r="P554" i="16" s="1"/>
  <c r="M554" i="16"/>
  <c r="N554" i="16" s="1"/>
  <c r="AR553" i="16"/>
  <c r="AQ553" i="16"/>
  <c r="O553" i="16"/>
  <c r="P553" i="16" s="1"/>
  <c r="M553" i="16"/>
  <c r="N553" i="16" s="1"/>
  <c r="AR552" i="16"/>
  <c r="AQ552" i="16"/>
  <c r="O552" i="16"/>
  <c r="P552" i="16" s="1"/>
  <c r="M552" i="16"/>
  <c r="N552" i="16" s="1"/>
  <c r="AR551" i="16"/>
  <c r="AQ551" i="16"/>
  <c r="O551" i="16"/>
  <c r="P551" i="16" s="1"/>
  <c r="M551" i="16"/>
  <c r="N551" i="16" s="1"/>
  <c r="AR550" i="16"/>
  <c r="AQ550" i="16"/>
  <c r="O550" i="16"/>
  <c r="P550" i="16" s="1"/>
  <c r="M550" i="16"/>
  <c r="N550" i="16" s="1"/>
  <c r="AR549" i="16"/>
  <c r="AQ549" i="16"/>
  <c r="O549" i="16"/>
  <c r="P549" i="16" s="1"/>
  <c r="M549" i="16"/>
  <c r="N549" i="16" s="1"/>
  <c r="AR548" i="16"/>
  <c r="AQ548" i="16"/>
  <c r="O548" i="16"/>
  <c r="P548" i="16" s="1"/>
  <c r="M548" i="16"/>
  <c r="N548" i="16" s="1"/>
  <c r="AR547" i="16"/>
  <c r="AQ547" i="16"/>
  <c r="O547" i="16"/>
  <c r="P547" i="16" s="1"/>
  <c r="M547" i="16"/>
  <c r="N547" i="16" s="1"/>
  <c r="AR546" i="16"/>
  <c r="AQ546" i="16"/>
  <c r="O546" i="16"/>
  <c r="P546" i="16" s="1"/>
  <c r="M546" i="16"/>
  <c r="N546" i="16" s="1"/>
  <c r="AR545" i="16"/>
  <c r="AQ545" i="16"/>
  <c r="O545" i="16"/>
  <c r="P545" i="16" s="1"/>
  <c r="M545" i="16"/>
  <c r="N545" i="16" s="1"/>
  <c r="AR544" i="16"/>
  <c r="AQ544" i="16"/>
  <c r="O544" i="16"/>
  <c r="P544" i="16" s="1"/>
  <c r="M544" i="16"/>
  <c r="N544" i="16" s="1"/>
  <c r="AR543" i="16"/>
  <c r="AQ543" i="16"/>
  <c r="O543" i="16"/>
  <c r="P543" i="16" s="1"/>
  <c r="M543" i="16"/>
  <c r="N543" i="16" s="1"/>
  <c r="AR542" i="16"/>
  <c r="AQ542" i="16"/>
  <c r="O542" i="16"/>
  <c r="P542" i="16" s="1"/>
  <c r="M542" i="16"/>
  <c r="N542" i="16" s="1"/>
  <c r="AR541" i="16"/>
  <c r="AQ541" i="16"/>
  <c r="O541" i="16"/>
  <c r="P541" i="16" s="1"/>
  <c r="M541" i="16"/>
  <c r="N541" i="16" s="1"/>
  <c r="AR540" i="16"/>
  <c r="AQ540" i="16"/>
  <c r="O540" i="16"/>
  <c r="P540" i="16" s="1"/>
  <c r="M540" i="16"/>
  <c r="N540" i="16" s="1"/>
  <c r="AR539" i="16"/>
  <c r="AQ539" i="16"/>
  <c r="O539" i="16"/>
  <c r="P539" i="16" s="1"/>
  <c r="M539" i="16"/>
  <c r="N539" i="16" s="1"/>
  <c r="AR538" i="16"/>
  <c r="AQ538" i="16"/>
  <c r="O538" i="16"/>
  <c r="P538" i="16" s="1"/>
  <c r="M538" i="16"/>
  <c r="N538" i="16" s="1"/>
  <c r="AR537" i="16"/>
  <c r="AQ537" i="16"/>
  <c r="O537" i="16"/>
  <c r="P537" i="16" s="1"/>
  <c r="M537" i="16"/>
  <c r="N537" i="16" s="1"/>
  <c r="AR536" i="16"/>
  <c r="AQ536" i="16"/>
  <c r="O536" i="16"/>
  <c r="P536" i="16" s="1"/>
  <c r="M536" i="16"/>
  <c r="N536" i="16" s="1"/>
  <c r="AR535" i="16"/>
  <c r="AQ535" i="16"/>
  <c r="O535" i="16"/>
  <c r="P535" i="16" s="1"/>
  <c r="M535" i="16"/>
  <c r="N535" i="16" s="1"/>
  <c r="AR534" i="16"/>
  <c r="AQ534" i="16"/>
  <c r="O534" i="16"/>
  <c r="P534" i="16" s="1"/>
  <c r="M534" i="16"/>
  <c r="N534" i="16" s="1"/>
  <c r="AR533" i="16"/>
  <c r="AQ533" i="16"/>
  <c r="O533" i="16"/>
  <c r="P533" i="16" s="1"/>
  <c r="M533" i="16"/>
  <c r="N533" i="16" s="1"/>
  <c r="AR532" i="16"/>
  <c r="AQ532" i="16"/>
  <c r="O532" i="16"/>
  <c r="P532" i="16" s="1"/>
  <c r="M532" i="16"/>
  <c r="N532" i="16" s="1"/>
  <c r="AR531" i="16"/>
  <c r="AQ531" i="16"/>
  <c r="O531" i="16"/>
  <c r="P531" i="16" s="1"/>
  <c r="M531" i="16"/>
  <c r="N531" i="16" s="1"/>
  <c r="AR530" i="16"/>
  <c r="AQ530" i="16"/>
  <c r="O530" i="16"/>
  <c r="P530" i="16" s="1"/>
  <c r="M530" i="16"/>
  <c r="N530" i="16" s="1"/>
  <c r="AR529" i="16"/>
  <c r="AQ529" i="16"/>
  <c r="O529" i="16"/>
  <c r="P529" i="16" s="1"/>
  <c r="M529" i="16"/>
  <c r="N529" i="16" s="1"/>
  <c r="AR528" i="16"/>
  <c r="AQ528" i="16"/>
  <c r="O528" i="16"/>
  <c r="P528" i="16" s="1"/>
  <c r="M528" i="16"/>
  <c r="N528" i="16" s="1"/>
  <c r="AR527" i="16"/>
  <c r="AQ527" i="16"/>
  <c r="O527" i="16"/>
  <c r="P527" i="16" s="1"/>
  <c r="M527" i="16"/>
  <c r="N527" i="16" s="1"/>
  <c r="AR526" i="16"/>
  <c r="AQ526" i="16"/>
  <c r="O526" i="16"/>
  <c r="P526" i="16" s="1"/>
  <c r="M526" i="16"/>
  <c r="N526" i="16" s="1"/>
  <c r="AR525" i="16"/>
  <c r="AQ525" i="16"/>
  <c r="O525" i="16"/>
  <c r="P525" i="16" s="1"/>
  <c r="M525" i="16"/>
  <c r="N525" i="16" s="1"/>
  <c r="AR524" i="16"/>
  <c r="AQ524" i="16"/>
  <c r="O524" i="16"/>
  <c r="P524" i="16" s="1"/>
  <c r="M524" i="16"/>
  <c r="N524" i="16" s="1"/>
  <c r="AR523" i="16"/>
  <c r="AQ523" i="16"/>
  <c r="O523" i="16"/>
  <c r="P523" i="16" s="1"/>
  <c r="M523" i="16"/>
  <c r="N523" i="16" s="1"/>
  <c r="AR522" i="16"/>
  <c r="AQ522" i="16"/>
  <c r="O522" i="16"/>
  <c r="P522" i="16" s="1"/>
  <c r="M522" i="16"/>
  <c r="N522" i="16" s="1"/>
  <c r="AR521" i="16"/>
  <c r="AQ521" i="16"/>
  <c r="O521" i="16"/>
  <c r="P521" i="16" s="1"/>
  <c r="M521" i="16"/>
  <c r="N521" i="16" s="1"/>
  <c r="AR520" i="16"/>
  <c r="AQ520" i="16"/>
  <c r="O520" i="16"/>
  <c r="P520" i="16" s="1"/>
  <c r="M520" i="16"/>
  <c r="N520" i="16" s="1"/>
  <c r="AR519" i="16"/>
  <c r="AQ519" i="16"/>
  <c r="O519" i="16"/>
  <c r="P519" i="16" s="1"/>
  <c r="M519" i="16"/>
  <c r="N519" i="16" s="1"/>
  <c r="AR518" i="16"/>
  <c r="AQ518" i="16"/>
  <c r="O518" i="16"/>
  <c r="P518" i="16" s="1"/>
  <c r="M518" i="16"/>
  <c r="N518" i="16" s="1"/>
  <c r="AR517" i="16"/>
  <c r="AQ517" i="16"/>
  <c r="O517" i="16"/>
  <c r="P517" i="16" s="1"/>
  <c r="M517" i="16"/>
  <c r="N517" i="16" s="1"/>
  <c r="AR516" i="16"/>
  <c r="AQ516" i="16"/>
  <c r="O516" i="16"/>
  <c r="P516" i="16" s="1"/>
  <c r="M516" i="16"/>
  <c r="N516" i="16" s="1"/>
  <c r="AR515" i="16"/>
  <c r="AQ515" i="16"/>
  <c r="O515" i="16"/>
  <c r="P515" i="16" s="1"/>
  <c r="M515" i="16"/>
  <c r="N515" i="16" s="1"/>
  <c r="AR514" i="16"/>
  <c r="AQ514" i="16"/>
  <c r="O514" i="16"/>
  <c r="P514" i="16" s="1"/>
  <c r="M514" i="16"/>
  <c r="N514" i="16" s="1"/>
  <c r="AR513" i="16"/>
  <c r="AQ513" i="16"/>
  <c r="O513" i="16"/>
  <c r="P513" i="16" s="1"/>
  <c r="M513" i="16"/>
  <c r="N513" i="16" s="1"/>
  <c r="AR512" i="16"/>
  <c r="AQ512" i="16"/>
  <c r="O512" i="16"/>
  <c r="P512" i="16" s="1"/>
  <c r="M512" i="16"/>
  <c r="N512" i="16" s="1"/>
  <c r="AR511" i="16"/>
  <c r="AQ511" i="16"/>
  <c r="O511" i="16"/>
  <c r="P511" i="16" s="1"/>
  <c r="M511" i="16"/>
  <c r="N511" i="16" s="1"/>
  <c r="AR510" i="16"/>
  <c r="AQ510" i="16"/>
  <c r="O510" i="16"/>
  <c r="P510" i="16" s="1"/>
  <c r="M510" i="16"/>
  <c r="N510" i="16" s="1"/>
  <c r="AR509" i="16"/>
  <c r="AQ509" i="16"/>
  <c r="O509" i="16"/>
  <c r="P509" i="16" s="1"/>
  <c r="M509" i="16"/>
  <c r="N509" i="16" s="1"/>
  <c r="AR508" i="16"/>
  <c r="AQ508" i="16"/>
  <c r="O508" i="16"/>
  <c r="P508" i="16" s="1"/>
  <c r="M508" i="16"/>
  <c r="N508" i="16" s="1"/>
  <c r="AR507" i="16"/>
  <c r="AQ507" i="16"/>
  <c r="O507" i="16"/>
  <c r="P507" i="16" s="1"/>
  <c r="M507" i="16"/>
  <c r="N507" i="16" s="1"/>
  <c r="AR506" i="16"/>
  <c r="AQ506" i="16"/>
  <c r="O506" i="16"/>
  <c r="P506" i="16" s="1"/>
  <c r="M506" i="16"/>
  <c r="N506" i="16" s="1"/>
  <c r="AR505" i="16"/>
  <c r="AQ505" i="16"/>
  <c r="O505" i="16"/>
  <c r="P505" i="16" s="1"/>
  <c r="M505" i="16"/>
  <c r="N505" i="16" s="1"/>
  <c r="AR504" i="16"/>
  <c r="AQ504" i="16"/>
  <c r="O504" i="16"/>
  <c r="P504" i="16" s="1"/>
  <c r="M504" i="16"/>
  <c r="N504" i="16" s="1"/>
  <c r="AR503" i="16"/>
  <c r="AQ503" i="16"/>
  <c r="O503" i="16"/>
  <c r="P503" i="16" s="1"/>
  <c r="M503" i="16"/>
  <c r="N503" i="16" s="1"/>
  <c r="AR502" i="16"/>
  <c r="AQ502" i="16"/>
  <c r="O502" i="16"/>
  <c r="P502" i="16" s="1"/>
  <c r="M502" i="16"/>
  <c r="N502" i="16" s="1"/>
  <c r="AR501" i="16"/>
  <c r="AQ501" i="16"/>
  <c r="O501" i="16"/>
  <c r="P501" i="16" s="1"/>
  <c r="M501" i="16"/>
  <c r="N501" i="16" s="1"/>
  <c r="AR500" i="16"/>
  <c r="AQ500" i="16"/>
  <c r="O500" i="16"/>
  <c r="P500" i="16" s="1"/>
  <c r="M500" i="16"/>
  <c r="N500" i="16" s="1"/>
  <c r="AR499" i="16"/>
  <c r="AQ499" i="16"/>
  <c r="O499" i="16"/>
  <c r="P499" i="16" s="1"/>
  <c r="M499" i="16"/>
  <c r="N499" i="16" s="1"/>
  <c r="AR498" i="16"/>
  <c r="AQ498" i="16"/>
  <c r="O498" i="16"/>
  <c r="P498" i="16" s="1"/>
  <c r="M498" i="16"/>
  <c r="N498" i="16" s="1"/>
  <c r="AR497" i="16"/>
  <c r="AQ497" i="16"/>
  <c r="O497" i="16"/>
  <c r="P497" i="16" s="1"/>
  <c r="M497" i="16"/>
  <c r="N497" i="16" s="1"/>
  <c r="AR496" i="16"/>
  <c r="AQ496" i="16"/>
  <c r="O496" i="16"/>
  <c r="P496" i="16" s="1"/>
  <c r="M496" i="16"/>
  <c r="N496" i="16" s="1"/>
  <c r="AR495" i="16"/>
  <c r="AQ495" i="16"/>
  <c r="O495" i="16"/>
  <c r="P495" i="16" s="1"/>
  <c r="M495" i="16"/>
  <c r="N495" i="16" s="1"/>
  <c r="AR494" i="16"/>
  <c r="AQ494" i="16"/>
  <c r="O494" i="16"/>
  <c r="P494" i="16" s="1"/>
  <c r="M494" i="16"/>
  <c r="N494" i="16" s="1"/>
  <c r="AR493" i="16"/>
  <c r="AQ493" i="16"/>
  <c r="O493" i="16"/>
  <c r="P493" i="16" s="1"/>
  <c r="M493" i="16"/>
  <c r="N493" i="16" s="1"/>
  <c r="AR492" i="16"/>
  <c r="AQ492" i="16"/>
  <c r="O492" i="16"/>
  <c r="P492" i="16" s="1"/>
  <c r="M492" i="16"/>
  <c r="N492" i="16" s="1"/>
  <c r="AR491" i="16"/>
  <c r="AQ491" i="16"/>
  <c r="O491" i="16"/>
  <c r="P491" i="16" s="1"/>
  <c r="M491" i="16"/>
  <c r="N491" i="16" s="1"/>
  <c r="AR490" i="16"/>
  <c r="AQ490" i="16"/>
  <c r="O490" i="16"/>
  <c r="P490" i="16" s="1"/>
  <c r="M490" i="16"/>
  <c r="N490" i="16" s="1"/>
  <c r="AR489" i="16"/>
  <c r="AQ489" i="16"/>
  <c r="O489" i="16"/>
  <c r="P489" i="16" s="1"/>
  <c r="M489" i="16"/>
  <c r="N489" i="16" s="1"/>
  <c r="AR488" i="16"/>
  <c r="AQ488" i="16"/>
  <c r="O488" i="16"/>
  <c r="P488" i="16" s="1"/>
  <c r="M488" i="16"/>
  <c r="N488" i="16" s="1"/>
  <c r="AR487" i="16"/>
  <c r="AQ487" i="16"/>
  <c r="O487" i="16"/>
  <c r="P487" i="16" s="1"/>
  <c r="M487" i="16"/>
  <c r="N487" i="16" s="1"/>
  <c r="AR486" i="16"/>
  <c r="AQ486" i="16"/>
  <c r="O486" i="16"/>
  <c r="P486" i="16" s="1"/>
  <c r="M486" i="16"/>
  <c r="N486" i="16" s="1"/>
  <c r="AR485" i="16"/>
  <c r="AQ485" i="16"/>
  <c r="O485" i="16"/>
  <c r="P485" i="16" s="1"/>
  <c r="M485" i="16"/>
  <c r="N485" i="16" s="1"/>
  <c r="AR484" i="16"/>
  <c r="AQ484" i="16"/>
  <c r="O484" i="16"/>
  <c r="P484" i="16" s="1"/>
  <c r="M484" i="16"/>
  <c r="N484" i="16" s="1"/>
  <c r="AR483" i="16"/>
  <c r="AQ483" i="16"/>
  <c r="O483" i="16"/>
  <c r="P483" i="16" s="1"/>
  <c r="M483" i="16"/>
  <c r="N483" i="16" s="1"/>
  <c r="AR482" i="16"/>
  <c r="AQ482" i="16"/>
  <c r="O482" i="16"/>
  <c r="P482" i="16" s="1"/>
  <c r="M482" i="16"/>
  <c r="N482" i="16" s="1"/>
  <c r="AR481" i="16"/>
  <c r="AQ481" i="16"/>
  <c r="O481" i="16"/>
  <c r="P481" i="16" s="1"/>
  <c r="M481" i="16"/>
  <c r="N481" i="16" s="1"/>
  <c r="AR480" i="16"/>
  <c r="AQ480" i="16"/>
  <c r="O480" i="16"/>
  <c r="P480" i="16" s="1"/>
  <c r="M480" i="16"/>
  <c r="N480" i="16" s="1"/>
  <c r="AR479" i="16"/>
  <c r="AQ479" i="16"/>
  <c r="O479" i="16"/>
  <c r="P479" i="16" s="1"/>
  <c r="M479" i="16"/>
  <c r="N479" i="16" s="1"/>
  <c r="AR478" i="16"/>
  <c r="AQ478" i="16"/>
  <c r="O478" i="16"/>
  <c r="P478" i="16" s="1"/>
  <c r="M478" i="16"/>
  <c r="N478" i="16" s="1"/>
  <c r="AR477" i="16"/>
  <c r="AQ477" i="16"/>
  <c r="O477" i="16"/>
  <c r="P477" i="16" s="1"/>
  <c r="M477" i="16"/>
  <c r="N477" i="16" s="1"/>
  <c r="AR476" i="16"/>
  <c r="AQ476" i="16"/>
  <c r="O476" i="16"/>
  <c r="P476" i="16" s="1"/>
  <c r="M476" i="16"/>
  <c r="N476" i="16" s="1"/>
  <c r="AR475" i="16"/>
  <c r="AQ475" i="16"/>
  <c r="O475" i="16"/>
  <c r="P475" i="16" s="1"/>
  <c r="M475" i="16"/>
  <c r="N475" i="16" s="1"/>
  <c r="AR474" i="16"/>
  <c r="AQ474" i="16"/>
  <c r="O474" i="16"/>
  <c r="P474" i="16" s="1"/>
  <c r="M474" i="16"/>
  <c r="N474" i="16" s="1"/>
  <c r="AR473" i="16"/>
  <c r="AQ473" i="16"/>
  <c r="O473" i="16"/>
  <c r="P473" i="16" s="1"/>
  <c r="M473" i="16"/>
  <c r="N473" i="16" s="1"/>
  <c r="AR472" i="16"/>
  <c r="AQ472" i="16"/>
  <c r="O472" i="16"/>
  <c r="P472" i="16" s="1"/>
  <c r="M472" i="16"/>
  <c r="N472" i="16" s="1"/>
  <c r="AR471" i="16"/>
  <c r="AQ471" i="16"/>
  <c r="O471" i="16"/>
  <c r="P471" i="16" s="1"/>
  <c r="M471" i="16"/>
  <c r="N471" i="16" s="1"/>
  <c r="AR470" i="16"/>
  <c r="AQ470" i="16"/>
  <c r="O470" i="16"/>
  <c r="P470" i="16" s="1"/>
  <c r="M470" i="16"/>
  <c r="N470" i="16" s="1"/>
  <c r="AR469" i="16"/>
  <c r="AQ469" i="16"/>
  <c r="O469" i="16"/>
  <c r="P469" i="16" s="1"/>
  <c r="M469" i="16"/>
  <c r="N469" i="16" s="1"/>
  <c r="AR468" i="16"/>
  <c r="AQ468" i="16"/>
  <c r="O468" i="16"/>
  <c r="P468" i="16" s="1"/>
  <c r="M468" i="16"/>
  <c r="N468" i="16" s="1"/>
  <c r="AR467" i="16"/>
  <c r="AQ467" i="16"/>
  <c r="O467" i="16"/>
  <c r="P467" i="16" s="1"/>
  <c r="M467" i="16"/>
  <c r="N467" i="16" s="1"/>
  <c r="AR466" i="16"/>
  <c r="AQ466" i="16"/>
  <c r="O466" i="16"/>
  <c r="P466" i="16" s="1"/>
  <c r="M466" i="16"/>
  <c r="N466" i="16" s="1"/>
  <c r="AR465" i="16"/>
  <c r="AQ465" i="16"/>
  <c r="O465" i="16"/>
  <c r="P465" i="16" s="1"/>
  <c r="M465" i="16"/>
  <c r="N465" i="16" s="1"/>
  <c r="AR464" i="16"/>
  <c r="AQ464" i="16"/>
  <c r="O464" i="16"/>
  <c r="P464" i="16" s="1"/>
  <c r="M464" i="16"/>
  <c r="N464" i="16" s="1"/>
  <c r="AR463" i="16"/>
  <c r="AQ463" i="16"/>
  <c r="O463" i="16"/>
  <c r="P463" i="16" s="1"/>
  <c r="M463" i="16"/>
  <c r="N463" i="16" s="1"/>
  <c r="AR462" i="16"/>
  <c r="AQ462" i="16"/>
  <c r="O462" i="16"/>
  <c r="P462" i="16" s="1"/>
  <c r="M462" i="16"/>
  <c r="N462" i="16" s="1"/>
  <c r="AR461" i="16"/>
  <c r="AQ461" i="16"/>
  <c r="O461" i="16"/>
  <c r="P461" i="16" s="1"/>
  <c r="M461" i="16"/>
  <c r="N461" i="16" s="1"/>
  <c r="AR460" i="16"/>
  <c r="AQ460" i="16"/>
  <c r="O460" i="16"/>
  <c r="P460" i="16" s="1"/>
  <c r="M460" i="16"/>
  <c r="N460" i="16" s="1"/>
  <c r="AR459" i="16"/>
  <c r="AQ459" i="16"/>
  <c r="O459" i="16"/>
  <c r="P459" i="16" s="1"/>
  <c r="M459" i="16"/>
  <c r="N459" i="16" s="1"/>
  <c r="AR458" i="16"/>
  <c r="AQ458" i="16"/>
  <c r="O458" i="16"/>
  <c r="P458" i="16" s="1"/>
  <c r="M458" i="16"/>
  <c r="N458" i="16" s="1"/>
  <c r="AR457" i="16"/>
  <c r="AQ457" i="16"/>
  <c r="O457" i="16"/>
  <c r="P457" i="16" s="1"/>
  <c r="M457" i="16"/>
  <c r="N457" i="16" s="1"/>
  <c r="AR456" i="16"/>
  <c r="AQ456" i="16"/>
  <c r="O456" i="16"/>
  <c r="P456" i="16" s="1"/>
  <c r="M456" i="16"/>
  <c r="N456" i="16" s="1"/>
  <c r="AR455" i="16"/>
  <c r="AQ455" i="16"/>
  <c r="O455" i="16"/>
  <c r="P455" i="16" s="1"/>
  <c r="M455" i="16"/>
  <c r="N455" i="16" s="1"/>
  <c r="AR454" i="16"/>
  <c r="AQ454" i="16"/>
  <c r="O454" i="16"/>
  <c r="P454" i="16" s="1"/>
  <c r="M454" i="16"/>
  <c r="N454" i="16" s="1"/>
  <c r="AR453" i="16"/>
  <c r="AQ453" i="16"/>
  <c r="O453" i="16"/>
  <c r="P453" i="16" s="1"/>
  <c r="M453" i="16"/>
  <c r="N453" i="16" s="1"/>
  <c r="AR452" i="16"/>
  <c r="AQ452" i="16"/>
  <c r="O452" i="16"/>
  <c r="P452" i="16" s="1"/>
  <c r="M452" i="16"/>
  <c r="N452" i="16" s="1"/>
  <c r="AR451" i="16"/>
  <c r="AQ451" i="16"/>
  <c r="O451" i="16"/>
  <c r="P451" i="16" s="1"/>
  <c r="M451" i="16"/>
  <c r="N451" i="16" s="1"/>
  <c r="AR450" i="16"/>
  <c r="AQ450" i="16"/>
  <c r="O450" i="16"/>
  <c r="P450" i="16" s="1"/>
  <c r="M450" i="16"/>
  <c r="N450" i="16" s="1"/>
  <c r="AR449" i="16"/>
  <c r="AQ449" i="16"/>
  <c r="O449" i="16"/>
  <c r="P449" i="16" s="1"/>
  <c r="M449" i="16"/>
  <c r="N449" i="16" s="1"/>
  <c r="AR448" i="16"/>
  <c r="AQ448" i="16"/>
  <c r="O448" i="16"/>
  <c r="P448" i="16" s="1"/>
  <c r="M448" i="16"/>
  <c r="N448" i="16" s="1"/>
  <c r="AR447" i="16"/>
  <c r="AQ447" i="16"/>
  <c r="O447" i="16"/>
  <c r="P447" i="16" s="1"/>
  <c r="M447" i="16"/>
  <c r="N447" i="16" s="1"/>
  <c r="AR446" i="16"/>
  <c r="AQ446" i="16"/>
  <c r="O446" i="16"/>
  <c r="P446" i="16" s="1"/>
  <c r="M446" i="16"/>
  <c r="N446" i="16" s="1"/>
  <c r="AR445" i="16"/>
  <c r="AQ445" i="16"/>
  <c r="O445" i="16"/>
  <c r="P445" i="16" s="1"/>
  <c r="M445" i="16"/>
  <c r="N445" i="16" s="1"/>
  <c r="AR444" i="16"/>
  <c r="AQ444" i="16"/>
  <c r="O444" i="16"/>
  <c r="P444" i="16" s="1"/>
  <c r="M444" i="16"/>
  <c r="N444" i="16" s="1"/>
  <c r="AR443" i="16"/>
  <c r="AQ443" i="16"/>
  <c r="O443" i="16"/>
  <c r="P443" i="16" s="1"/>
  <c r="M443" i="16"/>
  <c r="N443" i="16" s="1"/>
  <c r="AR442" i="16"/>
  <c r="AQ442" i="16"/>
  <c r="O442" i="16"/>
  <c r="P442" i="16" s="1"/>
  <c r="M442" i="16"/>
  <c r="N442" i="16" s="1"/>
  <c r="AR441" i="16"/>
  <c r="AQ441" i="16"/>
  <c r="O441" i="16"/>
  <c r="P441" i="16" s="1"/>
  <c r="M441" i="16"/>
  <c r="N441" i="16" s="1"/>
  <c r="AR440" i="16"/>
  <c r="AQ440" i="16"/>
  <c r="O440" i="16"/>
  <c r="P440" i="16" s="1"/>
  <c r="M440" i="16"/>
  <c r="N440" i="16" s="1"/>
  <c r="AR439" i="16"/>
  <c r="AQ439" i="16"/>
  <c r="O439" i="16"/>
  <c r="P439" i="16" s="1"/>
  <c r="M439" i="16"/>
  <c r="N439" i="16" s="1"/>
  <c r="AR438" i="16"/>
  <c r="AQ438" i="16"/>
  <c r="O438" i="16"/>
  <c r="P438" i="16" s="1"/>
  <c r="M438" i="16"/>
  <c r="N438" i="16" s="1"/>
  <c r="AR437" i="16"/>
  <c r="AQ437" i="16"/>
  <c r="O437" i="16"/>
  <c r="P437" i="16" s="1"/>
  <c r="M437" i="16"/>
  <c r="N437" i="16" s="1"/>
  <c r="AR436" i="16"/>
  <c r="AQ436" i="16"/>
  <c r="O436" i="16"/>
  <c r="P436" i="16" s="1"/>
  <c r="M436" i="16"/>
  <c r="N436" i="16" s="1"/>
  <c r="AR435" i="16"/>
  <c r="AQ435" i="16"/>
  <c r="O435" i="16"/>
  <c r="P435" i="16" s="1"/>
  <c r="M435" i="16"/>
  <c r="N435" i="16" s="1"/>
  <c r="AR434" i="16"/>
  <c r="AQ434" i="16"/>
  <c r="O434" i="16"/>
  <c r="P434" i="16" s="1"/>
  <c r="M434" i="16"/>
  <c r="N434" i="16" s="1"/>
  <c r="AR433" i="16"/>
  <c r="AQ433" i="16"/>
  <c r="O433" i="16"/>
  <c r="P433" i="16" s="1"/>
  <c r="M433" i="16"/>
  <c r="N433" i="16" s="1"/>
  <c r="AR432" i="16"/>
  <c r="AQ432" i="16"/>
  <c r="O432" i="16"/>
  <c r="P432" i="16" s="1"/>
  <c r="M432" i="16"/>
  <c r="N432" i="16" s="1"/>
  <c r="AR431" i="16"/>
  <c r="AQ431" i="16"/>
  <c r="O431" i="16"/>
  <c r="P431" i="16" s="1"/>
  <c r="M431" i="16"/>
  <c r="N431" i="16" s="1"/>
  <c r="AR430" i="16"/>
  <c r="AQ430" i="16"/>
  <c r="O430" i="16"/>
  <c r="P430" i="16" s="1"/>
  <c r="M430" i="16"/>
  <c r="N430" i="16" s="1"/>
  <c r="AR429" i="16"/>
  <c r="AQ429" i="16"/>
  <c r="O429" i="16"/>
  <c r="P429" i="16" s="1"/>
  <c r="M429" i="16"/>
  <c r="N429" i="16" s="1"/>
  <c r="AR428" i="16"/>
  <c r="AQ428" i="16"/>
  <c r="O428" i="16"/>
  <c r="P428" i="16" s="1"/>
  <c r="M428" i="16"/>
  <c r="N428" i="16" s="1"/>
  <c r="AR427" i="16"/>
  <c r="AQ427" i="16"/>
  <c r="O427" i="16"/>
  <c r="P427" i="16" s="1"/>
  <c r="M427" i="16"/>
  <c r="N427" i="16" s="1"/>
  <c r="AR426" i="16"/>
  <c r="AQ426" i="16"/>
  <c r="O426" i="16"/>
  <c r="P426" i="16" s="1"/>
  <c r="M426" i="16"/>
  <c r="N426" i="16" s="1"/>
  <c r="AR425" i="16"/>
  <c r="AQ425" i="16"/>
  <c r="O425" i="16"/>
  <c r="P425" i="16" s="1"/>
  <c r="M425" i="16"/>
  <c r="N425" i="16" s="1"/>
  <c r="AR424" i="16"/>
  <c r="AQ424" i="16"/>
  <c r="O424" i="16"/>
  <c r="P424" i="16" s="1"/>
  <c r="M424" i="16"/>
  <c r="N424" i="16" s="1"/>
  <c r="AR423" i="16"/>
  <c r="AQ423" i="16"/>
  <c r="O423" i="16"/>
  <c r="P423" i="16" s="1"/>
  <c r="M423" i="16"/>
  <c r="N423" i="16" s="1"/>
  <c r="AR422" i="16"/>
  <c r="AQ422" i="16"/>
  <c r="O422" i="16"/>
  <c r="P422" i="16" s="1"/>
  <c r="M422" i="16"/>
  <c r="N422" i="16" s="1"/>
  <c r="AR421" i="16"/>
  <c r="AQ421" i="16"/>
  <c r="O421" i="16"/>
  <c r="P421" i="16" s="1"/>
  <c r="M421" i="16"/>
  <c r="N421" i="16" s="1"/>
  <c r="AR420" i="16"/>
  <c r="AQ420" i="16"/>
  <c r="O420" i="16"/>
  <c r="P420" i="16" s="1"/>
  <c r="M420" i="16"/>
  <c r="N420" i="16" s="1"/>
  <c r="AR419" i="16"/>
  <c r="AQ419" i="16"/>
  <c r="O419" i="16"/>
  <c r="P419" i="16" s="1"/>
  <c r="M419" i="16"/>
  <c r="N419" i="16" s="1"/>
  <c r="AR418" i="16"/>
  <c r="AQ418" i="16"/>
  <c r="O418" i="16"/>
  <c r="P418" i="16" s="1"/>
  <c r="M418" i="16"/>
  <c r="N418" i="16" s="1"/>
  <c r="AR417" i="16"/>
  <c r="AQ417" i="16"/>
  <c r="O417" i="16"/>
  <c r="P417" i="16" s="1"/>
  <c r="M417" i="16"/>
  <c r="N417" i="16" s="1"/>
  <c r="AR416" i="16"/>
  <c r="AQ416" i="16"/>
  <c r="O416" i="16"/>
  <c r="P416" i="16" s="1"/>
  <c r="M416" i="16"/>
  <c r="N416" i="16" s="1"/>
  <c r="AR415" i="16"/>
  <c r="AQ415" i="16"/>
  <c r="O415" i="16"/>
  <c r="P415" i="16" s="1"/>
  <c r="M415" i="16"/>
  <c r="N415" i="16" s="1"/>
  <c r="AR414" i="16"/>
  <c r="AQ414" i="16"/>
  <c r="O414" i="16"/>
  <c r="P414" i="16" s="1"/>
  <c r="M414" i="16"/>
  <c r="N414" i="16" s="1"/>
  <c r="AR413" i="16"/>
  <c r="AQ413" i="16"/>
  <c r="O413" i="16"/>
  <c r="P413" i="16" s="1"/>
  <c r="M413" i="16"/>
  <c r="N413" i="16" s="1"/>
  <c r="AR412" i="16"/>
  <c r="AQ412" i="16"/>
  <c r="O412" i="16"/>
  <c r="P412" i="16" s="1"/>
  <c r="M412" i="16"/>
  <c r="N412" i="16" s="1"/>
  <c r="AR411" i="16"/>
  <c r="AQ411" i="16"/>
  <c r="O411" i="16"/>
  <c r="P411" i="16" s="1"/>
  <c r="M411" i="16"/>
  <c r="N411" i="16" s="1"/>
  <c r="AR410" i="16"/>
  <c r="AQ410" i="16"/>
  <c r="O410" i="16"/>
  <c r="P410" i="16" s="1"/>
  <c r="M410" i="16"/>
  <c r="N410" i="16" s="1"/>
  <c r="AR409" i="16"/>
  <c r="AQ409" i="16"/>
  <c r="O409" i="16"/>
  <c r="P409" i="16" s="1"/>
  <c r="M409" i="16"/>
  <c r="N409" i="16" s="1"/>
  <c r="AR408" i="16"/>
  <c r="AQ408" i="16"/>
  <c r="O408" i="16"/>
  <c r="P408" i="16" s="1"/>
  <c r="M408" i="16"/>
  <c r="N408" i="16" s="1"/>
  <c r="AR407" i="16"/>
  <c r="AQ407" i="16"/>
  <c r="O407" i="16"/>
  <c r="P407" i="16" s="1"/>
  <c r="M407" i="16"/>
  <c r="N407" i="16" s="1"/>
  <c r="AR406" i="16"/>
  <c r="AQ406" i="16"/>
  <c r="O406" i="16"/>
  <c r="P406" i="16" s="1"/>
  <c r="M406" i="16"/>
  <c r="N406" i="16" s="1"/>
  <c r="AR405" i="16"/>
  <c r="AQ405" i="16"/>
  <c r="O405" i="16"/>
  <c r="P405" i="16" s="1"/>
  <c r="M405" i="16"/>
  <c r="N405" i="16" s="1"/>
  <c r="AR404" i="16"/>
  <c r="AQ404" i="16"/>
  <c r="O404" i="16"/>
  <c r="P404" i="16" s="1"/>
  <c r="M404" i="16"/>
  <c r="N404" i="16" s="1"/>
  <c r="AR403" i="16"/>
  <c r="AQ403" i="16"/>
  <c r="O403" i="16"/>
  <c r="P403" i="16" s="1"/>
  <c r="M403" i="16"/>
  <c r="N403" i="16" s="1"/>
  <c r="AR402" i="16"/>
  <c r="AQ402" i="16"/>
  <c r="O402" i="16"/>
  <c r="P402" i="16" s="1"/>
  <c r="M402" i="16"/>
  <c r="N402" i="16" s="1"/>
  <c r="AR401" i="16"/>
  <c r="AQ401" i="16"/>
  <c r="O401" i="16"/>
  <c r="P401" i="16" s="1"/>
  <c r="M401" i="16"/>
  <c r="N401" i="16" s="1"/>
  <c r="AR400" i="16"/>
  <c r="AQ400" i="16"/>
  <c r="O400" i="16"/>
  <c r="P400" i="16" s="1"/>
  <c r="M400" i="16"/>
  <c r="N400" i="16" s="1"/>
  <c r="AR399" i="16"/>
  <c r="AQ399" i="16"/>
  <c r="O399" i="16"/>
  <c r="P399" i="16" s="1"/>
  <c r="M399" i="16"/>
  <c r="N399" i="16" s="1"/>
  <c r="AR398" i="16"/>
  <c r="AQ398" i="16"/>
  <c r="O398" i="16"/>
  <c r="P398" i="16" s="1"/>
  <c r="M398" i="16"/>
  <c r="N398" i="16" s="1"/>
  <c r="AR397" i="16"/>
  <c r="AQ397" i="16"/>
  <c r="O397" i="16"/>
  <c r="P397" i="16" s="1"/>
  <c r="M397" i="16"/>
  <c r="N397" i="16" s="1"/>
  <c r="AR396" i="16"/>
  <c r="AQ396" i="16"/>
  <c r="O396" i="16"/>
  <c r="P396" i="16" s="1"/>
  <c r="M396" i="16"/>
  <c r="N396" i="16" s="1"/>
  <c r="AR395" i="16"/>
  <c r="AQ395" i="16"/>
  <c r="O395" i="16"/>
  <c r="P395" i="16" s="1"/>
  <c r="M395" i="16"/>
  <c r="N395" i="16" s="1"/>
  <c r="AR394" i="16"/>
  <c r="AQ394" i="16"/>
  <c r="O394" i="16"/>
  <c r="P394" i="16" s="1"/>
  <c r="M394" i="16"/>
  <c r="N394" i="16" s="1"/>
  <c r="AR393" i="16"/>
  <c r="AQ393" i="16"/>
  <c r="O393" i="16"/>
  <c r="P393" i="16" s="1"/>
  <c r="M393" i="16"/>
  <c r="N393" i="16" s="1"/>
  <c r="AR392" i="16"/>
  <c r="AQ392" i="16"/>
  <c r="O392" i="16"/>
  <c r="P392" i="16" s="1"/>
  <c r="M392" i="16"/>
  <c r="N392" i="16" s="1"/>
  <c r="AR391" i="16"/>
  <c r="AQ391" i="16"/>
  <c r="O391" i="16"/>
  <c r="P391" i="16" s="1"/>
  <c r="M391" i="16"/>
  <c r="N391" i="16" s="1"/>
  <c r="AR390" i="16"/>
  <c r="AQ390" i="16"/>
  <c r="O390" i="16"/>
  <c r="P390" i="16" s="1"/>
  <c r="M390" i="16"/>
  <c r="N390" i="16" s="1"/>
  <c r="AR389" i="16"/>
  <c r="AQ389" i="16"/>
  <c r="O389" i="16"/>
  <c r="P389" i="16" s="1"/>
  <c r="M389" i="16"/>
  <c r="N389" i="16" s="1"/>
  <c r="AR388" i="16"/>
  <c r="AQ388" i="16"/>
  <c r="O388" i="16"/>
  <c r="P388" i="16" s="1"/>
  <c r="M388" i="16"/>
  <c r="N388" i="16" s="1"/>
  <c r="AR387" i="16"/>
  <c r="AQ387" i="16"/>
  <c r="O387" i="16"/>
  <c r="P387" i="16" s="1"/>
  <c r="M387" i="16"/>
  <c r="N387" i="16" s="1"/>
  <c r="AR386" i="16"/>
  <c r="AQ386" i="16"/>
  <c r="O386" i="16"/>
  <c r="P386" i="16" s="1"/>
  <c r="M386" i="16"/>
  <c r="N386" i="16" s="1"/>
  <c r="AR385" i="16"/>
  <c r="AQ385" i="16"/>
  <c r="O385" i="16"/>
  <c r="P385" i="16" s="1"/>
  <c r="M385" i="16"/>
  <c r="N385" i="16" s="1"/>
  <c r="AR384" i="16"/>
  <c r="AQ384" i="16"/>
  <c r="O384" i="16"/>
  <c r="P384" i="16" s="1"/>
  <c r="M384" i="16"/>
  <c r="N384" i="16" s="1"/>
  <c r="AR383" i="16"/>
  <c r="AQ383" i="16"/>
  <c r="O383" i="16"/>
  <c r="P383" i="16" s="1"/>
  <c r="M383" i="16"/>
  <c r="N383" i="16" s="1"/>
  <c r="AR382" i="16"/>
  <c r="AQ382" i="16"/>
  <c r="O382" i="16"/>
  <c r="P382" i="16" s="1"/>
  <c r="M382" i="16"/>
  <c r="N382" i="16" s="1"/>
  <c r="AR381" i="16"/>
  <c r="AQ381" i="16"/>
  <c r="O381" i="16"/>
  <c r="P381" i="16" s="1"/>
  <c r="M381" i="16"/>
  <c r="N381" i="16" s="1"/>
  <c r="AR380" i="16"/>
  <c r="AQ380" i="16"/>
  <c r="O380" i="16"/>
  <c r="P380" i="16" s="1"/>
  <c r="M380" i="16"/>
  <c r="N380" i="16" s="1"/>
  <c r="AR379" i="16"/>
  <c r="AQ379" i="16"/>
  <c r="O379" i="16"/>
  <c r="P379" i="16" s="1"/>
  <c r="M379" i="16"/>
  <c r="N379" i="16" s="1"/>
  <c r="AR378" i="16"/>
  <c r="AQ378" i="16"/>
  <c r="O378" i="16"/>
  <c r="P378" i="16" s="1"/>
  <c r="M378" i="16"/>
  <c r="N378" i="16" s="1"/>
  <c r="AR377" i="16"/>
  <c r="AQ377" i="16"/>
  <c r="O377" i="16"/>
  <c r="P377" i="16" s="1"/>
  <c r="M377" i="16"/>
  <c r="N377" i="16" s="1"/>
  <c r="AR376" i="16"/>
  <c r="AQ376" i="16"/>
  <c r="O376" i="16"/>
  <c r="P376" i="16" s="1"/>
  <c r="M376" i="16"/>
  <c r="N376" i="16" s="1"/>
  <c r="AR375" i="16"/>
  <c r="AQ375" i="16"/>
  <c r="O375" i="16"/>
  <c r="P375" i="16" s="1"/>
  <c r="M375" i="16"/>
  <c r="N375" i="16" s="1"/>
  <c r="AR374" i="16"/>
  <c r="AQ374" i="16"/>
  <c r="O374" i="16"/>
  <c r="P374" i="16" s="1"/>
  <c r="M374" i="16"/>
  <c r="N374" i="16" s="1"/>
  <c r="AR373" i="16"/>
  <c r="AQ373" i="16"/>
  <c r="O373" i="16"/>
  <c r="P373" i="16" s="1"/>
  <c r="M373" i="16"/>
  <c r="N373" i="16" s="1"/>
  <c r="AR372" i="16"/>
  <c r="AQ372" i="16"/>
  <c r="O372" i="16"/>
  <c r="P372" i="16" s="1"/>
  <c r="M372" i="16"/>
  <c r="N372" i="16" s="1"/>
  <c r="AR371" i="16"/>
  <c r="AQ371" i="16"/>
  <c r="O371" i="16"/>
  <c r="P371" i="16" s="1"/>
  <c r="M371" i="16"/>
  <c r="N371" i="16" s="1"/>
  <c r="AR370" i="16"/>
  <c r="AQ370" i="16"/>
  <c r="O370" i="16"/>
  <c r="P370" i="16" s="1"/>
  <c r="M370" i="16"/>
  <c r="N370" i="16" s="1"/>
  <c r="AR369" i="16"/>
  <c r="AQ369" i="16"/>
  <c r="O369" i="16"/>
  <c r="P369" i="16" s="1"/>
  <c r="M369" i="16"/>
  <c r="N369" i="16" s="1"/>
  <c r="AR368" i="16"/>
  <c r="AQ368" i="16"/>
  <c r="O368" i="16"/>
  <c r="P368" i="16" s="1"/>
  <c r="M368" i="16"/>
  <c r="N368" i="16" s="1"/>
  <c r="AR367" i="16"/>
  <c r="AQ367" i="16"/>
  <c r="O367" i="16"/>
  <c r="P367" i="16" s="1"/>
  <c r="M367" i="16"/>
  <c r="N367" i="16" s="1"/>
  <c r="AR366" i="16"/>
  <c r="AQ366" i="16"/>
  <c r="O366" i="16"/>
  <c r="P366" i="16" s="1"/>
  <c r="M366" i="16"/>
  <c r="N366" i="16" s="1"/>
  <c r="AR365" i="16"/>
  <c r="AQ365" i="16"/>
  <c r="O365" i="16"/>
  <c r="P365" i="16" s="1"/>
  <c r="M365" i="16"/>
  <c r="N365" i="16" s="1"/>
  <c r="AR364" i="16"/>
  <c r="AQ364" i="16"/>
  <c r="O364" i="16"/>
  <c r="P364" i="16" s="1"/>
  <c r="M364" i="16"/>
  <c r="N364" i="16" s="1"/>
  <c r="AR363" i="16"/>
  <c r="AQ363" i="16"/>
  <c r="O363" i="16"/>
  <c r="P363" i="16" s="1"/>
  <c r="M363" i="16"/>
  <c r="N363" i="16" s="1"/>
  <c r="AR362" i="16"/>
  <c r="AQ362" i="16"/>
  <c r="O362" i="16"/>
  <c r="P362" i="16" s="1"/>
  <c r="M362" i="16"/>
  <c r="N362" i="16" s="1"/>
  <c r="AR361" i="16"/>
  <c r="AQ361" i="16"/>
  <c r="O361" i="16"/>
  <c r="P361" i="16" s="1"/>
  <c r="M361" i="16"/>
  <c r="N361" i="16" s="1"/>
  <c r="AR360" i="16"/>
  <c r="AQ360" i="16"/>
  <c r="O360" i="16"/>
  <c r="P360" i="16" s="1"/>
  <c r="M360" i="16"/>
  <c r="N360" i="16" s="1"/>
  <c r="AR359" i="16"/>
  <c r="AQ359" i="16"/>
  <c r="O359" i="16"/>
  <c r="P359" i="16" s="1"/>
  <c r="M359" i="16"/>
  <c r="N359" i="16" s="1"/>
  <c r="AR358" i="16"/>
  <c r="AQ358" i="16"/>
  <c r="O358" i="16"/>
  <c r="P358" i="16" s="1"/>
  <c r="M358" i="16"/>
  <c r="N358" i="16" s="1"/>
  <c r="AR357" i="16"/>
  <c r="AQ357" i="16"/>
  <c r="O357" i="16"/>
  <c r="P357" i="16" s="1"/>
  <c r="M357" i="16"/>
  <c r="N357" i="16" s="1"/>
  <c r="AR356" i="16"/>
  <c r="AQ356" i="16"/>
  <c r="O356" i="16"/>
  <c r="P356" i="16" s="1"/>
  <c r="M356" i="16"/>
  <c r="N356" i="16" s="1"/>
  <c r="AR355" i="16"/>
  <c r="AQ355" i="16"/>
  <c r="O355" i="16"/>
  <c r="P355" i="16" s="1"/>
  <c r="M355" i="16"/>
  <c r="N355" i="16" s="1"/>
  <c r="AR354" i="16"/>
  <c r="AQ354" i="16"/>
  <c r="O354" i="16"/>
  <c r="P354" i="16" s="1"/>
  <c r="M354" i="16"/>
  <c r="N354" i="16" s="1"/>
  <c r="AR353" i="16"/>
  <c r="AQ353" i="16"/>
  <c r="O353" i="16"/>
  <c r="P353" i="16" s="1"/>
  <c r="M353" i="16"/>
  <c r="N353" i="16" s="1"/>
  <c r="AR352" i="16"/>
  <c r="AQ352" i="16"/>
  <c r="O352" i="16"/>
  <c r="P352" i="16" s="1"/>
  <c r="M352" i="16"/>
  <c r="N352" i="16" s="1"/>
  <c r="AR351" i="16"/>
  <c r="AQ351" i="16"/>
  <c r="O351" i="16"/>
  <c r="P351" i="16" s="1"/>
  <c r="M351" i="16"/>
  <c r="N351" i="16" s="1"/>
  <c r="AR350" i="16"/>
  <c r="AQ350" i="16"/>
  <c r="O350" i="16"/>
  <c r="P350" i="16" s="1"/>
  <c r="M350" i="16"/>
  <c r="N350" i="16" s="1"/>
  <c r="AR349" i="16"/>
  <c r="AQ349" i="16"/>
  <c r="O349" i="16"/>
  <c r="P349" i="16" s="1"/>
  <c r="M349" i="16"/>
  <c r="N349" i="16" s="1"/>
  <c r="AR348" i="16"/>
  <c r="AQ348" i="16"/>
  <c r="O348" i="16"/>
  <c r="P348" i="16" s="1"/>
  <c r="M348" i="16"/>
  <c r="N348" i="16" s="1"/>
  <c r="AR347" i="16"/>
  <c r="AQ347" i="16"/>
  <c r="O347" i="16"/>
  <c r="P347" i="16" s="1"/>
  <c r="M347" i="16"/>
  <c r="N347" i="16" s="1"/>
  <c r="AR346" i="16"/>
  <c r="AQ346" i="16"/>
  <c r="O346" i="16"/>
  <c r="P346" i="16" s="1"/>
  <c r="M346" i="16"/>
  <c r="N346" i="16" s="1"/>
  <c r="AR345" i="16"/>
  <c r="AQ345" i="16"/>
  <c r="O345" i="16"/>
  <c r="P345" i="16" s="1"/>
  <c r="M345" i="16"/>
  <c r="N345" i="16" s="1"/>
  <c r="AR344" i="16"/>
  <c r="AQ344" i="16"/>
  <c r="O344" i="16"/>
  <c r="P344" i="16" s="1"/>
  <c r="M344" i="16"/>
  <c r="N344" i="16" s="1"/>
  <c r="AR343" i="16"/>
  <c r="AQ343" i="16"/>
  <c r="O343" i="16"/>
  <c r="P343" i="16" s="1"/>
  <c r="M343" i="16"/>
  <c r="N343" i="16" s="1"/>
  <c r="AR342" i="16"/>
  <c r="AQ342" i="16"/>
  <c r="O342" i="16"/>
  <c r="P342" i="16" s="1"/>
  <c r="M342" i="16"/>
  <c r="N342" i="16" s="1"/>
  <c r="AR341" i="16"/>
  <c r="AQ341" i="16"/>
  <c r="O341" i="16"/>
  <c r="P341" i="16" s="1"/>
  <c r="M341" i="16"/>
  <c r="N341" i="16" s="1"/>
  <c r="AR340" i="16"/>
  <c r="AQ340" i="16"/>
  <c r="O340" i="16"/>
  <c r="P340" i="16" s="1"/>
  <c r="M340" i="16"/>
  <c r="N340" i="16" s="1"/>
  <c r="AR339" i="16"/>
  <c r="AQ339" i="16"/>
  <c r="O339" i="16"/>
  <c r="P339" i="16" s="1"/>
  <c r="M339" i="16"/>
  <c r="N339" i="16" s="1"/>
  <c r="AR338" i="16"/>
  <c r="AQ338" i="16"/>
  <c r="O338" i="16"/>
  <c r="P338" i="16" s="1"/>
  <c r="M338" i="16"/>
  <c r="N338" i="16" s="1"/>
  <c r="AR337" i="16"/>
  <c r="AQ337" i="16"/>
  <c r="O337" i="16"/>
  <c r="P337" i="16" s="1"/>
  <c r="M337" i="16"/>
  <c r="N337" i="16" s="1"/>
  <c r="AR336" i="16"/>
  <c r="AQ336" i="16"/>
  <c r="O336" i="16"/>
  <c r="P336" i="16" s="1"/>
  <c r="M336" i="16"/>
  <c r="N336" i="16" s="1"/>
  <c r="AR335" i="16"/>
  <c r="AQ335" i="16"/>
  <c r="O335" i="16"/>
  <c r="P335" i="16" s="1"/>
  <c r="M335" i="16"/>
  <c r="N335" i="16" s="1"/>
  <c r="AR334" i="16"/>
  <c r="AQ334" i="16"/>
  <c r="O334" i="16"/>
  <c r="P334" i="16" s="1"/>
  <c r="M334" i="16"/>
  <c r="N334" i="16" s="1"/>
  <c r="AR333" i="16"/>
  <c r="AQ333" i="16"/>
  <c r="O333" i="16"/>
  <c r="P333" i="16" s="1"/>
  <c r="M333" i="16"/>
  <c r="N333" i="16" s="1"/>
  <c r="AR332" i="16"/>
  <c r="AQ332" i="16"/>
  <c r="O332" i="16"/>
  <c r="P332" i="16" s="1"/>
  <c r="M332" i="16"/>
  <c r="N332" i="16" s="1"/>
  <c r="AR331" i="16"/>
  <c r="AQ331" i="16"/>
  <c r="O331" i="16"/>
  <c r="P331" i="16" s="1"/>
  <c r="M331" i="16"/>
  <c r="N331" i="16" s="1"/>
  <c r="AR330" i="16"/>
  <c r="AQ330" i="16"/>
  <c r="O330" i="16"/>
  <c r="P330" i="16" s="1"/>
  <c r="M330" i="16"/>
  <c r="N330" i="16" s="1"/>
  <c r="AR329" i="16"/>
  <c r="AQ329" i="16"/>
  <c r="O329" i="16"/>
  <c r="P329" i="16" s="1"/>
  <c r="M329" i="16"/>
  <c r="N329" i="16" s="1"/>
  <c r="AR328" i="16"/>
  <c r="AQ328" i="16"/>
  <c r="O328" i="16"/>
  <c r="P328" i="16" s="1"/>
  <c r="M328" i="16"/>
  <c r="N328" i="16" s="1"/>
  <c r="AR327" i="16"/>
  <c r="AQ327" i="16"/>
  <c r="O327" i="16"/>
  <c r="P327" i="16" s="1"/>
  <c r="M327" i="16"/>
  <c r="N327" i="16" s="1"/>
  <c r="AR326" i="16"/>
  <c r="AQ326" i="16"/>
  <c r="O326" i="16"/>
  <c r="P326" i="16" s="1"/>
  <c r="M326" i="16"/>
  <c r="N326" i="16" s="1"/>
  <c r="AR325" i="16"/>
  <c r="AQ325" i="16"/>
  <c r="O325" i="16"/>
  <c r="P325" i="16" s="1"/>
  <c r="N325" i="16"/>
  <c r="M325" i="16"/>
  <c r="AR324" i="16"/>
  <c r="AQ324" i="16"/>
  <c r="P324" i="16"/>
  <c r="O324" i="16"/>
  <c r="M324" i="16"/>
  <c r="N324" i="16" s="1"/>
  <c r="AR323" i="16"/>
  <c r="AQ323" i="16"/>
  <c r="O323" i="16"/>
  <c r="P323" i="16" s="1"/>
  <c r="M323" i="16"/>
  <c r="N323" i="16" s="1"/>
  <c r="AR322" i="16"/>
  <c r="AQ322" i="16"/>
  <c r="O322" i="16"/>
  <c r="P322" i="16" s="1"/>
  <c r="M322" i="16"/>
  <c r="N322" i="16" s="1"/>
  <c r="AR321" i="16"/>
  <c r="AQ321" i="16"/>
  <c r="O321" i="16"/>
  <c r="P321" i="16" s="1"/>
  <c r="M321" i="16"/>
  <c r="N321" i="16" s="1"/>
  <c r="AR320" i="16"/>
  <c r="AQ320" i="16"/>
  <c r="O320" i="16"/>
  <c r="P320" i="16" s="1"/>
  <c r="M320" i="16"/>
  <c r="N320" i="16" s="1"/>
  <c r="AR319" i="16"/>
  <c r="AQ319" i="16"/>
  <c r="O319" i="16"/>
  <c r="P319" i="16" s="1"/>
  <c r="M319" i="16"/>
  <c r="N319" i="16" s="1"/>
  <c r="AR318" i="16"/>
  <c r="AQ318" i="16"/>
  <c r="O318" i="16"/>
  <c r="P318" i="16" s="1"/>
  <c r="M318" i="16"/>
  <c r="N318" i="16" s="1"/>
  <c r="AR317" i="16"/>
  <c r="AQ317" i="16"/>
  <c r="O317" i="16"/>
  <c r="P317" i="16" s="1"/>
  <c r="N317" i="16"/>
  <c r="M317" i="16"/>
  <c r="AR316" i="16"/>
  <c r="AQ316" i="16"/>
  <c r="P316" i="16"/>
  <c r="O316" i="16"/>
  <c r="M316" i="16"/>
  <c r="N316" i="16" s="1"/>
  <c r="AR315" i="16"/>
  <c r="AQ315" i="16"/>
  <c r="O315" i="16"/>
  <c r="P315" i="16" s="1"/>
  <c r="M315" i="16"/>
  <c r="N315" i="16" s="1"/>
  <c r="AR314" i="16"/>
  <c r="AQ314" i="16"/>
  <c r="O314" i="16"/>
  <c r="P314" i="16" s="1"/>
  <c r="M314" i="16"/>
  <c r="N314" i="16" s="1"/>
  <c r="AR313" i="16"/>
  <c r="AQ313" i="16"/>
  <c r="O313" i="16"/>
  <c r="P313" i="16" s="1"/>
  <c r="M313" i="16"/>
  <c r="N313" i="16" s="1"/>
  <c r="AR312" i="16"/>
  <c r="AQ312" i="16"/>
  <c r="O312" i="16"/>
  <c r="P312" i="16" s="1"/>
  <c r="M312" i="16"/>
  <c r="N312" i="16" s="1"/>
  <c r="AR311" i="16"/>
  <c r="AQ311" i="16"/>
  <c r="O311" i="16"/>
  <c r="P311" i="16" s="1"/>
  <c r="M311" i="16"/>
  <c r="N311" i="16" s="1"/>
  <c r="AR310" i="16"/>
  <c r="AQ310" i="16"/>
  <c r="O310" i="16"/>
  <c r="P310" i="16" s="1"/>
  <c r="M310" i="16"/>
  <c r="N310" i="16" s="1"/>
  <c r="AR309" i="16"/>
  <c r="AQ309" i="16"/>
  <c r="O309" i="16"/>
  <c r="P309" i="16" s="1"/>
  <c r="N309" i="16"/>
  <c r="M309" i="16"/>
  <c r="AR308" i="16"/>
  <c r="AQ308" i="16"/>
  <c r="P308" i="16"/>
  <c r="O308" i="16"/>
  <c r="M308" i="16"/>
  <c r="N308" i="16" s="1"/>
  <c r="AR307" i="16"/>
  <c r="AQ307" i="16"/>
  <c r="O307" i="16"/>
  <c r="P307" i="16" s="1"/>
  <c r="M307" i="16"/>
  <c r="N307" i="16" s="1"/>
  <c r="AR306" i="16"/>
  <c r="AQ306" i="16"/>
  <c r="O306" i="16"/>
  <c r="P306" i="16" s="1"/>
  <c r="M306" i="16"/>
  <c r="N306" i="16" s="1"/>
  <c r="AR305" i="16"/>
  <c r="AQ305" i="16"/>
  <c r="O305" i="16"/>
  <c r="P305" i="16" s="1"/>
  <c r="M305" i="16"/>
  <c r="N305" i="16" s="1"/>
  <c r="AR304" i="16"/>
  <c r="AQ304" i="16"/>
  <c r="O304" i="16"/>
  <c r="P304" i="16" s="1"/>
  <c r="M304" i="16"/>
  <c r="N304" i="16" s="1"/>
  <c r="AR303" i="16"/>
  <c r="AQ303" i="16"/>
  <c r="O303" i="16"/>
  <c r="P303" i="16" s="1"/>
  <c r="M303" i="16"/>
  <c r="N303" i="16" s="1"/>
  <c r="AR302" i="16"/>
  <c r="AQ302" i="16"/>
  <c r="O302" i="16"/>
  <c r="P302" i="16" s="1"/>
  <c r="M302" i="16"/>
  <c r="N302" i="16" s="1"/>
  <c r="AR301" i="16"/>
  <c r="AQ301" i="16"/>
  <c r="O301" i="16"/>
  <c r="P301" i="16" s="1"/>
  <c r="N301" i="16"/>
  <c r="M301" i="16"/>
  <c r="AR300" i="16"/>
  <c r="AQ300" i="16"/>
  <c r="P300" i="16"/>
  <c r="O300" i="16"/>
  <c r="M300" i="16"/>
  <c r="N300" i="16" s="1"/>
  <c r="AR299" i="16"/>
  <c r="AQ299" i="16"/>
  <c r="O299" i="16"/>
  <c r="P299" i="16" s="1"/>
  <c r="M299" i="16"/>
  <c r="N299" i="16" s="1"/>
  <c r="AR298" i="16"/>
  <c r="AQ298" i="16"/>
  <c r="O298" i="16"/>
  <c r="P298" i="16" s="1"/>
  <c r="M298" i="16"/>
  <c r="N298" i="16" s="1"/>
  <c r="AR297" i="16"/>
  <c r="AQ297" i="16"/>
  <c r="O297" i="16"/>
  <c r="P297" i="16" s="1"/>
  <c r="M297" i="16"/>
  <c r="N297" i="16" s="1"/>
  <c r="AR296" i="16"/>
  <c r="AQ296" i="16"/>
  <c r="O296" i="16"/>
  <c r="P296" i="16" s="1"/>
  <c r="M296" i="16"/>
  <c r="N296" i="16" s="1"/>
  <c r="AR295" i="16"/>
  <c r="AQ295" i="16"/>
  <c r="O295" i="16"/>
  <c r="P295" i="16" s="1"/>
  <c r="M295" i="16"/>
  <c r="N295" i="16" s="1"/>
  <c r="AR294" i="16"/>
  <c r="AQ294" i="16"/>
  <c r="O294" i="16"/>
  <c r="P294" i="16" s="1"/>
  <c r="M294" i="16"/>
  <c r="N294" i="16" s="1"/>
  <c r="AR293" i="16"/>
  <c r="AQ293" i="16"/>
  <c r="O293" i="16"/>
  <c r="P293" i="16" s="1"/>
  <c r="N293" i="16"/>
  <c r="M293" i="16"/>
  <c r="AR292" i="16"/>
  <c r="AQ292" i="16"/>
  <c r="P292" i="16"/>
  <c r="O292" i="16"/>
  <c r="M292" i="16"/>
  <c r="N292" i="16" s="1"/>
  <c r="AR291" i="16"/>
  <c r="AQ291" i="16"/>
  <c r="O291" i="16"/>
  <c r="P291" i="16" s="1"/>
  <c r="M291" i="16"/>
  <c r="N291" i="16" s="1"/>
  <c r="AR290" i="16"/>
  <c r="AQ290" i="16"/>
  <c r="O290" i="16"/>
  <c r="P290" i="16" s="1"/>
  <c r="M290" i="16"/>
  <c r="N290" i="16" s="1"/>
  <c r="AR289" i="16"/>
  <c r="AQ289" i="16"/>
  <c r="O289" i="16"/>
  <c r="P289" i="16" s="1"/>
  <c r="M289" i="16"/>
  <c r="N289" i="16" s="1"/>
  <c r="AR288" i="16"/>
  <c r="AQ288" i="16"/>
  <c r="O288" i="16"/>
  <c r="P288" i="16" s="1"/>
  <c r="M288" i="16"/>
  <c r="N288" i="16" s="1"/>
  <c r="AR287" i="16"/>
  <c r="AQ287" i="16"/>
  <c r="O287" i="16"/>
  <c r="P287" i="16" s="1"/>
  <c r="M287" i="16"/>
  <c r="N287" i="16" s="1"/>
  <c r="AR286" i="16"/>
  <c r="AQ286" i="16"/>
  <c r="O286" i="16"/>
  <c r="P286" i="16" s="1"/>
  <c r="M286" i="16"/>
  <c r="N286" i="16" s="1"/>
  <c r="AR285" i="16"/>
  <c r="AQ285" i="16"/>
  <c r="O285" i="16"/>
  <c r="P285" i="16" s="1"/>
  <c r="N285" i="16"/>
  <c r="M285" i="16"/>
  <c r="AR284" i="16"/>
  <c r="AQ284" i="16"/>
  <c r="P284" i="16"/>
  <c r="O284" i="16"/>
  <c r="M284" i="16"/>
  <c r="N284" i="16" s="1"/>
  <c r="AR283" i="16"/>
  <c r="AQ283" i="16"/>
  <c r="O283" i="16"/>
  <c r="P283" i="16" s="1"/>
  <c r="M283" i="16"/>
  <c r="N283" i="16" s="1"/>
  <c r="AR282" i="16"/>
  <c r="AQ282" i="16"/>
  <c r="O282" i="16"/>
  <c r="P282" i="16" s="1"/>
  <c r="M282" i="16"/>
  <c r="N282" i="16" s="1"/>
  <c r="AR281" i="16"/>
  <c r="AQ281" i="16"/>
  <c r="O281" i="16"/>
  <c r="P281" i="16" s="1"/>
  <c r="M281" i="16"/>
  <c r="N281" i="16" s="1"/>
  <c r="AR280" i="16"/>
  <c r="AQ280" i="16"/>
  <c r="O280" i="16"/>
  <c r="P280" i="16" s="1"/>
  <c r="M280" i="16"/>
  <c r="N280" i="16" s="1"/>
  <c r="AR279" i="16"/>
  <c r="AQ279" i="16"/>
  <c r="O279" i="16"/>
  <c r="P279" i="16" s="1"/>
  <c r="M279" i="16"/>
  <c r="N279" i="16" s="1"/>
  <c r="AR278" i="16"/>
  <c r="AQ278" i="16"/>
  <c r="O278" i="16"/>
  <c r="P278" i="16" s="1"/>
  <c r="M278" i="16"/>
  <c r="N278" i="16" s="1"/>
  <c r="AR277" i="16"/>
  <c r="AQ277" i="16"/>
  <c r="O277" i="16"/>
  <c r="P277" i="16" s="1"/>
  <c r="M277" i="16"/>
  <c r="N277" i="16" s="1"/>
  <c r="AR276" i="16"/>
  <c r="AQ276" i="16"/>
  <c r="O276" i="16"/>
  <c r="P276" i="16" s="1"/>
  <c r="M276" i="16"/>
  <c r="N276" i="16" s="1"/>
  <c r="AR275" i="16"/>
  <c r="AQ275" i="16"/>
  <c r="O275" i="16"/>
  <c r="P275" i="16" s="1"/>
  <c r="M275" i="16"/>
  <c r="N275" i="16" s="1"/>
  <c r="AR274" i="16"/>
  <c r="AQ274" i="16"/>
  <c r="O274" i="16"/>
  <c r="P274" i="16" s="1"/>
  <c r="M274" i="16"/>
  <c r="N274" i="16" s="1"/>
  <c r="AR273" i="16"/>
  <c r="AQ273" i="16"/>
  <c r="O273" i="16"/>
  <c r="P273" i="16" s="1"/>
  <c r="M273" i="16"/>
  <c r="N273" i="16" s="1"/>
  <c r="AR272" i="16"/>
  <c r="AQ272" i="16"/>
  <c r="O272" i="16"/>
  <c r="P272" i="16" s="1"/>
  <c r="M272" i="16"/>
  <c r="N272" i="16" s="1"/>
  <c r="AR271" i="16"/>
  <c r="AQ271" i="16"/>
  <c r="O271" i="16"/>
  <c r="P271" i="16" s="1"/>
  <c r="M271" i="16"/>
  <c r="N271" i="16" s="1"/>
  <c r="AR270" i="16"/>
  <c r="AQ270" i="16"/>
  <c r="O270" i="16"/>
  <c r="P270" i="16" s="1"/>
  <c r="M270" i="16"/>
  <c r="N270" i="16" s="1"/>
  <c r="AR269" i="16"/>
  <c r="AQ269" i="16"/>
  <c r="O269" i="16"/>
  <c r="P269" i="16" s="1"/>
  <c r="M269" i="16"/>
  <c r="N269" i="16" s="1"/>
  <c r="AR268" i="16"/>
  <c r="AQ268" i="16"/>
  <c r="O268" i="16"/>
  <c r="P268" i="16" s="1"/>
  <c r="M268" i="16"/>
  <c r="N268" i="16" s="1"/>
  <c r="AR267" i="16"/>
  <c r="AQ267" i="16"/>
  <c r="O267" i="16"/>
  <c r="P267" i="16" s="1"/>
  <c r="M267" i="16"/>
  <c r="N267" i="16" s="1"/>
  <c r="AR266" i="16"/>
  <c r="AQ266" i="16"/>
  <c r="O266" i="16"/>
  <c r="P266" i="16" s="1"/>
  <c r="M266" i="16"/>
  <c r="N266" i="16" s="1"/>
  <c r="AR265" i="16"/>
  <c r="AQ265" i="16"/>
  <c r="O265" i="16"/>
  <c r="P265" i="16" s="1"/>
  <c r="M265" i="16"/>
  <c r="N265" i="16" s="1"/>
  <c r="AR264" i="16"/>
  <c r="AQ264" i="16"/>
  <c r="O264" i="16"/>
  <c r="P264" i="16" s="1"/>
  <c r="M264" i="16"/>
  <c r="N264" i="16" s="1"/>
  <c r="AR263" i="16"/>
  <c r="AQ263" i="16"/>
  <c r="O263" i="16"/>
  <c r="P263" i="16" s="1"/>
  <c r="M263" i="16"/>
  <c r="N263" i="16" s="1"/>
  <c r="AR262" i="16"/>
  <c r="AQ262" i="16"/>
  <c r="O262" i="16"/>
  <c r="P262" i="16" s="1"/>
  <c r="M262" i="16"/>
  <c r="N262" i="16" s="1"/>
  <c r="AR261" i="16"/>
  <c r="AQ261" i="16"/>
  <c r="O261" i="16"/>
  <c r="P261" i="16" s="1"/>
  <c r="M261" i="16"/>
  <c r="N261" i="16" s="1"/>
  <c r="AR260" i="16"/>
  <c r="AQ260" i="16"/>
  <c r="O260" i="16"/>
  <c r="P260" i="16" s="1"/>
  <c r="M260" i="16"/>
  <c r="N260" i="16" s="1"/>
  <c r="AR259" i="16"/>
  <c r="AQ259" i="16"/>
  <c r="O259" i="16"/>
  <c r="P259" i="16" s="1"/>
  <c r="M259" i="16"/>
  <c r="N259" i="16" s="1"/>
  <c r="AR258" i="16"/>
  <c r="AQ258" i="16"/>
  <c r="O258" i="16"/>
  <c r="P258" i="16" s="1"/>
  <c r="M258" i="16"/>
  <c r="N258" i="16" s="1"/>
  <c r="AR257" i="16"/>
  <c r="AQ257" i="16"/>
  <c r="O257" i="16"/>
  <c r="P257" i="16" s="1"/>
  <c r="M257" i="16"/>
  <c r="N257" i="16" s="1"/>
  <c r="AR256" i="16"/>
  <c r="AQ256" i="16"/>
  <c r="O256" i="16"/>
  <c r="P256" i="16" s="1"/>
  <c r="M256" i="16"/>
  <c r="N256" i="16" s="1"/>
  <c r="AR255" i="16"/>
  <c r="AQ255" i="16"/>
  <c r="O255" i="16"/>
  <c r="P255" i="16" s="1"/>
  <c r="M255" i="16"/>
  <c r="N255" i="16" s="1"/>
  <c r="AR254" i="16"/>
  <c r="AQ254" i="16"/>
  <c r="O254" i="16"/>
  <c r="P254" i="16" s="1"/>
  <c r="M254" i="16"/>
  <c r="N254" i="16" s="1"/>
  <c r="AR253" i="16"/>
  <c r="AQ253" i="16"/>
  <c r="O253" i="16"/>
  <c r="P253" i="16" s="1"/>
  <c r="M253" i="16"/>
  <c r="N253" i="16" s="1"/>
  <c r="AR252" i="16"/>
  <c r="AQ252" i="16"/>
  <c r="O252" i="16"/>
  <c r="P252" i="16" s="1"/>
  <c r="M252" i="16"/>
  <c r="N252" i="16" s="1"/>
  <c r="AR251" i="16"/>
  <c r="AQ251" i="16"/>
  <c r="O251" i="16"/>
  <c r="P251" i="16" s="1"/>
  <c r="M251" i="16"/>
  <c r="N251" i="16" s="1"/>
  <c r="AR250" i="16"/>
  <c r="AQ250" i="16"/>
  <c r="O250" i="16"/>
  <c r="P250" i="16" s="1"/>
  <c r="M250" i="16"/>
  <c r="N250" i="16" s="1"/>
  <c r="AR249" i="16"/>
  <c r="AQ249" i="16"/>
  <c r="O249" i="16"/>
  <c r="P249" i="16" s="1"/>
  <c r="M249" i="16"/>
  <c r="N249" i="16" s="1"/>
  <c r="AR248" i="16"/>
  <c r="AQ248" i="16"/>
  <c r="O248" i="16"/>
  <c r="P248" i="16" s="1"/>
  <c r="M248" i="16"/>
  <c r="N248" i="16" s="1"/>
  <c r="AR247" i="16"/>
  <c r="AQ247" i="16"/>
  <c r="O247" i="16"/>
  <c r="P247" i="16" s="1"/>
  <c r="M247" i="16"/>
  <c r="N247" i="16" s="1"/>
  <c r="AR246" i="16"/>
  <c r="AQ246" i="16"/>
  <c r="O246" i="16"/>
  <c r="P246" i="16" s="1"/>
  <c r="M246" i="16"/>
  <c r="N246" i="16" s="1"/>
  <c r="AR245" i="16"/>
  <c r="AQ245" i="16"/>
  <c r="O245" i="16"/>
  <c r="P245" i="16" s="1"/>
  <c r="M245" i="16"/>
  <c r="N245" i="16" s="1"/>
  <c r="AR244" i="16"/>
  <c r="AQ244" i="16"/>
  <c r="O244" i="16"/>
  <c r="P244" i="16" s="1"/>
  <c r="M244" i="16"/>
  <c r="N244" i="16" s="1"/>
  <c r="AR243" i="16"/>
  <c r="AQ243" i="16"/>
  <c r="O243" i="16"/>
  <c r="P243" i="16" s="1"/>
  <c r="M243" i="16"/>
  <c r="N243" i="16" s="1"/>
  <c r="AR242" i="16"/>
  <c r="AQ242" i="16"/>
  <c r="O242" i="16"/>
  <c r="P242" i="16" s="1"/>
  <c r="M242" i="16"/>
  <c r="N242" i="16" s="1"/>
  <c r="AR241" i="16"/>
  <c r="AQ241" i="16"/>
  <c r="O241" i="16"/>
  <c r="P241" i="16" s="1"/>
  <c r="M241" i="16"/>
  <c r="N241" i="16" s="1"/>
  <c r="AR240" i="16"/>
  <c r="AQ240" i="16"/>
  <c r="O240" i="16"/>
  <c r="P240" i="16" s="1"/>
  <c r="M240" i="16"/>
  <c r="N240" i="16" s="1"/>
  <c r="AR239" i="16"/>
  <c r="AQ239" i="16"/>
  <c r="O239" i="16"/>
  <c r="P239" i="16" s="1"/>
  <c r="M239" i="16"/>
  <c r="N239" i="16" s="1"/>
  <c r="AR238" i="16"/>
  <c r="AQ238" i="16"/>
  <c r="O238" i="16"/>
  <c r="P238" i="16" s="1"/>
  <c r="M238" i="16"/>
  <c r="N238" i="16" s="1"/>
  <c r="AR237" i="16"/>
  <c r="AQ237" i="16"/>
  <c r="O237" i="16"/>
  <c r="P237" i="16" s="1"/>
  <c r="M237" i="16"/>
  <c r="N237" i="16" s="1"/>
  <c r="AR236" i="16"/>
  <c r="AQ236" i="16"/>
  <c r="O236" i="16"/>
  <c r="P236" i="16" s="1"/>
  <c r="M236" i="16"/>
  <c r="N236" i="16" s="1"/>
  <c r="AR235" i="16"/>
  <c r="AQ235" i="16"/>
  <c r="O235" i="16"/>
  <c r="P235" i="16" s="1"/>
  <c r="M235" i="16"/>
  <c r="N235" i="16" s="1"/>
  <c r="AR234" i="16"/>
  <c r="AQ234" i="16"/>
  <c r="O234" i="16"/>
  <c r="P234" i="16" s="1"/>
  <c r="M234" i="16"/>
  <c r="N234" i="16" s="1"/>
  <c r="AR233" i="16"/>
  <c r="AQ233" i="16"/>
  <c r="O233" i="16"/>
  <c r="P233" i="16" s="1"/>
  <c r="M233" i="16"/>
  <c r="N233" i="16" s="1"/>
  <c r="AR232" i="16"/>
  <c r="AQ232" i="16"/>
  <c r="O232" i="16"/>
  <c r="P232" i="16" s="1"/>
  <c r="M232" i="16"/>
  <c r="N232" i="16" s="1"/>
  <c r="AR231" i="16"/>
  <c r="AQ231" i="16"/>
  <c r="O231" i="16"/>
  <c r="P231" i="16" s="1"/>
  <c r="M231" i="16"/>
  <c r="N231" i="16" s="1"/>
  <c r="AR230" i="16"/>
  <c r="AQ230" i="16"/>
  <c r="O230" i="16"/>
  <c r="P230" i="16" s="1"/>
  <c r="M230" i="16"/>
  <c r="N230" i="16" s="1"/>
  <c r="AR229" i="16"/>
  <c r="AQ229" i="16"/>
  <c r="O229" i="16"/>
  <c r="P229" i="16" s="1"/>
  <c r="M229" i="16"/>
  <c r="N229" i="16" s="1"/>
  <c r="AR228" i="16"/>
  <c r="AQ228" i="16"/>
  <c r="O228" i="16"/>
  <c r="P228" i="16" s="1"/>
  <c r="M228" i="16"/>
  <c r="N228" i="16" s="1"/>
  <c r="AR227" i="16"/>
  <c r="AQ227" i="16"/>
  <c r="O227" i="16"/>
  <c r="P227" i="16" s="1"/>
  <c r="M227" i="16"/>
  <c r="N227" i="16" s="1"/>
  <c r="AR226" i="16"/>
  <c r="AQ226" i="16"/>
  <c r="O226" i="16"/>
  <c r="P226" i="16" s="1"/>
  <c r="M226" i="16"/>
  <c r="N226" i="16" s="1"/>
  <c r="AR225" i="16"/>
  <c r="AQ225" i="16"/>
  <c r="O225" i="16"/>
  <c r="P225" i="16" s="1"/>
  <c r="M225" i="16"/>
  <c r="N225" i="16" s="1"/>
  <c r="AR224" i="16"/>
  <c r="AQ224" i="16"/>
  <c r="O224" i="16"/>
  <c r="P224" i="16" s="1"/>
  <c r="M224" i="16"/>
  <c r="N224" i="16" s="1"/>
  <c r="AR223" i="16"/>
  <c r="AQ223" i="16"/>
  <c r="O223" i="16"/>
  <c r="P223" i="16" s="1"/>
  <c r="M223" i="16"/>
  <c r="N223" i="16" s="1"/>
  <c r="AR222" i="16"/>
  <c r="AQ222" i="16"/>
  <c r="O222" i="16"/>
  <c r="P222" i="16" s="1"/>
  <c r="M222" i="16"/>
  <c r="N222" i="16" s="1"/>
  <c r="AR221" i="16"/>
  <c r="AQ221" i="16"/>
  <c r="O221" i="16"/>
  <c r="P221" i="16" s="1"/>
  <c r="M221" i="16"/>
  <c r="N221" i="16" s="1"/>
  <c r="AR220" i="16"/>
  <c r="AQ220" i="16"/>
  <c r="O220" i="16"/>
  <c r="P220" i="16" s="1"/>
  <c r="M220" i="16"/>
  <c r="N220" i="16" s="1"/>
  <c r="AR219" i="16"/>
  <c r="AQ219" i="16"/>
  <c r="O219" i="16"/>
  <c r="P219" i="16" s="1"/>
  <c r="M219" i="16"/>
  <c r="N219" i="16" s="1"/>
  <c r="AR218" i="16"/>
  <c r="AQ218" i="16"/>
  <c r="O218" i="16"/>
  <c r="P218" i="16" s="1"/>
  <c r="M218" i="16"/>
  <c r="N218" i="16" s="1"/>
  <c r="AR217" i="16"/>
  <c r="AQ217" i="16"/>
  <c r="O217" i="16"/>
  <c r="P217" i="16" s="1"/>
  <c r="M217" i="16"/>
  <c r="N217" i="16" s="1"/>
  <c r="AR216" i="16"/>
  <c r="AQ216" i="16"/>
  <c r="O216" i="16"/>
  <c r="P216" i="16" s="1"/>
  <c r="M216" i="16"/>
  <c r="N216" i="16" s="1"/>
  <c r="AR215" i="16"/>
  <c r="AQ215" i="16"/>
  <c r="O215" i="16"/>
  <c r="P215" i="16" s="1"/>
  <c r="M215" i="16"/>
  <c r="N215" i="16" s="1"/>
  <c r="AR214" i="16"/>
  <c r="AQ214" i="16"/>
  <c r="O214" i="16"/>
  <c r="P214" i="16" s="1"/>
  <c r="M214" i="16"/>
  <c r="N214" i="16" s="1"/>
  <c r="AR213" i="16"/>
  <c r="AQ213" i="16"/>
  <c r="O213" i="16"/>
  <c r="P213" i="16" s="1"/>
  <c r="M213" i="16"/>
  <c r="N213" i="16" s="1"/>
  <c r="AR212" i="16"/>
  <c r="AQ212" i="16"/>
  <c r="O212" i="16"/>
  <c r="P212" i="16" s="1"/>
  <c r="M212" i="16"/>
  <c r="N212" i="16" s="1"/>
  <c r="AR211" i="16"/>
  <c r="AQ211" i="16"/>
  <c r="O211" i="16"/>
  <c r="P211" i="16" s="1"/>
  <c r="M211" i="16"/>
  <c r="N211" i="16" s="1"/>
  <c r="AR210" i="16"/>
  <c r="AQ210" i="16"/>
  <c r="O210" i="16"/>
  <c r="P210" i="16" s="1"/>
  <c r="M210" i="16"/>
  <c r="N210" i="16" s="1"/>
  <c r="AR209" i="16"/>
  <c r="AQ209" i="16"/>
  <c r="O209" i="16"/>
  <c r="P209" i="16" s="1"/>
  <c r="M209" i="16"/>
  <c r="N209" i="16" s="1"/>
  <c r="AR208" i="16"/>
  <c r="AQ208" i="16"/>
  <c r="O208" i="16"/>
  <c r="P208" i="16" s="1"/>
  <c r="M208" i="16"/>
  <c r="N208" i="16" s="1"/>
  <c r="AR207" i="16"/>
  <c r="AQ207" i="16"/>
  <c r="O207" i="16"/>
  <c r="P207" i="16" s="1"/>
  <c r="M207" i="16"/>
  <c r="N207" i="16" s="1"/>
  <c r="AR206" i="16"/>
  <c r="AQ206" i="16"/>
  <c r="O206" i="16"/>
  <c r="P206" i="16" s="1"/>
  <c r="M206" i="16"/>
  <c r="N206" i="16" s="1"/>
  <c r="AR205" i="16"/>
  <c r="AQ205" i="16"/>
  <c r="O205" i="16"/>
  <c r="P205" i="16" s="1"/>
  <c r="M205" i="16"/>
  <c r="N205" i="16" s="1"/>
  <c r="AR204" i="16"/>
  <c r="AQ204" i="16"/>
  <c r="O204" i="16"/>
  <c r="P204" i="16" s="1"/>
  <c r="M204" i="16"/>
  <c r="N204" i="16" s="1"/>
  <c r="AR203" i="16"/>
  <c r="AQ203" i="16"/>
  <c r="O203" i="16"/>
  <c r="P203" i="16" s="1"/>
  <c r="M203" i="16"/>
  <c r="N203" i="16" s="1"/>
  <c r="AR202" i="16"/>
  <c r="AQ202" i="16"/>
  <c r="O202" i="16"/>
  <c r="P202" i="16" s="1"/>
  <c r="M202" i="16"/>
  <c r="N202" i="16" s="1"/>
  <c r="AR201" i="16"/>
  <c r="AQ201" i="16"/>
  <c r="O201" i="16"/>
  <c r="P201" i="16" s="1"/>
  <c r="M201" i="16"/>
  <c r="N201" i="16" s="1"/>
  <c r="AR200" i="16"/>
  <c r="AQ200" i="16"/>
  <c r="O200" i="16"/>
  <c r="P200" i="16" s="1"/>
  <c r="M200" i="16"/>
  <c r="N200" i="16" s="1"/>
  <c r="AR199" i="16"/>
  <c r="AQ199" i="16"/>
  <c r="O199" i="16"/>
  <c r="P199" i="16" s="1"/>
  <c r="M199" i="16"/>
  <c r="N199" i="16" s="1"/>
  <c r="AR198" i="16"/>
  <c r="AQ198" i="16"/>
  <c r="O198" i="16"/>
  <c r="P198" i="16" s="1"/>
  <c r="M198" i="16"/>
  <c r="N198" i="16" s="1"/>
  <c r="AR197" i="16"/>
  <c r="AQ197" i="16"/>
  <c r="O197" i="16"/>
  <c r="P197" i="16" s="1"/>
  <c r="M197" i="16"/>
  <c r="N197" i="16" s="1"/>
  <c r="AR196" i="16"/>
  <c r="AQ196" i="16"/>
  <c r="O196" i="16"/>
  <c r="P196" i="16" s="1"/>
  <c r="M196" i="16"/>
  <c r="N196" i="16" s="1"/>
  <c r="AR195" i="16"/>
  <c r="AQ195" i="16"/>
  <c r="O195" i="16"/>
  <c r="P195" i="16" s="1"/>
  <c r="M195" i="16"/>
  <c r="N195" i="16" s="1"/>
  <c r="AR194" i="16"/>
  <c r="AQ194" i="16"/>
  <c r="O194" i="16"/>
  <c r="P194" i="16" s="1"/>
  <c r="M194" i="16"/>
  <c r="N194" i="16" s="1"/>
  <c r="AR193" i="16"/>
  <c r="AQ193" i="16"/>
  <c r="O193" i="16"/>
  <c r="P193" i="16" s="1"/>
  <c r="M193" i="16"/>
  <c r="N193" i="16" s="1"/>
  <c r="AR192" i="16"/>
  <c r="AQ192" i="16"/>
  <c r="O192" i="16"/>
  <c r="P192" i="16" s="1"/>
  <c r="M192" i="16"/>
  <c r="N192" i="16" s="1"/>
  <c r="AR191" i="16"/>
  <c r="AQ191" i="16"/>
  <c r="O191" i="16"/>
  <c r="P191" i="16" s="1"/>
  <c r="M191" i="16"/>
  <c r="N191" i="16" s="1"/>
  <c r="AR190" i="16"/>
  <c r="AQ190" i="16"/>
  <c r="O190" i="16"/>
  <c r="P190" i="16" s="1"/>
  <c r="M190" i="16"/>
  <c r="N190" i="16" s="1"/>
  <c r="AR189" i="16"/>
  <c r="AQ189" i="16"/>
  <c r="O189" i="16"/>
  <c r="P189" i="16" s="1"/>
  <c r="M189" i="16"/>
  <c r="N189" i="16" s="1"/>
  <c r="AR188" i="16"/>
  <c r="AQ188" i="16"/>
  <c r="O188" i="16"/>
  <c r="P188" i="16" s="1"/>
  <c r="M188" i="16"/>
  <c r="N188" i="16" s="1"/>
  <c r="AR187" i="16"/>
  <c r="AQ187" i="16"/>
  <c r="O187" i="16"/>
  <c r="P187" i="16" s="1"/>
  <c r="M187" i="16"/>
  <c r="N187" i="16" s="1"/>
  <c r="AR186" i="16"/>
  <c r="AQ186" i="16"/>
  <c r="O186" i="16"/>
  <c r="P186" i="16" s="1"/>
  <c r="M186" i="16"/>
  <c r="N186" i="16" s="1"/>
  <c r="AR185" i="16"/>
  <c r="AQ185" i="16"/>
  <c r="O185" i="16"/>
  <c r="P185" i="16" s="1"/>
  <c r="M185" i="16"/>
  <c r="N185" i="16" s="1"/>
  <c r="AR184" i="16"/>
  <c r="AQ184" i="16"/>
  <c r="O184" i="16"/>
  <c r="P184" i="16" s="1"/>
  <c r="M184" i="16"/>
  <c r="N184" i="16" s="1"/>
  <c r="AR183" i="16"/>
  <c r="AQ183" i="16"/>
  <c r="O183" i="16"/>
  <c r="P183" i="16" s="1"/>
  <c r="M183" i="16"/>
  <c r="N183" i="16" s="1"/>
  <c r="AR182" i="16"/>
  <c r="AQ182" i="16"/>
  <c r="O182" i="16"/>
  <c r="P182" i="16" s="1"/>
  <c r="M182" i="16"/>
  <c r="N182" i="16" s="1"/>
  <c r="AR181" i="16"/>
  <c r="AQ181" i="16"/>
  <c r="O181" i="16"/>
  <c r="P181" i="16" s="1"/>
  <c r="M181" i="16"/>
  <c r="N181" i="16" s="1"/>
  <c r="AR180" i="16"/>
  <c r="AQ180" i="16"/>
  <c r="O180" i="16"/>
  <c r="P180" i="16" s="1"/>
  <c r="M180" i="16"/>
  <c r="N180" i="16" s="1"/>
  <c r="AR179" i="16"/>
  <c r="AQ179" i="16"/>
  <c r="O179" i="16"/>
  <c r="P179" i="16" s="1"/>
  <c r="M179" i="16"/>
  <c r="N179" i="16" s="1"/>
  <c r="AR178" i="16"/>
  <c r="AQ178" i="16"/>
  <c r="O178" i="16"/>
  <c r="P178" i="16" s="1"/>
  <c r="M178" i="16"/>
  <c r="N178" i="16" s="1"/>
  <c r="AR177" i="16"/>
  <c r="AQ177" i="16"/>
  <c r="O177" i="16"/>
  <c r="P177" i="16" s="1"/>
  <c r="M177" i="16"/>
  <c r="N177" i="16" s="1"/>
  <c r="AR176" i="16"/>
  <c r="AQ176" i="16"/>
  <c r="O176" i="16"/>
  <c r="P176" i="16" s="1"/>
  <c r="M176" i="16"/>
  <c r="N176" i="16" s="1"/>
  <c r="AR175" i="16"/>
  <c r="AQ175" i="16"/>
  <c r="O175" i="16"/>
  <c r="P175" i="16" s="1"/>
  <c r="M175" i="16"/>
  <c r="N175" i="16" s="1"/>
  <c r="AR174" i="16"/>
  <c r="AQ174" i="16"/>
  <c r="O174" i="16"/>
  <c r="P174" i="16" s="1"/>
  <c r="M174" i="16"/>
  <c r="N174" i="16" s="1"/>
  <c r="AR173" i="16"/>
  <c r="AQ173" i="16"/>
  <c r="O173" i="16"/>
  <c r="P173" i="16" s="1"/>
  <c r="M173" i="16"/>
  <c r="N173" i="16" s="1"/>
  <c r="AR172" i="16"/>
  <c r="AQ172" i="16"/>
  <c r="O172" i="16"/>
  <c r="P172" i="16" s="1"/>
  <c r="M172" i="16"/>
  <c r="N172" i="16" s="1"/>
  <c r="AR171" i="16"/>
  <c r="AQ171" i="16"/>
  <c r="O171" i="16"/>
  <c r="P171" i="16" s="1"/>
  <c r="M171" i="16"/>
  <c r="N171" i="16" s="1"/>
  <c r="AR170" i="16"/>
  <c r="AQ170" i="16"/>
  <c r="O170" i="16"/>
  <c r="P170" i="16" s="1"/>
  <c r="M170" i="16"/>
  <c r="N170" i="16" s="1"/>
  <c r="AR169" i="16"/>
  <c r="AQ169" i="16"/>
  <c r="O169" i="16"/>
  <c r="P169" i="16" s="1"/>
  <c r="M169" i="16"/>
  <c r="N169" i="16" s="1"/>
  <c r="AR168" i="16"/>
  <c r="AQ168" i="16"/>
  <c r="O168" i="16"/>
  <c r="P168" i="16" s="1"/>
  <c r="M168" i="16"/>
  <c r="N168" i="16" s="1"/>
  <c r="AR167" i="16"/>
  <c r="AQ167" i="16"/>
  <c r="O167" i="16"/>
  <c r="P167" i="16" s="1"/>
  <c r="M167" i="16"/>
  <c r="N167" i="16" s="1"/>
  <c r="AR166" i="16"/>
  <c r="AQ166" i="16"/>
  <c r="O166" i="16"/>
  <c r="P166" i="16" s="1"/>
  <c r="M166" i="16"/>
  <c r="N166" i="16" s="1"/>
  <c r="AR165" i="16"/>
  <c r="AQ165" i="16"/>
  <c r="O165" i="16"/>
  <c r="P165" i="16" s="1"/>
  <c r="M165" i="16"/>
  <c r="N165" i="16" s="1"/>
  <c r="AR164" i="16"/>
  <c r="AQ164" i="16"/>
  <c r="O164" i="16"/>
  <c r="P164" i="16" s="1"/>
  <c r="M164" i="16"/>
  <c r="N164" i="16" s="1"/>
  <c r="AR163" i="16"/>
  <c r="AQ163" i="16"/>
  <c r="O163" i="16"/>
  <c r="P163" i="16" s="1"/>
  <c r="M163" i="16"/>
  <c r="N163" i="16" s="1"/>
  <c r="AR162" i="16"/>
  <c r="AQ162" i="16"/>
  <c r="O162" i="16"/>
  <c r="P162" i="16" s="1"/>
  <c r="M162" i="16"/>
  <c r="N162" i="16" s="1"/>
  <c r="AR161" i="16"/>
  <c r="AQ161" i="16"/>
  <c r="O161" i="16"/>
  <c r="P161" i="16" s="1"/>
  <c r="M161" i="16"/>
  <c r="N161" i="16" s="1"/>
  <c r="AR160" i="16"/>
  <c r="AQ160" i="16"/>
  <c r="O160" i="16"/>
  <c r="P160" i="16" s="1"/>
  <c r="M160" i="16"/>
  <c r="N160" i="16" s="1"/>
  <c r="AR159" i="16"/>
  <c r="AQ159" i="16"/>
  <c r="O159" i="16"/>
  <c r="P159" i="16" s="1"/>
  <c r="M159" i="16"/>
  <c r="N159" i="16" s="1"/>
  <c r="AR158" i="16"/>
  <c r="AQ158" i="16"/>
  <c r="O158" i="16"/>
  <c r="P158" i="16" s="1"/>
  <c r="M158" i="16"/>
  <c r="N158" i="16" s="1"/>
  <c r="AR157" i="16"/>
  <c r="AQ157" i="16"/>
  <c r="O157" i="16"/>
  <c r="P157" i="16" s="1"/>
  <c r="M157" i="16"/>
  <c r="N157" i="16" s="1"/>
  <c r="AR156" i="16"/>
  <c r="AQ156" i="16"/>
  <c r="O156" i="16"/>
  <c r="P156" i="16" s="1"/>
  <c r="M156" i="16"/>
  <c r="N156" i="16" s="1"/>
  <c r="AR155" i="16"/>
  <c r="AQ155" i="16"/>
  <c r="O155" i="16"/>
  <c r="P155" i="16" s="1"/>
  <c r="M155" i="16"/>
  <c r="N155" i="16" s="1"/>
  <c r="AR154" i="16"/>
  <c r="AQ154" i="16"/>
  <c r="O154" i="16"/>
  <c r="P154" i="16" s="1"/>
  <c r="M154" i="16"/>
  <c r="N154" i="16" s="1"/>
  <c r="AR153" i="16"/>
  <c r="AQ153" i="16"/>
  <c r="O153" i="16"/>
  <c r="P153" i="16" s="1"/>
  <c r="M153" i="16"/>
  <c r="N153" i="16" s="1"/>
  <c r="AR152" i="16"/>
  <c r="AQ152" i="16"/>
  <c r="O152" i="16"/>
  <c r="P152" i="16" s="1"/>
  <c r="M152" i="16"/>
  <c r="N152" i="16" s="1"/>
  <c r="AR151" i="16"/>
  <c r="AQ151" i="16"/>
  <c r="O151" i="16"/>
  <c r="P151" i="16" s="1"/>
  <c r="M151" i="16"/>
  <c r="N151" i="16" s="1"/>
  <c r="AR150" i="16"/>
  <c r="AQ150" i="16"/>
  <c r="O150" i="16"/>
  <c r="P150" i="16" s="1"/>
  <c r="M150" i="16"/>
  <c r="N150" i="16" s="1"/>
  <c r="AR149" i="16"/>
  <c r="AQ149" i="16"/>
  <c r="O149" i="16"/>
  <c r="P149" i="16" s="1"/>
  <c r="M149" i="16"/>
  <c r="N149" i="16" s="1"/>
  <c r="AR148" i="16"/>
  <c r="AQ148" i="16"/>
  <c r="O148" i="16"/>
  <c r="P148" i="16" s="1"/>
  <c r="M148" i="16"/>
  <c r="N148" i="16" s="1"/>
  <c r="AR147" i="16"/>
  <c r="AQ147" i="16"/>
  <c r="O147" i="16"/>
  <c r="P147" i="16" s="1"/>
  <c r="M147" i="16"/>
  <c r="N147" i="16" s="1"/>
  <c r="AR146" i="16"/>
  <c r="AQ146" i="16"/>
  <c r="O146" i="16"/>
  <c r="P146" i="16" s="1"/>
  <c r="M146" i="16"/>
  <c r="N146" i="16" s="1"/>
  <c r="AR145" i="16"/>
  <c r="AQ145" i="16"/>
  <c r="O145" i="16"/>
  <c r="P145" i="16" s="1"/>
  <c r="M145" i="16"/>
  <c r="N145" i="16" s="1"/>
  <c r="AR144" i="16"/>
  <c r="AQ144" i="16"/>
  <c r="O144" i="16"/>
  <c r="P144" i="16" s="1"/>
  <c r="M144" i="16"/>
  <c r="N144" i="16" s="1"/>
  <c r="AR143" i="16"/>
  <c r="AQ143" i="16"/>
  <c r="O143" i="16"/>
  <c r="P143" i="16" s="1"/>
  <c r="M143" i="16"/>
  <c r="N143" i="16" s="1"/>
  <c r="AR142" i="16"/>
  <c r="AQ142" i="16"/>
  <c r="O142" i="16"/>
  <c r="P142" i="16" s="1"/>
  <c r="M142" i="16"/>
  <c r="N142" i="16" s="1"/>
  <c r="AR141" i="16"/>
  <c r="AQ141" i="16"/>
  <c r="O141" i="16"/>
  <c r="P141" i="16" s="1"/>
  <c r="M141" i="16"/>
  <c r="N141" i="16" s="1"/>
  <c r="AR140" i="16"/>
  <c r="AQ140" i="16"/>
  <c r="O140" i="16"/>
  <c r="P140" i="16" s="1"/>
  <c r="M140" i="16"/>
  <c r="N140" i="16" s="1"/>
  <c r="AR139" i="16"/>
  <c r="AQ139" i="16"/>
  <c r="O139" i="16"/>
  <c r="P139" i="16" s="1"/>
  <c r="M139" i="16"/>
  <c r="N139" i="16" s="1"/>
  <c r="AR138" i="16"/>
  <c r="AQ138" i="16"/>
  <c r="O138" i="16"/>
  <c r="P138" i="16" s="1"/>
  <c r="M138" i="16"/>
  <c r="N138" i="16" s="1"/>
  <c r="AR137" i="16"/>
  <c r="AQ137" i="16"/>
  <c r="O137" i="16"/>
  <c r="P137" i="16" s="1"/>
  <c r="M137" i="16"/>
  <c r="N137" i="16" s="1"/>
  <c r="AR136" i="16"/>
  <c r="AQ136" i="16"/>
  <c r="O136" i="16"/>
  <c r="P136" i="16" s="1"/>
  <c r="M136" i="16"/>
  <c r="N136" i="16" s="1"/>
  <c r="AR135" i="16"/>
  <c r="AQ135" i="16"/>
  <c r="O135" i="16"/>
  <c r="P135" i="16" s="1"/>
  <c r="M135" i="16"/>
  <c r="N135" i="16" s="1"/>
  <c r="AR134" i="16"/>
  <c r="AQ134" i="16"/>
  <c r="O134" i="16"/>
  <c r="P134" i="16" s="1"/>
  <c r="M134" i="16"/>
  <c r="N134" i="16" s="1"/>
  <c r="AR133" i="16"/>
  <c r="AQ133" i="16"/>
  <c r="O133" i="16"/>
  <c r="P133" i="16" s="1"/>
  <c r="M133" i="16"/>
  <c r="N133" i="16" s="1"/>
  <c r="AR132" i="16"/>
  <c r="AQ132" i="16"/>
  <c r="O132" i="16"/>
  <c r="P132" i="16" s="1"/>
  <c r="M132" i="16"/>
  <c r="N132" i="16" s="1"/>
  <c r="AR131" i="16"/>
  <c r="AQ131" i="16"/>
  <c r="O131" i="16"/>
  <c r="P131" i="16" s="1"/>
  <c r="M131" i="16"/>
  <c r="N131" i="16" s="1"/>
  <c r="AR130" i="16"/>
  <c r="AQ130" i="16"/>
  <c r="O130" i="16"/>
  <c r="P130" i="16" s="1"/>
  <c r="M130" i="16"/>
  <c r="N130" i="16" s="1"/>
  <c r="AR129" i="16"/>
  <c r="AQ129" i="16"/>
  <c r="O129" i="16"/>
  <c r="P129" i="16" s="1"/>
  <c r="M129" i="16"/>
  <c r="N129" i="16" s="1"/>
  <c r="AR128" i="16"/>
  <c r="AQ128" i="16"/>
  <c r="O128" i="16"/>
  <c r="P128" i="16" s="1"/>
  <c r="M128" i="16"/>
  <c r="N128" i="16" s="1"/>
  <c r="AR127" i="16"/>
  <c r="AQ127" i="16"/>
  <c r="O127" i="16"/>
  <c r="P127" i="16" s="1"/>
  <c r="M127" i="16"/>
  <c r="N127" i="16" s="1"/>
  <c r="AR126" i="16"/>
  <c r="AQ126" i="16"/>
  <c r="O126" i="16"/>
  <c r="P126" i="16" s="1"/>
  <c r="M126" i="16"/>
  <c r="N126" i="16" s="1"/>
  <c r="AR125" i="16"/>
  <c r="AQ125" i="16"/>
  <c r="O125" i="16"/>
  <c r="P125" i="16" s="1"/>
  <c r="M125" i="16"/>
  <c r="N125" i="16" s="1"/>
  <c r="AR124" i="16"/>
  <c r="AQ124" i="16"/>
  <c r="O124" i="16"/>
  <c r="P124" i="16" s="1"/>
  <c r="M124" i="16"/>
  <c r="N124" i="16" s="1"/>
  <c r="AR123" i="16"/>
  <c r="AQ123" i="16"/>
  <c r="O123" i="16"/>
  <c r="P123" i="16" s="1"/>
  <c r="M123" i="16"/>
  <c r="N123" i="16" s="1"/>
  <c r="AR122" i="16"/>
  <c r="AQ122" i="16"/>
  <c r="O122" i="16"/>
  <c r="P122" i="16" s="1"/>
  <c r="M122" i="16"/>
  <c r="N122" i="16" s="1"/>
  <c r="AR121" i="16"/>
  <c r="AQ121" i="16"/>
  <c r="O121" i="16"/>
  <c r="P121" i="16" s="1"/>
  <c r="M121" i="16"/>
  <c r="N121" i="16" s="1"/>
  <c r="AR120" i="16"/>
  <c r="AQ120" i="16"/>
  <c r="O120" i="16"/>
  <c r="P120" i="16" s="1"/>
  <c r="M120" i="16"/>
  <c r="N120" i="16" s="1"/>
  <c r="AR119" i="16"/>
  <c r="AQ119" i="16"/>
  <c r="O119" i="16"/>
  <c r="P119" i="16" s="1"/>
  <c r="M119" i="16"/>
  <c r="N119" i="16" s="1"/>
  <c r="AR118" i="16"/>
  <c r="AQ118" i="16"/>
  <c r="O118" i="16"/>
  <c r="P118" i="16" s="1"/>
  <c r="M118" i="16"/>
  <c r="N118" i="16" s="1"/>
  <c r="AR117" i="16"/>
  <c r="AQ117" i="16"/>
  <c r="O117" i="16"/>
  <c r="P117" i="16" s="1"/>
  <c r="M117" i="16"/>
  <c r="N117" i="16" s="1"/>
  <c r="AR116" i="16"/>
  <c r="AQ116" i="16"/>
  <c r="O116" i="16"/>
  <c r="P116" i="16" s="1"/>
  <c r="M116" i="16"/>
  <c r="N116" i="16" s="1"/>
  <c r="AR115" i="16"/>
  <c r="AQ115" i="16"/>
  <c r="O115" i="16"/>
  <c r="P115" i="16" s="1"/>
  <c r="M115" i="16"/>
  <c r="N115" i="16" s="1"/>
  <c r="AR114" i="16"/>
  <c r="AQ114" i="16"/>
  <c r="O114" i="16"/>
  <c r="P114" i="16" s="1"/>
  <c r="M114" i="16"/>
  <c r="N114" i="16" s="1"/>
  <c r="AR113" i="16"/>
  <c r="AQ113" i="16"/>
  <c r="O113" i="16"/>
  <c r="P113" i="16" s="1"/>
  <c r="M113" i="16"/>
  <c r="N113" i="16" s="1"/>
  <c r="AR112" i="16"/>
  <c r="AQ112" i="16"/>
  <c r="O112" i="16"/>
  <c r="P112" i="16" s="1"/>
  <c r="M112" i="16"/>
  <c r="N112" i="16" s="1"/>
  <c r="AR111" i="16"/>
  <c r="AQ111" i="16"/>
  <c r="AI111" i="16"/>
  <c r="O111" i="16"/>
  <c r="P111" i="16" s="1"/>
  <c r="M111" i="16"/>
  <c r="N111" i="16" s="1"/>
  <c r="AR110" i="16"/>
  <c r="AQ110" i="16"/>
  <c r="AI110" i="16"/>
  <c r="O110" i="16"/>
  <c r="P110" i="16" s="1"/>
  <c r="M110" i="16"/>
  <c r="N110" i="16" s="1"/>
  <c r="AR109" i="16"/>
  <c r="AQ109" i="16"/>
  <c r="AI109" i="16"/>
  <c r="O109" i="16"/>
  <c r="P109" i="16" s="1"/>
  <c r="M109" i="16"/>
  <c r="N109" i="16" s="1"/>
  <c r="AR108" i="16"/>
  <c r="AQ108" i="16"/>
  <c r="AI108" i="16"/>
  <c r="O108" i="16"/>
  <c r="P108" i="16" s="1"/>
  <c r="M108" i="16"/>
  <c r="N108" i="16" s="1"/>
  <c r="AR107" i="16"/>
  <c r="AQ107" i="16"/>
  <c r="AI107" i="16"/>
  <c r="O107" i="16"/>
  <c r="P107" i="16" s="1"/>
  <c r="M107" i="16"/>
  <c r="N107" i="16" s="1"/>
  <c r="AR106" i="16"/>
  <c r="AQ106" i="16"/>
  <c r="AI106" i="16"/>
  <c r="O106" i="16"/>
  <c r="P106" i="16" s="1"/>
  <c r="M106" i="16"/>
  <c r="N106" i="16" s="1"/>
  <c r="AR105" i="16"/>
  <c r="AQ105" i="16"/>
  <c r="AI105" i="16"/>
  <c r="O105" i="16"/>
  <c r="P105" i="16" s="1"/>
  <c r="M105" i="16"/>
  <c r="N105" i="16" s="1"/>
  <c r="AR104" i="16"/>
  <c r="AQ104" i="16"/>
  <c r="AI104" i="16"/>
  <c r="O104" i="16"/>
  <c r="P104" i="16" s="1"/>
  <c r="M104" i="16"/>
  <c r="N104" i="16" s="1"/>
  <c r="AR103" i="16"/>
  <c r="AQ103" i="16"/>
  <c r="AI103" i="16"/>
  <c r="O103" i="16"/>
  <c r="P103" i="16" s="1"/>
  <c r="M103" i="16"/>
  <c r="N103" i="16" s="1"/>
  <c r="AR102" i="16"/>
  <c r="AQ102" i="16"/>
  <c r="AI102" i="16"/>
  <c r="O102" i="16"/>
  <c r="P102" i="16" s="1"/>
  <c r="M102" i="16"/>
  <c r="N102" i="16" s="1"/>
  <c r="AR101" i="16"/>
  <c r="AQ101" i="16"/>
  <c r="AI101" i="16"/>
  <c r="O101" i="16"/>
  <c r="P101" i="16" s="1"/>
  <c r="M101" i="16"/>
  <c r="N101" i="16" s="1"/>
  <c r="AR100" i="16"/>
  <c r="AQ100" i="16"/>
  <c r="AI100" i="16"/>
  <c r="O100" i="16"/>
  <c r="P100" i="16" s="1"/>
  <c r="M100" i="16"/>
  <c r="N100" i="16" s="1"/>
  <c r="AR99" i="16"/>
  <c r="AQ99" i="16"/>
  <c r="AI99" i="16"/>
  <c r="O99" i="16"/>
  <c r="P99" i="16" s="1"/>
  <c r="M99" i="16"/>
  <c r="N99" i="16" s="1"/>
  <c r="AR98" i="16"/>
  <c r="AQ98" i="16"/>
  <c r="AI98" i="16"/>
  <c r="O98" i="16"/>
  <c r="P98" i="16" s="1"/>
  <c r="M98" i="16"/>
  <c r="N98" i="16" s="1"/>
  <c r="AR97" i="16"/>
  <c r="AQ97" i="16"/>
  <c r="AI97" i="16"/>
  <c r="O97" i="16"/>
  <c r="P97" i="16" s="1"/>
  <c r="M97" i="16"/>
  <c r="N97" i="16" s="1"/>
  <c r="AR96" i="16"/>
  <c r="AQ96" i="16"/>
  <c r="AI96" i="16"/>
  <c r="O96" i="16"/>
  <c r="P96" i="16" s="1"/>
  <c r="M96" i="16"/>
  <c r="N96" i="16" s="1"/>
  <c r="AR95" i="16"/>
  <c r="AQ95" i="16"/>
  <c r="AI95" i="16"/>
  <c r="O95" i="16"/>
  <c r="P95" i="16" s="1"/>
  <c r="M95" i="16"/>
  <c r="N95" i="16" s="1"/>
  <c r="AR94" i="16"/>
  <c r="AQ94" i="16"/>
  <c r="AI94" i="16"/>
  <c r="O94" i="16"/>
  <c r="P94" i="16" s="1"/>
  <c r="M94" i="16"/>
  <c r="N94" i="16" s="1"/>
  <c r="AR93" i="16"/>
  <c r="AQ93" i="16"/>
  <c r="AI93" i="16"/>
  <c r="O93" i="16"/>
  <c r="P93" i="16" s="1"/>
  <c r="M93" i="16"/>
  <c r="N93" i="16" s="1"/>
  <c r="AR92" i="16"/>
  <c r="AQ92" i="16"/>
  <c r="AI92" i="16"/>
  <c r="O92" i="16"/>
  <c r="P92" i="16" s="1"/>
  <c r="M92" i="16"/>
  <c r="N92" i="16" s="1"/>
  <c r="AR91" i="16"/>
  <c r="AQ91" i="16"/>
  <c r="AI91" i="16"/>
  <c r="O91" i="16"/>
  <c r="P91" i="16" s="1"/>
  <c r="M91" i="16"/>
  <c r="N91" i="16" s="1"/>
  <c r="AR90" i="16"/>
  <c r="AQ90" i="16"/>
  <c r="AI90" i="16"/>
  <c r="O90" i="16"/>
  <c r="P90" i="16" s="1"/>
  <c r="M90" i="16"/>
  <c r="N90" i="16" s="1"/>
  <c r="AR89" i="16"/>
  <c r="AQ89" i="16"/>
  <c r="AI89" i="16"/>
  <c r="O89" i="16"/>
  <c r="P89" i="16" s="1"/>
  <c r="M89" i="16"/>
  <c r="N89" i="16" s="1"/>
  <c r="AR88" i="16"/>
  <c r="AQ88" i="16"/>
  <c r="AI88" i="16"/>
  <c r="O88" i="16"/>
  <c r="P88" i="16" s="1"/>
  <c r="M88" i="16"/>
  <c r="N88" i="16" s="1"/>
  <c r="AR87" i="16"/>
  <c r="AQ87" i="16"/>
  <c r="AI87" i="16"/>
  <c r="O87" i="16"/>
  <c r="P87" i="16" s="1"/>
  <c r="M87" i="16"/>
  <c r="N87" i="16" s="1"/>
  <c r="AR86" i="16"/>
  <c r="AQ86" i="16"/>
  <c r="AI86" i="16"/>
  <c r="O86" i="16"/>
  <c r="P86" i="16" s="1"/>
  <c r="M86" i="16"/>
  <c r="N86" i="16" s="1"/>
  <c r="AR85" i="16"/>
  <c r="AQ85" i="16"/>
  <c r="AI85" i="16"/>
  <c r="O85" i="16"/>
  <c r="P85" i="16" s="1"/>
  <c r="M85" i="16"/>
  <c r="N85" i="16" s="1"/>
  <c r="AR84" i="16"/>
  <c r="AQ84" i="16"/>
  <c r="AI84" i="16"/>
  <c r="O84" i="16"/>
  <c r="P84" i="16" s="1"/>
  <c r="M84" i="16"/>
  <c r="N84" i="16" s="1"/>
  <c r="AR83" i="16"/>
  <c r="AQ83" i="16"/>
  <c r="AI83" i="16"/>
  <c r="O83" i="16"/>
  <c r="P83" i="16" s="1"/>
  <c r="M83" i="16"/>
  <c r="N83" i="16" s="1"/>
  <c r="AR82" i="16"/>
  <c r="AQ82" i="16"/>
  <c r="AI82" i="16"/>
  <c r="O82" i="16"/>
  <c r="P82" i="16" s="1"/>
  <c r="M82" i="16"/>
  <c r="N82" i="16" s="1"/>
  <c r="AR81" i="16"/>
  <c r="AQ81" i="16"/>
  <c r="O81" i="16"/>
  <c r="P81" i="16" s="1"/>
  <c r="M81" i="16"/>
  <c r="N81" i="16" s="1"/>
  <c r="AR80" i="16"/>
  <c r="AQ80" i="16"/>
  <c r="O80" i="16"/>
  <c r="P80" i="16" s="1"/>
  <c r="M80" i="16"/>
  <c r="N80" i="16" s="1"/>
  <c r="AR79" i="16"/>
  <c r="AQ79" i="16"/>
  <c r="O79" i="16"/>
  <c r="P79" i="16" s="1"/>
  <c r="M79" i="16"/>
  <c r="N79" i="16" s="1"/>
  <c r="AR78" i="16"/>
  <c r="AQ78" i="16"/>
  <c r="O78" i="16"/>
  <c r="P78" i="16" s="1"/>
  <c r="M78" i="16"/>
  <c r="N78" i="16" s="1"/>
  <c r="AR77" i="16"/>
  <c r="AQ77" i="16"/>
  <c r="O77" i="16"/>
  <c r="P77" i="16" s="1"/>
  <c r="M77" i="16"/>
  <c r="N77" i="16" s="1"/>
  <c r="AR76" i="16"/>
  <c r="AQ76" i="16"/>
  <c r="O76" i="16"/>
  <c r="P76" i="16" s="1"/>
  <c r="M76" i="16"/>
  <c r="N76" i="16" s="1"/>
  <c r="AR75" i="16"/>
  <c r="AQ75" i="16"/>
  <c r="O75" i="16"/>
  <c r="P75" i="16" s="1"/>
  <c r="M75" i="16"/>
  <c r="N75" i="16" s="1"/>
  <c r="AR74" i="16"/>
  <c r="AQ74" i="16"/>
  <c r="O74" i="16"/>
  <c r="P74" i="16" s="1"/>
  <c r="M74" i="16"/>
  <c r="N74" i="16" s="1"/>
  <c r="AR73" i="16"/>
  <c r="AQ73" i="16"/>
  <c r="O73" i="16"/>
  <c r="P73" i="16" s="1"/>
  <c r="M73" i="16"/>
  <c r="N73" i="16" s="1"/>
  <c r="AR72" i="16"/>
  <c r="AQ72" i="16"/>
  <c r="O72" i="16"/>
  <c r="P72" i="16" s="1"/>
  <c r="M72" i="16"/>
  <c r="N72" i="16" s="1"/>
  <c r="AR71" i="16"/>
  <c r="AQ71" i="16"/>
  <c r="O71" i="16"/>
  <c r="P71" i="16" s="1"/>
  <c r="M71" i="16"/>
  <c r="N71" i="16" s="1"/>
  <c r="AR70" i="16"/>
  <c r="AQ70" i="16"/>
  <c r="O70" i="16"/>
  <c r="P70" i="16" s="1"/>
  <c r="M70" i="16"/>
  <c r="N70" i="16" s="1"/>
  <c r="AR69" i="16"/>
  <c r="AQ69" i="16"/>
  <c r="O69" i="16"/>
  <c r="P69" i="16" s="1"/>
  <c r="M69" i="16"/>
  <c r="N69" i="16" s="1"/>
  <c r="AR68" i="16"/>
  <c r="AQ68" i="16"/>
  <c r="O68" i="16"/>
  <c r="P68" i="16" s="1"/>
  <c r="M68" i="16"/>
  <c r="N68" i="16" s="1"/>
  <c r="AR67" i="16"/>
  <c r="AQ67" i="16"/>
  <c r="O67" i="16"/>
  <c r="P67" i="16" s="1"/>
  <c r="M67" i="16"/>
  <c r="N67" i="16" s="1"/>
  <c r="AR66" i="16"/>
  <c r="AQ66" i="16"/>
  <c r="O66" i="16"/>
  <c r="P66" i="16" s="1"/>
  <c r="M66" i="16"/>
  <c r="N66" i="16" s="1"/>
  <c r="AR65" i="16"/>
  <c r="AQ65" i="16"/>
  <c r="O65" i="16"/>
  <c r="P65" i="16" s="1"/>
  <c r="M65" i="16"/>
  <c r="N65" i="16" s="1"/>
  <c r="AR64" i="16"/>
  <c r="AQ64" i="16"/>
  <c r="O64" i="16"/>
  <c r="P64" i="16" s="1"/>
  <c r="M64" i="16"/>
  <c r="N64" i="16" s="1"/>
  <c r="AR63" i="16"/>
  <c r="AQ63" i="16"/>
  <c r="O63" i="16"/>
  <c r="P63" i="16" s="1"/>
  <c r="M63" i="16"/>
  <c r="N63" i="16" s="1"/>
  <c r="AR62" i="16"/>
  <c r="AQ62" i="16"/>
  <c r="O62" i="16"/>
  <c r="P62" i="16" s="1"/>
  <c r="M62" i="16"/>
  <c r="N62" i="16" s="1"/>
  <c r="AR61" i="16"/>
  <c r="AQ61" i="16"/>
  <c r="O61" i="16"/>
  <c r="P61" i="16" s="1"/>
  <c r="M61" i="16"/>
  <c r="N61" i="16" s="1"/>
  <c r="AR60" i="16"/>
  <c r="AQ60" i="16"/>
  <c r="O60" i="16"/>
  <c r="P60" i="16" s="1"/>
  <c r="M60" i="16"/>
  <c r="N60" i="16" s="1"/>
  <c r="AR59" i="16"/>
  <c r="AQ59" i="16"/>
  <c r="O59" i="16"/>
  <c r="P59" i="16" s="1"/>
  <c r="M59" i="16"/>
  <c r="N59" i="16" s="1"/>
  <c r="AR58" i="16"/>
  <c r="AQ58" i="16"/>
  <c r="O58" i="16"/>
  <c r="P58" i="16" s="1"/>
  <c r="M58" i="16"/>
  <c r="N58" i="16" s="1"/>
  <c r="AR57" i="16"/>
  <c r="AQ57" i="16"/>
  <c r="O57" i="16"/>
  <c r="P57" i="16" s="1"/>
  <c r="M57" i="16"/>
  <c r="N57" i="16" s="1"/>
  <c r="AR56" i="16"/>
  <c r="AQ56" i="16"/>
  <c r="O56" i="16"/>
  <c r="P56" i="16" s="1"/>
  <c r="M56" i="16"/>
  <c r="N56" i="16" s="1"/>
  <c r="AR55" i="16"/>
  <c r="AQ55" i="16"/>
  <c r="O55" i="16"/>
  <c r="P55" i="16" s="1"/>
  <c r="M55" i="16"/>
  <c r="N55" i="16" s="1"/>
  <c r="AR54" i="16"/>
  <c r="AQ54" i="16"/>
  <c r="O54" i="16"/>
  <c r="P54" i="16" s="1"/>
  <c r="M54" i="16"/>
  <c r="N54" i="16" s="1"/>
  <c r="AR53" i="16"/>
  <c r="AQ53" i="16"/>
  <c r="O53" i="16"/>
  <c r="P53" i="16" s="1"/>
  <c r="M53" i="16"/>
  <c r="N53" i="16" s="1"/>
  <c r="AR52" i="16"/>
  <c r="AQ52" i="16"/>
  <c r="O52" i="16"/>
  <c r="P52" i="16" s="1"/>
  <c r="M52" i="16"/>
  <c r="N52" i="16" s="1"/>
  <c r="AR51" i="16"/>
  <c r="AQ51" i="16"/>
  <c r="O51" i="16"/>
  <c r="P51" i="16" s="1"/>
  <c r="M51" i="16"/>
  <c r="N51" i="16" s="1"/>
  <c r="AR50" i="16"/>
  <c r="AQ50" i="16"/>
  <c r="O50" i="16"/>
  <c r="P50" i="16" s="1"/>
  <c r="M50" i="16"/>
  <c r="N50" i="16" s="1"/>
  <c r="AR49" i="16"/>
  <c r="AQ49" i="16"/>
  <c r="O49" i="16"/>
  <c r="P49" i="16" s="1"/>
  <c r="M49" i="16"/>
  <c r="N49" i="16" s="1"/>
  <c r="AR48" i="16"/>
  <c r="AQ48" i="16"/>
  <c r="O48" i="16"/>
  <c r="P48" i="16" s="1"/>
  <c r="M48" i="16"/>
  <c r="N48" i="16" s="1"/>
  <c r="AR47" i="16"/>
  <c r="AQ47" i="16"/>
  <c r="O47" i="16"/>
  <c r="P47" i="16" s="1"/>
  <c r="M47" i="16"/>
  <c r="N47" i="16" s="1"/>
  <c r="AR46" i="16"/>
  <c r="AQ46" i="16"/>
  <c r="O46" i="16"/>
  <c r="P46" i="16" s="1"/>
  <c r="M46" i="16"/>
  <c r="N46" i="16" s="1"/>
  <c r="AR45" i="16"/>
  <c r="AQ45" i="16"/>
  <c r="O45" i="16"/>
  <c r="P45" i="16" s="1"/>
  <c r="M45" i="16"/>
  <c r="N45" i="16" s="1"/>
  <c r="AR44" i="16"/>
  <c r="AQ44" i="16"/>
  <c r="O44" i="16"/>
  <c r="P44" i="16" s="1"/>
  <c r="M44" i="16"/>
  <c r="N44" i="16" s="1"/>
  <c r="AR43" i="16"/>
  <c r="AQ43" i="16"/>
  <c r="O43" i="16"/>
  <c r="P43" i="16" s="1"/>
  <c r="M43" i="16"/>
  <c r="N43" i="16" s="1"/>
  <c r="AR42" i="16"/>
  <c r="AQ42" i="16"/>
  <c r="O42" i="16"/>
  <c r="P42" i="16" s="1"/>
  <c r="M42" i="16"/>
  <c r="N42" i="16" s="1"/>
  <c r="AR41" i="16"/>
  <c r="AQ41" i="16"/>
  <c r="O41" i="16"/>
  <c r="P41" i="16" s="1"/>
  <c r="M41" i="16"/>
  <c r="N41" i="16" s="1"/>
  <c r="AR40" i="16"/>
  <c r="AQ40" i="16"/>
  <c r="O40" i="16"/>
  <c r="P40" i="16" s="1"/>
  <c r="M40" i="16"/>
  <c r="N40" i="16" s="1"/>
  <c r="AR39" i="16"/>
  <c r="AQ39" i="16"/>
  <c r="O39" i="16"/>
  <c r="P39" i="16" s="1"/>
  <c r="M39" i="16"/>
  <c r="N39" i="16" s="1"/>
  <c r="AR38" i="16"/>
  <c r="AQ38" i="16"/>
  <c r="O38" i="16"/>
  <c r="P38" i="16" s="1"/>
  <c r="M38" i="16"/>
  <c r="N38" i="16" s="1"/>
  <c r="AR37" i="16"/>
  <c r="AQ37" i="16"/>
  <c r="AJ35" i="16"/>
  <c r="O37" i="16"/>
  <c r="P37" i="16" s="1"/>
  <c r="M37" i="16"/>
  <c r="N37" i="16" s="1"/>
  <c r="AR36" i="16"/>
  <c r="AQ36" i="16"/>
  <c r="AJ34" i="16"/>
  <c r="O36" i="16"/>
  <c r="P36" i="16" s="1"/>
  <c r="M36" i="16"/>
  <c r="N36" i="16" s="1"/>
  <c r="AR35" i="16"/>
  <c r="AQ35" i="16"/>
  <c r="AJ33" i="16"/>
  <c r="O35" i="16"/>
  <c r="P35" i="16" s="1"/>
  <c r="M35" i="16"/>
  <c r="N35" i="16" s="1"/>
  <c r="AR34" i="16"/>
  <c r="AQ34" i="16"/>
  <c r="AJ32" i="16"/>
  <c r="P34" i="16"/>
  <c r="O34" i="16"/>
  <c r="M34" i="16"/>
  <c r="N34" i="16" s="1"/>
  <c r="AR33" i="16"/>
  <c r="AQ33" i="16"/>
  <c r="AJ31" i="16"/>
  <c r="O33" i="16"/>
  <c r="P33" i="16" s="1"/>
  <c r="M33" i="16"/>
  <c r="N33" i="16" s="1"/>
  <c r="AR32" i="16"/>
  <c r="AQ32" i="16"/>
  <c r="AJ30" i="16"/>
  <c r="O32" i="16"/>
  <c r="P32" i="16" s="1"/>
  <c r="M32" i="16"/>
  <c r="N32" i="16" s="1"/>
  <c r="AR31" i="16"/>
  <c r="AQ31" i="16"/>
  <c r="AJ29" i="16"/>
  <c r="P31" i="16"/>
  <c r="O31" i="16"/>
  <c r="M31" i="16"/>
  <c r="N31" i="16" s="1"/>
  <c r="AR30" i="16"/>
  <c r="AQ30" i="16"/>
  <c r="AJ28" i="16"/>
  <c r="O30" i="16"/>
  <c r="P30" i="16" s="1"/>
  <c r="M30" i="16"/>
  <c r="N30" i="16" s="1"/>
  <c r="AR29" i="16"/>
  <c r="AQ29" i="16"/>
  <c r="AJ27" i="16"/>
  <c r="O29" i="16"/>
  <c r="P29" i="16" s="1"/>
  <c r="M29" i="16"/>
  <c r="N29" i="16" s="1"/>
  <c r="AR28" i="16"/>
  <c r="AQ28" i="16"/>
  <c r="AJ26" i="16"/>
  <c r="O28" i="16"/>
  <c r="P28" i="16" s="1"/>
  <c r="M28" i="16"/>
  <c r="N28" i="16" s="1"/>
  <c r="AR27" i="16"/>
  <c r="AQ27" i="16"/>
  <c r="AJ25" i="16"/>
  <c r="O27" i="16"/>
  <c r="P27" i="16" s="1"/>
  <c r="M27" i="16"/>
  <c r="N27" i="16" s="1"/>
  <c r="AR26" i="16"/>
  <c r="AQ26" i="16"/>
  <c r="AJ24" i="16"/>
  <c r="O26" i="16"/>
  <c r="P26" i="16" s="1"/>
  <c r="M26" i="16"/>
  <c r="N26" i="16" s="1"/>
  <c r="AR25" i="16"/>
  <c r="AQ25" i="16"/>
  <c r="AJ23" i="16"/>
  <c r="O25" i="16"/>
  <c r="P25" i="16" s="1"/>
  <c r="M25" i="16"/>
  <c r="N25" i="16" s="1"/>
  <c r="AR24" i="16"/>
  <c r="AQ24" i="16"/>
  <c r="AJ22" i="16"/>
  <c r="O24" i="16"/>
  <c r="P24" i="16" s="1"/>
  <c r="M24" i="16"/>
  <c r="N24" i="16" s="1"/>
  <c r="AR23" i="16"/>
  <c r="AQ23" i="16"/>
  <c r="AJ21" i="16"/>
  <c r="O23" i="16"/>
  <c r="P23" i="16" s="1"/>
  <c r="M23" i="16"/>
  <c r="N23" i="16" s="1"/>
  <c r="AR22" i="16"/>
  <c r="AQ22" i="16"/>
  <c r="AJ20" i="16"/>
  <c r="O22" i="16"/>
  <c r="P22" i="16" s="1"/>
  <c r="M22" i="16"/>
  <c r="N22" i="16" s="1"/>
  <c r="AR21" i="16"/>
  <c r="AQ21" i="16"/>
  <c r="AJ19" i="16"/>
  <c r="O21" i="16"/>
  <c r="P21" i="16" s="1"/>
  <c r="M21" i="16"/>
  <c r="N21" i="16" s="1"/>
  <c r="AR20" i="16"/>
  <c r="AQ20" i="16"/>
  <c r="AJ18" i="16"/>
  <c r="O20" i="16"/>
  <c r="P20" i="16" s="1"/>
  <c r="M20" i="16"/>
  <c r="N20" i="16" s="1"/>
  <c r="AR19" i="16"/>
  <c r="AQ19" i="16"/>
  <c r="AJ17" i="16"/>
  <c r="O19" i="16"/>
  <c r="P19" i="16" s="1"/>
  <c r="M19" i="16"/>
  <c r="N19" i="16" s="1"/>
  <c r="AR18" i="16"/>
  <c r="AQ18" i="16"/>
  <c r="AJ16" i="16"/>
  <c r="O18" i="16"/>
  <c r="P18" i="16" s="1"/>
  <c r="M18" i="16"/>
  <c r="N18" i="16" s="1"/>
  <c r="AR17" i="16"/>
  <c r="AQ17" i="16"/>
  <c r="AJ15" i="16"/>
  <c r="O17" i="16"/>
  <c r="P17" i="16" s="1"/>
  <c r="M17" i="16"/>
  <c r="N17" i="16" s="1"/>
  <c r="AR16" i="16"/>
  <c r="AQ16" i="16"/>
  <c r="AJ14" i="16"/>
  <c r="O16" i="16"/>
  <c r="P16" i="16" s="1"/>
  <c r="M16" i="16"/>
  <c r="N16" i="16" s="1"/>
  <c r="AR15" i="16"/>
  <c r="AQ15" i="16"/>
  <c r="AJ13" i="16"/>
  <c r="O15" i="16"/>
  <c r="P15" i="16" s="1"/>
  <c r="M15" i="16"/>
  <c r="N15" i="16" s="1"/>
  <c r="F15" i="16"/>
  <c r="AR14" i="16"/>
  <c r="AQ14" i="16"/>
  <c r="AJ12" i="16"/>
  <c r="O14" i="16"/>
  <c r="P14" i="16" s="1"/>
  <c r="M14" i="16"/>
  <c r="N14" i="16" s="1"/>
  <c r="F14" i="16"/>
  <c r="AR13" i="16"/>
  <c r="AQ13" i="16"/>
  <c r="AJ11" i="16"/>
  <c r="O13" i="16"/>
  <c r="P13" i="16" s="1"/>
  <c r="M13" i="16"/>
  <c r="N13" i="16" s="1"/>
  <c r="F13" i="16"/>
  <c r="AR12" i="16"/>
  <c r="AQ12" i="16"/>
  <c r="AJ10" i="16"/>
  <c r="O12" i="16"/>
  <c r="P12" i="16" s="1"/>
  <c r="M12" i="16"/>
  <c r="N12" i="16" s="1"/>
  <c r="F12" i="16"/>
  <c r="AR11" i="16"/>
  <c r="AQ11" i="16"/>
  <c r="AJ9" i="16"/>
  <c r="O11" i="16"/>
  <c r="P11" i="16" s="1"/>
  <c r="M11" i="16"/>
  <c r="N11" i="16" s="1"/>
  <c r="F11" i="16"/>
  <c r="B11" i="16"/>
  <c r="AR10" i="16"/>
  <c r="AQ10" i="16"/>
  <c r="AJ8" i="16"/>
  <c r="O10" i="16"/>
  <c r="P10" i="16" s="1"/>
  <c r="M10" i="16"/>
  <c r="N10" i="16" s="1"/>
  <c r="F10" i="16"/>
  <c r="B10" i="16"/>
  <c r="K2" i="16" s="1"/>
  <c r="AR9" i="16"/>
  <c r="AQ9" i="16"/>
  <c r="AJ7" i="16"/>
  <c r="O9" i="16"/>
  <c r="P9" i="16" s="1"/>
  <c r="M9" i="16"/>
  <c r="N9" i="16" s="1"/>
  <c r="F9" i="16"/>
  <c r="B9" i="16"/>
  <c r="AR8" i="16"/>
  <c r="AQ8" i="16"/>
  <c r="AJ6" i="16"/>
  <c r="Z8" i="16"/>
  <c r="Z9" i="16" s="1"/>
  <c r="Z10" i="16" s="1"/>
  <c r="Z11" i="16" s="1"/>
  <c r="Z12" i="16" s="1"/>
  <c r="Z13" i="16" s="1"/>
  <c r="Z14" i="16" s="1"/>
  <c r="Z15" i="16" s="1"/>
  <c r="Z16" i="16" s="1"/>
  <c r="Z17" i="16" s="1"/>
  <c r="Z18" i="16" s="1"/>
  <c r="Z19" i="16" s="1"/>
  <c r="Z20" i="16" s="1"/>
  <c r="Z21" i="16" s="1"/>
  <c r="Z22" i="16" s="1"/>
  <c r="Z23" i="16" s="1"/>
  <c r="Z24" i="16" s="1"/>
  <c r="Z25" i="16" s="1"/>
  <c r="Z26" i="16" s="1"/>
  <c r="Z27" i="16" s="1"/>
  <c r="Z28" i="16" s="1"/>
  <c r="Z29" i="16" s="1"/>
  <c r="Z30" i="16" s="1"/>
  <c r="Z31" i="16" s="1"/>
  <c r="Z32" i="16" s="1"/>
  <c r="Z33" i="16" s="1"/>
  <c r="Z34" i="16" s="1"/>
  <c r="Z35" i="16" s="1"/>
  <c r="Z36" i="16" s="1"/>
  <c r="Z37" i="16" s="1"/>
  <c r="Z38" i="16" s="1"/>
  <c r="Z5" i="16" s="1"/>
  <c r="Y8" i="16"/>
  <c r="Y9" i="16" s="1"/>
  <c r="Y10" i="16" s="1"/>
  <c r="Y11" i="16" s="1"/>
  <c r="Y12" i="16" s="1"/>
  <c r="Y13" i="16" s="1"/>
  <c r="Y14" i="16" s="1"/>
  <c r="Y15" i="16" s="1"/>
  <c r="Y16" i="16" s="1"/>
  <c r="Y17" i="16" s="1"/>
  <c r="Y18" i="16" s="1"/>
  <c r="Y19" i="16" s="1"/>
  <c r="Y20" i="16" s="1"/>
  <c r="Y21" i="16" s="1"/>
  <c r="Y22" i="16" s="1"/>
  <c r="Y23" i="16" s="1"/>
  <c r="Y24" i="16" s="1"/>
  <c r="Y25" i="16" s="1"/>
  <c r="Y26" i="16" s="1"/>
  <c r="Y27" i="16" s="1"/>
  <c r="Y28" i="16" s="1"/>
  <c r="Y29" i="16" s="1"/>
  <c r="Y30" i="16" s="1"/>
  <c r="Y31" i="16" s="1"/>
  <c r="Y32" i="16" s="1"/>
  <c r="Y33" i="16" s="1"/>
  <c r="Y34" i="16" s="1"/>
  <c r="Y35" i="16" s="1"/>
  <c r="Y36" i="16" s="1"/>
  <c r="Y37" i="16" s="1"/>
  <c r="Y38" i="16" s="1"/>
  <c r="Y5" i="16" s="1"/>
  <c r="F8" i="16"/>
  <c r="B8" i="16"/>
  <c r="J3" i="16" s="1"/>
  <c r="AR7" i="16"/>
  <c r="AQ7" i="16"/>
  <c r="AL5" i="16"/>
  <c r="AK5" i="16"/>
  <c r="F7" i="16"/>
  <c r="B7" i="16"/>
  <c r="G14" i="16" s="1"/>
  <c r="AR6" i="16"/>
  <c r="AQ6" i="16"/>
  <c r="AL4" i="16"/>
  <c r="AK4" i="16"/>
  <c r="AO3" i="16" s="1"/>
  <c r="AQ2" i="16" s="1"/>
  <c r="AR5" i="16"/>
  <c r="AQ5" i="16"/>
  <c r="J5" i="16"/>
  <c r="X4" i="16"/>
  <c r="E4" i="16"/>
  <c r="B4" i="16"/>
  <c r="AP3" i="16"/>
  <c r="AR2" i="16" s="1"/>
  <c r="X3" i="16"/>
  <c r="E3" i="16"/>
  <c r="X2" i="16"/>
  <c r="R10008" i="15"/>
  <c r="S10008" i="15" s="1"/>
  <c r="R10007" i="15"/>
  <c r="S10007" i="15" s="1"/>
  <c r="R10006" i="15"/>
  <c r="S10006" i="15" s="1"/>
  <c r="R10005" i="15"/>
  <c r="S10005" i="15" s="1"/>
  <c r="R10004" i="15"/>
  <c r="S10004" i="15" s="1"/>
  <c r="R10003" i="15"/>
  <c r="S10003" i="15" s="1"/>
  <c r="R10002" i="15"/>
  <c r="S10002" i="15" s="1"/>
  <c r="R10001" i="15"/>
  <c r="S10001" i="15" s="1"/>
  <c r="R10000" i="15"/>
  <c r="S10000" i="15" s="1"/>
  <c r="R9999" i="15"/>
  <c r="S9999" i="15" s="1"/>
  <c r="R9998" i="15"/>
  <c r="S9998" i="15" s="1"/>
  <c r="R9997" i="15"/>
  <c r="S9997" i="15" s="1"/>
  <c r="R9996" i="15"/>
  <c r="S9996" i="15" s="1"/>
  <c r="R9995" i="15"/>
  <c r="S9995" i="15" s="1"/>
  <c r="R9994" i="15"/>
  <c r="S9994" i="15" s="1"/>
  <c r="R9993" i="15"/>
  <c r="S9993" i="15" s="1"/>
  <c r="R9992" i="15"/>
  <c r="S9992" i="15" s="1"/>
  <c r="R9991" i="15"/>
  <c r="S9991" i="15" s="1"/>
  <c r="R9990" i="15"/>
  <c r="S9990" i="15" s="1"/>
  <c r="R9989" i="15"/>
  <c r="S9989" i="15" s="1"/>
  <c r="R9988" i="15"/>
  <c r="S9988" i="15" s="1"/>
  <c r="R9987" i="15"/>
  <c r="S9987" i="15" s="1"/>
  <c r="R9986" i="15"/>
  <c r="S9986" i="15" s="1"/>
  <c r="R9985" i="15"/>
  <c r="S9985" i="15" s="1"/>
  <c r="R9984" i="15"/>
  <c r="S9984" i="15" s="1"/>
  <c r="R9983" i="15"/>
  <c r="S9983" i="15" s="1"/>
  <c r="R9982" i="15"/>
  <c r="S9982" i="15" s="1"/>
  <c r="R9981" i="15"/>
  <c r="S9981" i="15" s="1"/>
  <c r="R9980" i="15"/>
  <c r="S9980" i="15" s="1"/>
  <c r="R9979" i="15"/>
  <c r="S9979" i="15" s="1"/>
  <c r="R9978" i="15"/>
  <c r="S9978" i="15" s="1"/>
  <c r="R9977" i="15"/>
  <c r="S9977" i="15" s="1"/>
  <c r="R9976" i="15"/>
  <c r="S9976" i="15" s="1"/>
  <c r="R9975" i="15"/>
  <c r="S9975" i="15" s="1"/>
  <c r="R9974" i="15"/>
  <c r="S9974" i="15" s="1"/>
  <c r="R9973" i="15"/>
  <c r="S9973" i="15" s="1"/>
  <c r="R9972" i="15"/>
  <c r="S9972" i="15" s="1"/>
  <c r="R9971" i="15"/>
  <c r="S9971" i="15" s="1"/>
  <c r="R9970" i="15"/>
  <c r="S9970" i="15" s="1"/>
  <c r="R9969" i="15"/>
  <c r="S9969" i="15" s="1"/>
  <c r="R9968" i="15"/>
  <c r="S9968" i="15" s="1"/>
  <c r="R9967" i="15"/>
  <c r="S9967" i="15" s="1"/>
  <c r="R9966" i="15"/>
  <c r="S9966" i="15" s="1"/>
  <c r="R9965" i="15"/>
  <c r="S9965" i="15" s="1"/>
  <c r="R9964" i="15"/>
  <c r="S9964" i="15" s="1"/>
  <c r="R9963" i="15"/>
  <c r="S9963" i="15" s="1"/>
  <c r="R9962" i="15"/>
  <c r="S9962" i="15" s="1"/>
  <c r="R9961" i="15"/>
  <c r="S9961" i="15" s="1"/>
  <c r="R9960" i="15"/>
  <c r="S9960" i="15" s="1"/>
  <c r="R9959" i="15"/>
  <c r="S9959" i="15" s="1"/>
  <c r="R9958" i="15"/>
  <c r="S9958" i="15" s="1"/>
  <c r="R9957" i="15"/>
  <c r="S9957" i="15" s="1"/>
  <c r="R9956" i="15"/>
  <c r="S9956" i="15" s="1"/>
  <c r="R9955" i="15"/>
  <c r="S9955" i="15" s="1"/>
  <c r="R9954" i="15"/>
  <c r="S9954" i="15" s="1"/>
  <c r="R9953" i="15"/>
  <c r="S9953" i="15" s="1"/>
  <c r="R9952" i="15"/>
  <c r="S9952" i="15" s="1"/>
  <c r="R9951" i="15"/>
  <c r="S9951" i="15" s="1"/>
  <c r="R9950" i="15"/>
  <c r="S9950" i="15" s="1"/>
  <c r="R9949" i="15"/>
  <c r="S9949" i="15" s="1"/>
  <c r="R9948" i="15"/>
  <c r="S9948" i="15" s="1"/>
  <c r="R9947" i="15"/>
  <c r="S9947" i="15" s="1"/>
  <c r="R9946" i="15"/>
  <c r="S9946" i="15" s="1"/>
  <c r="R9945" i="15"/>
  <c r="S9945" i="15" s="1"/>
  <c r="R9944" i="15"/>
  <c r="S9944" i="15" s="1"/>
  <c r="R9943" i="15"/>
  <c r="S9943" i="15" s="1"/>
  <c r="R9942" i="15"/>
  <c r="S9942" i="15" s="1"/>
  <c r="R9941" i="15"/>
  <c r="S9941" i="15" s="1"/>
  <c r="R9940" i="15"/>
  <c r="S9940" i="15" s="1"/>
  <c r="R9939" i="15"/>
  <c r="S9939" i="15" s="1"/>
  <c r="R9938" i="15"/>
  <c r="S9938" i="15" s="1"/>
  <c r="R9937" i="15"/>
  <c r="S9937" i="15" s="1"/>
  <c r="R9936" i="15"/>
  <c r="S9936" i="15" s="1"/>
  <c r="R9935" i="15"/>
  <c r="S9935" i="15" s="1"/>
  <c r="R9934" i="15"/>
  <c r="S9934" i="15" s="1"/>
  <c r="R9933" i="15"/>
  <c r="S9933" i="15" s="1"/>
  <c r="R9932" i="15"/>
  <c r="S9932" i="15" s="1"/>
  <c r="R9931" i="15"/>
  <c r="S9931" i="15" s="1"/>
  <c r="R9930" i="15"/>
  <c r="S9930" i="15" s="1"/>
  <c r="R9929" i="15"/>
  <c r="S9929" i="15" s="1"/>
  <c r="R9928" i="15"/>
  <c r="S9928" i="15" s="1"/>
  <c r="R9927" i="15"/>
  <c r="S9927" i="15" s="1"/>
  <c r="R9926" i="15"/>
  <c r="S9926" i="15" s="1"/>
  <c r="R9925" i="15"/>
  <c r="S9925" i="15" s="1"/>
  <c r="R9924" i="15"/>
  <c r="S9924" i="15" s="1"/>
  <c r="R9923" i="15"/>
  <c r="S9923" i="15" s="1"/>
  <c r="R9922" i="15"/>
  <c r="S9922" i="15" s="1"/>
  <c r="R9921" i="15"/>
  <c r="S9921" i="15" s="1"/>
  <c r="R9920" i="15"/>
  <c r="S9920" i="15" s="1"/>
  <c r="R9919" i="15"/>
  <c r="S9919" i="15" s="1"/>
  <c r="R9918" i="15"/>
  <c r="S9918" i="15" s="1"/>
  <c r="R9917" i="15"/>
  <c r="S9917" i="15" s="1"/>
  <c r="R9916" i="15"/>
  <c r="S9916" i="15" s="1"/>
  <c r="R9915" i="15"/>
  <c r="S9915" i="15" s="1"/>
  <c r="R9914" i="15"/>
  <c r="S9914" i="15" s="1"/>
  <c r="R9913" i="15"/>
  <c r="S9913" i="15" s="1"/>
  <c r="R9912" i="15"/>
  <c r="S9912" i="15" s="1"/>
  <c r="R9911" i="15"/>
  <c r="S9911" i="15" s="1"/>
  <c r="R9910" i="15"/>
  <c r="S9910" i="15" s="1"/>
  <c r="R9909" i="15"/>
  <c r="S9909" i="15" s="1"/>
  <c r="R9908" i="15"/>
  <c r="S9908" i="15" s="1"/>
  <c r="R9907" i="15"/>
  <c r="S9907" i="15" s="1"/>
  <c r="R9906" i="15"/>
  <c r="S9906" i="15" s="1"/>
  <c r="R9905" i="15"/>
  <c r="S9905" i="15" s="1"/>
  <c r="R9904" i="15"/>
  <c r="S9904" i="15" s="1"/>
  <c r="R9903" i="15"/>
  <c r="S9903" i="15" s="1"/>
  <c r="R9902" i="15"/>
  <c r="S9902" i="15" s="1"/>
  <c r="R9901" i="15"/>
  <c r="S9901" i="15" s="1"/>
  <c r="R9900" i="15"/>
  <c r="S9900" i="15" s="1"/>
  <c r="R9899" i="15"/>
  <c r="S9899" i="15" s="1"/>
  <c r="R9898" i="15"/>
  <c r="S9898" i="15" s="1"/>
  <c r="R9897" i="15"/>
  <c r="S9897" i="15" s="1"/>
  <c r="R9896" i="15"/>
  <c r="S9896" i="15" s="1"/>
  <c r="R9895" i="15"/>
  <c r="S9895" i="15" s="1"/>
  <c r="R9894" i="15"/>
  <c r="S9894" i="15" s="1"/>
  <c r="R9893" i="15"/>
  <c r="S9893" i="15" s="1"/>
  <c r="R9892" i="15"/>
  <c r="S9892" i="15" s="1"/>
  <c r="R9891" i="15"/>
  <c r="S9891" i="15" s="1"/>
  <c r="R9890" i="15"/>
  <c r="S9890" i="15" s="1"/>
  <c r="R9889" i="15"/>
  <c r="S9889" i="15" s="1"/>
  <c r="R9888" i="15"/>
  <c r="S9888" i="15" s="1"/>
  <c r="R9887" i="15"/>
  <c r="S9887" i="15" s="1"/>
  <c r="R9886" i="15"/>
  <c r="S9886" i="15" s="1"/>
  <c r="R9885" i="15"/>
  <c r="S9885" i="15" s="1"/>
  <c r="R9884" i="15"/>
  <c r="S9884" i="15" s="1"/>
  <c r="R9883" i="15"/>
  <c r="S9883" i="15" s="1"/>
  <c r="R9882" i="15"/>
  <c r="S9882" i="15" s="1"/>
  <c r="R9881" i="15"/>
  <c r="S9881" i="15" s="1"/>
  <c r="R9880" i="15"/>
  <c r="S9880" i="15" s="1"/>
  <c r="R9879" i="15"/>
  <c r="S9879" i="15" s="1"/>
  <c r="R9878" i="15"/>
  <c r="S9878" i="15" s="1"/>
  <c r="R9877" i="15"/>
  <c r="S9877" i="15" s="1"/>
  <c r="R9876" i="15"/>
  <c r="S9876" i="15" s="1"/>
  <c r="R9875" i="15"/>
  <c r="S9875" i="15" s="1"/>
  <c r="R9874" i="15"/>
  <c r="S9874" i="15" s="1"/>
  <c r="R9873" i="15"/>
  <c r="S9873" i="15" s="1"/>
  <c r="R9872" i="15"/>
  <c r="S9872" i="15" s="1"/>
  <c r="R9871" i="15"/>
  <c r="S9871" i="15" s="1"/>
  <c r="R9870" i="15"/>
  <c r="S9870" i="15" s="1"/>
  <c r="R9869" i="15"/>
  <c r="S9869" i="15" s="1"/>
  <c r="R9868" i="15"/>
  <c r="S9868" i="15" s="1"/>
  <c r="R9867" i="15"/>
  <c r="S9867" i="15" s="1"/>
  <c r="R9866" i="15"/>
  <c r="S9866" i="15" s="1"/>
  <c r="R9865" i="15"/>
  <c r="S9865" i="15" s="1"/>
  <c r="R9864" i="15"/>
  <c r="S9864" i="15" s="1"/>
  <c r="R9863" i="15"/>
  <c r="S9863" i="15" s="1"/>
  <c r="R9862" i="15"/>
  <c r="S9862" i="15" s="1"/>
  <c r="R9861" i="15"/>
  <c r="S9861" i="15" s="1"/>
  <c r="R9860" i="15"/>
  <c r="S9860" i="15" s="1"/>
  <c r="R9859" i="15"/>
  <c r="S9859" i="15" s="1"/>
  <c r="R9858" i="15"/>
  <c r="S9858" i="15" s="1"/>
  <c r="R9857" i="15"/>
  <c r="S9857" i="15" s="1"/>
  <c r="R9856" i="15"/>
  <c r="S9856" i="15" s="1"/>
  <c r="R9855" i="15"/>
  <c r="S9855" i="15" s="1"/>
  <c r="R9854" i="15"/>
  <c r="S9854" i="15" s="1"/>
  <c r="R9853" i="15"/>
  <c r="S9853" i="15" s="1"/>
  <c r="R9852" i="15"/>
  <c r="S9852" i="15" s="1"/>
  <c r="R9851" i="15"/>
  <c r="S9851" i="15" s="1"/>
  <c r="R9850" i="15"/>
  <c r="S9850" i="15" s="1"/>
  <c r="R9849" i="15"/>
  <c r="S9849" i="15" s="1"/>
  <c r="R9848" i="15"/>
  <c r="S9848" i="15" s="1"/>
  <c r="R9847" i="15"/>
  <c r="S9847" i="15" s="1"/>
  <c r="R9846" i="15"/>
  <c r="S9846" i="15" s="1"/>
  <c r="R9845" i="15"/>
  <c r="S9845" i="15" s="1"/>
  <c r="R9844" i="15"/>
  <c r="S9844" i="15" s="1"/>
  <c r="R9843" i="15"/>
  <c r="S9843" i="15" s="1"/>
  <c r="R9842" i="15"/>
  <c r="S9842" i="15" s="1"/>
  <c r="R9841" i="15"/>
  <c r="S9841" i="15" s="1"/>
  <c r="R9840" i="15"/>
  <c r="S9840" i="15" s="1"/>
  <c r="R9839" i="15"/>
  <c r="S9839" i="15" s="1"/>
  <c r="R9838" i="15"/>
  <c r="S9838" i="15" s="1"/>
  <c r="R9837" i="15"/>
  <c r="S9837" i="15" s="1"/>
  <c r="R9836" i="15"/>
  <c r="S9836" i="15" s="1"/>
  <c r="R9835" i="15"/>
  <c r="S9835" i="15" s="1"/>
  <c r="R9834" i="15"/>
  <c r="S9834" i="15" s="1"/>
  <c r="R9833" i="15"/>
  <c r="S9833" i="15" s="1"/>
  <c r="R9832" i="15"/>
  <c r="S9832" i="15" s="1"/>
  <c r="R9831" i="15"/>
  <c r="S9831" i="15" s="1"/>
  <c r="R9830" i="15"/>
  <c r="S9830" i="15" s="1"/>
  <c r="R9829" i="15"/>
  <c r="S9829" i="15" s="1"/>
  <c r="R9828" i="15"/>
  <c r="S9828" i="15" s="1"/>
  <c r="R9827" i="15"/>
  <c r="S9827" i="15" s="1"/>
  <c r="R9826" i="15"/>
  <c r="S9826" i="15" s="1"/>
  <c r="R9825" i="15"/>
  <c r="S9825" i="15" s="1"/>
  <c r="R9824" i="15"/>
  <c r="S9824" i="15" s="1"/>
  <c r="R9823" i="15"/>
  <c r="S9823" i="15" s="1"/>
  <c r="R9822" i="15"/>
  <c r="S9822" i="15" s="1"/>
  <c r="R9821" i="15"/>
  <c r="S9821" i="15" s="1"/>
  <c r="R9820" i="15"/>
  <c r="S9820" i="15" s="1"/>
  <c r="R9819" i="15"/>
  <c r="S9819" i="15" s="1"/>
  <c r="R9818" i="15"/>
  <c r="S9818" i="15" s="1"/>
  <c r="R9817" i="15"/>
  <c r="S9817" i="15" s="1"/>
  <c r="R9816" i="15"/>
  <c r="S9816" i="15" s="1"/>
  <c r="R9815" i="15"/>
  <c r="S9815" i="15" s="1"/>
  <c r="R9814" i="15"/>
  <c r="S9814" i="15" s="1"/>
  <c r="R9813" i="15"/>
  <c r="S9813" i="15" s="1"/>
  <c r="R9812" i="15"/>
  <c r="S9812" i="15" s="1"/>
  <c r="R9811" i="15"/>
  <c r="S9811" i="15" s="1"/>
  <c r="R9810" i="15"/>
  <c r="S9810" i="15" s="1"/>
  <c r="R9809" i="15"/>
  <c r="S9809" i="15" s="1"/>
  <c r="R9808" i="15"/>
  <c r="S9808" i="15" s="1"/>
  <c r="R9807" i="15"/>
  <c r="S9807" i="15" s="1"/>
  <c r="R9806" i="15"/>
  <c r="S9806" i="15" s="1"/>
  <c r="R9805" i="15"/>
  <c r="S9805" i="15" s="1"/>
  <c r="R9804" i="15"/>
  <c r="S9804" i="15" s="1"/>
  <c r="R9803" i="15"/>
  <c r="S9803" i="15" s="1"/>
  <c r="R9802" i="15"/>
  <c r="S9802" i="15" s="1"/>
  <c r="R9801" i="15"/>
  <c r="S9801" i="15" s="1"/>
  <c r="R9800" i="15"/>
  <c r="S9800" i="15" s="1"/>
  <c r="R9799" i="15"/>
  <c r="S9799" i="15" s="1"/>
  <c r="R9798" i="15"/>
  <c r="S9798" i="15" s="1"/>
  <c r="R9797" i="15"/>
  <c r="S9797" i="15" s="1"/>
  <c r="R9796" i="15"/>
  <c r="S9796" i="15" s="1"/>
  <c r="R9795" i="15"/>
  <c r="S9795" i="15" s="1"/>
  <c r="R9794" i="15"/>
  <c r="S9794" i="15" s="1"/>
  <c r="R9793" i="15"/>
  <c r="S9793" i="15" s="1"/>
  <c r="R9792" i="15"/>
  <c r="S9792" i="15" s="1"/>
  <c r="R9791" i="15"/>
  <c r="S9791" i="15" s="1"/>
  <c r="R9790" i="15"/>
  <c r="S9790" i="15" s="1"/>
  <c r="R9789" i="15"/>
  <c r="S9789" i="15" s="1"/>
  <c r="R9788" i="15"/>
  <c r="S9788" i="15" s="1"/>
  <c r="R9787" i="15"/>
  <c r="S9787" i="15" s="1"/>
  <c r="R9786" i="15"/>
  <c r="S9786" i="15" s="1"/>
  <c r="R9785" i="15"/>
  <c r="S9785" i="15" s="1"/>
  <c r="R9784" i="15"/>
  <c r="S9784" i="15" s="1"/>
  <c r="R9783" i="15"/>
  <c r="S9783" i="15" s="1"/>
  <c r="R9782" i="15"/>
  <c r="S9782" i="15" s="1"/>
  <c r="R9781" i="15"/>
  <c r="S9781" i="15" s="1"/>
  <c r="R9780" i="15"/>
  <c r="S9780" i="15" s="1"/>
  <c r="R9779" i="15"/>
  <c r="S9779" i="15" s="1"/>
  <c r="R9778" i="15"/>
  <c r="S9778" i="15" s="1"/>
  <c r="R9777" i="15"/>
  <c r="S9777" i="15" s="1"/>
  <c r="R9776" i="15"/>
  <c r="S9776" i="15" s="1"/>
  <c r="R9775" i="15"/>
  <c r="S9775" i="15" s="1"/>
  <c r="R9774" i="15"/>
  <c r="S9774" i="15" s="1"/>
  <c r="R9773" i="15"/>
  <c r="S9773" i="15" s="1"/>
  <c r="R9772" i="15"/>
  <c r="S9772" i="15" s="1"/>
  <c r="R9771" i="15"/>
  <c r="S9771" i="15" s="1"/>
  <c r="R9770" i="15"/>
  <c r="S9770" i="15" s="1"/>
  <c r="R9769" i="15"/>
  <c r="S9769" i="15" s="1"/>
  <c r="R9768" i="15"/>
  <c r="S9768" i="15" s="1"/>
  <c r="R9767" i="15"/>
  <c r="S9767" i="15" s="1"/>
  <c r="R9766" i="15"/>
  <c r="S9766" i="15" s="1"/>
  <c r="R9765" i="15"/>
  <c r="S9765" i="15" s="1"/>
  <c r="R9764" i="15"/>
  <c r="S9764" i="15" s="1"/>
  <c r="R9763" i="15"/>
  <c r="S9763" i="15" s="1"/>
  <c r="R9762" i="15"/>
  <c r="S9762" i="15" s="1"/>
  <c r="R9761" i="15"/>
  <c r="S9761" i="15" s="1"/>
  <c r="R9760" i="15"/>
  <c r="S9760" i="15" s="1"/>
  <c r="R9759" i="15"/>
  <c r="S9759" i="15" s="1"/>
  <c r="R9758" i="15"/>
  <c r="S9758" i="15" s="1"/>
  <c r="R9757" i="15"/>
  <c r="S9757" i="15" s="1"/>
  <c r="R9756" i="15"/>
  <c r="S9756" i="15" s="1"/>
  <c r="R9755" i="15"/>
  <c r="S9755" i="15" s="1"/>
  <c r="R9754" i="15"/>
  <c r="S9754" i="15" s="1"/>
  <c r="R9753" i="15"/>
  <c r="S9753" i="15" s="1"/>
  <c r="R9752" i="15"/>
  <c r="S9752" i="15" s="1"/>
  <c r="R9751" i="15"/>
  <c r="S9751" i="15" s="1"/>
  <c r="R9750" i="15"/>
  <c r="S9750" i="15" s="1"/>
  <c r="R9749" i="15"/>
  <c r="S9749" i="15" s="1"/>
  <c r="R9748" i="15"/>
  <c r="S9748" i="15" s="1"/>
  <c r="R9747" i="15"/>
  <c r="S9747" i="15" s="1"/>
  <c r="R9746" i="15"/>
  <c r="S9746" i="15" s="1"/>
  <c r="R9745" i="15"/>
  <c r="S9745" i="15" s="1"/>
  <c r="R9744" i="15"/>
  <c r="S9744" i="15" s="1"/>
  <c r="R9743" i="15"/>
  <c r="S9743" i="15" s="1"/>
  <c r="R9742" i="15"/>
  <c r="S9742" i="15" s="1"/>
  <c r="R9741" i="15"/>
  <c r="S9741" i="15" s="1"/>
  <c r="R9740" i="15"/>
  <c r="S9740" i="15" s="1"/>
  <c r="R9739" i="15"/>
  <c r="S9739" i="15" s="1"/>
  <c r="R9738" i="15"/>
  <c r="S9738" i="15" s="1"/>
  <c r="R9737" i="15"/>
  <c r="S9737" i="15" s="1"/>
  <c r="R9736" i="15"/>
  <c r="S9736" i="15" s="1"/>
  <c r="R9735" i="15"/>
  <c r="S9735" i="15" s="1"/>
  <c r="R9734" i="15"/>
  <c r="S9734" i="15" s="1"/>
  <c r="R9733" i="15"/>
  <c r="S9733" i="15" s="1"/>
  <c r="R9732" i="15"/>
  <c r="S9732" i="15" s="1"/>
  <c r="R9731" i="15"/>
  <c r="S9731" i="15" s="1"/>
  <c r="R9730" i="15"/>
  <c r="S9730" i="15" s="1"/>
  <c r="R9729" i="15"/>
  <c r="S9729" i="15" s="1"/>
  <c r="R9728" i="15"/>
  <c r="S9728" i="15" s="1"/>
  <c r="R9727" i="15"/>
  <c r="S9727" i="15" s="1"/>
  <c r="R9726" i="15"/>
  <c r="S9726" i="15" s="1"/>
  <c r="R9725" i="15"/>
  <c r="S9725" i="15" s="1"/>
  <c r="R9724" i="15"/>
  <c r="S9724" i="15" s="1"/>
  <c r="R9723" i="15"/>
  <c r="S9723" i="15" s="1"/>
  <c r="R9722" i="15"/>
  <c r="S9722" i="15" s="1"/>
  <c r="R9721" i="15"/>
  <c r="S9721" i="15" s="1"/>
  <c r="R9720" i="15"/>
  <c r="S9720" i="15" s="1"/>
  <c r="R9719" i="15"/>
  <c r="S9719" i="15" s="1"/>
  <c r="R9718" i="15"/>
  <c r="S9718" i="15" s="1"/>
  <c r="R9717" i="15"/>
  <c r="S9717" i="15" s="1"/>
  <c r="R9716" i="15"/>
  <c r="S9716" i="15" s="1"/>
  <c r="R9715" i="15"/>
  <c r="S9715" i="15" s="1"/>
  <c r="R9714" i="15"/>
  <c r="S9714" i="15" s="1"/>
  <c r="R9713" i="15"/>
  <c r="S9713" i="15" s="1"/>
  <c r="R9712" i="15"/>
  <c r="S9712" i="15" s="1"/>
  <c r="R9711" i="15"/>
  <c r="S9711" i="15" s="1"/>
  <c r="R9710" i="15"/>
  <c r="S9710" i="15" s="1"/>
  <c r="R9709" i="15"/>
  <c r="S9709" i="15" s="1"/>
  <c r="R9708" i="15"/>
  <c r="S9708" i="15" s="1"/>
  <c r="R9707" i="15"/>
  <c r="S9707" i="15" s="1"/>
  <c r="R9706" i="15"/>
  <c r="S9706" i="15" s="1"/>
  <c r="R9705" i="15"/>
  <c r="S9705" i="15" s="1"/>
  <c r="R9704" i="15"/>
  <c r="S9704" i="15" s="1"/>
  <c r="R9703" i="15"/>
  <c r="S9703" i="15" s="1"/>
  <c r="R9702" i="15"/>
  <c r="S9702" i="15" s="1"/>
  <c r="R9701" i="15"/>
  <c r="S9701" i="15" s="1"/>
  <c r="R9700" i="15"/>
  <c r="S9700" i="15" s="1"/>
  <c r="R9699" i="15"/>
  <c r="S9699" i="15" s="1"/>
  <c r="R9698" i="15"/>
  <c r="S9698" i="15" s="1"/>
  <c r="R9697" i="15"/>
  <c r="S9697" i="15" s="1"/>
  <c r="R9696" i="15"/>
  <c r="S9696" i="15" s="1"/>
  <c r="R9695" i="15"/>
  <c r="S9695" i="15" s="1"/>
  <c r="R9694" i="15"/>
  <c r="S9694" i="15" s="1"/>
  <c r="R9693" i="15"/>
  <c r="S9693" i="15" s="1"/>
  <c r="S9692" i="15"/>
  <c r="R9692" i="15"/>
  <c r="R9691" i="15"/>
  <c r="S9691" i="15" s="1"/>
  <c r="R9690" i="15"/>
  <c r="S9690" i="15" s="1"/>
  <c r="R9689" i="15"/>
  <c r="S9689" i="15" s="1"/>
  <c r="R9688" i="15"/>
  <c r="S9688" i="15" s="1"/>
  <c r="R9687" i="15"/>
  <c r="S9687" i="15" s="1"/>
  <c r="R9686" i="15"/>
  <c r="S9686" i="15" s="1"/>
  <c r="R9685" i="15"/>
  <c r="S9685" i="15" s="1"/>
  <c r="R9684" i="15"/>
  <c r="S9684" i="15" s="1"/>
  <c r="R9683" i="15"/>
  <c r="S9683" i="15" s="1"/>
  <c r="R9682" i="15"/>
  <c r="S9682" i="15" s="1"/>
  <c r="R9681" i="15"/>
  <c r="S9681" i="15" s="1"/>
  <c r="R9680" i="15"/>
  <c r="S9680" i="15" s="1"/>
  <c r="R9679" i="15"/>
  <c r="S9679" i="15" s="1"/>
  <c r="R9678" i="15"/>
  <c r="S9678" i="15" s="1"/>
  <c r="R9677" i="15"/>
  <c r="S9677" i="15" s="1"/>
  <c r="R9676" i="15"/>
  <c r="S9676" i="15" s="1"/>
  <c r="R9675" i="15"/>
  <c r="S9675" i="15" s="1"/>
  <c r="R9674" i="15"/>
  <c r="S9674" i="15" s="1"/>
  <c r="R9673" i="15"/>
  <c r="S9673" i="15" s="1"/>
  <c r="R9672" i="15"/>
  <c r="S9672" i="15" s="1"/>
  <c r="R9671" i="15"/>
  <c r="S9671" i="15" s="1"/>
  <c r="R9670" i="15"/>
  <c r="S9670" i="15" s="1"/>
  <c r="R9669" i="15"/>
  <c r="S9669" i="15" s="1"/>
  <c r="R9668" i="15"/>
  <c r="S9668" i="15" s="1"/>
  <c r="R9667" i="15"/>
  <c r="S9667" i="15" s="1"/>
  <c r="R9666" i="15"/>
  <c r="S9666" i="15" s="1"/>
  <c r="R9665" i="15"/>
  <c r="S9665" i="15" s="1"/>
  <c r="R9664" i="15"/>
  <c r="S9664" i="15" s="1"/>
  <c r="R9663" i="15"/>
  <c r="S9663" i="15" s="1"/>
  <c r="R9662" i="15"/>
  <c r="S9662" i="15" s="1"/>
  <c r="R9661" i="15"/>
  <c r="S9661" i="15" s="1"/>
  <c r="R9660" i="15"/>
  <c r="S9660" i="15" s="1"/>
  <c r="R9659" i="15"/>
  <c r="S9659" i="15" s="1"/>
  <c r="R9658" i="15"/>
  <c r="S9658" i="15" s="1"/>
  <c r="R9657" i="15"/>
  <c r="S9657" i="15" s="1"/>
  <c r="R9656" i="15"/>
  <c r="S9656" i="15" s="1"/>
  <c r="R9655" i="15"/>
  <c r="S9655" i="15" s="1"/>
  <c r="R9654" i="15"/>
  <c r="S9654" i="15" s="1"/>
  <c r="R9653" i="15"/>
  <c r="S9653" i="15" s="1"/>
  <c r="R9652" i="15"/>
  <c r="S9652" i="15" s="1"/>
  <c r="R9651" i="15"/>
  <c r="S9651" i="15" s="1"/>
  <c r="R9650" i="15"/>
  <c r="S9650" i="15" s="1"/>
  <c r="R9649" i="15"/>
  <c r="S9649" i="15" s="1"/>
  <c r="R9648" i="15"/>
  <c r="S9648" i="15" s="1"/>
  <c r="R9647" i="15"/>
  <c r="S9647" i="15" s="1"/>
  <c r="R9646" i="15"/>
  <c r="S9646" i="15" s="1"/>
  <c r="R9645" i="15"/>
  <c r="S9645" i="15" s="1"/>
  <c r="R9644" i="15"/>
  <c r="S9644" i="15" s="1"/>
  <c r="R9643" i="15"/>
  <c r="S9643" i="15" s="1"/>
  <c r="R9642" i="15"/>
  <c r="S9642" i="15" s="1"/>
  <c r="R9641" i="15"/>
  <c r="S9641" i="15" s="1"/>
  <c r="R9640" i="15"/>
  <c r="S9640" i="15" s="1"/>
  <c r="R9639" i="15"/>
  <c r="S9639" i="15" s="1"/>
  <c r="R9638" i="15"/>
  <c r="S9638" i="15" s="1"/>
  <c r="R9637" i="15"/>
  <c r="S9637" i="15" s="1"/>
  <c r="R9636" i="15"/>
  <c r="S9636" i="15" s="1"/>
  <c r="R9635" i="15"/>
  <c r="S9635" i="15" s="1"/>
  <c r="R9634" i="15"/>
  <c r="S9634" i="15" s="1"/>
  <c r="R9633" i="15"/>
  <c r="S9633" i="15" s="1"/>
  <c r="R9632" i="15"/>
  <c r="S9632" i="15" s="1"/>
  <c r="R9631" i="15"/>
  <c r="S9631" i="15" s="1"/>
  <c r="R9630" i="15"/>
  <c r="S9630" i="15" s="1"/>
  <c r="R9629" i="15"/>
  <c r="S9629" i="15" s="1"/>
  <c r="S9628" i="15"/>
  <c r="R9628" i="15"/>
  <c r="R9627" i="15"/>
  <c r="S9627" i="15" s="1"/>
  <c r="R9626" i="15"/>
  <c r="S9626" i="15" s="1"/>
  <c r="R9625" i="15"/>
  <c r="S9625" i="15" s="1"/>
  <c r="R9624" i="15"/>
  <c r="S9624" i="15" s="1"/>
  <c r="R9623" i="15"/>
  <c r="S9623" i="15" s="1"/>
  <c r="R9622" i="15"/>
  <c r="S9622" i="15" s="1"/>
  <c r="R9621" i="15"/>
  <c r="S9621" i="15" s="1"/>
  <c r="R9620" i="15"/>
  <c r="S9620" i="15" s="1"/>
  <c r="R9619" i="15"/>
  <c r="S9619" i="15" s="1"/>
  <c r="R9618" i="15"/>
  <c r="S9618" i="15" s="1"/>
  <c r="R9617" i="15"/>
  <c r="S9617" i="15" s="1"/>
  <c r="R9616" i="15"/>
  <c r="S9616" i="15" s="1"/>
  <c r="R9615" i="15"/>
  <c r="S9615" i="15" s="1"/>
  <c r="R9614" i="15"/>
  <c r="S9614" i="15" s="1"/>
  <c r="R9613" i="15"/>
  <c r="S9613" i="15" s="1"/>
  <c r="R9612" i="15"/>
  <c r="S9612" i="15" s="1"/>
  <c r="R9611" i="15"/>
  <c r="S9611" i="15" s="1"/>
  <c r="R9610" i="15"/>
  <c r="S9610" i="15" s="1"/>
  <c r="R9609" i="15"/>
  <c r="S9609" i="15" s="1"/>
  <c r="R9608" i="15"/>
  <c r="S9608" i="15" s="1"/>
  <c r="R9607" i="15"/>
  <c r="S9607" i="15" s="1"/>
  <c r="R9606" i="15"/>
  <c r="S9606" i="15" s="1"/>
  <c r="R9605" i="15"/>
  <c r="S9605" i="15" s="1"/>
  <c r="R9604" i="15"/>
  <c r="S9604" i="15" s="1"/>
  <c r="R9603" i="15"/>
  <c r="S9603" i="15" s="1"/>
  <c r="R9602" i="15"/>
  <c r="S9602" i="15" s="1"/>
  <c r="R9601" i="15"/>
  <c r="S9601" i="15" s="1"/>
  <c r="R9600" i="15"/>
  <c r="S9600" i="15" s="1"/>
  <c r="R9599" i="15"/>
  <c r="S9599" i="15" s="1"/>
  <c r="R9598" i="15"/>
  <c r="S9598" i="15" s="1"/>
  <c r="R9597" i="15"/>
  <c r="S9597" i="15" s="1"/>
  <c r="R9596" i="15"/>
  <c r="S9596" i="15" s="1"/>
  <c r="R9595" i="15"/>
  <c r="S9595" i="15" s="1"/>
  <c r="R9594" i="15"/>
  <c r="S9594" i="15" s="1"/>
  <c r="R9593" i="15"/>
  <c r="S9593" i="15" s="1"/>
  <c r="R9592" i="15"/>
  <c r="S9592" i="15" s="1"/>
  <c r="R9591" i="15"/>
  <c r="S9591" i="15" s="1"/>
  <c r="R9590" i="15"/>
  <c r="S9590" i="15" s="1"/>
  <c r="R9589" i="15"/>
  <c r="S9589" i="15" s="1"/>
  <c r="R9588" i="15"/>
  <c r="S9588" i="15" s="1"/>
  <c r="R9587" i="15"/>
  <c r="S9587" i="15" s="1"/>
  <c r="R9586" i="15"/>
  <c r="S9586" i="15" s="1"/>
  <c r="R9585" i="15"/>
  <c r="S9585" i="15" s="1"/>
  <c r="R9584" i="15"/>
  <c r="S9584" i="15" s="1"/>
  <c r="R9583" i="15"/>
  <c r="S9583" i="15" s="1"/>
  <c r="R9582" i="15"/>
  <c r="S9582" i="15" s="1"/>
  <c r="R9581" i="15"/>
  <c r="S9581" i="15" s="1"/>
  <c r="R9580" i="15"/>
  <c r="S9580" i="15" s="1"/>
  <c r="R9579" i="15"/>
  <c r="S9579" i="15" s="1"/>
  <c r="R9578" i="15"/>
  <c r="S9578" i="15" s="1"/>
  <c r="R9577" i="15"/>
  <c r="S9577" i="15" s="1"/>
  <c r="R9576" i="15"/>
  <c r="S9576" i="15" s="1"/>
  <c r="R9575" i="15"/>
  <c r="S9575" i="15" s="1"/>
  <c r="R9574" i="15"/>
  <c r="S9574" i="15" s="1"/>
  <c r="R9573" i="15"/>
  <c r="S9573" i="15" s="1"/>
  <c r="R9572" i="15"/>
  <c r="S9572" i="15" s="1"/>
  <c r="R9571" i="15"/>
  <c r="S9571" i="15" s="1"/>
  <c r="R9570" i="15"/>
  <c r="S9570" i="15" s="1"/>
  <c r="R9569" i="15"/>
  <c r="S9569" i="15" s="1"/>
  <c r="R9568" i="15"/>
  <c r="S9568" i="15" s="1"/>
  <c r="R9567" i="15"/>
  <c r="S9567" i="15" s="1"/>
  <c r="R9566" i="15"/>
  <c r="S9566" i="15" s="1"/>
  <c r="R9565" i="15"/>
  <c r="S9565" i="15" s="1"/>
  <c r="R9564" i="15"/>
  <c r="S9564" i="15" s="1"/>
  <c r="R9563" i="15"/>
  <c r="S9563" i="15" s="1"/>
  <c r="R9562" i="15"/>
  <c r="S9562" i="15" s="1"/>
  <c r="R9561" i="15"/>
  <c r="S9561" i="15" s="1"/>
  <c r="R9560" i="15"/>
  <c r="S9560" i="15" s="1"/>
  <c r="R9559" i="15"/>
  <c r="S9559" i="15" s="1"/>
  <c r="R9558" i="15"/>
  <c r="S9558" i="15" s="1"/>
  <c r="R9557" i="15"/>
  <c r="S9557" i="15" s="1"/>
  <c r="S9556" i="15"/>
  <c r="R9556" i="15"/>
  <c r="R9555" i="15"/>
  <c r="S9555" i="15" s="1"/>
  <c r="R9554" i="15"/>
  <c r="S9554" i="15" s="1"/>
  <c r="R9553" i="15"/>
  <c r="S9553" i="15" s="1"/>
  <c r="R9552" i="15"/>
  <c r="S9552" i="15" s="1"/>
  <c r="R9551" i="15"/>
  <c r="S9551" i="15" s="1"/>
  <c r="R9550" i="15"/>
  <c r="S9550" i="15" s="1"/>
  <c r="R9549" i="15"/>
  <c r="S9549" i="15" s="1"/>
  <c r="R9548" i="15"/>
  <c r="S9548" i="15" s="1"/>
  <c r="R9547" i="15"/>
  <c r="S9547" i="15" s="1"/>
  <c r="R9546" i="15"/>
  <c r="S9546" i="15" s="1"/>
  <c r="R9545" i="15"/>
  <c r="S9545" i="15" s="1"/>
  <c r="R9544" i="15"/>
  <c r="S9544" i="15" s="1"/>
  <c r="R9543" i="15"/>
  <c r="S9543" i="15" s="1"/>
  <c r="R9542" i="15"/>
  <c r="S9542" i="15" s="1"/>
  <c r="R9541" i="15"/>
  <c r="S9541" i="15" s="1"/>
  <c r="R9540" i="15"/>
  <c r="S9540" i="15" s="1"/>
  <c r="R9539" i="15"/>
  <c r="S9539" i="15" s="1"/>
  <c r="R9538" i="15"/>
  <c r="S9538" i="15" s="1"/>
  <c r="R9537" i="15"/>
  <c r="S9537" i="15" s="1"/>
  <c r="R9536" i="15"/>
  <c r="S9536" i="15" s="1"/>
  <c r="R9535" i="15"/>
  <c r="S9535" i="15" s="1"/>
  <c r="R9534" i="15"/>
  <c r="S9534" i="15" s="1"/>
  <c r="R9533" i="15"/>
  <c r="S9533" i="15" s="1"/>
  <c r="R9532" i="15"/>
  <c r="S9532" i="15" s="1"/>
  <c r="R9531" i="15"/>
  <c r="S9531" i="15" s="1"/>
  <c r="R9530" i="15"/>
  <c r="S9530" i="15" s="1"/>
  <c r="R9529" i="15"/>
  <c r="S9529" i="15" s="1"/>
  <c r="R9528" i="15"/>
  <c r="S9528" i="15" s="1"/>
  <c r="R9527" i="15"/>
  <c r="S9527" i="15" s="1"/>
  <c r="R9526" i="15"/>
  <c r="S9526" i="15" s="1"/>
  <c r="R9525" i="15"/>
  <c r="S9525" i="15" s="1"/>
  <c r="R9524" i="15"/>
  <c r="S9524" i="15" s="1"/>
  <c r="R9523" i="15"/>
  <c r="S9523" i="15" s="1"/>
  <c r="R9522" i="15"/>
  <c r="S9522" i="15" s="1"/>
  <c r="R9521" i="15"/>
  <c r="S9521" i="15" s="1"/>
  <c r="R9520" i="15"/>
  <c r="S9520" i="15" s="1"/>
  <c r="R9519" i="15"/>
  <c r="S9519" i="15" s="1"/>
  <c r="R9518" i="15"/>
  <c r="S9518" i="15" s="1"/>
  <c r="R9517" i="15"/>
  <c r="S9517" i="15" s="1"/>
  <c r="R9516" i="15"/>
  <c r="S9516" i="15" s="1"/>
  <c r="R9515" i="15"/>
  <c r="S9515" i="15" s="1"/>
  <c r="R9514" i="15"/>
  <c r="S9514" i="15" s="1"/>
  <c r="R9513" i="15"/>
  <c r="S9513" i="15" s="1"/>
  <c r="R9512" i="15"/>
  <c r="S9512" i="15" s="1"/>
  <c r="R9511" i="15"/>
  <c r="S9511" i="15" s="1"/>
  <c r="R9510" i="15"/>
  <c r="S9510" i="15" s="1"/>
  <c r="R9509" i="15"/>
  <c r="S9509" i="15" s="1"/>
  <c r="R9508" i="15"/>
  <c r="S9508" i="15" s="1"/>
  <c r="R9507" i="15"/>
  <c r="S9507" i="15" s="1"/>
  <c r="R9506" i="15"/>
  <c r="S9506" i="15" s="1"/>
  <c r="R9505" i="15"/>
  <c r="S9505" i="15" s="1"/>
  <c r="R9504" i="15"/>
  <c r="S9504" i="15" s="1"/>
  <c r="R9503" i="15"/>
  <c r="S9503" i="15" s="1"/>
  <c r="R9502" i="15"/>
  <c r="S9502" i="15" s="1"/>
  <c r="R9501" i="15"/>
  <c r="S9501" i="15" s="1"/>
  <c r="R9500" i="15"/>
  <c r="S9500" i="15" s="1"/>
  <c r="R9499" i="15"/>
  <c r="S9499" i="15" s="1"/>
  <c r="R9498" i="15"/>
  <c r="S9498" i="15" s="1"/>
  <c r="R9497" i="15"/>
  <c r="S9497" i="15" s="1"/>
  <c r="R9496" i="15"/>
  <c r="S9496" i="15" s="1"/>
  <c r="R9495" i="15"/>
  <c r="S9495" i="15" s="1"/>
  <c r="R9494" i="15"/>
  <c r="S9494" i="15" s="1"/>
  <c r="R9493" i="15"/>
  <c r="S9493" i="15" s="1"/>
  <c r="R9492" i="15"/>
  <c r="S9492" i="15" s="1"/>
  <c r="R9491" i="15"/>
  <c r="S9491" i="15" s="1"/>
  <c r="R9490" i="15"/>
  <c r="S9490" i="15" s="1"/>
  <c r="R9489" i="15"/>
  <c r="S9489" i="15" s="1"/>
  <c r="R9488" i="15"/>
  <c r="S9488" i="15" s="1"/>
  <c r="R9487" i="15"/>
  <c r="S9487" i="15" s="1"/>
  <c r="R9486" i="15"/>
  <c r="S9486" i="15" s="1"/>
  <c r="R9485" i="15"/>
  <c r="S9485" i="15" s="1"/>
  <c r="R9484" i="15"/>
  <c r="S9484" i="15" s="1"/>
  <c r="R9483" i="15"/>
  <c r="S9483" i="15" s="1"/>
  <c r="R9482" i="15"/>
  <c r="S9482" i="15" s="1"/>
  <c r="R9481" i="15"/>
  <c r="S9481" i="15" s="1"/>
  <c r="R9480" i="15"/>
  <c r="S9480" i="15" s="1"/>
  <c r="R9479" i="15"/>
  <c r="S9479" i="15" s="1"/>
  <c r="R9478" i="15"/>
  <c r="S9478" i="15" s="1"/>
  <c r="R9477" i="15"/>
  <c r="S9477" i="15" s="1"/>
  <c r="R9476" i="15"/>
  <c r="S9476" i="15" s="1"/>
  <c r="R9475" i="15"/>
  <c r="S9475" i="15" s="1"/>
  <c r="R9474" i="15"/>
  <c r="S9474" i="15" s="1"/>
  <c r="R9473" i="15"/>
  <c r="S9473" i="15" s="1"/>
  <c r="R9472" i="15"/>
  <c r="S9472" i="15" s="1"/>
  <c r="R9471" i="15"/>
  <c r="S9471" i="15" s="1"/>
  <c r="R9470" i="15"/>
  <c r="S9470" i="15" s="1"/>
  <c r="R9469" i="15"/>
  <c r="S9469" i="15" s="1"/>
  <c r="R9468" i="15"/>
  <c r="S9468" i="15" s="1"/>
  <c r="R9467" i="15"/>
  <c r="S9467" i="15" s="1"/>
  <c r="R9466" i="15"/>
  <c r="S9466" i="15" s="1"/>
  <c r="R9465" i="15"/>
  <c r="S9465" i="15" s="1"/>
  <c r="R9464" i="15"/>
  <c r="S9464" i="15" s="1"/>
  <c r="R9463" i="15"/>
  <c r="S9463" i="15" s="1"/>
  <c r="R9462" i="15"/>
  <c r="S9462" i="15" s="1"/>
  <c r="R9461" i="15"/>
  <c r="S9461" i="15" s="1"/>
  <c r="R9460" i="15"/>
  <c r="S9460" i="15" s="1"/>
  <c r="R9459" i="15"/>
  <c r="S9459" i="15" s="1"/>
  <c r="R9458" i="15"/>
  <c r="S9458" i="15" s="1"/>
  <c r="R9457" i="15"/>
  <c r="S9457" i="15" s="1"/>
  <c r="R9456" i="15"/>
  <c r="S9456" i="15" s="1"/>
  <c r="R9455" i="15"/>
  <c r="S9455" i="15" s="1"/>
  <c r="R9454" i="15"/>
  <c r="S9454" i="15" s="1"/>
  <c r="R9453" i="15"/>
  <c r="S9453" i="15" s="1"/>
  <c r="R9452" i="15"/>
  <c r="S9452" i="15" s="1"/>
  <c r="R9451" i="15"/>
  <c r="S9451" i="15" s="1"/>
  <c r="R9450" i="15"/>
  <c r="S9450" i="15" s="1"/>
  <c r="R9449" i="15"/>
  <c r="S9449" i="15" s="1"/>
  <c r="R9448" i="15"/>
  <c r="S9448" i="15" s="1"/>
  <c r="R9447" i="15"/>
  <c r="S9447" i="15" s="1"/>
  <c r="R9446" i="15"/>
  <c r="S9446" i="15" s="1"/>
  <c r="R9445" i="15"/>
  <c r="S9445" i="15" s="1"/>
  <c r="R9444" i="15"/>
  <c r="S9444" i="15" s="1"/>
  <c r="R9443" i="15"/>
  <c r="S9443" i="15" s="1"/>
  <c r="R9442" i="15"/>
  <c r="S9442" i="15" s="1"/>
  <c r="R9441" i="15"/>
  <c r="S9441" i="15" s="1"/>
  <c r="R9440" i="15"/>
  <c r="S9440" i="15" s="1"/>
  <c r="R9439" i="15"/>
  <c r="S9439" i="15" s="1"/>
  <c r="R9438" i="15"/>
  <c r="S9438" i="15" s="1"/>
  <c r="R9437" i="15"/>
  <c r="S9437" i="15" s="1"/>
  <c r="R9436" i="15"/>
  <c r="S9436" i="15" s="1"/>
  <c r="R9435" i="15"/>
  <c r="S9435" i="15" s="1"/>
  <c r="R9434" i="15"/>
  <c r="S9434" i="15" s="1"/>
  <c r="R9433" i="15"/>
  <c r="S9433" i="15" s="1"/>
  <c r="R9432" i="15"/>
  <c r="S9432" i="15" s="1"/>
  <c r="R9431" i="15"/>
  <c r="S9431" i="15" s="1"/>
  <c r="R9430" i="15"/>
  <c r="S9430" i="15" s="1"/>
  <c r="R9429" i="15"/>
  <c r="S9429" i="15" s="1"/>
  <c r="R9428" i="15"/>
  <c r="S9428" i="15" s="1"/>
  <c r="R9427" i="15"/>
  <c r="S9427" i="15" s="1"/>
  <c r="R9426" i="15"/>
  <c r="S9426" i="15" s="1"/>
  <c r="R9425" i="15"/>
  <c r="S9425" i="15" s="1"/>
  <c r="R9424" i="15"/>
  <c r="S9424" i="15" s="1"/>
  <c r="R9423" i="15"/>
  <c r="S9423" i="15" s="1"/>
  <c r="R9422" i="15"/>
  <c r="S9422" i="15" s="1"/>
  <c r="R9421" i="15"/>
  <c r="S9421" i="15" s="1"/>
  <c r="R9420" i="15"/>
  <c r="S9420" i="15" s="1"/>
  <c r="R9419" i="15"/>
  <c r="S9419" i="15" s="1"/>
  <c r="R9418" i="15"/>
  <c r="S9418" i="15" s="1"/>
  <c r="R9417" i="15"/>
  <c r="S9417" i="15" s="1"/>
  <c r="R9416" i="15"/>
  <c r="S9416" i="15" s="1"/>
  <c r="R9415" i="15"/>
  <c r="S9415" i="15" s="1"/>
  <c r="R9414" i="15"/>
  <c r="S9414" i="15" s="1"/>
  <c r="R9413" i="15"/>
  <c r="S9413" i="15" s="1"/>
  <c r="R9412" i="15"/>
  <c r="S9412" i="15" s="1"/>
  <c r="R9411" i="15"/>
  <c r="S9411" i="15" s="1"/>
  <c r="R9410" i="15"/>
  <c r="S9410" i="15" s="1"/>
  <c r="R9409" i="15"/>
  <c r="S9409" i="15" s="1"/>
  <c r="R9408" i="15"/>
  <c r="S9408" i="15" s="1"/>
  <c r="R9407" i="15"/>
  <c r="S9407" i="15" s="1"/>
  <c r="R9406" i="15"/>
  <c r="S9406" i="15" s="1"/>
  <c r="R9405" i="15"/>
  <c r="S9405" i="15" s="1"/>
  <c r="R9404" i="15"/>
  <c r="S9404" i="15" s="1"/>
  <c r="R9403" i="15"/>
  <c r="S9403" i="15" s="1"/>
  <c r="R9402" i="15"/>
  <c r="S9402" i="15" s="1"/>
  <c r="R9401" i="15"/>
  <c r="S9401" i="15" s="1"/>
  <c r="R9400" i="15"/>
  <c r="S9400" i="15" s="1"/>
  <c r="R9399" i="15"/>
  <c r="S9399" i="15" s="1"/>
  <c r="S9398" i="15"/>
  <c r="R9398" i="15"/>
  <c r="R9397" i="15"/>
  <c r="S9397" i="15" s="1"/>
  <c r="R9396" i="15"/>
  <c r="S9396" i="15" s="1"/>
  <c r="R9395" i="15"/>
  <c r="S9395" i="15" s="1"/>
  <c r="R9394" i="15"/>
  <c r="S9394" i="15" s="1"/>
  <c r="R9393" i="15"/>
  <c r="S9393" i="15" s="1"/>
  <c r="R9392" i="15"/>
  <c r="S9392" i="15" s="1"/>
  <c r="R9391" i="15"/>
  <c r="S9391" i="15" s="1"/>
  <c r="R9390" i="15"/>
  <c r="S9390" i="15" s="1"/>
  <c r="R9389" i="15"/>
  <c r="S9389" i="15" s="1"/>
  <c r="R9388" i="15"/>
  <c r="S9388" i="15" s="1"/>
  <c r="R9387" i="15"/>
  <c r="S9387" i="15" s="1"/>
  <c r="R9386" i="15"/>
  <c r="S9386" i="15" s="1"/>
  <c r="R9385" i="15"/>
  <c r="S9385" i="15" s="1"/>
  <c r="R9384" i="15"/>
  <c r="S9384" i="15" s="1"/>
  <c r="R9383" i="15"/>
  <c r="S9383" i="15" s="1"/>
  <c r="R9382" i="15"/>
  <c r="S9382" i="15" s="1"/>
  <c r="R9381" i="15"/>
  <c r="S9381" i="15" s="1"/>
  <c r="R9380" i="15"/>
  <c r="S9380" i="15" s="1"/>
  <c r="R9379" i="15"/>
  <c r="S9379" i="15" s="1"/>
  <c r="R9378" i="15"/>
  <c r="S9378" i="15" s="1"/>
  <c r="R9377" i="15"/>
  <c r="S9377" i="15" s="1"/>
  <c r="R9376" i="15"/>
  <c r="S9376" i="15" s="1"/>
  <c r="R9375" i="15"/>
  <c r="S9375" i="15" s="1"/>
  <c r="R9374" i="15"/>
  <c r="S9374" i="15" s="1"/>
  <c r="R9373" i="15"/>
  <c r="S9373" i="15" s="1"/>
  <c r="R9372" i="15"/>
  <c r="S9372" i="15" s="1"/>
  <c r="R9371" i="15"/>
  <c r="S9371" i="15" s="1"/>
  <c r="R9370" i="15"/>
  <c r="S9370" i="15" s="1"/>
  <c r="R9369" i="15"/>
  <c r="S9369" i="15" s="1"/>
  <c r="R9368" i="15"/>
  <c r="S9368" i="15" s="1"/>
  <c r="R9367" i="15"/>
  <c r="S9367" i="15" s="1"/>
  <c r="R9366" i="15"/>
  <c r="S9366" i="15" s="1"/>
  <c r="R9365" i="15"/>
  <c r="S9365" i="15" s="1"/>
  <c r="R9364" i="15"/>
  <c r="S9364" i="15" s="1"/>
  <c r="R9363" i="15"/>
  <c r="S9363" i="15" s="1"/>
  <c r="R9362" i="15"/>
  <c r="S9362" i="15" s="1"/>
  <c r="R9361" i="15"/>
  <c r="S9361" i="15" s="1"/>
  <c r="R9360" i="15"/>
  <c r="S9360" i="15" s="1"/>
  <c r="R9359" i="15"/>
  <c r="S9359" i="15" s="1"/>
  <c r="R9358" i="15"/>
  <c r="S9358" i="15" s="1"/>
  <c r="R9357" i="15"/>
  <c r="S9357" i="15" s="1"/>
  <c r="R9356" i="15"/>
  <c r="S9356" i="15" s="1"/>
  <c r="R9355" i="15"/>
  <c r="S9355" i="15" s="1"/>
  <c r="R9354" i="15"/>
  <c r="S9354" i="15" s="1"/>
  <c r="R9353" i="15"/>
  <c r="S9353" i="15" s="1"/>
  <c r="R9352" i="15"/>
  <c r="S9352" i="15" s="1"/>
  <c r="R9351" i="15"/>
  <c r="S9351" i="15" s="1"/>
  <c r="R9350" i="15"/>
  <c r="S9350" i="15" s="1"/>
  <c r="R9349" i="15"/>
  <c r="S9349" i="15" s="1"/>
  <c r="R9348" i="15"/>
  <c r="S9348" i="15" s="1"/>
  <c r="R9347" i="15"/>
  <c r="S9347" i="15" s="1"/>
  <c r="R9346" i="15"/>
  <c r="S9346" i="15" s="1"/>
  <c r="R9345" i="15"/>
  <c r="S9345" i="15" s="1"/>
  <c r="R9344" i="15"/>
  <c r="S9344" i="15" s="1"/>
  <c r="R9343" i="15"/>
  <c r="S9343" i="15" s="1"/>
  <c r="R9342" i="15"/>
  <c r="S9342" i="15" s="1"/>
  <c r="R9341" i="15"/>
  <c r="S9341" i="15" s="1"/>
  <c r="R9340" i="15"/>
  <c r="S9340" i="15" s="1"/>
  <c r="R9339" i="15"/>
  <c r="S9339" i="15" s="1"/>
  <c r="R9338" i="15"/>
  <c r="S9338" i="15" s="1"/>
  <c r="R9337" i="15"/>
  <c r="S9337" i="15" s="1"/>
  <c r="R9336" i="15"/>
  <c r="S9336" i="15" s="1"/>
  <c r="R9335" i="15"/>
  <c r="S9335" i="15" s="1"/>
  <c r="R9334" i="15"/>
  <c r="S9334" i="15" s="1"/>
  <c r="R9333" i="15"/>
  <c r="S9333" i="15" s="1"/>
  <c r="R9332" i="15"/>
  <c r="S9332" i="15" s="1"/>
  <c r="R9331" i="15"/>
  <c r="S9331" i="15" s="1"/>
  <c r="R9330" i="15"/>
  <c r="S9330" i="15" s="1"/>
  <c r="R9329" i="15"/>
  <c r="S9329" i="15" s="1"/>
  <c r="R9328" i="15"/>
  <c r="S9328" i="15" s="1"/>
  <c r="R9327" i="15"/>
  <c r="S9327" i="15" s="1"/>
  <c r="R9326" i="15"/>
  <c r="S9326" i="15" s="1"/>
  <c r="R9325" i="15"/>
  <c r="S9325" i="15" s="1"/>
  <c r="S9324" i="15"/>
  <c r="R9324" i="15"/>
  <c r="R9323" i="15"/>
  <c r="S9323" i="15" s="1"/>
  <c r="R9322" i="15"/>
  <c r="S9322" i="15" s="1"/>
  <c r="R9321" i="15"/>
  <c r="S9321" i="15" s="1"/>
  <c r="R9320" i="15"/>
  <c r="S9320" i="15" s="1"/>
  <c r="R9319" i="15"/>
  <c r="S9319" i="15" s="1"/>
  <c r="R9318" i="15"/>
  <c r="S9318" i="15" s="1"/>
  <c r="R9317" i="15"/>
  <c r="S9317" i="15" s="1"/>
  <c r="R9316" i="15"/>
  <c r="S9316" i="15" s="1"/>
  <c r="R9315" i="15"/>
  <c r="S9315" i="15" s="1"/>
  <c r="R9314" i="15"/>
  <c r="S9314" i="15" s="1"/>
  <c r="R9313" i="15"/>
  <c r="S9313" i="15" s="1"/>
  <c r="R9312" i="15"/>
  <c r="S9312" i="15" s="1"/>
  <c r="R9311" i="15"/>
  <c r="S9311" i="15" s="1"/>
  <c r="R9310" i="15"/>
  <c r="S9310" i="15" s="1"/>
  <c r="R9309" i="15"/>
  <c r="S9309" i="15" s="1"/>
  <c r="R9308" i="15"/>
  <c r="S9308" i="15" s="1"/>
  <c r="R9307" i="15"/>
  <c r="S9307" i="15" s="1"/>
  <c r="R9306" i="15"/>
  <c r="S9306" i="15" s="1"/>
  <c r="R9305" i="15"/>
  <c r="S9305" i="15" s="1"/>
  <c r="R9304" i="15"/>
  <c r="S9304" i="15" s="1"/>
  <c r="R9303" i="15"/>
  <c r="S9303" i="15" s="1"/>
  <c r="R9302" i="15"/>
  <c r="S9302" i="15" s="1"/>
  <c r="R9301" i="15"/>
  <c r="S9301" i="15" s="1"/>
  <c r="R9300" i="15"/>
  <c r="S9300" i="15" s="1"/>
  <c r="R9299" i="15"/>
  <c r="S9299" i="15" s="1"/>
  <c r="R9298" i="15"/>
  <c r="S9298" i="15" s="1"/>
  <c r="R9297" i="15"/>
  <c r="S9297" i="15" s="1"/>
  <c r="R9296" i="15"/>
  <c r="S9296" i="15" s="1"/>
  <c r="R9295" i="15"/>
  <c r="S9295" i="15" s="1"/>
  <c r="R9294" i="15"/>
  <c r="S9294" i="15" s="1"/>
  <c r="R9293" i="15"/>
  <c r="S9293" i="15" s="1"/>
  <c r="R9292" i="15"/>
  <c r="S9292" i="15" s="1"/>
  <c r="R9291" i="15"/>
  <c r="S9291" i="15" s="1"/>
  <c r="R9290" i="15"/>
  <c r="S9290" i="15" s="1"/>
  <c r="R9289" i="15"/>
  <c r="S9289" i="15" s="1"/>
  <c r="R9288" i="15"/>
  <c r="S9288" i="15" s="1"/>
  <c r="R9287" i="15"/>
  <c r="S9287" i="15" s="1"/>
  <c r="R9286" i="15"/>
  <c r="S9286" i="15" s="1"/>
  <c r="R9285" i="15"/>
  <c r="S9285" i="15" s="1"/>
  <c r="R9284" i="15"/>
  <c r="S9284" i="15" s="1"/>
  <c r="R9283" i="15"/>
  <c r="S9283" i="15" s="1"/>
  <c r="R9282" i="15"/>
  <c r="S9282" i="15" s="1"/>
  <c r="R9281" i="15"/>
  <c r="S9281" i="15" s="1"/>
  <c r="R9280" i="15"/>
  <c r="S9280" i="15" s="1"/>
  <c r="R9279" i="15"/>
  <c r="S9279" i="15" s="1"/>
  <c r="R9278" i="15"/>
  <c r="S9278" i="15" s="1"/>
  <c r="R9277" i="15"/>
  <c r="S9277" i="15" s="1"/>
  <c r="R9276" i="15"/>
  <c r="S9276" i="15" s="1"/>
  <c r="R9275" i="15"/>
  <c r="S9275" i="15" s="1"/>
  <c r="R9274" i="15"/>
  <c r="S9274" i="15" s="1"/>
  <c r="R9273" i="15"/>
  <c r="S9273" i="15" s="1"/>
  <c r="R9272" i="15"/>
  <c r="S9272" i="15" s="1"/>
  <c r="R9271" i="15"/>
  <c r="S9271" i="15" s="1"/>
  <c r="R9270" i="15"/>
  <c r="S9270" i="15" s="1"/>
  <c r="R9269" i="15"/>
  <c r="S9269" i="15" s="1"/>
  <c r="R9268" i="15"/>
  <c r="S9268" i="15" s="1"/>
  <c r="R9267" i="15"/>
  <c r="S9267" i="15" s="1"/>
  <c r="R9266" i="15"/>
  <c r="S9266" i="15" s="1"/>
  <c r="R9265" i="15"/>
  <c r="S9265" i="15" s="1"/>
  <c r="R9264" i="15"/>
  <c r="S9264" i="15" s="1"/>
  <c r="R9263" i="15"/>
  <c r="S9263" i="15" s="1"/>
  <c r="R9262" i="15"/>
  <c r="S9262" i="15" s="1"/>
  <c r="R9261" i="15"/>
  <c r="S9261" i="15" s="1"/>
  <c r="R9260" i="15"/>
  <c r="S9260" i="15" s="1"/>
  <c r="R9259" i="15"/>
  <c r="S9259" i="15" s="1"/>
  <c r="R9258" i="15"/>
  <c r="S9258" i="15" s="1"/>
  <c r="R9257" i="15"/>
  <c r="S9257" i="15" s="1"/>
  <c r="R9256" i="15"/>
  <c r="S9256" i="15" s="1"/>
  <c r="R9255" i="15"/>
  <c r="S9255" i="15" s="1"/>
  <c r="S9254" i="15"/>
  <c r="R9254" i="15"/>
  <c r="R9253" i="15"/>
  <c r="S9253" i="15" s="1"/>
  <c r="R9252" i="15"/>
  <c r="S9252" i="15" s="1"/>
  <c r="R9251" i="15"/>
  <c r="S9251" i="15" s="1"/>
  <c r="R9250" i="15"/>
  <c r="S9250" i="15" s="1"/>
  <c r="R9249" i="15"/>
  <c r="S9249" i="15" s="1"/>
  <c r="R9248" i="15"/>
  <c r="S9248" i="15" s="1"/>
  <c r="R9247" i="15"/>
  <c r="S9247" i="15" s="1"/>
  <c r="R9246" i="15"/>
  <c r="S9246" i="15" s="1"/>
  <c r="R9245" i="15"/>
  <c r="S9245" i="15" s="1"/>
  <c r="R9244" i="15"/>
  <c r="S9244" i="15" s="1"/>
  <c r="R9243" i="15"/>
  <c r="S9243" i="15" s="1"/>
  <c r="R9242" i="15"/>
  <c r="S9242" i="15" s="1"/>
  <c r="R9241" i="15"/>
  <c r="S9241" i="15" s="1"/>
  <c r="R9240" i="15"/>
  <c r="S9240" i="15" s="1"/>
  <c r="R9239" i="15"/>
  <c r="S9239" i="15" s="1"/>
  <c r="R9238" i="15"/>
  <c r="S9238" i="15" s="1"/>
  <c r="R9237" i="15"/>
  <c r="S9237" i="15" s="1"/>
  <c r="R9236" i="15"/>
  <c r="S9236" i="15" s="1"/>
  <c r="R9235" i="15"/>
  <c r="S9235" i="15" s="1"/>
  <c r="R9234" i="15"/>
  <c r="S9234" i="15" s="1"/>
  <c r="R9233" i="15"/>
  <c r="S9233" i="15" s="1"/>
  <c r="R9232" i="15"/>
  <c r="S9232" i="15" s="1"/>
  <c r="R9231" i="15"/>
  <c r="S9231" i="15" s="1"/>
  <c r="R9230" i="15"/>
  <c r="S9230" i="15" s="1"/>
  <c r="R9229" i="15"/>
  <c r="S9229" i="15" s="1"/>
  <c r="R9228" i="15"/>
  <c r="S9228" i="15" s="1"/>
  <c r="R9227" i="15"/>
  <c r="S9227" i="15" s="1"/>
  <c r="R9226" i="15"/>
  <c r="S9226" i="15" s="1"/>
  <c r="R9225" i="15"/>
  <c r="S9225" i="15" s="1"/>
  <c r="R9224" i="15"/>
  <c r="S9224" i="15" s="1"/>
  <c r="R9223" i="15"/>
  <c r="S9223" i="15" s="1"/>
  <c r="R9222" i="15"/>
  <c r="S9222" i="15" s="1"/>
  <c r="R9221" i="15"/>
  <c r="S9221" i="15" s="1"/>
  <c r="R9220" i="15"/>
  <c r="S9220" i="15" s="1"/>
  <c r="R9219" i="15"/>
  <c r="S9219" i="15" s="1"/>
  <c r="R9218" i="15"/>
  <c r="S9218" i="15" s="1"/>
  <c r="R9217" i="15"/>
  <c r="S9217" i="15" s="1"/>
  <c r="R9216" i="15"/>
  <c r="S9216" i="15" s="1"/>
  <c r="R9215" i="15"/>
  <c r="S9215" i="15" s="1"/>
  <c r="R9214" i="15"/>
  <c r="S9214" i="15" s="1"/>
  <c r="R9213" i="15"/>
  <c r="S9213" i="15" s="1"/>
  <c r="R9212" i="15"/>
  <c r="S9212" i="15" s="1"/>
  <c r="R9211" i="15"/>
  <c r="S9211" i="15" s="1"/>
  <c r="R9210" i="15"/>
  <c r="S9210" i="15" s="1"/>
  <c r="R9209" i="15"/>
  <c r="S9209" i="15" s="1"/>
  <c r="R9208" i="15"/>
  <c r="S9208" i="15" s="1"/>
  <c r="R9207" i="15"/>
  <c r="S9207" i="15" s="1"/>
  <c r="R9206" i="15"/>
  <c r="S9206" i="15" s="1"/>
  <c r="R9205" i="15"/>
  <c r="S9205" i="15" s="1"/>
  <c r="R9204" i="15"/>
  <c r="S9204" i="15" s="1"/>
  <c r="R9203" i="15"/>
  <c r="S9203" i="15" s="1"/>
  <c r="R9202" i="15"/>
  <c r="S9202" i="15" s="1"/>
  <c r="R9201" i="15"/>
  <c r="S9201" i="15" s="1"/>
  <c r="R9200" i="15"/>
  <c r="S9200" i="15" s="1"/>
  <c r="R9199" i="15"/>
  <c r="S9199" i="15" s="1"/>
  <c r="R9198" i="15"/>
  <c r="S9198" i="15" s="1"/>
  <c r="R9197" i="15"/>
  <c r="S9197" i="15" s="1"/>
  <c r="R9196" i="15"/>
  <c r="S9196" i="15" s="1"/>
  <c r="R9195" i="15"/>
  <c r="S9195" i="15" s="1"/>
  <c r="R9194" i="15"/>
  <c r="S9194" i="15" s="1"/>
  <c r="R9193" i="15"/>
  <c r="S9193" i="15" s="1"/>
  <c r="R9192" i="15"/>
  <c r="S9192" i="15" s="1"/>
  <c r="R9191" i="15"/>
  <c r="S9191" i="15" s="1"/>
  <c r="R9190" i="15"/>
  <c r="S9190" i="15" s="1"/>
  <c r="R9189" i="15"/>
  <c r="S9189" i="15" s="1"/>
  <c r="R9188" i="15"/>
  <c r="S9188" i="15" s="1"/>
  <c r="R9187" i="15"/>
  <c r="S9187" i="15" s="1"/>
  <c r="R9186" i="15"/>
  <c r="S9186" i="15" s="1"/>
  <c r="R9185" i="15"/>
  <c r="S9185" i="15" s="1"/>
  <c r="R9184" i="15"/>
  <c r="S9184" i="15" s="1"/>
  <c r="R9183" i="15"/>
  <c r="S9183" i="15" s="1"/>
  <c r="R9182" i="15"/>
  <c r="S9182" i="15" s="1"/>
  <c r="R9181" i="15"/>
  <c r="S9181" i="15" s="1"/>
  <c r="R9180" i="15"/>
  <c r="S9180" i="15" s="1"/>
  <c r="R9179" i="15"/>
  <c r="S9179" i="15" s="1"/>
  <c r="R9178" i="15"/>
  <c r="S9178" i="15" s="1"/>
  <c r="R9177" i="15"/>
  <c r="S9177" i="15" s="1"/>
  <c r="R9176" i="15"/>
  <c r="S9176" i="15" s="1"/>
  <c r="R9175" i="15"/>
  <c r="S9175" i="15" s="1"/>
  <c r="R9174" i="15"/>
  <c r="S9174" i="15" s="1"/>
  <c r="R9173" i="15"/>
  <c r="S9173" i="15" s="1"/>
  <c r="R9172" i="15"/>
  <c r="S9172" i="15" s="1"/>
  <c r="R9171" i="15"/>
  <c r="S9171" i="15" s="1"/>
  <c r="R9170" i="15"/>
  <c r="S9170" i="15" s="1"/>
  <c r="R9169" i="15"/>
  <c r="S9169" i="15" s="1"/>
  <c r="R9168" i="15"/>
  <c r="S9168" i="15" s="1"/>
  <c r="R9167" i="15"/>
  <c r="S9167" i="15" s="1"/>
  <c r="R9166" i="15"/>
  <c r="S9166" i="15" s="1"/>
  <c r="R9165" i="15"/>
  <c r="S9165" i="15" s="1"/>
  <c r="R9164" i="15"/>
  <c r="S9164" i="15" s="1"/>
  <c r="R9163" i="15"/>
  <c r="S9163" i="15" s="1"/>
  <c r="R9162" i="15"/>
  <c r="S9162" i="15" s="1"/>
  <c r="R9161" i="15"/>
  <c r="S9161" i="15" s="1"/>
  <c r="R9160" i="15"/>
  <c r="S9160" i="15" s="1"/>
  <c r="R9159" i="15"/>
  <c r="S9159" i="15" s="1"/>
  <c r="R9158" i="15"/>
  <c r="S9158" i="15" s="1"/>
  <c r="R9157" i="15"/>
  <c r="S9157" i="15" s="1"/>
  <c r="R9156" i="15"/>
  <c r="S9156" i="15" s="1"/>
  <c r="R9155" i="15"/>
  <c r="S9155" i="15" s="1"/>
  <c r="R9154" i="15"/>
  <c r="S9154" i="15" s="1"/>
  <c r="R9153" i="15"/>
  <c r="S9153" i="15" s="1"/>
  <c r="R9152" i="15"/>
  <c r="S9152" i="15" s="1"/>
  <c r="R9151" i="15"/>
  <c r="S9151" i="15" s="1"/>
  <c r="R9150" i="15"/>
  <c r="S9150" i="15" s="1"/>
  <c r="R9149" i="15"/>
  <c r="S9149" i="15" s="1"/>
  <c r="R9148" i="15"/>
  <c r="S9148" i="15" s="1"/>
  <c r="R9147" i="15"/>
  <c r="S9147" i="15" s="1"/>
  <c r="R9146" i="15"/>
  <c r="S9146" i="15" s="1"/>
  <c r="R9145" i="15"/>
  <c r="S9145" i="15" s="1"/>
  <c r="R9144" i="15"/>
  <c r="S9144" i="15" s="1"/>
  <c r="R9143" i="15"/>
  <c r="S9143" i="15" s="1"/>
  <c r="R9142" i="15"/>
  <c r="S9142" i="15" s="1"/>
  <c r="R9141" i="15"/>
  <c r="S9141" i="15" s="1"/>
  <c r="R9140" i="15"/>
  <c r="S9140" i="15" s="1"/>
  <c r="R9139" i="15"/>
  <c r="S9139" i="15" s="1"/>
  <c r="R9138" i="15"/>
  <c r="S9138" i="15" s="1"/>
  <c r="R9137" i="15"/>
  <c r="S9137" i="15" s="1"/>
  <c r="R9136" i="15"/>
  <c r="S9136" i="15" s="1"/>
  <c r="R9135" i="15"/>
  <c r="S9135" i="15" s="1"/>
  <c r="R9134" i="15"/>
  <c r="S9134" i="15" s="1"/>
  <c r="R9133" i="15"/>
  <c r="S9133" i="15" s="1"/>
  <c r="R9132" i="15"/>
  <c r="S9132" i="15" s="1"/>
  <c r="R9131" i="15"/>
  <c r="S9131" i="15" s="1"/>
  <c r="R9130" i="15"/>
  <c r="S9130" i="15" s="1"/>
  <c r="R9129" i="15"/>
  <c r="S9129" i="15" s="1"/>
  <c r="R9128" i="15"/>
  <c r="S9128" i="15" s="1"/>
  <c r="R9127" i="15"/>
  <c r="S9127" i="15" s="1"/>
  <c r="R9126" i="15"/>
  <c r="S9126" i="15" s="1"/>
  <c r="R9125" i="15"/>
  <c r="S9125" i="15" s="1"/>
  <c r="R9124" i="15"/>
  <c r="S9124" i="15" s="1"/>
  <c r="R9123" i="15"/>
  <c r="S9123" i="15" s="1"/>
  <c r="R9122" i="15"/>
  <c r="S9122" i="15" s="1"/>
  <c r="R9121" i="15"/>
  <c r="S9121" i="15" s="1"/>
  <c r="R9120" i="15"/>
  <c r="S9120" i="15" s="1"/>
  <c r="R9119" i="15"/>
  <c r="S9119" i="15" s="1"/>
  <c r="R9118" i="15"/>
  <c r="S9118" i="15" s="1"/>
  <c r="R9117" i="15"/>
  <c r="S9117" i="15" s="1"/>
  <c r="R9116" i="15"/>
  <c r="S9116" i="15" s="1"/>
  <c r="R9115" i="15"/>
  <c r="S9115" i="15" s="1"/>
  <c r="R9114" i="15"/>
  <c r="S9114" i="15" s="1"/>
  <c r="R9113" i="15"/>
  <c r="S9113" i="15" s="1"/>
  <c r="R9112" i="15"/>
  <c r="S9112" i="15" s="1"/>
  <c r="R9111" i="15"/>
  <c r="S9111" i="15" s="1"/>
  <c r="R9110" i="15"/>
  <c r="S9110" i="15" s="1"/>
  <c r="R9109" i="15"/>
  <c r="S9109" i="15" s="1"/>
  <c r="R9108" i="15"/>
  <c r="S9108" i="15" s="1"/>
  <c r="R9107" i="15"/>
  <c r="S9107" i="15" s="1"/>
  <c r="R9106" i="15"/>
  <c r="S9106" i="15" s="1"/>
  <c r="R9105" i="15"/>
  <c r="S9105" i="15" s="1"/>
  <c r="R9104" i="15"/>
  <c r="S9104" i="15" s="1"/>
  <c r="R9103" i="15"/>
  <c r="S9103" i="15" s="1"/>
  <c r="R9102" i="15"/>
  <c r="S9102" i="15" s="1"/>
  <c r="R9101" i="15"/>
  <c r="S9101" i="15" s="1"/>
  <c r="R9100" i="15"/>
  <c r="S9100" i="15" s="1"/>
  <c r="R9099" i="15"/>
  <c r="S9099" i="15" s="1"/>
  <c r="R9098" i="15"/>
  <c r="S9098" i="15" s="1"/>
  <c r="R9097" i="15"/>
  <c r="S9097" i="15" s="1"/>
  <c r="R9096" i="15"/>
  <c r="S9096" i="15" s="1"/>
  <c r="R9095" i="15"/>
  <c r="S9095" i="15" s="1"/>
  <c r="R9094" i="15"/>
  <c r="S9094" i="15" s="1"/>
  <c r="R9093" i="15"/>
  <c r="S9093" i="15" s="1"/>
  <c r="R9092" i="15"/>
  <c r="S9092" i="15" s="1"/>
  <c r="R9091" i="15"/>
  <c r="S9091" i="15" s="1"/>
  <c r="R9090" i="15"/>
  <c r="S9090" i="15" s="1"/>
  <c r="R9089" i="15"/>
  <c r="S9089" i="15" s="1"/>
  <c r="R9088" i="15"/>
  <c r="S9088" i="15" s="1"/>
  <c r="R9087" i="15"/>
  <c r="S9087" i="15" s="1"/>
  <c r="R9086" i="15"/>
  <c r="S9086" i="15" s="1"/>
  <c r="R9085" i="15"/>
  <c r="S9085" i="15" s="1"/>
  <c r="R9084" i="15"/>
  <c r="S9084" i="15" s="1"/>
  <c r="R9083" i="15"/>
  <c r="S9083" i="15" s="1"/>
  <c r="R9082" i="15"/>
  <c r="S9082" i="15" s="1"/>
  <c r="R9081" i="15"/>
  <c r="S9081" i="15" s="1"/>
  <c r="R9080" i="15"/>
  <c r="S9080" i="15" s="1"/>
  <c r="R9079" i="15"/>
  <c r="S9079" i="15" s="1"/>
  <c r="R9078" i="15"/>
  <c r="S9078" i="15" s="1"/>
  <c r="R9077" i="15"/>
  <c r="S9077" i="15" s="1"/>
  <c r="R9076" i="15"/>
  <c r="S9076" i="15" s="1"/>
  <c r="R9075" i="15"/>
  <c r="S9075" i="15" s="1"/>
  <c r="R9074" i="15"/>
  <c r="S9074" i="15" s="1"/>
  <c r="R9073" i="15"/>
  <c r="S9073" i="15" s="1"/>
  <c r="R9072" i="15"/>
  <c r="S9072" i="15" s="1"/>
  <c r="R9071" i="15"/>
  <c r="S9071" i="15" s="1"/>
  <c r="R9070" i="15"/>
  <c r="S9070" i="15" s="1"/>
  <c r="R9069" i="15"/>
  <c r="S9069" i="15" s="1"/>
  <c r="R9068" i="15"/>
  <c r="S9068" i="15" s="1"/>
  <c r="R9067" i="15"/>
  <c r="S9067" i="15" s="1"/>
  <c r="R9066" i="15"/>
  <c r="S9066" i="15" s="1"/>
  <c r="R9065" i="15"/>
  <c r="S9065" i="15" s="1"/>
  <c r="R9064" i="15"/>
  <c r="S9064" i="15" s="1"/>
  <c r="R9063" i="15"/>
  <c r="S9063" i="15" s="1"/>
  <c r="R9062" i="15"/>
  <c r="S9062" i="15" s="1"/>
  <c r="R9061" i="15"/>
  <c r="S9061" i="15" s="1"/>
  <c r="R9060" i="15"/>
  <c r="S9060" i="15" s="1"/>
  <c r="R9059" i="15"/>
  <c r="S9059" i="15" s="1"/>
  <c r="R9058" i="15"/>
  <c r="S9058" i="15" s="1"/>
  <c r="R9057" i="15"/>
  <c r="S9057" i="15" s="1"/>
  <c r="R9056" i="15"/>
  <c r="S9056" i="15" s="1"/>
  <c r="R9055" i="15"/>
  <c r="S9055" i="15" s="1"/>
  <c r="R9054" i="15"/>
  <c r="S9054" i="15" s="1"/>
  <c r="R9053" i="15"/>
  <c r="S9053" i="15" s="1"/>
  <c r="R9052" i="15"/>
  <c r="S9052" i="15" s="1"/>
  <c r="R9051" i="15"/>
  <c r="S9051" i="15" s="1"/>
  <c r="R9050" i="15"/>
  <c r="S9050" i="15" s="1"/>
  <c r="R9049" i="15"/>
  <c r="S9049" i="15" s="1"/>
  <c r="R9048" i="15"/>
  <c r="S9048" i="15" s="1"/>
  <c r="R9047" i="15"/>
  <c r="S9047" i="15" s="1"/>
  <c r="R9046" i="15"/>
  <c r="S9046" i="15" s="1"/>
  <c r="R9045" i="15"/>
  <c r="S9045" i="15" s="1"/>
  <c r="R9044" i="15"/>
  <c r="S9044" i="15" s="1"/>
  <c r="R9043" i="15"/>
  <c r="S9043" i="15" s="1"/>
  <c r="R9042" i="15"/>
  <c r="S9042" i="15" s="1"/>
  <c r="R9041" i="15"/>
  <c r="S9041" i="15" s="1"/>
  <c r="R9040" i="15"/>
  <c r="S9040" i="15" s="1"/>
  <c r="R9039" i="15"/>
  <c r="S9039" i="15" s="1"/>
  <c r="R9038" i="15"/>
  <c r="S9038" i="15" s="1"/>
  <c r="R9037" i="15"/>
  <c r="S9037" i="15" s="1"/>
  <c r="R9036" i="15"/>
  <c r="S9036" i="15" s="1"/>
  <c r="R9035" i="15"/>
  <c r="S9035" i="15" s="1"/>
  <c r="R9034" i="15"/>
  <c r="S9034" i="15" s="1"/>
  <c r="R9033" i="15"/>
  <c r="S9033" i="15" s="1"/>
  <c r="R9032" i="15"/>
  <c r="S9032" i="15" s="1"/>
  <c r="R9031" i="15"/>
  <c r="S9031" i="15" s="1"/>
  <c r="R9030" i="15"/>
  <c r="S9030" i="15" s="1"/>
  <c r="R9029" i="15"/>
  <c r="S9029" i="15" s="1"/>
  <c r="R9028" i="15"/>
  <c r="S9028" i="15" s="1"/>
  <c r="R9027" i="15"/>
  <c r="S9027" i="15" s="1"/>
  <c r="R9026" i="15"/>
  <c r="S9026" i="15" s="1"/>
  <c r="R9025" i="15"/>
  <c r="S9025" i="15" s="1"/>
  <c r="R9024" i="15"/>
  <c r="S9024" i="15" s="1"/>
  <c r="R9023" i="15"/>
  <c r="S9023" i="15" s="1"/>
  <c r="R9022" i="15"/>
  <c r="S9022" i="15" s="1"/>
  <c r="R9021" i="15"/>
  <c r="S9021" i="15" s="1"/>
  <c r="R9020" i="15"/>
  <c r="S9020" i="15" s="1"/>
  <c r="R9019" i="15"/>
  <c r="S9019" i="15" s="1"/>
  <c r="R9018" i="15"/>
  <c r="S9018" i="15" s="1"/>
  <c r="R9017" i="15"/>
  <c r="S9017" i="15" s="1"/>
  <c r="R9016" i="15"/>
  <c r="S9016" i="15" s="1"/>
  <c r="R9015" i="15"/>
  <c r="S9015" i="15" s="1"/>
  <c r="R9014" i="15"/>
  <c r="S9014" i="15" s="1"/>
  <c r="R9013" i="15"/>
  <c r="S9013" i="15" s="1"/>
  <c r="R9012" i="15"/>
  <c r="S9012" i="15" s="1"/>
  <c r="R9011" i="15"/>
  <c r="S9011" i="15" s="1"/>
  <c r="R9010" i="15"/>
  <c r="S9010" i="15" s="1"/>
  <c r="R9009" i="15"/>
  <c r="S9009" i="15" s="1"/>
  <c r="R9008" i="15"/>
  <c r="S9008" i="15" s="1"/>
  <c r="R9007" i="15"/>
  <c r="S9007" i="15" s="1"/>
  <c r="R9006" i="15"/>
  <c r="S9006" i="15" s="1"/>
  <c r="R9005" i="15"/>
  <c r="S9005" i="15" s="1"/>
  <c r="R9004" i="15"/>
  <c r="S9004" i="15" s="1"/>
  <c r="R9003" i="15"/>
  <c r="S9003" i="15" s="1"/>
  <c r="R9002" i="15"/>
  <c r="S9002" i="15" s="1"/>
  <c r="R9001" i="15"/>
  <c r="S9001" i="15" s="1"/>
  <c r="R9000" i="15"/>
  <c r="S9000" i="15" s="1"/>
  <c r="R8999" i="15"/>
  <c r="S8999" i="15" s="1"/>
  <c r="R8998" i="15"/>
  <c r="S8998" i="15" s="1"/>
  <c r="R8997" i="15"/>
  <c r="S8997" i="15" s="1"/>
  <c r="R8996" i="15"/>
  <c r="S8996" i="15" s="1"/>
  <c r="R8995" i="15"/>
  <c r="S8995" i="15" s="1"/>
  <c r="R8994" i="15"/>
  <c r="S8994" i="15" s="1"/>
  <c r="R8993" i="15"/>
  <c r="S8993" i="15" s="1"/>
  <c r="R8992" i="15"/>
  <c r="S8992" i="15" s="1"/>
  <c r="R8991" i="15"/>
  <c r="S8991" i="15" s="1"/>
  <c r="R8990" i="15"/>
  <c r="S8990" i="15" s="1"/>
  <c r="R8989" i="15"/>
  <c r="S8989" i="15" s="1"/>
  <c r="R8988" i="15"/>
  <c r="S8988" i="15" s="1"/>
  <c r="R8987" i="15"/>
  <c r="S8987" i="15" s="1"/>
  <c r="R8986" i="15"/>
  <c r="S8986" i="15" s="1"/>
  <c r="R8985" i="15"/>
  <c r="S8985" i="15" s="1"/>
  <c r="R8984" i="15"/>
  <c r="S8984" i="15" s="1"/>
  <c r="R8983" i="15"/>
  <c r="S8983" i="15" s="1"/>
  <c r="R8982" i="15"/>
  <c r="S8982" i="15" s="1"/>
  <c r="R8981" i="15"/>
  <c r="S8981" i="15" s="1"/>
  <c r="R8980" i="15"/>
  <c r="S8980" i="15" s="1"/>
  <c r="R8979" i="15"/>
  <c r="S8979" i="15" s="1"/>
  <c r="R8978" i="15"/>
  <c r="S8978" i="15" s="1"/>
  <c r="R8977" i="15"/>
  <c r="S8977" i="15" s="1"/>
  <c r="R8976" i="15"/>
  <c r="S8976" i="15" s="1"/>
  <c r="R8975" i="15"/>
  <c r="S8975" i="15" s="1"/>
  <c r="R8974" i="15"/>
  <c r="S8974" i="15" s="1"/>
  <c r="R8973" i="15"/>
  <c r="S8973" i="15" s="1"/>
  <c r="R8972" i="15"/>
  <c r="S8972" i="15" s="1"/>
  <c r="R8971" i="15"/>
  <c r="S8971" i="15" s="1"/>
  <c r="R8970" i="15"/>
  <c r="S8970" i="15" s="1"/>
  <c r="R8969" i="15"/>
  <c r="S8969" i="15" s="1"/>
  <c r="R8968" i="15"/>
  <c r="S8968" i="15" s="1"/>
  <c r="R8967" i="15"/>
  <c r="S8967" i="15" s="1"/>
  <c r="R8966" i="15"/>
  <c r="S8966" i="15" s="1"/>
  <c r="R8965" i="15"/>
  <c r="S8965" i="15" s="1"/>
  <c r="R8964" i="15"/>
  <c r="S8964" i="15" s="1"/>
  <c r="R8963" i="15"/>
  <c r="S8963" i="15" s="1"/>
  <c r="R8962" i="15"/>
  <c r="S8962" i="15" s="1"/>
  <c r="R8961" i="15"/>
  <c r="S8961" i="15" s="1"/>
  <c r="R8960" i="15"/>
  <c r="S8960" i="15" s="1"/>
  <c r="R8959" i="15"/>
  <c r="S8959" i="15" s="1"/>
  <c r="R8958" i="15"/>
  <c r="S8958" i="15" s="1"/>
  <c r="R8957" i="15"/>
  <c r="S8957" i="15" s="1"/>
  <c r="R8956" i="15"/>
  <c r="S8956" i="15" s="1"/>
  <c r="R8955" i="15"/>
  <c r="S8955" i="15" s="1"/>
  <c r="R8954" i="15"/>
  <c r="S8954" i="15" s="1"/>
  <c r="R8953" i="15"/>
  <c r="S8953" i="15" s="1"/>
  <c r="R8952" i="15"/>
  <c r="S8952" i="15" s="1"/>
  <c r="R8951" i="15"/>
  <c r="S8951" i="15" s="1"/>
  <c r="R8950" i="15"/>
  <c r="S8950" i="15" s="1"/>
  <c r="R8949" i="15"/>
  <c r="S8949" i="15" s="1"/>
  <c r="R8948" i="15"/>
  <c r="S8948" i="15" s="1"/>
  <c r="R8947" i="15"/>
  <c r="S8947" i="15" s="1"/>
  <c r="R8946" i="15"/>
  <c r="S8946" i="15" s="1"/>
  <c r="R8945" i="15"/>
  <c r="S8945" i="15" s="1"/>
  <c r="R8944" i="15"/>
  <c r="S8944" i="15" s="1"/>
  <c r="R8943" i="15"/>
  <c r="S8943" i="15" s="1"/>
  <c r="R8942" i="15"/>
  <c r="S8942" i="15" s="1"/>
  <c r="R8941" i="15"/>
  <c r="S8941" i="15" s="1"/>
  <c r="R8940" i="15"/>
  <c r="S8940" i="15" s="1"/>
  <c r="R8939" i="15"/>
  <c r="S8939" i="15" s="1"/>
  <c r="R8938" i="15"/>
  <c r="S8938" i="15" s="1"/>
  <c r="R8937" i="15"/>
  <c r="S8937" i="15" s="1"/>
  <c r="R8936" i="15"/>
  <c r="S8936" i="15" s="1"/>
  <c r="R8935" i="15"/>
  <c r="S8935" i="15" s="1"/>
  <c r="R8934" i="15"/>
  <c r="S8934" i="15" s="1"/>
  <c r="R8933" i="15"/>
  <c r="S8933" i="15" s="1"/>
  <c r="R8932" i="15"/>
  <c r="S8932" i="15" s="1"/>
  <c r="R8931" i="15"/>
  <c r="S8931" i="15" s="1"/>
  <c r="R8930" i="15"/>
  <c r="S8930" i="15" s="1"/>
  <c r="R8929" i="15"/>
  <c r="S8929" i="15" s="1"/>
  <c r="R8928" i="15"/>
  <c r="S8928" i="15" s="1"/>
  <c r="R8927" i="15"/>
  <c r="S8927" i="15" s="1"/>
  <c r="R8926" i="15"/>
  <c r="S8926" i="15" s="1"/>
  <c r="R8925" i="15"/>
  <c r="S8925" i="15" s="1"/>
  <c r="R8924" i="15"/>
  <c r="S8924" i="15" s="1"/>
  <c r="R8923" i="15"/>
  <c r="S8923" i="15" s="1"/>
  <c r="R8922" i="15"/>
  <c r="S8922" i="15" s="1"/>
  <c r="R8921" i="15"/>
  <c r="S8921" i="15" s="1"/>
  <c r="R8920" i="15"/>
  <c r="S8920" i="15" s="1"/>
  <c r="R8919" i="15"/>
  <c r="S8919" i="15" s="1"/>
  <c r="R8918" i="15"/>
  <c r="S8918" i="15" s="1"/>
  <c r="R8917" i="15"/>
  <c r="S8917" i="15" s="1"/>
  <c r="R8916" i="15"/>
  <c r="S8916" i="15" s="1"/>
  <c r="R8915" i="15"/>
  <c r="S8915" i="15" s="1"/>
  <c r="R8914" i="15"/>
  <c r="S8914" i="15" s="1"/>
  <c r="R8913" i="15"/>
  <c r="S8913" i="15" s="1"/>
  <c r="R8912" i="15"/>
  <c r="S8912" i="15" s="1"/>
  <c r="R8911" i="15"/>
  <c r="S8911" i="15" s="1"/>
  <c r="R8910" i="15"/>
  <c r="S8910" i="15" s="1"/>
  <c r="R8909" i="15"/>
  <c r="S8909" i="15" s="1"/>
  <c r="R8908" i="15"/>
  <c r="S8908" i="15" s="1"/>
  <c r="R8907" i="15"/>
  <c r="S8907" i="15" s="1"/>
  <c r="R8906" i="15"/>
  <c r="S8906" i="15" s="1"/>
  <c r="R8905" i="15"/>
  <c r="S8905" i="15" s="1"/>
  <c r="R8904" i="15"/>
  <c r="S8904" i="15" s="1"/>
  <c r="R8903" i="15"/>
  <c r="S8903" i="15" s="1"/>
  <c r="R8902" i="15"/>
  <c r="S8902" i="15" s="1"/>
  <c r="R8901" i="15"/>
  <c r="S8901" i="15" s="1"/>
  <c r="R8900" i="15"/>
  <c r="S8900" i="15" s="1"/>
  <c r="R8899" i="15"/>
  <c r="S8899" i="15" s="1"/>
  <c r="R8898" i="15"/>
  <c r="S8898" i="15" s="1"/>
  <c r="R8897" i="15"/>
  <c r="S8897" i="15" s="1"/>
  <c r="R8896" i="15"/>
  <c r="S8896" i="15" s="1"/>
  <c r="R8895" i="15"/>
  <c r="S8895" i="15" s="1"/>
  <c r="S8894" i="15"/>
  <c r="R8894" i="15"/>
  <c r="R8893" i="15"/>
  <c r="S8893" i="15" s="1"/>
  <c r="R8892" i="15"/>
  <c r="S8892" i="15" s="1"/>
  <c r="R8891" i="15"/>
  <c r="S8891" i="15" s="1"/>
  <c r="R8890" i="15"/>
  <c r="S8890" i="15" s="1"/>
  <c r="R8889" i="15"/>
  <c r="S8889" i="15" s="1"/>
  <c r="R8888" i="15"/>
  <c r="S8888" i="15" s="1"/>
  <c r="R8887" i="15"/>
  <c r="S8887" i="15" s="1"/>
  <c r="R8886" i="15"/>
  <c r="S8886" i="15" s="1"/>
  <c r="R8885" i="15"/>
  <c r="S8885" i="15" s="1"/>
  <c r="R8884" i="15"/>
  <c r="S8884" i="15" s="1"/>
  <c r="R8883" i="15"/>
  <c r="S8883" i="15" s="1"/>
  <c r="R8882" i="15"/>
  <c r="S8882" i="15" s="1"/>
  <c r="R8881" i="15"/>
  <c r="S8881" i="15" s="1"/>
  <c r="R8880" i="15"/>
  <c r="S8880" i="15" s="1"/>
  <c r="R8879" i="15"/>
  <c r="S8879" i="15" s="1"/>
  <c r="R8878" i="15"/>
  <c r="S8878" i="15" s="1"/>
  <c r="R8877" i="15"/>
  <c r="S8877" i="15" s="1"/>
  <c r="R8876" i="15"/>
  <c r="S8876" i="15" s="1"/>
  <c r="R8875" i="15"/>
  <c r="S8875" i="15" s="1"/>
  <c r="R8874" i="15"/>
  <c r="S8874" i="15" s="1"/>
  <c r="R8873" i="15"/>
  <c r="S8873" i="15" s="1"/>
  <c r="R8872" i="15"/>
  <c r="S8872" i="15" s="1"/>
  <c r="R8871" i="15"/>
  <c r="S8871" i="15" s="1"/>
  <c r="R8870" i="15"/>
  <c r="S8870" i="15" s="1"/>
  <c r="R8869" i="15"/>
  <c r="S8869" i="15" s="1"/>
  <c r="R8868" i="15"/>
  <c r="S8868" i="15" s="1"/>
  <c r="R8867" i="15"/>
  <c r="S8867" i="15" s="1"/>
  <c r="R8866" i="15"/>
  <c r="S8866" i="15" s="1"/>
  <c r="R8865" i="15"/>
  <c r="S8865" i="15" s="1"/>
  <c r="R8864" i="15"/>
  <c r="S8864" i="15" s="1"/>
  <c r="R8863" i="15"/>
  <c r="S8863" i="15" s="1"/>
  <c r="R8862" i="15"/>
  <c r="S8862" i="15" s="1"/>
  <c r="R8861" i="15"/>
  <c r="S8861" i="15" s="1"/>
  <c r="R8860" i="15"/>
  <c r="S8860" i="15" s="1"/>
  <c r="R8859" i="15"/>
  <c r="S8859" i="15" s="1"/>
  <c r="R8858" i="15"/>
  <c r="S8858" i="15" s="1"/>
  <c r="R8857" i="15"/>
  <c r="S8857" i="15" s="1"/>
  <c r="R8856" i="15"/>
  <c r="S8856" i="15" s="1"/>
  <c r="R8855" i="15"/>
  <c r="S8855" i="15" s="1"/>
  <c r="R8854" i="15"/>
  <c r="S8854" i="15" s="1"/>
  <c r="R8853" i="15"/>
  <c r="S8853" i="15" s="1"/>
  <c r="R8852" i="15"/>
  <c r="S8852" i="15" s="1"/>
  <c r="R8851" i="15"/>
  <c r="S8851" i="15" s="1"/>
  <c r="R8850" i="15"/>
  <c r="S8850" i="15" s="1"/>
  <c r="R8849" i="15"/>
  <c r="S8849" i="15" s="1"/>
  <c r="R8848" i="15"/>
  <c r="S8848" i="15" s="1"/>
  <c r="R8847" i="15"/>
  <c r="S8847" i="15" s="1"/>
  <c r="R8846" i="15"/>
  <c r="S8846" i="15" s="1"/>
  <c r="R8845" i="15"/>
  <c r="S8845" i="15" s="1"/>
  <c r="R8844" i="15"/>
  <c r="S8844" i="15" s="1"/>
  <c r="R8843" i="15"/>
  <c r="S8843" i="15" s="1"/>
  <c r="R8842" i="15"/>
  <c r="S8842" i="15" s="1"/>
  <c r="R8841" i="15"/>
  <c r="S8841" i="15" s="1"/>
  <c r="R8840" i="15"/>
  <c r="S8840" i="15" s="1"/>
  <c r="R8839" i="15"/>
  <c r="S8839" i="15" s="1"/>
  <c r="R8838" i="15"/>
  <c r="S8838" i="15" s="1"/>
  <c r="R8837" i="15"/>
  <c r="S8837" i="15" s="1"/>
  <c r="R8836" i="15"/>
  <c r="S8836" i="15" s="1"/>
  <c r="R8835" i="15"/>
  <c r="S8835" i="15" s="1"/>
  <c r="R8834" i="15"/>
  <c r="S8834" i="15" s="1"/>
  <c r="R8833" i="15"/>
  <c r="S8833" i="15" s="1"/>
  <c r="R8832" i="15"/>
  <c r="S8832" i="15" s="1"/>
  <c r="R8831" i="15"/>
  <c r="S8831" i="15" s="1"/>
  <c r="R8830" i="15"/>
  <c r="S8830" i="15" s="1"/>
  <c r="R8829" i="15"/>
  <c r="S8829" i="15" s="1"/>
  <c r="R8828" i="15"/>
  <c r="S8828" i="15" s="1"/>
  <c r="R8827" i="15"/>
  <c r="S8827" i="15" s="1"/>
  <c r="R8826" i="15"/>
  <c r="S8826" i="15" s="1"/>
  <c r="R8825" i="15"/>
  <c r="S8825" i="15" s="1"/>
  <c r="R8824" i="15"/>
  <c r="S8824" i="15" s="1"/>
  <c r="R8823" i="15"/>
  <c r="S8823" i="15" s="1"/>
  <c r="R8822" i="15"/>
  <c r="S8822" i="15" s="1"/>
  <c r="R8821" i="15"/>
  <c r="S8821" i="15" s="1"/>
  <c r="R8820" i="15"/>
  <c r="S8820" i="15" s="1"/>
  <c r="R8819" i="15"/>
  <c r="S8819" i="15" s="1"/>
  <c r="R8818" i="15"/>
  <c r="S8818" i="15" s="1"/>
  <c r="R8817" i="15"/>
  <c r="S8817" i="15" s="1"/>
  <c r="R8816" i="15"/>
  <c r="S8816" i="15" s="1"/>
  <c r="R8815" i="15"/>
  <c r="S8815" i="15" s="1"/>
  <c r="R8814" i="15"/>
  <c r="S8814" i="15" s="1"/>
  <c r="R8813" i="15"/>
  <c r="S8813" i="15" s="1"/>
  <c r="R8812" i="15"/>
  <c r="S8812" i="15" s="1"/>
  <c r="R8811" i="15"/>
  <c r="S8811" i="15" s="1"/>
  <c r="R8810" i="15"/>
  <c r="S8810" i="15" s="1"/>
  <c r="R8809" i="15"/>
  <c r="S8809" i="15" s="1"/>
  <c r="R8808" i="15"/>
  <c r="S8808" i="15" s="1"/>
  <c r="R8807" i="15"/>
  <c r="S8807" i="15" s="1"/>
  <c r="R8806" i="15"/>
  <c r="S8806" i="15" s="1"/>
  <c r="R8805" i="15"/>
  <c r="S8805" i="15" s="1"/>
  <c r="R8804" i="15"/>
  <c r="S8804" i="15" s="1"/>
  <c r="R8803" i="15"/>
  <c r="S8803" i="15" s="1"/>
  <c r="R8802" i="15"/>
  <c r="S8802" i="15" s="1"/>
  <c r="R8801" i="15"/>
  <c r="S8801" i="15" s="1"/>
  <c r="R8800" i="15"/>
  <c r="S8800" i="15" s="1"/>
  <c r="R8799" i="15"/>
  <c r="S8799" i="15" s="1"/>
  <c r="R8798" i="15"/>
  <c r="S8798" i="15" s="1"/>
  <c r="R8797" i="15"/>
  <c r="S8797" i="15" s="1"/>
  <c r="R8796" i="15"/>
  <c r="S8796" i="15" s="1"/>
  <c r="R8795" i="15"/>
  <c r="S8795" i="15" s="1"/>
  <c r="R8794" i="15"/>
  <c r="S8794" i="15" s="1"/>
  <c r="R8793" i="15"/>
  <c r="S8793" i="15" s="1"/>
  <c r="R8792" i="15"/>
  <c r="S8792" i="15" s="1"/>
  <c r="R8791" i="15"/>
  <c r="S8791" i="15" s="1"/>
  <c r="R8790" i="15"/>
  <c r="S8790" i="15" s="1"/>
  <c r="R8789" i="15"/>
  <c r="S8789" i="15" s="1"/>
  <c r="R8788" i="15"/>
  <c r="S8788" i="15" s="1"/>
  <c r="R8787" i="15"/>
  <c r="S8787" i="15" s="1"/>
  <c r="R8786" i="15"/>
  <c r="S8786" i="15" s="1"/>
  <c r="R8785" i="15"/>
  <c r="S8785" i="15" s="1"/>
  <c r="R8784" i="15"/>
  <c r="S8784" i="15" s="1"/>
  <c r="R8783" i="15"/>
  <c r="S8783" i="15" s="1"/>
  <c r="R8782" i="15"/>
  <c r="S8782" i="15" s="1"/>
  <c r="R8781" i="15"/>
  <c r="S8781" i="15" s="1"/>
  <c r="R8780" i="15"/>
  <c r="S8780" i="15" s="1"/>
  <c r="R8779" i="15"/>
  <c r="S8779" i="15" s="1"/>
  <c r="R8778" i="15"/>
  <c r="S8778" i="15" s="1"/>
  <c r="R8777" i="15"/>
  <c r="S8777" i="15" s="1"/>
  <c r="R8776" i="15"/>
  <c r="S8776" i="15" s="1"/>
  <c r="R8775" i="15"/>
  <c r="S8775" i="15" s="1"/>
  <c r="R8774" i="15"/>
  <c r="S8774" i="15" s="1"/>
  <c r="R8773" i="15"/>
  <c r="S8773" i="15" s="1"/>
  <c r="R8772" i="15"/>
  <c r="S8772" i="15" s="1"/>
  <c r="R8771" i="15"/>
  <c r="S8771" i="15" s="1"/>
  <c r="R8770" i="15"/>
  <c r="S8770" i="15" s="1"/>
  <c r="R8769" i="15"/>
  <c r="S8769" i="15" s="1"/>
  <c r="R8768" i="15"/>
  <c r="S8768" i="15" s="1"/>
  <c r="R8767" i="15"/>
  <c r="S8767" i="15" s="1"/>
  <c r="R8766" i="15"/>
  <c r="S8766" i="15" s="1"/>
  <c r="R8765" i="15"/>
  <c r="S8765" i="15" s="1"/>
  <c r="R8764" i="15"/>
  <c r="S8764" i="15" s="1"/>
  <c r="R8763" i="15"/>
  <c r="S8763" i="15" s="1"/>
  <c r="R8762" i="15"/>
  <c r="S8762" i="15" s="1"/>
  <c r="R8761" i="15"/>
  <c r="S8761" i="15" s="1"/>
  <c r="R8760" i="15"/>
  <c r="S8760" i="15" s="1"/>
  <c r="R8759" i="15"/>
  <c r="S8759" i="15" s="1"/>
  <c r="R8758" i="15"/>
  <c r="S8758" i="15" s="1"/>
  <c r="R8757" i="15"/>
  <c r="S8757" i="15" s="1"/>
  <c r="R8756" i="15"/>
  <c r="S8756" i="15" s="1"/>
  <c r="R8755" i="15"/>
  <c r="S8755" i="15" s="1"/>
  <c r="R8754" i="15"/>
  <c r="S8754" i="15" s="1"/>
  <c r="R8753" i="15"/>
  <c r="S8753" i="15" s="1"/>
  <c r="R8752" i="15"/>
  <c r="S8752" i="15" s="1"/>
  <c r="R8751" i="15"/>
  <c r="S8751" i="15" s="1"/>
  <c r="R8750" i="15"/>
  <c r="S8750" i="15" s="1"/>
  <c r="R8749" i="15"/>
  <c r="S8749" i="15" s="1"/>
  <c r="R8748" i="15"/>
  <c r="S8748" i="15" s="1"/>
  <c r="R8747" i="15"/>
  <c r="S8747" i="15" s="1"/>
  <c r="R8746" i="15"/>
  <c r="S8746" i="15" s="1"/>
  <c r="R8745" i="15"/>
  <c r="S8745" i="15" s="1"/>
  <c r="R8744" i="15"/>
  <c r="S8744" i="15" s="1"/>
  <c r="R8743" i="15"/>
  <c r="S8743" i="15" s="1"/>
  <c r="R8742" i="15"/>
  <c r="S8742" i="15" s="1"/>
  <c r="R8741" i="15"/>
  <c r="S8741" i="15" s="1"/>
  <c r="R8740" i="15"/>
  <c r="S8740" i="15" s="1"/>
  <c r="R8739" i="15"/>
  <c r="S8739" i="15" s="1"/>
  <c r="R8738" i="15"/>
  <c r="S8738" i="15" s="1"/>
  <c r="R8737" i="15"/>
  <c r="S8737" i="15" s="1"/>
  <c r="R8736" i="15"/>
  <c r="S8736" i="15" s="1"/>
  <c r="R8735" i="15"/>
  <c r="S8735" i="15" s="1"/>
  <c r="R8734" i="15"/>
  <c r="S8734" i="15" s="1"/>
  <c r="R8733" i="15"/>
  <c r="S8733" i="15" s="1"/>
  <c r="R8732" i="15"/>
  <c r="S8732" i="15" s="1"/>
  <c r="R8731" i="15"/>
  <c r="S8731" i="15" s="1"/>
  <c r="R8730" i="15"/>
  <c r="S8730" i="15" s="1"/>
  <c r="R8729" i="15"/>
  <c r="S8729" i="15" s="1"/>
  <c r="R8728" i="15"/>
  <c r="S8728" i="15" s="1"/>
  <c r="R8727" i="15"/>
  <c r="S8727" i="15" s="1"/>
  <c r="R8726" i="15"/>
  <c r="S8726" i="15" s="1"/>
  <c r="R8725" i="15"/>
  <c r="S8725" i="15" s="1"/>
  <c r="R8724" i="15"/>
  <c r="S8724" i="15" s="1"/>
  <c r="R8723" i="15"/>
  <c r="S8723" i="15" s="1"/>
  <c r="R8722" i="15"/>
  <c r="S8722" i="15" s="1"/>
  <c r="R8721" i="15"/>
  <c r="S8721" i="15" s="1"/>
  <c r="R8720" i="15"/>
  <c r="S8720" i="15" s="1"/>
  <c r="R8719" i="15"/>
  <c r="S8719" i="15" s="1"/>
  <c r="R8718" i="15"/>
  <c r="S8718" i="15" s="1"/>
  <c r="R8717" i="15"/>
  <c r="S8717" i="15" s="1"/>
  <c r="R8716" i="15"/>
  <c r="S8716" i="15" s="1"/>
  <c r="R8715" i="15"/>
  <c r="S8715" i="15" s="1"/>
  <c r="R8714" i="15"/>
  <c r="S8714" i="15" s="1"/>
  <c r="R8713" i="15"/>
  <c r="S8713" i="15" s="1"/>
  <c r="R8712" i="15"/>
  <c r="S8712" i="15" s="1"/>
  <c r="R8711" i="15"/>
  <c r="S8711" i="15" s="1"/>
  <c r="R8710" i="15"/>
  <c r="S8710" i="15" s="1"/>
  <c r="R8709" i="15"/>
  <c r="S8709" i="15" s="1"/>
  <c r="R8708" i="15"/>
  <c r="S8708" i="15" s="1"/>
  <c r="R8707" i="15"/>
  <c r="S8707" i="15" s="1"/>
  <c r="R8706" i="15"/>
  <c r="S8706" i="15" s="1"/>
  <c r="R8705" i="15"/>
  <c r="S8705" i="15" s="1"/>
  <c r="R8704" i="15"/>
  <c r="S8704" i="15" s="1"/>
  <c r="R8703" i="15"/>
  <c r="S8703" i="15" s="1"/>
  <c r="R8702" i="15"/>
  <c r="S8702" i="15" s="1"/>
  <c r="R8701" i="15"/>
  <c r="S8701" i="15" s="1"/>
  <c r="R8700" i="15"/>
  <c r="S8700" i="15" s="1"/>
  <c r="R8699" i="15"/>
  <c r="S8699" i="15" s="1"/>
  <c r="R8698" i="15"/>
  <c r="S8698" i="15" s="1"/>
  <c r="R8697" i="15"/>
  <c r="S8697" i="15" s="1"/>
  <c r="R8696" i="15"/>
  <c r="S8696" i="15" s="1"/>
  <c r="R8695" i="15"/>
  <c r="S8695" i="15" s="1"/>
  <c r="R8694" i="15"/>
  <c r="S8694" i="15" s="1"/>
  <c r="R8693" i="15"/>
  <c r="S8693" i="15" s="1"/>
  <c r="R8692" i="15"/>
  <c r="S8692" i="15" s="1"/>
  <c r="R8691" i="15"/>
  <c r="S8691" i="15" s="1"/>
  <c r="R8690" i="15"/>
  <c r="S8690" i="15" s="1"/>
  <c r="R8689" i="15"/>
  <c r="S8689" i="15" s="1"/>
  <c r="R8688" i="15"/>
  <c r="S8688" i="15" s="1"/>
  <c r="R8687" i="15"/>
  <c r="S8687" i="15" s="1"/>
  <c r="R8686" i="15"/>
  <c r="S8686" i="15" s="1"/>
  <c r="R8685" i="15"/>
  <c r="S8685" i="15" s="1"/>
  <c r="R8684" i="15"/>
  <c r="S8684" i="15" s="1"/>
  <c r="R8683" i="15"/>
  <c r="S8683" i="15" s="1"/>
  <c r="R8682" i="15"/>
  <c r="S8682" i="15" s="1"/>
  <c r="R8681" i="15"/>
  <c r="S8681" i="15" s="1"/>
  <c r="R8680" i="15"/>
  <c r="S8680" i="15" s="1"/>
  <c r="R8679" i="15"/>
  <c r="S8679" i="15" s="1"/>
  <c r="R8678" i="15"/>
  <c r="S8678" i="15" s="1"/>
  <c r="R8677" i="15"/>
  <c r="S8677" i="15" s="1"/>
  <c r="R8676" i="15"/>
  <c r="S8676" i="15" s="1"/>
  <c r="R8675" i="15"/>
  <c r="S8675" i="15" s="1"/>
  <c r="R8674" i="15"/>
  <c r="S8674" i="15" s="1"/>
  <c r="R8673" i="15"/>
  <c r="S8673" i="15" s="1"/>
  <c r="R8672" i="15"/>
  <c r="S8672" i="15" s="1"/>
  <c r="R8671" i="15"/>
  <c r="S8671" i="15" s="1"/>
  <c r="R8670" i="15"/>
  <c r="S8670" i="15" s="1"/>
  <c r="R8669" i="15"/>
  <c r="S8669" i="15" s="1"/>
  <c r="R8668" i="15"/>
  <c r="S8668" i="15" s="1"/>
  <c r="R8667" i="15"/>
  <c r="S8667" i="15" s="1"/>
  <c r="R8666" i="15"/>
  <c r="S8666" i="15" s="1"/>
  <c r="R8665" i="15"/>
  <c r="S8665" i="15" s="1"/>
  <c r="R8664" i="15"/>
  <c r="S8664" i="15" s="1"/>
  <c r="R8663" i="15"/>
  <c r="S8663" i="15" s="1"/>
  <c r="R8662" i="15"/>
  <c r="S8662" i="15" s="1"/>
  <c r="R8661" i="15"/>
  <c r="S8661" i="15" s="1"/>
  <c r="R8660" i="15"/>
  <c r="S8660" i="15" s="1"/>
  <c r="R8659" i="15"/>
  <c r="S8659" i="15" s="1"/>
  <c r="R8658" i="15"/>
  <c r="S8658" i="15" s="1"/>
  <c r="R8657" i="15"/>
  <c r="S8657" i="15" s="1"/>
  <c r="R8656" i="15"/>
  <c r="S8656" i="15" s="1"/>
  <c r="R8655" i="15"/>
  <c r="S8655" i="15" s="1"/>
  <c r="R8654" i="15"/>
  <c r="S8654" i="15" s="1"/>
  <c r="R8653" i="15"/>
  <c r="S8653" i="15" s="1"/>
  <c r="R8652" i="15"/>
  <c r="S8652" i="15" s="1"/>
  <c r="R8651" i="15"/>
  <c r="S8651" i="15" s="1"/>
  <c r="R8650" i="15"/>
  <c r="S8650" i="15" s="1"/>
  <c r="R8649" i="15"/>
  <c r="S8649" i="15" s="1"/>
  <c r="R8648" i="15"/>
  <c r="S8648" i="15" s="1"/>
  <c r="R8647" i="15"/>
  <c r="S8647" i="15" s="1"/>
  <c r="R8646" i="15"/>
  <c r="S8646" i="15" s="1"/>
  <c r="R8645" i="15"/>
  <c r="S8645" i="15" s="1"/>
  <c r="R8644" i="15"/>
  <c r="S8644" i="15" s="1"/>
  <c r="R8643" i="15"/>
  <c r="S8643" i="15" s="1"/>
  <c r="R8642" i="15"/>
  <c r="S8642" i="15" s="1"/>
  <c r="R8641" i="15"/>
  <c r="S8641" i="15" s="1"/>
  <c r="R8640" i="15"/>
  <c r="S8640" i="15" s="1"/>
  <c r="R8639" i="15"/>
  <c r="S8639" i="15" s="1"/>
  <c r="R8638" i="15"/>
  <c r="S8638" i="15" s="1"/>
  <c r="R8637" i="15"/>
  <c r="S8637" i="15" s="1"/>
  <c r="R8636" i="15"/>
  <c r="S8636" i="15" s="1"/>
  <c r="R8635" i="15"/>
  <c r="S8635" i="15" s="1"/>
  <c r="R8634" i="15"/>
  <c r="S8634" i="15" s="1"/>
  <c r="R8633" i="15"/>
  <c r="S8633" i="15" s="1"/>
  <c r="R8632" i="15"/>
  <c r="S8632" i="15" s="1"/>
  <c r="R8631" i="15"/>
  <c r="S8631" i="15" s="1"/>
  <c r="R8630" i="15"/>
  <c r="S8630" i="15" s="1"/>
  <c r="R8629" i="15"/>
  <c r="S8629" i="15" s="1"/>
  <c r="R8628" i="15"/>
  <c r="S8628" i="15" s="1"/>
  <c r="R8627" i="15"/>
  <c r="S8627" i="15" s="1"/>
  <c r="R8626" i="15"/>
  <c r="S8626" i="15" s="1"/>
  <c r="R8625" i="15"/>
  <c r="S8625" i="15" s="1"/>
  <c r="R8624" i="15"/>
  <c r="S8624" i="15" s="1"/>
  <c r="R8623" i="15"/>
  <c r="S8623" i="15" s="1"/>
  <c r="R8622" i="15"/>
  <c r="S8622" i="15" s="1"/>
  <c r="R8621" i="15"/>
  <c r="S8621" i="15" s="1"/>
  <c r="R8620" i="15"/>
  <c r="S8620" i="15" s="1"/>
  <c r="R8619" i="15"/>
  <c r="S8619" i="15" s="1"/>
  <c r="R8618" i="15"/>
  <c r="S8618" i="15" s="1"/>
  <c r="R8617" i="15"/>
  <c r="S8617" i="15" s="1"/>
  <c r="R8616" i="15"/>
  <c r="S8616" i="15" s="1"/>
  <c r="R8615" i="15"/>
  <c r="S8615" i="15" s="1"/>
  <c r="R8614" i="15"/>
  <c r="S8614" i="15" s="1"/>
  <c r="R8613" i="15"/>
  <c r="S8613" i="15" s="1"/>
  <c r="R8612" i="15"/>
  <c r="S8612" i="15" s="1"/>
  <c r="R8611" i="15"/>
  <c r="S8611" i="15" s="1"/>
  <c r="S8610" i="15"/>
  <c r="R8610" i="15"/>
  <c r="R8609" i="15"/>
  <c r="S8609" i="15" s="1"/>
  <c r="R8608" i="15"/>
  <c r="S8608" i="15" s="1"/>
  <c r="R8607" i="15"/>
  <c r="S8607" i="15" s="1"/>
  <c r="R8606" i="15"/>
  <c r="S8606" i="15" s="1"/>
  <c r="R8605" i="15"/>
  <c r="S8605" i="15" s="1"/>
  <c r="R8604" i="15"/>
  <c r="S8604" i="15" s="1"/>
  <c r="R8603" i="15"/>
  <c r="S8603" i="15" s="1"/>
  <c r="R8602" i="15"/>
  <c r="S8602" i="15" s="1"/>
  <c r="R8601" i="15"/>
  <c r="S8601" i="15" s="1"/>
  <c r="R8600" i="15"/>
  <c r="S8600" i="15" s="1"/>
  <c r="R8599" i="15"/>
  <c r="S8599" i="15" s="1"/>
  <c r="R8598" i="15"/>
  <c r="S8598" i="15" s="1"/>
  <c r="R8597" i="15"/>
  <c r="S8597" i="15" s="1"/>
  <c r="R8596" i="15"/>
  <c r="S8596" i="15" s="1"/>
  <c r="R8595" i="15"/>
  <c r="S8595" i="15" s="1"/>
  <c r="R8594" i="15"/>
  <c r="S8594" i="15" s="1"/>
  <c r="R8593" i="15"/>
  <c r="S8593" i="15" s="1"/>
  <c r="R8592" i="15"/>
  <c r="S8592" i="15" s="1"/>
  <c r="R8591" i="15"/>
  <c r="S8591" i="15" s="1"/>
  <c r="R8590" i="15"/>
  <c r="S8590" i="15" s="1"/>
  <c r="R8589" i="15"/>
  <c r="S8589" i="15" s="1"/>
  <c r="R8588" i="15"/>
  <c r="S8588" i="15" s="1"/>
  <c r="R8587" i="15"/>
  <c r="S8587" i="15" s="1"/>
  <c r="R8586" i="15"/>
  <c r="S8586" i="15" s="1"/>
  <c r="R8585" i="15"/>
  <c r="S8585" i="15" s="1"/>
  <c r="R8584" i="15"/>
  <c r="S8584" i="15" s="1"/>
  <c r="R8583" i="15"/>
  <c r="S8583" i="15" s="1"/>
  <c r="R8582" i="15"/>
  <c r="S8582" i="15" s="1"/>
  <c r="R8581" i="15"/>
  <c r="S8581" i="15" s="1"/>
  <c r="R8580" i="15"/>
  <c r="S8580" i="15" s="1"/>
  <c r="R8579" i="15"/>
  <c r="S8579" i="15" s="1"/>
  <c r="R8578" i="15"/>
  <c r="S8578" i="15" s="1"/>
  <c r="R8577" i="15"/>
  <c r="S8577" i="15" s="1"/>
  <c r="R8576" i="15"/>
  <c r="S8576" i="15" s="1"/>
  <c r="R8575" i="15"/>
  <c r="S8575" i="15" s="1"/>
  <c r="R8574" i="15"/>
  <c r="S8574" i="15" s="1"/>
  <c r="R8573" i="15"/>
  <c r="S8573" i="15" s="1"/>
  <c r="R8572" i="15"/>
  <c r="S8572" i="15" s="1"/>
  <c r="R8571" i="15"/>
  <c r="S8571" i="15" s="1"/>
  <c r="R8570" i="15"/>
  <c r="S8570" i="15" s="1"/>
  <c r="R8569" i="15"/>
  <c r="S8569" i="15" s="1"/>
  <c r="R8568" i="15"/>
  <c r="S8568" i="15" s="1"/>
  <c r="R8567" i="15"/>
  <c r="S8567" i="15" s="1"/>
  <c r="R8566" i="15"/>
  <c r="S8566" i="15" s="1"/>
  <c r="R8565" i="15"/>
  <c r="S8565" i="15" s="1"/>
  <c r="R8564" i="15"/>
  <c r="S8564" i="15" s="1"/>
  <c r="R8563" i="15"/>
  <c r="S8563" i="15" s="1"/>
  <c r="R8562" i="15"/>
  <c r="S8562" i="15" s="1"/>
  <c r="R8561" i="15"/>
  <c r="S8561" i="15" s="1"/>
  <c r="R8560" i="15"/>
  <c r="S8560" i="15" s="1"/>
  <c r="R8559" i="15"/>
  <c r="S8559" i="15" s="1"/>
  <c r="R8558" i="15"/>
  <c r="S8558" i="15" s="1"/>
  <c r="R8557" i="15"/>
  <c r="S8557" i="15" s="1"/>
  <c r="R8556" i="15"/>
  <c r="S8556" i="15" s="1"/>
  <c r="R8555" i="15"/>
  <c r="S8555" i="15" s="1"/>
  <c r="R8554" i="15"/>
  <c r="S8554" i="15" s="1"/>
  <c r="R8553" i="15"/>
  <c r="S8553" i="15" s="1"/>
  <c r="R8552" i="15"/>
  <c r="S8552" i="15" s="1"/>
  <c r="R8551" i="15"/>
  <c r="S8551" i="15" s="1"/>
  <c r="R8550" i="15"/>
  <c r="S8550" i="15" s="1"/>
  <c r="R8549" i="15"/>
  <c r="S8549" i="15" s="1"/>
  <c r="R8548" i="15"/>
  <c r="S8548" i="15" s="1"/>
  <c r="R8547" i="15"/>
  <c r="S8547" i="15" s="1"/>
  <c r="R8546" i="15"/>
  <c r="S8546" i="15" s="1"/>
  <c r="R8545" i="15"/>
  <c r="S8545" i="15" s="1"/>
  <c r="R8544" i="15"/>
  <c r="S8544" i="15" s="1"/>
  <c r="R8543" i="15"/>
  <c r="S8543" i="15" s="1"/>
  <c r="R8542" i="15"/>
  <c r="S8542" i="15" s="1"/>
  <c r="R8541" i="15"/>
  <c r="S8541" i="15" s="1"/>
  <c r="R8540" i="15"/>
  <c r="S8540" i="15" s="1"/>
  <c r="R8539" i="15"/>
  <c r="S8539" i="15" s="1"/>
  <c r="R8538" i="15"/>
  <c r="S8538" i="15" s="1"/>
  <c r="R8537" i="15"/>
  <c r="S8537" i="15" s="1"/>
  <c r="R8536" i="15"/>
  <c r="S8536" i="15" s="1"/>
  <c r="R8535" i="15"/>
  <c r="S8535" i="15" s="1"/>
  <c r="R8534" i="15"/>
  <c r="S8534" i="15" s="1"/>
  <c r="R8533" i="15"/>
  <c r="S8533" i="15" s="1"/>
  <c r="R8532" i="15"/>
  <c r="S8532" i="15" s="1"/>
  <c r="R8531" i="15"/>
  <c r="S8531" i="15" s="1"/>
  <c r="R8530" i="15"/>
  <c r="S8530" i="15" s="1"/>
  <c r="R8529" i="15"/>
  <c r="S8529" i="15" s="1"/>
  <c r="R8528" i="15"/>
  <c r="S8528" i="15" s="1"/>
  <c r="R8527" i="15"/>
  <c r="S8527" i="15" s="1"/>
  <c r="R8526" i="15"/>
  <c r="S8526" i="15" s="1"/>
  <c r="R8525" i="15"/>
  <c r="S8525" i="15" s="1"/>
  <c r="R8524" i="15"/>
  <c r="S8524" i="15" s="1"/>
  <c r="R8523" i="15"/>
  <c r="S8523" i="15" s="1"/>
  <c r="R8522" i="15"/>
  <c r="S8522" i="15" s="1"/>
  <c r="R8521" i="15"/>
  <c r="S8521" i="15" s="1"/>
  <c r="R8520" i="15"/>
  <c r="S8520" i="15" s="1"/>
  <c r="R8519" i="15"/>
  <c r="S8519" i="15" s="1"/>
  <c r="R8518" i="15"/>
  <c r="S8518" i="15" s="1"/>
  <c r="R8517" i="15"/>
  <c r="S8517" i="15" s="1"/>
  <c r="R8516" i="15"/>
  <c r="S8516" i="15" s="1"/>
  <c r="R8515" i="15"/>
  <c r="S8515" i="15" s="1"/>
  <c r="R8514" i="15"/>
  <c r="S8514" i="15" s="1"/>
  <c r="R8513" i="15"/>
  <c r="S8513" i="15" s="1"/>
  <c r="R8512" i="15"/>
  <c r="S8512" i="15" s="1"/>
  <c r="R8511" i="15"/>
  <c r="S8511" i="15" s="1"/>
  <c r="R8510" i="15"/>
  <c r="S8510" i="15" s="1"/>
  <c r="R8509" i="15"/>
  <c r="S8509" i="15" s="1"/>
  <c r="R8508" i="15"/>
  <c r="S8508" i="15" s="1"/>
  <c r="R8507" i="15"/>
  <c r="S8507" i="15" s="1"/>
  <c r="R8506" i="15"/>
  <c r="S8506" i="15" s="1"/>
  <c r="R8505" i="15"/>
  <c r="S8505" i="15" s="1"/>
  <c r="R8504" i="15"/>
  <c r="S8504" i="15" s="1"/>
  <c r="R8503" i="15"/>
  <c r="S8503" i="15" s="1"/>
  <c r="R8502" i="15"/>
  <c r="S8502" i="15" s="1"/>
  <c r="R8501" i="15"/>
  <c r="S8501" i="15" s="1"/>
  <c r="R8500" i="15"/>
  <c r="S8500" i="15" s="1"/>
  <c r="R8499" i="15"/>
  <c r="S8499" i="15" s="1"/>
  <c r="R8498" i="15"/>
  <c r="S8498" i="15" s="1"/>
  <c r="R8497" i="15"/>
  <c r="S8497" i="15" s="1"/>
  <c r="R8496" i="15"/>
  <c r="S8496" i="15" s="1"/>
  <c r="R8495" i="15"/>
  <c r="S8495" i="15" s="1"/>
  <c r="R8494" i="15"/>
  <c r="S8494" i="15" s="1"/>
  <c r="R8493" i="15"/>
  <c r="S8493" i="15" s="1"/>
  <c r="R8492" i="15"/>
  <c r="S8492" i="15" s="1"/>
  <c r="R8491" i="15"/>
  <c r="S8491" i="15" s="1"/>
  <c r="R8490" i="15"/>
  <c r="S8490" i="15" s="1"/>
  <c r="R8489" i="15"/>
  <c r="S8489" i="15" s="1"/>
  <c r="R8488" i="15"/>
  <c r="S8488" i="15" s="1"/>
  <c r="R8487" i="15"/>
  <c r="S8487" i="15" s="1"/>
  <c r="R8486" i="15"/>
  <c r="S8486" i="15" s="1"/>
  <c r="R8485" i="15"/>
  <c r="S8485" i="15" s="1"/>
  <c r="R8484" i="15"/>
  <c r="S8484" i="15" s="1"/>
  <c r="R8483" i="15"/>
  <c r="S8483" i="15" s="1"/>
  <c r="R8482" i="15"/>
  <c r="S8482" i="15" s="1"/>
  <c r="R8481" i="15"/>
  <c r="S8481" i="15" s="1"/>
  <c r="R8480" i="15"/>
  <c r="S8480" i="15" s="1"/>
  <c r="R8479" i="15"/>
  <c r="S8479" i="15" s="1"/>
  <c r="R8478" i="15"/>
  <c r="S8478" i="15" s="1"/>
  <c r="R8477" i="15"/>
  <c r="S8477" i="15" s="1"/>
  <c r="R8476" i="15"/>
  <c r="S8476" i="15" s="1"/>
  <c r="R8475" i="15"/>
  <c r="S8475" i="15" s="1"/>
  <c r="R8474" i="15"/>
  <c r="S8474" i="15" s="1"/>
  <c r="R8473" i="15"/>
  <c r="S8473" i="15" s="1"/>
  <c r="R8472" i="15"/>
  <c r="S8472" i="15" s="1"/>
  <c r="R8471" i="15"/>
  <c r="S8471" i="15" s="1"/>
  <c r="R8470" i="15"/>
  <c r="S8470" i="15" s="1"/>
  <c r="R8469" i="15"/>
  <c r="S8469" i="15" s="1"/>
  <c r="R8468" i="15"/>
  <c r="S8468" i="15" s="1"/>
  <c r="R8467" i="15"/>
  <c r="S8467" i="15" s="1"/>
  <c r="R8466" i="15"/>
  <c r="S8466" i="15" s="1"/>
  <c r="R8465" i="15"/>
  <c r="S8465" i="15" s="1"/>
  <c r="R8464" i="15"/>
  <c r="S8464" i="15" s="1"/>
  <c r="R8463" i="15"/>
  <c r="S8463" i="15" s="1"/>
  <c r="R8462" i="15"/>
  <c r="S8462" i="15" s="1"/>
  <c r="R8461" i="15"/>
  <c r="S8461" i="15" s="1"/>
  <c r="R8460" i="15"/>
  <c r="S8460" i="15" s="1"/>
  <c r="R8459" i="15"/>
  <c r="S8459" i="15" s="1"/>
  <c r="R8458" i="15"/>
  <c r="S8458" i="15" s="1"/>
  <c r="R8457" i="15"/>
  <c r="S8457" i="15" s="1"/>
  <c r="R8456" i="15"/>
  <c r="S8456" i="15" s="1"/>
  <c r="R8455" i="15"/>
  <c r="S8455" i="15" s="1"/>
  <c r="R8454" i="15"/>
  <c r="S8454" i="15" s="1"/>
  <c r="R8453" i="15"/>
  <c r="S8453" i="15" s="1"/>
  <c r="R8452" i="15"/>
  <c r="S8452" i="15" s="1"/>
  <c r="R8451" i="15"/>
  <c r="S8451" i="15" s="1"/>
  <c r="R8450" i="15"/>
  <c r="S8450" i="15" s="1"/>
  <c r="R8449" i="15"/>
  <c r="S8449" i="15" s="1"/>
  <c r="R8448" i="15"/>
  <c r="S8448" i="15" s="1"/>
  <c r="R8447" i="15"/>
  <c r="S8447" i="15" s="1"/>
  <c r="R8446" i="15"/>
  <c r="S8446" i="15" s="1"/>
  <c r="R8445" i="15"/>
  <c r="S8445" i="15" s="1"/>
  <c r="R8444" i="15"/>
  <c r="S8444" i="15" s="1"/>
  <c r="R8443" i="15"/>
  <c r="S8443" i="15" s="1"/>
  <c r="R8442" i="15"/>
  <c r="S8442" i="15" s="1"/>
  <c r="R8441" i="15"/>
  <c r="S8441" i="15" s="1"/>
  <c r="R8440" i="15"/>
  <c r="S8440" i="15" s="1"/>
  <c r="R8439" i="15"/>
  <c r="S8439" i="15" s="1"/>
  <c r="R8438" i="15"/>
  <c r="S8438" i="15" s="1"/>
  <c r="R8437" i="15"/>
  <c r="S8437" i="15" s="1"/>
  <c r="R8436" i="15"/>
  <c r="S8436" i="15" s="1"/>
  <c r="R8435" i="15"/>
  <c r="S8435" i="15" s="1"/>
  <c r="R8434" i="15"/>
  <c r="S8434" i="15" s="1"/>
  <c r="R8433" i="15"/>
  <c r="S8433" i="15" s="1"/>
  <c r="R8432" i="15"/>
  <c r="S8432" i="15" s="1"/>
  <c r="R8431" i="15"/>
  <c r="S8431" i="15" s="1"/>
  <c r="R8430" i="15"/>
  <c r="S8430" i="15" s="1"/>
  <c r="R8429" i="15"/>
  <c r="S8429" i="15" s="1"/>
  <c r="R8428" i="15"/>
  <c r="S8428" i="15" s="1"/>
  <c r="R8427" i="15"/>
  <c r="S8427" i="15" s="1"/>
  <c r="R8426" i="15"/>
  <c r="S8426" i="15" s="1"/>
  <c r="R8425" i="15"/>
  <c r="S8425" i="15" s="1"/>
  <c r="R8424" i="15"/>
  <c r="S8424" i="15" s="1"/>
  <c r="R8423" i="15"/>
  <c r="S8423" i="15" s="1"/>
  <c r="R8422" i="15"/>
  <c r="S8422" i="15" s="1"/>
  <c r="R8421" i="15"/>
  <c r="S8421" i="15" s="1"/>
  <c r="R8420" i="15"/>
  <c r="S8420" i="15" s="1"/>
  <c r="R8419" i="15"/>
  <c r="S8419" i="15" s="1"/>
  <c r="R8418" i="15"/>
  <c r="S8418" i="15" s="1"/>
  <c r="R8417" i="15"/>
  <c r="S8417" i="15" s="1"/>
  <c r="R8416" i="15"/>
  <c r="S8416" i="15" s="1"/>
  <c r="R8415" i="15"/>
  <c r="S8415" i="15" s="1"/>
  <c r="R8414" i="15"/>
  <c r="S8414" i="15" s="1"/>
  <c r="R8413" i="15"/>
  <c r="S8413" i="15" s="1"/>
  <c r="R8412" i="15"/>
  <c r="S8412" i="15" s="1"/>
  <c r="R8411" i="15"/>
  <c r="S8411" i="15" s="1"/>
  <c r="R8410" i="15"/>
  <c r="S8410" i="15" s="1"/>
  <c r="R8409" i="15"/>
  <c r="S8409" i="15" s="1"/>
  <c r="R8408" i="15"/>
  <c r="S8408" i="15" s="1"/>
  <c r="R8407" i="15"/>
  <c r="S8407" i="15" s="1"/>
  <c r="R8406" i="15"/>
  <c r="S8406" i="15" s="1"/>
  <c r="R8405" i="15"/>
  <c r="S8405" i="15" s="1"/>
  <c r="R8404" i="15"/>
  <c r="S8404" i="15" s="1"/>
  <c r="R8403" i="15"/>
  <c r="S8403" i="15" s="1"/>
  <c r="R8402" i="15"/>
  <c r="S8402" i="15" s="1"/>
  <c r="R8401" i="15"/>
  <c r="S8401" i="15" s="1"/>
  <c r="R8400" i="15"/>
  <c r="S8400" i="15" s="1"/>
  <c r="R8399" i="15"/>
  <c r="S8399" i="15" s="1"/>
  <c r="R8398" i="15"/>
  <c r="S8398" i="15" s="1"/>
  <c r="R8397" i="15"/>
  <c r="S8397" i="15" s="1"/>
  <c r="R8396" i="15"/>
  <c r="S8396" i="15" s="1"/>
  <c r="R8395" i="15"/>
  <c r="S8395" i="15" s="1"/>
  <c r="R8394" i="15"/>
  <c r="S8394" i="15" s="1"/>
  <c r="R8393" i="15"/>
  <c r="S8393" i="15" s="1"/>
  <c r="R8392" i="15"/>
  <c r="S8392" i="15" s="1"/>
  <c r="R8391" i="15"/>
  <c r="S8391" i="15" s="1"/>
  <c r="R8390" i="15"/>
  <c r="S8390" i="15" s="1"/>
  <c r="R8389" i="15"/>
  <c r="S8389" i="15" s="1"/>
  <c r="R8388" i="15"/>
  <c r="S8388" i="15" s="1"/>
  <c r="R8387" i="15"/>
  <c r="S8387" i="15" s="1"/>
  <c r="R8386" i="15"/>
  <c r="S8386" i="15" s="1"/>
  <c r="R8385" i="15"/>
  <c r="S8385" i="15" s="1"/>
  <c r="R8384" i="15"/>
  <c r="S8384" i="15" s="1"/>
  <c r="R8383" i="15"/>
  <c r="S8383" i="15" s="1"/>
  <c r="R8382" i="15"/>
  <c r="S8382" i="15" s="1"/>
  <c r="R8381" i="15"/>
  <c r="S8381" i="15" s="1"/>
  <c r="R8380" i="15"/>
  <c r="S8380" i="15" s="1"/>
  <c r="R8379" i="15"/>
  <c r="S8379" i="15" s="1"/>
  <c r="R8378" i="15"/>
  <c r="S8378" i="15" s="1"/>
  <c r="R8377" i="15"/>
  <c r="S8377" i="15" s="1"/>
  <c r="R8376" i="15"/>
  <c r="S8376" i="15" s="1"/>
  <c r="R8375" i="15"/>
  <c r="S8375" i="15" s="1"/>
  <c r="R8374" i="15"/>
  <c r="S8374" i="15" s="1"/>
  <c r="R8373" i="15"/>
  <c r="S8373" i="15" s="1"/>
  <c r="R8372" i="15"/>
  <c r="S8372" i="15" s="1"/>
  <c r="R8371" i="15"/>
  <c r="S8371" i="15" s="1"/>
  <c r="R8370" i="15"/>
  <c r="S8370" i="15" s="1"/>
  <c r="R8369" i="15"/>
  <c r="S8369" i="15" s="1"/>
  <c r="R8368" i="15"/>
  <c r="S8368" i="15" s="1"/>
  <c r="R8367" i="15"/>
  <c r="S8367" i="15" s="1"/>
  <c r="R8366" i="15"/>
  <c r="S8366" i="15" s="1"/>
  <c r="R8365" i="15"/>
  <c r="S8365" i="15" s="1"/>
  <c r="R8364" i="15"/>
  <c r="S8364" i="15" s="1"/>
  <c r="R8363" i="15"/>
  <c r="S8363" i="15" s="1"/>
  <c r="R8362" i="15"/>
  <c r="S8362" i="15" s="1"/>
  <c r="R8361" i="15"/>
  <c r="S8361" i="15" s="1"/>
  <c r="R8360" i="15"/>
  <c r="S8360" i="15" s="1"/>
  <c r="R8359" i="15"/>
  <c r="S8359" i="15" s="1"/>
  <c r="R8358" i="15"/>
  <c r="S8358" i="15" s="1"/>
  <c r="R8357" i="15"/>
  <c r="S8357" i="15" s="1"/>
  <c r="R8356" i="15"/>
  <c r="S8356" i="15" s="1"/>
  <c r="R8355" i="15"/>
  <c r="S8355" i="15" s="1"/>
  <c r="R8354" i="15"/>
  <c r="S8354" i="15" s="1"/>
  <c r="R8353" i="15"/>
  <c r="S8353" i="15" s="1"/>
  <c r="R8352" i="15"/>
  <c r="S8352" i="15" s="1"/>
  <c r="R8351" i="15"/>
  <c r="S8351" i="15" s="1"/>
  <c r="R8350" i="15"/>
  <c r="S8350" i="15" s="1"/>
  <c r="R8349" i="15"/>
  <c r="S8349" i="15" s="1"/>
  <c r="R8348" i="15"/>
  <c r="S8348" i="15" s="1"/>
  <c r="R8347" i="15"/>
  <c r="S8347" i="15" s="1"/>
  <c r="R8346" i="15"/>
  <c r="S8346" i="15" s="1"/>
  <c r="R8345" i="15"/>
  <c r="S8345" i="15" s="1"/>
  <c r="R8344" i="15"/>
  <c r="S8344" i="15" s="1"/>
  <c r="R8343" i="15"/>
  <c r="S8343" i="15" s="1"/>
  <c r="R8342" i="15"/>
  <c r="S8342" i="15" s="1"/>
  <c r="R8341" i="15"/>
  <c r="S8341" i="15" s="1"/>
  <c r="R8340" i="15"/>
  <c r="S8340" i="15" s="1"/>
  <c r="R8339" i="15"/>
  <c r="S8339" i="15" s="1"/>
  <c r="R8338" i="15"/>
  <c r="S8338" i="15" s="1"/>
  <c r="R8337" i="15"/>
  <c r="S8337" i="15" s="1"/>
  <c r="R8336" i="15"/>
  <c r="S8336" i="15" s="1"/>
  <c r="R8335" i="15"/>
  <c r="S8335" i="15" s="1"/>
  <c r="R8334" i="15"/>
  <c r="S8334" i="15" s="1"/>
  <c r="R8333" i="15"/>
  <c r="S8333" i="15" s="1"/>
  <c r="R8332" i="15"/>
  <c r="S8332" i="15" s="1"/>
  <c r="R8331" i="15"/>
  <c r="S8331" i="15" s="1"/>
  <c r="R8330" i="15"/>
  <c r="S8330" i="15" s="1"/>
  <c r="R8329" i="15"/>
  <c r="S8329" i="15" s="1"/>
  <c r="R8328" i="15"/>
  <c r="S8328" i="15" s="1"/>
  <c r="R8327" i="15"/>
  <c r="S8327" i="15" s="1"/>
  <c r="R8326" i="15"/>
  <c r="S8326" i="15" s="1"/>
  <c r="R8325" i="15"/>
  <c r="S8325" i="15" s="1"/>
  <c r="R8324" i="15"/>
  <c r="S8324" i="15" s="1"/>
  <c r="R8323" i="15"/>
  <c r="S8323" i="15" s="1"/>
  <c r="R8322" i="15"/>
  <c r="S8322" i="15" s="1"/>
  <c r="R8321" i="15"/>
  <c r="S8321" i="15" s="1"/>
  <c r="R8320" i="15"/>
  <c r="S8320" i="15" s="1"/>
  <c r="R8319" i="15"/>
  <c r="S8319" i="15" s="1"/>
  <c r="R8318" i="15"/>
  <c r="S8318" i="15" s="1"/>
  <c r="R8317" i="15"/>
  <c r="S8317" i="15" s="1"/>
  <c r="R8316" i="15"/>
  <c r="S8316" i="15" s="1"/>
  <c r="R8315" i="15"/>
  <c r="S8315" i="15" s="1"/>
  <c r="R8314" i="15"/>
  <c r="S8314" i="15" s="1"/>
  <c r="R8313" i="15"/>
  <c r="S8313" i="15" s="1"/>
  <c r="R8312" i="15"/>
  <c r="S8312" i="15" s="1"/>
  <c r="R8311" i="15"/>
  <c r="S8311" i="15" s="1"/>
  <c r="R8310" i="15"/>
  <c r="S8310" i="15" s="1"/>
  <c r="R8309" i="15"/>
  <c r="S8309" i="15" s="1"/>
  <c r="R8308" i="15"/>
  <c r="S8308" i="15" s="1"/>
  <c r="R8307" i="15"/>
  <c r="S8307" i="15" s="1"/>
  <c r="R8306" i="15"/>
  <c r="S8306" i="15" s="1"/>
  <c r="R8305" i="15"/>
  <c r="S8305" i="15" s="1"/>
  <c r="R8304" i="15"/>
  <c r="S8304" i="15" s="1"/>
  <c r="R8303" i="15"/>
  <c r="S8303" i="15" s="1"/>
  <c r="R8302" i="15"/>
  <c r="S8302" i="15" s="1"/>
  <c r="R8301" i="15"/>
  <c r="S8301" i="15" s="1"/>
  <c r="R8300" i="15"/>
  <c r="S8300" i="15" s="1"/>
  <c r="R8299" i="15"/>
  <c r="S8299" i="15" s="1"/>
  <c r="R8298" i="15"/>
  <c r="S8298" i="15" s="1"/>
  <c r="R8297" i="15"/>
  <c r="S8297" i="15" s="1"/>
  <c r="R8296" i="15"/>
  <c r="S8296" i="15" s="1"/>
  <c r="R8295" i="15"/>
  <c r="S8295" i="15" s="1"/>
  <c r="R8294" i="15"/>
  <c r="S8294" i="15" s="1"/>
  <c r="R8293" i="15"/>
  <c r="S8293" i="15" s="1"/>
  <c r="R8292" i="15"/>
  <c r="S8292" i="15" s="1"/>
  <c r="R8291" i="15"/>
  <c r="S8291" i="15" s="1"/>
  <c r="R8290" i="15"/>
  <c r="S8290" i="15" s="1"/>
  <c r="R8289" i="15"/>
  <c r="S8289" i="15" s="1"/>
  <c r="R8288" i="15"/>
  <c r="S8288" i="15" s="1"/>
  <c r="R8287" i="15"/>
  <c r="S8287" i="15" s="1"/>
  <c r="R8286" i="15"/>
  <c r="S8286" i="15" s="1"/>
  <c r="R8285" i="15"/>
  <c r="S8285" i="15" s="1"/>
  <c r="R8284" i="15"/>
  <c r="S8284" i="15" s="1"/>
  <c r="S8283" i="15"/>
  <c r="R8283" i="15"/>
  <c r="R8282" i="15"/>
  <c r="S8282" i="15" s="1"/>
  <c r="R8281" i="15"/>
  <c r="S8281" i="15" s="1"/>
  <c r="R8280" i="15"/>
  <c r="S8280" i="15" s="1"/>
  <c r="R8279" i="15"/>
  <c r="S8279" i="15" s="1"/>
  <c r="R8278" i="15"/>
  <c r="S8278" i="15" s="1"/>
  <c r="R8277" i="15"/>
  <c r="S8277" i="15" s="1"/>
  <c r="R8276" i="15"/>
  <c r="S8276" i="15" s="1"/>
  <c r="R8275" i="15"/>
  <c r="S8275" i="15" s="1"/>
  <c r="R8274" i="15"/>
  <c r="S8274" i="15" s="1"/>
  <c r="R8273" i="15"/>
  <c r="S8273" i="15" s="1"/>
  <c r="R8272" i="15"/>
  <c r="S8272" i="15" s="1"/>
  <c r="R8271" i="15"/>
  <c r="S8271" i="15" s="1"/>
  <c r="R8270" i="15"/>
  <c r="S8270" i="15" s="1"/>
  <c r="R8269" i="15"/>
  <c r="S8269" i="15" s="1"/>
  <c r="R8268" i="15"/>
  <c r="S8268" i="15" s="1"/>
  <c r="R8267" i="15"/>
  <c r="S8267" i="15" s="1"/>
  <c r="R8266" i="15"/>
  <c r="S8266" i="15" s="1"/>
  <c r="R8265" i="15"/>
  <c r="S8265" i="15" s="1"/>
  <c r="R8264" i="15"/>
  <c r="S8264" i="15" s="1"/>
  <c r="R8263" i="15"/>
  <c r="S8263" i="15" s="1"/>
  <c r="R8262" i="15"/>
  <c r="S8262" i="15" s="1"/>
  <c r="R8261" i="15"/>
  <c r="S8261" i="15" s="1"/>
  <c r="R8260" i="15"/>
  <c r="S8260" i="15" s="1"/>
  <c r="R8259" i="15"/>
  <c r="S8259" i="15" s="1"/>
  <c r="R8258" i="15"/>
  <c r="S8258" i="15" s="1"/>
  <c r="R8257" i="15"/>
  <c r="S8257" i="15" s="1"/>
  <c r="R8256" i="15"/>
  <c r="S8256" i="15" s="1"/>
  <c r="R8255" i="15"/>
  <c r="S8255" i="15" s="1"/>
  <c r="R8254" i="15"/>
  <c r="S8254" i="15" s="1"/>
  <c r="R8253" i="15"/>
  <c r="S8253" i="15" s="1"/>
  <c r="R8252" i="15"/>
  <c r="S8252" i="15" s="1"/>
  <c r="R8251" i="15"/>
  <c r="S8251" i="15" s="1"/>
  <c r="R8250" i="15"/>
  <c r="S8250" i="15" s="1"/>
  <c r="R8249" i="15"/>
  <c r="S8249" i="15" s="1"/>
  <c r="R8248" i="15"/>
  <c r="S8248" i="15" s="1"/>
  <c r="R8247" i="15"/>
  <c r="S8247" i="15" s="1"/>
  <c r="R8246" i="15"/>
  <c r="S8246" i="15" s="1"/>
  <c r="R8245" i="15"/>
  <c r="S8245" i="15" s="1"/>
  <c r="R8244" i="15"/>
  <c r="S8244" i="15" s="1"/>
  <c r="R8243" i="15"/>
  <c r="S8243" i="15" s="1"/>
  <c r="R8242" i="15"/>
  <c r="S8242" i="15" s="1"/>
  <c r="R8241" i="15"/>
  <c r="S8241" i="15" s="1"/>
  <c r="R8240" i="15"/>
  <c r="S8240" i="15" s="1"/>
  <c r="R8239" i="15"/>
  <c r="S8239" i="15" s="1"/>
  <c r="R8238" i="15"/>
  <c r="S8238" i="15" s="1"/>
  <c r="R8237" i="15"/>
  <c r="S8237" i="15" s="1"/>
  <c r="R8236" i="15"/>
  <c r="S8236" i="15" s="1"/>
  <c r="R8235" i="15"/>
  <c r="S8235" i="15" s="1"/>
  <c r="R8234" i="15"/>
  <c r="S8234" i="15" s="1"/>
  <c r="R8233" i="15"/>
  <c r="S8233" i="15" s="1"/>
  <c r="R8232" i="15"/>
  <c r="S8232" i="15" s="1"/>
  <c r="R8231" i="15"/>
  <c r="S8231" i="15" s="1"/>
  <c r="R8230" i="15"/>
  <c r="S8230" i="15" s="1"/>
  <c r="R8229" i="15"/>
  <c r="S8229" i="15" s="1"/>
  <c r="R8228" i="15"/>
  <c r="S8228" i="15" s="1"/>
  <c r="R8227" i="15"/>
  <c r="S8227" i="15" s="1"/>
  <c r="R8226" i="15"/>
  <c r="S8226" i="15" s="1"/>
  <c r="R8225" i="15"/>
  <c r="S8225" i="15" s="1"/>
  <c r="R8224" i="15"/>
  <c r="S8224" i="15" s="1"/>
  <c r="R8223" i="15"/>
  <c r="S8223" i="15" s="1"/>
  <c r="R8222" i="15"/>
  <c r="S8222" i="15" s="1"/>
  <c r="R8221" i="15"/>
  <c r="S8221" i="15" s="1"/>
  <c r="R8220" i="15"/>
  <c r="S8220" i="15" s="1"/>
  <c r="R8219" i="15"/>
  <c r="S8219" i="15" s="1"/>
  <c r="R8218" i="15"/>
  <c r="S8218" i="15" s="1"/>
  <c r="R8217" i="15"/>
  <c r="S8217" i="15" s="1"/>
  <c r="R8216" i="15"/>
  <c r="S8216" i="15" s="1"/>
  <c r="R8215" i="15"/>
  <c r="S8215" i="15" s="1"/>
  <c r="R8214" i="15"/>
  <c r="S8214" i="15" s="1"/>
  <c r="R8213" i="15"/>
  <c r="S8213" i="15" s="1"/>
  <c r="R8212" i="15"/>
  <c r="S8212" i="15" s="1"/>
  <c r="R8211" i="15"/>
  <c r="S8211" i="15" s="1"/>
  <c r="R8210" i="15"/>
  <c r="S8210" i="15" s="1"/>
  <c r="R8209" i="15"/>
  <c r="S8209" i="15" s="1"/>
  <c r="R8208" i="15"/>
  <c r="S8208" i="15" s="1"/>
  <c r="R8207" i="15"/>
  <c r="S8207" i="15" s="1"/>
  <c r="R8206" i="15"/>
  <c r="S8206" i="15" s="1"/>
  <c r="R8205" i="15"/>
  <c r="S8205" i="15" s="1"/>
  <c r="R8204" i="15"/>
  <c r="S8204" i="15" s="1"/>
  <c r="R8203" i="15"/>
  <c r="S8203" i="15" s="1"/>
  <c r="R8202" i="15"/>
  <c r="S8202" i="15" s="1"/>
  <c r="R8201" i="15"/>
  <c r="S8201" i="15" s="1"/>
  <c r="R8200" i="15"/>
  <c r="S8200" i="15" s="1"/>
  <c r="R8199" i="15"/>
  <c r="S8199" i="15" s="1"/>
  <c r="R8198" i="15"/>
  <c r="S8198" i="15" s="1"/>
  <c r="R8197" i="15"/>
  <c r="S8197" i="15" s="1"/>
  <c r="R8196" i="15"/>
  <c r="S8196" i="15" s="1"/>
  <c r="R8195" i="15"/>
  <c r="S8195" i="15" s="1"/>
  <c r="R8194" i="15"/>
  <c r="S8194" i="15" s="1"/>
  <c r="R8193" i="15"/>
  <c r="S8193" i="15" s="1"/>
  <c r="R8192" i="15"/>
  <c r="S8192" i="15" s="1"/>
  <c r="R8191" i="15"/>
  <c r="S8191" i="15" s="1"/>
  <c r="R8190" i="15"/>
  <c r="S8190" i="15" s="1"/>
  <c r="R8189" i="15"/>
  <c r="S8189" i="15" s="1"/>
  <c r="R8188" i="15"/>
  <c r="S8188" i="15" s="1"/>
  <c r="R8187" i="15"/>
  <c r="S8187" i="15" s="1"/>
  <c r="R8186" i="15"/>
  <c r="S8186" i="15" s="1"/>
  <c r="R8185" i="15"/>
  <c r="S8185" i="15" s="1"/>
  <c r="R8184" i="15"/>
  <c r="S8184" i="15" s="1"/>
  <c r="R8183" i="15"/>
  <c r="S8183" i="15" s="1"/>
  <c r="R8182" i="15"/>
  <c r="S8182" i="15" s="1"/>
  <c r="R8181" i="15"/>
  <c r="S8181" i="15" s="1"/>
  <c r="R8180" i="15"/>
  <c r="S8180" i="15" s="1"/>
  <c r="R8179" i="15"/>
  <c r="S8179" i="15" s="1"/>
  <c r="R8178" i="15"/>
  <c r="S8178" i="15" s="1"/>
  <c r="R8177" i="15"/>
  <c r="S8177" i="15" s="1"/>
  <c r="R8176" i="15"/>
  <c r="S8176" i="15" s="1"/>
  <c r="R8175" i="15"/>
  <c r="S8175" i="15" s="1"/>
  <c r="R8174" i="15"/>
  <c r="S8174" i="15" s="1"/>
  <c r="R8173" i="15"/>
  <c r="S8173" i="15" s="1"/>
  <c r="R8172" i="15"/>
  <c r="S8172" i="15" s="1"/>
  <c r="R8171" i="15"/>
  <c r="S8171" i="15" s="1"/>
  <c r="R8170" i="15"/>
  <c r="S8170" i="15" s="1"/>
  <c r="R8169" i="15"/>
  <c r="S8169" i="15" s="1"/>
  <c r="R8168" i="15"/>
  <c r="S8168" i="15" s="1"/>
  <c r="R8167" i="15"/>
  <c r="S8167" i="15" s="1"/>
  <c r="R8166" i="15"/>
  <c r="S8166" i="15" s="1"/>
  <c r="R8165" i="15"/>
  <c r="S8165" i="15" s="1"/>
  <c r="R8164" i="15"/>
  <c r="S8164" i="15" s="1"/>
  <c r="R8163" i="15"/>
  <c r="S8163" i="15" s="1"/>
  <c r="R8162" i="15"/>
  <c r="S8162" i="15" s="1"/>
  <c r="R8161" i="15"/>
  <c r="S8161" i="15" s="1"/>
  <c r="R8160" i="15"/>
  <c r="S8160" i="15" s="1"/>
  <c r="R8159" i="15"/>
  <c r="S8159" i="15" s="1"/>
  <c r="R8158" i="15"/>
  <c r="S8158" i="15" s="1"/>
  <c r="R8157" i="15"/>
  <c r="S8157" i="15" s="1"/>
  <c r="R8156" i="15"/>
  <c r="S8156" i="15" s="1"/>
  <c r="R8155" i="15"/>
  <c r="S8155" i="15" s="1"/>
  <c r="R8154" i="15"/>
  <c r="S8154" i="15" s="1"/>
  <c r="R8153" i="15"/>
  <c r="S8153" i="15" s="1"/>
  <c r="R8152" i="15"/>
  <c r="S8152" i="15" s="1"/>
  <c r="R8151" i="15"/>
  <c r="S8151" i="15" s="1"/>
  <c r="R8150" i="15"/>
  <c r="S8150" i="15" s="1"/>
  <c r="R8149" i="15"/>
  <c r="S8149" i="15" s="1"/>
  <c r="R8148" i="15"/>
  <c r="S8148" i="15" s="1"/>
  <c r="R8147" i="15"/>
  <c r="S8147" i="15" s="1"/>
  <c r="R8146" i="15"/>
  <c r="S8146" i="15" s="1"/>
  <c r="R8145" i="15"/>
  <c r="S8145" i="15" s="1"/>
  <c r="R8144" i="15"/>
  <c r="S8144" i="15" s="1"/>
  <c r="R8143" i="15"/>
  <c r="S8143" i="15" s="1"/>
  <c r="R8142" i="15"/>
  <c r="S8142" i="15" s="1"/>
  <c r="R8141" i="15"/>
  <c r="S8141" i="15" s="1"/>
  <c r="R8140" i="15"/>
  <c r="S8140" i="15" s="1"/>
  <c r="R8139" i="15"/>
  <c r="S8139" i="15" s="1"/>
  <c r="R8138" i="15"/>
  <c r="S8138" i="15" s="1"/>
  <c r="R8137" i="15"/>
  <c r="S8137" i="15" s="1"/>
  <c r="R8136" i="15"/>
  <c r="S8136" i="15" s="1"/>
  <c r="R8135" i="15"/>
  <c r="S8135" i="15" s="1"/>
  <c r="R8134" i="15"/>
  <c r="S8134" i="15" s="1"/>
  <c r="R8133" i="15"/>
  <c r="S8133" i="15" s="1"/>
  <c r="R8132" i="15"/>
  <c r="S8132" i="15" s="1"/>
  <c r="R8131" i="15"/>
  <c r="S8131" i="15" s="1"/>
  <c r="R8130" i="15"/>
  <c r="S8130" i="15" s="1"/>
  <c r="R8129" i="15"/>
  <c r="S8129" i="15" s="1"/>
  <c r="R8128" i="15"/>
  <c r="S8128" i="15" s="1"/>
  <c r="R8127" i="15"/>
  <c r="S8127" i="15" s="1"/>
  <c r="R8126" i="15"/>
  <c r="S8126" i="15" s="1"/>
  <c r="R8125" i="15"/>
  <c r="S8125" i="15" s="1"/>
  <c r="R8124" i="15"/>
  <c r="S8124" i="15" s="1"/>
  <c r="R8123" i="15"/>
  <c r="S8123" i="15" s="1"/>
  <c r="R8122" i="15"/>
  <c r="S8122" i="15" s="1"/>
  <c r="R8121" i="15"/>
  <c r="S8121" i="15" s="1"/>
  <c r="R8120" i="15"/>
  <c r="S8120" i="15" s="1"/>
  <c r="R8119" i="15"/>
  <c r="S8119" i="15" s="1"/>
  <c r="R8118" i="15"/>
  <c r="S8118" i="15" s="1"/>
  <c r="R8117" i="15"/>
  <c r="S8117" i="15" s="1"/>
  <c r="R8116" i="15"/>
  <c r="S8116" i="15" s="1"/>
  <c r="R8115" i="15"/>
  <c r="S8115" i="15" s="1"/>
  <c r="R8114" i="15"/>
  <c r="S8114" i="15" s="1"/>
  <c r="R8113" i="15"/>
  <c r="S8113" i="15" s="1"/>
  <c r="R8112" i="15"/>
  <c r="S8112" i="15" s="1"/>
  <c r="R8111" i="15"/>
  <c r="S8111" i="15" s="1"/>
  <c r="R8110" i="15"/>
  <c r="S8110" i="15" s="1"/>
  <c r="R8109" i="15"/>
  <c r="S8109" i="15" s="1"/>
  <c r="R8108" i="15"/>
  <c r="S8108" i="15" s="1"/>
  <c r="R8107" i="15"/>
  <c r="S8107" i="15" s="1"/>
  <c r="R8106" i="15"/>
  <c r="S8106" i="15" s="1"/>
  <c r="R8105" i="15"/>
  <c r="S8105" i="15" s="1"/>
  <c r="R8104" i="15"/>
  <c r="S8104" i="15" s="1"/>
  <c r="R8103" i="15"/>
  <c r="S8103" i="15" s="1"/>
  <c r="R8102" i="15"/>
  <c r="S8102" i="15" s="1"/>
  <c r="R8101" i="15"/>
  <c r="S8101" i="15" s="1"/>
  <c r="R8100" i="15"/>
  <c r="S8100" i="15" s="1"/>
  <c r="R8099" i="15"/>
  <c r="S8099" i="15" s="1"/>
  <c r="R8098" i="15"/>
  <c r="S8098" i="15" s="1"/>
  <c r="R8097" i="15"/>
  <c r="S8097" i="15" s="1"/>
  <c r="R8096" i="15"/>
  <c r="S8096" i="15" s="1"/>
  <c r="R8095" i="15"/>
  <c r="S8095" i="15" s="1"/>
  <c r="R8094" i="15"/>
  <c r="S8094" i="15" s="1"/>
  <c r="R8093" i="15"/>
  <c r="S8093" i="15" s="1"/>
  <c r="R8092" i="15"/>
  <c r="S8092" i="15" s="1"/>
  <c r="R8091" i="15"/>
  <c r="S8091" i="15" s="1"/>
  <c r="R8090" i="15"/>
  <c r="S8090" i="15" s="1"/>
  <c r="R8089" i="15"/>
  <c r="S8089" i="15" s="1"/>
  <c r="R8088" i="15"/>
  <c r="S8088" i="15" s="1"/>
  <c r="R8087" i="15"/>
  <c r="S8087" i="15" s="1"/>
  <c r="R8086" i="15"/>
  <c r="S8086" i="15" s="1"/>
  <c r="R8085" i="15"/>
  <c r="S8085" i="15" s="1"/>
  <c r="R8084" i="15"/>
  <c r="S8084" i="15" s="1"/>
  <c r="R8083" i="15"/>
  <c r="S8083" i="15" s="1"/>
  <c r="R8082" i="15"/>
  <c r="S8082" i="15" s="1"/>
  <c r="R8081" i="15"/>
  <c r="S8081" i="15" s="1"/>
  <c r="R8080" i="15"/>
  <c r="S8080" i="15" s="1"/>
  <c r="R8079" i="15"/>
  <c r="S8079" i="15" s="1"/>
  <c r="R8078" i="15"/>
  <c r="S8078" i="15" s="1"/>
  <c r="R8077" i="15"/>
  <c r="S8077" i="15" s="1"/>
  <c r="R8076" i="15"/>
  <c r="S8076" i="15" s="1"/>
  <c r="R8075" i="15"/>
  <c r="S8075" i="15" s="1"/>
  <c r="R8074" i="15"/>
  <c r="S8074" i="15" s="1"/>
  <c r="R8073" i="15"/>
  <c r="S8073" i="15" s="1"/>
  <c r="R8072" i="15"/>
  <c r="S8072" i="15" s="1"/>
  <c r="R8071" i="15"/>
  <c r="S8071" i="15" s="1"/>
  <c r="R8070" i="15"/>
  <c r="S8070" i="15" s="1"/>
  <c r="R8069" i="15"/>
  <c r="S8069" i="15" s="1"/>
  <c r="R8068" i="15"/>
  <c r="S8068" i="15" s="1"/>
  <c r="R8067" i="15"/>
  <c r="S8067" i="15" s="1"/>
  <c r="R8066" i="15"/>
  <c r="S8066" i="15" s="1"/>
  <c r="R8065" i="15"/>
  <c r="S8065" i="15" s="1"/>
  <c r="R8064" i="15"/>
  <c r="S8064" i="15" s="1"/>
  <c r="R8063" i="15"/>
  <c r="S8063" i="15" s="1"/>
  <c r="R8062" i="15"/>
  <c r="S8062" i="15" s="1"/>
  <c r="R8061" i="15"/>
  <c r="S8061" i="15" s="1"/>
  <c r="R8060" i="15"/>
  <c r="S8060" i="15" s="1"/>
  <c r="R8059" i="15"/>
  <c r="S8059" i="15" s="1"/>
  <c r="R8058" i="15"/>
  <c r="S8058" i="15" s="1"/>
  <c r="R8057" i="15"/>
  <c r="S8057" i="15" s="1"/>
  <c r="R8056" i="15"/>
  <c r="S8056" i="15" s="1"/>
  <c r="R8055" i="15"/>
  <c r="S8055" i="15" s="1"/>
  <c r="R8054" i="15"/>
  <c r="S8054" i="15" s="1"/>
  <c r="R8053" i="15"/>
  <c r="S8053" i="15" s="1"/>
  <c r="R8052" i="15"/>
  <c r="S8052" i="15" s="1"/>
  <c r="R8051" i="15"/>
  <c r="S8051" i="15" s="1"/>
  <c r="R8050" i="15"/>
  <c r="S8050" i="15" s="1"/>
  <c r="R8049" i="15"/>
  <c r="S8049" i="15" s="1"/>
  <c r="R8048" i="15"/>
  <c r="S8048" i="15" s="1"/>
  <c r="R8047" i="15"/>
  <c r="S8047" i="15" s="1"/>
  <c r="R8046" i="15"/>
  <c r="S8046" i="15" s="1"/>
  <c r="R8045" i="15"/>
  <c r="S8045" i="15" s="1"/>
  <c r="R8044" i="15"/>
  <c r="S8044" i="15" s="1"/>
  <c r="R8043" i="15"/>
  <c r="S8043" i="15" s="1"/>
  <c r="R8042" i="15"/>
  <c r="S8042" i="15" s="1"/>
  <c r="R8041" i="15"/>
  <c r="S8041" i="15" s="1"/>
  <c r="R8040" i="15"/>
  <c r="S8040" i="15" s="1"/>
  <c r="R8039" i="15"/>
  <c r="S8039" i="15" s="1"/>
  <c r="R8038" i="15"/>
  <c r="S8038" i="15" s="1"/>
  <c r="R8037" i="15"/>
  <c r="S8037" i="15" s="1"/>
  <c r="R8036" i="15"/>
  <c r="S8036" i="15" s="1"/>
  <c r="R8035" i="15"/>
  <c r="S8035" i="15" s="1"/>
  <c r="R8034" i="15"/>
  <c r="S8034" i="15" s="1"/>
  <c r="R8033" i="15"/>
  <c r="S8033" i="15" s="1"/>
  <c r="R8032" i="15"/>
  <c r="S8032" i="15" s="1"/>
  <c r="R8031" i="15"/>
  <c r="S8031" i="15" s="1"/>
  <c r="R8030" i="15"/>
  <c r="S8030" i="15" s="1"/>
  <c r="R8029" i="15"/>
  <c r="S8029" i="15" s="1"/>
  <c r="R8028" i="15"/>
  <c r="S8028" i="15" s="1"/>
  <c r="S8027" i="15"/>
  <c r="R8027" i="15"/>
  <c r="R8026" i="15"/>
  <c r="S8026" i="15" s="1"/>
  <c r="R8025" i="15"/>
  <c r="S8025" i="15" s="1"/>
  <c r="R8024" i="15"/>
  <c r="S8024" i="15" s="1"/>
  <c r="R8023" i="15"/>
  <c r="S8023" i="15" s="1"/>
  <c r="R8022" i="15"/>
  <c r="S8022" i="15" s="1"/>
  <c r="R8021" i="15"/>
  <c r="S8021" i="15" s="1"/>
  <c r="R8020" i="15"/>
  <c r="S8020" i="15" s="1"/>
  <c r="R8019" i="15"/>
  <c r="S8019" i="15" s="1"/>
  <c r="R8018" i="15"/>
  <c r="S8018" i="15" s="1"/>
  <c r="R8017" i="15"/>
  <c r="S8017" i="15" s="1"/>
  <c r="R8016" i="15"/>
  <c r="S8016" i="15" s="1"/>
  <c r="R8015" i="15"/>
  <c r="S8015" i="15" s="1"/>
  <c r="R8014" i="15"/>
  <c r="S8014" i="15" s="1"/>
  <c r="R8013" i="15"/>
  <c r="S8013" i="15" s="1"/>
  <c r="R8012" i="15"/>
  <c r="S8012" i="15" s="1"/>
  <c r="R8011" i="15"/>
  <c r="S8011" i="15" s="1"/>
  <c r="R8010" i="15"/>
  <c r="S8010" i="15" s="1"/>
  <c r="R8009" i="15"/>
  <c r="S8009" i="15" s="1"/>
  <c r="R8008" i="15"/>
  <c r="S8008" i="15" s="1"/>
  <c r="R8007" i="15"/>
  <c r="S8007" i="15" s="1"/>
  <c r="R8006" i="15"/>
  <c r="S8006" i="15" s="1"/>
  <c r="R8005" i="15"/>
  <c r="S8005" i="15" s="1"/>
  <c r="R8004" i="15"/>
  <c r="S8004" i="15" s="1"/>
  <c r="R8003" i="15"/>
  <c r="S8003" i="15" s="1"/>
  <c r="R8002" i="15"/>
  <c r="S8002" i="15" s="1"/>
  <c r="R8001" i="15"/>
  <c r="S8001" i="15" s="1"/>
  <c r="R8000" i="15"/>
  <c r="S8000" i="15" s="1"/>
  <c r="R7999" i="15"/>
  <c r="S7999" i="15" s="1"/>
  <c r="R7998" i="15"/>
  <c r="S7998" i="15" s="1"/>
  <c r="R7997" i="15"/>
  <c r="S7997" i="15" s="1"/>
  <c r="R7996" i="15"/>
  <c r="S7996" i="15" s="1"/>
  <c r="R7995" i="15"/>
  <c r="S7995" i="15" s="1"/>
  <c r="R7994" i="15"/>
  <c r="S7994" i="15" s="1"/>
  <c r="R7993" i="15"/>
  <c r="S7993" i="15" s="1"/>
  <c r="R7992" i="15"/>
  <c r="S7992" i="15" s="1"/>
  <c r="R7991" i="15"/>
  <c r="S7991" i="15" s="1"/>
  <c r="R7990" i="15"/>
  <c r="S7990" i="15" s="1"/>
  <c r="R7989" i="15"/>
  <c r="S7989" i="15" s="1"/>
  <c r="R7988" i="15"/>
  <c r="S7988" i="15" s="1"/>
  <c r="R7987" i="15"/>
  <c r="S7987" i="15" s="1"/>
  <c r="R7986" i="15"/>
  <c r="S7986" i="15" s="1"/>
  <c r="R7985" i="15"/>
  <c r="S7985" i="15" s="1"/>
  <c r="R7984" i="15"/>
  <c r="S7984" i="15" s="1"/>
  <c r="R7983" i="15"/>
  <c r="S7983" i="15" s="1"/>
  <c r="R7982" i="15"/>
  <c r="S7982" i="15" s="1"/>
  <c r="R7981" i="15"/>
  <c r="S7981" i="15" s="1"/>
  <c r="R7980" i="15"/>
  <c r="S7980" i="15" s="1"/>
  <c r="R7979" i="15"/>
  <c r="S7979" i="15" s="1"/>
  <c r="R7978" i="15"/>
  <c r="S7978" i="15" s="1"/>
  <c r="R7977" i="15"/>
  <c r="S7977" i="15" s="1"/>
  <c r="R7976" i="15"/>
  <c r="S7976" i="15" s="1"/>
  <c r="R7975" i="15"/>
  <c r="S7975" i="15" s="1"/>
  <c r="R7974" i="15"/>
  <c r="S7974" i="15" s="1"/>
  <c r="R7973" i="15"/>
  <c r="S7973" i="15" s="1"/>
  <c r="R7972" i="15"/>
  <c r="S7972" i="15" s="1"/>
  <c r="R7971" i="15"/>
  <c r="S7971" i="15" s="1"/>
  <c r="R7970" i="15"/>
  <c r="S7970" i="15" s="1"/>
  <c r="R7969" i="15"/>
  <c r="S7969" i="15" s="1"/>
  <c r="R7968" i="15"/>
  <c r="S7968" i="15" s="1"/>
  <c r="R7967" i="15"/>
  <c r="S7967" i="15" s="1"/>
  <c r="R7966" i="15"/>
  <c r="S7966" i="15" s="1"/>
  <c r="R7965" i="15"/>
  <c r="S7965" i="15" s="1"/>
  <c r="R7964" i="15"/>
  <c r="S7964" i="15" s="1"/>
  <c r="R7963" i="15"/>
  <c r="S7963" i="15" s="1"/>
  <c r="R7962" i="15"/>
  <c r="S7962" i="15" s="1"/>
  <c r="R7961" i="15"/>
  <c r="S7961" i="15" s="1"/>
  <c r="R7960" i="15"/>
  <c r="S7960" i="15" s="1"/>
  <c r="R7959" i="15"/>
  <c r="S7959" i="15" s="1"/>
  <c r="R7958" i="15"/>
  <c r="S7958" i="15" s="1"/>
  <c r="R7957" i="15"/>
  <c r="S7957" i="15" s="1"/>
  <c r="R7956" i="15"/>
  <c r="S7956" i="15" s="1"/>
  <c r="R7955" i="15"/>
  <c r="S7955" i="15" s="1"/>
  <c r="R7954" i="15"/>
  <c r="S7954" i="15" s="1"/>
  <c r="R7953" i="15"/>
  <c r="S7953" i="15" s="1"/>
  <c r="R7952" i="15"/>
  <c r="S7952" i="15" s="1"/>
  <c r="R7951" i="15"/>
  <c r="S7951" i="15" s="1"/>
  <c r="R7950" i="15"/>
  <c r="S7950" i="15" s="1"/>
  <c r="R7949" i="15"/>
  <c r="S7949" i="15" s="1"/>
  <c r="R7948" i="15"/>
  <c r="S7948" i="15" s="1"/>
  <c r="R7947" i="15"/>
  <c r="S7947" i="15" s="1"/>
  <c r="R7946" i="15"/>
  <c r="S7946" i="15" s="1"/>
  <c r="R7945" i="15"/>
  <c r="S7945" i="15" s="1"/>
  <c r="R7944" i="15"/>
  <c r="S7944" i="15" s="1"/>
  <c r="R7943" i="15"/>
  <c r="S7943" i="15" s="1"/>
  <c r="R7942" i="15"/>
  <c r="S7942" i="15" s="1"/>
  <c r="R7941" i="15"/>
  <c r="S7941" i="15" s="1"/>
  <c r="R7940" i="15"/>
  <c r="S7940" i="15" s="1"/>
  <c r="R7939" i="15"/>
  <c r="S7939" i="15" s="1"/>
  <c r="R7938" i="15"/>
  <c r="S7938" i="15" s="1"/>
  <c r="R7937" i="15"/>
  <c r="S7937" i="15" s="1"/>
  <c r="R7936" i="15"/>
  <c r="S7936" i="15" s="1"/>
  <c r="R7935" i="15"/>
  <c r="S7935" i="15" s="1"/>
  <c r="R7934" i="15"/>
  <c r="S7934" i="15" s="1"/>
  <c r="R7933" i="15"/>
  <c r="S7933" i="15" s="1"/>
  <c r="R7932" i="15"/>
  <c r="S7932" i="15" s="1"/>
  <c r="R7931" i="15"/>
  <c r="S7931" i="15" s="1"/>
  <c r="R7930" i="15"/>
  <c r="S7930" i="15" s="1"/>
  <c r="R7929" i="15"/>
  <c r="S7929" i="15" s="1"/>
  <c r="R7928" i="15"/>
  <c r="S7928" i="15" s="1"/>
  <c r="R7927" i="15"/>
  <c r="S7927" i="15" s="1"/>
  <c r="R7926" i="15"/>
  <c r="S7926" i="15" s="1"/>
  <c r="R7925" i="15"/>
  <c r="S7925" i="15" s="1"/>
  <c r="R7924" i="15"/>
  <c r="S7924" i="15" s="1"/>
  <c r="R7923" i="15"/>
  <c r="S7923" i="15" s="1"/>
  <c r="R7922" i="15"/>
  <c r="S7922" i="15" s="1"/>
  <c r="R7921" i="15"/>
  <c r="S7921" i="15" s="1"/>
  <c r="R7920" i="15"/>
  <c r="S7920" i="15" s="1"/>
  <c r="R7919" i="15"/>
  <c r="S7919" i="15" s="1"/>
  <c r="R7918" i="15"/>
  <c r="S7918" i="15" s="1"/>
  <c r="R7917" i="15"/>
  <c r="S7917" i="15" s="1"/>
  <c r="R7916" i="15"/>
  <c r="S7916" i="15" s="1"/>
  <c r="R7915" i="15"/>
  <c r="S7915" i="15" s="1"/>
  <c r="R7914" i="15"/>
  <c r="S7914" i="15" s="1"/>
  <c r="R7913" i="15"/>
  <c r="S7913" i="15" s="1"/>
  <c r="S7912" i="15"/>
  <c r="R7912" i="15"/>
  <c r="R7911" i="15"/>
  <c r="S7911" i="15" s="1"/>
  <c r="R7910" i="15"/>
  <c r="S7910" i="15" s="1"/>
  <c r="R7909" i="15"/>
  <c r="S7909" i="15" s="1"/>
  <c r="R7908" i="15"/>
  <c r="S7908" i="15" s="1"/>
  <c r="R7907" i="15"/>
  <c r="S7907" i="15" s="1"/>
  <c r="R7906" i="15"/>
  <c r="S7906" i="15" s="1"/>
  <c r="R7905" i="15"/>
  <c r="S7905" i="15" s="1"/>
  <c r="R7904" i="15"/>
  <c r="S7904" i="15" s="1"/>
  <c r="R7903" i="15"/>
  <c r="S7903" i="15" s="1"/>
  <c r="R7902" i="15"/>
  <c r="S7902" i="15" s="1"/>
  <c r="R7901" i="15"/>
  <c r="S7901" i="15" s="1"/>
  <c r="R7900" i="15"/>
  <c r="S7900" i="15" s="1"/>
  <c r="R7899" i="15"/>
  <c r="S7899" i="15" s="1"/>
  <c r="R7898" i="15"/>
  <c r="S7898" i="15" s="1"/>
  <c r="R7897" i="15"/>
  <c r="S7897" i="15" s="1"/>
  <c r="R7896" i="15"/>
  <c r="S7896" i="15" s="1"/>
  <c r="R7895" i="15"/>
  <c r="S7895" i="15" s="1"/>
  <c r="R7894" i="15"/>
  <c r="S7894" i="15" s="1"/>
  <c r="R7893" i="15"/>
  <c r="S7893" i="15" s="1"/>
  <c r="R7892" i="15"/>
  <c r="S7892" i="15" s="1"/>
  <c r="R7891" i="15"/>
  <c r="S7891" i="15" s="1"/>
  <c r="R7890" i="15"/>
  <c r="S7890" i="15" s="1"/>
  <c r="R7889" i="15"/>
  <c r="S7889" i="15" s="1"/>
  <c r="R7888" i="15"/>
  <c r="S7888" i="15" s="1"/>
  <c r="R7887" i="15"/>
  <c r="S7887" i="15" s="1"/>
  <c r="R7886" i="15"/>
  <c r="S7886" i="15" s="1"/>
  <c r="R7885" i="15"/>
  <c r="S7885" i="15" s="1"/>
  <c r="R7884" i="15"/>
  <c r="S7884" i="15" s="1"/>
  <c r="R7883" i="15"/>
  <c r="S7883" i="15" s="1"/>
  <c r="R7882" i="15"/>
  <c r="S7882" i="15" s="1"/>
  <c r="R7881" i="15"/>
  <c r="S7881" i="15" s="1"/>
  <c r="R7880" i="15"/>
  <c r="S7880" i="15" s="1"/>
  <c r="R7879" i="15"/>
  <c r="S7879" i="15" s="1"/>
  <c r="R7878" i="15"/>
  <c r="S7878" i="15" s="1"/>
  <c r="R7877" i="15"/>
  <c r="S7877" i="15" s="1"/>
  <c r="R7876" i="15"/>
  <c r="S7876" i="15" s="1"/>
  <c r="R7875" i="15"/>
  <c r="S7875" i="15" s="1"/>
  <c r="R7874" i="15"/>
  <c r="S7874" i="15" s="1"/>
  <c r="R7873" i="15"/>
  <c r="S7873" i="15" s="1"/>
  <c r="R7872" i="15"/>
  <c r="S7872" i="15" s="1"/>
  <c r="R7871" i="15"/>
  <c r="S7871" i="15" s="1"/>
  <c r="R7870" i="15"/>
  <c r="S7870" i="15" s="1"/>
  <c r="R7869" i="15"/>
  <c r="S7869" i="15" s="1"/>
  <c r="R7868" i="15"/>
  <c r="S7868" i="15" s="1"/>
  <c r="R7867" i="15"/>
  <c r="S7867" i="15" s="1"/>
  <c r="R7866" i="15"/>
  <c r="S7866" i="15" s="1"/>
  <c r="R7865" i="15"/>
  <c r="S7865" i="15" s="1"/>
  <c r="R7864" i="15"/>
  <c r="S7864" i="15" s="1"/>
  <c r="R7863" i="15"/>
  <c r="S7863" i="15" s="1"/>
  <c r="R7862" i="15"/>
  <c r="S7862" i="15" s="1"/>
  <c r="R7861" i="15"/>
  <c r="S7861" i="15" s="1"/>
  <c r="R7860" i="15"/>
  <c r="S7860" i="15" s="1"/>
  <c r="R7859" i="15"/>
  <c r="S7859" i="15" s="1"/>
  <c r="R7858" i="15"/>
  <c r="S7858" i="15" s="1"/>
  <c r="R7857" i="15"/>
  <c r="S7857" i="15" s="1"/>
  <c r="R7856" i="15"/>
  <c r="S7856" i="15" s="1"/>
  <c r="R7855" i="15"/>
  <c r="S7855" i="15" s="1"/>
  <c r="R7854" i="15"/>
  <c r="S7854" i="15" s="1"/>
  <c r="R7853" i="15"/>
  <c r="S7853" i="15" s="1"/>
  <c r="R7852" i="15"/>
  <c r="S7852" i="15" s="1"/>
  <c r="R7851" i="15"/>
  <c r="S7851" i="15" s="1"/>
  <c r="R7850" i="15"/>
  <c r="S7850" i="15" s="1"/>
  <c r="R7849" i="15"/>
  <c r="S7849" i="15" s="1"/>
  <c r="R7848" i="15"/>
  <c r="S7848" i="15" s="1"/>
  <c r="R7847" i="15"/>
  <c r="S7847" i="15" s="1"/>
  <c r="R7846" i="15"/>
  <c r="S7846" i="15" s="1"/>
  <c r="R7845" i="15"/>
  <c r="S7845" i="15" s="1"/>
  <c r="R7844" i="15"/>
  <c r="S7844" i="15" s="1"/>
  <c r="R7843" i="15"/>
  <c r="S7843" i="15" s="1"/>
  <c r="R7842" i="15"/>
  <c r="S7842" i="15" s="1"/>
  <c r="R7841" i="15"/>
  <c r="S7841" i="15" s="1"/>
  <c r="R7840" i="15"/>
  <c r="S7840" i="15" s="1"/>
  <c r="R7839" i="15"/>
  <c r="S7839" i="15" s="1"/>
  <c r="R7838" i="15"/>
  <c r="S7838" i="15" s="1"/>
  <c r="R7837" i="15"/>
  <c r="S7837" i="15" s="1"/>
  <c r="R7836" i="15"/>
  <c r="S7836" i="15" s="1"/>
  <c r="R7835" i="15"/>
  <c r="S7835" i="15" s="1"/>
  <c r="R7834" i="15"/>
  <c r="S7834" i="15" s="1"/>
  <c r="R7833" i="15"/>
  <c r="S7833" i="15" s="1"/>
  <c r="R7832" i="15"/>
  <c r="S7832" i="15" s="1"/>
  <c r="R7831" i="15"/>
  <c r="S7831" i="15" s="1"/>
  <c r="R7830" i="15"/>
  <c r="S7830" i="15" s="1"/>
  <c r="R7829" i="15"/>
  <c r="S7829" i="15" s="1"/>
  <c r="R7828" i="15"/>
  <c r="S7828" i="15" s="1"/>
  <c r="R7827" i="15"/>
  <c r="S7827" i="15" s="1"/>
  <c r="R7826" i="15"/>
  <c r="S7826" i="15" s="1"/>
  <c r="R7825" i="15"/>
  <c r="S7825" i="15" s="1"/>
  <c r="R7824" i="15"/>
  <c r="S7824" i="15" s="1"/>
  <c r="R7823" i="15"/>
  <c r="S7823" i="15" s="1"/>
  <c r="R7822" i="15"/>
  <c r="S7822" i="15" s="1"/>
  <c r="R7821" i="15"/>
  <c r="S7821" i="15" s="1"/>
  <c r="R7820" i="15"/>
  <c r="S7820" i="15" s="1"/>
  <c r="R7819" i="15"/>
  <c r="S7819" i="15" s="1"/>
  <c r="R7818" i="15"/>
  <c r="S7818" i="15" s="1"/>
  <c r="R7817" i="15"/>
  <c r="S7817" i="15" s="1"/>
  <c r="R7816" i="15"/>
  <c r="S7816" i="15" s="1"/>
  <c r="R7815" i="15"/>
  <c r="S7815" i="15" s="1"/>
  <c r="R7814" i="15"/>
  <c r="S7814" i="15" s="1"/>
  <c r="R7813" i="15"/>
  <c r="S7813" i="15" s="1"/>
  <c r="R7812" i="15"/>
  <c r="S7812" i="15" s="1"/>
  <c r="R7811" i="15"/>
  <c r="S7811" i="15" s="1"/>
  <c r="R7810" i="15"/>
  <c r="S7810" i="15" s="1"/>
  <c r="R7809" i="15"/>
  <c r="S7809" i="15" s="1"/>
  <c r="R7808" i="15"/>
  <c r="S7808" i="15" s="1"/>
  <c r="R7807" i="15"/>
  <c r="S7807" i="15" s="1"/>
  <c r="R7806" i="15"/>
  <c r="S7806" i="15" s="1"/>
  <c r="R7805" i="15"/>
  <c r="S7805" i="15" s="1"/>
  <c r="R7804" i="15"/>
  <c r="S7804" i="15" s="1"/>
  <c r="R7803" i="15"/>
  <c r="S7803" i="15" s="1"/>
  <c r="R7802" i="15"/>
  <c r="S7802" i="15" s="1"/>
  <c r="R7801" i="15"/>
  <c r="S7801" i="15" s="1"/>
  <c r="R7800" i="15"/>
  <c r="S7800" i="15" s="1"/>
  <c r="R7799" i="15"/>
  <c r="S7799" i="15" s="1"/>
  <c r="R7798" i="15"/>
  <c r="S7798" i="15" s="1"/>
  <c r="R7797" i="15"/>
  <c r="S7797" i="15" s="1"/>
  <c r="R7796" i="15"/>
  <c r="S7796" i="15" s="1"/>
  <c r="R7795" i="15"/>
  <c r="S7795" i="15" s="1"/>
  <c r="R7794" i="15"/>
  <c r="S7794" i="15" s="1"/>
  <c r="R7793" i="15"/>
  <c r="S7793" i="15" s="1"/>
  <c r="R7792" i="15"/>
  <c r="S7792" i="15" s="1"/>
  <c r="R7791" i="15"/>
  <c r="S7791" i="15" s="1"/>
  <c r="R7790" i="15"/>
  <c r="S7790" i="15" s="1"/>
  <c r="R7789" i="15"/>
  <c r="S7789" i="15" s="1"/>
  <c r="R7788" i="15"/>
  <c r="S7788" i="15" s="1"/>
  <c r="R7787" i="15"/>
  <c r="S7787" i="15" s="1"/>
  <c r="R7786" i="15"/>
  <c r="S7786" i="15" s="1"/>
  <c r="R7785" i="15"/>
  <c r="S7785" i="15" s="1"/>
  <c r="R7784" i="15"/>
  <c r="S7784" i="15" s="1"/>
  <c r="R7783" i="15"/>
  <c r="S7783" i="15" s="1"/>
  <c r="R7782" i="15"/>
  <c r="S7782" i="15" s="1"/>
  <c r="R7781" i="15"/>
  <c r="S7781" i="15" s="1"/>
  <c r="R7780" i="15"/>
  <c r="S7780" i="15" s="1"/>
  <c r="R7779" i="15"/>
  <c r="S7779" i="15" s="1"/>
  <c r="R7778" i="15"/>
  <c r="S7778" i="15" s="1"/>
  <c r="R7777" i="15"/>
  <c r="S7777" i="15" s="1"/>
  <c r="R7776" i="15"/>
  <c r="S7776" i="15" s="1"/>
  <c r="R7775" i="15"/>
  <c r="S7775" i="15" s="1"/>
  <c r="R7774" i="15"/>
  <c r="S7774" i="15" s="1"/>
  <c r="R7773" i="15"/>
  <c r="S7773" i="15" s="1"/>
  <c r="R7772" i="15"/>
  <c r="S7772" i="15" s="1"/>
  <c r="R7771" i="15"/>
  <c r="S7771" i="15" s="1"/>
  <c r="R7770" i="15"/>
  <c r="S7770" i="15" s="1"/>
  <c r="R7769" i="15"/>
  <c r="S7769" i="15" s="1"/>
  <c r="R7768" i="15"/>
  <c r="S7768" i="15" s="1"/>
  <c r="R7767" i="15"/>
  <c r="S7767" i="15" s="1"/>
  <c r="R7766" i="15"/>
  <c r="S7766" i="15" s="1"/>
  <c r="R7765" i="15"/>
  <c r="S7765" i="15" s="1"/>
  <c r="R7764" i="15"/>
  <c r="S7764" i="15" s="1"/>
  <c r="R7763" i="15"/>
  <c r="S7763" i="15" s="1"/>
  <c r="R7762" i="15"/>
  <c r="S7762" i="15" s="1"/>
  <c r="R7761" i="15"/>
  <c r="S7761" i="15" s="1"/>
  <c r="R7760" i="15"/>
  <c r="S7760" i="15" s="1"/>
  <c r="R7759" i="15"/>
  <c r="S7759" i="15" s="1"/>
  <c r="R7758" i="15"/>
  <c r="S7758" i="15" s="1"/>
  <c r="R7757" i="15"/>
  <c r="S7757" i="15" s="1"/>
  <c r="R7756" i="15"/>
  <c r="S7756" i="15" s="1"/>
  <c r="R7755" i="15"/>
  <c r="S7755" i="15" s="1"/>
  <c r="R7754" i="15"/>
  <c r="S7754" i="15" s="1"/>
  <c r="R7753" i="15"/>
  <c r="S7753" i="15" s="1"/>
  <c r="R7752" i="15"/>
  <c r="S7752" i="15" s="1"/>
  <c r="R7751" i="15"/>
  <c r="S7751" i="15" s="1"/>
  <c r="R7750" i="15"/>
  <c r="S7750" i="15" s="1"/>
  <c r="R7749" i="15"/>
  <c r="S7749" i="15" s="1"/>
  <c r="R7748" i="15"/>
  <c r="S7748" i="15" s="1"/>
  <c r="R7747" i="15"/>
  <c r="S7747" i="15" s="1"/>
  <c r="R7746" i="15"/>
  <c r="S7746" i="15" s="1"/>
  <c r="R7745" i="15"/>
  <c r="S7745" i="15" s="1"/>
  <c r="R7744" i="15"/>
  <c r="S7744" i="15" s="1"/>
  <c r="R7743" i="15"/>
  <c r="S7743" i="15" s="1"/>
  <c r="R7742" i="15"/>
  <c r="S7742" i="15" s="1"/>
  <c r="R7741" i="15"/>
  <c r="S7741" i="15" s="1"/>
  <c r="R7740" i="15"/>
  <c r="S7740" i="15" s="1"/>
  <c r="R7739" i="15"/>
  <c r="S7739" i="15" s="1"/>
  <c r="R7738" i="15"/>
  <c r="S7738" i="15" s="1"/>
  <c r="R7737" i="15"/>
  <c r="S7737" i="15" s="1"/>
  <c r="R7736" i="15"/>
  <c r="S7736" i="15" s="1"/>
  <c r="R7735" i="15"/>
  <c r="S7735" i="15" s="1"/>
  <c r="R7734" i="15"/>
  <c r="S7734" i="15" s="1"/>
  <c r="R7733" i="15"/>
  <c r="S7733" i="15" s="1"/>
  <c r="R7732" i="15"/>
  <c r="S7732" i="15" s="1"/>
  <c r="R7731" i="15"/>
  <c r="S7731" i="15" s="1"/>
  <c r="R7730" i="15"/>
  <c r="S7730" i="15" s="1"/>
  <c r="R7729" i="15"/>
  <c r="S7729" i="15" s="1"/>
  <c r="R7728" i="15"/>
  <c r="S7728" i="15" s="1"/>
  <c r="R7727" i="15"/>
  <c r="S7727" i="15" s="1"/>
  <c r="R7726" i="15"/>
  <c r="S7726" i="15" s="1"/>
  <c r="R7725" i="15"/>
  <c r="S7725" i="15" s="1"/>
  <c r="R7724" i="15"/>
  <c r="S7724" i="15" s="1"/>
  <c r="R7723" i="15"/>
  <c r="S7723" i="15" s="1"/>
  <c r="R7722" i="15"/>
  <c r="S7722" i="15" s="1"/>
  <c r="R7721" i="15"/>
  <c r="S7721" i="15" s="1"/>
  <c r="R7720" i="15"/>
  <c r="S7720" i="15" s="1"/>
  <c r="R7719" i="15"/>
  <c r="S7719" i="15" s="1"/>
  <c r="R7718" i="15"/>
  <c r="S7718" i="15" s="1"/>
  <c r="R7717" i="15"/>
  <c r="S7717" i="15" s="1"/>
  <c r="R7716" i="15"/>
  <c r="S7716" i="15" s="1"/>
  <c r="R7715" i="15"/>
  <c r="S7715" i="15" s="1"/>
  <c r="R7714" i="15"/>
  <c r="S7714" i="15" s="1"/>
  <c r="R7713" i="15"/>
  <c r="S7713" i="15" s="1"/>
  <c r="R7712" i="15"/>
  <c r="S7712" i="15" s="1"/>
  <c r="R7711" i="15"/>
  <c r="S7711" i="15" s="1"/>
  <c r="R7710" i="15"/>
  <c r="S7710" i="15" s="1"/>
  <c r="R7709" i="15"/>
  <c r="S7709" i="15" s="1"/>
  <c r="R7708" i="15"/>
  <c r="S7708" i="15" s="1"/>
  <c r="R7707" i="15"/>
  <c r="S7707" i="15" s="1"/>
  <c r="R7706" i="15"/>
  <c r="S7706" i="15" s="1"/>
  <c r="R7705" i="15"/>
  <c r="S7705" i="15" s="1"/>
  <c r="R7704" i="15"/>
  <c r="S7704" i="15" s="1"/>
  <c r="R7703" i="15"/>
  <c r="S7703" i="15" s="1"/>
  <c r="R7702" i="15"/>
  <c r="S7702" i="15" s="1"/>
  <c r="R7701" i="15"/>
  <c r="S7701" i="15" s="1"/>
  <c r="R7700" i="15"/>
  <c r="S7700" i="15" s="1"/>
  <c r="R7699" i="15"/>
  <c r="S7699" i="15" s="1"/>
  <c r="R7698" i="15"/>
  <c r="S7698" i="15" s="1"/>
  <c r="R7697" i="15"/>
  <c r="S7697" i="15" s="1"/>
  <c r="R7696" i="15"/>
  <c r="S7696" i="15" s="1"/>
  <c r="R7695" i="15"/>
  <c r="S7695" i="15" s="1"/>
  <c r="R7694" i="15"/>
  <c r="S7694" i="15" s="1"/>
  <c r="R7693" i="15"/>
  <c r="S7693" i="15" s="1"/>
  <c r="R7692" i="15"/>
  <c r="S7692" i="15" s="1"/>
  <c r="R7691" i="15"/>
  <c r="S7691" i="15" s="1"/>
  <c r="R7690" i="15"/>
  <c r="S7690" i="15" s="1"/>
  <c r="R7689" i="15"/>
  <c r="S7689" i="15" s="1"/>
  <c r="R7688" i="15"/>
  <c r="S7688" i="15" s="1"/>
  <c r="R7687" i="15"/>
  <c r="S7687" i="15" s="1"/>
  <c r="R7686" i="15"/>
  <c r="S7686" i="15" s="1"/>
  <c r="R7685" i="15"/>
  <c r="S7685" i="15" s="1"/>
  <c r="R7684" i="15"/>
  <c r="S7684" i="15" s="1"/>
  <c r="R7683" i="15"/>
  <c r="S7683" i="15" s="1"/>
  <c r="R7682" i="15"/>
  <c r="S7682" i="15" s="1"/>
  <c r="R7681" i="15"/>
  <c r="S7681" i="15" s="1"/>
  <c r="R7680" i="15"/>
  <c r="S7680" i="15" s="1"/>
  <c r="R7679" i="15"/>
  <c r="S7679" i="15" s="1"/>
  <c r="R7678" i="15"/>
  <c r="S7678" i="15" s="1"/>
  <c r="R7677" i="15"/>
  <c r="S7677" i="15" s="1"/>
  <c r="R7676" i="15"/>
  <c r="S7676" i="15" s="1"/>
  <c r="R7675" i="15"/>
  <c r="S7675" i="15" s="1"/>
  <c r="R7674" i="15"/>
  <c r="S7674" i="15" s="1"/>
  <c r="R7673" i="15"/>
  <c r="S7673" i="15" s="1"/>
  <c r="R7672" i="15"/>
  <c r="S7672" i="15" s="1"/>
  <c r="R7671" i="15"/>
  <c r="S7671" i="15" s="1"/>
  <c r="R7670" i="15"/>
  <c r="S7670" i="15" s="1"/>
  <c r="R7669" i="15"/>
  <c r="S7669" i="15" s="1"/>
  <c r="R7668" i="15"/>
  <c r="S7668" i="15" s="1"/>
  <c r="R7667" i="15"/>
  <c r="S7667" i="15" s="1"/>
  <c r="R7666" i="15"/>
  <c r="S7666" i="15" s="1"/>
  <c r="R7665" i="15"/>
  <c r="S7665" i="15" s="1"/>
  <c r="R7664" i="15"/>
  <c r="S7664" i="15" s="1"/>
  <c r="R7663" i="15"/>
  <c r="S7663" i="15" s="1"/>
  <c r="R7662" i="15"/>
  <c r="S7662" i="15" s="1"/>
  <c r="R7661" i="15"/>
  <c r="S7661" i="15" s="1"/>
  <c r="R7660" i="15"/>
  <c r="S7660" i="15" s="1"/>
  <c r="R7659" i="15"/>
  <c r="S7659" i="15" s="1"/>
  <c r="R7658" i="15"/>
  <c r="S7658" i="15" s="1"/>
  <c r="R7657" i="15"/>
  <c r="S7657" i="15" s="1"/>
  <c r="R7656" i="15"/>
  <c r="S7656" i="15" s="1"/>
  <c r="R7655" i="15"/>
  <c r="S7655" i="15" s="1"/>
  <c r="R7654" i="15"/>
  <c r="S7654" i="15" s="1"/>
  <c r="R7653" i="15"/>
  <c r="S7653" i="15" s="1"/>
  <c r="R7652" i="15"/>
  <c r="S7652" i="15" s="1"/>
  <c r="R7651" i="15"/>
  <c r="S7651" i="15" s="1"/>
  <c r="R7650" i="15"/>
  <c r="S7650" i="15" s="1"/>
  <c r="R7649" i="15"/>
  <c r="S7649" i="15" s="1"/>
  <c r="R7648" i="15"/>
  <c r="S7648" i="15" s="1"/>
  <c r="R7647" i="15"/>
  <c r="S7647" i="15" s="1"/>
  <c r="R7646" i="15"/>
  <c r="S7646" i="15" s="1"/>
  <c r="R7645" i="15"/>
  <c r="S7645" i="15" s="1"/>
  <c r="R7644" i="15"/>
  <c r="S7644" i="15" s="1"/>
  <c r="R7643" i="15"/>
  <c r="S7643" i="15" s="1"/>
  <c r="R7642" i="15"/>
  <c r="S7642" i="15" s="1"/>
  <c r="R7641" i="15"/>
  <c r="S7641" i="15" s="1"/>
  <c r="R7640" i="15"/>
  <c r="S7640" i="15" s="1"/>
  <c r="R7639" i="15"/>
  <c r="S7639" i="15" s="1"/>
  <c r="R7638" i="15"/>
  <c r="S7638" i="15" s="1"/>
  <c r="R7637" i="15"/>
  <c r="S7637" i="15" s="1"/>
  <c r="R7636" i="15"/>
  <c r="S7636" i="15" s="1"/>
  <c r="R7635" i="15"/>
  <c r="S7635" i="15" s="1"/>
  <c r="R7634" i="15"/>
  <c r="S7634" i="15" s="1"/>
  <c r="R7633" i="15"/>
  <c r="S7633" i="15" s="1"/>
  <c r="R7632" i="15"/>
  <c r="S7632" i="15" s="1"/>
  <c r="R7631" i="15"/>
  <c r="S7631" i="15" s="1"/>
  <c r="R7630" i="15"/>
  <c r="S7630" i="15" s="1"/>
  <c r="R7629" i="15"/>
  <c r="S7629" i="15" s="1"/>
  <c r="R7628" i="15"/>
  <c r="S7628" i="15" s="1"/>
  <c r="R7627" i="15"/>
  <c r="S7627" i="15" s="1"/>
  <c r="R7626" i="15"/>
  <c r="S7626" i="15" s="1"/>
  <c r="R7625" i="15"/>
  <c r="S7625" i="15" s="1"/>
  <c r="R7624" i="15"/>
  <c r="S7624" i="15" s="1"/>
  <c r="R7623" i="15"/>
  <c r="S7623" i="15" s="1"/>
  <c r="R7622" i="15"/>
  <c r="S7622" i="15" s="1"/>
  <c r="R7621" i="15"/>
  <c r="S7621" i="15" s="1"/>
  <c r="R7620" i="15"/>
  <c r="S7620" i="15" s="1"/>
  <c r="R7619" i="15"/>
  <c r="S7619" i="15" s="1"/>
  <c r="R7618" i="15"/>
  <c r="S7618" i="15" s="1"/>
  <c r="R7617" i="15"/>
  <c r="S7617" i="15" s="1"/>
  <c r="R7616" i="15"/>
  <c r="S7616" i="15" s="1"/>
  <c r="R7615" i="15"/>
  <c r="S7615" i="15" s="1"/>
  <c r="R7614" i="15"/>
  <c r="S7614" i="15" s="1"/>
  <c r="R7613" i="15"/>
  <c r="S7613" i="15" s="1"/>
  <c r="R7612" i="15"/>
  <c r="S7612" i="15" s="1"/>
  <c r="R7611" i="15"/>
  <c r="S7611" i="15" s="1"/>
  <c r="R7610" i="15"/>
  <c r="S7610" i="15" s="1"/>
  <c r="R7609" i="15"/>
  <c r="S7609" i="15" s="1"/>
  <c r="R7608" i="15"/>
  <c r="S7608" i="15" s="1"/>
  <c r="R7607" i="15"/>
  <c r="S7607" i="15" s="1"/>
  <c r="R7606" i="15"/>
  <c r="S7606" i="15" s="1"/>
  <c r="R7605" i="15"/>
  <c r="S7605" i="15" s="1"/>
  <c r="R7604" i="15"/>
  <c r="S7604" i="15" s="1"/>
  <c r="R7603" i="15"/>
  <c r="S7603" i="15" s="1"/>
  <c r="R7602" i="15"/>
  <c r="S7602" i="15" s="1"/>
  <c r="R7601" i="15"/>
  <c r="S7601" i="15" s="1"/>
  <c r="R7600" i="15"/>
  <c r="S7600" i="15" s="1"/>
  <c r="R7599" i="15"/>
  <c r="S7599" i="15" s="1"/>
  <c r="R7598" i="15"/>
  <c r="S7598" i="15" s="1"/>
  <c r="R7597" i="15"/>
  <c r="S7597" i="15" s="1"/>
  <c r="R7596" i="15"/>
  <c r="S7596" i="15" s="1"/>
  <c r="R7595" i="15"/>
  <c r="S7595" i="15" s="1"/>
  <c r="R7594" i="15"/>
  <c r="S7594" i="15" s="1"/>
  <c r="R7593" i="15"/>
  <c r="S7593" i="15" s="1"/>
  <c r="R7592" i="15"/>
  <c r="S7592" i="15" s="1"/>
  <c r="R7591" i="15"/>
  <c r="S7591" i="15" s="1"/>
  <c r="R7590" i="15"/>
  <c r="S7590" i="15" s="1"/>
  <c r="R7589" i="15"/>
  <c r="S7589" i="15" s="1"/>
  <c r="R7588" i="15"/>
  <c r="S7588" i="15" s="1"/>
  <c r="R7587" i="15"/>
  <c r="S7587" i="15" s="1"/>
  <c r="R7586" i="15"/>
  <c r="S7586" i="15" s="1"/>
  <c r="R7585" i="15"/>
  <c r="S7585" i="15" s="1"/>
  <c r="R7584" i="15"/>
  <c r="S7584" i="15" s="1"/>
  <c r="R7583" i="15"/>
  <c r="S7583" i="15" s="1"/>
  <c r="R7582" i="15"/>
  <c r="S7582" i="15" s="1"/>
  <c r="R7581" i="15"/>
  <c r="S7581" i="15" s="1"/>
  <c r="R7580" i="15"/>
  <c r="S7580" i="15" s="1"/>
  <c r="R7579" i="15"/>
  <c r="S7579" i="15" s="1"/>
  <c r="R7578" i="15"/>
  <c r="S7578" i="15" s="1"/>
  <c r="R7577" i="15"/>
  <c r="S7577" i="15" s="1"/>
  <c r="R7576" i="15"/>
  <c r="S7576" i="15" s="1"/>
  <c r="R7575" i="15"/>
  <c r="S7575" i="15" s="1"/>
  <c r="R7574" i="15"/>
  <c r="S7574" i="15" s="1"/>
  <c r="R7573" i="15"/>
  <c r="S7573" i="15" s="1"/>
  <c r="R7572" i="15"/>
  <c r="S7572" i="15" s="1"/>
  <c r="R7571" i="15"/>
  <c r="S7571" i="15" s="1"/>
  <c r="R7570" i="15"/>
  <c r="S7570" i="15" s="1"/>
  <c r="R7569" i="15"/>
  <c r="S7569" i="15" s="1"/>
  <c r="R7568" i="15"/>
  <c r="S7568" i="15" s="1"/>
  <c r="R7567" i="15"/>
  <c r="S7567" i="15" s="1"/>
  <c r="R7566" i="15"/>
  <c r="S7566" i="15" s="1"/>
  <c r="R7565" i="15"/>
  <c r="S7565" i="15" s="1"/>
  <c r="R7564" i="15"/>
  <c r="S7564" i="15" s="1"/>
  <c r="R7563" i="15"/>
  <c r="S7563" i="15" s="1"/>
  <c r="R7562" i="15"/>
  <c r="S7562" i="15" s="1"/>
  <c r="R7561" i="15"/>
  <c r="S7561" i="15" s="1"/>
  <c r="R7560" i="15"/>
  <c r="S7560" i="15" s="1"/>
  <c r="R7559" i="15"/>
  <c r="S7559" i="15" s="1"/>
  <c r="R7558" i="15"/>
  <c r="S7558" i="15" s="1"/>
  <c r="R7557" i="15"/>
  <c r="S7557" i="15" s="1"/>
  <c r="R7556" i="15"/>
  <c r="S7556" i="15" s="1"/>
  <c r="R7555" i="15"/>
  <c r="S7555" i="15" s="1"/>
  <c r="R7554" i="15"/>
  <c r="S7554" i="15" s="1"/>
  <c r="R7553" i="15"/>
  <c r="S7553" i="15" s="1"/>
  <c r="R7552" i="15"/>
  <c r="S7552" i="15" s="1"/>
  <c r="R7551" i="15"/>
  <c r="S7551" i="15" s="1"/>
  <c r="R7550" i="15"/>
  <c r="S7550" i="15" s="1"/>
  <c r="R7549" i="15"/>
  <c r="S7549" i="15" s="1"/>
  <c r="R7548" i="15"/>
  <c r="S7548" i="15" s="1"/>
  <c r="R7547" i="15"/>
  <c r="S7547" i="15" s="1"/>
  <c r="R7546" i="15"/>
  <c r="S7546" i="15" s="1"/>
  <c r="R7545" i="15"/>
  <c r="S7545" i="15" s="1"/>
  <c r="R7544" i="15"/>
  <c r="S7544" i="15" s="1"/>
  <c r="R7543" i="15"/>
  <c r="S7543" i="15" s="1"/>
  <c r="R7542" i="15"/>
  <c r="S7542" i="15" s="1"/>
  <c r="R7541" i="15"/>
  <c r="S7541" i="15" s="1"/>
  <c r="R7540" i="15"/>
  <c r="S7540" i="15" s="1"/>
  <c r="R7539" i="15"/>
  <c r="S7539" i="15" s="1"/>
  <c r="R7538" i="15"/>
  <c r="S7538" i="15" s="1"/>
  <c r="R7537" i="15"/>
  <c r="S7537" i="15" s="1"/>
  <c r="R7536" i="15"/>
  <c r="S7536" i="15" s="1"/>
  <c r="R7535" i="15"/>
  <c r="S7535" i="15" s="1"/>
  <c r="R7534" i="15"/>
  <c r="S7534" i="15" s="1"/>
  <c r="R7533" i="15"/>
  <c r="S7533" i="15" s="1"/>
  <c r="R7532" i="15"/>
  <c r="S7532" i="15" s="1"/>
  <c r="R7531" i="15"/>
  <c r="S7531" i="15" s="1"/>
  <c r="R7530" i="15"/>
  <c r="S7530" i="15" s="1"/>
  <c r="R7529" i="15"/>
  <c r="S7529" i="15" s="1"/>
  <c r="R7528" i="15"/>
  <c r="S7528" i="15" s="1"/>
  <c r="R7527" i="15"/>
  <c r="S7527" i="15" s="1"/>
  <c r="R7526" i="15"/>
  <c r="S7526" i="15" s="1"/>
  <c r="R7525" i="15"/>
  <c r="S7525" i="15" s="1"/>
  <c r="R7524" i="15"/>
  <c r="S7524" i="15" s="1"/>
  <c r="R7523" i="15"/>
  <c r="S7523" i="15" s="1"/>
  <c r="R7522" i="15"/>
  <c r="S7522" i="15" s="1"/>
  <c r="R7521" i="15"/>
  <c r="S7521" i="15" s="1"/>
  <c r="R7520" i="15"/>
  <c r="S7520" i="15" s="1"/>
  <c r="R7519" i="15"/>
  <c r="S7519" i="15" s="1"/>
  <c r="R7518" i="15"/>
  <c r="S7518" i="15" s="1"/>
  <c r="R7517" i="15"/>
  <c r="S7517" i="15" s="1"/>
  <c r="R7516" i="15"/>
  <c r="S7516" i="15" s="1"/>
  <c r="R7515" i="15"/>
  <c r="S7515" i="15" s="1"/>
  <c r="R7514" i="15"/>
  <c r="S7514" i="15" s="1"/>
  <c r="R7513" i="15"/>
  <c r="S7513" i="15" s="1"/>
  <c r="R7512" i="15"/>
  <c r="S7512" i="15" s="1"/>
  <c r="R7511" i="15"/>
  <c r="S7511" i="15" s="1"/>
  <c r="R7510" i="15"/>
  <c r="S7510" i="15" s="1"/>
  <c r="R7509" i="15"/>
  <c r="S7509" i="15" s="1"/>
  <c r="R7508" i="15"/>
  <c r="S7508" i="15" s="1"/>
  <c r="R7507" i="15"/>
  <c r="S7507" i="15" s="1"/>
  <c r="R7506" i="15"/>
  <c r="S7506" i="15" s="1"/>
  <c r="R7505" i="15"/>
  <c r="S7505" i="15" s="1"/>
  <c r="R7504" i="15"/>
  <c r="S7504" i="15" s="1"/>
  <c r="R7503" i="15"/>
  <c r="S7503" i="15" s="1"/>
  <c r="R7502" i="15"/>
  <c r="S7502" i="15" s="1"/>
  <c r="R7501" i="15"/>
  <c r="S7501" i="15" s="1"/>
  <c r="R7500" i="15"/>
  <c r="S7500" i="15" s="1"/>
  <c r="R7499" i="15"/>
  <c r="S7499" i="15" s="1"/>
  <c r="R7498" i="15"/>
  <c r="S7498" i="15" s="1"/>
  <c r="R7497" i="15"/>
  <c r="S7497" i="15" s="1"/>
  <c r="R7496" i="15"/>
  <c r="S7496" i="15" s="1"/>
  <c r="R7495" i="15"/>
  <c r="S7495" i="15" s="1"/>
  <c r="R7494" i="15"/>
  <c r="S7494" i="15" s="1"/>
  <c r="R7493" i="15"/>
  <c r="S7493" i="15" s="1"/>
  <c r="R7492" i="15"/>
  <c r="S7492" i="15" s="1"/>
  <c r="R7491" i="15"/>
  <c r="S7491" i="15" s="1"/>
  <c r="R7490" i="15"/>
  <c r="S7490" i="15" s="1"/>
  <c r="R7489" i="15"/>
  <c r="S7489" i="15" s="1"/>
  <c r="R7488" i="15"/>
  <c r="S7488" i="15" s="1"/>
  <c r="R7487" i="15"/>
  <c r="S7487" i="15" s="1"/>
  <c r="R7486" i="15"/>
  <c r="S7486" i="15" s="1"/>
  <c r="R7485" i="15"/>
  <c r="S7485" i="15" s="1"/>
  <c r="R7484" i="15"/>
  <c r="S7484" i="15" s="1"/>
  <c r="R7483" i="15"/>
  <c r="S7483" i="15" s="1"/>
  <c r="R7482" i="15"/>
  <c r="S7482" i="15" s="1"/>
  <c r="R7481" i="15"/>
  <c r="S7481" i="15" s="1"/>
  <c r="R7480" i="15"/>
  <c r="S7480" i="15" s="1"/>
  <c r="R7479" i="15"/>
  <c r="S7479" i="15" s="1"/>
  <c r="R7478" i="15"/>
  <c r="S7478" i="15" s="1"/>
  <c r="R7477" i="15"/>
  <c r="S7477" i="15" s="1"/>
  <c r="R7476" i="15"/>
  <c r="S7476" i="15" s="1"/>
  <c r="R7475" i="15"/>
  <c r="S7475" i="15" s="1"/>
  <c r="R7474" i="15"/>
  <c r="S7474" i="15" s="1"/>
  <c r="R7473" i="15"/>
  <c r="S7473" i="15" s="1"/>
  <c r="R7472" i="15"/>
  <c r="S7472" i="15" s="1"/>
  <c r="R7471" i="15"/>
  <c r="S7471" i="15" s="1"/>
  <c r="R7470" i="15"/>
  <c r="S7470" i="15" s="1"/>
  <c r="R7469" i="15"/>
  <c r="S7469" i="15" s="1"/>
  <c r="R7468" i="15"/>
  <c r="S7468" i="15" s="1"/>
  <c r="R7467" i="15"/>
  <c r="S7467" i="15" s="1"/>
  <c r="R7466" i="15"/>
  <c r="S7466" i="15" s="1"/>
  <c r="R7465" i="15"/>
  <c r="S7465" i="15" s="1"/>
  <c r="R7464" i="15"/>
  <c r="S7464" i="15" s="1"/>
  <c r="R7463" i="15"/>
  <c r="S7463" i="15" s="1"/>
  <c r="R7462" i="15"/>
  <c r="S7462" i="15" s="1"/>
  <c r="R7461" i="15"/>
  <c r="S7461" i="15" s="1"/>
  <c r="R7460" i="15"/>
  <c r="S7460" i="15" s="1"/>
  <c r="R7459" i="15"/>
  <c r="S7459" i="15" s="1"/>
  <c r="R7458" i="15"/>
  <c r="S7458" i="15" s="1"/>
  <c r="R7457" i="15"/>
  <c r="S7457" i="15" s="1"/>
  <c r="R7456" i="15"/>
  <c r="S7456" i="15" s="1"/>
  <c r="R7455" i="15"/>
  <c r="S7455" i="15" s="1"/>
  <c r="R7454" i="15"/>
  <c r="S7454" i="15" s="1"/>
  <c r="R7453" i="15"/>
  <c r="S7453" i="15" s="1"/>
  <c r="R7452" i="15"/>
  <c r="S7452" i="15" s="1"/>
  <c r="R7451" i="15"/>
  <c r="S7451" i="15" s="1"/>
  <c r="R7450" i="15"/>
  <c r="S7450" i="15" s="1"/>
  <c r="R7449" i="15"/>
  <c r="S7449" i="15" s="1"/>
  <c r="R7448" i="15"/>
  <c r="S7448" i="15" s="1"/>
  <c r="R7447" i="15"/>
  <c r="S7447" i="15" s="1"/>
  <c r="R7446" i="15"/>
  <c r="S7446" i="15" s="1"/>
  <c r="R7445" i="15"/>
  <c r="S7445" i="15" s="1"/>
  <c r="R7444" i="15"/>
  <c r="S7444" i="15" s="1"/>
  <c r="R7443" i="15"/>
  <c r="S7443" i="15" s="1"/>
  <c r="R7442" i="15"/>
  <c r="S7442" i="15" s="1"/>
  <c r="R7441" i="15"/>
  <c r="S7441" i="15" s="1"/>
  <c r="R7440" i="15"/>
  <c r="S7440" i="15" s="1"/>
  <c r="R7439" i="15"/>
  <c r="S7439" i="15" s="1"/>
  <c r="R7438" i="15"/>
  <c r="S7438" i="15" s="1"/>
  <c r="R7437" i="15"/>
  <c r="S7437" i="15" s="1"/>
  <c r="R7436" i="15"/>
  <c r="S7436" i="15" s="1"/>
  <c r="R7435" i="15"/>
  <c r="S7435" i="15" s="1"/>
  <c r="R7434" i="15"/>
  <c r="S7434" i="15" s="1"/>
  <c r="R7433" i="15"/>
  <c r="S7433" i="15" s="1"/>
  <c r="R7432" i="15"/>
  <c r="S7432" i="15" s="1"/>
  <c r="R7431" i="15"/>
  <c r="S7431" i="15" s="1"/>
  <c r="R7430" i="15"/>
  <c r="S7430" i="15" s="1"/>
  <c r="R7429" i="15"/>
  <c r="S7429" i="15" s="1"/>
  <c r="R7428" i="15"/>
  <c r="S7428" i="15" s="1"/>
  <c r="R7427" i="15"/>
  <c r="S7427" i="15" s="1"/>
  <c r="R7426" i="15"/>
  <c r="S7426" i="15" s="1"/>
  <c r="R7425" i="15"/>
  <c r="S7425" i="15" s="1"/>
  <c r="R7424" i="15"/>
  <c r="S7424" i="15" s="1"/>
  <c r="R7423" i="15"/>
  <c r="S7423" i="15" s="1"/>
  <c r="R7422" i="15"/>
  <c r="S7422" i="15" s="1"/>
  <c r="R7421" i="15"/>
  <c r="S7421" i="15" s="1"/>
  <c r="R7420" i="15"/>
  <c r="S7420" i="15" s="1"/>
  <c r="R7419" i="15"/>
  <c r="S7419" i="15" s="1"/>
  <c r="R7418" i="15"/>
  <c r="S7418" i="15" s="1"/>
  <c r="R7417" i="15"/>
  <c r="S7417" i="15" s="1"/>
  <c r="R7416" i="15"/>
  <c r="S7416" i="15" s="1"/>
  <c r="R7415" i="15"/>
  <c r="S7415" i="15" s="1"/>
  <c r="R7414" i="15"/>
  <c r="S7414" i="15" s="1"/>
  <c r="R7413" i="15"/>
  <c r="S7413" i="15" s="1"/>
  <c r="R7412" i="15"/>
  <c r="S7412" i="15" s="1"/>
  <c r="R7411" i="15"/>
  <c r="S7411" i="15" s="1"/>
  <c r="R7410" i="15"/>
  <c r="S7410" i="15" s="1"/>
  <c r="R7409" i="15"/>
  <c r="S7409" i="15" s="1"/>
  <c r="R7408" i="15"/>
  <c r="S7408" i="15" s="1"/>
  <c r="R7407" i="15"/>
  <c r="S7407" i="15" s="1"/>
  <c r="R7406" i="15"/>
  <c r="S7406" i="15" s="1"/>
  <c r="R7405" i="15"/>
  <c r="S7405" i="15" s="1"/>
  <c r="R7404" i="15"/>
  <c r="S7404" i="15" s="1"/>
  <c r="R7403" i="15"/>
  <c r="S7403" i="15" s="1"/>
  <c r="R7402" i="15"/>
  <c r="S7402" i="15" s="1"/>
  <c r="R7401" i="15"/>
  <c r="S7401" i="15" s="1"/>
  <c r="R7400" i="15"/>
  <c r="S7400" i="15" s="1"/>
  <c r="R7399" i="15"/>
  <c r="S7399" i="15" s="1"/>
  <c r="R7398" i="15"/>
  <c r="S7398" i="15" s="1"/>
  <c r="R7397" i="15"/>
  <c r="S7397" i="15" s="1"/>
  <c r="R7396" i="15"/>
  <c r="S7396" i="15" s="1"/>
  <c r="R7395" i="15"/>
  <c r="S7395" i="15" s="1"/>
  <c r="R7394" i="15"/>
  <c r="S7394" i="15" s="1"/>
  <c r="R7393" i="15"/>
  <c r="S7393" i="15" s="1"/>
  <c r="R7392" i="15"/>
  <c r="S7392" i="15" s="1"/>
  <c r="R7391" i="15"/>
  <c r="S7391" i="15" s="1"/>
  <c r="R7390" i="15"/>
  <c r="S7390" i="15" s="1"/>
  <c r="R7389" i="15"/>
  <c r="S7389" i="15" s="1"/>
  <c r="R7388" i="15"/>
  <c r="S7388" i="15" s="1"/>
  <c r="R7387" i="15"/>
  <c r="S7387" i="15" s="1"/>
  <c r="R7386" i="15"/>
  <c r="S7386" i="15" s="1"/>
  <c r="R7385" i="15"/>
  <c r="S7385" i="15" s="1"/>
  <c r="R7384" i="15"/>
  <c r="S7384" i="15" s="1"/>
  <c r="R7383" i="15"/>
  <c r="S7383" i="15" s="1"/>
  <c r="R7382" i="15"/>
  <c r="S7382" i="15" s="1"/>
  <c r="R7381" i="15"/>
  <c r="S7381" i="15" s="1"/>
  <c r="R7380" i="15"/>
  <c r="S7380" i="15" s="1"/>
  <c r="R7379" i="15"/>
  <c r="S7379" i="15" s="1"/>
  <c r="R7378" i="15"/>
  <c r="S7378" i="15" s="1"/>
  <c r="R7377" i="15"/>
  <c r="S7377" i="15" s="1"/>
  <c r="R7376" i="15"/>
  <c r="S7376" i="15" s="1"/>
  <c r="R7375" i="15"/>
  <c r="S7375" i="15" s="1"/>
  <c r="R7374" i="15"/>
  <c r="S7374" i="15" s="1"/>
  <c r="R7373" i="15"/>
  <c r="S7373" i="15" s="1"/>
  <c r="R7372" i="15"/>
  <c r="S7372" i="15" s="1"/>
  <c r="R7371" i="15"/>
  <c r="S7371" i="15" s="1"/>
  <c r="R7370" i="15"/>
  <c r="S7370" i="15" s="1"/>
  <c r="R7369" i="15"/>
  <c r="S7369" i="15" s="1"/>
  <c r="R7368" i="15"/>
  <c r="S7368" i="15" s="1"/>
  <c r="R7367" i="15"/>
  <c r="S7367" i="15" s="1"/>
  <c r="R7366" i="15"/>
  <c r="S7366" i="15" s="1"/>
  <c r="R7365" i="15"/>
  <c r="S7365" i="15" s="1"/>
  <c r="R7364" i="15"/>
  <c r="S7364" i="15" s="1"/>
  <c r="R7363" i="15"/>
  <c r="S7363" i="15" s="1"/>
  <c r="R7362" i="15"/>
  <c r="S7362" i="15" s="1"/>
  <c r="R7361" i="15"/>
  <c r="S7361" i="15" s="1"/>
  <c r="R7360" i="15"/>
  <c r="S7360" i="15" s="1"/>
  <c r="R7359" i="15"/>
  <c r="S7359" i="15" s="1"/>
  <c r="R7358" i="15"/>
  <c r="S7358" i="15" s="1"/>
  <c r="R7357" i="15"/>
  <c r="S7357" i="15" s="1"/>
  <c r="R7356" i="15"/>
  <c r="S7356" i="15" s="1"/>
  <c r="R7355" i="15"/>
  <c r="S7355" i="15" s="1"/>
  <c r="R7354" i="15"/>
  <c r="S7354" i="15" s="1"/>
  <c r="R7353" i="15"/>
  <c r="S7353" i="15" s="1"/>
  <c r="R7352" i="15"/>
  <c r="S7352" i="15" s="1"/>
  <c r="R7351" i="15"/>
  <c r="S7351" i="15" s="1"/>
  <c r="R7350" i="15"/>
  <c r="S7350" i="15" s="1"/>
  <c r="R7349" i="15"/>
  <c r="S7349" i="15" s="1"/>
  <c r="R7348" i="15"/>
  <c r="S7348" i="15" s="1"/>
  <c r="R7347" i="15"/>
  <c r="S7347" i="15" s="1"/>
  <c r="R7346" i="15"/>
  <c r="S7346" i="15" s="1"/>
  <c r="R7345" i="15"/>
  <c r="S7345" i="15" s="1"/>
  <c r="R7344" i="15"/>
  <c r="S7344" i="15" s="1"/>
  <c r="R7343" i="15"/>
  <c r="S7343" i="15" s="1"/>
  <c r="R7342" i="15"/>
  <c r="S7342" i="15" s="1"/>
  <c r="R7341" i="15"/>
  <c r="S7341" i="15" s="1"/>
  <c r="R7340" i="15"/>
  <c r="S7340" i="15" s="1"/>
  <c r="R7339" i="15"/>
  <c r="S7339" i="15" s="1"/>
  <c r="R7338" i="15"/>
  <c r="S7338" i="15" s="1"/>
  <c r="R7337" i="15"/>
  <c r="S7337" i="15" s="1"/>
  <c r="R7336" i="15"/>
  <c r="S7336" i="15" s="1"/>
  <c r="R7335" i="15"/>
  <c r="S7335" i="15" s="1"/>
  <c r="R7334" i="15"/>
  <c r="S7334" i="15" s="1"/>
  <c r="R7333" i="15"/>
  <c r="S7333" i="15" s="1"/>
  <c r="R7332" i="15"/>
  <c r="S7332" i="15" s="1"/>
  <c r="R7331" i="15"/>
  <c r="S7331" i="15" s="1"/>
  <c r="R7330" i="15"/>
  <c r="S7330" i="15" s="1"/>
  <c r="R7329" i="15"/>
  <c r="S7329" i="15" s="1"/>
  <c r="R7328" i="15"/>
  <c r="S7328" i="15" s="1"/>
  <c r="R7327" i="15"/>
  <c r="S7327" i="15" s="1"/>
  <c r="R7326" i="15"/>
  <c r="S7326" i="15" s="1"/>
  <c r="R7325" i="15"/>
  <c r="S7325" i="15" s="1"/>
  <c r="R7324" i="15"/>
  <c r="S7324" i="15" s="1"/>
  <c r="R7323" i="15"/>
  <c r="S7323" i="15" s="1"/>
  <c r="R7322" i="15"/>
  <c r="S7322" i="15" s="1"/>
  <c r="R7321" i="15"/>
  <c r="S7321" i="15" s="1"/>
  <c r="R7320" i="15"/>
  <c r="S7320" i="15" s="1"/>
  <c r="R7319" i="15"/>
  <c r="S7319" i="15" s="1"/>
  <c r="R7318" i="15"/>
  <c r="S7318" i="15" s="1"/>
  <c r="R7317" i="15"/>
  <c r="S7317" i="15" s="1"/>
  <c r="R7316" i="15"/>
  <c r="S7316" i="15" s="1"/>
  <c r="R7315" i="15"/>
  <c r="S7315" i="15" s="1"/>
  <c r="R7314" i="15"/>
  <c r="S7314" i="15" s="1"/>
  <c r="R7313" i="15"/>
  <c r="S7313" i="15" s="1"/>
  <c r="R7312" i="15"/>
  <c r="S7312" i="15" s="1"/>
  <c r="R7311" i="15"/>
  <c r="S7311" i="15" s="1"/>
  <c r="R7310" i="15"/>
  <c r="S7310" i="15" s="1"/>
  <c r="R7309" i="15"/>
  <c r="S7309" i="15" s="1"/>
  <c r="R7308" i="15"/>
  <c r="S7308" i="15" s="1"/>
  <c r="R7307" i="15"/>
  <c r="S7307" i="15" s="1"/>
  <c r="R7306" i="15"/>
  <c r="S7306" i="15" s="1"/>
  <c r="R7305" i="15"/>
  <c r="S7305" i="15" s="1"/>
  <c r="R7304" i="15"/>
  <c r="S7304" i="15" s="1"/>
  <c r="R7303" i="15"/>
  <c r="S7303" i="15" s="1"/>
  <c r="R7302" i="15"/>
  <c r="S7302" i="15" s="1"/>
  <c r="R7301" i="15"/>
  <c r="S7301" i="15" s="1"/>
  <c r="R7300" i="15"/>
  <c r="S7300" i="15" s="1"/>
  <c r="R7299" i="15"/>
  <c r="S7299" i="15" s="1"/>
  <c r="R7298" i="15"/>
  <c r="S7298" i="15" s="1"/>
  <c r="R7297" i="15"/>
  <c r="S7297" i="15" s="1"/>
  <c r="R7296" i="15"/>
  <c r="S7296" i="15" s="1"/>
  <c r="R7295" i="15"/>
  <c r="S7295" i="15" s="1"/>
  <c r="R7294" i="15"/>
  <c r="S7294" i="15" s="1"/>
  <c r="R7293" i="15"/>
  <c r="S7293" i="15" s="1"/>
  <c r="R7292" i="15"/>
  <c r="S7292" i="15" s="1"/>
  <c r="R7291" i="15"/>
  <c r="S7291" i="15" s="1"/>
  <c r="R7290" i="15"/>
  <c r="S7290" i="15" s="1"/>
  <c r="R7289" i="15"/>
  <c r="S7289" i="15" s="1"/>
  <c r="R7288" i="15"/>
  <c r="S7288" i="15" s="1"/>
  <c r="R7287" i="15"/>
  <c r="S7287" i="15" s="1"/>
  <c r="R7286" i="15"/>
  <c r="S7286" i="15" s="1"/>
  <c r="R7285" i="15"/>
  <c r="S7285" i="15" s="1"/>
  <c r="R7284" i="15"/>
  <c r="S7284" i="15" s="1"/>
  <c r="R7283" i="15"/>
  <c r="S7283" i="15" s="1"/>
  <c r="R7282" i="15"/>
  <c r="S7282" i="15" s="1"/>
  <c r="R7281" i="15"/>
  <c r="S7281" i="15" s="1"/>
  <c r="R7280" i="15"/>
  <c r="S7280" i="15" s="1"/>
  <c r="R7279" i="15"/>
  <c r="S7279" i="15" s="1"/>
  <c r="R7278" i="15"/>
  <c r="S7278" i="15" s="1"/>
  <c r="R7277" i="15"/>
  <c r="S7277" i="15" s="1"/>
  <c r="R7276" i="15"/>
  <c r="S7276" i="15" s="1"/>
  <c r="R7275" i="15"/>
  <c r="S7275" i="15" s="1"/>
  <c r="R7274" i="15"/>
  <c r="S7274" i="15" s="1"/>
  <c r="R7273" i="15"/>
  <c r="S7273" i="15" s="1"/>
  <c r="R7272" i="15"/>
  <c r="S7272" i="15" s="1"/>
  <c r="R7271" i="15"/>
  <c r="S7271" i="15" s="1"/>
  <c r="R7270" i="15"/>
  <c r="S7270" i="15" s="1"/>
  <c r="R7269" i="15"/>
  <c r="S7269" i="15" s="1"/>
  <c r="R7268" i="15"/>
  <c r="S7268" i="15" s="1"/>
  <c r="R7267" i="15"/>
  <c r="S7267" i="15" s="1"/>
  <c r="R7266" i="15"/>
  <c r="S7266" i="15" s="1"/>
  <c r="R7265" i="15"/>
  <c r="S7265" i="15" s="1"/>
  <c r="R7264" i="15"/>
  <c r="S7264" i="15" s="1"/>
  <c r="R7263" i="15"/>
  <c r="S7263" i="15" s="1"/>
  <c r="R7262" i="15"/>
  <c r="S7262" i="15" s="1"/>
  <c r="R7261" i="15"/>
  <c r="S7261" i="15" s="1"/>
  <c r="R7260" i="15"/>
  <c r="S7260" i="15" s="1"/>
  <c r="R7259" i="15"/>
  <c r="S7259" i="15" s="1"/>
  <c r="R7258" i="15"/>
  <c r="S7258" i="15" s="1"/>
  <c r="R7257" i="15"/>
  <c r="S7257" i="15" s="1"/>
  <c r="R7256" i="15"/>
  <c r="S7256" i="15" s="1"/>
  <c r="R7255" i="15"/>
  <c r="S7255" i="15" s="1"/>
  <c r="R7254" i="15"/>
  <c r="S7254" i="15" s="1"/>
  <c r="R7253" i="15"/>
  <c r="S7253" i="15" s="1"/>
  <c r="R7252" i="15"/>
  <c r="S7252" i="15" s="1"/>
  <c r="R7251" i="15"/>
  <c r="S7251" i="15" s="1"/>
  <c r="R7250" i="15"/>
  <c r="S7250" i="15" s="1"/>
  <c r="R7249" i="15"/>
  <c r="S7249" i="15" s="1"/>
  <c r="R7248" i="15"/>
  <c r="S7248" i="15" s="1"/>
  <c r="R7247" i="15"/>
  <c r="S7247" i="15" s="1"/>
  <c r="R7246" i="15"/>
  <c r="S7246" i="15" s="1"/>
  <c r="R7245" i="15"/>
  <c r="S7245" i="15" s="1"/>
  <c r="R7244" i="15"/>
  <c r="S7244" i="15" s="1"/>
  <c r="R7243" i="15"/>
  <c r="S7243" i="15" s="1"/>
  <c r="R7242" i="15"/>
  <c r="S7242" i="15" s="1"/>
  <c r="R7241" i="15"/>
  <c r="S7241" i="15" s="1"/>
  <c r="R7240" i="15"/>
  <c r="S7240" i="15" s="1"/>
  <c r="R7239" i="15"/>
  <c r="S7239" i="15" s="1"/>
  <c r="R7238" i="15"/>
  <c r="S7238" i="15" s="1"/>
  <c r="R7237" i="15"/>
  <c r="S7237" i="15" s="1"/>
  <c r="R7236" i="15"/>
  <c r="S7236" i="15" s="1"/>
  <c r="R7235" i="15"/>
  <c r="S7235" i="15" s="1"/>
  <c r="R7234" i="15"/>
  <c r="S7234" i="15" s="1"/>
  <c r="R7233" i="15"/>
  <c r="S7233" i="15" s="1"/>
  <c r="R7232" i="15"/>
  <c r="S7232" i="15" s="1"/>
  <c r="R7231" i="15"/>
  <c r="S7231" i="15" s="1"/>
  <c r="R7230" i="15"/>
  <c r="S7230" i="15" s="1"/>
  <c r="R7229" i="15"/>
  <c r="S7229" i="15" s="1"/>
  <c r="R7228" i="15"/>
  <c r="S7228" i="15" s="1"/>
  <c r="R7227" i="15"/>
  <c r="S7227" i="15" s="1"/>
  <c r="R7226" i="15"/>
  <c r="S7226" i="15" s="1"/>
  <c r="R7225" i="15"/>
  <c r="S7225" i="15" s="1"/>
  <c r="R7224" i="15"/>
  <c r="S7224" i="15" s="1"/>
  <c r="R7223" i="15"/>
  <c r="S7223" i="15" s="1"/>
  <c r="R7222" i="15"/>
  <c r="S7222" i="15" s="1"/>
  <c r="R7221" i="15"/>
  <c r="S7221" i="15" s="1"/>
  <c r="R7220" i="15"/>
  <c r="S7220" i="15" s="1"/>
  <c r="R7219" i="15"/>
  <c r="S7219" i="15" s="1"/>
  <c r="R7218" i="15"/>
  <c r="S7218" i="15" s="1"/>
  <c r="R7217" i="15"/>
  <c r="S7217" i="15" s="1"/>
  <c r="R7216" i="15"/>
  <c r="S7216" i="15" s="1"/>
  <c r="R7215" i="15"/>
  <c r="S7215" i="15" s="1"/>
  <c r="R7214" i="15"/>
  <c r="S7214" i="15" s="1"/>
  <c r="R7213" i="15"/>
  <c r="S7213" i="15" s="1"/>
  <c r="R7212" i="15"/>
  <c r="S7212" i="15" s="1"/>
  <c r="R7211" i="15"/>
  <c r="S7211" i="15" s="1"/>
  <c r="R7210" i="15"/>
  <c r="S7210" i="15" s="1"/>
  <c r="R7209" i="15"/>
  <c r="S7209" i="15" s="1"/>
  <c r="R7208" i="15"/>
  <c r="S7208" i="15" s="1"/>
  <c r="R7207" i="15"/>
  <c r="S7207" i="15" s="1"/>
  <c r="R7206" i="15"/>
  <c r="S7206" i="15" s="1"/>
  <c r="R7205" i="15"/>
  <c r="S7205" i="15" s="1"/>
  <c r="R7204" i="15"/>
  <c r="S7204" i="15" s="1"/>
  <c r="R7203" i="15"/>
  <c r="S7203" i="15" s="1"/>
  <c r="R7202" i="15"/>
  <c r="S7202" i="15" s="1"/>
  <c r="R7201" i="15"/>
  <c r="S7201" i="15" s="1"/>
  <c r="R7200" i="15"/>
  <c r="S7200" i="15" s="1"/>
  <c r="R7199" i="15"/>
  <c r="S7199" i="15" s="1"/>
  <c r="R7198" i="15"/>
  <c r="S7198" i="15" s="1"/>
  <c r="R7197" i="15"/>
  <c r="S7197" i="15" s="1"/>
  <c r="R7196" i="15"/>
  <c r="S7196" i="15" s="1"/>
  <c r="R7195" i="15"/>
  <c r="S7195" i="15" s="1"/>
  <c r="R7194" i="15"/>
  <c r="S7194" i="15" s="1"/>
  <c r="R7193" i="15"/>
  <c r="S7193" i="15" s="1"/>
  <c r="R7192" i="15"/>
  <c r="S7192" i="15" s="1"/>
  <c r="R7191" i="15"/>
  <c r="S7191" i="15" s="1"/>
  <c r="R7190" i="15"/>
  <c r="S7190" i="15" s="1"/>
  <c r="R7189" i="15"/>
  <c r="S7189" i="15" s="1"/>
  <c r="R7188" i="15"/>
  <c r="S7188" i="15" s="1"/>
  <c r="R7187" i="15"/>
  <c r="S7187" i="15" s="1"/>
  <c r="R7186" i="15"/>
  <c r="S7186" i="15" s="1"/>
  <c r="R7185" i="15"/>
  <c r="S7185" i="15" s="1"/>
  <c r="R7184" i="15"/>
  <c r="S7184" i="15" s="1"/>
  <c r="R7183" i="15"/>
  <c r="S7183" i="15" s="1"/>
  <c r="R7182" i="15"/>
  <c r="S7182" i="15" s="1"/>
  <c r="R7181" i="15"/>
  <c r="S7181" i="15" s="1"/>
  <c r="R7180" i="15"/>
  <c r="S7180" i="15" s="1"/>
  <c r="R7179" i="15"/>
  <c r="S7179" i="15" s="1"/>
  <c r="R7178" i="15"/>
  <c r="S7178" i="15" s="1"/>
  <c r="R7177" i="15"/>
  <c r="S7177" i="15" s="1"/>
  <c r="R7176" i="15"/>
  <c r="S7176" i="15" s="1"/>
  <c r="R7175" i="15"/>
  <c r="S7175" i="15" s="1"/>
  <c r="R7174" i="15"/>
  <c r="S7174" i="15" s="1"/>
  <c r="R7173" i="15"/>
  <c r="S7173" i="15" s="1"/>
  <c r="R7172" i="15"/>
  <c r="S7172" i="15" s="1"/>
  <c r="R7171" i="15"/>
  <c r="S7171" i="15" s="1"/>
  <c r="R7170" i="15"/>
  <c r="S7170" i="15" s="1"/>
  <c r="R7169" i="15"/>
  <c r="S7169" i="15" s="1"/>
  <c r="R7168" i="15"/>
  <c r="S7168" i="15" s="1"/>
  <c r="R7167" i="15"/>
  <c r="S7167" i="15" s="1"/>
  <c r="R7166" i="15"/>
  <c r="S7166" i="15" s="1"/>
  <c r="R7165" i="15"/>
  <c r="S7165" i="15" s="1"/>
  <c r="R7164" i="15"/>
  <c r="S7164" i="15" s="1"/>
  <c r="R7163" i="15"/>
  <c r="S7163" i="15" s="1"/>
  <c r="R7162" i="15"/>
  <c r="S7162" i="15" s="1"/>
  <c r="R7161" i="15"/>
  <c r="S7161" i="15" s="1"/>
  <c r="R7160" i="15"/>
  <c r="S7160" i="15" s="1"/>
  <c r="R7159" i="15"/>
  <c r="S7159" i="15" s="1"/>
  <c r="R7158" i="15"/>
  <c r="S7158" i="15" s="1"/>
  <c r="R7157" i="15"/>
  <c r="S7157" i="15" s="1"/>
  <c r="R7156" i="15"/>
  <c r="S7156" i="15" s="1"/>
  <c r="R7155" i="15"/>
  <c r="S7155" i="15" s="1"/>
  <c r="R7154" i="15"/>
  <c r="S7154" i="15" s="1"/>
  <c r="R7153" i="15"/>
  <c r="S7153" i="15" s="1"/>
  <c r="R7152" i="15"/>
  <c r="S7152" i="15" s="1"/>
  <c r="R7151" i="15"/>
  <c r="S7151" i="15" s="1"/>
  <c r="R7150" i="15"/>
  <c r="S7150" i="15" s="1"/>
  <c r="R7149" i="15"/>
  <c r="S7149" i="15" s="1"/>
  <c r="R7148" i="15"/>
  <c r="S7148" i="15" s="1"/>
  <c r="R7147" i="15"/>
  <c r="S7147" i="15" s="1"/>
  <c r="R7146" i="15"/>
  <c r="S7146" i="15" s="1"/>
  <c r="R7145" i="15"/>
  <c r="S7145" i="15" s="1"/>
  <c r="R7144" i="15"/>
  <c r="S7144" i="15" s="1"/>
  <c r="R7143" i="15"/>
  <c r="S7143" i="15" s="1"/>
  <c r="R7142" i="15"/>
  <c r="S7142" i="15" s="1"/>
  <c r="R7141" i="15"/>
  <c r="S7141" i="15" s="1"/>
  <c r="R7140" i="15"/>
  <c r="S7140" i="15" s="1"/>
  <c r="R7139" i="15"/>
  <c r="S7139" i="15" s="1"/>
  <c r="R7138" i="15"/>
  <c r="S7138" i="15" s="1"/>
  <c r="R7137" i="15"/>
  <c r="S7137" i="15" s="1"/>
  <c r="R7136" i="15"/>
  <c r="S7136" i="15" s="1"/>
  <c r="R7135" i="15"/>
  <c r="S7135" i="15" s="1"/>
  <c r="R7134" i="15"/>
  <c r="S7134" i="15" s="1"/>
  <c r="R7133" i="15"/>
  <c r="S7133" i="15" s="1"/>
  <c r="R7132" i="15"/>
  <c r="S7132" i="15" s="1"/>
  <c r="R7131" i="15"/>
  <c r="S7131" i="15" s="1"/>
  <c r="R7130" i="15"/>
  <c r="S7130" i="15" s="1"/>
  <c r="R7129" i="15"/>
  <c r="S7129" i="15" s="1"/>
  <c r="R7128" i="15"/>
  <c r="S7128" i="15" s="1"/>
  <c r="R7127" i="15"/>
  <c r="S7127" i="15" s="1"/>
  <c r="R7126" i="15"/>
  <c r="S7126" i="15" s="1"/>
  <c r="R7125" i="15"/>
  <c r="S7125" i="15" s="1"/>
  <c r="R7124" i="15"/>
  <c r="S7124" i="15" s="1"/>
  <c r="R7123" i="15"/>
  <c r="S7123" i="15" s="1"/>
  <c r="R7122" i="15"/>
  <c r="S7122" i="15" s="1"/>
  <c r="R7121" i="15"/>
  <c r="S7121" i="15" s="1"/>
  <c r="R7120" i="15"/>
  <c r="S7120" i="15" s="1"/>
  <c r="R7119" i="15"/>
  <c r="S7119" i="15" s="1"/>
  <c r="R7118" i="15"/>
  <c r="S7118" i="15" s="1"/>
  <c r="R7117" i="15"/>
  <c r="S7117" i="15" s="1"/>
  <c r="R7116" i="15"/>
  <c r="S7116" i="15" s="1"/>
  <c r="R7115" i="15"/>
  <c r="S7115" i="15" s="1"/>
  <c r="R7114" i="15"/>
  <c r="S7114" i="15" s="1"/>
  <c r="R7113" i="15"/>
  <c r="S7113" i="15" s="1"/>
  <c r="R7112" i="15"/>
  <c r="S7112" i="15" s="1"/>
  <c r="R7111" i="15"/>
  <c r="S7111" i="15" s="1"/>
  <c r="R7110" i="15"/>
  <c r="S7110" i="15" s="1"/>
  <c r="R7109" i="15"/>
  <c r="S7109" i="15" s="1"/>
  <c r="R7108" i="15"/>
  <c r="S7108" i="15" s="1"/>
  <c r="R7107" i="15"/>
  <c r="S7107" i="15" s="1"/>
  <c r="R7106" i="15"/>
  <c r="S7106" i="15" s="1"/>
  <c r="R7105" i="15"/>
  <c r="S7105" i="15" s="1"/>
  <c r="R7104" i="15"/>
  <c r="S7104" i="15" s="1"/>
  <c r="R7103" i="15"/>
  <c r="S7103" i="15" s="1"/>
  <c r="R7102" i="15"/>
  <c r="S7102" i="15" s="1"/>
  <c r="R7101" i="15"/>
  <c r="S7101" i="15" s="1"/>
  <c r="R7100" i="15"/>
  <c r="S7100" i="15" s="1"/>
  <c r="R7099" i="15"/>
  <c r="S7099" i="15" s="1"/>
  <c r="R7098" i="15"/>
  <c r="S7098" i="15" s="1"/>
  <c r="R7097" i="15"/>
  <c r="S7097" i="15" s="1"/>
  <c r="R7096" i="15"/>
  <c r="S7096" i="15" s="1"/>
  <c r="R7095" i="15"/>
  <c r="S7095" i="15" s="1"/>
  <c r="R7094" i="15"/>
  <c r="S7094" i="15" s="1"/>
  <c r="R7093" i="15"/>
  <c r="S7093" i="15" s="1"/>
  <c r="R7092" i="15"/>
  <c r="S7092" i="15" s="1"/>
  <c r="R7091" i="15"/>
  <c r="S7091" i="15" s="1"/>
  <c r="R7090" i="15"/>
  <c r="S7090" i="15" s="1"/>
  <c r="R7089" i="15"/>
  <c r="S7089" i="15" s="1"/>
  <c r="R7088" i="15"/>
  <c r="S7088" i="15" s="1"/>
  <c r="R7087" i="15"/>
  <c r="S7087" i="15" s="1"/>
  <c r="R7086" i="15"/>
  <c r="S7086" i="15" s="1"/>
  <c r="R7085" i="15"/>
  <c r="S7085" i="15" s="1"/>
  <c r="R7084" i="15"/>
  <c r="S7084" i="15" s="1"/>
  <c r="R7083" i="15"/>
  <c r="S7083" i="15" s="1"/>
  <c r="R7082" i="15"/>
  <c r="S7082" i="15" s="1"/>
  <c r="R7081" i="15"/>
  <c r="S7081" i="15" s="1"/>
  <c r="R7080" i="15"/>
  <c r="S7080" i="15" s="1"/>
  <c r="R7079" i="15"/>
  <c r="S7079" i="15" s="1"/>
  <c r="R7078" i="15"/>
  <c r="S7078" i="15" s="1"/>
  <c r="R7077" i="15"/>
  <c r="S7077" i="15" s="1"/>
  <c r="R7076" i="15"/>
  <c r="S7076" i="15" s="1"/>
  <c r="R7075" i="15"/>
  <c r="S7075" i="15" s="1"/>
  <c r="R7074" i="15"/>
  <c r="S7074" i="15" s="1"/>
  <c r="R7073" i="15"/>
  <c r="S7073" i="15" s="1"/>
  <c r="R7072" i="15"/>
  <c r="S7072" i="15" s="1"/>
  <c r="R7071" i="15"/>
  <c r="S7071" i="15" s="1"/>
  <c r="R7070" i="15"/>
  <c r="S7070" i="15" s="1"/>
  <c r="R7069" i="15"/>
  <c r="S7069" i="15" s="1"/>
  <c r="R7068" i="15"/>
  <c r="S7068" i="15" s="1"/>
  <c r="R7067" i="15"/>
  <c r="S7067" i="15" s="1"/>
  <c r="R7066" i="15"/>
  <c r="S7066" i="15" s="1"/>
  <c r="R7065" i="15"/>
  <c r="S7065" i="15" s="1"/>
  <c r="R7064" i="15"/>
  <c r="S7064" i="15" s="1"/>
  <c r="R7063" i="15"/>
  <c r="S7063" i="15" s="1"/>
  <c r="R7062" i="15"/>
  <c r="S7062" i="15" s="1"/>
  <c r="R7061" i="15"/>
  <c r="S7061" i="15" s="1"/>
  <c r="R7060" i="15"/>
  <c r="S7060" i="15" s="1"/>
  <c r="R7059" i="15"/>
  <c r="S7059" i="15" s="1"/>
  <c r="R7058" i="15"/>
  <c r="S7058" i="15" s="1"/>
  <c r="R7057" i="15"/>
  <c r="S7057" i="15" s="1"/>
  <c r="R7056" i="15"/>
  <c r="S7056" i="15" s="1"/>
  <c r="R7055" i="15"/>
  <c r="S7055" i="15" s="1"/>
  <c r="R7054" i="15"/>
  <c r="S7054" i="15" s="1"/>
  <c r="R7053" i="15"/>
  <c r="S7053" i="15" s="1"/>
  <c r="R7052" i="15"/>
  <c r="S7052" i="15" s="1"/>
  <c r="R7051" i="15"/>
  <c r="S7051" i="15" s="1"/>
  <c r="R7050" i="15"/>
  <c r="S7050" i="15" s="1"/>
  <c r="R7049" i="15"/>
  <c r="S7049" i="15" s="1"/>
  <c r="R7048" i="15"/>
  <c r="S7048" i="15" s="1"/>
  <c r="R7047" i="15"/>
  <c r="S7047" i="15" s="1"/>
  <c r="R7046" i="15"/>
  <c r="S7046" i="15" s="1"/>
  <c r="R7045" i="15"/>
  <c r="S7045" i="15" s="1"/>
  <c r="R7044" i="15"/>
  <c r="S7044" i="15" s="1"/>
  <c r="R7043" i="15"/>
  <c r="S7043" i="15" s="1"/>
  <c r="R7042" i="15"/>
  <c r="S7042" i="15" s="1"/>
  <c r="R7041" i="15"/>
  <c r="S7041" i="15" s="1"/>
  <c r="R7040" i="15"/>
  <c r="S7040" i="15" s="1"/>
  <c r="R7039" i="15"/>
  <c r="S7039" i="15" s="1"/>
  <c r="R7038" i="15"/>
  <c r="S7038" i="15" s="1"/>
  <c r="R7037" i="15"/>
  <c r="S7037" i="15" s="1"/>
  <c r="R7036" i="15"/>
  <c r="S7036" i="15" s="1"/>
  <c r="R7035" i="15"/>
  <c r="S7035" i="15" s="1"/>
  <c r="R7034" i="15"/>
  <c r="S7034" i="15" s="1"/>
  <c r="R7033" i="15"/>
  <c r="S7033" i="15" s="1"/>
  <c r="R7032" i="15"/>
  <c r="S7032" i="15" s="1"/>
  <c r="R7031" i="15"/>
  <c r="S7031" i="15" s="1"/>
  <c r="R7030" i="15"/>
  <c r="S7030" i="15" s="1"/>
  <c r="R7029" i="15"/>
  <c r="S7029" i="15" s="1"/>
  <c r="R7028" i="15"/>
  <c r="S7028" i="15" s="1"/>
  <c r="R7027" i="15"/>
  <c r="S7027" i="15" s="1"/>
  <c r="R7026" i="15"/>
  <c r="S7026" i="15" s="1"/>
  <c r="R7025" i="15"/>
  <c r="S7025" i="15" s="1"/>
  <c r="R7024" i="15"/>
  <c r="S7024" i="15" s="1"/>
  <c r="R7023" i="15"/>
  <c r="S7023" i="15" s="1"/>
  <c r="R7022" i="15"/>
  <c r="S7022" i="15" s="1"/>
  <c r="R7021" i="15"/>
  <c r="S7021" i="15" s="1"/>
  <c r="R7020" i="15"/>
  <c r="S7020" i="15" s="1"/>
  <c r="R7019" i="15"/>
  <c r="S7019" i="15" s="1"/>
  <c r="R7018" i="15"/>
  <c r="S7018" i="15" s="1"/>
  <c r="R7017" i="15"/>
  <c r="S7017" i="15" s="1"/>
  <c r="R7016" i="15"/>
  <c r="S7016" i="15" s="1"/>
  <c r="R7015" i="15"/>
  <c r="S7015" i="15" s="1"/>
  <c r="R7014" i="15"/>
  <c r="S7014" i="15" s="1"/>
  <c r="R7013" i="15"/>
  <c r="S7013" i="15" s="1"/>
  <c r="R7012" i="15"/>
  <c r="S7012" i="15" s="1"/>
  <c r="R7011" i="15"/>
  <c r="S7011" i="15" s="1"/>
  <c r="R7010" i="15"/>
  <c r="S7010" i="15" s="1"/>
  <c r="R7009" i="15"/>
  <c r="S7009" i="15" s="1"/>
  <c r="R7008" i="15"/>
  <c r="S7008" i="15" s="1"/>
  <c r="R7007" i="15"/>
  <c r="S7007" i="15" s="1"/>
  <c r="R7006" i="15"/>
  <c r="S7006" i="15" s="1"/>
  <c r="R7005" i="15"/>
  <c r="S7005" i="15" s="1"/>
  <c r="R7004" i="15"/>
  <c r="S7004" i="15" s="1"/>
  <c r="R7003" i="15"/>
  <c r="S7003" i="15" s="1"/>
  <c r="R7002" i="15"/>
  <c r="S7002" i="15" s="1"/>
  <c r="R7001" i="15"/>
  <c r="S7001" i="15" s="1"/>
  <c r="R7000" i="15"/>
  <c r="S7000" i="15" s="1"/>
  <c r="R6999" i="15"/>
  <c r="S6999" i="15" s="1"/>
  <c r="R6998" i="15"/>
  <c r="S6998" i="15" s="1"/>
  <c r="R6997" i="15"/>
  <c r="S6997" i="15" s="1"/>
  <c r="R6996" i="15"/>
  <c r="S6996" i="15" s="1"/>
  <c r="R6995" i="15"/>
  <c r="S6995" i="15" s="1"/>
  <c r="R6994" i="15"/>
  <c r="S6994" i="15" s="1"/>
  <c r="R6993" i="15"/>
  <c r="S6993" i="15" s="1"/>
  <c r="R6992" i="15"/>
  <c r="S6992" i="15" s="1"/>
  <c r="R6991" i="15"/>
  <c r="S6991" i="15" s="1"/>
  <c r="R6990" i="15"/>
  <c r="S6990" i="15" s="1"/>
  <c r="R6989" i="15"/>
  <c r="S6989" i="15" s="1"/>
  <c r="R6988" i="15"/>
  <c r="S6988" i="15" s="1"/>
  <c r="R6987" i="15"/>
  <c r="S6987" i="15" s="1"/>
  <c r="R6986" i="15"/>
  <c r="S6986" i="15" s="1"/>
  <c r="R6985" i="15"/>
  <c r="S6985" i="15" s="1"/>
  <c r="R6984" i="15"/>
  <c r="S6984" i="15" s="1"/>
  <c r="R6983" i="15"/>
  <c r="S6983" i="15" s="1"/>
  <c r="R6982" i="15"/>
  <c r="S6982" i="15" s="1"/>
  <c r="R6981" i="15"/>
  <c r="S6981" i="15" s="1"/>
  <c r="R6980" i="15"/>
  <c r="S6980" i="15" s="1"/>
  <c r="R6979" i="15"/>
  <c r="S6979" i="15" s="1"/>
  <c r="R6978" i="15"/>
  <c r="S6978" i="15" s="1"/>
  <c r="R6977" i="15"/>
  <c r="S6977" i="15" s="1"/>
  <c r="R6976" i="15"/>
  <c r="S6976" i="15" s="1"/>
  <c r="R6975" i="15"/>
  <c r="S6975" i="15" s="1"/>
  <c r="R6974" i="15"/>
  <c r="S6974" i="15" s="1"/>
  <c r="R6973" i="15"/>
  <c r="S6973" i="15" s="1"/>
  <c r="R6972" i="15"/>
  <c r="S6972" i="15" s="1"/>
  <c r="R6971" i="15"/>
  <c r="S6971" i="15" s="1"/>
  <c r="R6970" i="15"/>
  <c r="S6970" i="15" s="1"/>
  <c r="R6969" i="15"/>
  <c r="S6969" i="15" s="1"/>
  <c r="R6968" i="15"/>
  <c r="S6968" i="15" s="1"/>
  <c r="R6967" i="15"/>
  <c r="S6967" i="15" s="1"/>
  <c r="R6966" i="15"/>
  <c r="S6966" i="15" s="1"/>
  <c r="R6965" i="15"/>
  <c r="S6965" i="15" s="1"/>
  <c r="R6964" i="15"/>
  <c r="S6964" i="15" s="1"/>
  <c r="R6963" i="15"/>
  <c r="S6963" i="15" s="1"/>
  <c r="R6962" i="15"/>
  <c r="S6962" i="15" s="1"/>
  <c r="R6961" i="15"/>
  <c r="S6961" i="15" s="1"/>
  <c r="R6960" i="15"/>
  <c r="S6960" i="15" s="1"/>
  <c r="R6959" i="15"/>
  <c r="S6959" i="15" s="1"/>
  <c r="R6958" i="15"/>
  <c r="S6958" i="15" s="1"/>
  <c r="R6957" i="15"/>
  <c r="S6957" i="15" s="1"/>
  <c r="R6956" i="15"/>
  <c r="S6956" i="15" s="1"/>
  <c r="R6955" i="15"/>
  <c r="S6955" i="15" s="1"/>
  <c r="R6954" i="15"/>
  <c r="S6954" i="15" s="1"/>
  <c r="R6953" i="15"/>
  <c r="S6953" i="15" s="1"/>
  <c r="R6952" i="15"/>
  <c r="S6952" i="15" s="1"/>
  <c r="R6951" i="15"/>
  <c r="S6951" i="15" s="1"/>
  <c r="R6950" i="15"/>
  <c r="S6950" i="15" s="1"/>
  <c r="R6949" i="15"/>
  <c r="S6949" i="15" s="1"/>
  <c r="R6948" i="15"/>
  <c r="S6948" i="15" s="1"/>
  <c r="R6947" i="15"/>
  <c r="S6947" i="15" s="1"/>
  <c r="R6946" i="15"/>
  <c r="S6946" i="15" s="1"/>
  <c r="R6945" i="15"/>
  <c r="S6945" i="15" s="1"/>
  <c r="R6944" i="15"/>
  <c r="S6944" i="15" s="1"/>
  <c r="R6943" i="15"/>
  <c r="S6943" i="15" s="1"/>
  <c r="R6942" i="15"/>
  <c r="S6942" i="15" s="1"/>
  <c r="R6941" i="15"/>
  <c r="S6941" i="15" s="1"/>
  <c r="R6940" i="15"/>
  <c r="S6940" i="15" s="1"/>
  <c r="R6939" i="15"/>
  <c r="S6939" i="15" s="1"/>
  <c r="R6938" i="15"/>
  <c r="S6938" i="15" s="1"/>
  <c r="R6937" i="15"/>
  <c r="S6937" i="15" s="1"/>
  <c r="R6936" i="15"/>
  <c r="S6936" i="15" s="1"/>
  <c r="R6935" i="15"/>
  <c r="S6935" i="15" s="1"/>
  <c r="R6934" i="15"/>
  <c r="S6934" i="15" s="1"/>
  <c r="R6933" i="15"/>
  <c r="S6933" i="15" s="1"/>
  <c r="R6932" i="15"/>
  <c r="S6932" i="15" s="1"/>
  <c r="R6931" i="15"/>
  <c r="S6931" i="15" s="1"/>
  <c r="R6930" i="15"/>
  <c r="S6930" i="15" s="1"/>
  <c r="R6929" i="15"/>
  <c r="S6929" i="15" s="1"/>
  <c r="R6928" i="15"/>
  <c r="S6928" i="15" s="1"/>
  <c r="R6927" i="15"/>
  <c r="S6927" i="15" s="1"/>
  <c r="R6926" i="15"/>
  <c r="S6926" i="15" s="1"/>
  <c r="R6925" i="15"/>
  <c r="S6925" i="15" s="1"/>
  <c r="R6924" i="15"/>
  <c r="S6924" i="15" s="1"/>
  <c r="R6923" i="15"/>
  <c r="S6923" i="15" s="1"/>
  <c r="R6922" i="15"/>
  <c r="S6922" i="15" s="1"/>
  <c r="R6921" i="15"/>
  <c r="S6921" i="15" s="1"/>
  <c r="R6920" i="15"/>
  <c r="S6920" i="15" s="1"/>
  <c r="R6919" i="15"/>
  <c r="S6919" i="15" s="1"/>
  <c r="R6918" i="15"/>
  <c r="S6918" i="15" s="1"/>
  <c r="R6917" i="15"/>
  <c r="S6917" i="15" s="1"/>
  <c r="R6916" i="15"/>
  <c r="S6916" i="15" s="1"/>
  <c r="R6915" i="15"/>
  <c r="S6915" i="15" s="1"/>
  <c r="R6914" i="15"/>
  <c r="S6914" i="15" s="1"/>
  <c r="R6913" i="15"/>
  <c r="S6913" i="15" s="1"/>
  <c r="R6912" i="15"/>
  <c r="S6912" i="15" s="1"/>
  <c r="R6911" i="15"/>
  <c r="S6911" i="15" s="1"/>
  <c r="R6910" i="15"/>
  <c r="S6910" i="15" s="1"/>
  <c r="R6909" i="15"/>
  <c r="S6909" i="15" s="1"/>
  <c r="R6908" i="15"/>
  <c r="S6908" i="15" s="1"/>
  <c r="R6907" i="15"/>
  <c r="S6907" i="15" s="1"/>
  <c r="R6906" i="15"/>
  <c r="S6906" i="15" s="1"/>
  <c r="R6905" i="15"/>
  <c r="S6905" i="15" s="1"/>
  <c r="R6904" i="15"/>
  <c r="S6904" i="15" s="1"/>
  <c r="R6903" i="15"/>
  <c r="S6903" i="15" s="1"/>
  <c r="R6902" i="15"/>
  <c r="S6902" i="15" s="1"/>
  <c r="R6901" i="15"/>
  <c r="S6901" i="15" s="1"/>
  <c r="R6900" i="15"/>
  <c r="S6900" i="15" s="1"/>
  <c r="R6899" i="15"/>
  <c r="S6899" i="15" s="1"/>
  <c r="R6898" i="15"/>
  <c r="S6898" i="15" s="1"/>
  <c r="R6897" i="15"/>
  <c r="S6897" i="15" s="1"/>
  <c r="R6896" i="15"/>
  <c r="S6896" i="15" s="1"/>
  <c r="R6895" i="15"/>
  <c r="S6895" i="15" s="1"/>
  <c r="R6894" i="15"/>
  <c r="S6894" i="15" s="1"/>
  <c r="R6893" i="15"/>
  <c r="S6893" i="15" s="1"/>
  <c r="R6892" i="15"/>
  <c r="S6892" i="15" s="1"/>
  <c r="R6891" i="15"/>
  <c r="S6891" i="15" s="1"/>
  <c r="R6890" i="15"/>
  <c r="S6890" i="15" s="1"/>
  <c r="R6889" i="15"/>
  <c r="S6889" i="15" s="1"/>
  <c r="R6888" i="15"/>
  <c r="S6888" i="15" s="1"/>
  <c r="R6887" i="15"/>
  <c r="S6887" i="15" s="1"/>
  <c r="R6886" i="15"/>
  <c r="S6886" i="15" s="1"/>
  <c r="R6885" i="15"/>
  <c r="S6885" i="15" s="1"/>
  <c r="R6884" i="15"/>
  <c r="S6884" i="15" s="1"/>
  <c r="R6883" i="15"/>
  <c r="S6883" i="15" s="1"/>
  <c r="R6882" i="15"/>
  <c r="S6882" i="15" s="1"/>
  <c r="R6881" i="15"/>
  <c r="S6881" i="15" s="1"/>
  <c r="R6880" i="15"/>
  <c r="S6880" i="15" s="1"/>
  <c r="R6879" i="15"/>
  <c r="S6879" i="15" s="1"/>
  <c r="R6878" i="15"/>
  <c r="S6878" i="15" s="1"/>
  <c r="R6877" i="15"/>
  <c r="S6877" i="15" s="1"/>
  <c r="R6876" i="15"/>
  <c r="S6876" i="15" s="1"/>
  <c r="R6875" i="15"/>
  <c r="S6875" i="15" s="1"/>
  <c r="R6874" i="15"/>
  <c r="S6874" i="15" s="1"/>
  <c r="R6873" i="15"/>
  <c r="S6873" i="15" s="1"/>
  <c r="R6872" i="15"/>
  <c r="S6872" i="15" s="1"/>
  <c r="R6871" i="15"/>
  <c r="S6871" i="15" s="1"/>
  <c r="R6870" i="15"/>
  <c r="S6870" i="15" s="1"/>
  <c r="R6869" i="15"/>
  <c r="S6869" i="15" s="1"/>
  <c r="R6868" i="15"/>
  <c r="S6868" i="15" s="1"/>
  <c r="R6867" i="15"/>
  <c r="S6867" i="15" s="1"/>
  <c r="R6866" i="15"/>
  <c r="S6866" i="15" s="1"/>
  <c r="R6865" i="15"/>
  <c r="S6865" i="15" s="1"/>
  <c r="R6864" i="15"/>
  <c r="S6864" i="15" s="1"/>
  <c r="R6863" i="15"/>
  <c r="S6863" i="15" s="1"/>
  <c r="R6862" i="15"/>
  <c r="S6862" i="15" s="1"/>
  <c r="R6861" i="15"/>
  <c r="S6861" i="15" s="1"/>
  <c r="R6860" i="15"/>
  <c r="S6860" i="15" s="1"/>
  <c r="R6859" i="15"/>
  <c r="S6859" i="15" s="1"/>
  <c r="R6858" i="15"/>
  <c r="S6858" i="15" s="1"/>
  <c r="R6857" i="15"/>
  <c r="S6857" i="15" s="1"/>
  <c r="R6856" i="15"/>
  <c r="S6856" i="15" s="1"/>
  <c r="R6855" i="15"/>
  <c r="S6855" i="15" s="1"/>
  <c r="R6854" i="15"/>
  <c r="S6854" i="15" s="1"/>
  <c r="R6853" i="15"/>
  <c r="S6853" i="15" s="1"/>
  <c r="R6852" i="15"/>
  <c r="S6852" i="15" s="1"/>
  <c r="R6851" i="15"/>
  <c r="S6851" i="15" s="1"/>
  <c r="R6850" i="15"/>
  <c r="S6850" i="15" s="1"/>
  <c r="R6849" i="15"/>
  <c r="S6849" i="15" s="1"/>
  <c r="R6848" i="15"/>
  <c r="S6848" i="15" s="1"/>
  <c r="R6847" i="15"/>
  <c r="S6847" i="15" s="1"/>
  <c r="R6846" i="15"/>
  <c r="S6846" i="15" s="1"/>
  <c r="R6845" i="15"/>
  <c r="S6845" i="15" s="1"/>
  <c r="R6844" i="15"/>
  <c r="S6844" i="15" s="1"/>
  <c r="R6843" i="15"/>
  <c r="S6843" i="15" s="1"/>
  <c r="R6842" i="15"/>
  <c r="S6842" i="15" s="1"/>
  <c r="R6841" i="15"/>
  <c r="S6841" i="15" s="1"/>
  <c r="R6840" i="15"/>
  <c r="S6840" i="15" s="1"/>
  <c r="R6839" i="15"/>
  <c r="S6839" i="15" s="1"/>
  <c r="R6838" i="15"/>
  <c r="S6838" i="15" s="1"/>
  <c r="R6837" i="15"/>
  <c r="S6837" i="15" s="1"/>
  <c r="R6836" i="15"/>
  <c r="S6836" i="15" s="1"/>
  <c r="R6835" i="15"/>
  <c r="S6835" i="15" s="1"/>
  <c r="R6834" i="15"/>
  <c r="S6834" i="15" s="1"/>
  <c r="R6833" i="15"/>
  <c r="S6833" i="15" s="1"/>
  <c r="R6832" i="15"/>
  <c r="S6832" i="15" s="1"/>
  <c r="R6831" i="15"/>
  <c r="S6831" i="15" s="1"/>
  <c r="R6830" i="15"/>
  <c r="S6830" i="15" s="1"/>
  <c r="R6829" i="15"/>
  <c r="S6829" i="15" s="1"/>
  <c r="R6828" i="15"/>
  <c r="S6828" i="15" s="1"/>
  <c r="R6827" i="15"/>
  <c r="S6827" i="15" s="1"/>
  <c r="R6826" i="15"/>
  <c r="S6826" i="15" s="1"/>
  <c r="R6825" i="15"/>
  <c r="S6825" i="15" s="1"/>
  <c r="R6824" i="15"/>
  <c r="S6824" i="15" s="1"/>
  <c r="R6823" i="15"/>
  <c r="S6823" i="15" s="1"/>
  <c r="R6822" i="15"/>
  <c r="S6822" i="15" s="1"/>
  <c r="R6821" i="15"/>
  <c r="S6821" i="15" s="1"/>
  <c r="R6820" i="15"/>
  <c r="S6820" i="15" s="1"/>
  <c r="R6819" i="15"/>
  <c r="S6819" i="15" s="1"/>
  <c r="R6818" i="15"/>
  <c r="S6818" i="15" s="1"/>
  <c r="R6817" i="15"/>
  <c r="S6817" i="15" s="1"/>
  <c r="R6816" i="15"/>
  <c r="S6816" i="15" s="1"/>
  <c r="R6815" i="15"/>
  <c r="S6815" i="15" s="1"/>
  <c r="R6814" i="15"/>
  <c r="S6814" i="15" s="1"/>
  <c r="R6813" i="15"/>
  <c r="S6813" i="15" s="1"/>
  <c r="R6812" i="15"/>
  <c r="S6812" i="15" s="1"/>
  <c r="R6811" i="15"/>
  <c r="S6811" i="15" s="1"/>
  <c r="R6810" i="15"/>
  <c r="S6810" i="15" s="1"/>
  <c r="R6809" i="15"/>
  <c r="S6809" i="15" s="1"/>
  <c r="R6808" i="15"/>
  <c r="S6808" i="15" s="1"/>
  <c r="R6807" i="15"/>
  <c r="S6807" i="15" s="1"/>
  <c r="R6806" i="15"/>
  <c r="S6806" i="15" s="1"/>
  <c r="R6805" i="15"/>
  <c r="S6805" i="15" s="1"/>
  <c r="R6804" i="15"/>
  <c r="S6804" i="15" s="1"/>
  <c r="R6803" i="15"/>
  <c r="S6803" i="15" s="1"/>
  <c r="R6802" i="15"/>
  <c r="S6802" i="15" s="1"/>
  <c r="R6801" i="15"/>
  <c r="S6801" i="15" s="1"/>
  <c r="R6800" i="15"/>
  <c r="S6800" i="15" s="1"/>
  <c r="R6799" i="15"/>
  <c r="S6799" i="15" s="1"/>
  <c r="R6798" i="15"/>
  <c r="S6798" i="15" s="1"/>
  <c r="R6797" i="15"/>
  <c r="S6797" i="15" s="1"/>
  <c r="R6796" i="15"/>
  <c r="S6796" i="15" s="1"/>
  <c r="R6795" i="15"/>
  <c r="S6795" i="15" s="1"/>
  <c r="R6794" i="15"/>
  <c r="S6794" i="15" s="1"/>
  <c r="R6793" i="15"/>
  <c r="S6793" i="15" s="1"/>
  <c r="R6792" i="15"/>
  <c r="S6792" i="15" s="1"/>
  <c r="R6791" i="15"/>
  <c r="S6791" i="15" s="1"/>
  <c r="R6790" i="15"/>
  <c r="S6790" i="15" s="1"/>
  <c r="R6789" i="15"/>
  <c r="S6789" i="15" s="1"/>
  <c r="R6788" i="15"/>
  <c r="S6788" i="15" s="1"/>
  <c r="R6787" i="15"/>
  <c r="S6787" i="15" s="1"/>
  <c r="R6786" i="15"/>
  <c r="S6786" i="15" s="1"/>
  <c r="R6785" i="15"/>
  <c r="S6785" i="15" s="1"/>
  <c r="R6784" i="15"/>
  <c r="S6784" i="15" s="1"/>
  <c r="R6783" i="15"/>
  <c r="S6783" i="15" s="1"/>
  <c r="R6782" i="15"/>
  <c r="S6782" i="15" s="1"/>
  <c r="R6781" i="15"/>
  <c r="S6781" i="15" s="1"/>
  <c r="R6780" i="15"/>
  <c r="S6780" i="15" s="1"/>
  <c r="R6779" i="15"/>
  <c r="S6779" i="15" s="1"/>
  <c r="R6778" i="15"/>
  <c r="S6778" i="15" s="1"/>
  <c r="R6777" i="15"/>
  <c r="S6777" i="15" s="1"/>
  <c r="R6776" i="15"/>
  <c r="S6776" i="15" s="1"/>
  <c r="R6775" i="15"/>
  <c r="S6775" i="15" s="1"/>
  <c r="R6774" i="15"/>
  <c r="S6774" i="15" s="1"/>
  <c r="R6773" i="15"/>
  <c r="S6773" i="15" s="1"/>
  <c r="R6772" i="15"/>
  <c r="S6772" i="15" s="1"/>
  <c r="R6771" i="15"/>
  <c r="S6771" i="15" s="1"/>
  <c r="R6770" i="15"/>
  <c r="S6770" i="15" s="1"/>
  <c r="R6769" i="15"/>
  <c r="S6769" i="15" s="1"/>
  <c r="R6768" i="15"/>
  <c r="S6768" i="15" s="1"/>
  <c r="R6767" i="15"/>
  <c r="S6767" i="15" s="1"/>
  <c r="R6766" i="15"/>
  <c r="S6766" i="15" s="1"/>
  <c r="R6765" i="15"/>
  <c r="S6765" i="15" s="1"/>
  <c r="R6764" i="15"/>
  <c r="S6764" i="15" s="1"/>
  <c r="R6763" i="15"/>
  <c r="S6763" i="15" s="1"/>
  <c r="R6762" i="15"/>
  <c r="S6762" i="15" s="1"/>
  <c r="R6761" i="15"/>
  <c r="S6761" i="15" s="1"/>
  <c r="R6760" i="15"/>
  <c r="S6760" i="15" s="1"/>
  <c r="R6759" i="15"/>
  <c r="S6759" i="15" s="1"/>
  <c r="R6758" i="15"/>
  <c r="S6758" i="15" s="1"/>
  <c r="R6757" i="15"/>
  <c r="S6757" i="15" s="1"/>
  <c r="R6756" i="15"/>
  <c r="S6756" i="15" s="1"/>
  <c r="R6755" i="15"/>
  <c r="S6755" i="15" s="1"/>
  <c r="R6754" i="15"/>
  <c r="S6754" i="15" s="1"/>
  <c r="R6753" i="15"/>
  <c r="S6753" i="15" s="1"/>
  <c r="R6752" i="15"/>
  <c r="S6752" i="15" s="1"/>
  <c r="R6751" i="15"/>
  <c r="S6751" i="15" s="1"/>
  <c r="R6750" i="15"/>
  <c r="S6750" i="15" s="1"/>
  <c r="R6749" i="15"/>
  <c r="S6749" i="15" s="1"/>
  <c r="R6748" i="15"/>
  <c r="S6748" i="15" s="1"/>
  <c r="R6747" i="15"/>
  <c r="S6747" i="15" s="1"/>
  <c r="R6746" i="15"/>
  <c r="S6746" i="15" s="1"/>
  <c r="R6745" i="15"/>
  <c r="S6745" i="15" s="1"/>
  <c r="R6744" i="15"/>
  <c r="S6744" i="15" s="1"/>
  <c r="R6743" i="15"/>
  <c r="S6743" i="15" s="1"/>
  <c r="R6742" i="15"/>
  <c r="S6742" i="15" s="1"/>
  <c r="R6741" i="15"/>
  <c r="S6741" i="15" s="1"/>
  <c r="R6740" i="15"/>
  <c r="S6740" i="15" s="1"/>
  <c r="R6739" i="15"/>
  <c r="S6739" i="15" s="1"/>
  <c r="R6738" i="15"/>
  <c r="S6738" i="15" s="1"/>
  <c r="R6737" i="15"/>
  <c r="S6737" i="15" s="1"/>
  <c r="R6736" i="15"/>
  <c r="S6736" i="15" s="1"/>
  <c r="R6735" i="15"/>
  <c r="S6735" i="15" s="1"/>
  <c r="R6734" i="15"/>
  <c r="S6734" i="15" s="1"/>
  <c r="R6733" i="15"/>
  <c r="S6733" i="15" s="1"/>
  <c r="R6732" i="15"/>
  <c r="S6732" i="15" s="1"/>
  <c r="R6731" i="15"/>
  <c r="S6731" i="15" s="1"/>
  <c r="R6730" i="15"/>
  <c r="S6730" i="15" s="1"/>
  <c r="R6729" i="15"/>
  <c r="S6729" i="15" s="1"/>
  <c r="R6728" i="15"/>
  <c r="S6728" i="15" s="1"/>
  <c r="R6727" i="15"/>
  <c r="S6727" i="15" s="1"/>
  <c r="R6726" i="15"/>
  <c r="S6726" i="15" s="1"/>
  <c r="R6725" i="15"/>
  <c r="S6725" i="15" s="1"/>
  <c r="R6724" i="15"/>
  <c r="S6724" i="15" s="1"/>
  <c r="R6723" i="15"/>
  <c r="S6723" i="15" s="1"/>
  <c r="R6722" i="15"/>
  <c r="S6722" i="15" s="1"/>
  <c r="R6721" i="15"/>
  <c r="S6721" i="15" s="1"/>
  <c r="R6720" i="15"/>
  <c r="S6720" i="15" s="1"/>
  <c r="R6719" i="15"/>
  <c r="S6719" i="15" s="1"/>
  <c r="R6718" i="15"/>
  <c r="S6718" i="15" s="1"/>
  <c r="R6717" i="15"/>
  <c r="S6717" i="15" s="1"/>
  <c r="R6716" i="15"/>
  <c r="S6716" i="15" s="1"/>
  <c r="R6715" i="15"/>
  <c r="S6715" i="15" s="1"/>
  <c r="R6714" i="15"/>
  <c r="S6714" i="15" s="1"/>
  <c r="R6713" i="15"/>
  <c r="S6713" i="15" s="1"/>
  <c r="R6712" i="15"/>
  <c r="S6712" i="15" s="1"/>
  <c r="R6711" i="15"/>
  <c r="S6711" i="15" s="1"/>
  <c r="R6710" i="15"/>
  <c r="S6710" i="15" s="1"/>
  <c r="R6709" i="15"/>
  <c r="S6709" i="15" s="1"/>
  <c r="R6708" i="15"/>
  <c r="S6708" i="15" s="1"/>
  <c r="R6707" i="15"/>
  <c r="S6707" i="15" s="1"/>
  <c r="R6706" i="15"/>
  <c r="S6706" i="15" s="1"/>
  <c r="R6705" i="15"/>
  <c r="S6705" i="15" s="1"/>
  <c r="R6704" i="15"/>
  <c r="S6704" i="15" s="1"/>
  <c r="R6703" i="15"/>
  <c r="S6703" i="15" s="1"/>
  <c r="R6702" i="15"/>
  <c r="S6702" i="15" s="1"/>
  <c r="R6701" i="15"/>
  <c r="S6701" i="15" s="1"/>
  <c r="R6700" i="15"/>
  <c r="S6700" i="15" s="1"/>
  <c r="R6699" i="15"/>
  <c r="S6699" i="15" s="1"/>
  <c r="R6698" i="15"/>
  <c r="S6698" i="15" s="1"/>
  <c r="R6697" i="15"/>
  <c r="S6697" i="15" s="1"/>
  <c r="R6696" i="15"/>
  <c r="S6696" i="15" s="1"/>
  <c r="R6695" i="15"/>
  <c r="S6695" i="15" s="1"/>
  <c r="R6694" i="15"/>
  <c r="S6694" i="15" s="1"/>
  <c r="R6693" i="15"/>
  <c r="S6693" i="15" s="1"/>
  <c r="R6692" i="15"/>
  <c r="S6692" i="15" s="1"/>
  <c r="R6691" i="15"/>
  <c r="S6691" i="15" s="1"/>
  <c r="R6690" i="15"/>
  <c r="S6690" i="15" s="1"/>
  <c r="R6689" i="15"/>
  <c r="S6689" i="15" s="1"/>
  <c r="R6688" i="15"/>
  <c r="S6688" i="15" s="1"/>
  <c r="R6687" i="15"/>
  <c r="S6687" i="15" s="1"/>
  <c r="R6686" i="15"/>
  <c r="S6686" i="15" s="1"/>
  <c r="R6685" i="15"/>
  <c r="S6685" i="15" s="1"/>
  <c r="R6684" i="15"/>
  <c r="S6684" i="15" s="1"/>
  <c r="R6683" i="15"/>
  <c r="S6683" i="15" s="1"/>
  <c r="R6682" i="15"/>
  <c r="S6682" i="15" s="1"/>
  <c r="R6681" i="15"/>
  <c r="S6681" i="15" s="1"/>
  <c r="R6680" i="15"/>
  <c r="S6680" i="15" s="1"/>
  <c r="R6679" i="15"/>
  <c r="S6679" i="15" s="1"/>
  <c r="R6678" i="15"/>
  <c r="S6678" i="15" s="1"/>
  <c r="R6677" i="15"/>
  <c r="S6677" i="15" s="1"/>
  <c r="R6676" i="15"/>
  <c r="S6676" i="15" s="1"/>
  <c r="R6675" i="15"/>
  <c r="S6675" i="15" s="1"/>
  <c r="R6674" i="15"/>
  <c r="S6674" i="15" s="1"/>
  <c r="R6673" i="15"/>
  <c r="S6673" i="15" s="1"/>
  <c r="R6672" i="15"/>
  <c r="S6672" i="15" s="1"/>
  <c r="R6671" i="15"/>
  <c r="S6671" i="15" s="1"/>
  <c r="R6670" i="15"/>
  <c r="S6670" i="15" s="1"/>
  <c r="R6669" i="15"/>
  <c r="S6669" i="15" s="1"/>
  <c r="R6668" i="15"/>
  <c r="S6668" i="15" s="1"/>
  <c r="R6667" i="15"/>
  <c r="S6667" i="15" s="1"/>
  <c r="R6666" i="15"/>
  <c r="S6666" i="15" s="1"/>
  <c r="R6665" i="15"/>
  <c r="S6665" i="15" s="1"/>
  <c r="R6664" i="15"/>
  <c r="S6664" i="15" s="1"/>
  <c r="R6663" i="15"/>
  <c r="S6663" i="15" s="1"/>
  <c r="R6662" i="15"/>
  <c r="S6662" i="15" s="1"/>
  <c r="R6661" i="15"/>
  <c r="S6661" i="15" s="1"/>
  <c r="R6660" i="15"/>
  <c r="S6660" i="15" s="1"/>
  <c r="R6659" i="15"/>
  <c r="S6659" i="15" s="1"/>
  <c r="R6658" i="15"/>
  <c r="S6658" i="15" s="1"/>
  <c r="R6657" i="15"/>
  <c r="S6657" i="15" s="1"/>
  <c r="R6656" i="15"/>
  <c r="S6656" i="15" s="1"/>
  <c r="R6655" i="15"/>
  <c r="S6655" i="15" s="1"/>
  <c r="R6654" i="15"/>
  <c r="S6654" i="15" s="1"/>
  <c r="R6653" i="15"/>
  <c r="S6653" i="15" s="1"/>
  <c r="R6652" i="15"/>
  <c r="S6652" i="15" s="1"/>
  <c r="R6651" i="15"/>
  <c r="S6651" i="15" s="1"/>
  <c r="R6650" i="15"/>
  <c r="S6650" i="15" s="1"/>
  <c r="R6649" i="15"/>
  <c r="S6649" i="15" s="1"/>
  <c r="R6648" i="15"/>
  <c r="S6648" i="15" s="1"/>
  <c r="R6647" i="15"/>
  <c r="S6647" i="15" s="1"/>
  <c r="R6646" i="15"/>
  <c r="S6646" i="15" s="1"/>
  <c r="R6645" i="15"/>
  <c r="S6645" i="15" s="1"/>
  <c r="R6644" i="15"/>
  <c r="S6644" i="15" s="1"/>
  <c r="R6643" i="15"/>
  <c r="S6643" i="15" s="1"/>
  <c r="R6642" i="15"/>
  <c r="S6642" i="15" s="1"/>
  <c r="R6641" i="15"/>
  <c r="S6641" i="15" s="1"/>
  <c r="R6640" i="15"/>
  <c r="S6640" i="15" s="1"/>
  <c r="R6639" i="15"/>
  <c r="S6639" i="15" s="1"/>
  <c r="R6638" i="15"/>
  <c r="S6638" i="15" s="1"/>
  <c r="R6637" i="15"/>
  <c r="S6637" i="15" s="1"/>
  <c r="R6636" i="15"/>
  <c r="S6636" i="15" s="1"/>
  <c r="R6635" i="15"/>
  <c r="S6635" i="15" s="1"/>
  <c r="R6634" i="15"/>
  <c r="S6634" i="15" s="1"/>
  <c r="R6633" i="15"/>
  <c r="S6633" i="15" s="1"/>
  <c r="R6632" i="15"/>
  <c r="S6632" i="15" s="1"/>
  <c r="R6631" i="15"/>
  <c r="S6631" i="15" s="1"/>
  <c r="R6630" i="15"/>
  <c r="S6630" i="15" s="1"/>
  <c r="R6629" i="15"/>
  <c r="S6629" i="15" s="1"/>
  <c r="R6628" i="15"/>
  <c r="S6628" i="15" s="1"/>
  <c r="R6627" i="15"/>
  <c r="S6627" i="15" s="1"/>
  <c r="R6626" i="15"/>
  <c r="S6626" i="15" s="1"/>
  <c r="R6625" i="15"/>
  <c r="S6625" i="15" s="1"/>
  <c r="R6624" i="15"/>
  <c r="S6624" i="15" s="1"/>
  <c r="R6623" i="15"/>
  <c r="S6623" i="15" s="1"/>
  <c r="R6622" i="15"/>
  <c r="S6622" i="15" s="1"/>
  <c r="R6621" i="15"/>
  <c r="S6621" i="15" s="1"/>
  <c r="R6620" i="15"/>
  <c r="S6620" i="15" s="1"/>
  <c r="R6619" i="15"/>
  <c r="S6619" i="15" s="1"/>
  <c r="R6618" i="15"/>
  <c r="S6618" i="15" s="1"/>
  <c r="R6617" i="15"/>
  <c r="S6617" i="15" s="1"/>
  <c r="R6616" i="15"/>
  <c r="S6616" i="15" s="1"/>
  <c r="R6615" i="15"/>
  <c r="S6615" i="15" s="1"/>
  <c r="R6614" i="15"/>
  <c r="S6614" i="15" s="1"/>
  <c r="R6613" i="15"/>
  <c r="S6613" i="15" s="1"/>
  <c r="R6612" i="15"/>
  <c r="S6612" i="15" s="1"/>
  <c r="R6611" i="15"/>
  <c r="S6611" i="15" s="1"/>
  <c r="R6610" i="15"/>
  <c r="S6610" i="15" s="1"/>
  <c r="R6609" i="15"/>
  <c r="S6609" i="15" s="1"/>
  <c r="R6608" i="15"/>
  <c r="S6608" i="15" s="1"/>
  <c r="R6607" i="15"/>
  <c r="S6607" i="15" s="1"/>
  <c r="R6606" i="15"/>
  <c r="S6606" i="15" s="1"/>
  <c r="R6605" i="15"/>
  <c r="S6605" i="15" s="1"/>
  <c r="R6604" i="15"/>
  <c r="S6604" i="15" s="1"/>
  <c r="R6603" i="15"/>
  <c r="S6603" i="15" s="1"/>
  <c r="R6602" i="15"/>
  <c r="S6602" i="15" s="1"/>
  <c r="R6601" i="15"/>
  <c r="S6601" i="15" s="1"/>
  <c r="R6600" i="15"/>
  <c r="S6600" i="15" s="1"/>
  <c r="R6599" i="15"/>
  <c r="S6599" i="15" s="1"/>
  <c r="R6598" i="15"/>
  <c r="S6598" i="15" s="1"/>
  <c r="R6597" i="15"/>
  <c r="S6597" i="15" s="1"/>
  <c r="R6596" i="15"/>
  <c r="S6596" i="15" s="1"/>
  <c r="R6595" i="15"/>
  <c r="S6595" i="15" s="1"/>
  <c r="R6594" i="15"/>
  <c r="S6594" i="15" s="1"/>
  <c r="R6593" i="15"/>
  <c r="S6593" i="15" s="1"/>
  <c r="R6592" i="15"/>
  <c r="S6592" i="15" s="1"/>
  <c r="R6591" i="15"/>
  <c r="S6591" i="15" s="1"/>
  <c r="R6590" i="15"/>
  <c r="S6590" i="15" s="1"/>
  <c r="R6589" i="15"/>
  <c r="S6589" i="15" s="1"/>
  <c r="R6588" i="15"/>
  <c r="S6588" i="15" s="1"/>
  <c r="R6587" i="15"/>
  <c r="S6587" i="15" s="1"/>
  <c r="R6586" i="15"/>
  <c r="S6586" i="15" s="1"/>
  <c r="R6585" i="15"/>
  <c r="S6585" i="15" s="1"/>
  <c r="R6584" i="15"/>
  <c r="S6584" i="15" s="1"/>
  <c r="R6583" i="15"/>
  <c r="S6583" i="15" s="1"/>
  <c r="R6582" i="15"/>
  <c r="S6582" i="15" s="1"/>
  <c r="R6581" i="15"/>
  <c r="S6581" i="15" s="1"/>
  <c r="R6580" i="15"/>
  <c r="S6580" i="15" s="1"/>
  <c r="R6579" i="15"/>
  <c r="S6579" i="15" s="1"/>
  <c r="R6578" i="15"/>
  <c r="S6578" i="15" s="1"/>
  <c r="R6577" i="15"/>
  <c r="S6577" i="15" s="1"/>
  <c r="R6576" i="15"/>
  <c r="S6576" i="15" s="1"/>
  <c r="R6575" i="15"/>
  <c r="S6575" i="15" s="1"/>
  <c r="R6574" i="15"/>
  <c r="S6574" i="15" s="1"/>
  <c r="R6573" i="15"/>
  <c r="S6573" i="15" s="1"/>
  <c r="R6572" i="15"/>
  <c r="S6572" i="15" s="1"/>
  <c r="R6571" i="15"/>
  <c r="S6571" i="15" s="1"/>
  <c r="R6570" i="15"/>
  <c r="S6570" i="15" s="1"/>
  <c r="R6569" i="15"/>
  <c r="S6569" i="15" s="1"/>
  <c r="R6568" i="15"/>
  <c r="S6568" i="15" s="1"/>
  <c r="R6567" i="15"/>
  <c r="S6567" i="15" s="1"/>
  <c r="R6566" i="15"/>
  <c r="S6566" i="15" s="1"/>
  <c r="R6565" i="15"/>
  <c r="S6565" i="15" s="1"/>
  <c r="R6564" i="15"/>
  <c r="S6564" i="15" s="1"/>
  <c r="R6563" i="15"/>
  <c r="S6563" i="15" s="1"/>
  <c r="R6562" i="15"/>
  <c r="S6562" i="15" s="1"/>
  <c r="R6561" i="15"/>
  <c r="S6561" i="15" s="1"/>
  <c r="R6560" i="15"/>
  <c r="S6560" i="15" s="1"/>
  <c r="R6559" i="15"/>
  <c r="S6559" i="15" s="1"/>
  <c r="R6558" i="15"/>
  <c r="S6558" i="15" s="1"/>
  <c r="R6557" i="15"/>
  <c r="S6557" i="15" s="1"/>
  <c r="R6556" i="15"/>
  <c r="S6556" i="15" s="1"/>
  <c r="R6555" i="15"/>
  <c r="S6555" i="15" s="1"/>
  <c r="R6554" i="15"/>
  <c r="S6554" i="15" s="1"/>
  <c r="R6553" i="15"/>
  <c r="S6553" i="15" s="1"/>
  <c r="R6552" i="15"/>
  <c r="S6552" i="15" s="1"/>
  <c r="R6551" i="15"/>
  <c r="S6551" i="15" s="1"/>
  <c r="R6550" i="15"/>
  <c r="S6550" i="15" s="1"/>
  <c r="R6549" i="15"/>
  <c r="S6549" i="15" s="1"/>
  <c r="R6548" i="15"/>
  <c r="S6548" i="15" s="1"/>
  <c r="R6547" i="15"/>
  <c r="S6547" i="15" s="1"/>
  <c r="R6546" i="15"/>
  <c r="S6546" i="15" s="1"/>
  <c r="R6545" i="15"/>
  <c r="S6545" i="15" s="1"/>
  <c r="R6544" i="15"/>
  <c r="S6544" i="15" s="1"/>
  <c r="R6543" i="15"/>
  <c r="S6543" i="15" s="1"/>
  <c r="R6542" i="15"/>
  <c r="S6542" i="15" s="1"/>
  <c r="R6541" i="15"/>
  <c r="S6541" i="15" s="1"/>
  <c r="R6540" i="15"/>
  <c r="S6540" i="15" s="1"/>
  <c r="R6539" i="15"/>
  <c r="S6539" i="15" s="1"/>
  <c r="R6538" i="15"/>
  <c r="S6538" i="15" s="1"/>
  <c r="R6537" i="15"/>
  <c r="S6537" i="15" s="1"/>
  <c r="R6536" i="15"/>
  <c r="S6536" i="15" s="1"/>
  <c r="R6535" i="15"/>
  <c r="S6535" i="15" s="1"/>
  <c r="R6534" i="15"/>
  <c r="S6534" i="15" s="1"/>
  <c r="R6533" i="15"/>
  <c r="S6533" i="15" s="1"/>
  <c r="R6532" i="15"/>
  <c r="S6532" i="15" s="1"/>
  <c r="R6531" i="15"/>
  <c r="S6531" i="15" s="1"/>
  <c r="R6530" i="15"/>
  <c r="S6530" i="15" s="1"/>
  <c r="R6529" i="15"/>
  <c r="S6529" i="15" s="1"/>
  <c r="R6528" i="15"/>
  <c r="S6528" i="15" s="1"/>
  <c r="R6527" i="15"/>
  <c r="S6527" i="15" s="1"/>
  <c r="R6526" i="15"/>
  <c r="S6526" i="15" s="1"/>
  <c r="R6525" i="15"/>
  <c r="S6525" i="15" s="1"/>
  <c r="R6524" i="15"/>
  <c r="S6524" i="15" s="1"/>
  <c r="R6523" i="15"/>
  <c r="S6523" i="15" s="1"/>
  <c r="R6522" i="15"/>
  <c r="S6522" i="15" s="1"/>
  <c r="R6521" i="15"/>
  <c r="S6521" i="15" s="1"/>
  <c r="R6520" i="15"/>
  <c r="S6520" i="15" s="1"/>
  <c r="R6519" i="15"/>
  <c r="S6519" i="15" s="1"/>
  <c r="R6518" i="15"/>
  <c r="S6518" i="15" s="1"/>
  <c r="R6517" i="15"/>
  <c r="S6517" i="15" s="1"/>
  <c r="R6516" i="15"/>
  <c r="S6516" i="15" s="1"/>
  <c r="R6515" i="15"/>
  <c r="S6515" i="15" s="1"/>
  <c r="R6514" i="15"/>
  <c r="S6514" i="15" s="1"/>
  <c r="R6513" i="15"/>
  <c r="S6513" i="15" s="1"/>
  <c r="R6512" i="15"/>
  <c r="S6512" i="15" s="1"/>
  <c r="R6511" i="15"/>
  <c r="S6511" i="15" s="1"/>
  <c r="R6510" i="15"/>
  <c r="S6510" i="15" s="1"/>
  <c r="R6509" i="15"/>
  <c r="S6509" i="15" s="1"/>
  <c r="R6508" i="15"/>
  <c r="S6508" i="15" s="1"/>
  <c r="R6507" i="15"/>
  <c r="S6507" i="15" s="1"/>
  <c r="R6506" i="15"/>
  <c r="S6506" i="15" s="1"/>
  <c r="R6505" i="15"/>
  <c r="S6505" i="15" s="1"/>
  <c r="R6504" i="15"/>
  <c r="S6504" i="15" s="1"/>
  <c r="R6503" i="15"/>
  <c r="S6503" i="15" s="1"/>
  <c r="R6502" i="15"/>
  <c r="S6502" i="15" s="1"/>
  <c r="R6501" i="15"/>
  <c r="S6501" i="15" s="1"/>
  <c r="R6500" i="15"/>
  <c r="S6500" i="15" s="1"/>
  <c r="R6499" i="15"/>
  <c r="S6499" i="15" s="1"/>
  <c r="R6498" i="15"/>
  <c r="S6498" i="15" s="1"/>
  <c r="R6497" i="15"/>
  <c r="S6497" i="15" s="1"/>
  <c r="R6496" i="15"/>
  <c r="S6496" i="15" s="1"/>
  <c r="R6495" i="15"/>
  <c r="S6495" i="15" s="1"/>
  <c r="R6494" i="15"/>
  <c r="S6494" i="15" s="1"/>
  <c r="R6493" i="15"/>
  <c r="S6493" i="15" s="1"/>
  <c r="R6492" i="15"/>
  <c r="S6492" i="15" s="1"/>
  <c r="R6491" i="15"/>
  <c r="S6491" i="15" s="1"/>
  <c r="R6490" i="15"/>
  <c r="S6490" i="15" s="1"/>
  <c r="R6489" i="15"/>
  <c r="S6489" i="15" s="1"/>
  <c r="R6488" i="15"/>
  <c r="S6488" i="15" s="1"/>
  <c r="R6487" i="15"/>
  <c r="S6487" i="15" s="1"/>
  <c r="R6486" i="15"/>
  <c r="S6486" i="15" s="1"/>
  <c r="R6485" i="15"/>
  <c r="S6485" i="15" s="1"/>
  <c r="R6484" i="15"/>
  <c r="S6484" i="15" s="1"/>
  <c r="R6483" i="15"/>
  <c r="S6483" i="15" s="1"/>
  <c r="R6482" i="15"/>
  <c r="S6482" i="15" s="1"/>
  <c r="R6481" i="15"/>
  <c r="S6481" i="15" s="1"/>
  <c r="R6480" i="15"/>
  <c r="S6480" i="15" s="1"/>
  <c r="R6479" i="15"/>
  <c r="S6479" i="15" s="1"/>
  <c r="R6478" i="15"/>
  <c r="S6478" i="15" s="1"/>
  <c r="R6477" i="15"/>
  <c r="S6477" i="15" s="1"/>
  <c r="R6476" i="15"/>
  <c r="S6476" i="15" s="1"/>
  <c r="R6475" i="15"/>
  <c r="S6475" i="15" s="1"/>
  <c r="R6474" i="15"/>
  <c r="S6474" i="15" s="1"/>
  <c r="R6473" i="15"/>
  <c r="S6473" i="15" s="1"/>
  <c r="R6472" i="15"/>
  <c r="S6472" i="15" s="1"/>
  <c r="R6471" i="15"/>
  <c r="S6471" i="15" s="1"/>
  <c r="R6470" i="15"/>
  <c r="S6470" i="15" s="1"/>
  <c r="R6469" i="15"/>
  <c r="S6469" i="15" s="1"/>
  <c r="R6468" i="15"/>
  <c r="S6468" i="15" s="1"/>
  <c r="R6467" i="15"/>
  <c r="S6467" i="15" s="1"/>
  <c r="R6466" i="15"/>
  <c r="S6466" i="15" s="1"/>
  <c r="R6465" i="15"/>
  <c r="S6465" i="15" s="1"/>
  <c r="R6464" i="15"/>
  <c r="S6464" i="15" s="1"/>
  <c r="R6463" i="15"/>
  <c r="S6463" i="15" s="1"/>
  <c r="R6462" i="15"/>
  <c r="S6462" i="15" s="1"/>
  <c r="R6461" i="15"/>
  <c r="S6461" i="15" s="1"/>
  <c r="R6460" i="15"/>
  <c r="S6460" i="15" s="1"/>
  <c r="R6459" i="15"/>
  <c r="S6459" i="15" s="1"/>
  <c r="R6458" i="15"/>
  <c r="S6458" i="15" s="1"/>
  <c r="R6457" i="15"/>
  <c r="S6457" i="15" s="1"/>
  <c r="R6456" i="15"/>
  <c r="S6456" i="15" s="1"/>
  <c r="R6455" i="15"/>
  <c r="S6455" i="15" s="1"/>
  <c r="R6454" i="15"/>
  <c r="S6454" i="15" s="1"/>
  <c r="R6453" i="15"/>
  <c r="S6453" i="15" s="1"/>
  <c r="R6452" i="15"/>
  <c r="S6452" i="15" s="1"/>
  <c r="R6451" i="15"/>
  <c r="S6451" i="15" s="1"/>
  <c r="R6450" i="15"/>
  <c r="S6450" i="15" s="1"/>
  <c r="R6449" i="15"/>
  <c r="S6449" i="15" s="1"/>
  <c r="R6448" i="15"/>
  <c r="S6448" i="15" s="1"/>
  <c r="R6447" i="15"/>
  <c r="S6447" i="15" s="1"/>
  <c r="R6446" i="15"/>
  <c r="S6446" i="15" s="1"/>
  <c r="R6445" i="15"/>
  <c r="S6445" i="15" s="1"/>
  <c r="R6444" i="15"/>
  <c r="S6444" i="15" s="1"/>
  <c r="R6443" i="15"/>
  <c r="S6443" i="15" s="1"/>
  <c r="R6442" i="15"/>
  <c r="S6442" i="15" s="1"/>
  <c r="R6441" i="15"/>
  <c r="S6441" i="15" s="1"/>
  <c r="R6440" i="15"/>
  <c r="S6440" i="15" s="1"/>
  <c r="R6439" i="15"/>
  <c r="S6439" i="15" s="1"/>
  <c r="R6438" i="15"/>
  <c r="S6438" i="15" s="1"/>
  <c r="R6437" i="15"/>
  <c r="S6437" i="15" s="1"/>
  <c r="R6436" i="15"/>
  <c r="S6436" i="15" s="1"/>
  <c r="R6435" i="15"/>
  <c r="S6435" i="15" s="1"/>
  <c r="R6434" i="15"/>
  <c r="S6434" i="15" s="1"/>
  <c r="R6433" i="15"/>
  <c r="S6433" i="15" s="1"/>
  <c r="R6432" i="15"/>
  <c r="S6432" i="15" s="1"/>
  <c r="R6431" i="15"/>
  <c r="S6431" i="15" s="1"/>
  <c r="R6430" i="15"/>
  <c r="S6430" i="15" s="1"/>
  <c r="R6429" i="15"/>
  <c r="S6429" i="15" s="1"/>
  <c r="R6428" i="15"/>
  <c r="S6428" i="15" s="1"/>
  <c r="R6427" i="15"/>
  <c r="S6427" i="15" s="1"/>
  <c r="R6426" i="15"/>
  <c r="S6426" i="15" s="1"/>
  <c r="R6425" i="15"/>
  <c r="S6425" i="15" s="1"/>
  <c r="R6424" i="15"/>
  <c r="S6424" i="15" s="1"/>
  <c r="R6423" i="15"/>
  <c r="S6423" i="15" s="1"/>
  <c r="R6422" i="15"/>
  <c r="S6422" i="15" s="1"/>
  <c r="R6421" i="15"/>
  <c r="S6421" i="15" s="1"/>
  <c r="R6420" i="15"/>
  <c r="S6420" i="15" s="1"/>
  <c r="R6419" i="15"/>
  <c r="S6419" i="15" s="1"/>
  <c r="R6418" i="15"/>
  <c r="S6418" i="15" s="1"/>
  <c r="R6417" i="15"/>
  <c r="S6417" i="15" s="1"/>
  <c r="R6416" i="15"/>
  <c r="S6416" i="15" s="1"/>
  <c r="R6415" i="15"/>
  <c r="S6415" i="15" s="1"/>
  <c r="R6414" i="15"/>
  <c r="S6414" i="15" s="1"/>
  <c r="R6413" i="15"/>
  <c r="S6413" i="15" s="1"/>
  <c r="R6412" i="15"/>
  <c r="S6412" i="15" s="1"/>
  <c r="R6411" i="15"/>
  <c r="S6411" i="15" s="1"/>
  <c r="R6410" i="15"/>
  <c r="S6410" i="15" s="1"/>
  <c r="R6409" i="15"/>
  <c r="S6409" i="15" s="1"/>
  <c r="R6408" i="15"/>
  <c r="S6408" i="15" s="1"/>
  <c r="R6407" i="15"/>
  <c r="S6407" i="15" s="1"/>
  <c r="R6406" i="15"/>
  <c r="S6406" i="15" s="1"/>
  <c r="R6405" i="15"/>
  <c r="S6405" i="15" s="1"/>
  <c r="R6404" i="15"/>
  <c r="S6404" i="15" s="1"/>
  <c r="R6403" i="15"/>
  <c r="S6403" i="15" s="1"/>
  <c r="S6402" i="15"/>
  <c r="R6402" i="15"/>
  <c r="R6401" i="15"/>
  <c r="S6401" i="15" s="1"/>
  <c r="R6400" i="15"/>
  <c r="S6400" i="15" s="1"/>
  <c r="R6399" i="15"/>
  <c r="S6399" i="15" s="1"/>
  <c r="R6398" i="15"/>
  <c r="S6398" i="15" s="1"/>
  <c r="R6397" i="15"/>
  <c r="S6397" i="15" s="1"/>
  <c r="R6396" i="15"/>
  <c r="S6396" i="15" s="1"/>
  <c r="R6395" i="15"/>
  <c r="S6395" i="15" s="1"/>
  <c r="R6394" i="15"/>
  <c r="S6394" i="15" s="1"/>
  <c r="R6393" i="15"/>
  <c r="S6393" i="15" s="1"/>
  <c r="R6392" i="15"/>
  <c r="S6392" i="15" s="1"/>
  <c r="R6391" i="15"/>
  <c r="S6391" i="15" s="1"/>
  <c r="R6390" i="15"/>
  <c r="S6390" i="15" s="1"/>
  <c r="R6389" i="15"/>
  <c r="S6389" i="15" s="1"/>
  <c r="R6388" i="15"/>
  <c r="S6388" i="15" s="1"/>
  <c r="R6387" i="15"/>
  <c r="S6387" i="15" s="1"/>
  <c r="R6386" i="15"/>
  <c r="S6386" i="15" s="1"/>
  <c r="R6385" i="15"/>
  <c r="S6385" i="15" s="1"/>
  <c r="R6384" i="15"/>
  <c r="S6384" i="15" s="1"/>
  <c r="R6383" i="15"/>
  <c r="S6383" i="15" s="1"/>
  <c r="R6382" i="15"/>
  <c r="S6382" i="15" s="1"/>
  <c r="R6381" i="15"/>
  <c r="S6381" i="15" s="1"/>
  <c r="R6380" i="15"/>
  <c r="S6380" i="15" s="1"/>
  <c r="R6379" i="15"/>
  <c r="S6379" i="15" s="1"/>
  <c r="R6378" i="15"/>
  <c r="S6378" i="15" s="1"/>
  <c r="R6377" i="15"/>
  <c r="S6377" i="15" s="1"/>
  <c r="R6376" i="15"/>
  <c r="S6376" i="15" s="1"/>
  <c r="R6375" i="15"/>
  <c r="S6375" i="15" s="1"/>
  <c r="R6374" i="15"/>
  <c r="S6374" i="15" s="1"/>
  <c r="R6373" i="15"/>
  <c r="S6373" i="15" s="1"/>
  <c r="R6372" i="15"/>
  <c r="S6372" i="15" s="1"/>
  <c r="R6371" i="15"/>
  <c r="S6371" i="15" s="1"/>
  <c r="R6370" i="15"/>
  <c r="S6370" i="15" s="1"/>
  <c r="R6369" i="15"/>
  <c r="S6369" i="15" s="1"/>
  <c r="R6368" i="15"/>
  <c r="S6368" i="15" s="1"/>
  <c r="R6367" i="15"/>
  <c r="S6367" i="15" s="1"/>
  <c r="R6366" i="15"/>
  <c r="S6366" i="15" s="1"/>
  <c r="R6365" i="15"/>
  <c r="S6365" i="15" s="1"/>
  <c r="R6364" i="15"/>
  <c r="S6364" i="15" s="1"/>
  <c r="R6363" i="15"/>
  <c r="S6363" i="15" s="1"/>
  <c r="R6362" i="15"/>
  <c r="S6362" i="15" s="1"/>
  <c r="R6361" i="15"/>
  <c r="S6361" i="15" s="1"/>
  <c r="R6360" i="15"/>
  <c r="S6360" i="15" s="1"/>
  <c r="R6359" i="15"/>
  <c r="S6359" i="15" s="1"/>
  <c r="R6358" i="15"/>
  <c r="S6358" i="15" s="1"/>
  <c r="R6357" i="15"/>
  <c r="S6357" i="15" s="1"/>
  <c r="R6356" i="15"/>
  <c r="S6356" i="15" s="1"/>
  <c r="R6355" i="15"/>
  <c r="S6355" i="15" s="1"/>
  <c r="R6354" i="15"/>
  <c r="S6354" i="15" s="1"/>
  <c r="R6353" i="15"/>
  <c r="S6353" i="15" s="1"/>
  <c r="R6352" i="15"/>
  <c r="S6352" i="15" s="1"/>
  <c r="R6351" i="15"/>
  <c r="S6351" i="15" s="1"/>
  <c r="R6350" i="15"/>
  <c r="S6350" i="15" s="1"/>
  <c r="R6349" i="15"/>
  <c r="S6349" i="15" s="1"/>
  <c r="R6348" i="15"/>
  <c r="S6348" i="15" s="1"/>
  <c r="R6347" i="15"/>
  <c r="S6347" i="15" s="1"/>
  <c r="R6346" i="15"/>
  <c r="S6346" i="15" s="1"/>
  <c r="R6345" i="15"/>
  <c r="S6345" i="15" s="1"/>
  <c r="R6344" i="15"/>
  <c r="S6344" i="15" s="1"/>
  <c r="R6343" i="15"/>
  <c r="S6343" i="15" s="1"/>
  <c r="R6342" i="15"/>
  <c r="S6342" i="15" s="1"/>
  <c r="R6341" i="15"/>
  <c r="S6341" i="15" s="1"/>
  <c r="R6340" i="15"/>
  <c r="S6340" i="15" s="1"/>
  <c r="R6339" i="15"/>
  <c r="S6339" i="15" s="1"/>
  <c r="R6338" i="15"/>
  <c r="S6338" i="15" s="1"/>
  <c r="R6337" i="15"/>
  <c r="S6337" i="15" s="1"/>
  <c r="R6336" i="15"/>
  <c r="S6336" i="15" s="1"/>
  <c r="R6335" i="15"/>
  <c r="S6335" i="15" s="1"/>
  <c r="R6334" i="15"/>
  <c r="S6334" i="15" s="1"/>
  <c r="R6333" i="15"/>
  <c r="S6333" i="15" s="1"/>
  <c r="R6332" i="15"/>
  <c r="S6332" i="15" s="1"/>
  <c r="R6331" i="15"/>
  <c r="S6331" i="15" s="1"/>
  <c r="R6330" i="15"/>
  <c r="S6330" i="15" s="1"/>
  <c r="R6329" i="15"/>
  <c r="S6329" i="15" s="1"/>
  <c r="R6328" i="15"/>
  <c r="S6328" i="15" s="1"/>
  <c r="R6327" i="15"/>
  <c r="S6327" i="15" s="1"/>
  <c r="R6326" i="15"/>
  <c r="S6326" i="15" s="1"/>
  <c r="R6325" i="15"/>
  <c r="S6325" i="15" s="1"/>
  <c r="R6324" i="15"/>
  <c r="S6324" i="15" s="1"/>
  <c r="R6323" i="15"/>
  <c r="S6323" i="15" s="1"/>
  <c r="R6322" i="15"/>
  <c r="S6322" i="15" s="1"/>
  <c r="R6321" i="15"/>
  <c r="S6321" i="15" s="1"/>
  <c r="R6320" i="15"/>
  <c r="S6320" i="15" s="1"/>
  <c r="R6319" i="15"/>
  <c r="S6319" i="15" s="1"/>
  <c r="R6318" i="15"/>
  <c r="S6318" i="15" s="1"/>
  <c r="R6317" i="15"/>
  <c r="S6317" i="15" s="1"/>
  <c r="R6316" i="15"/>
  <c r="S6316" i="15" s="1"/>
  <c r="R6315" i="15"/>
  <c r="S6315" i="15" s="1"/>
  <c r="R6314" i="15"/>
  <c r="S6314" i="15" s="1"/>
  <c r="R6313" i="15"/>
  <c r="S6313" i="15" s="1"/>
  <c r="R6312" i="15"/>
  <c r="S6312" i="15" s="1"/>
  <c r="R6311" i="15"/>
  <c r="S6311" i="15" s="1"/>
  <c r="R6310" i="15"/>
  <c r="S6310" i="15" s="1"/>
  <c r="R6309" i="15"/>
  <c r="S6309" i="15" s="1"/>
  <c r="R6308" i="15"/>
  <c r="S6308" i="15" s="1"/>
  <c r="R6307" i="15"/>
  <c r="S6307" i="15" s="1"/>
  <c r="R6306" i="15"/>
  <c r="S6306" i="15" s="1"/>
  <c r="R6305" i="15"/>
  <c r="S6305" i="15" s="1"/>
  <c r="R6304" i="15"/>
  <c r="S6304" i="15" s="1"/>
  <c r="R6303" i="15"/>
  <c r="S6303" i="15" s="1"/>
  <c r="R6302" i="15"/>
  <c r="S6302" i="15" s="1"/>
  <c r="R6301" i="15"/>
  <c r="S6301" i="15" s="1"/>
  <c r="R6300" i="15"/>
  <c r="S6300" i="15" s="1"/>
  <c r="R6299" i="15"/>
  <c r="S6299" i="15" s="1"/>
  <c r="R6298" i="15"/>
  <c r="S6298" i="15" s="1"/>
  <c r="R6297" i="15"/>
  <c r="S6297" i="15" s="1"/>
  <c r="R6296" i="15"/>
  <c r="S6296" i="15" s="1"/>
  <c r="R6295" i="15"/>
  <c r="S6295" i="15" s="1"/>
  <c r="R6294" i="15"/>
  <c r="S6294" i="15" s="1"/>
  <c r="R6293" i="15"/>
  <c r="S6293" i="15" s="1"/>
  <c r="R6292" i="15"/>
  <c r="S6292" i="15" s="1"/>
  <c r="R6291" i="15"/>
  <c r="S6291" i="15" s="1"/>
  <c r="R6290" i="15"/>
  <c r="S6290" i="15" s="1"/>
  <c r="R6289" i="15"/>
  <c r="S6289" i="15" s="1"/>
  <c r="R6288" i="15"/>
  <c r="S6288" i="15" s="1"/>
  <c r="R6287" i="15"/>
  <c r="S6287" i="15" s="1"/>
  <c r="R6286" i="15"/>
  <c r="S6286" i="15" s="1"/>
  <c r="R6285" i="15"/>
  <c r="S6285" i="15" s="1"/>
  <c r="R6284" i="15"/>
  <c r="S6284" i="15" s="1"/>
  <c r="R6283" i="15"/>
  <c r="S6283" i="15" s="1"/>
  <c r="R6282" i="15"/>
  <c r="S6282" i="15" s="1"/>
  <c r="R6281" i="15"/>
  <c r="S6281" i="15" s="1"/>
  <c r="R6280" i="15"/>
  <c r="S6280" i="15" s="1"/>
  <c r="R6279" i="15"/>
  <c r="S6279" i="15" s="1"/>
  <c r="R6278" i="15"/>
  <c r="S6278" i="15" s="1"/>
  <c r="R6277" i="15"/>
  <c r="S6277" i="15" s="1"/>
  <c r="R6276" i="15"/>
  <c r="S6276" i="15" s="1"/>
  <c r="R6275" i="15"/>
  <c r="S6275" i="15" s="1"/>
  <c r="R6274" i="15"/>
  <c r="S6274" i="15" s="1"/>
  <c r="R6273" i="15"/>
  <c r="S6273" i="15" s="1"/>
  <c r="R6272" i="15"/>
  <c r="S6272" i="15" s="1"/>
  <c r="R6271" i="15"/>
  <c r="S6271" i="15" s="1"/>
  <c r="R6270" i="15"/>
  <c r="S6270" i="15" s="1"/>
  <c r="R6269" i="15"/>
  <c r="S6269" i="15" s="1"/>
  <c r="R6268" i="15"/>
  <c r="S6268" i="15" s="1"/>
  <c r="R6267" i="15"/>
  <c r="S6267" i="15" s="1"/>
  <c r="R6266" i="15"/>
  <c r="S6266" i="15" s="1"/>
  <c r="R6265" i="15"/>
  <c r="S6265" i="15" s="1"/>
  <c r="R6264" i="15"/>
  <c r="S6264" i="15" s="1"/>
  <c r="R6263" i="15"/>
  <c r="S6263" i="15" s="1"/>
  <c r="R6262" i="15"/>
  <c r="S6262" i="15" s="1"/>
  <c r="R6261" i="15"/>
  <c r="S6261" i="15" s="1"/>
  <c r="R6260" i="15"/>
  <c r="S6260" i="15" s="1"/>
  <c r="R6259" i="15"/>
  <c r="S6259" i="15" s="1"/>
  <c r="R6258" i="15"/>
  <c r="S6258" i="15" s="1"/>
  <c r="R6257" i="15"/>
  <c r="S6257" i="15" s="1"/>
  <c r="R6256" i="15"/>
  <c r="S6256" i="15" s="1"/>
  <c r="R6255" i="15"/>
  <c r="S6255" i="15" s="1"/>
  <c r="R6254" i="15"/>
  <c r="S6254" i="15" s="1"/>
  <c r="R6253" i="15"/>
  <c r="S6253" i="15" s="1"/>
  <c r="R6252" i="15"/>
  <c r="S6252" i="15" s="1"/>
  <c r="R6251" i="15"/>
  <c r="S6251" i="15" s="1"/>
  <c r="R6250" i="15"/>
  <c r="S6250" i="15" s="1"/>
  <c r="R6249" i="15"/>
  <c r="S6249" i="15" s="1"/>
  <c r="R6248" i="15"/>
  <c r="S6248" i="15" s="1"/>
  <c r="R6247" i="15"/>
  <c r="S6247" i="15" s="1"/>
  <c r="R6246" i="15"/>
  <c r="S6246" i="15" s="1"/>
  <c r="R6245" i="15"/>
  <c r="S6245" i="15" s="1"/>
  <c r="S6244" i="15"/>
  <c r="R6244" i="15"/>
  <c r="R6243" i="15"/>
  <c r="S6243" i="15" s="1"/>
  <c r="R6242" i="15"/>
  <c r="S6242" i="15" s="1"/>
  <c r="R6241" i="15"/>
  <c r="S6241" i="15" s="1"/>
  <c r="R6240" i="15"/>
  <c r="S6240" i="15" s="1"/>
  <c r="R6239" i="15"/>
  <c r="S6239" i="15" s="1"/>
  <c r="R6238" i="15"/>
  <c r="S6238" i="15" s="1"/>
  <c r="R6237" i="15"/>
  <c r="S6237" i="15" s="1"/>
  <c r="R6236" i="15"/>
  <c r="S6236" i="15" s="1"/>
  <c r="R6235" i="15"/>
  <c r="S6235" i="15" s="1"/>
  <c r="R6234" i="15"/>
  <c r="S6234" i="15" s="1"/>
  <c r="R6233" i="15"/>
  <c r="S6233" i="15" s="1"/>
  <c r="R6232" i="15"/>
  <c r="S6232" i="15" s="1"/>
  <c r="R6231" i="15"/>
  <c r="S6231" i="15" s="1"/>
  <c r="R6230" i="15"/>
  <c r="S6230" i="15" s="1"/>
  <c r="R6229" i="15"/>
  <c r="S6229" i="15" s="1"/>
  <c r="R6228" i="15"/>
  <c r="S6228" i="15" s="1"/>
  <c r="R6227" i="15"/>
  <c r="S6227" i="15" s="1"/>
  <c r="R6226" i="15"/>
  <c r="S6226" i="15" s="1"/>
  <c r="R6225" i="15"/>
  <c r="S6225" i="15" s="1"/>
  <c r="R6224" i="15"/>
  <c r="S6224" i="15" s="1"/>
  <c r="R6223" i="15"/>
  <c r="S6223" i="15" s="1"/>
  <c r="R6222" i="15"/>
  <c r="S6222" i="15" s="1"/>
  <c r="R6221" i="15"/>
  <c r="S6221" i="15" s="1"/>
  <c r="R6220" i="15"/>
  <c r="S6220" i="15" s="1"/>
  <c r="R6219" i="15"/>
  <c r="S6219" i="15" s="1"/>
  <c r="R6218" i="15"/>
  <c r="S6218" i="15" s="1"/>
  <c r="R6217" i="15"/>
  <c r="S6217" i="15" s="1"/>
  <c r="R6216" i="15"/>
  <c r="S6216" i="15" s="1"/>
  <c r="R6215" i="15"/>
  <c r="S6215" i="15" s="1"/>
  <c r="R6214" i="15"/>
  <c r="S6214" i="15" s="1"/>
  <c r="R6213" i="15"/>
  <c r="S6213" i="15" s="1"/>
  <c r="R6212" i="15"/>
  <c r="S6212" i="15" s="1"/>
  <c r="R6211" i="15"/>
  <c r="S6211" i="15" s="1"/>
  <c r="R6210" i="15"/>
  <c r="S6210" i="15" s="1"/>
  <c r="R6209" i="15"/>
  <c r="S6209" i="15" s="1"/>
  <c r="R6208" i="15"/>
  <c r="S6208" i="15" s="1"/>
  <c r="R6207" i="15"/>
  <c r="S6207" i="15" s="1"/>
  <c r="R6206" i="15"/>
  <c r="S6206" i="15" s="1"/>
  <c r="R6205" i="15"/>
  <c r="S6205" i="15" s="1"/>
  <c r="R6204" i="15"/>
  <c r="S6204" i="15" s="1"/>
  <c r="R6203" i="15"/>
  <c r="S6203" i="15" s="1"/>
  <c r="R6202" i="15"/>
  <c r="S6202" i="15" s="1"/>
  <c r="R6201" i="15"/>
  <c r="S6201" i="15" s="1"/>
  <c r="R6200" i="15"/>
  <c r="S6200" i="15" s="1"/>
  <c r="R6199" i="15"/>
  <c r="S6199" i="15" s="1"/>
  <c r="R6198" i="15"/>
  <c r="S6198" i="15" s="1"/>
  <c r="R6197" i="15"/>
  <c r="S6197" i="15" s="1"/>
  <c r="R6196" i="15"/>
  <c r="S6196" i="15" s="1"/>
  <c r="R6195" i="15"/>
  <c r="S6195" i="15" s="1"/>
  <c r="R6194" i="15"/>
  <c r="S6194" i="15" s="1"/>
  <c r="R6193" i="15"/>
  <c r="S6193" i="15" s="1"/>
  <c r="R6192" i="15"/>
  <c r="S6192" i="15" s="1"/>
  <c r="R6191" i="15"/>
  <c r="S6191" i="15" s="1"/>
  <c r="R6190" i="15"/>
  <c r="S6190" i="15" s="1"/>
  <c r="R6189" i="15"/>
  <c r="S6189" i="15" s="1"/>
  <c r="R6188" i="15"/>
  <c r="S6188" i="15" s="1"/>
  <c r="R6187" i="15"/>
  <c r="S6187" i="15" s="1"/>
  <c r="R6186" i="15"/>
  <c r="S6186" i="15" s="1"/>
  <c r="R6185" i="15"/>
  <c r="S6185" i="15" s="1"/>
  <c r="R6184" i="15"/>
  <c r="S6184" i="15" s="1"/>
  <c r="R6183" i="15"/>
  <c r="S6183" i="15" s="1"/>
  <c r="R6182" i="15"/>
  <c r="S6182" i="15" s="1"/>
  <c r="R6181" i="15"/>
  <c r="S6181" i="15" s="1"/>
  <c r="R6180" i="15"/>
  <c r="S6180" i="15" s="1"/>
  <c r="R6179" i="15"/>
  <c r="S6179" i="15" s="1"/>
  <c r="R6178" i="15"/>
  <c r="S6178" i="15" s="1"/>
  <c r="R6177" i="15"/>
  <c r="S6177" i="15" s="1"/>
  <c r="R6176" i="15"/>
  <c r="S6176" i="15" s="1"/>
  <c r="R6175" i="15"/>
  <c r="S6175" i="15" s="1"/>
  <c r="R6174" i="15"/>
  <c r="S6174" i="15" s="1"/>
  <c r="R6173" i="15"/>
  <c r="S6173" i="15" s="1"/>
  <c r="R6172" i="15"/>
  <c r="S6172" i="15" s="1"/>
  <c r="R6171" i="15"/>
  <c r="S6171" i="15" s="1"/>
  <c r="R6170" i="15"/>
  <c r="S6170" i="15" s="1"/>
  <c r="R6169" i="15"/>
  <c r="S6169" i="15" s="1"/>
  <c r="R6168" i="15"/>
  <c r="S6168" i="15" s="1"/>
  <c r="R6167" i="15"/>
  <c r="S6167" i="15" s="1"/>
  <c r="R6166" i="15"/>
  <c r="S6166" i="15" s="1"/>
  <c r="R6165" i="15"/>
  <c r="S6165" i="15" s="1"/>
  <c r="R6164" i="15"/>
  <c r="S6164" i="15" s="1"/>
  <c r="R6163" i="15"/>
  <c r="S6163" i="15" s="1"/>
  <c r="R6162" i="15"/>
  <c r="S6162" i="15" s="1"/>
  <c r="R6161" i="15"/>
  <c r="S6161" i="15" s="1"/>
  <c r="R6160" i="15"/>
  <c r="S6160" i="15" s="1"/>
  <c r="R6159" i="15"/>
  <c r="S6159" i="15" s="1"/>
  <c r="R6158" i="15"/>
  <c r="S6158" i="15" s="1"/>
  <c r="R6157" i="15"/>
  <c r="S6157" i="15" s="1"/>
  <c r="R6156" i="15"/>
  <c r="S6156" i="15" s="1"/>
  <c r="R6155" i="15"/>
  <c r="S6155" i="15" s="1"/>
  <c r="R6154" i="15"/>
  <c r="S6154" i="15" s="1"/>
  <c r="R6153" i="15"/>
  <c r="S6153" i="15" s="1"/>
  <c r="R6152" i="15"/>
  <c r="S6152" i="15" s="1"/>
  <c r="R6151" i="15"/>
  <c r="S6151" i="15" s="1"/>
  <c r="R6150" i="15"/>
  <c r="S6150" i="15" s="1"/>
  <c r="R6149" i="15"/>
  <c r="S6149" i="15" s="1"/>
  <c r="R6148" i="15"/>
  <c r="S6148" i="15" s="1"/>
  <c r="R6147" i="15"/>
  <c r="S6147" i="15" s="1"/>
  <c r="R6146" i="15"/>
  <c r="S6146" i="15" s="1"/>
  <c r="R6145" i="15"/>
  <c r="S6145" i="15" s="1"/>
  <c r="R6144" i="15"/>
  <c r="S6144" i="15" s="1"/>
  <c r="R6143" i="15"/>
  <c r="S6143" i="15" s="1"/>
  <c r="R6142" i="15"/>
  <c r="S6142" i="15" s="1"/>
  <c r="R6141" i="15"/>
  <c r="S6141" i="15" s="1"/>
  <c r="R6140" i="15"/>
  <c r="S6140" i="15" s="1"/>
  <c r="R6139" i="15"/>
  <c r="S6139" i="15" s="1"/>
  <c r="R6138" i="15"/>
  <c r="S6138" i="15" s="1"/>
  <c r="R6137" i="15"/>
  <c r="S6137" i="15" s="1"/>
  <c r="R6136" i="15"/>
  <c r="S6136" i="15" s="1"/>
  <c r="R6135" i="15"/>
  <c r="S6135" i="15" s="1"/>
  <c r="R6134" i="15"/>
  <c r="S6134" i="15" s="1"/>
  <c r="R6133" i="15"/>
  <c r="S6133" i="15" s="1"/>
  <c r="R6132" i="15"/>
  <c r="S6132" i="15" s="1"/>
  <c r="R6131" i="15"/>
  <c r="S6131" i="15" s="1"/>
  <c r="R6130" i="15"/>
  <c r="S6130" i="15" s="1"/>
  <c r="R6129" i="15"/>
  <c r="S6129" i="15" s="1"/>
  <c r="R6128" i="15"/>
  <c r="S6128" i="15" s="1"/>
  <c r="R6127" i="15"/>
  <c r="S6127" i="15" s="1"/>
  <c r="R6126" i="15"/>
  <c r="S6126" i="15" s="1"/>
  <c r="R6125" i="15"/>
  <c r="S6125" i="15" s="1"/>
  <c r="R6124" i="15"/>
  <c r="S6124" i="15" s="1"/>
  <c r="R6123" i="15"/>
  <c r="S6123" i="15" s="1"/>
  <c r="R6122" i="15"/>
  <c r="S6122" i="15" s="1"/>
  <c r="R6121" i="15"/>
  <c r="S6121" i="15" s="1"/>
  <c r="R6120" i="15"/>
  <c r="S6120" i="15" s="1"/>
  <c r="R6119" i="15"/>
  <c r="S6119" i="15" s="1"/>
  <c r="R6118" i="15"/>
  <c r="S6118" i="15" s="1"/>
  <c r="R6117" i="15"/>
  <c r="S6117" i="15" s="1"/>
  <c r="R6116" i="15"/>
  <c r="S6116" i="15" s="1"/>
  <c r="R6115" i="15"/>
  <c r="S6115" i="15" s="1"/>
  <c r="R6114" i="15"/>
  <c r="S6114" i="15" s="1"/>
  <c r="R6113" i="15"/>
  <c r="S6113" i="15" s="1"/>
  <c r="R6112" i="15"/>
  <c r="S6112" i="15" s="1"/>
  <c r="R6111" i="15"/>
  <c r="S6111" i="15" s="1"/>
  <c r="R6110" i="15"/>
  <c r="S6110" i="15" s="1"/>
  <c r="R6109" i="15"/>
  <c r="S6109" i="15" s="1"/>
  <c r="R6108" i="15"/>
  <c r="S6108" i="15" s="1"/>
  <c r="R6107" i="15"/>
  <c r="S6107" i="15" s="1"/>
  <c r="R6106" i="15"/>
  <c r="S6106" i="15" s="1"/>
  <c r="R6105" i="15"/>
  <c r="S6105" i="15" s="1"/>
  <c r="R6104" i="15"/>
  <c r="S6104" i="15" s="1"/>
  <c r="R6103" i="15"/>
  <c r="S6103" i="15" s="1"/>
  <c r="R6102" i="15"/>
  <c r="S6102" i="15" s="1"/>
  <c r="R6101" i="15"/>
  <c r="S6101" i="15" s="1"/>
  <c r="R6100" i="15"/>
  <c r="S6100" i="15" s="1"/>
  <c r="R6099" i="15"/>
  <c r="S6099" i="15" s="1"/>
  <c r="R6098" i="15"/>
  <c r="S6098" i="15" s="1"/>
  <c r="R6097" i="15"/>
  <c r="S6097" i="15" s="1"/>
  <c r="R6096" i="15"/>
  <c r="S6096" i="15" s="1"/>
  <c r="R6095" i="15"/>
  <c r="S6095" i="15" s="1"/>
  <c r="R6094" i="15"/>
  <c r="S6094" i="15" s="1"/>
  <c r="R6093" i="15"/>
  <c r="S6093" i="15" s="1"/>
  <c r="R6092" i="15"/>
  <c r="S6092" i="15" s="1"/>
  <c r="R6091" i="15"/>
  <c r="S6091" i="15" s="1"/>
  <c r="R6090" i="15"/>
  <c r="S6090" i="15" s="1"/>
  <c r="R6089" i="15"/>
  <c r="S6089" i="15" s="1"/>
  <c r="R6088" i="15"/>
  <c r="S6088" i="15" s="1"/>
  <c r="R6087" i="15"/>
  <c r="S6087" i="15" s="1"/>
  <c r="R6086" i="15"/>
  <c r="S6086" i="15" s="1"/>
  <c r="R6085" i="15"/>
  <c r="S6085" i="15" s="1"/>
  <c r="R6084" i="15"/>
  <c r="S6084" i="15" s="1"/>
  <c r="R6083" i="15"/>
  <c r="S6083" i="15" s="1"/>
  <c r="R6082" i="15"/>
  <c r="S6082" i="15" s="1"/>
  <c r="R6081" i="15"/>
  <c r="S6081" i="15" s="1"/>
  <c r="R6080" i="15"/>
  <c r="S6080" i="15" s="1"/>
  <c r="R6079" i="15"/>
  <c r="S6079" i="15" s="1"/>
  <c r="R6078" i="15"/>
  <c r="S6078" i="15" s="1"/>
  <c r="R6077" i="15"/>
  <c r="S6077" i="15" s="1"/>
  <c r="R6076" i="15"/>
  <c r="S6076" i="15" s="1"/>
  <c r="R6075" i="15"/>
  <c r="S6075" i="15" s="1"/>
  <c r="R6074" i="15"/>
  <c r="S6074" i="15" s="1"/>
  <c r="R6073" i="15"/>
  <c r="S6073" i="15" s="1"/>
  <c r="R6072" i="15"/>
  <c r="S6072" i="15" s="1"/>
  <c r="R6071" i="15"/>
  <c r="S6071" i="15" s="1"/>
  <c r="R6070" i="15"/>
  <c r="S6070" i="15" s="1"/>
  <c r="R6069" i="15"/>
  <c r="S6069" i="15" s="1"/>
  <c r="R6068" i="15"/>
  <c r="S6068" i="15" s="1"/>
  <c r="R6067" i="15"/>
  <c r="S6067" i="15" s="1"/>
  <c r="R6066" i="15"/>
  <c r="S6066" i="15" s="1"/>
  <c r="R6065" i="15"/>
  <c r="S6065" i="15" s="1"/>
  <c r="R6064" i="15"/>
  <c r="S6064" i="15" s="1"/>
  <c r="R6063" i="15"/>
  <c r="S6063" i="15" s="1"/>
  <c r="R6062" i="15"/>
  <c r="S6062" i="15" s="1"/>
  <c r="R6061" i="15"/>
  <c r="S6061" i="15" s="1"/>
  <c r="R6060" i="15"/>
  <c r="S6060" i="15" s="1"/>
  <c r="R6059" i="15"/>
  <c r="S6059" i="15" s="1"/>
  <c r="R6058" i="15"/>
  <c r="S6058" i="15" s="1"/>
  <c r="R6057" i="15"/>
  <c r="S6057" i="15" s="1"/>
  <c r="R6056" i="15"/>
  <c r="S6056" i="15" s="1"/>
  <c r="R6055" i="15"/>
  <c r="S6055" i="15" s="1"/>
  <c r="R6054" i="15"/>
  <c r="S6054" i="15" s="1"/>
  <c r="R6053" i="15"/>
  <c r="S6053" i="15" s="1"/>
  <c r="R6052" i="15"/>
  <c r="S6052" i="15" s="1"/>
  <c r="R6051" i="15"/>
  <c r="S6051" i="15" s="1"/>
  <c r="R6050" i="15"/>
  <c r="S6050" i="15" s="1"/>
  <c r="R6049" i="15"/>
  <c r="S6049" i="15" s="1"/>
  <c r="R6048" i="15"/>
  <c r="S6048" i="15" s="1"/>
  <c r="R6047" i="15"/>
  <c r="S6047" i="15" s="1"/>
  <c r="R6046" i="15"/>
  <c r="S6046" i="15" s="1"/>
  <c r="R6045" i="15"/>
  <c r="S6045" i="15" s="1"/>
  <c r="R6044" i="15"/>
  <c r="S6044" i="15" s="1"/>
  <c r="R6043" i="15"/>
  <c r="S6043" i="15" s="1"/>
  <c r="R6042" i="15"/>
  <c r="S6042" i="15" s="1"/>
  <c r="R6041" i="15"/>
  <c r="S6041" i="15" s="1"/>
  <c r="R6040" i="15"/>
  <c r="S6040" i="15" s="1"/>
  <c r="R6039" i="15"/>
  <c r="S6039" i="15" s="1"/>
  <c r="R6038" i="15"/>
  <c r="S6038" i="15" s="1"/>
  <c r="R6037" i="15"/>
  <c r="S6037" i="15" s="1"/>
  <c r="R6036" i="15"/>
  <c r="S6036" i="15" s="1"/>
  <c r="R6035" i="15"/>
  <c r="S6035" i="15" s="1"/>
  <c r="R6034" i="15"/>
  <c r="S6034" i="15" s="1"/>
  <c r="R6033" i="15"/>
  <c r="S6033" i="15" s="1"/>
  <c r="R6032" i="15"/>
  <c r="S6032" i="15" s="1"/>
  <c r="R6031" i="15"/>
  <c r="S6031" i="15" s="1"/>
  <c r="R6030" i="15"/>
  <c r="S6030" i="15" s="1"/>
  <c r="R6029" i="15"/>
  <c r="S6029" i="15" s="1"/>
  <c r="R6028" i="15"/>
  <c r="S6028" i="15" s="1"/>
  <c r="R6027" i="15"/>
  <c r="S6027" i="15" s="1"/>
  <c r="R6026" i="15"/>
  <c r="S6026" i="15" s="1"/>
  <c r="R6025" i="15"/>
  <c r="S6025" i="15" s="1"/>
  <c r="R6024" i="15"/>
  <c r="S6024" i="15" s="1"/>
  <c r="R6023" i="15"/>
  <c r="S6023" i="15" s="1"/>
  <c r="R6022" i="15"/>
  <c r="S6022" i="15" s="1"/>
  <c r="R6021" i="15"/>
  <c r="S6021" i="15" s="1"/>
  <c r="R6020" i="15"/>
  <c r="S6020" i="15" s="1"/>
  <c r="R6019" i="15"/>
  <c r="S6019" i="15" s="1"/>
  <c r="R6018" i="15"/>
  <c r="S6018" i="15" s="1"/>
  <c r="R6017" i="15"/>
  <c r="S6017" i="15" s="1"/>
  <c r="R6016" i="15"/>
  <c r="S6016" i="15" s="1"/>
  <c r="R6015" i="15"/>
  <c r="S6015" i="15" s="1"/>
  <c r="R6014" i="15"/>
  <c r="S6014" i="15" s="1"/>
  <c r="R6013" i="15"/>
  <c r="S6013" i="15" s="1"/>
  <c r="R6012" i="15"/>
  <c r="S6012" i="15" s="1"/>
  <c r="R6011" i="15"/>
  <c r="S6011" i="15" s="1"/>
  <c r="R6010" i="15"/>
  <c r="S6010" i="15" s="1"/>
  <c r="R6009" i="15"/>
  <c r="S6009" i="15" s="1"/>
  <c r="R6008" i="15"/>
  <c r="S6008" i="15" s="1"/>
  <c r="R6007" i="15"/>
  <c r="S6007" i="15" s="1"/>
  <c r="R6006" i="15"/>
  <c r="S6006" i="15" s="1"/>
  <c r="R6005" i="15"/>
  <c r="S6005" i="15" s="1"/>
  <c r="R6004" i="15"/>
  <c r="S6004" i="15" s="1"/>
  <c r="R6003" i="15"/>
  <c r="S6003" i="15" s="1"/>
  <c r="R6002" i="15"/>
  <c r="S6002" i="15" s="1"/>
  <c r="R6001" i="15"/>
  <c r="S6001" i="15" s="1"/>
  <c r="R6000" i="15"/>
  <c r="S6000" i="15" s="1"/>
  <c r="R5999" i="15"/>
  <c r="S5999" i="15" s="1"/>
  <c r="R5998" i="15"/>
  <c r="S5998" i="15" s="1"/>
  <c r="R5997" i="15"/>
  <c r="S5997" i="15" s="1"/>
  <c r="R5996" i="15"/>
  <c r="S5996" i="15" s="1"/>
  <c r="R5995" i="15"/>
  <c r="S5995" i="15" s="1"/>
  <c r="R5994" i="15"/>
  <c r="S5994" i="15" s="1"/>
  <c r="R5993" i="15"/>
  <c r="S5993" i="15" s="1"/>
  <c r="R5992" i="15"/>
  <c r="S5992" i="15" s="1"/>
  <c r="R5991" i="15"/>
  <c r="S5991" i="15" s="1"/>
  <c r="R5990" i="15"/>
  <c r="S5990" i="15" s="1"/>
  <c r="R5989" i="15"/>
  <c r="S5989" i="15" s="1"/>
  <c r="R5988" i="15"/>
  <c r="S5988" i="15" s="1"/>
  <c r="R5987" i="15"/>
  <c r="S5987" i="15" s="1"/>
  <c r="R5986" i="15"/>
  <c r="S5986" i="15" s="1"/>
  <c r="R5985" i="15"/>
  <c r="S5985" i="15" s="1"/>
  <c r="R5984" i="15"/>
  <c r="S5984" i="15" s="1"/>
  <c r="R5983" i="15"/>
  <c r="S5983" i="15" s="1"/>
  <c r="R5982" i="15"/>
  <c r="S5982" i="15" s="1"/>
  <c r="R5981" i="15"/>
  <c r="S5981" i="15" s="1"/>
  <c r="R5980" i="15"/>
  <c r="S5980" i="15" s="1"/>
  <c r="R5979" i="15"/>
  <c r="S5979" i="15" s="1"/>
  <c r="R5978" i="15"/>
  <c r="S5978" i="15" s="1"/>
  <c r="R5977" i="15"/>
  <c r="S5977" i="15" s="1"/>
  <c r="R5976" i="15"/>
  <c r="S5976" i="15" s="1"/>
  <c r="R5975" i="15"/>
  <c r="S5975" i="15" s="1"/>
  <c r="R5974" i="15"/>
  <c r="S5974" i="15" s="1"/>
  <c r="R5973" i="15"/>
  <c r="S5973" i="15" s="1"/>
  <c r="R5972" i="15"/>
  <c r="S5972" i="15" s="1"/>
  <c r="R5971" i="15"/>
  <c r="S5971" i="15" s="1"/>
  <c r="R5970" i="15"/>
  <c r="S5970" i="15" s="1"/>
  <c r="R5969" i="15"/>
  <c r="S5969" i="15" s="1"/>
  <c r="R5968" i="15"/>
  <c r="S5968" i="15" s="1"/>
  <c r="R5967" i="15"/>
  <c r="S5967" i="15" s="1"/>
  <c r="R5966" i="15"/>
  <c r="S5966" i="15" s="1"/>
  <c r="R5965" i="15"/>
  <c r="S5965" i="15" s="1"/>
  <c r="R5964" i="15"/>
  <c r="S5964" i="15" s="1"/>
  <c r="R5963" i="15"/>
  <c r="S5963" i="15" s="1"/>
  <c r="R5962" i="15"/>
  <c r="S5962" i="15" s="1"/>
  <c r="R5961" i="15"/>
  <c r="S5961" i="15" s="1"/>
  <c r="R5960" i="15"/>
  <c r="S5960" i="15" s="1"/>
  <c r="R5959" i="15"/>
  <c r="S5959" i="15" s="1"/>
  <c r="R5958" i="15"/>
  <c r="S5958" i="15" s="1"/>
  <c r="R5957" i="15"/>
  <c r="S5957" i="15" s="1"/>
  <c r="R5956" i="15"/>
  <c r="S5956" i="15" s="1"/>
  <c r="R5955" i="15"/>
  <c r="S5955" i="15" s="1"/>
  <c r="R5954" i="15"/>
  <c r="S5954" i="15" s="1"/>
  <c r="R5953" i="15"/>
  <c r="S5953" i="15" s="1"/>
  <c r="R5952" i="15"/>
  <c r="S5952" i="15" s="1"/>
  <c r="R5951" i="15"/>
  <c r="S5951" i="15" s="1"/>
  <c r="R5950" i="15"/>
  <c r="S5950" i="15" s="1"/>
  <c r="R5949" i="15"/>
  <c r="S5949" i="15" s="1"/>
  <c r="R5948" i="15"/>
  <c r="S5948" i="15" s="1"/>
  <c r="R5947" i="15"/>
  <c r="S5947" i="15" s="1"/>
  <c r="R5946" i="15"/>
  <c r="S5946" i="15" s="1"/>
  <c r="R5945" i="15"/>
  <c r="S5945" i="15" s="1"/>
  <c r="R5944" i="15"/>
  <c r="S5944" i="15" s="1"/>
  <c r="R5943" i="15"/>
  <c r="S5943" i="15" s="1"/>
  <c r="R5942" i="15"/>
  <c r="S5942" i="15" s="1"/>
  <c r="R5941" i="15"/>
  <c r="S5941" i="15" s="1"/>
  <c r="R5940" i="15"/>
  <c r="S5940" i="15" s="1"/>
  <c r="R5939" i="15"/>
  <c r="S5939" i="15" s="1"/>
  <c r="R5938" i="15"/>
  <c r="S5938" i="15" s="1"/>
  <c r="R5937" i="15"/>
  <c r="S5937" i="15" s="1"/>
  <c r="R5936" i="15"/>
  <c r="S5936" i="15" s="1"/>
  <c r="R5935" i="15"/>
  <c r="S5935" i="15" s="1"/>
  <c r="R5934" i="15"/>
  <c r="S5934" i="15" s="1"/>
  <c r="R5933" i="15"/>
  <c r="S5933" i="15" s="1"/>
  <c r="R5932" i="15"/>
  <c r="S5932" i="15" s="1"/>
  <c r="R5931" i="15"/>
  <c r="S5931" i="15" s="1"/>
  <c r="R5930" i="15"/>
  <c r="S5930" i="15" s="1"/>
  <c r="R5929" i="15"/>
  <c r="S5929" i="15" s="1"/>
  <c r="R5928" i="15"/>
  <c r="S5928" i="15" s="1"/>
  <c r="R5927" i="15"/>
  <c r="S5927" i="15" s="1"/>
  <c r="R5926" i="15"/>
  <c r="S5926" i="15" s="1"/>
  <c r="R5925" i="15"/>
  <c r="S5925" i="15" s="1"/>
  <c r="R5924" i="15"/>
  <c r="S5924" i="15" s="1"/>
  <c r="R5923" i="15"/>
  <c r="S5923" i="15" s="1"/>
  <c r="R5922" i="15"/>
  <c r="S5922" i="15" s="1"/>
  <c r="R5921" i="15"/>
  <c r="S5921" i="15" s="1"/>
  <c r="R5920" i="15"/>
  <c r="S5920" i="15" s="1"/>
  <c r="R5919" i="15"/>
  <c r="S5919" i="15" s="1"/>
  <c r="R5918" i="15"/>
  <c r="S5918" i="15" s="1"/>
  <c r="R5917" i="15"/>
  <c r="S5917" i="15" s="1"/>
  <c r="R5916" i="15"/>
  <c r="S5916" i="15" s="1"/>
  <c r="R5915" i="15"/>
  <c r="S5915" i="15" s="1"/>
  <c r="R5914" i="15"/>
  <c r="S5914" i="15" s="1"/>
  <c r="R5913" i="15"/>
  <c r="S5913" i="15" s="1"/>
  <c r="R5912" i="15"/>
  <c r="S5912" i="15" s="1"/>
  <c r="R5911" i="15"/>
  <c r="S5911" i="15" s="1"/>
  <c r="R5910" i="15"/>
  <c r="S5910" i="15" s="1"/>
  <c r="R5909" i="15"/>
  <c r="S5909" i="15" s="1"/>
  <c r="R5908" i="15"/>
  <c r="S5908" i="15" s="1"/>
  <c r="R5907" i="15"/>
  <c r="S5907" i="15" s="1"/>
  <c r="R5906" i="15"/>
  <c r="S5906" i="15" s="1"/>
  <c r="R5905" i="15"/>
  <c r="S5905" i="15" s="1"/>
  <c r="R5904" i="15"/>
  <c r="S5904" i="15" s="1"/>
  <c r="R5903" i="15"/>
  <c r="S5903" i="15" s="1"/>
  <c r="R5902" i="15"/>
  <c r="S5902" i="15" s="1"/>
  <c r="R5901" i="15"/>
  <c r="S5901" i="15" s="1"/>
  <c r="R5900" i="15"/>
  <c r="S5900" i="15" s="1"/>
  <c r="R5899" i="15"/>
  <c r="S5899" i="15" s="1"/>
  <c r="R5898" i="15"/>
  <c r="S5898" i="15" s="1"/>
  <c r="R5897" i="15"/>
  <c r="S5897" i="15" s="1"/>
  <c r="R5896" i="15"/>
  <c r="S5896" i="15" s="1"/>
  <c r="R5895" i="15"/>
  <c r="S5895" i="15" s="1"/>
  <c r="R5894" i="15"/>
  <c r="S5894" i="15" s="1"/>
  <c r="R5893" i="15"/>
  <c r="S5893" i="15" s="1"/>
  <c r="R5892" i="15"/>
  <c r="S5892" i="15" s="1"/>
  <c r="R5891" i="15"/>
  <c r="S5891" i="15" s="1"/>
  <c r="R5890" i="15"/>
  <c r="S5890" i="15" s="1"/>
  <c r="R5889" i="15"/>
  <c r="S5889" i="15" s="1"/>
  <c r="R5888" i="15"/>
  <c r="S5888" i="15" s="1"/>
  <c r="R5887" i="15"/>
  <c r="S5887" i="15" s="1"/>
  <c r="R5886" i="15"/>
  <c r="S5886" i="15" s="1"/>
  <c r="R5885" i="15"/>
  <c r="S5885" i="15" s="1"/>
  <c r="R5884" i="15"/>
  <c r="S5884" i="15" s="1"/>
  <c r="R5883" i="15"/>
  <c r="S5883" i="15" s="1"/>
  <c r="R5882" i="15"/>
  <c r="S5882" i="15" s="1"/>
  <c r="R5881" i="15"/>
  <c r="S5881" i="15" s="1"/>
  <c r="R5880" i="15"/>
  <c r="S5880" i="15" s="1"/>
  <c r="R5879" i="15"/>
  <c r="S5879" i="15" s="1"/>
  <c r="R5878" i="15"/>
  <c r="S5878" i="15" s="1"/>
  <c r="R5877" i="15"/>
  <c r="S5877" i="15" s="1"/>
  <c r="R5876" i="15"/>
  <c r="S5876" i="15" s="1"/>
  <c r="R5875" i="15"/>
  <c r="S5875" i="15" s="1"/>
  <c r="R5874" i="15"/>
  <c r="S5874" i="15" s="1"/>
  <c r="R5873" i="15"/>
  <c r="S5873" i="15" s="1"/>
  <c r="R5872" i="15"/>
  <c r="S5872" i="15" s="1"/>
  <c r="R5871" i="15"/>
  <c r="S5871" i="15" s="1"/>
  <c r="R5870" i="15"/>
  <c r="S5870" i="15" s="1"/>
  <c r="R5869" i="15"/>
  <c r="S5869" i="15" s="1"/>
  <c r="R5868" i="15"/>
  <c r="S5868" i="15" s="1"/>
  <c r="R5867" i="15"/>
  <c r="S5867" i="15" s="1"/>
  <c r="R5866" i="15"/>
  <c r="S5866" i="15" s="1"/>
  <c r="R5865" i="15"/>
  <c r="S5865" i="15" s="1"/>
  <c r="R5864" i="15"/>
  <c r="S5864" i="15" s="1"/>
  <c r="R5863" i="15"/>
  <c r="S5863" i="15" s="1"/>
  <c r="R5862" i="15"/>
  <c r="S5862" i="15" s="1"/>
  <c r="R5861" i="15"/>
  <c r="S5861" i="15" s="1"/>
  <c r="R5860" i="15"/>
  <c r="S5860" i="15" s="1"/>
  <c r="R5859" i="15"/>
  <c r="S5859" i="15" s="1"/>
  <c r="R5858" i="15"/>
  <c r="S5858" i="15" s="1"/>
  <c r="R5857" i="15"/>
  <c r="S5857" i="15" s="1"/>
  <c r="R5856" i="15"/>
  <c r="S5856" i="15" s="1"/>
  <c r="R5855" i="15"/>
  <c r="S5855" i="15" s="1"/>
  <c r="R5854" i="15"/>
  <c r="S5854" i="15" s="1"/>
  <c r="R5853" i="15"/>
  <c r="S5853" i="15" s="1"/>
  <c r="R5852" i="15"/>
  <c r="S5852" i="15" s="1"/>
  <c r="R5851" i="15"/>
  <c r="S5851" i="15" s="1"/>
  <c r="R5850" i="15"/>
  <c r="S5850" i="15" s="1"/>
  <c r="R5849" i="15"/>
  <c r="S5849" i="15" s="1"/>
  <c r="R5848" i="15"/>
  <c r="S5848" i="15" s="1"/>
  <c r="R5847" i="15"/>
  <c r="S5847" i="15" s="1"/>
  <c r="R5846" i="15"/>
  <c r="S5846" i="15" s="1"/>
  <c r="R5845" i="15"/>
  <c r="S5845" i="15" s="1"/>
  <c r="R5844" i="15"/>
  <c r="S5844" i="15" s="1"/>
  <c r="R5843" i="15"/>
  <c r="S5843" i="15" s="1"/>
  <c r="R5842" i="15"/>
  <c r="S5842" i="15" s="1"/>
  <c r="R5841" i="15"/>
  <c r="S5841" i="15" s="1"/>
  <c r="R5840" i="15"/>
  <c r="S5840" i="15" s="1"/>
  <c r="R5839" i="15"/>
  <c r="S5839" i="15" s="1"/>
  <c r="R5838" i="15"/>
  <c r="S5838" i="15" s="1"/>
  <c r="R5837" i="15"/>
  <c r="S5837" i="15" s="1"/>
  <c r="R5836" i="15"/>
  <c r="S5836" i="15" s="1"/>
  <c r="R5835" i="15"/>
  <c r="S5835" i="15" s="1"/>
  <c r="R5834" i="15"/>
  <c r="S5834" i="15" s="1"/>
  <c r="R5833" i="15"/>
  <c r="S5833" i="15" s="1"/>
  <c r="R5832" i="15"/>
  <c r="S5832" i="15" s="1"/>
  <c r="R5831" i="15"/>
  <c r="S5831" i="15" s="1"/>
  <c r="R5830" i="15"/>
  <c r="S5830" i="15" s="1"/>
  <c r="R5829" i="15"/>
  <c r="S5829" i="15" s="1"/>
  <c r="R5828" i="15"/>
  <c r="S5828" i="15" s="1"/>
  <c r="R5827" i="15"/>
  <c r="S5827" i="15" s="1"/>
  <c r="R5826" i="15"/>
  <c r="S5826" i="15" s="1"/>
  <c r="R5825" i="15"/>
  <c r="S5825" i="15" s="1"/>
  <c r="R5824" i="15"/>
  <c r="S5824" i="15" s="1"/>
  <c r="R5823" i="15"/>
  <c r="S5823" i="15" s="1"/>
  <c r="R5822" i="15"/>
  <c r="S5822" i="15" s="1"/>
  <c r="R5821" i="15"/>
  <c r="S5821" i="15" s="1"/>
  <c r="R5820" i="15"/>
  <c r="S5820" i="15" s="1"/>
  <c r="R5819" i="15"/>
  <c r="S5819" i="15" s="1"/>
  <c r="R5818" i="15"/>
  <c r="S5818" i="15" s="1"/>
  <c r="R5817" i="15"/>
  <c r="S5817" i="15" s="1"/>
  <c r="R5816" i="15"/>
  <c r="S5816" i="15" s="1"/>
  <c r="R5815" i="15"/>
  <c r="S5815" i="15" s="1"/>
  <c r="R5814" i="15"/>
  <c r="S5814" i="15" s="1"/>
  <c r="R5813" i="15"/>
  <c r="S5813" i="15" s="1"/>
  <c r="R5812" i="15"/>
  <c r="S5812" i="15" s="1"/>
  <c r="R5811" i="15"/>
  <c r="S5811" i="15" s="1"/>
  <c r="R5810" i="15"/>
  <c r="S5810" i="15" s="1"/>
  <c r="R5809" i="15"/>
  <c r="S5809" i="15" s="1"/>
  <c r="R5808" i="15"/>
  <c r="S5808" i="15" s="1"/>
  <c r="R5807" i="15"/>
  <c r="S5807" i="15" s="1"/>
  <c r="R5806" i="15"/>
  <c r="S5806" i="15" s="1"/>
  <c r="R5805" i="15"/>
  <c r="S5805" i="15" s="1"/>
  <c r="R5804" i="15"/>
  <c r="S5804" i="15" s="1"/>
  <c r="R5803" i="15"/>
  <c r="S5803" i="15" s="1"/>
  <c r="R5802" i="15"/>
  <c r="S5802" i="15" s="1"/>
  <c r="R5801" i="15"/>
  <c r="S5801" i="15" s="1"/>
  <c r="R5800" i="15"/>
  <c r="S5800" i="15" s="1"/>
  <c r="R5799" i="15"/>
  <c r="S5799" i="15" s="1"/>
  <c r="R5798" i="15"/>
  <c r="S5798" i="15" s="1"/>
  <c r="R5797" i="15"/>
  <c r="S5797" i="15" s="1"/>
  <c r="R5796" i="15"/>
  <c r="S5796" i="15" s="1"/>
  <c r="R5795" i="15"/>
  <c r="S5795" i="15" s="1"/>
  <c r="R5794" i="15"/>
  <c r="S5794" i="15" s="1"/>
  <c r="R5793" i="15"/>
  <c r="S5793" i="15" s="1"/>
  <c r="R5792" i="15"/>
  <c r="S5792" i="15" s="1"/>
  <c r="R5791" i="15"/>
  <c r="S5791" i="15" s="1"/>
  <c r="R5790" i="15"/>
  <c r="S5790" i="15" s="1"/>
  <c r="R5789" i="15"/>
  <c r="S5789" i="15" s="1"/>
  <c r="R5788" i="15"/>
  <c r="S5788" i="15" s="1"/>
  <c r="R5787" i="15"/>
  <c r="S5787" i="15" s="1"/>
  <c r="R5786" i="15"/>
  <c r="S5786" i="15" s="1"/>
  <c r="R5785" i="15"/>
  <c r="S5785" i="15" s="1"/>
  <c r="R5784" i="15"/>
  <c r="S5784" i="15" s="1"/>
  <c r="R5783" i="15"/>
  <c r="S5783" i="15" s="1"/>
  <c r="R5782" i="15"/>
  <c r="S5782" i="15" s="1"/>
  <c r="R5781" i="15"/>
  <c r="S5781" i="15" s="1"/>
  <c r="R5780" i="15"/>
  <c r="S5780" i="15" s="1"/>
  <c r="R5779" i="15"/>
  <c r="S5779" i="15" s="1"/>
  <c r="R5778" i="15"/>
  <c r="S5778" i="15" s="1"/>
  <c r="R5777" i="15"/>
  <c r="S5777" i="15" s="1"/>
  <c r="R5776" i="15"/>
  <c r="S5776" i="15" s="1"/>
  <c r="R5775" i="15"/>
  <c r="S5775" i="15" s="1"/>
  <c r="R5774" i="15"/>
  <c r="S5774" i="15" s="1"/>
  <c r="R5773" i="15"/>
  <c r="S5773" i="15" s="1"/>
  <c r="R5772" i="15"/>
  <c r="S5772" i="15" s="1"/>
  <c r="R5771" i="15"/>
  <c r="S5771" i="15" s="1"/>
  <c r="R5770" i="15"/>
  <c r="S5770" i="15" s="1"/>
  <c r="R5769" i="15"/>
  <c r="S5769" i="15" s="1"/>
  <c r="R5768" i="15"/>
  <c r="S5768" i="15" s="1"/>
  <c r="R5767" i="15"/>
  <c r="S5767" i="15" s="1"/>
  <c r="R5766" i="15"/>
  <c r="S5766" i="15" s="1"/>
  <c r="R5765" i="15"/>
  <c r="S5765" i="15" s="1"/>
  <c r="R5764" i="15"/>
  <c r="S5764" i="15" s="1"/>
  <c r="R5763" i="15"/>
  <c r="S5763" i="15" s="1"/>
  <c r="R5762" i="15"/>
  <c r="S5762" i="15" s="1"/>
  <c r="R5761" i="15"/>
  <c r="S5761" i="15" s="1"/>
  <c r="R5760" i="15"/>
  <c r="S5760" i="15" s="1"/>
  <c r="R5759" i="15"/>
  <c r="S5759" i="15" s="1"/>
  <c r="R5758" i="15"/>
  <c r="S5758" i="15" s="1"/>
  <c r="R5757" i="15"/>
  <c r="S5757" i="15" s="1"/>
  <c r="R5756" i="15"/>
  <c r="S5756" i="15" s="1"/>
  <c r="R5755" i="15"/>
  <c r="S5755" i="15" s="1"/>
  <c r="R5754" i="15"/>
  <c r="S5754" i="15" s="1"/>
  <c r="R5753" i="15"/>
  <c r="S5753" i="15" s="1"/>
  <c r="R5752" i="15"/>
  <c r="S5752" i="15" s="1"/>
  <c r="R5751" i="15"/>
  <c r="S5751" i="15" s="1"/>
  <c r="R5750" i="15"/>
  <c r="S5750" i="15" s="1"/>
  <c r="R5749" i="15"/>
  <c r="S5749" i="15" s="1"/>
  <c r="R5748" i="15"/>
  <c r="S5748" i="15" s="1"/>
  <c r="R5747" i="15"/>
  <c r="S5747" i="15" s="1"/>
  <c r="R5746" i="15"/>
  <c r="S5746" i="15" s="1"/>
  <c r="R5745" i="15"/>
  <c r="S5745" i="15" s="1"/>
  <c r="R5744" i="15"/>
  <c r="S5744" i="15" s="1"/>
  <c r="R5743" i="15"/>
  <c r="S5743" i="15" s="1"/>
  <c r="R5742" i="15"/>
  <c r="S5742" i="15" s="1"/>
  <c r="R5741" i="15"/>
  <c r="S5741" i="15" s="1"/>
  <c r="R5740" i="15"/>
  <c r="S5740" i="15" s="1"/>
  <c r="R5739" i="15"/>
  <c r="S5739" i="15" s="1"/>
  <c r="R5738" i="15"/>
  <c r="S5738" i="15" s="1"/>
  <c r="R5737" i="15"/>
  <c r="S5737" i="15" s="1"/>
  <c r="R5736" i="15"/>
  <c r="S5736" i="15" s="1"/>
  <c r="R5735" i="15"/>
  <c r="S5735" i="15" s="1"/>
  <c r="R5734" i="15"/>
  <c r="S5734" i="15" s="1"/>
  <c r="R5733" i="15"/>
  <c r="S5733" i="15" s="1"/>
  <c r="R5732" i="15"/>
  <c r="S5732" i="15" s="1"/>
  <c r="R5731" i="15"/>
  <c r="S5731" i="15" s="1"/>
  <c r="R5730" i="15"/>
  <c r="S5730" i="15" s="1"/>
  <c r="R5729" i="15"/>
  <c r="S5729" i="15" s="1"/>
  <c r="R5728" i="15"/>
  <c r="S5728" i="15" s="1"/>
  <c r="R5727" i="15"/>
  <c r="S5727" i="15" s="1"/>
  <c r="R5726" i="15"/>
  <c r="S5726" i="15" s="1"/>
  <c r="R5725" i="15"/>
  <c r="S5725" i="15" s="1"/>
  <c r="R5724" i="15"/>
  <c r="S5724" i="15" s="1"/>
  <c r="R5723" i="15"/>
  <c r="S5723" i="15" s="1"/>
  <c r="R5722" i="15"/>
  <c r="S5722" i="15" s="1"/>
  <c r="R5721" i="15"/>
  <c r="S5721" i="15" s="1"/>
  <c r="R5720" i="15"/>
  <c r="S5720" i="15" s="1"/>
  <c r="R5719" i="15"/>
  <c r="S5719" i="15" s="1"/>
  <c r="R5718" i="15"/>
  <c r="S5718" i="15" s="1"/>
  <c r="R5717" i="15"/>
  <c r="S5717" i="15" s="1"/>
  <c r="R5716" i="15"/>
  <c r="S5716" i="15" s="1"/>
  <c r="R5715" i="15"/>
  <c r="S5715" i="15" s="1"/>
  <c r="R5714" i="15"/>
  <c r="S5714" i="15" s="1"/>
  <c r="R5713" i="15"/>
  <c r="S5713" i="15" s="1"/>
  <c r="R5712" i="15"/>
  <c r="S5712" i="15" s="1"/>
  <c r="R5711" i="15"/>
  <c r="S5711" i="15" s="1"/>
  <c r="R5710" i="15"/>
  <c r="S5710" i="15" s="1"/>
  <c r="R5709" i="15"/>
  <c r="S5709" i="15" s="1"/>
  <c r="R5708" i="15"/>
  <c r="S5708" i="15" s="1"/>
  <c r="R5707" i="15"/>
  <c r="S5707" i="15" s="1"/>
  <c r="R5706" i="15"/>
  <c r="S5706" i="15" s="1"/>
  <c r="R5705" i="15"/>
  <c r="S5705" i="15" s="1"/>
  <c r="R5704" i="15"/>
  <c r="S5704" i="15" s="1"/>
  <c r="R5703" i="15"/>
  <c r="S5703" i="15" s="1"/>
  <c r="R5702" i="15"/>
  <c r="S5702" i="15" s="1"/>
  <c r="R5701" i="15"/>
  <c r="S5701" i="15" s="1"/>
  <c r="R5700" i="15"/>
  <c r="S5700" i="15" s="1"/>
  <c r="R5699" i="15"/>
  <c r="S5699" i="15" s="1"/>
  <c r="R5698" i="15"/>
  <c r="S5698" i="15" s="1"/>
  <c r="R5697" i="15"/>
  <c r="S5697" i="15" s="1"/>
  <c r="R5696" i="15"/>
  <c r="S5696" i="15" s="1"/>
  <c r="R5695" i="15"/>
  <c r="S5695" i="15" s="1"/>
  <c r="R5694" i="15"/>
  <c r="S5694" i="15" s="1"/>
  <c r="R5693" i="15"/>
  <c r="S5693" i="15" s="1"/>
  <c r="R5692" i="15"/>
  <c r="S5692" i="15" s="1"/>
  <c r="R5691" i="15"/>
  <c r="S5691" i="15" s="1"/>
  <c r="R5690" i="15"/>
  <c r="S5690" i="15" s="1"/>
  <c r="R5689" i="15"/>
  <c r="S5689" i="15" s="1"/>
  <c r="R5688" i="15"/>
  <c r="S5688" i="15" s="1"/>
  <c r="R5687" i="15"/>
  <c r="S5687" i="15" s="1"/>
  <c r="R5686" i="15"/>
  <c r="S5686" i="15" s="1"/>
  <c r="R5685" i="15"/>
  <c r="S5685" i="15" s="1"/>
  <c r="R5684" i="15"/>
  <c r="S5684" i="15" s="1"/>
  <c r="R5683" i="15"/>
  <c r="S5683" i="15" s="1"/>
  <c r="R5682" i="15"/>
  <c r="S5682" i="15" s="1"/>
  <c r="R5681" i="15"/>
  <c r="S5681" i="15" s="1"/>
  <c r="R5680" i="15"/>
  <c r="S5680" i="15" s="1"/>
  <c r="R5679" i="15"/>
  <c r="S5679" i="15" s="1"/>
  <c r="R5678" i="15"/>
  <c r="S5678" i="15" s="1"/>
  <c r="R5677" i="15"/>
  <c r="S5677" i="15" s="1"/>
  <c r="R5676" i="15"/>
  <c r="S5676" i="15" s="1"/>
  <c r="R5675" i="15"/>
  <c r="S5675" i="15" s="1"/>
  <c r="R5674" i="15"/>
  <c r="S5674" i="15" s="1"/>
  <c r="R5673" i="15"/>
  <c r="S5673" i="15" s="1"/>
  <c r="R5672" i="15"/>
  <c r="S5672" i="15" s="1"/>
  <c r="R5671" i="15"/>
  <c r="S5671" i="15" s="1"/>
  <c r="R5670" i="15"/>
  <c r="S5670" i="15" s="1"/>
  <c r="R5669" i="15"/>
  <c r="S5669" i="15" s="1"/>
  <c r="R5668" i="15"/>
  <c r="S5668" i="15" s="1"/>
  <c r="R5667" i="15"/>
  <c r="S5667" i="15" s="1"/>
  <c r="R5666" i="15"/>
  <c r="S5666" i="15" s="1"/>
  <c r="R5665" i="15"/>
  <c r="S5665" i="15" s="1"/>
  <c r="R5664" i="15"/>
  <c r="S5664" i="15" s="1"/>
  <c r="R5663" i="15"/>
  <c r="S5663" i="15" s="1"/>
  <c r="R5662" i="15"/>
  <c r="S5662" i="15" s="1"/>
  <c r="R5661" i="15"/>
  <c r="S5661" i="15" s="1"/>
  <c r="R5660" i="15"/>
  <c r="S5660" i="15" s="1"/>
  <c r="R5659" i="15"/>
  <c r="S5659" i="15" s="1"/>
  <c r="R5658" i="15"/>
  <c r="S5658" i="15" s="1"/>
  <c r="R5657" i="15"/>
  <c r="S5657" i="15" s="1"/>
  <c r="R5656" i="15"/>
  <c r="S5656" i="15" s="1"/>
  <c r="R5655" i="15"/>
  <c r="S5655" i="15" s="1"/>
  <c r="R5654" i="15"/>
  <c r="S5654" i="15" s="1"/>
  <c r="R5653" i="15"/>
  <c r="S5653" i="15" s="1"/>
  <c r="R5652" i="15"/>
  <c r="S5652" i="15" s="1"/>
  <c r="R5651" i="15"/>
  <c r="S5651" i="15" s="1"/>
  <c r="R5650" i="15"/>
  <c r="S5650" i="15" s="1"/>
  <c r="R5649" i="15"/>
  <c r="S5649" i="15" s="1"/>
  <c r="R5648" i="15"/>
  <c r="S5648" i="15" s="1"/>
  <c r="R5647" i="15"/>
  <c r="S5647" i="15" s="1"/>
  <c r="R5646" i="15"/>
  <c r="S5646" i="15" s="1"/>
  <c r="R5645" i="15"/>
  <c r="S5645" i="15" s="1"/>
  <c r="R5644" i="15"/>
  <c r="S5644" i="15" s="1"/>
  <c r="R5643" i="15"/>
  <c r="S5643" i="15" s="1"/>
  <c r="R5642" i="15"/>
  <c r="S5642" i="15" s="1"/>
  <c r="R5641" i="15"/>
  <c r="S5641" i="15" s="1"/>
  <c r="R5640" i="15"/>
  <c r="S5640" i="15" s="1"/>
  <c r="R5639" i="15"/>
  <c r="S5639" i="15" s="1"/>
  <c r="R5638" i="15"/>
  <c r="S5638" i="15" s="1"/>
  <c r="R5637" i="15"/>
  <c r="S5637" i="15" s="1"/>
  <c r="R5636" i="15"/>
  <c r="S5636" i="15" s="1"/>
  <c r="R5635" i="15"/>
  <c r="S5635" i="15" s="1"/>
  <c r="R5634" i="15"/>
  <c r="S5634" i="15" s="1"/>
  <c r="R5633" i="15"/>
  <c r="S5633" i="15" s="1"/>
  <c r="R5632" i="15"/>
  <c r="S5632" i="15" s="1"/>
  <c r="R5631" i="15"/>
  <c r="S5631" i="15" s="1"/>
  <c r="R5630" i="15"/>
  <c r="S5630" i="15" s="1"/>
  <c r="R5629" i="15"/>
  <c r="S5629" i="15" s="1"/>
  <c r="R5628" i="15"/>
  <c r="S5628" i="15" s="1"/>
  <c r="R5627" i="15"/>
  <c r="S5627" i="15" s="1"/>
  <c r="R5626" i="15"/>
  <c r="S5626" i="15" s="1"/>
  <c r="R5625" i="15"/>
  <c r="S5625" i="15" s="1"/>
  <c r="R5624" i="15"/>
  <c r="S5624" i="15" s="1"/>
  <c r="R5623" i="15"/>
  <c r="S5623" i="15" s="1"/>
  <c r="R5622" i="15"/>
  <c r="S5622" i="15" s="1"/>
  <c r="R5621" i="15"/>
  <c r="S5621" i="15" s="1"/>
  <c r="R5620" i="15"/>
  <c r="S5620" i="15" s="1"/>
  <c r="R5619" i="15"/>
  <c r="S5619" i="15" s="1"/>
  <c r="R5618" i="15"/>
  <c r="S5618" i="15" s="1"/>
  <c r="R5617" i="15"/>
  <c r="S5617" i="15" s="1"/>
  <c r="R5616" i="15"/>
  <c r="S5616" i="15" s="1"/>
  <c r="R5615" i="15"/>
  <c r="S5615" i="15" s="1"/>
  <c r="R5614" i="15"/>
  <c r="S5614" i="15" s="1"/>
  <c r="R5613" i="15"/>
  <c r="S5613" i="15" s="1"/>
  <c r="R5612" i="15"/>
  <c r="S5612" i="15" s="1"/>
  <c r="R5611" i="15"/>
  <c r="S5611" i="15" s="1"/>
  <c r="R5610" i="15"/>
  <c r="S5610" i="15" s="1"/>
  <c r="R5609" i="15"/>
  <c r="S5609" i="15" s="1"/>
  <c r="R5608" i="15"/>
  <c r="S5608" i="15" s="1"/>
  <c r="R5607" i="15"/>
  <c r="S5607" i="15" s="1"/>
  <c r="R5606" i="15"/>
  <c r="S5606" i="15" s="1"/>
  <c r="R5605" i="15"/>
  <c r="S5605" i="15" s="1"/>
  <c r="R5604" i="15"/>
  <c r="S5604" i="15" s="1"/>
  <c r="R5603" i="15"/>
  <c r="S5603" i="15" s="1"/>
  <c r="R5602" i="15"/>
  <c r="S5602" i="15" s="1"/>
  <c r="R5601" i="15"/>
  <c r="S5601" i="15" s="1"/>
  <c r="R5600" i="15"/>
  <c r="S5600" i="15" s="1"/>
  <c r="R5599" i="15"/>
  <c r="S5599" i="15" s="1"/>
  <c r="R5598" i="15"/>
  <c r="S5598" i="15" s="1"/>
  <c r="R5597" i="15"/>
  <c r="S5597" i="15" s="1"/>
  <c r="R5596" i="15"/>
  <c r="S5596" i="15" s="1"/>
  <c r="R5595" i="15"/>
  <c r="S5595" i="15" s="1"/>
  <c r="R5594" i="15"/>
  <c r="S5594" i="15" s="1"/>
  <c r="R5593" i="15"/>
  <c r="S5593" i="15" s="1"/>
  <c r="R5592" i="15"/>
  <c r="S5592" i="15" s="1"/>
  <c r="R5591" i="15"/>
  <c r="S5591" i="15" s="1"/>
  <c r="R5590" i="15"/>
  <c r="S5590" i="15" s="1"/>
  <c r="R5589" i="15"/>
  <c r="S5589" i="15" s="1"/>
  <c r="R5588" i="15"/>
  <c r="S5588" i="15" s="1"/>
  <c r="R5587" i="15"/>
  <c r="S5587" i="15" s="1"/>
  <c r="R5586" i="15"/>
  <c r="S5586" i="15" s="1"/>
  <c r="R5585" i="15"/>
  <c r="S5585" i="15" s="1"/>
  <c r="R5584" i="15"/>
  <c r="S5584" i="15" s="1"/>
  <c r="R5583" i="15"/>
  <c r="S5583" i="15" s="1"/>
  <c r="R5582" i="15"/>
  <c r="S5582" i="15" s="1"/>
  <c r="R5581" i="15"/>
  <c r="S5581" i="15" s="1"/>
  <c r="R5580" i="15"/>
  <c r="S5580" i="15" s="1"/>
  <c r="R5579" i="15"/>
  <c r="S5579" i="15" s="1"/>
  <c r="R5578" i="15"/>
  <c r="S5578" i="15" s="1"/>
  <c r="R5577" i="15"/>
  <c r="S5577" i="15" s="1"/>
  <c r="R5576" i="15"/>
  <c r="S5576" i="15" s="1"/>
  <c r="R5575" i="15"/>
  <c r="S5575" i="15" s="1"/>
  <c r="R5574" i="15"/>
  <c r="S5574" i="15" s="1"/>
  <c r="R5573" i="15"/>
  <c r="S5573" i="15" s="1"/>
  <c r="R5572" i="15"/>
  <c r="S5572" i="15" s="1"/>
  <c r="R5571" i="15"/>
  <c r="S5571" i="15" s="1"/>
  <c r="R5570" i="15"/>
  <c r="S5570" i="15" s="1"/>
  <c r="R5569" i="15"/>
  <c r="S5569" i="15" s="1"/>
  <c r="R5568" i="15"/>
  <c r="S5568" i="15" s="1"/>
  <c r="R5567" i="15"/>
  <c r="S5567" i="15" s="1"/>
  <c r="R5566" i="15"/>
  <c r="S5566" i="15" s="1"/>
  <c r="R5565" i="15"/>
  <c r="S5565" i="15" s="1"/>
  <c r="R5564" i="15"/>
  <c r="S5564" i="15" s="1"/>
  <c r="R5563" i="15"/>
  <c r="S5563" i="15" s="1"/>
  <c r="R5562" i="15"/>
  <c r="S5562" i="15" s="1"/>
  <c r="R5561" i="15"/>
  <c r="S5561" i="15" s="1"/>
  <c r="R5560" i="15"/>
  <c r="S5560" i="15" s="1"/>
  <c r="R5559" i="15"/>
  <c r="S5559" i="15" s="1"/>
  <c r="R5558" i="15"/>
  <c r="S5558" i="15" s="1"/>
  <c r="R5557" i="15"/>
  <c r="S5557" i="15" s="1"/>
  <c r="R5556" i="15"/>
  <c r="S5556" i="15" s="1"/>
  <c r="R5555" i="15"/>
  <c r="S5555" i="15" s="1"/>
  <c r="R5554" i="15"/>
  <c r="S5554" i="15" s="1"/>
  <c r="R5553" i="15"/>
  <c r="S5553" i="15" s="1"/>
  <c r="R5552" i="15"/>
  <c r="S5552" i="15" s="1"/>
  <c r="R5551" i="15"/>
  <c r="S5551" i="15" s="1"/>
  <c r="R5550" i="15"/>
  <c r="S5550" i="15" s="1"/>
  <c r="R5549" i="15"/>
  <c r="S5549" i="15" s="1"/>
  <c r="R5548" i="15"/>
  <c r="S5548" i="15" s="1"/>
  <c r="R5547" i="15"/>
  <c r="S5547" i="15" s="1"/>
  <c r="R5546" i="15"/>
  <c r="S5546" i="15" s="1"/>
  <c r="R5545" i="15"/>
  <c r="S5545" i="15" s="1"/>
  <c r="R5544" i="15"/>
  <c r="S5544" i="15" s="1"/>
  <c r="R5543" i="15"/>
  <c r="S5543" i="15" s="1"/>
  <c r="R5542" i="15"/>
  <c r="S5542" i="15" s="1"/>
  <c r="R5541" i="15"/>
  <c r="S5541" i="15" s="1"/>
  <c r="R5540" i="15"/>
  <c r="S5540" i="15" s="1"/>
  <c r="R5539" i="15"/>
  <c r="S5539" i="15" s="1"/>
  <c r="R5538" i="15"/>
  <c r="S5538" i="15" s="1"/>
  <c r="R5537" i="15"/>
  <c r="S5537" i="15" s="1"/>
  <c r="R5536" i="15"/>
  <c r="S5536" i="15" s="1"/>
  <c r="R5535" i="15"/>
  <c r="S5535" i="15" s="1"/>
  <c r="R5534" i="15"/>
  <c r="S5534" i="15" s="1"/>
  <c r="R5533" i="15"/>
  <c r="S5533" i="15" s="1"/>
  <c r="R5532" i="15"/>
  <c r="S5532" i="15" s="1"/>
  <c r="R5531" i="15"/>
  <c r="S5531" i="15" s="1"/>
  <c r="R5530" i="15"/>
  <c r="S5530" i="15" s="1"/>
  <c r="R5529" i="15"/>
  <c r="S5529" i="15" s="1"/>
  <c r="R5528" i="15"/>
  <c r="S5528" i="15" s="1"/>
  <c r="R5527" i="15"/>
  <c r="S5527" i="15" s="1"/>
  <c r="R5526" i="15"/>
  <c r="S5526" i="15" s="1"/>
  <c r="R5525" i="15"/>
  <c r="S5525" i="15" s="1"/>
  <c r="R5524" i="15"/>
  <c r="S5524" i="15" s="1"/>
  <c r="R5523" i="15"/>
  <c r="S5523" i="15" s="1"/>
  <c r="R5522" i="15"/>
  <c r="S5522" i="15" s="1"/>
  <c r="R5521" i="15"/>
  <c r="S5521" i="15" s="1"/>
  <c r="R5520" i="15"/>
  <c r="S5520" i="15" s="1"/>
  <c r="R5519" i="15"/>
  <c r="S5519" i="15" s="1"/>
  <c r="R5518" i="15"/>
  <c r="S5518" i="15" s="1"/>
  <c r="R5517" i="15"/>
  <c r="S5517" i="15" s="1"/>
  <c r="R5516" i="15"/>
  <c r="S5516" i="15" s="1"/>
  <c r="R5515" i="15"/>
  <c r="S5515" i="15" s="1"/>
  <c r="R5514" i="15"/>
  <c r="S5514" i="15" s="1"/>
  <c r="R5513" i="15"/>
  <c r="S5513" i="15" s="1"/>
  <c r="R5512" i="15"/>
  <c r="S5512" i="15" s="1"/>
  <c r="R5511" i="15"/>
  <c r="S5511" i="15" s="1"/>
  <c r="R5510" i="15"/>
  <c r="S5510" i="15" s="1"/>
  <c r="R5509" i="15"/>
  <c r="S5509" i="15" s="1"/>
  <c r="R5508" i="15"/>
  <c r="S5508" i="15" s="1"/>
  <c r="R5507" i="15"/>
  <c r="S5507" i="15" s="1"/>
  <c r="R5506" i="15"/>
  <c r="S5506" i="15" s="1"/>
  <c r="R5505" i="15"/>
  <c r="S5505" i="15" s="1"/>
  <c r="R5504" i="15"/>
  <c r="S5504" i="15" s="1"/>
  <c r="R5503" i="15"/>
  <c r="S5503" i="15" s="1"/>
  <c r="R5502" i="15"/>
  <c r="S5502" i="15" s="1"/>
  <c r="R5501" i="15"/>
  <c r="S5501" i="15" s="1"/>
  <c r="R5500" i="15"/>
  <c r="S5500" i="15" s="1"/>
  <c r="R5499" i="15"/>
  <c r="S5499" i="15" s="1"/>
  <c r="R5498" i="15"/>
  <c r="S5498" i="15" s="1"/>
  <c r="R5497" i="15"/>
  <c r="S5497" i="15" s="1"/>
  <c r="R5496" i="15"/>
  <c r="S5496" i="15" s="1"/>
  <c r="R5495" i="15"/>
  <c r="S5495" i="15" s="1"/>
  <c r="R5494" i="15"/>
  <c r="S5494" i="15" s="1"/>
  <c r="R5493" i="15"/>
  <c r="S5493" i="15" s="1"/>
  <c r="R5492" i="15"/>
  <c r="S5492" i="15" s="1"/>
  <c r="R5491" i="15"/>
  <c r="S5491" i="15" s="1"/>
  <c r="R5490" i="15"/>
  <c r="S5490" i="15" s="1"/>
  <c r="R5489" i="15"/>
  <c r="S5489" i="15" s="1"/>
  <c r="R5488" i="15"/>
  <c r="S5488" i="15" s="1"/>
  <c r="R5487" i="15"/>
  <c r="S5487" i="15" s="1"/>
  <c r="R5486" i="15"/>
  <c r="S5486" i="15" s="1"/>
  <c r="R5485" i="15"/>
  <c r="S5485" i="15" s="1"/>
  <c r="R5484" i="15"/>
  <c r="S5484" i="15" s="1"/>
  <c r="R5483" i="15"/>
  <c r="S5483" i="15" s="1"/>
  <c r="R5482" i="15"/>
  <c r="S5482" i="15" s="1"/>
  <c r="R5481" i="15"/>
  <c r="S5481" i="15" s="1"/>
  <c r="R5480" i="15"/>
  <c r="S5480" i="15" s="1"/>
  <c r="R5479" i="15"/>
  <c r="S5479" i="15" s="1"/>
  <c r="R5478" i="15"/>
  <c r="S5478" i="15" s="1"/>
  <c r="R5477" i="15"/>
  <c r="S5477" i="15" s="1"/>
  <c r="R5476" i="15"/>
  <c r="S5476" i="15" s="1"/>
  <c r="R5475" i="15"/>
  <c r="S5475" i="15" s="1"/>
  <c r="R5474" i="15"/>
  <c r="S5474" i="15" s="1"/>
  <c r="R5473" i="15"/>
  <c r="S5473" i="15" s="1"/>
  <c r="R5472" i="15"/>
  <c r="S5472" i="15" s="1"/>
  <c r="R5471" i="15"/>
  <c r="S5471" i="15" s="1"/>
  <c r="R5470" i="15"/>
  <c r="S5470" i="15" s="1"/>
  <c r="R5469" i="15"/>
  <c r="S5469" i="15" s="1"/>
  <c r="R5468" i="15"/>
  <c r="S5468" i="15" s="1"/>
  <c r="R5467" i="15"/>
  <c r="S5467" i="15" s="1"/>
  <c r="R5466" i="15"/>
  <c r="S5466" i="15" s="1"/>
  <c r="R5465" i="15"/>
  <c r="S5465" i="15" s="1"/>
  <c r="R5464" i="15"/>
  <c r="S5464" i="15" s="1"/>
  <c r="R5463" i="15"/>
  <c r="S5463" i="15" s="1"/>
  <c r="R5462" i="15"/>
  <c r="S5462" i="15" s="1"/>
  <c r="R5461" i="15"/>
  <c r="S5461" i="15" s="1"/>
  <c r="R5460" i="15"/>
  <c r="S5460" i="15" s="1"/>
  <c r="R5459" i="15"/>
  <c r="S5459" i="15" s="1"/>
  <c r="R5458" i="15"/>
  <c r="S5458" i="15" s="1"/>
  <c r="R5457" i="15"/>
  <c r="S5457" i="15" s="1"/>
  <c r="R5456" i="15"/>
  <c r="S5456" i="15" s="1"/>
  <c r="R5455" i="15"/>
  <c r="S5455" i="15" s="1"/>
  <c r="R5454" i="15"/>
  <c r="S5454" i="15" s="1"/>
  <c r="R5453" i="15"/>
  <c r="S5453" i="15" s="1"/>
  <c r="R5452" i="15"/>
  <c r="S5452" i="15" s="1"/>
  <c r="R5451" i="15"/>
  <c r="S5451" i="15" s="1"/>
  <c r="R5450" i="15"/>
  <c r="S5450" i="15" s="1"/>
  <c r="R5449" i="15"/>
  <c r="S5449" i="15" s="1"/>
  <c r="R5448" i="15"/>
  <c r="S5448" i="15" s="1"/>
  <c r="R5447" i="15"/>
  <c r="S5447" i="15" s="1"/>
  <c r="R5446" i="15"/>
  <c r="S5446" i="15" s="1"/>
  <c r="R5445" i="15"/>
  <c r="S5445" i="15" s="1"/>
  <c r="R5444" i="15"/>
  <c r="S5444" i="15" s="1"/>
  <c r="R5443" i="15"/>
  <c r="S5443" i="15" s="1"/>
  <c r="R5442" i="15"/>
  <c r="S5442" i="15" s="1"/>
  <c r="R5441" i="15"/>
  <c r="S5441" i="15" s="1"/>
  <c r="R5440" i="15"/>
  <c r="S5440" i="15" s="1"/>
  <c r="R5439" i="15"/>
  <c r="S5439" i="15" s="1"/>
  <c r="R5438" i="15"/>
  <c r="S5438" i="15" s="1"/>
  <c r="R5437" i="15"/>
  <c r="S5437" i="15" s="1"/>
  <c r="R5436" i="15"/>
  <c r="S5436" i="15" s="1"/>
  <c r="R5435" i="15"/>
  <c r="S5435" i="15" s="1"/>
  <c r="R5434" i="15"/>
  <c r="S5434" i="15" s="1"/>
  <c r="R5433" i="15"/>
  <c r="S5433" i="15" s="1"/>
  <c r="R5432" i="15"/>
  <c r="S5432" i="15" s="1"/>
  <c r="R5431" i="15"/>
  <c r="S5431" i="15" s="1"/>
  <c r="R5430" i="15"/>
  <c r="S5430" i="15" s="1"/>
  <c r="R5429" i="15"/>
  <c r="S5429" i="15" s="1"/>
  <c r="R5428" i="15"/>
  <c r="S5428" i="15" s="1"/>
  <c r="R5427" i="15"/>
  <c r="S5427" i="15" s="1"/>
  <c r="R5426" i="15"/>
  <c r="S5426" i="15" s="1"/>
  <c r="R5425" i="15"/>
  <c r="S5425" i="15" s="1"/>
  <c r="R5424" i="15"/>
  <c r="S5424" i="15" s="1"/>
  <c r="R5423" i="15"/>
  <c r="S5423" i="15" s="1"/>
  <c r="R5422" i="15"/>
  <c r="S5422" i="15" s="1"/>
  <c r="R5421" i="15"/>
  <c r="S5421" i="15" s="1"/>
  <c r="R5420" i="15"/>
  <c r="S5420" i="15" s="1"/>
  <c r="R5419" i="15"/>
  <c r="S5419" i="15" s="1"/>
  <c r="R5418" i="15"/>
  <c r="S5418" i="15" s="1"/>
  <c r="R5417" i="15"/>
  <c r="S5417" i="15" s="1"/>
  <c r="R5416" i="15"/>
  <c r="S5416" i="15" s="1"/>
  <c r="R5415" i="15"/>
  <c r="S5415" i="15" s="1"/>
  <c r="R5414" i="15"/>
  <c r="S5414" i="15" s="1"/>
  <c r="R5413" i="15"/>
  <c r="S5413" i="15" s="1"/>
  <c r="R5412" i="15"/>
  <c r="S5412" i="15" s="1"/>
  <c r="R5411" i="15"/>
  <c r="S5411" i="15" s="1"/>
  <c r="R5410" i="15"/>
  <c r="S5410" i="15" s="1"/>
  <c r="R5409" i="15"/>
  <c r="S5409" i="15" s="1"/>
  <c r="R5408" i="15"/>
  <c r="S5408" i="15" s="1"/>
  <c r="R5407" i="15"/>
  <c r="S5407" i="15" s="1"/>
  <c r="R5406" i="15"/>
  <c r="S5406" i="15" s="1"/>
  <c r="R5405" i="15"/>
  <c r="S5405" i="15" s="1"/>
  <c r="R5404" i="15"/>
  <c r="S5404" i="15" s="1"/>
  <c r="R5403" i="15"/>
  <c r="S5403" i="15" s="1"/>
  <c r="R5402" i="15"/>
  <c r="S5402" i="15" s="1"/>
  <c r="R5401" i="15"/>
  <c r="S5401" i="15" s="1"/>
  <c r="R5400" i="15"/>
  <c r="S5400" i="15" s="1"/>
  <c r="R5399" i="15"/>
  <c r="S5399" i="15" s="1"/>
  <c r="R5398" i="15"/>
  <c r="S5398" i="15" s="1"/>
  <c r="R5397" i="15"/>
  <c r="S5397" i="15" s="1"/>
  <c r="R5396" i="15"/>
  <c r="S5396" i="15" s="1"/>
  <c r="R5395" i="15"/>
  <c r="S5395" i="15" s="1"/>
  <c r="R5394" i="15"/>
  <c r="S5394" i="15" s="1"/>
  <c r="R5393" i="15"/>
  <c r="S5393" i="15" s="1"/>
  <c r="R5392" i="15"/>
  <c r="S5392" i="15" s="1"/>
  <c r="R5391" i="15"/>
  <c r="S5391" i="15" s="1"/>
  <c r="R5390" i="15"/>
  <c r="S5390" i="15" s="1"/>
  <c r="R5389" i="15"/>
  <c r="S5389" i="15" s="1"/>
  <c r="R5388" i="15"/>
  <c r="S5388" i="15" s="1"/>
  <c r="R5387" i="15"/>
  <c r="S5387" i="15" s="1"/>
  <c r="R5386" i="15"/>
  <c r="S5386" i="15" s="1"/>
  <c r="R5385" i="15"/>
  <c r="S5385" i="15" s="1"/>
  <c r="R5384" i="15"/>
  <c r="S5384" i="15" s="1"/>
  <c r="R5383" i="15"/>
  <c r="S5383" i="15" s="1"/>
  <c r="R5382" i="15"/>
  <c r="S5382" i="15" s="1"/>
  <c r="R5381" i="15"/>
  <c r="S5381" i="15" s="1"/>
  <c r="R5380" i="15"/>
  <c r="S5380" i="15" s="1"/>
  <c r="R5379" i="15"/>
  <c r="S5379" i="15" s="1"/>
  <c r="R5378" i="15"/>
  <c r="S5378" i="15" s="1"/>
  <c r="R5377" i="15"/>
  <c r="S5377" i="15" s="1"/>
  <c r="R5376" i="15"/>
  <c r="S5376" i="15" s="1"/>
  <c r="R5375" i="15"/>
  <c r="S5375" i="15" s="1"/>
  <c r="R5374" i="15"/>
  <c r="S5374" i="15" s="1"/>
  <c r="R5373" i="15"/>
  <c r="S5373" i="15" s="1"/>
  <c r="R5372" i="15"/>
  <c r="S5372" i="15" s="1"/>
  <c r="R5371" i="15"/>
  <c r="S5371" i="15" s="1"/>
  <c r="R5370" i="15"/>
  <c r="S5370" i="15" s="1"/>
  <c r="R5369" i="15"/>
  <c r="S5369" i="15" s="1"/>
  <c r="R5368" i="15"/>
  <c r="S5368" i="15" s="1"/>
  <c r="R5367" i="15"/>
  <c r="S5367" i="15" s="1"/>
  <c r="R5366" i="15"/>
  <c r="S5366" i="15" s="1"/>
  <c r="R5365" i="15"/>
  <c r="S5365" i="15" s="1"/>
  <c r="R5364" i="15"/>
  <c r="S5364" i="15" s="1"/>
  <c r="R5363" i="15"/>
  <c r="S5363" i="15" s="1"/>
  <c r="R5362" i="15"/>
  <c r="S5362" i="15" s="1"/>
  <c r="R5361" i="15"/>
  <c r="S5361" i="15" s="1"/>
  <c r="R5360" i="15"/>
  <c r="S5360" i="15" s="1"/>
  <c r="R5359" i="15"/>
  <c r="S5359" i="15" s="1"/>
  <c r="R5358" i="15"/>
  <c r="S5358" i="15" s="1"/>
  <c r="R5357" i="15"/>
  <c r="S5357" i="15" s="1"/>
  <c r="R5356" i="15"/>
  <c r="S5356" i="15" s="1"/>
  <c r="R5355" i="15"/>
  <c r="S5355" i="15" s="1"/>
  <c r="R5354" i="15"/>
  <c r="S5354" i="15" s="1"/>
  <c r="R5353" i="15"/>
  <c r="S5353" i="15" s="1"/>
  <c r="R5352" i="15"/>
  <c r="S5352" i="15" s="1"/>
  <c r="R5351" i="15"/>
  <c r="S5351" i="15" s="1"/>
  <c r="R5350" i="15"/>
  <c r="S5350" i="15" s="1"/>
  <c r="R5349" i="15"/>
  <c r="S5349" i="15" s="1"/>
  <c r="R5348" i="15"/>
  <c r="S5348" i="15" s="1"/>
  <c r="R5347" i="15"/>
  <c r="S5347" i="15" s="1"/>
  <c r="R5346" i="15"/>
  <c r="S5346" i="15" s="1"/>
  <c r="R5345" i="15"/>
  <c r="S5345" i="15" s="1"/>
  <c r="R5344" i="15"/>
  <c r="S5344" i="15" s="1"/>
  <c r="R5343" i="15"/>
  <c r="S5343" i="15" s="1"/>
  <c r="R5342" i="15"/>
  <c r="S5342" i="15" s="1"/>
  <c r="R5341" i="15"/>
  <c r="S5341" i="15" s="1"/>
  <c r="R5340" i="15"/>
  <c r="S5340" i="15" s="1"/>
  <c r="R5339" i="15"/>
  <c r="S5339" i="15" s="1"/>
  <c r="R5338" i="15"/>
  <c r="S5338" i="15" s="1"/>
  <c r="R5337" i="15"/>
  <c r="S5337" i="15" s="1"/>
  <c r="R5336" i="15"/>
  <c r="S5336" i="15" s="1"/>
  <c r="R5335" i="15"/>
  <c r="S5335" i="15" s="1"/>
  <c r="R5334" i="15"/>
  <c r="S5334" i="15" s="1"/>
  <c r="R5333" i="15"/>
  <c r="S5333" i="15" s="1"/>
  <c r="R5332" i="15"/>
  <c r="S5332" i="15" s="1"/>
  <c r="R5331" i="15"/>
  <c r="S5331" i="15" s="1"/>
  <c r="R5330" i="15"/>
  <c r="S5330" i="15" s="1"/>
  <c r="R5329" i="15"/>
  <c r="S5329" i="15" s="1"/>
  <c r="R5328" i="15"/>
  <c r="S5328" i="15" s="1"/>
  <c r="R5327" i="15"/>
  <c r="S5327" i="15" s="1"/>
  <c r="R5326" i="15"/>
  <c r="S5326" i="15" s="1"/>
  <c r="R5325" i="15"/>
  <c r="S5325" i="15" s="1"/>
  <c r="R5324" i="15"/>
  <c r="S5324" i="15" s="1"/>
  <c r="R5323" i="15"/>
  <c r="S5323" i="15" s="1"/>
  <c r="R5322" i="15"/>
  <c r="S5322" i="15" s="1"/>
  <c r="R5321" i="15"/>
  <c r="S5321" i="15" s="1"/>
  <c r="R5320" i="15"/>
  <c r="S5320" i="15" s="1"/>
  <c r="R5319" i="15"/>
  <c r="S5319" i="15" s="1"/>
  <c r="R5318" i="15"/>
  <c r="S5318" i="15" s="1"/>
  <c r="R5317" i="15"/>
  <c r="S5317" i="15" s="1"/>
  <c r="R5316" i="15"/>
  <c r="S5316" i="15" s="1"/>
  <c r="R5315" i="15"/>
  <c r="S5315" i="15" s="1"/>
  <c r="R5314" i="15"/>
  <c r="S5314" i="15" s="1"/>
  <c r="R5313" i="15"/>
  <c r="S5313" i="15" s="1"/>
  <c r="R5312" i="15"/>
  <c r="S5312" i="15" s="1"/>
  <c r="R5311" i="15"/>
  <c r="S5311" i="15" s="1"/>
  <c r="R5310" i="15"/>
  <c r="S5310" i="15" s="1"/>
  <c r="R5309" i="15"/>
  <c r="S5309" i="15" s="1"/>
  <c r="R5308" i="15"/>
  <c r="S5308" i="15" s="1"/>
  <c r="R5307" i="15"/>
  <c r="S5307" i="15" s="1"/>
  <c r="R5306" i="15"/>
  <c r="S5306" i="15" s="1"/>
  <c r="R5305" i="15"/>
  <c r="S5305" i="15" s="1"/>
  <c r="R5304" i="15"/>
  <c r="S5304" i="15" s="1"/>
  <c r="R5303" i="15"/>
  <c r="S5303" i="15" s="1"/>
  <c r="R5302" i="15"/>
  <c r="S5302" i="15" s="1"/>
  <c r="R5301" i="15"/>
  <c r="S5301" i="15" s="1"/>
  <c r="R5300" i="15"/>
  <c r="S5300" i="15" s="1"/>
  <c r="R5299" i="15"/>
  <c r="S5299" i="15" s="1"/>
  <c r="R5298" i="15"/>
  <c r="S5298" i="15" s="1"/>
  <c r="R5297" i="15"/>
  <c r="S5297" i="15" s="1"/>
  <c r="R5296" i="15"/>
  <c r="S5296" i="15" s="1"/>
  <c r="R5295" i="15"/>
  <c r="S5295" i="15" s="1"/>
  <c r="R5294" i="15"/>
  <c r="S5294" i="15" s="1"/>
  <c r="R5293" i="15"/>
  <c r="S5293" i="15" s="1"/>
  <c r="R5292" i="15"/>
  <c r="S5292" i="15" s="1"/>
  <c r="R5291" i="15"/>
  <c r="S5291" i="15" s="1"/>
  <c r="R5290" i="15"/>
  <c r="S5290" i="15" s="1"/>
  <c r="R5289" i="15"/>
  <c r="S5289" i="15" s="1"/>
  <c r="R5288" i="15"/>
  <c r="S5288" i="15" s="1"/>
  <c r="R5287" i="15"/>
  <c r="S5287" i="15" s="1"/>
  <c r="R5286" i="15"/>
  <c r="S5286" i="15" s="1"/>
  <c r="R5285" i="15"/>
  <c r="S5285" i="15" s="1"/>
  <c r="R5284" i="15"/>
  <c r="S5284" i="15" s="1"/>
  <c r="R5283" i="15"/>
  <c r="S5283" i="15" s="1"/>
  <c r="R5282" i="15"/>
  <c r="S5282" i="15" s="1"/>
  <c r="R5281" i="15"/>
  <c r="S5281" i="15" s="1"/>
  <c r="R5280" i="15"/>
  <c r="S5280" i="15" s="1"/>
  <c r="R5279" i="15"/>
  <c r="S5279" i="15" s="1"/>
  <c r="R5278" i="15"/>
  <c r="S5278" i="15" s="1"/>
  <c r="R5277" i="15"/>
  <c r="S5277" i="15" s="1"/>
  <c r="R5276" i="15"/>
  <c r="S5276" i="15" s="1"/>
  <c r="R5275" i="15"/>
  <c r="S5275" i="15" s="1"/>
  <c r="R5274" i="15"/>
  <c r="S5274" i="15" s="1"/>
  <c r="R5273" i="15"/>
  <c r="S5273" i="15" s="1"/>
  <c r="R5272" i="15"/>
  <c r="S5272" i="15" s="1"/>
  <c r="R5271" i="15"/>
  <c r="S5271" i="15" s="1"/>
  <c r="R5270" i="15"/>
  <c r="S5270" i="15" s="1"/>
  <c r="R5269" i="15"/>
  <c r="S5269" i="15" s="1"/>
  <c r="R5268" i="15"/>
  <c r="S5268" i="15" s="1"/>
  <c r="R5267" i="15"/>
  <c r="S5267" i="15" s="1"/>
  <c r="R5266" i="15"/>
  <c r="S5266" i="15" s="1"/>
  <c r="R5265" i="15"/>
  <c r="S5265" i="15" s="1"/>
  <c r="R5264" i="15"/>
  <c r="S5264" i="15" s="1"/>
  <c r="R5263" i="15"/>
  <c r="S5263" i="15" s="1"/>
  <c r="R5262" i="15"/>
  <c r="S5262" i="15" s="1"/>
  <c r="R5261" i="15"/>
  <c r="S5261" i="15" s="1"/>
  <c r="R5260" i="15"/>
  <c r="S5260" i="15" s="1"/>
  <c r="R5259" i="15"/>
  <c r="S5259" i="15" s="1"/>
  <c r="R5258" i="15"/>
  <c r="S5258" i="15" s="1"/>
  <c r="R5257" i="15"/>
  <c r="S5257" i="15" s="1"/>
  <c r="R5256" i="15"/>
  <c r="S5256" i="15" s="1"/>
  <c r="R5255" i="15"/>
  <c r="S5255" i="15" s="1"/>
  <c r="R5254" i="15"/>
  <c r="S5254" i="15" s="1"/>
  <c r="R5253" i="15"/>
  <c r="S5253" i="15" s="1"/>
  <c r="R5252" i="15"/>
  <c r="S5252" i="15" s="1"/>
  <c r="R5251" i="15"/>
  <c r="S5251" i="15" s="1"/>
  <c r="R5250" i="15"/>
  <c r="S5250" i="15" s="1"/>
  <c r="R5249" i="15"/>
  <c r="S5249" i="15" s="1"/>
  <c r="R5248" i="15"/>
  <c r="S5248" i="15" s="1"/>
  <c r="R5247" i="15"/>
  <c r="S5247" i="15" s="1"/>
  <c r="R5246" i="15"/>
  <c r="S5246" i="15" s="1"/>
  <c r="R5245" i="15"/>
  <c r="S5245" i="15" s="1"/>
  <c r="R5244" i="15"/>
  <c r="S5244" i="15" s="1"/>
  <c r="R5243" i="15"/>
  <c r="S5243" i="15" s="1"/>
  <c r="R5242" i="15"/>
  <c r="S5242" i="15" s="1"/>
  <c r="R5241" i="15"/>
  <c r="S5241" i="15" s="1"/>
  <c r="R5240" i="15"/>
  <c r="S5240" i="15" s="1"/>
  <c r="R5239" i="15"/>
  <c r="S5239" i="15" s="1"/>
  <c r="R5238" i="15"/>
  <c r="S5238" i="15" s="1"/>
  <c r="R5237" i="15"/>
  <c r="S5237" i="15" s="1"/>
  <c r="R5236" i="15"/>
  <c r="S5236" i="15" s="1"/>
  <c r="R5235" i="15"/>
  <c r="S5235" i="15" s="1"/>
  <c r="R5234" i="15"/>
  <c r="S5234" i="15" s="1"/>
  <c r="R5233" i="15"/>
  <c r="S5233" i="15" s="1"/>
  <c r="R5232" i="15"/>
  <c r="S5232" i="15" s="1"/>
  <c r="R5231" i="15"/>
  <c r="S5231" i="15" s="1"/>
  <c r="R5230" i="15"/>
  <c r="S5230" i="15" s="1"/>
  <c r="R5229" i="15"/>
  <c r="S5229" i="15" s="1"/>
  <c r="R5228" i="15"/>
  <c r="S5228" i="15" s="1"/>
  <c r="R5227" i="15"/>
  <c r="S5227" i="15" s="1"/>
  <c r="R5226" i="15"/>
  <c r="S5226" i="15" s="1"/>
  <c r="R5225" i="15"/>
  <c r="S5225" i="15" s="1"/>
  <c r="R5224" i="15"/>
  <c r="S5224" i="15" s="1"/>
  <c r="R5223" i="15"/>
  <c r="S5223" i="15" s="1"/>
  <c r="R5222" i="15"/>
  <c r="S5222" i="15" s="1"/>
  <c r="R5221" i="15"/>
  <c r="S5221" i="15" s="1"/>
  <c r="R5220" i="15"/>
  <c r="S5220" i="15" s="1"/>
  <c r="R5219" i="15"/>
  <c r="S5219" i="15" s="1"/>
  <c r="R5218" i="15"/>
  <c r="S5218" i="15" s="1"/>
  <c r="R5217" i="15"/>
  <c r="S5217" i="15" s="1"/>
  <c r="R5216" i="15"/>
  <c r="S5216" i="15" s="1"/>
  <c r="R5215" i="15"/>
  <c r="S5215" i="15" s="1"/>
  <c r="R5214" i="15"/>
  <c r="S5214" i="15" s="1"/>
  <c r="R5213" i="15"/>
  <c r="S5213" i="15" s="1"/>
  <c r="R5212" i="15"/>
  <c r="S5212" i="15" s="1"/>
  <c r="R5211" i="15"/>
  <c r="S5211" i="15" s="1"/>
  <c r="R5210" i="15"/>
  <c r="S5210" i="15" s="1"/>
  <c r="R5209" i="15"/>
  <c r="S5209" i="15" s="1"/>
  <c r="R5208" i="15"/>
  <c r="S5208" i="15" s="1"/>
  <c r="R5207" i="15"/>
  <c r="S5207" i="15" s="1"/>
  <c r="R5206" i="15"/>
  <c r="S5206" i="15" s="1"/>
  <c r="R5205" i="15"/>
  <c r="S5205" i="15" s="1"/>
  <c r="R5204" i="15"/>
  <c r="S5204" i="15" s="1"/>
  <c r="R5203" i="15"/>
  <c r="S5203" i="15" s="1"/>
  <c r="R5202" i="15"/>
  <c r="S5202" i="15" s="1"/>
  <c r="R5201" i="15"/>
  <c r="S5201" i="15" s="1"/>
  <c r="R5200" i="15"/>
  <c r="S5200" i="15" s="1"/>
  <c r="R5199" i="15"/>
  <c r="S5199" i="15" s="1"/>
  <c r="R5198" i="15"/>
  <c r="S5198" i="15" s="1"/>
  <c r="R5197" i="15"/>
  <c r="S5197" i="15" s="1"/>
  <c r="R5196" i="15"/>
  <c r="S5196" i="15" s="1"/>
  <c r="R5195" i="15"/>
  <c r="S5195" i="15" s="1"/>
  <c r="R5194" i="15"/>
  <c r="S5194" i="15" s="1"/>
  <c r="R5193" i="15"/>
  <c r="S5193" i="15" s="1"/>
  <c r="R5192" i="15"/>
  <c r="S5192" i="15" s="1"/>
  <c r="R5191" i="15"/>
  <c r="S5191" i="15" s="1"/>
  <c r="R5190" i="15"/>
  <c r="S5190" i="15" s="1"/>
  <c r="R5189" i="15"/>
  <c r="S5189" i="15" s="1"/>
  <c r="R5188" i="15"/>
  <c r="S5188" i="15" s="1"/>
  <c r="R5187" i="15"/>
  <c r="S5187" i="15" s="1"/>
  <c r="R5186" i="15"/>
  <c r="S5186" i="15" s="1"/>
  <c r="R5185" i="15"/>
  <c r="S5185" i="15" s="1"/>
  <c r="R5184" i="15"/>
  <c r="S5184" i="15" s="1"/>
  <c r="R5183" i="15"/>
  <c r="S5183" i="15" s="1"/>
  <c r="R5182" i="15"/>
  <c r="S5182" i="15" s="1"/>
  <c r="R5181" i="15"/>
  <c r="S5181" i="15" s="1"/>
  <c r="R5180" i="15"/>
  <c r="S5180" i="15" s="1"/>
  <c r="R5179" i="15"/>
  <c r="S5179" i="15" s="1"/>
  <c r="R5178" i="15"/>
  <c r="S5178" i="15" s="1"/>
  <c r="R5177" i="15"/>
  <c r="S5177" i="15" s="1"/>
  <c r="R5176" i="15"/>
  <c r="S5176" i="15" s="1"/>
  <c r="R5175" i="15"/>
  <c r="S5175" i="15" s="1"/>
  <c r="R5174" i="15"/>
  <c r="S5174" i="15" s="1"/>
  <c r="R5173" i="15"/>
  <c r="S5173" i="15" s="1"/>
  <c r="R5172" i="15"/>
  <c r="S5172" i="15" s="1"/>
  <c r="R5171" i="15"/>
  <c r="S5171" i="15" s="1"/>
  <c r="R5170" i="15"/>
  <c r="S5170" i="15" s="1"/>
  <c r="R5169" i="15"/>
  <c r="S5169" i="15" s="1"/>
  <c r="R5168" i="15"/>
  <c r="S5168" i="15" s="1"/>
  <c r="R5167" i="15"/>
  <c r="S5167" i="15" s="1"/>
  <c r="R5166" i="15"/>
  <c r="S5166" i="15" s="1"/>
  <c r="R5165" i="15"/>
  <c r="S5165" i="15" s="1"/>
  <c r="R5164" i="15"/>
  <c r="S5164" i="15" s="1"/>
  <c r="R5163" i="15"/>
  <c r="S5163" i="15" s="1"/>
  <c r="R5162" i="15"/>
  <c r="S5162" i="15" s="1"/>
  <c r="R5161" i="15"/>
  <c r="S5161" i="15" s="1"/>
  <c r="R5160" i="15"/>
  <c r="S5160" i="15" s="1"/>
  <c r="R5159" i="15"/>
  <c r="S5159" i="15" s="1"/>
  <c r="R5158" i="15"/>
  <c r="S5158" i="15" s="1"/>
  <c r="R5157" i="15"/>
  <c r="S5157" i="15" s="1"/>
  <c r="R5156" i="15"/>
  <c r="S5156" i="15" s="1"/>
  <c r="R5155" i="15"/>
  <c r="S5155" i="15" s="1"/>
  <c r="R5154" i="15"/>
  <c r="S5154" i="15" s="1"/>
  <c r="R5153" i="15"/>
  <c r="S5153" i="15" s="1"/>
  <c r="R5152" i="15"/>
  <c r="S5152" i="15" s="1"/>
  <c r="R5151" i="15"/>
  <c r="S5151" i="15" s="1"/>
  <c r="R5150" i="15"/>
  <c r="S5150" i="15" s="1"/>
  <c r="R5149" i="15"/>
  <c r="S5149" i="15" s="1"/>
  <c r="R5148" i="15"/>
  <c r="S5148" i="15" s="1"/>
  <c r="R5147" i="15"/>
  <c r="S5147" i="15" s="1"/>
  <c r="R5146" i="15"/>
  <c r="S5146" i="15" s="1"/>
  <c r="R5145" i="15"/>
  <c r="S5145" i="15" s="1"/>
  <c r="R5144" i="15"/>
  <c r="S5144" i="15" s="1"/>
  <c r="R5143" i="15"/>
  <c r="S5143" i="15" s="1"/>
  <c r="R5142" i="15"/>
  <c r="S5142" i="15" s="1"/>
  <c r="R5141" i="15"/>
  <c r="S5141" i="15" s="1"/>
  <c r="R5140" i="15"/>
  <c r="S5140" i="15" s="1"/>
  <c r="R5139" i="15"/>
  <c r="S5139" i="15" s="1"/>
  <c r="R5138" i="15"/>
  <c r="S5138" i="15" s="1"/>
  <c r="R5137" i="15"/>
  <c r="S5137" i="15" s="1"/>
  <c r="R5136" i="15"/>
  <c r="S5136" i="15" s="1"/>
  <c r="R5135" i="15"/>
  <c r="S5135" i="15" s="1"/>
  <c r="R5134" i="15"/>
  <c r="S5134" i="15" s="1"/>
  <c r="R5133" i="15"/>
  <c r="S5133" i="15" s="1"/>
  <c r="R5132" i="15"/>
  <c r="S5132" i="15" s="1"/>
  <c r="R5131" i="15"/>
  <c r="S5131" i="15" s="1"/>
  <c r="R5130" i="15"/>
  <c r="S5130" i="15" s="1"/>
  <c r="R5129" i="15"/>
  <c r="S5129" i="15" s="1"/>
  <c r="R5128" i="15"/>
  <c r="S5128" i="15" s="1"/>
  <c r="R5127" i="15"/>
  <c r="S5127" i="15" s="1"/>
  <c r="R5126" i="15"/>
  <c r="S5126" i="15" s="1"/>
  <c r="R5125" i="15"/>
  <c r="S5125" i="15" s="1"/>
  <c r="R5124" i="15"/>
  <c r="S5124" i="15" s="1"/>
  <c r="R5123" i="15"/>
  <c r="S5123" i="15" s="1"/>
  <c r="R5122" i="15"/>
  <c r="S5122" i="15" s="1"/>
  <c r="R5121" i="15"/>
  <c r="S5121" i="15" s="1"/>
  <c r="R5120" i="15"/>
  <c r="S5120" i="15" s="1"/>
  <c r="R5119" i="15"/>
  <c r="S5119" i="15" s="1"/>
  <c r="R5118" i="15"/>
  <c r="S5118" i="15" s="1"/>
  <c r="R5117" i="15"/>
  <c r="S5117" i="15" s="1"/>
  <c r="R5116" i="15"/>
  <c r="S5116" i="15" s="1"/>
  <c r="R5115" i="15"/>
  <c r="S5115" i="15" s="1"/>
  <c r="R5114" i="15"/>
  <c r="S5114" i="15" s="1"/>
  <c r="R5113" i="15"/>
  <c r="S5113" i="15" s="1"/>
  <c r="R5112" i="15"/>
  <c r="S5112" i="15" s="1"/>
  <c r="R5111" i="15"/>
  <c r="S5111" i="15" s="1"/>
  <c r="R5110" i="15"/>
  <c r="S5110" i="15" s="1"/>
  <c r="R5109" i="15"/>
  <c r="S5109" i="15" s="1"/>
  <c r="R5108" i="15"/>
  <c r="S5108" i="15" s="1"/>
  <c r="R5107" i="15"/>
  <c r="S5107" i="15" s="1"/>
  <c r="R5106" i="15"/>
  <c r="S5106" i="15" s="1"/>
  <c r="R5105" i="15"/>
  <c r="S5105" i="15" s="1"/>
  <c r="R5104" i="15"/>
  <c r="S5104" i="15" s="1"/>
  <c r="R5103" i="15"/>
  <c r="S5103" i="15" s="1"/>
  <c r="R5102" i="15"/>
  <c r="S5102" i="15" s="1"/>
  <c r="R5101" i="15"/>
  <c r="S5101" i="15" s="1"/>
  <c r="R5100" i="15"/>
  <c r="S5100" i="15" s="1"/>
  <c r="R5099" i="15"/>
  <c r="S5099" i="15" s="1"/>
  <c r="R5098" i="15"/>
  <c r="S5098" i="15" s="1"/>
  <c r="R5097" i="15"/>
  <c r="S5097" i="15" s="1"/>
  <c r="R5096" i="15"/>
  <c r="S5096" i="15" s="1"/>
  <c r="R5095" i="15"/>
  <c r="S5095" i="15" s="1"/>
  <c r="R5094" i="15"/>
  <c r="S5094" i="15" s="1"/>
  <c r="R5093" i="15"/>
  <c r="S5093" i="15" s="1"/>
  <c r="R5092" i="15"/>
  <c r="S5092" i="15" s="1"/>
  <c r="R5091" i="15"/>
  <c r="S5091" i="15" s="1"/>
  <c r="R5090" i="15"/>
  <c r="S5090" i="15" s="1"/>
  <c r="R5089" i="15"/>
  <c r="S5089" i="15" s="1"/>
  <c r="R5088" i="15"/>
  <c r="S5088" i="15" s="1"/>
  <c r="R5087" i="15"/>
  <c r="S5087" i="15" s="1"/>
  <c r="R5086" i="15"/>
  <c r="S5086" i="15" s="1"/>
  <c r="R5085" i="15"/>
  <c r="S5085" i="15" s="1"/>
  <c r="R5084" i="15"/>
  <c r="S5084" i="15" s="1"/>
  <c r="R5083" i="15"/>
  <c r="S5083" i="15" s="1"/>
  <c r="R5082" i="15"/>
  <c r="S5082" i="15" s="1"/>
  <c r="R5081" i="15"/>
  <c r="S5081" i="15" s="1"/>
  <c r="R5080" i="15"/>
  <c r="S5080" i="15" s="1"/>
  <c r="R5079" i="15"/>
  <c r="S5079" i="15" s="1"/>
  <c r="R5078" i="15"/>
  <c r="S5078" i="15" s="1"/>
  <c r="R5077" i="15"/>
  <c r="S5077" i="15" s="1"/>
  <c r="R5076" i="15"/>
  <c r="S5076" i="15" s="1"/>
  <c r="R5075" i="15"/>
  <c r="S5075" i="15" s="1"/>
  <c r="R5074" i="15"/>
  <c r="S5074" i="15" s="1"/>
  <c r="R5073" i="15"/>
  <c r="S5073" i="15" s="1"/>
  <c r="R5072" i="15"/>
  <c r="S5072" i="15" s="1"/>
  <c r="R5071" i="15"/>
  <c r="S5071" i="15" s="1"/>
  <c r="R5070" i="15"/>
  <c r="S5070" i="15" s="1"/>
  <c r="R5069" i="15"/>
  <c r="S5069" i="15" s="1"/>
  <c r="R5068" i="15"/>
  <c r="S5068" i="15" s="1"/>
  <c r="R5067" i="15"/>
  <c r="S5067" i="15" s="1"/>
  <c r="R5066" i="15"/>
  <c r="S5066" i="15" s="1"/>
  <c r="R5065" i="15"/>
  <c r="S5065" i="15" s="1"/>
  <c r="R5064" i="15"/>
  <c r="S5064" i="15" s="1"/>
  <c r="R5063" i="15"/>
  <c r="S5063" i="15" s="1"/>
  <c r="R5062" i="15"/>
  <c r="S5062" i="15" s="1"/>
  <c r="R5061" i="15"/>
  <c r="S5061" i="15" s="1"/>
  <c r="R5060" i="15"/>
  <c r="S5060" i="15" s="1"/>
  <c r="R5059" i="15"/>
  <c r="S5059" i="15" s="1"/>
  <c r="R5058" i="15"/>
  <c r="S5058" i="15" s="1"/>
  <c r="R5057" i="15"/>
  <c r="S5057" i="15" s="1"/>
  <c r="R5056" i="15"/>
  <c r="S5056" i="15" s="1"/>
  <c r="R5055" i="15"/>
  <c r="S5055" i="15" s="1"/>
  <c r="R5054" i="15"/>
  <c r="S5054" i="15" s="1"/>
  <c r="R5053" i="15"/>
  <c r="S5053" i="15" s="1"/>
  <c r="R5052" i="15"/>
  <c r="S5052" i="15" s="1"/>
  <c r="R5051" i="15"/>
  <c r="S5051" i="15" s="1"/>
  <c r="R5050" i="15"/>
  <c r="S5050" i="15" s="1"/>
  <c r="R5049" i="15"/>
  <c r="S5049" i="15" s="1"/>
  <c r="R5048" i="15"/>
  <c r="S5048" i="15" s="1"/>
  <c r="R5047" i="15"/>
  <c r="S5047" i="15" s="1"/>
  <c r="R5046" i="15"/>
  <c r="S5046" i="15" s="1"/>
  <c r="R5045" i="15"/>
  <c r="S5045" i="15" s="1"/>
  <c r="R5044" i="15"/>
  <c r="S5044" i="15" s="1"/>
  <c r="R5043" i="15"/>
  <c r="S5043" i="15" s="1"/>
  <c r="R5042" i="15"/>
  <c r="S5042" i="15" s="1"/>
  <c r="R5041" i="15"/>
  <c r="S5041" i="15" s="1"/>
  <c r="R5040" i="15"/>
  <c r="S5040" i="15" s="1"/>
  <c r="R5039" i="15"/>
  <c r="S5039" i="15" s="1"/>
  <c r="R5038" i="15"/>
  <c r="S5038" i="15" s="1"/>
  <c r="R5037" i="15"/>
  <c r="S5037" i="15" s="1"/>
  <c r="R5036" i="15"/>
  <c r="S5036" i="15" s="1"/>
  <c r="R5035" i="15"/>
  <c r="S5035" i="15" s="1"/>
  <c r="R5034" i="15"/>
  <c r="S5034" i="15" s="1"/>
  <c r="R5033" i="15"/>
  <c r="S5033" i="15" s="1"/>
  <c r="R5032" i="15"/>
  <c r="S5032" i="15" s="1"/>
  <c r="R5031" i="15"/>
  <c r="S5031" i="15" s="1"/>
  <c r="R5030" i="15"/>
  <c r="S5030" i="15" s="1"/>
  <c r="R5029" i="15"/>
  <c r="S5029" i="15" s="1"/>
  <c r="R5028" i="15"/>
  <c r="S5028" i="15" s="1"/>
  <c r="R5027" i="15"/>
  <c r="S5027" i="15" s="1"/>
  <c r="R5026" i="15"/>
  <c r="S5026" i="15" s="1"/>
  <c r="R5025" i="15"/>
  <c r="S5025" i="15" s="1"/>
  <c r="R5024" i="15"/>
  <c r="S5024" i="15" s="1"/>
  <c r="R5023" i="15"/>
  <c r="S5023" i="15" s="1"/>
  <c r="R5022" i="15"/>
  <c r="S5022" i="15" s="1"/>
  <c r="R5021" i="15"/>
  <c r="S5021" i="15" s="1"/>
  <c r="R5020" i="15"/>
  <c r="S5020" i="15" s="1"/>
  <c r="R5019" i="15"/>
  <c r="S5019" i="15" s="1"/>
  <c r="R5018" i="15"/>
  <c r="S5018" i="15" s="1"/>
  <c r="R5017" i="15"/>
  <c r="S5017" i="15" s="1"/>
  <c r="R5016" i="15"/>
  <c r="S5016" i="15" s="1"/>
  <c r="R5015" i="15"/>
  <c r="S5015" i="15" s="1"/>
  <c r="R5014" i="15"/>
  <c r="S5014" i="15" s="1"/>
  <c r="R5013" i="15"/>
  <c r="S5013" i="15" s="1"/>
  <c r="R5012" i="15"/>
  <c r="S5012" i="15" s="1"/>
  <c r="R5011" i="15"/>
  <c r="S5011" i="15" s="1"/>
  <c r="R5010" i="15"/>
  <c r="S5010" i="15" s="1"/>
  <c r="R5009" i="15"/>
  <c r="S5009" i="15" s="1"/>
  <c r="R5008" i="15"/>
  <c r="S5008" i="15" s="1"/>
  <c r="R5007" i="15"/>
  <c r="S5007" i="15" s="1"/>
  <c r="R5006" i="15"/>
  <c r="S5006" i="15" s="1"/>
  <c r="R5005" i="15"/>
  <c r="S5005" i="15" s="1"/>
  <c r="R5004" i="15"/>
  <c r="S5004" i="15" s="1"/>
  <c r="R5003" i="15"/>
  <c r="S5003" i="15" s="1"/>
  <c r="R5002" i="15"/>
  <c r="S5002" i="15" s="1"/>
  <c r="R5001" i="15"/>
  <c r="S5001" i="15" s="1"/>
  <c r="R5000" i="15"/>
  <c r="S5000" i="15" s="1"/>
  <c r="R4999" i="15"/>
  <c r="S4999" i="15" s="1"/>
  <c r="R4998" i="15"/>
  <c r="S4998" i="15" s="1"/>
  <c r="R4997" i="15"/>
  <c r="S4997" i="15" s="1"/>
  <c r="R4996" i="15"/>
  <c r="S4996" i="15" s="1"/>
  <c r="R4995" i="15"/>
  <c r="S4995" i="15" s="1"/>
  <c r="R4994" i="15"/>
  <c r="S4994" i="15" s="1"/>
  <c r="R4993" i="15"/>
  <c r="S4993" i="15" s="1"/>
  <c r="R4992" i="15"/>
  <c r="S4992" i="15" s="1"/>
  <c r="R4991" i="15"/>
  <c r="S4991" i="15" s="1"/>
  <c r="R4990" i="15"/>
  <c r="S4990" i="15" s="1"/>
  <c r="R4989" i="15"/>
  <c r="S4989" i="15" s="1"/>
  <c r="R4988" i="15"/>
  <c r="S4988" i="15" s="1"/>
  <c r="R4987" i="15"/>
  <c r="S4987" i="15" s="1"/>
  <c r="R4986" i="15"/>
  <c r="S4986" i="15" s="1"/>
  <c r="R4985" i="15"/>
  <c r="S4985" i="15" s="1"/>
  <c r="R4984" i="15"/>
  <c r="S4984" i="15" s="1"/>
  <c r="R4983" i="15"/>
  <c r="S4983" i="15" s="1"/>
  <c r="R4982" i="15"/>
  <c r="S4982" i="15" s="1"/>
  <c r="R4981" i="15"/>
  <c r="S4981" i="15" s="1"/>
  <c r="R4980" i="15"/>
  <c r="S4980" i="15" s="1"/>
  <c r="R4979" i="15"/>
  <c r="S4979" i="15" s="1"/>
  <c r="R4978" i="15"/>
  <c r="S4978" i="15" s="1"/>
  <c r="R4977" i="15"/>
  <c r="S4977" i="15" s="1"/>
  <c r="R4976" i="15"/>
  <c r="S4976" i="15" s="1"/>
  <c r="R4975" i="15"/>
  <c r="S4975" i="15" s="1"/>
  <c r="R4974" i="15"/>
  <c r="S4974" i="15" s="1"/>
  <c r="R4973" i="15"/>
  <c r="S4973" i="15" s="1"/>
  <c r="R4972" i="15"/>
  <c r="S4972" i="15" s="1"/>
  <c r="R4971" i="15"/>
  <c r="S4971" i="15" s="1"/>
  <c r="R4970" i="15"/>
  <c r="S4970" i="15" s="1"/>
  <c r="R4969" i="15"/>
  <c r="S4969" i="15" s="1"/>
  <c r="R4968" i="15"/>
  <c r="S4968" i="15" s="1"/>
  <c r="R4967" i="15"/>
  <c r="S4967" i="15" s="1"/>
  <c r="R4966" i="15"/>
  <c r="S4966" i="15" s="1"/>
  <c r="R4965" i="15"/>
  <c r="S4965" i="15" s="1"/>
  <c r="R4964" i="15"/>
  <c r="S4964" i="15" s="1"/>
  <c r="R4963" i="15"/>
  <c r="S4963" i="15" s="1"/>
  <c r="R4962" i="15"/>
  <c r="S4962" i="15" s="1"/>
  <c r="R4961" i="15"/>
  <c r="S4961" i="15" s="1"/>
  <c r="R4960" i="15"/>
  <c r="S4960" i="15" s="1"/>
  <c r="R4959" i="15"/>
  <c r="S4959" i="15" s="1"/>
  <c r="R4958" i="15"/>
  <c r="S4958" i="15" s="1"/>
  <c r="R4957" i="15"/>
  <c r="S4957" i="15" s="1"/>
  <c r="R4956" i="15"/>
  <c r="S4956" i="15" s="1"/>
  <c r="R4955" i="15"/>
  <c r="S4955" i="15" s="1"/>
  <c r="R4954" i="15"/>
  <c r="S4954" i="15" s="1"/>
  <c r="R4953" i="15"/>
  <c r="S4953" i="15" s="1"/>
  <c r="R4952" i="15"/>
  <c r="S4952" i="15" s="1"/>
  <c r="R4951" i="15"/>
  <c r="S4951" i="15" s="1"/>
  <c r="R4950" i="15"/>
  <c r="S4950" i="15" s="1"/>
  <c r="R4949" i="15"/>
  <c r="S4949" i="15" s="1"/>
  <c r="R4948" i="15"/>
  <c r="S4948" i="15" s="1"/>
  <c r="R4947" i="15"/>
  <c r="S4947" i="15" s="1"/>
  <c r="R4946" i="15"/>
  <c r="S4946" i="15" s="1"/>
  <c r="R4945" i="15"/>
  <c r="S4945" i="15" s="1"/>
  <c r="R4944" i="15"/>
  <c r="S4944" i="15" s="1"/>
  <c r="R4943" i="15"/>
  <c r="S4943" i="15" s="1"/>
  <c r="R4942" i="15"/>
  <c r="S4942" i="15" s="1"/>
  <c r="R4941" i="15"/>
  <c r="S4941" i="15" s="1"/>
  <c r="R4940" i="15"/>
  <c r="S4940" i="15" s="1"/>
  <c r="R4939" i="15"/>
  <c r="S4939" i="15" s="1"/>
  <c r="R4938" i="15"/>
  <c r="S4938" i="15" s="1"/>
  <c r="R4937" i="15"/>
  <c r="S4937" i="15" s="1"/>
  <c r="R4936" i="15"/>
  <c r="S4936" i="15" s="1"/>
  <c r="R4935" i="15"/>
  <c r="S4935" i="15" s="1"/>
  <c r="R4934" i="15"/>
  <c r="S4934" i="15" s="1"/>
  <c r="R4933" i="15"/>
  <c r="S4933" i="15" s="1"/>
  <c r="R4932" i="15"/>
  <c r="S4932" i="15" s="1"/>
  <c r="R4931" i="15"/>
  <c r="S4931" i="15" s="1"/>
  <c r="R4930" i="15"/>
  <c r="S4930" i="15" s="1"/>
  <c r="R4929" i="15"/>
  <c r="S4929" i="15" s="1"/>
  <c r="R4928" i="15"/>
  <c r="S4928" i="15" s="1"/>
  <c r="R4927" i="15"/>
  <c r="S4927" i="15" s="1"/>
  <c r="R4926" i="15"/>
  <c r="S4926" i="15" s="1"/>
  <c r="R4925" i="15"/>
  <c r="S4925" i="15" s="1"/>
  <c r="R4924" i="15"/>
  <c r="S4924" i="15" s="1"/>
  <c r="R4923" i="15"/>
  <c r="S4923" i="15" s="1"/>
  <c r="R4922" i="15"/>
  <c r="S4922" i="15" s="1"/>
  <c r="R4921" i="15"/>
  <c r="S4921" i="15" s="1"/>
  <c r="R4920" i="15"/>
  <c r="S4920" i="15" s="1"/>
  <c r="R4919" i="15"/>
  <c r="S4919" i="15" s="1"/>
  <c r="R4918" i="15"/>
  <c r="S4918" i="15" s="1"/>
  <c r="R4917" i="15"/>
  <c r="S4917" i="15" s="1"/>
  <c r="R4916" i="15"/>
  <c r="S4916" i="15" s="1"/>
  <c r="R4915" i="15"/>
  <c r="S4915" i="15" s="1"/>
  <c r="R4914" i="15"/>
  <c r="S4914" i="15" s="1"/>
  <c r="R4913" i="15"/>
  <c r="S4913" i="15" s="1"/>
  <c r="R4912" i="15"/>
  <c r="S4912" i="15" s="1"/>
  <c r="R4911" i="15"/>
  <c r="S4911" i="15" s="1"/>
  <c r="R4910" i="15"/>
  <c r="S4910" i="15" s="1"/>
  <c r="R4909" i="15"/>
  <c r="S4909" i="15" s="1"/>
  <c r="R4908" i="15"/>
  <c r="S4908" i="15" s="1"/>
  <c r="R4907" i="15"/>
  <c r="S4907" i="15" s="1"/>
  <c r="R4906" i="15"/>
  <c r="S4906" i="15" s="1"/>
  <c r="R4905" i="15"/>
  <c r="S4905" i="15" s="1"/>
  <c r="R4904" i="15"/>
  <c r="S4904" i="15" s="1"/>
  <c r="R4903" i="15"/>
  <c r="S4903" i="15" s="1"/>
  <c r="R4902" i="15"/>
  <c r="S4902" i="15" s="1"/>
  <c r="R4901" i="15"/>
  <c r="S4901" i="15" s="1"/>
  <c r="R4900" i="15"/>
  <c r="S4900" i="15" s="1"/>
  <c r="R4899" i="15"/>
  <c r="S4899" i="15" s="1"/>
  <c r="R4898" i="15"/>
  <c r="S4898" i="15" s="1"/>
  <c r="R4897" i="15"/>
  <c r="S4897" i="15" s="1"/>
  <c r="R4896" i="15"/>
  <c r="S4896" i="15" s="1"/>
  <c r="R4895" i="15"/>
  <c r="S4895" i="15" s="1"/>
  <c r="R4894" i="15"/>
  <c r="S4894" i="15" s="1"/>
  <c r="R4893" i="15"/>
  <c r="S4893" i="15" s="1"/>
  <c r="R4892" i="15"/>
  <c r="S4892" i="15" s="1"/>
  <c r="R4891" i="15"/>
  <c r="S4891" i="15" s="1"/>
  <c r="R4890" i="15"/>
  <c r="S4890" i="15" s="1"/>
  <c r="R4889" i="15"/>
  <c r="S4889" i="15" s="1"/>
  <c r="R4888" i="15"/>
  <c r="S4888" i="15" s="1"/>
  <c r="R4887" i="15"/>
  <c r="S4887" i="15" s="1"/>
  <c r="R4886" i="15"/>
  <c r="S4886" i="15" s="1"/>
  <c r="R4885" i="15"/>
  <c r="S4885" i="15" s="1"/>
  <c r="R4884" i="15"/>
  <c r="S4884" i="15" s="1"/>
  <c r="R4883" i="15"/>
  <c r="S4883" i="15" s="1"/>
  <c r="R4882" i="15"/>
  <c r="S4882" i="15" s="1"/>
  <c r="R4881" i="15"/>
  <c r="S4881" i="15" s="1"/>
  <c r="R4880" i="15"/>
  <c r="S4880" i="15" s="1"/>
  <c r="R4879" i="15"/>
  <c r="S4879" i="15" s="1"/>
  <c r="R4878" i="15"/>
  <c r="S4878" i="15" s="1"/>
  <c r="R4877" i="15"/>
  <c r="S4877" i="15" s="1"/>
  <c r="R4876" i="15"/>
  <c r="S4876" i="15" s="1"/>
  <c r="R4875" i="15"/>
  <c r="S4875" i="15" s="1"/>
  <c r="R4874" i="15"/>
  <c r="S4874" i="15" s="1"/>
  <c r="R4873" i="15"/>
  <c r="S4873" i="15" s="1"/>
  <c r="R4872" i="15"/>
  <c r="S4872" i="15" s="1"/>
  <c r="R4871" i="15"/>
  <c r="S4871" i="15" s="1"/>
  <c r="R4870" i="15"/>
  <c r="S4870" i="15" s="1"/>
  <c r="R4869" i="15"/>
  <c r="S4869" i="15" s="1"/>
  <c r="R4868" i="15"/>
  <c r="S4868" i="15" s="1"/>
  <c r="R4867" i="15"/>
  <c r="S4867" i="15" s="1"/>
  <c r="R4866" i="15"/>
  <c r="S4866" i="15" s="1"/>
  <c r="R4865" i="15"/>
  <c r="S4865" i="15" s="1"/>
  <c r="R4864" i="15"/>
  <c r="S4864" i="15" s="1"/>
  <c r="R4863" i="15"/>
  <c r="S4863" i="15" s="1"/>
  <c r="R4862" i="15"/>
  <c r="S4862" i="15" s="1"/>
  <c r="R4861" i="15"/>
  <c r="S4861" i="15" s="1"/>
  <c r="R4860" i="15"/>
  <c r="S4860" i="15" s="1"/>
  <c r="R4859" i="15"/>
  <c r="S4859" i="15" s="1"/>
  <c r="R4858" i="15"/>
  <c r="S4858" i="15" s="1"/>
  <c r="R4857" i="15"/>
  <c r="S4857" i="15" s="1"/>
  <c r="R4856" i="15"/>
  <c r="S4856" i="15" s="1"/>
  <c r="R4855" i="15"/>
  <c r="S4855" i="15" s="1"/>
  <c r="R4854" i="15"/>
  <c r="S4854" i="15" s="1"/>
  <c r="R4853" i="15"/>
  <c r="S4853" i="15" s="1"/>
  <c r="R4852" i="15"/>
  <c r="S4852" i="15" s="1"/>
  <c r="R4851" i="15"/>
  <c r="S4851" i="15" s="1"/>
  <c r="R4850" i="15"/>
  <c r="S4850" i="15" s="1"/>
  <c r="R4849" i="15"/>
  <c r="S4849" i="15" s="1"/>
  <c r="R4848" i="15"/>
  <c r="S4848" i="15" s="1"/>
  <c r="R4847" i="15"/>
  <c r="S4847" i="15" s="1"/>
  <c r="R4846" i="15"/>
  <c r="S4846" i="15" s="1"/>
  <c r="R4845" i="15"/>
  <c r="S4845" i="15" s="1"/>
  <c r="R4844" i="15"/>
  <c r="S4844" i="15" s="1"/>
  <c r="R4843" i="15"/>
  <c r="S4843" i="15" s="1"/>
  <c r="R4842" i="15"/>
  <c r="S4842" i="15" s="1"/>
  <c r="R4841" i="15"/>
  <c r="S4841" i="15" s="1"/>
  <c r="R4840" i="15"/>
  <c r="S4840" i="15" s="1"/>
  <c r="R4839" i="15"/>
  <c r="S4839" i="15" s="1"/>
  <c r="R4838" i="15"/>
  <c r="S4838" i="15" s="1"/>
  <c r="R4837" i="15"/>
  <c r="S4837" i="15" s="1"/>
  <c r="R4836" i="15"/>
  <c r="S4836" i="15" s="1"/>
  <c r="R4835" i="15"/>
  <c r="S4835" i="15" s="1"/>
  <c r="R4834" i="15"/>
  <c r="S4834" i="15" s="1"/>
  <c r="R4833" i="15"/>
  <c r="S4833" i="15" s="1"/>
  <c r="R4832" i="15"/>
  <c r="S4832" i="15" s="1"/>
  <c r="R4831" i="15"/>
  <c r="S4831" i="15" s="1"/>
  <c r="R4830" i="15"/>
  <c r="S4830" i="15" s="1"/>
  <c r="R4829" i="15"/>
  <c r="S4829" i="15" s="1"/>
  <c r="R4828" i="15"/>
  <c r="S4828" i="15" s="1"/>
  <c r="R4827" i="15"/>
  <c r="S4827" i="15" s="1"/>
  <c r="R4826" i="15"/>
  <c r="S4826" i="15" s="1"/>
  <c r="R4825" i="15"/>
  <c r="S4825" i="15" s="1"/>
  <c r="R4824" i="15"/>
  <c r="S4824" i="15" s="1"/>
  <c r="R4823" i="15"/>
  <c r="S4823" i="15" s="1"/>
  <c r="R4822" i="15"/>
  <c r="S4822" i="15" s="1"/>
  <c r="R4821" i="15"/>
  <c r="S4821" i="15" s="1"/>
  <c r="R4820" i="15"/>
  <c r="S4820" i="15" s="1"/>
  <c r="R4819" i="15"/>
  <c r="S4819" i="15" s="1"/>
  <c r="R4818" i="15"/>
  <c r="S4818" i="15" s="1"/>
  <c r="R4817" i="15"/>
  <c r="S4817" i="15" s="1"/>
  <c r="R4816" i="15"/>
  <c r="S4816" i="15" s="1"/>
  <c r="R4815" i="15"/>
  <c r="S4815" i="15" s="1"/>
  <c r="R4814" i="15"/>
  <c r="S4814" i="15" s="1"/>
  <c r="R4813" i="15"/>
  <c r="S4813" i="15" s="1"/>
  <c r="R4812" i="15"/>
  <c r="S4812" i="15" s="1"/>
  <c r="R4811" i="15"/>
  <c r="S4811" i="15" s="1"/>
  <c r="R4810" i="15"/>
  <c r="S4810" i="15" s="1"/>
  <c r="R4809" i="15"/>
  <c r="S4809" i="15" s="1"/>
  <c r="R4808" i="15"/>
  <c r="S4808" i="15" s="1"/>
  <c r="R4807" i="15"/>
  <c r="S4807" i="15" s="1"/>
  <c r="R4806" i="15"/>
  <c r="S4806" i="15" s="1"/>
  <c r="R4805" i="15"/>
  <c r="S4805" i="15" s="1"/>
  <c r="R4804" i="15"/>
  <c r="S4804" i="15" s="1"/>
  <c r="R4803" i="15"/>
  <c r="S4803" i="15" s="1"/>
  <c r="R4802" i="15"/>
  <c r="S4802" i="15" s="1"/>
  <c r="R4801" i="15"/>
  <c r="S4801" i="15" s="1"/>
  <c r="R4800" i="15"/>
  <c r="S4800" i="15" s="1"/>
  <c r="R4799" i="15"/>
  <c r="S4799" i="15" s="1"/>
  <c r="R4798" i="15"/>
  <c r="S4798" i="15" s="1"/>
  <c r="R4797" i="15"/>
  <c r="S4797" i="15" s="1"/>
  <c r="R4796" i="15"/>
  <c r="S4796" i="15" s="1"/>
  <c r="R4795" i="15"/>
  <c r="S4795" i="15" s="1"/>
  <c r="R4794" i="15"/>
  <c r="S4794" i="15" s="1"/>
  <c r="R4793" i="15"/>
  <c r="S4793" i="15" s="1"/>
  <c r="R4792" i="15"/>
  <c r="S4792" i="15" s="1"/>
  <c r="R4791" i="15"/>
  <c r="S4791" i="15" s="1"/>
  <c r="R4790" i="15"/>
  <c r="S4790" i="15" s="1"/>
  <c r="R4789" i="15"/>
  <c r="S4789" i="15" s="1"/>
  <c r="R4788" i="15"/>
  <c r="S4788" i="15" s="1"/>
  <c r="R4787" i="15"/>
  <c r="S4787" i="15" s="1"/>
  <c r="R4786" i="15"/>
  <c r="S4786" i="15" s="1"/>
  <c r="R4785" i="15"/>
  <c r="S4785" i="15" s="1"/>
  <c r="R4784" i="15"/>
  <c r="S4784" i="15" s="1"/>
  <c r="R4783" i="15"/>
  <c r="S4783" i="15" s="1"/>
  <c r="R4782" i="15"/>
  <c r="S4782" i="15" s="1"/>
  <c r="R4781" i="15"/>
  <c r="S4781" i="15" s="1"/>
  <c r="R4780" i="15"/>
  <c r="S4780" i="15" s="1"/>
  <c r="R4779" i="15"/>
  <c r="S4779" i="15" s="1"/>
  <c r="R4778" i="15"/>
  <c r="S4778" i="15" s="1"/>
  <c r="R4777" i="15"/>
  <c r="S4777" i="15" s="1"/>
  <c r="R4776" i="15"/>
  <c r="S4776" i="15" s="1"/>
  <c r="R4775" i="15"/>
  <c r="S4775" i="15" s="1"/>
  <c r="R4774" i="15"/>
  <c r="S4774" i="15" s="1"/>
  <c r="R4773" i="15"/>
  <c r="S4773" i="15" s="1"/>
  <c r="R4772" i="15"/>
  <c r="S4772" i="15" s="1"/>
  <c r="R4771" i="15"/>
  <c r="S4771" i="15" s="1"/>
  <c r="R4770" i="15"/>
  <c r="S4770" i="15" s="1"/>
  <c r="R4769" i="15"/>
  <c r="S4769" i="15" s="1"/>
  <c r="R4768" i="15"/>
  <c r="S4768" i="15" s="1"/>
  <c r="R4767" i="15"/>
  <c r="S4767" i="15" s="1"/>
  <c r="R4766" i="15"/>
  <c r="S4766" i="15" s="1"/>
  <c r="R4765" i="15"/>
  <c r="S4765" i="15" s="1"/>
  <c r="R4764" i="15"/>
  <c r="S4764" i="15" s="1"/>
  <c r="R4763" i="15"/>
  <c r="S4763" i="15" s="1"/>
  <c r="R4762" i="15"/>
  <c r="S4762" i="15" s="1"/>
  <c r="R4761" i="15"/>
  <c r="S4761" i="15" s="1"/>
  <c r="R4760" i="15"/>
  <c r="S4760" i="15" s="1"/>
  <c r="R4759" i="15"/>
  <c r="S4759" i="15" s="1"/>
  <c r="R4758" i="15"/>
  <c r="S4758" i="15" s="1"/>
  <c r="R4757" i="15"/>
  <c r="S4757" i="15" s="1"/>
  <c r="R4756" i="15"/>
  <c r="S4756" i="15" s="1"/>
  <c r="R4755" i="15"/>
  <c r="S4755" i="15" s="1"/>
  <c r="R4754" i="15"/>
  <c r="S4754" i="15" s="1"/>
  <c r="R4753" i="15"/>
  <c r="S4753" i="15" s="1"/>
  <c r="R4752" i="15"/>
  <c r="S4752" i="15" s="1"/>
  <c r="R4751" i="15"/>
  <c r="S4751" i="15" s="1"/>
  <c r="R4750" i="15"/>
  <c r="S4750" i="15" s="1"/>
  <c r="R4749" i="15"/>
  <c r="S4749" i="15" s="1"/>
  <c r="R4748" i="15"/>
  <c r="S4748" i="15" s="1"/>
  <c r="R4747" i="15"/>
  <c r="S4747" i="15" s="1"/>
  <c r="R4746" i="15"/>
  <c r="S4746" i="15" s="1"/>
  <c r="R4745" i="15"/>
  <c r="S4745" i="15" s="1"/>
  <c r="R4744" i="15"/>
  <c r="S4744" i="15" s="1"/>
  <c r="R4743" i="15"/>
  <c r="S4743" i="15" s="1"/>
  <c r="R4742" i="15"/>
  <c r="S4742" i="15" s="1"/>
  <c r="R4741" i="15"/>
  <c r="S4741" i="15" s="1"/>
  <c r="R4740" i="15"/>
  <c r="S4740" i="15" s="1"/>
  <c r="R4739" i="15"/>
  <c r="S4739" i="15" s="1"/>
  <c r="R4738" i="15"/>
  <c r="S4738" i="15" s="1"/>
  <c r="R4737" i="15"/>
  <c r="S4737" i="15" s="1"/>
  <c r="R4736" i="15"/>
  <c r="S4736" i="15" s="1"/>
  <c r="R4735" i="15"/>
  <c r="S4735" i="15" s="1"/>
  <c r="R4734" i="15"/>
  <c r="S4734" i="15" s="1"/>
  <c r="R4733" i="15"/>
  <c r="S4733" i="15" s="1"/>
  <c r="R4732" i="15"/>
  <c r="S4732" i="15" s="1"/>
  <c r="R4731" i="15"/>
  <c r="S4731" i="15" s="1"/>
  <c r="R4730" i="15"/>
  <c r="S4730" i="15" s="1"/>
  <c r="R4729" i="15"/>
  <c r="S4729" i="15" s="1"/>
  <c r="R4728" i="15"/>
  <c r="S4728" i="15" s="1"/>
  <c r="R4727" i="15"/>
  <c r="S4727" i="15" s="1"/>
  <c r="R4726" i="15"/>
  <c r="S4726" i="15" s="1"/>
  <c r="R4725" i="15"/>
  <c r="S4725" i="15" s="1"/>
  <c r="R4724" i="15"/>
  <c r="S4724" i="15" s="1"/>
  <c r="R4723" i="15"/>
  <c r="S4723" i="15" s="1"/>
  <c r="R4722" i="15"/>
  <c r="S4722" i="15" s="1"/>
  <c r="R4721" i="15"/>
  <c r="S4721" i="15" s="1"/>
  <c r="R4720" i="15"/>
  <c r="S4720" i="15" s="1"/>
  <c r="R4719" i="15"/>
  <c r="S4719" i="15" s="1"/>
  <c r="R4718" i="15"/>
  <c r="S4718" i="15" s="1"/>
  <c r="R4717" i="15"/>
  <c r="S4717" i="15" s="1"/>
  <c r="R4716" i="15"/>
  <c r="S4716" i="15" s="1"/>
  <c r="R4715" i="15"/>
  <c r="S4715" i="15" s="1"/>
  <c r="R4714" i="15"/>
  <c r="S4714" i="15" s="1"/>
  <c r="R4713" i="15"/>
  <c r="S4713" i="15" s="1"/>
  <c r="R4712" i="15"/>
  <c r="S4712" i="15" s="1"/>
  <c r="R4711" i="15"/>
  <c r="S4711" i="15" s="1"/>
  <c r="R4710" i="15"/>
  <c r="S4710" i="15" s="1"/>
  <c r="R4709" i="15"/>
  <c r="S4709" i="15" s="1"/>
  <c r="R4708" i="15"/>
  <c r="S4708" i="15" s="1"/>
  <c r="R4707" i="15"/>
  <c r="S4707" i="15" s="1"/>
  <c r="R4706" i="15"/>
  <c r="S4706" i="15" s="1"/>
  <c r="R4705" i="15"/>
  <c r="S4705" i="15" s="1"/>
  <c r="R4704" i="15"/>
  <c r="S4704" i="15" s="1"/>
  <c r="R4703" i="15"/>
  <c r="S4703" i="15" s="1"/>
  <c r="R4702" i="15"/>
  <c r="S4702" i="15" s="1"/>
  <c r="R4701" i="15"/>
  <c r="S4701" i="15" s="1"/>
  <c r="R4700" i="15"/>
  <c r="S4700" i="15" s="1"/>
  <c r="R4699" i="15"/>
  <c r="S4699" i="15" s="1"/>
  <c r="R4698" i="15"/>
  <c r="S4698" i="15" s="1"/>
  <c r="R4697" i="15"/>
  <c r="S4697" i="15" s="1"/>
  <c r="R4696" i="15"/>
  <c r="S4696" i="15" s="1"/>
  <c r="R4695" i="15"/>
  <c r="S4695" i="15" s="1"/>
  <c r="R4694" i="15"/>
  <c r="S4694" i="15" s="1"/>
  <c r="R4693" i="15"/>
  <c r="S4693" i="15" s="1"/>
  <c r="R4692" i="15"/>
  <c r="S4692" i="15" s="1"/>
  <c r="R4691" i="15"/>
  <c r="S4691" i="15" s="1"/>
  <c r="R4690" i="15"/>
  <c r="S4690" i="15" s="1"/>
  <c r="R4689" i="15"/>
  <c r="S4689" i="15" s="1"/>
  <c r="R4688" i="15"/>
  <c r="S4688" i="15" s="1"/>
  <c r="R4687" i="15"/>
  <c r="S4687" i="15" s="1"/>
  <c r="R4686" i="15"/>
  <c r="S4686" i="15" s="1"/>
  <c r="R4685" i="15"/>
  <c r="S4685" i="15" s="1"/>
  <c r="R4684" i="15"/>
  <c r="S4684" i="15" s="1"/>
  <c r="R4683" i="15"/>
  <c r="S4683" i="15" s="1"/>
  <c r="R4682" i="15"/>
  <c r="S4682" i="15" s="1"/>
  <c r="R4681" i="15"/>
  <c r="S4681" i="15" s="1"/>
  <c r="R4680" i="15"/>
  <c r="S4680" i="15" s="1"/>
  <c r="R4679" i="15"/>
  <c r="S4679" i="15" s="1"/>
  <c r="R4678" i="15"/>
  <c r="S4678" i="15" s="1"/>
  <c r="R4677" i="15"/>
  <c r="S4677" i="15" s="1"/>
  <c r="R4676" i="15"/>
  <c r="S4676" i="15" s="1"/>
  <c r="R4675" i="15"/>
  <c r="S4675" i="15" s="1"/>
  <c r="R4674" i="15"/>
  <c r="S4674" i="15" s="1"/>
  <c r="R4673" i="15"/>
  <c r="S4673" i="15" s="1"/>
  <c r="R4672" i="15"/>
  <c r="S4672" i="15" s="1"/>
  <c r="R4671" i="15"/>
  <c r="S4671" i="15" s="1"/>
  <c r="R4670" i="15"/>
  <c r="S4670" i="15" s="1"/>
  <c r="R4669" i="15"/>
  <c r="S4669" i="15" s="1"/>
  <c r="R4668" i="15"/>
  <c r="S4668" i="15" s="1"/>
  <c r="R4667" i="15"/>
  <c r="S4667" i="15" s="1"/>
  <c r="R4666" i="15"/>
  <c r="S4666" i="15" s="1"/>
  <c r="R4665" i="15"/>
  <c r="S4665" i="15" s="1"/>
  <c r="R4664" i="15"/>
  <c r="S4664" i="15" s="1"/>
  <c r="R4663" i="15"/>
  <c r="S4663" i="15" s="1"/>
  <c r="R4662" i="15"/>
  <c r="S4662" i="15" s="1"/>
  <c r="R4661" i="15"/>
  <c r="S4661" i="15" s="1"/>
  <c r="R4660" i="15"/>
  <c r="S4660" i="15" s="1"/>
  <c r="R4659" i="15"/>
  <c r="S4659" i="15" s="1"/>
  <c r="R4658" i="15"/>
  <c r="S4658" i="15" s="1"/>
  <c r="R4657" i="15"/>
  <c r="S4657" i="15" s="1"/>
  <c r="R4656" i="15"/>
  <c r="S4656" i="15" s="1"/>
  <c r="R4655" i="15"/>
  <c r="S4655" i="15" s="1"/>
  <c r="R4654" i="15"/>
  <c r="S4654" i="15" s="1"/>
  <c r="R4653" i="15"/>
  <c r="S4653" i="15" s="1"/>
  <c r="R4652" i="15"/>
  <c r="S4652" i="15" s="1"/>
  <c r="R4651" i="15"/>
  <c r="S4651" i="15" s="1"/>
  <c r="R4650" i="15"/>
  <c r="S4650" i="15" s="1"/>
  <c r="R4649" i="15"/>
  <c r="S4649" i="15" s="1"/>
  <c r="R4648" i="15"/>
  <c r="S4648" i="15" s="1"/>
  <c r="R4647" i="15"/>
  <c r="S4647" i="15" s="1"/>
  <c r="R4646" i="15"/>
  <c r="S4646" i="15" s="1"/>
  <c r="R4645" i="15"/>
  <c r="S4645" i="15" s="1"/>
  <c r="R4644" i="15"/>
  <c r="S4644" i="15" s="1"/>
  <c r="R4643" i="15"/>
  <c r="S4643" i="15" s="1"/>
  <c r="R4642" i="15"/>
  <c r="S4642" i="15" s="1"/>
  <c r="R4641" i="15"/>
  <c r="S4641" i="15" s="1"/>
  <c r="R4640" i="15"/>
  <c r="S4640" i="15" s="1"/>
  <c r="R4639" i="15"/>
  <c r="S4639" i="15" s="1"/>
  <c r="R4638" i="15"/>
  <c r="S4638" i="15" s="1"/>
  <c r="R4637" i="15"/>
  <c r="S4637" i="15" s="1"/>
  <c r="R4636" i="15"/>
  <c r="S4636" i="15" s="1"/>
  <c r="R4635" i="15"/>
  <c r="S4635" i="15" s="1"/>
  <c r="R4634" i="15"/>
  <c r="S4634" i="15" s="1"/>
  <c r="R4633" i="15"/>
  <c r="S4633" i="15" s="1"/>
  <c r="R4632" i="15"/>
  <c r="S4632" i="15" s="1"/>
  <c r="R4631" i="15"/>
  <c r="S4631" i="15" s="1"/>
  <c r="R4630" i="15"/>
  <c r="S4630" i="15" s="1"/>
  <c r="R4629" i="15"/>
  <c r="S4629" i="15" s="1"/>
  <c r="R4628" i="15"/>
  <c r="S4628" i="15" s="1"/>
  <c r="R4627" i="15"/>
  <c r="S4627" i="15" s="1"/>
  <c r="R4626" i="15"/>
  <c r="S4626" i="15" s="1"/>
  <c r="R4625" i="15"/>
  <c r="S4625" i="15" s="1"/>
  <c r="R4624" i="15"/>
  <c r="S4624" i="15" s="1"/>
  <c r="R4623" i="15"/>
  <c r="S4623" i="15" s="1"/>
  <c r="R4622" i="15"/>
  <c r="S4622" i="15" s="1"/>
  <c r="R4621" i="15"/>
  <c r="S4621" i="15" s="1"/>
  <c r="R4620" i="15"/>
  <c r="S4620" i="15" s="1"/>
  <c r="R4619" i="15"/>
  <c r="S4619" i="15" s="1"/>
  <c r="R4618" i="15"/>
  <c r="S4618" i="15" s="1"/>
  <c r="R4617" i="15"/>
  <c r="S4617" i="15" s="1"/>
  <c r="R4616" i="15"/>
  <c r="S4616" i="15" s="1"/>
  <c r="R4615" i="15"/>
  <c r="S4615" i="15" s="1"/>
  <c r="R4614" i="15"/>
  <c r="S4614" i="15" s="1"/>
  <c r="R4613" i="15"/>
  <c r="S4613" i="15" s="1"/>
  <c r="R4612" i="15"/>
  <c r="S4612" i="15" s="1"/>
  <c r="R4611" i="15"/>
  <c r="S4611" i="15" s="1"/>
  <c r="R4610" i="15"/>
  <c r="S4610" i="15" s="1"/>
  <c r="R4609" i="15"/>
  <c r="S4609" i="15" s="1"/>
  <c r="R4608" i="15"/>
  <c r="S4608" i="15" s="1"/>
  <c r="R4607" i="15"/>
  <c r="S4607" i="15" s="1"/>
  <c r="R4606" i="15"/>
  <c r="S4606" i="15" s="1"/>
  <c r="R4605" i="15"/>
  <c r="S4605" i="15" s="1"/>
  <c r="R4604" i="15"/>
  <c r="S4604" i="15" s="1"/>
  <c r="R4603" i="15"/>
  <c r="S4603" i="15" s="1"/>
  <c r="R4602" i="15"/>
  <c r="S4602" i="15" s="1"/>
  <c r="R4601" i="15"/>
  <c r="S4601" i="15" s="1"/>
  <c r="R4600" i="15"/>
  <c r="S4600" i="15" s="1"/>
  <c r="R4599" i="15"/>
  <c r="S4599" i="15" s="1"/>
  <c r="R4598" i="15"/>
  <c r="S4598" i="15" s="1"/>
  <c r="R4597" i="15"/>
  <c r="S4597" i="15" s="1"/>
  <c r="R4596" i="15"/>
  <c r="S4596" i="15" s="1"/>
  <c r="R4595" i="15"/>
  <c r="S4595" i="15" s="1"/>
  <c r="R4594" i="15"/>
  <c r="S4594" i="15" s="1"/>
  <c r="R4593" i="15"/>
  <c r="S4593" i="15" s="1"/>
  <c r="R4592" i="15"/>
  <c r="S4592" i="15" s="1"/>
  <c r="R4591" i="15"/>
  <c r="S4591" i="15" s="1"/>
  <c r="R4590" i="15"/>
  <c r="S4590" i="15" s="1"/>
  <c r="R4589" i="15"/>
  <c r="S4589" i="15" s="1"/>
  <c r="R4588" i="15"/>
  <c r="S4588" i="15" s="1"/>
  <c r="R4587" i="15"/>
  <c r="S4587" i="15" s="1"/>
  <c r="R4586" i="15"/>
  <c r="S4586" i="15" s="1"/>
  <c r="R4585" i="15"/>
  <c r="S4585" i="15" s="1"/>
  <c r="R4584" i="15"/>
  <c r="S4584" i="15" s="1"/>
  <c r="R4583" i="15"/>
  <c r="S4583" i="15" s="1"/>
  <c r="R4582" i="15"/>
  <c r="S4582" i="15" s="1"/>
  <c r="R4581" i="15"/>
  <c r="S4581" i="15" s="1"/>
  <c r="R4580" i="15"/>
  <c r="S4580" i="15" s="1"/>
  <c r="R4579" i="15"/>
  <c r="S4579" i="15" s="1"/>
  <c r="R4578" i="15"/>
  <c r="S4578" i="15" s="1"/>
  <c r="R4577" i="15"/>
  <c r="S4577" i="15" s="1"/>
  <c r="R4576" i="15"/>
  <c r="S4576" i="15" s="1"/>
  <c r="R4575" i="15"/>
  <c r="S4575" i="15" s="1"/>
  <c r="R4574" i="15"/>
  <c r="S4574" i="15" s="1"/>
  <c r="R4573" i="15"/>
  <c r="S4573" i="15" s="1"/>
  <c r="R4572" i="15"/>
  <c r="S4572" i="15" s="1"/>
  <c r="R4571" i="15"/>
  <c r="S4571" i="15" s="1"/>
  <c r="R4570" i="15"/>
  <c r="S4570" i="15" s="1"/>
  <c r="R4569" i="15"/>
  <c r="S4569" i="15" s="1"/>
  <c r="R4568" i="15"/>
  <c r="S4568" i="15" s="1"/>
  <c r="R4567" i="15"/>
  <c r="S4567" i="15" s="1"/>
  <c r="R4566" i="15"/>
  <c r="S4566" i="15" s="1"/>
  <c r="R4565" i="15"/>
  <c r="S4565" i="15" s="1"/>
  <c r="R4564" i="15"/>
  <c r="S4564" i="15" s="1"/>
  <c r="R4563" i="15"/>
  <c r="S4563" i="15" s="1"/>
  <c r="R4562" i="15"/>
  <c r="S4562" i="15" s="1"/>
  <c r="R4561" i="15"/>
  <c r="S4561" i="15" s="1"/>
  <c r="R4560" i="15"/>
  <c r="S4560" i="15" s="1"/>
  <c r="R4559" i="15"/>
  <c r="S4559" i="15" s="1"/>
  <c r="R4558" i="15"/>
  <c r="S4558" i="15" s="1"/>
  <c r="R4557" i="15"/>
  <c r="S4557" i="15" s="1"/>
  <c r="R4556" i="15"/>
  <c r="S4556" i="15" s="1"/>
  <c r="R4555" i="15"/>
  <c r="S4555" i="15" s="1"/>
  <c r="R4554" i="15"/>
  <c r="S4554" i="15" s="1"/>
  <c r="R4553" i="15"/>
  <c r="S4553" i="15" s="1"/>
  <c r="R4552" i="15"/>
  <c r="S4552" i="15" s="1"/>
  <c r="R4551" i="15"/>
  <c r="S4551" i="15" s="1"/>
  <c r="R4550" i="15"/>
  <c r="S4550" i="15" s="1"/>
  <c r="R4549" i="15"/>
  <c r="S4549" i="15" s="1"/>
  <c r="R4548" i="15"/>
  <c r="S4548" i="15" s="1"/>
  <c r="R4547" i="15"/>
  <c r="S4547" i="15" s="1"/>
  <c r="R4546" i="15"/>
  <c r="S4546" i="15" s="1"/>
  <c r="R4545" i="15"/>
  <c r="S4545" i="15" s="1"/>
  <c r="R4544" i="15"/>
  <c r="S4544" i="15" s="1"/>
  <c r="R4543" i="15"/>
  <c r="S4543" i="15" s="1"/>
  <c r="R4542" i="15"/>
  <c r="S4542" i="15" s="1"/>
  <c r="R4541" i="15"/>
  <c r="S4541" i="15" s="1"/>
  <c r="R4540" i="15"/>
  <c r="S4540" i="15" s="1"/>
  <c r="R4539" i="15"/>
  <c r="S4539" i="15" s="1"/>
  <c r="R4538" i="15"/>
  <c r="S4538" i="15" s="1"/>
  <c r="R4537" i="15"/>
  <c r="S4537" i="15" s="1"/>
  <c r="R4536" i="15"/>
  <c r="S4536" i="15" s="1"/>
  <c r="R4535" i="15"/>
  <c r="S4535" i="15" s="1"/>
  <c r="R4534" i="15"/>
  <c r="S4534" i="15" s="1"/>
  <c r="R4533" i="15"/>
  <c r="S4533" i="15" s="1"/>
  <c r="R4532" i="15"/>
  <c r="S4532" i="15" s="1"/>
  <c r="R4531" i="15"/>
  <c r="S4531" i="15" s="1"/>
  <c r="R4530" i="15"/>
  <c r="S4530" i="15" s="1"/>
  <c r="R4529" i="15"/>
  <c r="S4529" i="15" s="1"/>
  <c r="R4528" i="15"/>
  <c r="S4528" i="15" s="1"/>
  <c r="R4527" i="15"/>
  <c r="S4527" i="15" s="1"/>
  <c r="R4526" i="15"/>
  <c r="S4526" i="15" s="1"/>
  <c r="R4525" i="15"/>
  <c r="S4525" i="15" s="1"/>
  <c r="R4524" i="15"/>
  <c r="S4524" i="15" s="1"/>
  <c r="R4523" i="15"/>
  <c r="S4523" i="15" s="1"/>
  <c r="R4522" i="15"/>
  <c r="S4522" i="15" s="1"/>
  <c r="R4521" i="15"/>
  <c r="S4521" i="15" s="1"/>
  <c r="R4520" i="15"/>
  <c r="S4520" i="15" s="1"/>
  <c r="R4519" i="15"/>
  <c r="S4519" i="15" s="1"/>
  <c r="R4518" i="15"/>
  <c r="S4518" i="15" s="1"/>
  <c r="R4517" i="15"/>
  <c r="S4517" i="15" s="1"/>
  <c r="R4516" i="15"/>
  <c r="S4516" i="15" s="1"/>
  <c r="R4515" i="15"/>
  <c r="S4515" i="15" s="1"/>
  <c r="R4514" i="15"/>
  <c r="S4514" i="15" s="1"/>
  <c r="R4513" i="15"/>
  <c r="S4513" i="15" s="1"/>
  <c r="R4512" i="15"/>
  <c r="S4512" i="15" s="1"/>
  <c r="R4511" i="15"/>
  <c r="S4511" i="15" s="1"/>
  <c r="R4510" i="15"/>
  <c r="S4510" i="15" s="1"/>
  <c r="R4509" i="15"/>
  <c r="S4509" i="15" s="1"/>
  <c r="R4508" i="15"/>
  <c r="S4508" i="15" s="1"/>
  <c r="R4507" i="15"/>
  <c r="S4507" i="15" s="1"/>
  <c r="R4506" i="15"/>
  <c r="S4506" i="15" s="1"/>
  <c r="R4505" i="15"/>
  <c r="S4505" i="15" s="1"/>
  <c r="R4504" i="15"/>
  <c r="S4504" i="15" s="1"/>
  <c r="R4503" i="15"/>
  <c r="S4503" i="15" s="1"/>
  <c r="R4502" i="15"/>
  <c r="S4502" i="15" s="1"/>
  <c r="R4501" i="15"/>
  <c r="S4501" i="15" s="1"/>
  <c r="R4500" i="15"/>
  <c r="S4500" i="15" s="1"/>
  <c r="R4499" i="15"/>
  <c r="S4499" i="15" s="1"/>
  <c r="R4498" i="15"/>
  <c r="S4498" i="15" s="1"/>
  <c r="R4497" i="15"/>
  <c r="S4497" i="15" s="1"/>
  <c r="R4496" i="15"/>
  <c r="S4496" i="15" s="1"/>
  <c r="R4495" i="15"/>
  <c r="S4495" i="15" s="1"/>
  <c r="R4494" i="15"/>
  <c r="S4494" i="15" s="1"/>
  <c r="R4493" i="15"/>
  <c r="S4493" i="15" s="1"/>
  <c r="R4492" i="15"/>
  <c r="S4492" i="15" s="1"/>
  <c r="R4491" i="15"/>
  <c r="S4491" i="15" s="1"/>
  <c r="R4490" i="15"/>
  <c r="S4490" i="15" s="1"/>
  <c r="R4489" i="15"/>
  <c r="S4489" i="15" s="1"/>
  <c r="R4488" i="15"/>
  <c r="S4488" i="15" s="1"/>
  <c r="R4487" i="15"/>
  <c r="S4487" i="15" s="1"/>
  <c r="R4486" i="15"/>
  <c r="S4486" i="15" s="1"/>
  <c r="R4485" i="15"/>
  <c r="S4485" i="15" s="1"/>
  <c r="R4484" i="15"/>
  <c r="S4484" i="15" s="1"/>
  <c r="R4483" i="15"/>
  <c r="S4483" i="15" s="1"/>
  <c r="R4482" i="15"/>
  <c r="S4482" i="15" s="1"/>
  <c r="R4481" i="15"/>
  <c r="S4481" i="15" s="1"/>
  <c r="R4480" i="15"/>
  <c r="S4480" i="15" s="1"/>
  <c r="R4479" i="15"/>
  <c r="S4479" i="15" s="1"/>
  <c r="R4478" i="15"/>
  <c r="S4478" i="15" s="1"/>
  <c r="R4477" i="15"/>
  <c r="S4477" i="15" s="1"/>
  <c r="R4476" i="15"/>
  <c r="S4476" i="15" s="1"/>
  <c r="R4475" i="15"/>
  <c r="S4475" i="15" s="1"/>
  <c r="R4474" i="15"/>
  <c r="S4474" i="15" s="1"/>
  <c r="R4473" i="15"/>
  <c r="S4473" i="15" s="1"/>
  <c r="R4472" i="15"/>
  <c r="S4472" i="15" s="1"/>
  <c r="R4471" i="15"/>
  <c r="S4471" i="15" s="1"/>
  <c r="R4470" i="15"/>
  <c r="S4470" i="15" s="1"/>
  <c r="R4469" i="15"/>
  <c r="S4469" i="15" s="1"/>
  <c r="R4468" i="15"/>
  <c r="S4468" i="15" s="1"/>
  <c r="R4467" i="15"/>
  <c r="S4467" i="15" s="1"/>
  <c r="R4466" i="15"/>
  <c r="S4466" i="15" s="1"/>
  <c r="R4465" i="15"/>
  <c r="S4465" i="15" s="1"/>
  <c r="R4464" i="15"/>
  <c r="S4464" i="15" s="1"/>
  <c r="R4463" i="15"/>
  <c r="S4463" i="15" s="1"/>
  <c r="R4462" i="15"/>
  <c r="S4462" i="15" s="1"/>
  <c r="R4461" i="15"/>
  <c r="S4461" i="15" s="1"/>
  <c r="R4460" i="15"/>
  <c r="S4460" i="15" s="1"/>
  <c r="R4459" i="15"/>
  <c r="S4459" i="15" s="1"/>
  <c r="R4458" i="15"/>
  <c r="S4458" i="15" s="1"/>
  <c r="R4457" i="15"/>
  <c r="S4457" i="15" s="1"/>
  <c r="R4456" i="15"/>
  <c r="S4456" i="15" s="1"/>
  <c r="R4455" i="15"/>
  <c r="S4455" i="15" s="1"/>
  <c r="R4454" i="15"/>
  <c r="S4454" i="15" s="1"/>
  <c r="R4453" i="15"/>
  <c r="S4453" i="15" s="1"/>
  <c r="R4452" i="15"/>
  <c r="S4452" i="15" s="1"/>
  <c r="R4451" i="15"/>
  <c r="S4451" i="15" s="1"/>
  <c r="R4450" i="15"/>
  <c r="S4450" i="15" s="1"/>
  <c r="R4449" i="15"/>
  <c r="S4449" i="15" s="1"/>
  <c r="R4448" i="15"/>
  <c r="S4448" i="15" s="1"/>
  <c r="R4447" i="15"/>
  <c r="S4447" i="15" s="1"/>
  <c r="R4446" i="15"/>
  <c r="S4446" i="15" s="1"/>
  <c r="R4445" i="15"/>
  <c r="S4445" i="15" s="1"/>
  <c r="R4444" i="15"/>
  <c r="S4444" i="15" s="1"/>
  <c r="R4443" i="15"/>
  <c r="S4443" i="15" s="1"/>
  <c r="R4442" i="15"/>
  <c r="S4442" i="15" s="1"/>
  <c r="R4441" i="15"/>
  <c r="S4441" i="15" s="1"/>
  <c r="R4440" i="15"/>
  <c r="S4440" i="15" s="1"/>
  <c r="R4439" i="15"/>
  <c r="S4439" i="15" s="1"/>
  <c r="R4438" i="15"/>
  <c r="S4438" i="15" s="1"/>
  <c r="R4437" i="15"/>
  <c r="S4437" i="15" s="1"/>
  <c r="R4436" i="15"/>
  <c r="S4436" i="15" s="1"/>
  <c r="R4435" i="15"/>
  <c r="S4435" i="15" s="1"/>
  <c r="R4434" i="15"/>
  <c r="S4434" i="15" s="1"/>
  <c r="R4433" i="15"/>
  <c r="S4433" i="15" s="1"/>
  <c r="R4432" i="15"/>
  <c r="S4432" i="15" s="1"/>
  <c r="R4431" i="15"/>
  <c r="S4431" i="15" s="1"/>
  <c r="R4430" i="15"/>
  <c r="S4430" i="15" s="1"/>
  <c r="R4429" i="15"/>
  <c r="S4429" i="15" s="1"/>
  <c r="R4428" i="15"/>
  <c r="S4428" i="15" s="1"/>
  <c r="R4427" i="15"/>
  <c r="S4427" i="15" s="1"/>
  <c r="R4426" i="15"/>
  <c r="S4426" i="15" s="1"/>
  <c r="R4425" i="15"/>
  <c r="S4425" i="15" s="1"/>
  <c r="R4424" i="15"/>
  <c r="S4424" i="15" s="1"/>
  <c r="R4423" i="15"/>
  <c r="S4423" i="15" s="1"/>
  <c r="R4422" i="15"/>
  <c r="S4422" i="15" s="1"/>
  <c r="R4421" i="15"/>
  <c r="S4421" i="15" s="1"/>
  <c r="R4420" i="15"/>
  <c r="S4420" i="15" s="1"/>
  <c r="R4419" i="15"/>
  <c r="S4419" i="15" s="1"/>
  <c r="R4418" i="15"/>
  <c r="S4418" i="15" s="1"/>
  <c r="R4417" i="15"/>
  <c r="S4417" i="15" s="1"/>
  <c r="R4416" i="15"/>
  <c r="S4416" i="15" s="1"/>
  <c r="R4415" i="15"/>
  <c r="S4415" i="15" s="1"/>
  <c r="R4414" i="15"/>
  <c r="S4414" i="15" s="1"/>
  <c r="R4413" i="15"/>
  <c r="S4413" i="15" s="1"/>
  <c r="R4412" i="15"/>
  <c r="S4412" i="15" s="1"/>
  <c r="R4411" i="15"/>
  <c r="S4411" i="15" s="1"/>
  <c r="R4410" i="15"/>
  <c r="S4410" i="15" s="1"/>
  <c r="R4409" i="15"/>
  <c r="S4409" i="15" s="1"/>
  <c r="R4408" i="15"/>
  <c r="S4408" i="15" s="1"/>
  <c r="R4407" i="15"/>
  <c r="S4407" i="15" s="1"/>
  <c r="R4406" i="15"/>
  <c r="S4406" i="15" s="1"/>
  <c r="R4405" i="15"/>
  <c r="S4405" i="15" s="1"/>
  <c r="R4404" i="15"/>
  <c r="S4404" i="15" s="1"/>
  <c r="R4403" i="15"/>
  <c r="S4403" i="15" s="1"/>
  <c r="R4402" i="15"/>
  <c r="S4402" i="15" s="1"/>
  <c r="R4401" i="15"/>
  <c r="S4401" i="15" s="1"/>
  <c r="R4400" i="15"/>
  <c r="S4400" i="15" s="1"/>
  <c r="R4399" i="15"/>
  <c r="S4399" i="15" s="1"/>
  <c r="R4398" i="15"/>
  <c r="S4398" i="15" s="1"/>
  <c r="R4397" i="15"/>
  <c r="S4397" i="15" s="1"/>
  <c r="R4396" i="15"/>
  <c r="S4396" i="15" s="1"/>
  <c r="R4395" i="15"/>
  <c r="S4395" i="15" s="1"/>
  <c r="R4394" i="15"/>
  <c r="S4394" i="15" s="1"/>
  <c r="R4393" i="15"/>
  <c r="S4393" i="15" s="1"/>
  <c r="R4392" i="15"/>
  <c r="S4392" i="15" s="1"/>
  <c r="R4391" i="15"/>
  <c r="S4391" i="15" s="1"/>
  <c r="R4390" i="15"/>
  <c r="S4390" i="15" s="1"/>
  <c r="R4389" i="15"/>
  <c r="S4389" i="15" s="1"/>
  <c r="R4388" i="15"/>
  <c r="S4388" i="15" s="1"/>
  <c r="R4387" i="15"/>
  <c r="S4387" i="15" s="1"/>
  <c r="R4386" i="15"/>
  <c r="S4386" i="15" s="1"/>
  <c r="R4385" i="15"/>
  <c r="S4385" i="15" s="1"/>
  <c r="R4384" i="15"/>
  <c r="S4384" i="15" s="1"/>
  <c r="R4383" i="15"/>
  <c r="S4383" i="15" s="1"/>
  <c r="R4382" i="15"/>
  <c r="S4382" i="15" s="1"/>
  <c r="R4381" i="15"/>
  <c r="S4381" i="15" s="1"/>
  <c r="R4380" i="15"/>
  <c r="S4380" i="15" s="1"/>
  <c r="R4379" i="15"/>
  <c r="S4379" i="15" s="1"/>
  <c r="R4378" i="15"/>
  <c r="S4378" i="15" s="1"/>
  <c r="R4377" i="15"/>
  <c r="S4377" i="15" s="1"/>
  <c r="R4376" i="15"/>
  <c r="S4376" i="15" s="1"/>
  <c r="R4375" i="15"/>
  <c r="S4375" i="15" s="1"/>
  <c r="R4374" i="15"/>
  <c r="S4374" i="15" s="1"/>
  <c r="R4373" i="15"/>
  <c r="S4373" i="15" s="1"/>
  <c r="R4372" i="15"/>
  <c r="S4372" i="15" s="1"/>
  <c r="R4371" i="15"/>
  <c r="S4371" i="15" s="1"/>
  <c r="R4370" i="15"/>
  <c r="S4370" i="15" s="1"/>
  <c r="R4369" i="15"/>
  <c r="S4369" i="15" s="1"/>
  <c r="R4368" i="15"/>
  <c r="S4368" i="15" s="1"/>
  <c r="R4367" i="15"/>
  <c r="S4367" i="15" s="1"/>
  <c r="R4366" i="15"/>
  <c r="S4366" i="15" s="1"/>
  <c r="R4365" i="15"/>
  <c r="S4365" i="15" s="1"/>
  <c r="R4364" i="15"/>
  <c r="S4364" i="15" s="1"/>
  <c r="R4363" i="15"/>
  <c r="S4363" i="15" s="1"/>
  <c r="R4362" i="15"/>
  <c r="S4362" i="15" s="1"/>
  <c r="R4361" i="15"/>
  <c r="S4361" i="15" s="1"/>
  <c r="R4360" i="15"/>
  <c r="S4360" i="15" s="1"/>
  <c r="R4359" i="15"/>
  <c r="S4359" i="15" s="1"/>
  <c r="R4358" i="15"/>
  <c r="S4358" i="15" s="1"/>
  <c r="R4357" i="15"/>
  <c r="S4357" i="15" s="1"/>
  <c r="R4356" i="15"/>
  <c r="S4356" i="15" s="1"/>
  <c r="R4355" i="15"/>
  <c r="S4355" i="15" s="1"/>
  <c r="R4354" i="15"/>
  <c r="S4354" i="15" s="1"/>
  <c r="R4353" i="15"/>
  <c r="S4353" i="15" s="1"/>
  <c r="R4352" i="15"/>
  <c r="S4352" i="15" s="1"/>
  <c r="R4351" i="15"/>
  <c r="S4351" i="15" s="1"/>
  <c r="R4350" i="15"/>
  <c r="S4350" i="15" s="1"/>
  <c r="R4349" i="15"/>
  <c r="S4349" i="15" s="1"/>
  <c r="R4348" i="15"/>
  <c r="S4348" i="15" s="1"/>
  <c r="R4347" i="15"/>
  <c r="S4347" i="15" s="1"/>
  <c r="R4346" i="15"/>
  <c r="S4346" i="15" s="1"/>
  <c r="R4345" i="15"/>
  <c r="S4345" i="15" s="1"/>
  <c r="R4344" i="15"/>
  <c r="S4344" i="15" s="1"/>
  <c r="R4343" i="15"/>
  <c r="S4343" i="15" s="1"/>
  <c r="R4342" i="15"/>
  <c r="S4342" i="15" s="1"/>
  <c r="R4341" i="15"/>
  <c r="S4341" i="15" s="1"/>
  <c r="R4340" i="15"/>
  <c r="S4340" i="15" s="1"/>
  <c r="R4339" i="15"/>
  <c r="S4339" i="15" s="1"/>
  <c r="R4338" i="15"/>
  <c r="S4338" i="15" s="1"/>
  <c r="R4337" i="15"/>
  <c r="S4337" i="15" s="1"/>
  <c r="R4336" i="15"/>
  <c r="S4336" i="15" s="1"/>
  <c r="R4335" i="15"/>
  <c r="S4335" i="15" s="1"/>
  <c r="R4334" i="15"/>
  <c r="S4334" i="15" s="1"/>
  <c r="R4333" i="15"/>
  <c r="S4333" i="15" s="1"/>
  <c r="R4332" i="15"/>
  <c r="S4332" i="15" s="1"/>
  <c r="R4331" i="15"/>
  <c r="S4331" i="15" s="1"/>
  <c r="R4330" i="15"/>
  <c r="S4330" i="15" s="1"/>
  <c r="R4329" i="15"/>
  <c r="S4329" i="15" s="1"/>
  <c r="R4328" i="15"/>
  <c r="S4328" i="15" s="1"/>
  <c r="R4327" i="15"/>
  <c r="S4327" i="15" s="1"/>
  <c r="R4326" i="15"/>
  <c r="S4326" i="15" s="1"/>
  <c r="R4325" i="15"/>
  <c r="S4325" i="15" s="1"/>
  <c r="R4324" i="15"/>
  <c r="S4324" i="15" s="1"/>
  <c r="R4323" i="15"/>
  <c r="S4323" i="15" s="1"/>
  <c r="R4322" i="15"/>
  <c r="S4322" i="15" s="1"/>
  <c r="R4321" i="15"/>
  <c r="S4321" i="15" s="1"/>
  <c r="R4320" i="15"/>
  <c r="S4320" i="15" s="1"/>
  <c r="R4319" i="15"/>
  <c r="S4319" i="15" s="1"/>
  <c r="R4318" i="15"/>
  <c r="S4318" i="15" s="1"/>
  <c r="R4317" i="15"/>
  <c r="S4317" i="15" s="1"/>
  <c r="R4316" i="15"/>
  <c r="S4316" i="15" s="1"/>
  <c r="R4315" i="15"/>
  <c r="S4315" i="15" s="1"/>
  <c r="R4314" i="15"/>
  <c r="S4314" i="15" s="1"/>
  <c r="R4313" i="15"/>
  <c r="S4313" i="15" s="1"/>
  <c r="R4312" i="15"/>
  <c r="S4312" i="15" s="1"/>
  <c r="R4311" i="15"/>
  <c r="S4311" i="15" s="1"/>
  <c r="R4310" i="15"/>
  <c r="S4310" i="15" s="1"/>
  <c r="R4309" i="15"/>
  <c r="S4309" i="15" s="1"/>
  <c r="R4308" i="15"/>
  <c r="S4308" i="15" s="1"/>
  <c r="R4307" i="15"/>
  <c r="S4307" i="15" s="1"/>
  <c r="R4306" i="15"/>
  <c r="S4306" i="15" s="1"/>
  <c r="R4305" i="15"/>
  <c r="S4305" i="15" s="1"/>
  <c r="R4304" i="15"/>
  <c r="S4304" i="15" s="1"/>
  <c r="R4303" i="15"/>
  <c r="S4303" i="15" s="1"/>
  <c r="R4302" i="15"/>
  <c r="S4302" i="15" s="1"/>
  <c r="R4301" i="15"/>
  <c r="S4301" i="15" s="1"/>
  <c r="R4300" i="15"/>
  <c r="S4300" i="15" s="1"/>
  <c r="R4299" i="15"/>
  <c r="S4299" i="15" s="1"/>
  <c r="R4298" i="15"/>
  <c r="S4298" i="15" s="1"/>
  <c r="R4297" i="15"/>
  <c r="S4297" i="15" s="1"/>
  <c r="R4296" i="15"/>
  <c r="S4296" i="15" s="1"/>
  <c r="R4295" i="15"/>
  <c r="S4295" i="15" s="1"/>
  <c r="R4294" i="15"/>
  <c r="S4294" i="15" s="1"/>
  <c r="R4293" i="15"/>
  <c r="S4293" i="15" s="1"/>
  <c r="R4292" i="15"/>
  <c r="S4292" i="15" s="1"/>
  <c r="R4291" i="15"/>
  <c r="S4291" i="15" s="1"/>
  <c r="R4290" i="15"/>
  <c r="S4290" i="15" s="1"/>
  <c r="R4289" i="15"/>
  <c r="S4289" i="15" s="1"/>
  <c r="R4288" i="15"/>
  <c r="S4288" i="15" s="1"/>
  <c r="R4287" i="15"/>
  <c r="S4287" i="15" s="1"/>
  <c r="R4286" i="15"/>
  <c r="S4286" i="15" s="1"/>
  <c r="R4285" i="15"/>
  <c r="S4285" i="15" s="1"/>
  <c r="R4284" i="15"/>
  <c r="S4284" i="15" s="1"/>
  <c r="R4283" i="15"/>
  <c r="S4283" i="15" s="1"/>
  <c r="R4282" i="15"/>
  <c r="S4282" i="15" s="1"/>
  <c r="R4281" i="15"/>
  <c r="S4281" i="15" s="1"/>
  <c r="R4280" i="15"/>
  <c r="S4280" i="15" s="1"/>
  <c r="R4279" i="15"/>
  <c r="S4279" i="15" s="1"/>
  <c r="R4278" i="15"/>
  <c r="S4278" i="15" s="1"/>
  <c r="R4277" i="15"/>
  <c r="S4277" i="15" s="1"/>
  <c r="R4276" i="15"/>
  <c r="S4276" i="15" s="1"/>
  <c r="R4275" i="15"/>
  <c r="S4275" i="15" s="1"/>
  <c r="R4274" i="15"/>
  <c r="S4274" i="15" s="1"/>
  <c r="R4273" i="15"/>
  <c r="S4273" i="15" s="1"/>
  <c r="R4272" i="15"/>
  <c r="S4272" i="15" s="1"/>
  <c r="R4271" i="15"/>
  <c r="S4271" i="15" s="1"/>
  <c r="R4270" i="15"/>
  <c r="S4270" i="15" s="1"/>
  <c r="R4269" i="15"/>
  <c r="S4269" i="15" s="1"/>
  <c r="R4268" i="15"/>
  <c r="S4268" i="15" s="1"/>
  <c r="R4267" i="15"/>
  <c r="S4267" i="15" s="1"/>
  <c r="R4266" i="15"/>
  <c r="S4266" i="15" s="1"/>
  <c r="R4265" i="15"/>
  <c r="S4265" i="15" s="1"/>
  <c r="R4264" i="15"/>
  <c r="S4264" i="15" s="1"/>
  <c r="R4263" i="15"/>
  <c r="S4263" i="15" s="1"/>
  <c r="R4262" i="15"/>
  <c r="S4262" i="15" s="1"/>
  <c r="R4261" i="15"/>
  <c r="S4261" i="15" s="1"/>
  <c r="R4260" i="15"/>
  <c r="S4260" i="15" s="1"/>
  <c r="R4259" i="15"/>
  <c r="S4259" i="15" s="1"/>
  <c r="R4258" i="15"/>
  <c r="S4258" i="15" s="1"/>
  <c r="R4257" i="15"/>
  <c r="S4257" i="15" s="1"/>
  <c r="R4256" i="15"/>
  <c r="S4256" i="15" s="1"/>
  <c r="R4255" i="15"/>
  <c r="S4255" i="15" s="1"/>
  <c r="R4254" i="15"/>
  <c r="S4254" i="15" s="1"/>
  <c r="R4253" i="15"/>
  <c r="S4253" i="15" s="1"/>
  <c r="R4252" i="15"/>
  <c r="S4252" i="15" s="1"/>
  <c r="R4251" i="15"/>
  <c r="S4251" i="15" s="1"/>
  <c r="R4250" i="15"/>
  <c r="S4250" i="15" s="1"/>
  <c r="R4249" i="15"/>
  <c r="S4249" i="15" s="1"/>
  <c r="R4248" i="15"/>
  <c r="S4248" i="15" s="1"/>
  <c r="R4247" i="15"/>
  <c r="S4247" i="15" s="1"/>
  <c r="R4246" i="15"/>
  <c r="S4246" i="15" s="1"/>
  <c r="R4245" i="15"/>
  <c r="S4245" i="15" s="1"/>
  <c r="R4244" i="15"/>
  <c r="S4244" i="15" s="1"/>
  <c r="R4243" i="15"/>
  <c r="S4243" i="15" s="1"/>
  <c r="R4242" i="15"/>
  <c r="S4242" i="15" s="1"/>
  <c r="R4241" i="15"/>
  <c r="S4241" i="15" s="1"/>
  <c r="R4240" i="15"/>
  <c r="S4240" i="15" s="1"/>
  <c r="R4239" i="15"/>
  <c r="S4239" i="15" s="1"/>
  <c r="R4238" i="15"/>
  <c r="S4238" i="15" s="1"/>
  <c r="R4237" i="15"/>
  <c r="S4237" i="15" s="1"/>
  <c r="R4236" i="15"/>
  <c r="S4236" i="15" s="1"/>
  <c r="R4235" i="15"/>
  <c r="S4235" i="15" s="1"/>
  <c r="R4234" i="15"/>
  <c r="S4234" i="15" s="1"/>
  <c r="R4233" i="15"/>
  <c r="S4233" i="15" s="1"/>
  <c r="R4232" i="15"/>
  <c r="S4232" i="15" s="1"/>
  <c r="R4231" i="15"/>
  <c r="S4231" i="15" s="1"/>
  <c r="R4230" i="15"/>
  <c r="S4230" i="15" s="1"/>
  <c r="R4229" i="15"/>
  <c r="S4229" i="15" s="1"/>
  <c r="R4228" i="15"/>
  <c r="S4228" i="15" s="1"/>
  <c r="R4227" i="15"/>
  <c r="S4227" i="15" s="1"/>
  <c r="R4226" i="15"/>
  <c r="S4226" i="15" s="1"/>
  <c r="R4225" i="15"/>
  <c r="S4225" i="15" s="1"/>
  <c r="R4224" i="15"/>
  <c r="S4224" i="15" s="1"/>
  <c r="R4223" i="15"/>
  <c r="S4223" i="15" s="1"/>
  <c r="R4222" i="15"/>
  <c r="S4222" i="15" s="1"/>
  <c r="R4221" i="15"/>
  <c r="S4221" i="15" s="1"/>
  <c r="R4220" i="15"/>
  <c r="S4220" i="15" s="1"/>
  <c r="R4219" i="15"/>
  <c r="S4219" i="15" s="1"/>
  <c r="R4218" i="15"/>
  <c r="S4218" i="15" s="1"/>
  <c r="R4217" i="15"/>
  <c r="S4217" i="15" s="1"/>
  <c r="R4216" i="15"/>
  <c r="S4216" i="15" s="1"/>
  <c r="R4215" i="15"/>
  <c r="S4215" i="15" s="1"/>
  <c r="R4214" i="15"/>
  <c r="S4214" i="15" s="1"/>
  <c r="R4213" i="15"/>
  <c r="S4213" i="15" s="1"/>
  <c r="R4212" i="15"/>
  <c r="S4212" i="15" s="1"/>
  <c r="R4211" i="15"/>
  <c r="S4211" i="15" s="1"/>
  <c r="R4210" i="15"/>
  <c r="S4210" i="15" s="1"/>
  <c r="R4209" i="15"/>
  <c r="S4209" i="15" s="1"/>
  <c r="R4208" i="15"/>
  <c r="S4208" i="15" s="1"/>
  <c r="R4207" i="15"/>
  <c r="S4207" i="15" s="1"/>
  <c r="R4206" i="15"/>
  <c r="S4206" i="15" s="1"/>
  <c r="R4205" i="15"/>
  <c r="S4205" i="15" s="1"/>
  <c r="R4204" i="15"/>
  <c r="S4204" i="15" s="1"/>
  <c r="R4203" i="15"/>
  <c r="S4203" i="15" s="1"/>
  <c r="R4202" i="15"/>
  <c r="S4202" i="15" s="1"/>
  <c r="R4201" i="15"/>
  <c r="S4201" i="15" s="1"/>
  <c r="R4200" i="15"/>
  <c r="S4200" i="15" s="1"/>
  <c r="R4199" i="15"/>
  <c r="S4199" i="15" s="1"/>
  <c r="R4198" i="15"/>
  <c r="S4198" i="15" s="1"/>
  <c r="R4197" i="15"/>
  <c r="S4197" i="15" s="1"/>
  <c r="R4196" i="15"/>
  <c r="S4196" i="15" s="1"/>
  <c r="R4195" i="15"/>
  <c r="S4195" i="15" s="1"/>
  <c r="R4194" i="15"/>
  <c r="S4194" i="15" s="1"/>
  <c r="R4193" i="15"/>
  <c r="S4193" i="15" s="1"/>
  <c r="R4192" i="15"/>
  <c r="S4192" i="15" s="1"/>
  <c r="R4191" i="15"/>
  <c r="S4191" i="15" s="1"/>
  <c r="R4190" i="15"/>
  <c r="S4190" i="15" s="1"/>
  <c r="R4189" i="15"/>
  <c r="S4189" i="15" s="1"/>
  <c r="R4188" i="15"/>
  <c r="S4188" i="15" s="1"/>
  <c r="R4187" i="15"/>
  <c r="S4187" i="15" s="1"/>
  <c r="R4186" i="15"/>
  <c r="S4186" i="15" s="1"/>
  <c r="R4185" i="15"/>
  <c r="S4185" i="15" s="1"/>
  <c r="R4184" i="15"/>
  <c r="S4184" i="15" s="1"/>
  <c r="R4183" i="15"/>
  <c r="S4183" i="15" s="1"/>
  <c r="R4182" i="15"/>
  <c r="S4182" i="15" s="1"/>
  <c r="R4181" i="15"/>
  <c r="S4181" i="15" s="1"/>
  <c r="R4180" i="15"/>
  <c r="S4180" i="15" s="1"/>
  <c r="R4179" i="15"/>
  <c r="S4179" i="15" s="1"/>
  <c r="R4178" i="15"/>
  <c r="S4178" i="15" s="1"/>
  <c r="R4177" i="15"/>
  <c r="S4177" i="15" s="1"/>
  <c r="R4176" i="15"/>
  <c r="S4176" i="15" s="1"/>
  <c r="R4175" i="15"/>
  <c r="S4175" i="15" s="1"/>
  <c r="R4174" i="15"/>
  <c r="S4174" i="15" s="1"/>
  <c r="R4173" i="15"/>
  <c r="S4173" i="15" s="1"/>
  <c r="R4172" i="15"/>
  <c r="S4172" i="15" s="1"/>
  <c r="R4171" i="15"/>
  <c r="S4171" i="15" s="1"/>
  <c r="R4170" i="15"/>
  <c r="S4170" i="15" s="1"/>
  <c r="R4169" i="15"/>
  <c r="S4169" i="15" s="1"/>
  <c r="R4168" i="15"/>
  <c r="S4168" i="15" s="1"/>
  <c r="R4167" i="15"/>
  <c r="S4167" i="15" s="1"/>
  <c r="R4166" i="15"/>
  <c r="S4166" i="15" s="1"/>
  <c r="R4165" i="15"/>
  <c r="S4165" i="15" s="1"/>
  <c r="R4164" i="15"/>
  <c r="S4164" i="15" s="1"/>
  <c r="R4163" i="15"/>
  <c r="S4163" i="15" s="1"/>
  <c r="R4162" i="15"/>
  <c r="S4162" i="15" s="1"/>
  <c r="R4161" i="15"/>
  <c r="S4161" i="15" s="1"/>
  <c r="R4160" i="15"/>
  <c r="S4160" i="15" s="1"/>
  <c r="R4159" i="15"/>
  <c r="S4159" i="15" s="1"/>
  <c r="R4158" i="15"/>
  <c r="S4158" i="15" s="1"/>
  <c r="R4157" i="15"/>
  <c r="S4157" i="15" s="1"/>
  <c r="R4156" i="15"/>
  <c r="S4156" i="15" s="1"/>
  <c r="R4155" i="15"/>
  <c r="S4155" i="15" s="1"/>
  <c r="R4154" i="15"/>
  <c r="S4154" i="15" s="1"/>
  <c r="R4153" i="15"/>
  <c r="S4153" i="15" s="1"/>
  <c r="R4152" i="15"/>
  <c r="S4152" i="15" s="1"/>
  <c r="R4151" i="15"/>
  <c r="S4151" i="15" s="1"/>
  <c r="R4150" i="15"/>
  <c r="S4150" i="15" s="1"/>
  <c r="R4149" i="15"/>
  <c r="S4149" i="15" s="1"/>
  <c r="R4148" i="15"/>
  <c r="S4148" i="15" s="1"/>
  <c r="R4147" i="15"/>
  <c r="S4147" i="15" s="1"/>
  <c r="R4146" i="15"/>
  <c r="S4146" i="15" s="1"/>
  <c r="R4145" i="15"/>
  <c r="S4145" i="15" s="1"/>
  <c r="R4144" i="15"/>
  <c r="S4144" i="15" s="1"/>
  <c r="R4143" i="15"/>
  <c r="S4143" i="15" s="1"/>
  <c r="R4142" i="15"/>
  <c r="S4142" i="15" s="1"/>
  <c r="R4141" i="15"/>
  <c r="S4141" i="15" s="1"/>
  <c r="R4140" i="15"/>
  <c r="S4140" i="15" s="1"/>
  <c r="R4139" i="15"/>
  <c r="S4139" i="15" s="1"/>
  <c r="R4138" i="15"/>
  <c r="S4138" i="15" s="1"/>
  <c r="R4137" i="15"/>
  <c r="S4137" i="15" s="1"/>
  <c r="R4136" i="15"/>
  <c r="S4136" i="15" s="1"/>
  <c r="R4135" i="15"/>
  <c r="S4135" i="15" s="1"/>
  <c r="R4134" i="15"/>
  <c r="S4134" i="15" s="1"/>
  <c r="R4133" i="15"/>
  <c r="S4133" i="15" s="1"/>
  <c r="R4132" i="15"/>
  <c r="S4132" i="15" s="1"/>
  <c r="R4131" i="15"/>
  <c r="S4131" i="15" s="1"/>
  <c r="R4130" i="15"/>
  <c r="S4130" i="15" s="1"/>
  <c r="R4129" i="15"/>
  <c r="S4129" i="15" s="1"/>
  <c r="R4128" i="15"/>
  <c r="S4128" i="15" s="1"/>
  <c r="R4127" i="15"/>
  <c r="S4127" i="15" s="1"/>
  <c r="R4126" i="15"/>
  <c r="S4126" i="15" s="1"/>
  <c r="R4125" i="15"/>
  <c r="S4125" i="15" s="1"/>
  <c r="R4124" i="15"/>
  <c r="S4124" i="15" s="1"/>
  <c r="R4123" i="15"/>
  <c r="S4123" i="15" s="1"/>
  <c r="R4122" i="15"/>
  <c r="S4122" i="15" s="1"/>
  <c r="R4121" i="15"/>
  <c r="S4121" i="15" s="1"/>
  <c r="R4120" i="15"/>
  <c r="S4120" i="15" s="1"/>
  <c r="R4119" i="15"/>
  <c r="S4119" i="15" s="1"/>
  <c r="R4118" i="15"/>
  <c r="S4118" i="15" s="1"/>
  <c r="R4117" i="15"/>
  <c r="S4117" i="15" s="1"/>
  <c r="R4116" i="15"/>
  <c r="S4116" i="15" s="1"/>
  <c r="R4115" i="15"/>
  <c r="S4115" i="15" s="1"/>
  <c r="R4114" i="15"/>
  <c r="S4114" i="15" s="1"/>
  <c r="R4113" i="15"/>
  <c r="S4113" i="15" s="1"/>
  <c r="R4112" i="15"/>
  <c r="S4112" i="15" s="1"/>
  <c r="R4111" i="15"/>
  <c r="S4111" i="15" s="1"/>
  <c r="R4110" i="15"/>
  <c r="S4110" i="15" s="1"/>
  <c r="R4109" i="15"/>
  <c r="S4109" i="15" s="1"/>
  <c r="R4108" i="15"/>
  <c r="S4108" i="15" s="1"/>
  <c r="R4107" i="15"/>
  <c r="S4107" i="15" s="1"/>
  <c r="R4106" i="15"/>
  <c r="S4106" i="15" s="1"/>
  <c r="R4105" i="15"/>
  <c r="S4105" i="15" s="1"/>
  <c r="R4104" i="15"/>
  <c r="S4104" i="15" s="1"/>
  <c r="R4103" i="15"/>
  <c r="S4103" i="15" s="1"/>
  <c r="R4102" i="15"/>
  <c r="S4102" i="15" s="1"/>
  <c r="R4101" i="15"/>
  <c r="S4101" i="15" s="1"/>
  <c r="R4100" i="15"/>
  <c r="S4100" i="15" s="1"/>
  <c r="R4099" i="15"/>
  <c r="S4099" i="15" s="1"/>
  <c r="R4098" i="15"/>
  <c r="S4098" i="15" s="1"/>
  <c r="R4097" i="15"/>
  <c r="S4097" i="15" s="1"/>
  <c r="R4096" i="15"/>
  <c r="S4096" i="15" s="1"/>
  <c r="R4095" i="15"/>
  <c r="S4095" i="15" s="1"/>
  <c r="R4094" i="15"/>
  <c r="S4094" i="15" s="1"/>
  <c r="R4093" i="15"/>
  <c r="S4093" i="15" s="1"/>
  <c r="R4092" i="15"/>
  <c r="S4092" i="15" s="1"/>
  <c r="R4091" i="15"/>
  <c r="S4091" i="15" s="1"/>
  <c r="R4090" i="15"/>
  <c r="S4090" i="15" s="1"/>
  <c r="R4089" i="15"/>
  <c r="S4089" i="15" s="1"/>
  <c r="R4088" i="15"/>
  <c r="S4088" i="15" s="1"/>
  <c r="R4087" i="15"/>
  <c r="S4087" i="15" s="1"/>
  <c r="R4086" i="15"/>
  <c r="S4086" i="15" s="1"/>
  <c r="R4085" i="15"/>
  <c r="S4085" i="15" s="1"/>
  <c r="R4084" i="15"/>
  <c r="S4084" i="15" s="1"/>
  <c r="R4083" i="15"/>
  <c r="S4083" i="15" s="1"/>
  <c r="R4082" i="15"/>
  <c r="S4082" i="15" s="1"/>
  <c r="R4081" i="15"/>
  <c r="S4081" i="15" s="1"/>
  <c r="R4080" i="15"/>
  <c r="S4080" i="15" s="1"/>
  <c r="R4079" i="15"/>
  <c r="S4079" i="15" s="1"/>
  <c r="R4078" i="15"/>
  <c r="S4078" i="15" s="1"/>
  <c r="R4077" i="15"/>
  <c r="S4077" i="15" s="1"/>
  <c r="R4076" i="15"/>
  <c r="S4076" i="15" s="1"/>
  <c r="R4075" i="15"/>
  <c r="S4075" i="15" s="1"/>
  <c r="R4074" i="15"/>
  <c r="S4074" i="15" s="1"/>
  <c r="R4073" i="15"/>
  <c r="S4073" i="15" s="1"/>
  <c r="R4072" i="15"/>
  <c r="S4072" i="15" s="1"/>
  <c r="R4071" i="15"/>
  <c r="S4071" i="15" s="1"/>
  <c r="R4070" i="15"/>
  <c r="S4070" i="15" s="1"/>
  <c r="R4069" i="15"/>
  <c r="S4069" i="15" s="1"/>
  <c r="R4068" i="15"/>
  <c r="S4068" i="15" s="1"/>
  <c r="R4067" i="15"/>
  <c r="S4067" i="15" s="1"/>
  <c r="R4066" i="15"/>
  <c r="S4066" i="15" s="1"/>
  <c r="R4065" i="15"/>
  <c r="S4065" i="15" s="1"/>
  <c r="R4064" i="15"/>
  <c r="S4064" i="15" s="1"/>
  <c r="R4063" i="15"/>
  <c r="S4063" i="15" s="1"/>
  <c r="R4062" i="15"/>
  <c r="S4062" i="15" s="1"/>
  <c r="R4061" i="15"/>
  <c r="S4061" i="15" s="1"/>
  <c r="R4060" i="15"/>
  <c r="S4060" i="15" s="1"/>
  <c r="R4059" i="15"/>
  <c r="S4059" i="15" s="1"/>
  <c r="R4058" i="15"/>
  <c r="S4058" i="15" s="1"/>
  <c r="R4057" i="15"/>
  <c r="S4057" i="15" s="1"/>
  <c r="R4056" i="15"/>
  <c r="S4056" i="15" s="1"/>
  <c r="R4055" i="15"/>
  <c r="S4055" i="15" s="1"/>
  <c r="R4054" i="15"/>
  <c r="S4054" i="15" s="1"/>
  <c r="R4053" i="15"/>
  <c r="S4053" i="15" s="1"/>
  <c r="R4052" i="15"/>
  <c r="S4052" i="15" s="1"/>
  <c r="R4051" i="15"/>
  <c r="S4051" i="15" s="1"/>
  <c r="R4050" i="15"/>
  <c r="S4050" i="15" s="1"/>
  <c r="R4049" i="15"/>
  <c r="S4049" i="15" s="1"/>
  <c r="R4048" i="15"/>
  <c r="S4048" i="15" s="1"/>
  <c r="R4047" i="15"/>
  <c r="S4047" i="15" s="1"/>
  <c r="R4046" i="15"/>
  <c r="S4046" i="15" s="1"/>
  <c r="R4045" i="15"/>
  <c r="S4045" i="15" s="1"/>
  <c r="R4044" i="15"/>
  <c r="S4044" i="15" s="1"/>
  <c r="R4043" i="15"/>
  <c r="S4043" i="15" s="1"/>
  <c r="R4042" i="15"/>
  <c r="S4042" i="15" s="1"/>
  <c r="R4041" i="15"/>
  <c r="S4041" i="15" s="1"/>
  <c r="R4040" i="15"/>
  <c r="S4040" i="15" s="1"/>
  <c r="R4039" i="15"/>
  <c r="S4039" i="15" s="1"/>
  <c r="R4038" i="15"/>
  <c r="S4038" i="15" s="1"/>
  <c r="R4037" i="15"/>
  <c r="S4037" i="15" s="1"/>
  <c r="R4036" i="15"/>
  <c r="S4036" i="15" s="1"/>
  <c r="R4035" i="15"/>
  <c r="S4035" i="15" s="1"/>
  <c r="R4034" i="15"/>
  <c r="S4034" i="15" s="1"/>
  <c r="R4033" i="15"/>
  <c r="S4033" i="15" s="1"/>
  <c r="R4032" i="15"/>
  <c r="S4032" i="15" s="1"/>
  <c r="R4031" i="15"/>
  <c r="S4031" i="15" s="1"/>
  <c r="R4030" i="15"/>
  <c r="S4030" i="15" s="1"/>
  <c r="R4029" i="15"/>
  <c r="S4029" i="15" s="1"/>
  <c r="R4028" i="15"/>
  <c r="S4028" i="15" s="1"/>
  <c r="R4027" i="15"/>
  <c r="S4027" i="15" s="1"/>
  <c r="R4026" i="15"/>
  <c r="S4026" i="15" s="1"/>
  <c r="R4025" i="15"/>
  <c r="S4025" i="15" s="1"/>
  <c r="R4024" i="15"/>
  <c r="S4024" i="15" s="1"/>
  <c r="R4023" i="15"/>
  <c r="S4023" i="15" s="1"/>
  <c r="R4022" i="15"/>
  <c r="S4022" i="15" s="1"/>
  <c r="R4021" i="15"/>
  <c r="S4021" i="15" s="1"/>
  <c r="R4020" i="15"/>
  <c r="S4020" i="15" s="1"/>
  <c r="R4019" i="15"/>
  <c r="S4019" i="15" s="1"/>
  <c r="R4018" i="15"/>
  <c r="S4018" i="15" s="1"/>
  <c r="R4017" i="15"/>
  <c r="S4017" i="15" s="1"/>
  <c r="R4016" i="15"/>
  <c r="S4016" i="15" s="1"/>
  <c r="R4015" i="15"/>
  <c r="S4015" i="15" s="1"/>
  <c r="R4014" i="15"/>
  <c r="S4014" i="15" s="1"/>
  <c r="R4013" i="15"/>
  <c r="S4013" i="15" s="1"/>
  <c r="R4012" i="15"/>
  <c r="S4012" i="15" s="1"/>
  <c r="R4011" i="15"/>
  <c r="S4011" i="15" s="1"/>
  <c r="R4010" i="15"/>
  <c r="S4010" i="15" s="1"/>
  <c r="R4009" i="15"/>
  <c r="S4009" i="15" s="1"/>
  <c r="R4008" i="15"/>
  <c r="S4008" i="15" s="1"/>
  <c r="R4007" i="15"/>
  <c r="S4007" i="15" s="1"/>
  <c r="R4006" i="15"/>
  <c r="S4006" i="15" s="1"/>
  <c r="R4005" i="15"/>
  <c r="S4005" i="15" s="1"/>
  <c r="R4004" i="15"/>
  <c r="S4004" i="15" s="1"/>
  <c r="R4003" i="15"/>
  <c r="S4003" i="15" s="1"/>
  <c r="R4002" i="15"/>
  <c r="S4002" i="15" s="1"/>
  <c r="R4001" i="15"/>
  <c r="S4001" i="15" s="1"/>
  <c r="R4000" i="15"/>
  <c r="S4000" i="15" s="1"/>
  <c r="R3999" i="15"/>
  <c r="S3999" i="15" s="1"/>
  <c r="R3998" i="15"/>
  <c r="S3998" i="15" s="1"/>
  <c r="R3997" i="15"/>
  <c r="S3997" i="15" s="1"/>
  <c r="R3996" i="15"/>
  <c r="S3996" i="15" s="1"/>
  <c r="R3995" i="15"/>
  <c r="S3995" i="15" s="1"/>
  <c r="R3994" i="15"/>
  <c r="S3994" i="15" s="1"/>
  <c r="R3993" i="15"/>
  <c r="S3993" i="15" s="1"/>
  <c r="R3992" i="15"/>
  <c r="S3992" i="15" s="1"/>
  <c r="R3991" i="15"/>
  <c r="S3991" i="15" s="1"/>
  <c r="R3990" i="15"/>
  <c r="S3990" i="15" s="1"/>
  <c r="R3989" i="15"/>
  <c r="S3989" i="15" s="1"/>
  <c r="R3988" i="15"/>
  <c r="S3988" i="15" s="1"/>
  <c r="R3987" i="15"/>
  <c r="S3987" i="15" s="1"/>
  <c r="R3986" i="15"/>
  <c r="S3986" i="15" s="1"/>
  <c r="R3985" i="15"/>
  <c r="S3985" i="15" s="1"/>
  <c r="R3984" i="15"/>
  <c r="S3984" i="15" s="1"/>
  <c r="R3983" i="15"/>
  <c r="S3983" i="15" s="1"/>
  <c r="R3982" i="15"/>
  <c r="S3982" i="15" s="1"/>
  <c r="R3981" i="15"/>
  <c r="S3981" i="15" s="1"/>
  <c r="R3980" i="15"/>
  <c r="S3980" i="15" s="1"/>
  <c r="R3979" i="15"/>
  <c r="S3979" i="15" s="1"/>
  <c r="R3978" i="15"/>
  <c r="S3978" i="15" s="1"/>
  <c r="R3977" i="15"/>
  <c r="S3977" i="15" s="1"/>
  <c r="R3976" i="15"/>
  <c r="S3976" i="15" s="1"/>
  <c r="R3975" i="15"/>
  <c r="S3975" i="15" s="1"/>
  <c r="R3974" i="15"/>
  <c r="S3974" i="15" s="1"/>
  <c r="R3973" i="15"/>
  <c r="S3973" i="15" s="1"/>
  <c r="R3972" i="15"/>
  <c r="S3972" i="15" s="1"/>
  <c r="R3971" i="15"/>
  <c r="S3971" i="15" s="1"/>
  <c r="R3970" i="15"/>
  <c r="S3970" i="15" s="1"/>
  <c r="R3969" i="15"/>
  <c r="S3969" i="15" s="1"/>
  <c r="R3968" i="15"/>
  <c r="S3968" i="15" s="1"/>
  <c r="R3967" i="15"/>
  <c r="S3967" i="15" s="1"/>
  <c r="R3966" i="15"/>
  <c r="S3966" i="15" s="1"/>
  <c r="R3965" i="15"/>
  <c r="S3965" i="15" s="1"/>
  <c r="R3964" i="15"/>
  <c r="S3964" i="15" s="1"/>
  <c r="R3963" i="15"/>
  <c r="S3963" i="15" s="1"/>
  <c r="R3962" i="15"/>
  <c r="S3962" i="15" s="1"/>
  <c r="R3961" i="15"/>
  <c r="S3961" i="15" s="1"/>
  <c r="R3960" i="15"/>
  <c r="S3960" i="15" s="1"/>
  <c r="R3959" i="15"/>
  <c r="S3959" i="15" s="1"/>
  <c r="R3958" i="15"/>
  <c r="S3958" i="15" s="1"/>
  <c r="R3957" i="15"/>
  <c r="S3957" i="15" s="1"/>
  <c r="R3956" i="15"/>
  <c r="S3956" i="15" s="1"/>
  <c r="R3955" i="15"/>
  <c r="S3955" i="15" s="1"/>
  <c r="R3954" i="15"/>
  <c r="S3954" i="15" s="1"/>
  <c r="R3953" i="15"/>
  <c r="S3953" i="15" s="1"/>
  <c r="R3952" i="15"/>
  <c r="S3952" i="15" s="1"/>
  <c r="R3951" i="15"/>
  <c r="S3951" i="15" s="1"/>
  <c r="R3950" i="15"/>
  <c r="S3950" i="15" s="1"/>
  <c r="R3949" i="15"/>
  <c r="S3949" i="15" s="1"/>
  <c r="R3948" i="15"/>
  <c r="S3948" i="15" s="1"/>
  <c r="R3947" i="15"/>
  <c r="S3947" i="15" s="1"/>
  <c r="R3946" i="15"/>
  <c r="S3946" i="15" s="1"/>
  <c r="R3945" i="15"/>
  <c r="S3945" i="15" s="1"/>
  <c r="R3944" i="15"/>
  <c r="S3944" i="15" s="1"/>
  <c r="R3943" i="15"/>
  <c r="S3943" i="15" s="1"/>
  <c r="R3942" i="15"/>
  <c r="S3942" i="15" s="1"/>
  <c r="R3941" i="15"/>
  <c r="S3941" i="15" s="1"/>
  <c r="R3940" i="15"/>
  <c r="S3940" i="15" s="1"/>
  <c r="R3939" i="15"/>
  <c r="S3939" i="15" s="1"/>
  <c r="R3938" i="15"/>
  <c r="S3938" i="15" s="1"/>
  <c r="R3937" i="15"/>
  <c r="S3937" i="15" s="1"/>
  <c r="R3936" i="15"/>
  <c r="S3936" i="15" s="1"/>
  <c r="R3935" i="15"/>
  <c r="S3935" i="15" s="1"/>
  <c r="R3934" i="15"/>
  <c r="S3934" i="15" s="1"/>
  <c r="R3933" i="15"/>
  <c r="S3933" i="15" s="1"/>
  <c r="R3932" i="15"/>
  <c r="S3932" i="15" s="1"/>
  <c r="R3931" i="15"/>
  <c r="S3931" i="15" s="1"/>
  <c r="R3930" i="15"/>
  <c r="S3930" i="15" s="1"/>
  <c r="R3929" i="15"/>
  <c r="S3929" i="15" s="1"/>
  <c r="R3928" i="15"/>
  <c r="S3928" i="15" s="1"/>
  <c r="R3927" i="15"/>
  <c r="S3927" i="15" s="1"/>
  <c r="R3926" i="15"/>
  <c r="S3926" i="15" s="1"/>
  <c r="R3925" i="15"/>
  <c r="S3925" i="15" s="1"/>
  <c r="R3924" i="15"/>
  <c r="S3924" i="15" s="1"/>
  <c r="R3923" i="15"/>
  <c r="S3923" i="15" s="1"/>
  <c r="R3922" i="15"/>
  <c r="S3922" i="15" s="1"/>
  <c r="R3921" i="15"/>
  <c r="S3921" i="15" s="1"/>
  <c r="R3920" i="15"/>
  <c r="S3920" i="15" s="1"/>
  <c r="R3919" i="15"/>
  <c r="S3919" i="15" s="1"/>
  <c r="R3918" i="15"/>
  <c r="S3918" i="15" s="1"/>
  <c r="R3917" i="15"/>
  <c r="S3917" i="15" s="1"/>
  <c r="R3916" i="15"/>
  <c r="S3916" i="15" s="1"/>
  <c r="R3915" i="15"/>
  <c r="S3915" i="15" s="1"/>
  <c r="R3914" i="15"/>
  <c r="S3914" i="15" s="1"/>
  <c r="R3913" i="15"/>
  <c r="S3913" i="15" s="1"/>
  <c r="R3912" i="15"/>
  <c r="S3912" i="15" s="1"/>
  <c r="R3911" i="15"/>
  <c r="S3911" i="15" s="1"/>
  <c r="R3910" i="15"/>
  <c r="S3910" i="15" s="1"/>
  <c r="R3909" i="15"/>
  <c r="S3909" i="15" s="1"/>
  <c r="R3908" i="15"/>
  <c r="S3908" i="15" s="1"/>
  <c r="R3907" i="15"/>
  <c r="S3907" i="15" s="1"/>
  <c r="R3906" i="15"/>
  <c r="S3906" i="15" s="1"/>
  <c r="R3905" i="15"/>
  <c r="S3905" i="15" s="1"/>
  <c r="R3904" i="15"/>
  <c r="S3904" i="15" s="1"/>
  <c r="R3903" i="15"/>
  <c r="S3903" i="15" s="1"/>
  <c r="R3902" i="15"/>
  <c r="S3902" i="15" s="1"/>
  <c r="R3901" i="15"/>
  <c r="S3901" i="15" s="1"/>
  <c r="R3900" i="15"/>
  <c r="S3900" i="15" s="1"/>
  <c r="R3899" i="15"/>
  <c r="S3899" i="15" s="1"/>
  <c r="R3898" i="15"/>
  <c r="S3898" i="15" s="1"/>
  <c r="R3897" i="15"/>
  <c r="S3897" i="15" s="1"/>
  <c r="R3896" i="15"/>
  <c r="S3896" i="15" s="1"/>
  <c r="R3895" i="15"/>
  <c r="S3895" i="15" s="1"/>
  <c r="R3894" i="15"/>
  <c r="S3894" i="15" s="1"/>
  <c r="R3893" i="15"/>
  <c r="S3893" i="15" s="1"/>
  <c r="R3892" i="15"/>
  <c r="S3892" i="15" s="1"/>
  <c r="R3891" i="15"/>
  <c r="S3891" i="15" s="1"/>
  <c r="R3890" i="15"/>
  <c r="S3890" i="15" s="1"/>
  <c r="R3889" i="15"/>
  <c r="S3889" i="15" s="1"/>
  <c r="R3888" i="15"/>
  <c r="S3888" i="15" s="1"/>
  <c r="R3887" i="15"/>
  <c r="S3887" i="15" s="1"/>
  <c r="R3886" i="15"/>
  <c r="S3886" i="15" s="1"/>
  <c r="R3885" i="15"/>
  <c r="S3885" i="15" s="1"/>
  <c r="R3884" i="15"/>
  <c r="S3884" i="15" s="1"/>
  <c r="R3883" i="15"/>
  <c r="S3883" i="15" s="1"/>
  <c r="R3882" i="15"/>
  <c r="S3882" i="15" s="1"/>
  <c r="R3881" i="15"/>
  <c r="S3881" i="15" s="1"/>
  <c r="R3880" i="15"/>
  <c r="S3880" i="15" s="1"/>
  <c r="R3879" i="15"/>
  <c r="S3879" i="15" s="1"/>
  <c r="R3878" i="15"/>
  <c r="S3878" i="15" s="1"/>
  <c r="R3877" i="15"/>
  <c r="S3877" i="15" s="1"/>
  <c r="R3876" i="15"/>
  <c r="S3876" i="15" s="1"/>
  <c r="R3875" i="15"/>
  <c r="S3875" i="15" s="1"/>
  <c r="R3874" i="15"/>
  <c r="S3874" i="15" s="1"/>
  <c r="R3873" i="15"/>
  <c r="S3873" i="15" s="1"/>
  <c r="R3872" i="15"/>
  <c r="S3872" i="15" s="1"/>
  <c r="R3871" i="15"/>
  <c r="S3871" i="15" s="1"/>
  <c r="R3870" i="15"/>
  <c r="S3870" i="15" s="1"/>
  <c r="R3869" i="15"/>
  <c r="S3869" i="15" s="1"/>
  <c r="R3868" i="15"/>
  <c r="S3868" i="15" s="1"/>
  <c r="R3867" i="15"/>
  <c r="S3867" i="15" s="1"/>
  <c r="R3866" i="15"/>
  <c r="S3866" i="15" s="1"/>
  <c r="R3865" i="15"/>
  <c r="S3865" i="15" s="1"/>
  <c r="R3864" i="15"/>
  <c r="S3864" i="15" s="1"/>
  <c r="R3863" i="15"/>
  <c r="S3863" i="15" s="1"/>
  <c r="R3862" i="15"/>
  <c r="S3862" i="15" s="1"/>
  <c r="R3861" i="15"/>
  <c r="S3861" i="15" s="1"/>
  <c r="R3860" i="15"/>
  <c r="S3860" i="15" s="1"/>
  <c r="R3859" i="15"/>
  <c r="S3859" i="15" s="1"/>
  <c r="R3858" i="15"/>
  <c r="S3858" i="15" s="1"/>
  <c r="R3857" i="15"/>
  <c r="S3857" i="15" s="1"/>
  <c r="R3856" i="15"/>
  <c r="S3856" i="15" s="1"/>
  <c r="R3855" i="15"/>
  <c r="S3855" i="15" s="1"/>
  <c r="R3854" i="15"/>
  <c r="S3854" i="15" s="1"/>
  <c r="R3853" i="15"/>
  <c r="S3853" i="15" s="1"/>
  <c r="R3852" i="15"/>
  <c r="S3852" i="15" s="1"/>
  <c r="R3851" i="15"/>
  <c r="S3851" i="15" s="1"/>
  <c r="R3850" i="15"/>
  <c r="S3850" i="15" s="1"/>
  <c r="R3849" i="15"/>
  <c r="S3849" i="15" s="1"/>
  <c r="R3848" i="15"/>
  <c r="S3848" i="15" s="1"/>
  <c r="R3847" i="15"/>
  <c r="S3847" i="15" s="1"/>
  <c r="R3846" i="15"/>
  <c r="S3846" i="15" s="1"/>
  <c r="R3845" i="15"/>
  <c r="S3845" i="15" s="1"/>
  <c r="R3844" i="15"/>
  <c r="S3844" i="15" s="1"/>
  <c r="R3843" i="15"/>
  <c r="S3843" i="15" s="1"/>
  <c r="R3842" i="15"/>
  <c r="S3842" i="15" s="1"/>
  <c r="R3841" i="15"/>
  <c r="S3841" i="15" s="1"/>
  <c r="R3840" i="15"/>
  <c r="S3840" i="15" s="1"/>
  <c r="R3839" i="15"/>
  <c r="S3839" i="15" s="1"/>
  <c r="R3838" i="15"/>
  <c r="S3838" i="15" s="1"/>
  <c r="R3837" i="15"/>
  <c r="S3837" i="15" s="1"/>
  <c r="R3836" i="15"/>
  <c r="S3836" i="15" s="1"/>
  <c r="R3835" i="15"/>
  <c r="S3835" i="15" s="1"/>
  <c r="R3834" i="15"/>
  <c r="S3834" i="15" s="1"/>
  <c r="R3833" i="15"/>
  <c r="S3833" i="15" s="1"/>
  <c r="R3832" i="15"/>
  <c r="S3832" i="15" s="1"/>
  <c r="R3831" i="15"/>
  <c r="S3831" i="15" s="1"/>
  <c r="R3830" i="15"/>
  <c r="S3830" i="15" s="1"/>
  <c r="R3829" i="15"/>
  <c r="S3829" i="15" s="1"/>
  <c r="R3828" i="15"/>
  <c r="S3828" i="15" s="1"/>
  <c r="R3827" i="15"/>
  <c r="S3827" i="15" s="1"/>
  <c r="R3826" i="15"/>
  <c r="S3826" i="15" s="1"/>
  <c r="R3825" i="15"/>
  <c r="S3825" i="15" s="1"/>
  <c r="R3824" i="15"/>
  <c r="S3824" i="15" s="1"/>
  <c r="R3823" i="15"/>
  <c r="S3823" i="15" s="1"/>
  <c r="R3822" i="15"/>
  <c r="S3822" i="15" s="1"/>
  <c r="R3821" i="15"/>
  <c r="S3821" i="15" s="1"/>
  <c r="R3820" i="15"/>
  <c r="S3820" i="15" s="1"/>
  <c r="R3819" i="15"/>
  <c r="S3819" i="15" s="1"/>
  <c r="R3818" i="15"/>
  <c r="S3818" i="15" s="1"/>
  <c r="R3817" i="15"/>
  <c r="S3817" i="15" s="1"/>
  <c r="R3816" i="15"/>
  <c r="S3816" i="15" s="1"/>
  <c r="R3815" i="15"/>
  <c r="S3815" i="15" s="1"/>
  <c r="R3814" i="15"/>
  <c r="S3814" i="15" s="1"/>
  <c r="R3813" i="15"/>
  <c r="S3813" i="15" s="1"/>
  <c r="R3812" i="15"/>
  <c r="S3812" i="15" s="1"/>
  <c r="R3811" i="15"/>
  <c r="S3811" i="15" s="1"/>
  <c r="R3810" i="15"/>
  <c r="S3810" i="15" s="1"/>
  <c r="R3809" i="15"/>
  <c r="S3809" i="15" s="1"/>
  <c r="R3808" i="15"/>
  <c r="S3808" i="15" s="1"/>
  <c r="R3807" i="15"/>
  <c r="S3807" i="15" s="1"/>
  <c r="R3806" i="15"/>
  <c r="S3806" i="15" s="1"/>
  <c r="R3805" i="15"/>
  <c r="S3805" i="15" s="1"/>
  <c r="R3804" i="15"/>
  <c r="S3804" i="15" s="1"/>
  <c r="R3803" i="15"/>
  <c r="S3803" i="15" s="1"/>
  <c r="R3802" i="15"/>
  <c r="S3802" i="15" s="1"/>
  <c r="R3801" i="15"/>
  <c r="S3801" i="15" s="1"/>
  <c r="R3800" i="15"/>
  <c r="S3800" i="15" s="1"/>
  <c r="R3799" i="15"/>
  <c r="S3799" i="15" s="1"/>
  <c r="R3798" i="15"/>
  <c r="S3798" i="15" s="1"/>
  <c r="R3797" i="15"/>
  <c r="S3797" i="15" s="1"/>
  <c r="R3796" i="15"/>
  <c r="S3796" i="15" s="1"/>
  <c r="R3795" i="15"/>
  <c r="S3795" i="15" s="1"/>
  <c r="R3794" i="15"/>
  <c r="S3794" i="15" s="1"/>
  <c r="R3793" i="15"/>
  <c r="S3793" i="15" s="1"/>
  <c r="R3792" i="15"/>
  <c r="S3792" i="15" s="1"/>
  <c r="R3791" i="15"/>
  <c r="S3791" i="15" s="1"/>
  <c r="R3790" i="15"/>
  <c r="S3790" i="15" s="1"/>
  <c r="R3789" i="15"/>
  <c r="S3789" i="15" s="1"/>
  <c r="R3788" i="15"/>
  <c r="S3788" i="15" s="1"/>
  <c r="R3787" i="15"/>
  <c r="S3787" i="15" s="1"/>
  <c r="R3786" i="15"/>
  <c r="S3786" i="15" s="1"/>
  <c r="R3785" i="15"/>
  <c r="S3785" i="15" s="1"/>
  <c r="R3784" i="15"/>
  <c r="S3784" i="15" s="1"/>
  <c r="R3783" i="15"/>
  <c r="S3783" i="15" s="1"/>
  <c r="R3782" i="15"/>
  <c r="S3782" i="15" s="1"/>
  <c r="R3781" i="15"/>
  <c r="S3781" i="15" s="1"/>
  <c r="R3780" i="15"/>
  <c r="S3780" i="15" s="1"/>
  <c r="R3779" i="15"/>
  <c r="S3779" i="15" s="1"/>
  <c r="R3778" i="15"/>
  <c r="S3778" i="15" s="1"/>
  <c r="R3777" i="15"/>
  <c r="S3777" i="15" s="1"/>
  <c r="R3776" i="15"/>
  <c r="S3776" i="15" s="1"/>
  <c r="R3775" i="15"/>
  <c r="S3775" i="15" s="1"/>
  <c r="R3774" i="15"/>
  <c r="S3774" i="15" s="1"/>
  <c r="R3773" i="15"/>
  <c r="S3773" i="15" s="1"/>
  <c r="R3772" i="15"/>
  <c r="S3772" i="15" s="1"/>
  <c r="R3771" i="15"/>
  <c r="S3771" i="15" s="1"/>
  <c r="R3770" i="15"/>
  <c r="S3770" i="15" s="1"/>
  <c r="R3769" i="15"/>
  <c r="S3769" i="15" s="1"/>
  <c r="R3768" i="15"/>
  <c r="S3768" i="15" s="1"/>
  <c r="R3767" i="15"/>
  <c r="S3767" i="15" s="1"/>
  <c r="R3766" i="15"/>
  <c r="S3766" i="15" s="1"/>
  <c r="R3765" i="15"/>
  <c r="S3765" i="15" s="1"/>
  <c r="R3764" i="15"/>
  <c r="S3764" i="15" s="1"/>
  <c r="R3763" i="15"/>
  <c r="S3763" i="15" s="1"/>
  <c r="R3762" i="15"/>
  <c r="S3762" i="15" s="1"/>
  <c r="R3761" i="15"/>
  <c r="S3761" i="15" s="1"/>
  <c r="R3760" i="15"/>
  <c r="S3760" i="15" s="1"/>
  <c r="R3759" i="15"/>
  <c r="S3759" i="15" s="1"/>
  <c r="R3758" i="15"/>
  <c r="S3758" i="15" s="1"/>
  <c r="R3757" i="15"/>
  <c r="S3757" i="15" s="1"/>
  <c r="R3756" i="15"/>
  <c r="S3756" i="15" s="1"/>
  <c r="R3755" i="15"/>
  <c r="S3755" i="15" s="1"/>
  <c r="R3754" i="15"/>
  <c r="S3754" i="15" s="1"/>
  <c r="R3753" i="15"/>
  <c r="S3753" i="15" s="1"/>
  <c r="R3752" i="15"/>
  <c r="S3752" i="15" s="1"/>
  <c r="R3751" i="15"/>
  <c r="S3751" i="15" s="1"/>
  <c r="R3750" i="15"/>
  <c r="S3750" i="15" s="1"/>
  <c r="R3749" i="15"/>
  <c r="S3749" i="15" s="1"/>
  <c r="R3748" i="15"/>
  <c r="S3748" i="15" s="1"/>
  <c r="R3747" i="15"/>
  <c r="S3747" i="15" s="1"/>
  <c r="R3746" i="15"/>
  <c r="S3746" i="15" s="1"/>
  <c r="R3745" i="15"/>
  <c r="S3745" i="15" s="1"/>
  <c r="R3744" i="15"/>
  <c r="S3744" i="15" s="1"/>
  <c r="R3743" i="15"/>
  <c r="S3743" i="15" s="1"/>
  <c r="R3742" i="15"/>
  <c r="S3742" i="15" s="1"/>
  <c r="R3741" i="15"/>
  <c r="S3741" i="15" s="1"/>
  <c r="R3740" i="15"/>
  <c r="S3740" i="15" s="1"/>
  <c r="R3739" i="15"/>
  <c r="S3739" i="15" s="1"/>
  <c r="R3738" i="15"/>
  <c r="S3738" i="15" s="1"/>
  <c r="R3737" i="15"/>
  <c r="S3737" i="15" s="1"/>
  <c r="R3736" i="15"/>
  <c r="S3736" i="15" s="1"/>
  <c r="R3735" i="15"/>
  <c r="S3735" i="15" s="1"/>
  <c r="R3734" i="15"/>
  <c r="S3734" i="15" s="1"/>
  <c r="R3733" i="15"/>
  <c r="S3733" i="15" s="1"/>
  <c r="R3732" i="15"/>
  <c r="S3732" i="15" s="1"/>
  <c r="R3731" i="15"/>
  <c r="S3731" i="15" s="1"/>
  <c r="R3730" i="15"/>
  <c r="S3730" i="15" s="1"/>
  <c r="R3729" i="15"/>
  <c r="S3729" i="15" s="1"/>
  <c r="R3728" i="15"/>
  <c r="S3728" i="15" s="1"/>
  <c r="R3727" i="15"/>
  <c r="S3727" i="15" s="1"/>
  <c r="R3726" i="15"/>
  <c r="S3726" i="15" s="1"/>
  <c r="R3725" i="15"/>
  <c r="S3725" i="15" s="1"/>
  <c r="R3724" i="15"/>
  <c r="S3724" i="15" s="1"/>
  <c r="R3723" i="15"/>
  <c r="S3723" i="15" s="1"/>
  <c r="R3722" i="15"/>
  <c r="S3722" i="15" s="1"/>
  <c r="R3721" i="15"/>
  <c r="S3721" i="15" s="1"/>
  <c r="R3720" i="15"/>
  <c r="S3720" i="15" s="1"/>
  <c r="R3719" i="15"/>
  <c r="S3719" i="15" s="1"/>
  <c r="R3718" i="15"/>
  <c r="S3718" i="15" s="1"/>
  <c r="R3717" i="15"/>
  <c r="S3717" i="15" s="1"/>
  <c r="R3716" i="15"/>
  <c r="S3716" i="15" s="1"/>
  <c r="R3715" i="15"/>
  <c r="S3715" i="15" s="1"/>
  <c r="R3714" i="15"/>
  <c r="S3714" i="15" s="1"/>
  <c r="R3713" i="15"/>
  <c r="S3713" i="15" s="1"/>
  <c r="R3712" i="15"/>
  <c r="S3712" i="15" s="1"/>
  <c r="R3711" i="15"/>
  <c r="S3711" i="15" s="1"/>
  <c r="R3710" i="15"/>
  <c r="S3710" i="15" s="1"/>
  <c r="R3709" i="15"/>
  <c r="S3709" i="15" s="1"/>
  <c r="R3708" i="15"/>
  <c r="S3708" i="15" s="1"/>
  <c r="R3707" i="15"/>
  <c r="S3707" i="15" s="1"/>
  <c r="R3706" i="15"/>
  <c r="S3706" i="15" s="1"/>
  <c r="R3705" i="15"/>
  <c r="S3705" i="15" s="1"/>
  <c r="R3704" i="15"/>
  <c r="S3704" i="15" s="1"/>
  <c r="R3703" i="15"/>
  <c r="S3703" i="15" s="1"/>
  <c r="R3702" i="15"/>
  <c r="S3702" i="15" s="1"/>
  <c r="R3701" i="15"/>
  <c r="S3701" i="15" s="1"/>
  <c r="R3700" i="15"/>
  <c r="S3700" i="15" s="1"/>
  <c r="R3699" i="15"/>
  <c r="S3699" i="15" s="1"/>
  <c r="R3698" i="15"/>
  <c r="S3698" i="15" s="1"/>
  <c r="R3697" i="15"/>
  <c r="S3697" i="15" s="1"/>
  <c r="R3696" i="15"/>
  <c r="S3696" i="15" s="1"/>
  <c r="R3695" i="15"/>
  <c r="S3695" i="15" s="1"/>
  <c r="R3694" i="15"/>
  <c r="S3694" i="15" s="1"/>
  <c r="R3693" i="15"/>
  <c r="S3693" i="15" s="1"/>
  <c r="R3692" i="15"/>
  <c r="S3692" i="15" s="1"/>
  <c r="R3691" i="15"/>
  <c r="S3691" i="15" s="1"/>
  <c r="R3690" i="15"/>
  <c r="S3690" i="15" s="1"/>
  <c r="R3689" i="15"/>
  <c r="S3689" i="15" s="1"/>
  <c r="R3688" i="15"/>
  <c r="S3688" i="15" s="1"/>
  <c r="R3687" i="15"/>
  <c r="S3687" i="15" s="1"/>
  <c r="R3686" i="15"/>
  <c r="S3686" i="15" s="1"/>
  <c r="R3685" i="15"/>
  <c r="S3685" i="15" s="1"/>
  <c r="R3684" i="15"/>
  <c r="S3684" i="15" s="1"/>
  <c r="R3683" i="15"/>
  <c r="S3683" i="15" s="1"/>
  <c r="R3682" i="15"/>
  <c r="S3682" i="15" s="1"/>
  <c r="R3681" i="15"/>
  <c r="S3681" i="15" s="1"/>
  <c r="R3680" i="15"/>
  <c r="S3680" i="15" s="1"/>
  <c r="R3679" i="15"/>
  <c r="S3679" i="15" s="1"/>
  <c r="R3678" i="15"/>
  <c r="S3678" i="15" s="1"/>
  <c r="R3677" i="15"/>
  <c r="S3677" i="15" s="1"/>
  <c r="R3676" i="15"/>
  <c r="S3676" i="15" s="1"/>
  <c r="R3675" i="15"/>
  <c r="S3675" i="15" s="1"/>
  <c r="R3674" i="15"/>
  <c r="S3674" i="15" s="1"/>
  <c r="R3673" i="15"/>
  <c r="S3673" i="15" s="1"/>
  <c r="R3672" i="15"/>
  <c r="S3672" i="15" s="1"/>
  <c r="R3671" i="15"/>
  <c r="S3671" i="15" s="1"/>
  <c r="R3670" i="15"/>
  <c r="S3670" i="15" s="1"/>
  <c r="R3669" i="15"/>
  <c r="S3669" i="15" s="1"/>
  <c r="R3668" i="15"/>
  <c r="S3668" i="15" s="1"/>
  <c r="R3667" i="15"/>
  <c r="S3667" i="15" s="1"/>
  <c r="R3666" i="15"/>
  <c r="S3666" i="15" s="1"/>
  <c r="R3665" i="15"/>
  <c r="S3665" i="15" s="1"/>
  <c r="R3664" i="15"/>
  <c r="S3664" i="15" s="1"/>
  <c r="R3663" i="15"/>
  <c r="S3663" i="15" s="1"/>
  <c r="R3662" i="15"/>
  <c r="S3662" i="15" s="1"/>
  <c r="R3661" i="15"/>
  <c r="S3661" i="15" s="1"/>
  <c r="R3660" i="15"/>
  <c r="S3660" i="15" s="1"/>
  <c r="R3659" i="15"/>
  <c r="S3659" i="15" s="1"/>
  <c r="R3658" i="15"/>
  <c r="S3658" i="15" s="1"/>
  <c r="R3657" i="15"/>
  <c r="S3657" i="15" s="1"/>
  <c r="R3656" i="15"/>
  <c r="S3656" i="15" s="1"/>
  <c r="R3655" i="15"/>
  <c r="S3655" i="15" s="1"/>
  <c r="R3654" i="15"/>
  <c r="S3654" i="15" s="1"/>
  <c r="R3653" i="15"/>
  <c r="S3653" i="15" s="1"/>
  <c r="R3652" i="15"/>
  <c r="S3652" i="15" s="1"/>
  <c r="R3651" i="15"/>
  <c r="S3651" i="15" s="1"/>
  <c r="R3650" i="15"/>
  <c r="S3650" i="15" s="1"/>
  <c r="R3649" i="15"/>
  <c r="S3649" i="15" s="1"/>
  <c r="R3648" i="15"/>
  <c r="S3648" i="15" s="1"/>
  <c r="R3647" i="15"/>
  <c r="S3647" i="15" s="1"/>
  <c r="R3646" i="15"/>
  <c r="S3646" i="15" s="1"/>
  <c r="R3645" i="15"/>
  <c r="S3645" i="15" s="1"/>
  <c r="R3644" i="15"/>
  <c r="S3644" i="15" s="1"/>
  <c r="R3643" i="15"/>
  <c r="S3643" i="15" s="1"/>
  <c r="R3642" i="15"/>
  <c r="S3642" i="15" s="1"/>
  <c r="R3641" i="15"/>
  <c r="S3641" i="15" s="1"/>
  <c r="R3640" i="15"/>
  <c r="S3640" i="15" s="1"/>
  <c r="R3639" i="15"/>
  <c r="S3639" i="15" s="1"/>
  <c r="R3638" i="15"/>
  <c r="S3638" i="15" s="1"/>
  <c r="R3637" i="15"/>
  <c r="S3637" i="15" s="1"/>
  <c r="R3636" i="15"/>
  <c r="S3636" i="15" s="1"/>
  <c r="R3635" i="15"/>
  <c r="S3635" i="15" s="1"/>
  <c r="R3634" i="15"/>
  <c r="S3634" i="15" s="1"/>
  <c r="R3633" i="15"/>
  <c r="S3633" i="15" s="1"/>
  <c r="R3632" i="15"/>
  <c r="S3632" i="15" s="1"/>
  <c r="R3631" i="15"/>
  <c r="S3631" i="15" s="1"/>
  <c r="R3630" i="15"/>
  <c r="S3630" i="15" s="1"/>
  <c r="R3629" i="15"/>
  <c r="S3629" i="15" s="1"/>
  <c r="R3628" i="15"/>
  <c r="S3628" i="15" s="1"/>
  <c r="R3627" i="15"/>
  <c r="S3627" i="15" s="1"/>
  <c r="R3626" i="15"/>
  <c r="S3626" i="15" s="1"/>
  <c r="R3625" i="15"/>
  <c r="S3625" i="15" s="1"/>
  <c r="R3624" i="15"/>
  <c r="S3624" i="15" s="1"/>
  <c r="R3623" i="15"/>
  <c r="S3623" i="15" s="1"/>
  <c r="R3622" i="15"/>
  <c r="S3622" i="15" s="1"/>
  <c r="R3621" i="15"/>
  <c r="S3621" i="15" s="1"/>
  <c r="R3620" i="15"/>
  <c r="S3620" i="15" s="1"/>
  <c r="R3619" i="15"/>
  <c r="S3619" i="15" s="1"/>
  <c r="R3618" i="15"/>
  <c r="S3618" i="15" s="1"/>
  <c r="R3617" i="15"/>
  <c r="S3617" i="15" s="1"/>
  <c r="R3616" i="15"/>
  <c r="S3616" i="15" s="1"/>
  <c r="R3615" i="15"/>
  <c r="S3615" i="15" s="1"/>
  <c r="R3614" i="15"/>
  <c r="S3614" i="15" s="1"/>
  <c r="R3613" i="15"/>
  <c r="S3613" i="15" s="1"/>
  <c r="R3612" i="15"/>
  <c r="S3612" i="15" s="1"/>
  <c r="R3611" i="15"/>
  <c r="S3611" i="15" s="1"/>
  <c r="R3610" i="15"/>
  <c r="S3610" i="15" s="1"/>
  <c r="R3609" i="15"/>
  <c r="S3609" i="15" s="1"/>
  <c r="R3608" i="15"/>
  <c r="S3608" i="15" s="1"/>
  <c r="R3607" i="15"/>
  <c r="S3607" i="15" s="1"/>
  <c r="R3606" i="15"/>
  <c r="S3606" i="15" s="1"/>
  <c r="R3605" i="15"/>
  <c r="S3605" i="15" s="1"/>
  <c r="R3604" i="15"/>
  <c r="S3604" i="15" s="1"/>
  <c r="R3603" i="15"/>
  <c r="S3603" i="15" s="1"/>
  <c r="R3602" i="15"/>
  <c r="S3602" i="15" s="1"/>
  <c r="R3601" i="15"/>
  <c r="S3601" i="15" s="1"/>
  <c r="R3600" i="15"/>
  <c r="S3600" i="15" s="1"/>
  <c r="R3599" i="15"/>
  <c r="S3599" i="15" s="1"/>
  <c r="R3598" i="15"/>
  <c r="S3598" i="15" s="1"/>
  <c r="R3597" i="15"/>
  <c r="S3597" i="15" s="1"/>
  <c r="R3596" i="15"/>
  <c r="S3596" i="15" s="1"/>
  <c r="R3595" i="15"/>
  <c r="S3595" i="15" s="1"/>
  <c r="R3594" i="15"/>
  <c r="S3594" i="15" s="1"/>
  <c r="R3593" i="15"/>
  <c r="S3593" i="15" s="1"/>
  <c r="R3592" i="15"/>
  <c r="S3592" i="15" s="1"/>
  <c r="R3591" i="15"/>
  <c r="S3591" i="15" s="1"/>
  <c r="R3590" i="15"/>
  <c r="S3590" i="15" s="1"/>
  <c r="R3589" i="15"/>
  <c r="S3589" i="15" s="1"/>
  <c r="R3588" i="15"/>
  <c r="S3588" i="15" s="1"/>
  <c r="R3587" i="15"/>
  <c r="S3587" i="15" s="1"/>
  <c r="R3586" i="15"/>
  <c r="S3586" i="15" s="1"/>
  <c r="R3585" i="15"/>
  <c r="S3585" i="15" s="1"/>
  <c r="R3584" i="15"/>
  <c r="S3584" i="15" s="1"/>
  <c r="R3583" i="15"/>
  <c r="S3583" i="15" s="1"/>
  <c r="R3582" i="15"/>
  <c r="S3582" i="15" s="1"/>
  <c r="R3581" i="15"/>
  <c r="S3581" i="15" s="1"/>
  <c r="R3580" i="15"/>
  <c r="S3580" i="15" s="1"/>
  <c r="R3579" i="15"/>
  <c r="S3579" i="15" s="1"/>
  <c r="R3578" i="15"/>
  <c r="S3578" i="15" s="1"/>
  <c r="R3577" i="15"/>
  <c r="S3577" i="15" s="1"/>
  <c r="R3576" i="15"/>
  <c r="S3576" i="15" s="1"/>
  <c r="R3575" i="15"/>
  <c r="S3575" i="15" s="1"/>
  <c r="R3574" i="15"/>
  <c r="S3574" i="15" s="1"/>
  <c r="R3573" i="15"/>
  <c r="S3573" i="15" s="1"/>
  <c r="R3572" i="15"/>
  <c r="S3572" i="15" s="1"/>
  <c r="R3571" i="15"/>
  <c r="S3571" i="15" s="1"/>
  <c r="R3570" i="15"/>
  <c r="S3570" i="15" s="1"/>
  <c r="R3569" i="15"/>
  <c r="S3569" i="15" s="1"/>
  <c r="R3568" i="15"/>
  <c r="S3568" i="15" s="1"/>
  <c r="R3567" i="15"/>
  <c r="S3567" i="15" s="1"/>
  <c r="R3566" i="15"/>
  <c r="S3566" i="15" s="1"/>
  <c r="R3565" i="15"/>
  <c r="S3565" i="15" s="1"/>
  <c r="R3564" i="15"/>
  <c r="S3564" i="15" s="1"/>
  <c r="R3563" i="15"/>
  <c r="S3563" i="15" s="1"/>
  <c r="R3562" i="15"/>
  <c r="S3562" i="15" s="1"/>
  <c r="R3561" i="15"/>
  <c r="S3561" i="15" s="1"/>
  <c r="R3560" i="15"/>
  <c r="S3560" i="15" s="1"/>
  <c r="R3559" i="15"/>
  <c r="S3559" i="15" s="1"/>
  <c r="R3558" i="15"/>
  <c r="S3558" i="15" s="1"/>
  <c r="R3557" i="15"/>
  <c r="S3557" i="15" s="1"/>
  <c r="R3556" i="15"/>
  <c r="S3556" i="15" s="1"/>
  <c r="R3555" i="15"/>
  <c r="S3555" i="15" s="1"/>
  <c r="R3554" i="15"/>
  <c r="S3554" i="15" s="1"/>
  <c r="R3553" i="15"/>
  <c r="S3553" i="15" s="1"/>
  <c r="R3552" i="15"/>
  <c r="S3552" i="15" s="1"/>
  <c r="R3551" i="15"/>
  <c r="S3551" i="15" s="1"/>
  <c r="R3550" i="15"/>
  <c r="S3550" i="15" s="1"/>
  <c r="R3549" i="15"/>
  <c r="S3549" i="15" s="1"/>
  <c r="R3548" i="15"/>
  <c r="S3548" i="15" s="1"/>
  <c r="R3547" i="15"/>
  <c r="S3547" i="15" s="1"/>
  <c r="R3546" i="15"/>
  <c r="S3546" i="15" s="1"/>
  <c r="R3545" i="15"/>
  <c r="S3545" i="15" s="1"/>
  <c r="R3544" i="15"/>
  <c r="S3544" i="15" s="1"/>
  <c r="R3543" i="15"/>
  <c r="S3543" i="15" s="1"/>
  <c r="R3542" i="15"/>
  <c r="S3542" i="15" s="1"/>
  <c r="R3541" i="15"/>
  <c r="S3541" i="15" s="1"/>
  <c r="R3540" i="15"/>
  <c r="S3540" i="15" s="1"/>
  <c r="R3539" i="15"/>
  <c r="S3539" i="15" s="1"/>
  <c r="R3538" i="15"/>
  <c r="S3538" i="15" s="1"/>
  <c r="R3537" i="15"/>
  <c r="S3537" i="15" s="1"/>
  <c r="R3536" i="15"/>
  <c r="S3536" i="15" s="1"/>
  <c r="R3535" i="15"/>
  <c r="S3535" i="15" s="1"/>
  <c r="R3534" i="15"/>
  <c r="S3534" i="15" s="1"/>
  <c r="R3533" i="15"/>
  <c r="S3533" i="15" s="1"/>
  <c r="R3532" i="15"/>
  <c r="S3532" i="15" s="1"/>
  <c r="R3531" i="15"/>
  <c r="S3531" i="15" s="1"/>
  <c r="R3530" i="15"/>
  <c r="S3530" i="15" s="1"/>
  <c r="R3529" i="15"/>
  <c r="S3529" i="15" s="1"/>
  <c r="R3528" i="15"/>
  <c r="S3528" i="15" s="1"/>
  <c r="R3527" i="15"/>
  <c r="S3527" i="15" s="1"/>
  <c r="R3526" i="15"/>
  <c r="S3526" i="15" s="1"/>
  <c r="R3525" i="15"/>
  <c r="S3525" i="15" s="1"/>
  <c r="R3524" i="15"/>
  <c r="S3524" i="15" s="1"/>
  <c r="R3523" i="15"/>
  <c r="S3523" i="15" s="1"/>
  <c r="R3522" i="15"/>
  <c r="S3522" i="15" s="1"/>
  <c r="R3521" i="15"/>
  <c r="S3521" i="15" s="1"/>
  <c r="R3520" i="15"/>
  <c r="S3520" i="15" s="1"/>
  <c r="R3519" i="15"/>
  <c r="S3519" i="15" s="1"/>
  <c r="R3518" i="15"/>
  <c r="S3518" i="15" s="1"/>
  <c r="R3517" i="15"/>
  <c r="S3517" i="15" s="1"/>
  <c r="R3516" i="15"/>
  <c r="S3516" i="15" s="1"/>
  <c r="R3515" i="15"/>
  <c r="S3515" i="15" s="1"/>
  <c r="R3514" i="15"/>
  <c r="S3514" i="15" s="1"/>
  <c r="R3513" i="15"/>
  <c r="S3513" i="15" s="1"/>
  <c r="R3512" i="15"/>
  <c r="S3512" i="15" s="1"/>
  <c r="R3511" i="15"/>
  <c r="S3511" i="15" s="1"/>
  <c r="R3510" i="15"/>
  <c r="S3510" i="15" s="1"/>
  <c r="R3509" i="15"/>
  <c r="S3509" i="15" s="1"/>
  <c r="R3508" i="15"/>
  <c r="S3508" i="15" s="1"/>
  <c r="R3507" i="15"/>
  <c r="S3507" i="15" s="1"/>
  <c r="R3506" i="15"/>
  <c r="S3506" i="15" s="1"/>
  <c r="R3505" i="15"/>
  <c r="S3505" i="15" s="1"/>
  <c r="R3504" i="15"/>
  <c r="S3504" i="15" s="1"/>
  <c r="R3503" i="15"/>
  <c r="S3503" i="15" s="1"/>
  <c r="R3502" i="15"/>
  <c r="S3502" i="15" s="1"/>
  <c r="R3501" i="15"/>
  <c r="S3501" i="15" s="1"/>
  <c r="R3500" i="15"/>
  <c r="S3500" i="15" s="1"/>
  <c r="R3499" i="15"/>
  <c r="S3499" i="15" s="1"/>
  <c r="R3498" i="15"/>
  <c r="S3498" i="15" s="1"/>
  <c r="S3497" i="15"/>
  <c r="R3497" i="15"/>
  <c r="R3496" i="15"/>
  <c r="S3496" i="15" s="1"/>
  <c r="R3495" i="15"/>
  <c r="S3495" i="15" s="1"/>
  <c r="R3494" i="15"/>
  <c r="S3494" i="15" s="1"/>
  <c r="R3493" i="15"/>
  <c r="S3493" i="15" s="1"/>
  <c r="R3492" i="15"/>
  <c r="S3492" i="15" s="1"/>
  <c r="R3491" i="15"/>
  <c r="S3491" i="15" s="1"/>
  <c r="R3490" i="15"/>
  <c r="S3490" i="15" s="1"/>
  <c r="R3489" i="15"/>
  <c r="S3489" i="15" s="1"/>
  <c r="R3488" i="15"/>
  <c r="S3488" i="15" s="1"/>
  <c r="R3487" i="15"/>
  <c r="S3487" i="15" s="1"/>
  <c r="R3486" i="15"/>
  <c r="S3486" i="15" s="1"/>
  <c r="R3485" i="15"/>
  <c r="S3485" i="15" s="1"/>
  <c r="R3484" i="15"/>
  <c r="S3484" i="15" s="1"/>
  <c r="R3483" i="15"/>
  <c r="S3483" i="15" s="1"/>
  <c r="R3482" i="15"/>
  <c r="S3482" i="15" s="1"/>
  <c r="R3481" i="15"/>
  <c r="S3481" i="15" s="1"/>
  <c r="R3480" i="15"/>
  <c r="S3480" i="15" s="1"/>
  <c r="R3479" i="15"/>
  <c r="S3479" i="15" s="1"/>
  <c r="R3478" i="15"/>
  <c r="S3478" i="15" s="1"/>
  <c r="R3477" i="15"/>
  <c r="S3477" i="15" s="1"/>
  <c r="R3476" i="15"/>
  <c r="S3476" i="15" s="1"/>
  <c r="R3475" i="15"/>
  <c r="S3475" i="15" s="1"/>
  <c r="R3474" i="15"/>
  <c r="S3474" i="15" s="1"/>
  <c r="R3473" i="15"/>
  <c r="S3473" i="15" s="1"/>
  <c r="R3472" i="15"/>
  <c r="S3472" i="15" s="1"/>
  <c r="R3471" i="15"/>
  <c r="S3471" i="15" s="1"/>
  <c r="R3470" i="15"/>
  <c r="S3470" i="15" s="1"/>
  <c r="R3469" i="15"/>
  <c r="S3469" i="15" s="1"/>
  <c r="R3468" i="15"/>
  <c r="S3468" i="15" s="1"/>
  <c r="R3467" i="15"/>
  <c r="S3467" i="15" s="1"/>
  <c r="R3466" i="15"/>
  <c r="S3466" i="15" s="1"/>
  <c r="R3465" i="15"/>
  <c r="S3465" i="15" s="1"/>
  <c r="R3464" i="15"/>
  <c r="S3464" i="15" s="1"/>
  <c r="R3463" i="15"/>
  <c r="S3463" i="15" s="1"/>
  <c r="R3462" i="15"/>
  <c r="S3462" i="15" s="1"/>
  <c r="R3461" i="15"/>
  <c r="S3461" i="15" s="1"/>
  <c r="R3460" i="15"/>
  <c r="S3460" i="15" s="1"/>
  <c r="R3459" i="15"/>
  <c r="S3459" i="15" s="1"/>
  <c r="R3458" i="15"/>
  <c r="S3458" i="15" s="1"/>
  <c r="R3457" i="15"/>
  <c r="S3457" i="15" s="1"/>
  <c r="R3456" i="15"/>
  <c r="S3456" i="15" s="1"/>
  <c r="R3455" i="15"/>
  <c r="S3455" i="15" s="1"/>
  <c r="R3454" i="15"/>
  <c r="S3454" i="15" s="1"/>
  <c r="R3453" i="15"/>
  <c r="S3453" i="15" s="1"/>
  <c r="R3452" i="15"/>
  <c r="S3452" i="15" s="1"/>
  <c r="R3451" i="15"/>
  <c r="S3451" i="15" s="1"/>
  <c r="R3450" i="15"/>
  <c r="S3450" i="15" s="1"/>
  <c r="R3449" i="15"/>
  <c r="S3449" i="15" s="1"/>
  <c r="R3448" i="15"/>
  <c r="S3448" i="15" s="1"/>
  <c r="R3447" i="15"/>
  <c r="S3447" i="15" s="1"/>
  <c r="R3446" i="15"/>
  <c r="S3446" i="15" s="1"/>
  <c r="R3445" i="15"/>
  <c r="S3445" i="15" s="1"/>
  <c r="R3444" i="15"/>
  <c r="S3444" i="15" s="1"/>
  <c r="R3443" i="15"/>
  <c r="S3443" i="15" s="1"/>
  <c r="R3442" i="15"/>
  <c r="S3442" i="15" s="1"/>
  <c r="R3441" i="15"/>
  <c r="S3441" i="15" s="1"/>
  <c r="R3440" i="15"/>
  <c r="S3440" i="15" s="1"/>
  <c r="R3439" i="15"/>
  <c r="S3439" i="15" s="1"/>
  <c r="R3438" i="15"/>
  <c r="S3438" i="15" s="1"/>
  <c r="R3437" i="15"/>
  <c r="S3437" i="15" s="1"/>
  <c r="R3436" i="15"/>
  <c r="S3436" i="15" s="1"/>
  <c r="R3435" i="15"/>
  <c r="S3435" i="15" s="1"/>
  <c r="R3434" i="15"/>
  <c r="S3434" i="15" s="1"/>
  <c r="R3433" i="15"/>
  <c r="S3433" i="15" s="1"/>
  <c r="R3432" i="15"/>
  <c r="S3432" i="15" s="1"/>
  <c r="R3431" i="15"/>
  <c r="S3431" i="15" s="1"/>
  <c r="R3430" i="15"/>
  <c r="S3430" i="15" s="1"/>
  <c r="R3429" i="15"/>
  <c r="S3429" i="15" s="1"/>
  <c r="R3428" i="15"/>
  <c r="S3428" i="15" s="1"/>
  <c r="R3427" i="15"/>
  <c r="S3427" i="15" s="1"/>
  <c r="R3426" i="15"/>
  <c r="S3426" i="15" s="1"/>
  <c r="R3425" i="15"/>
  <c r="S3425" i="15" s="1"/>
  <c r="R3424" i="15"/>
  <c r="S3424" i="15" s="1"/>
  <c r="R3423" i="15"/>
  <c r="S3423" i="15" s="1"/>
  <c r="R3422" i="15"/>
  <c r="S3422" i="15" s="1"/>
  <c r="R3421" i="15"/>
  <c r="S3421" i="15" s="1"/>
  <c r="R3420" i="15"/>
  <c r="S3420" i="15" s="1"/>
  <c r="R3419" i="15"/>
  <c r="S3419" i="15" s="1"/>
  <c r="R3418" i="15"/>
  <c r="S3418" i="15" s="1"/>
  <c r="R3417" i="15"/>
  <c r="S3417" i="15" s="1"/>
  <c r="R3416" i="15"/>
  <c r="S3416" i="15" s="1"/>
  <c r="R3415" i="15"/>
  <c r="S3415" i="15" s="1"/>
  <c r="R3414" i="15"/>
  <c r="S3414" i="15" s="1"/>
  <c r="R3413" i="15"/>
  <c r="S3413" i="15" s="1"/>
  <c r="R3412" i="15"/>
  <c r="S3412" i="15" s="1"/>
  <c r="R3411" i="15"/>
  <c r="S3411" i="15" s="1"/>
  <c r="R3410" i="15"/>
  <c r="S3410" i="15" s="1"/>
  <c r="R3409" i="15"/>
  <c r="S3409" i="15" s="1"/>
  <c r="R3408" i="15"/>
  <c r="S3408" i="15" s="1"/>
  <c r="R3407" i="15"/>
  <c r="S3407" i="15" s="1"/>
  <c r="R3406" i="15"/>
  <c r="S3406" i="15" s="1"/>
  <c r="R3405" i="15"/>
  <c r="S3405" i="15" s="1"/>
  <c r="R3404" i="15"/>
  <c r="S3404" i="15" s="1"/>
  <c r="R3403" i="15"/>
  <c r="S3403" i="15" s="1"/>
  <c r="R3402" i="15"/>
  <c r="S3402" i="15" s="1"/>
  <c r="R3401" i="15"/>
  <c r="S3401" i="15" s="1"/>
  <c r="R3400" i="15"/>
  <c r="S3400" i="15" s="1"/>
  <c r="R3399" i="15"/>
  <c r="S3399" i="15" s="1"/>
  <c r="R3398" i="15"/>
  <c r="S3398" i="15" s="1"/>
  <c r="R3397" i="15"/>
  <c r="S3397" i="15" s="1"/>
  <c r="R3396" i="15"/>
  <c r="S3396" i="15" s="1"/>
  <c r="R3395" i="15"/>
  <c r="S3395" i="15" s="1"/>
  <c r="R3394" i="15"/>
  <c r="S3394" i="15" s="1"/>
  <c r="R3393" i="15"/>
  <c r="S3393" i="15" s="1"/>
  <c r="R3392" i="15"/>
  <c r="S3392" i="15" s="1"/>
  <c r="R3391" i="15"/>
  <c r="S3391" i="15" s="1"/>
  <c r="R3390" i="15"/>
  <c r="S3390" i="15" s="1"/>
  <c r="R3389" i="15"/>
  <c r="S3389" i="15" s="1"/>
  <c r="R3388" i="15"/>
  <c r="S3388" i="15" s="1"/>
  <c r="R3387" i="15"/>
  <c r="S3387" i="15" s="1"/>
  <c r="S3386" i="15"/>
  <c r="R3386" i="15"/>
  <c r="R3385" i="15"/>
  <c r="S3385" i="15" s="1"/>
  <c r="R3384" i="15"/>
  <c r="S3384" i="15" s="1"/>
  <c r="R3383" i="15"/>
  <c r="S3383" i="15" s="1"/>
  <c r="R3382" i="15"/>
  <c r="S3382" i="15" s="1"/>
  <c r="R3381" i="15"/>
  <c r="S3381" i="15" s="1"/>
  <c r="R3380" i="15"/>
  <c r="S3380" i="15" s="1"/>
  <c r="R3379" i="15"/>
  <c r="S3379" i="15" s="1"/>
  <c r="R3378" i="15"/>
  <c r="S3378" i="15" s="1"/>
  <c r="R3377" i="15"/>
  <c r="S3377" i="15" s="1"/>
  <c r="R3376" i="15"/>
  <c r="S3376" i="15" s="1"/>
  <c r="R3375" i="15"/>
  <c r="S3375" i="15" s="1"/>
  <c r="R3374" i="15"/>
  <c r="S3374" i="15" s="1"/>
  <c r="R3373" i="15"/>
  <c r="S3373" i="15" s="1"/>
  <c r="S3372" i="15"/>
  <c r="R3372" i="15"/>
  <c r="R3371" i="15"/>
  <c r="S3371" i="15" s="1"/>
  <c r="R3370" i="15"/>
  <c r="S3370" i="15" s="1"/>
  <c r="R3369" i="15"/>
  <c r="S3369" i="15" s="1"/>
  <c r="R3368" i="15"/>
  <c r="S3368" i="15" s="1"/>
  <c r="R3367" i="15"/>
  <c r="S3367" i="15" s="1"/>
  <c r="R3366" i="15"/>
  <c r="S3366" i="15" s="1"/>
  <c r="R3365" i="15"/>
  <c r="S3365" i="15" s="1"/>
  <c r="R3364" i="15"/>
  <c r="S3364" i="15" s="1"/>
  <c r="R3363" i="15"/>
  <c r="S3363" i="15" s="1"/>
  <c r="S3362" i="15"/>
  <c r="R3362" i="15"/>
  <c r="R3361" i="15"/>
  <c r="S3361" i="15" s="1"/>
  <c r="R3360" i="15"/>
  <c r="S3360" i="15" s="1"/>
  <c r="R3359" i="15"/>
  <c r="S3359" i="15" s="1"/>
  <c r="R3358" i="15"/>
  <c r="S3358" i="15" s="1"/>
  <c r="R3357" i="15"/>
  <c r="S3357" i="15" s="1"/>
  <c r="R3356" i="15"/>
  <c r="S3356" i="15" s="1"/>
  <c r="R3355" i="15"/>
  <c r="S3355" i="15" s="1"/>
  <c r="R3354" i="15"/>
  <c r="S3354" i="15" s="1"/>
  <c r="R3353" i="15"/>
  <c r="S3353" i="15" s="1"/>
  <c r="R3352" i="15"/>
  <c r="S3352" i="15" s="1"/>
  <c r="R3351" i="15"/>
  <c r="S3351" i="15" s="1"/>
  <c r="R3350" i="15"/>
  <c r="S3350" i="15" s="1"/>
  <c r="R3349" i="15"/>
  <c r="S3349" i="15" s="1"/>
  <c r="R3348" i="15"/>
  <c r="S3348" i="15" s="1"/>
  <c r="R3347" i="15"/>
  <c r="S3347" i="15" s="1"/>
  <c r="R3346" i="15"/>
  <c r="S3346" i="15" s="1"/>
  <c r="R3345" i="15"/>
  <c r="S3345" i="15" s="1"/>
  <c r="R3344" i="15"/>
  <c r="S3344" i="15" s="1"/>
  <c r="R3343" i="15"/>
  <c r="S3343" i="15" s="1"/>
  <c r="R3342" i="15"/>
  <c r="S3342" i="15" s="1"/>
  <c r="R3341" i="15"/>
  <c r="S3341" i="15" s="1"/>
  <c r="R3340" i="15"/>
  <c r="S3340" i="15" s="1"/>
  <c r="R3339" i="15"/>
  <c r="S3339" i="15" s="1"/>
  <c r="R3338" i="15"/>
  <c r="S3338" i="15" s="1"/>
  <c r="R3337" i="15"/>
  <c r="S3337" i="15" s="1"/>
  <c r="R3336" i="15"/>
  <c r="S3336" i="15" s="1"/>
  <c r="R3335" i="15"/>
  <c r="S3335" i="15" s="1"/>
  <c r="R3334" i="15"/>
  <c r="S3334" i="15" s="1"/>
  <c r="R3333" i="15"/>
  <c r="S3333" i="15" s="1"/>
  <c r="R3332" i="15"/>
  <c r="S3332" i="15" s="1"/>
  <c r="R3331" i="15"/>
  <c r="S3331" i="15" s="1"/>
  <c r="R3330" i="15"/>
  <c r="S3330" i="15" s="1"/>
  <c r="R3329" i="15"/>
  <c r="S3329" i="15" s="1"/>
  <c r="R3328" i="15"/>
  <c r="S3328" i="15" s="1"/>
  <c r="R3327" i="15"/>
  <c r="S3327" i="15" s="1"/>
  <c r="R3326" i="15"/>
  <c r="S3326" i="15" s="1"/>
  <c r="R3325" i="15"/>
  <c r="S3325" i="15" s="1"/>
  <c r="R3324" i="15"/>
  <c r="S3324" i="15" s="1"/>
  <c r="R3323" i="15"/>
  <c r="S3323" i="15" s="1"/>
  <c r="S3322" i="15"/>
  <c r="R3322" i="15"/>
  <c r="R3321" i="15"/>
  <c r="S3321" i="15" s="1"/>
  <c r="R3320" i="15"/>
  <c r="S3320" i="15" s="1"/>
  <c r="R3319" i="15"/>
  <c r="S3319" i="15" s="1"/>
  <c r="R3318" i="15"/>
  <c r="S3318" i="15" s="1"/>
  <c r="R3317" i="15"/>
  <c r="S3317" i="15" s="1"/>
  <c r="R3316" i="15"/>
  <c r="S3316" i="15" s="1"/>
  <c r="R3315" i="15"/>
  <c r="S3315" i="15" s="1"/>
  <c r="R3314" i="15"/>
  <c r="S3314" i="15" s="1"/>
  <c r="R3313" i="15"/>
  <c r="S3313" i="15" s="1"/>
  <c r="R3312" i="15"/>
  <c r="S3312" i="15" s="1"/>
  <c r="R3311" i="15"/>
  <c r="S3311" i="15" s="1"/>
  <c r="R3310" i="15"/>
  <c r="S3310" i="15" s="1"/>
  <c r="R3309" i="15"/>
  <c r="S3309" i="15" s="1"/>
  <c r="S3308" i="15"/>
  <c r="R3308" i="15"/>
  <c r="R3307" i="15"/>
  <c r="S3307" i="15" s="1"/>
  <c r="R3306" i="15"/>
  <c r="S3306" i="15" s="1"/>
  <c r="R3305" i="15"/>
  <c r="S3305" i="15" s="1"/>
  <c r="R3304" i="15"/>
  <c r="S3304" i="15" s="1"/>
  <c r="R3303" i="15"/>
  <c r="S3303" i="15" s="1"/>
  <c r="R3302" i="15"/>
  <c r="S3302" i="15" s="1"/>
  <c r="R3301" i="15"/>
  <c r="S3301" i="15" s="1"/>
  <c r="R3300" i="15"/>
  <c r="S3300" i="15" s="1"/>
  <c r="R3299" i="15"/>
  <c r="S3299" i="15" s="1"/>
  <c r="R3298" i="15"/>
  <c r="S3298" i="15" s="1"/>
  <c r="R3297" i="15"/>
  <c r="S3297" i="15" s="1"/>
  <c r="R3296" i="15"/>
  <c r="S3296" i="15" s="1"/>
  <c r="R3295" i="15"/>
  <c r="S3295" i="15" s="1"/>
  <c r="R3294" i="15"/>
  <c r="S3294" i="15" s="1"/>
  <c r="R3293" i="15"/>
  <c r="S3293" i="15" s="1"/>
  <c r="R3292" i="15"/>
  <c r="S3292" i="15" s="1"/>
  <c r="R3291" i="15"/>
  <c r="S3291" i="15" s="1"/>
  <c r="R3290" i="15"/>
  <c r="S3290" i="15" s="1"/>
  <c r="R3289" i="15"/>
  <c r="S3289" i="15" s="1"/>
  <c r="R3288" i="15"/>
  <c r="S3288" i="15" s="1"/>
  <c r="R3287" i="15"/>
  <c r="S3287" i="15" s="1"/>
  <c r="R3286" i="15"/>
  <c r="S3286" i="15" s="1"/>
  <c r="R3285" i="15"/>
  <c r="S3285" i="15" s="1"/>
  <c r="R3284" i="15"/>
  <c r="S3284" i="15" s="1"/>
  <c r="R3283" i="15"/>
  <c r="S3283" i="15" s="1"/>
  <c r="R3282" i="15"/>
  <c r="S3282" i="15" s="1"/>
  <c r="R3281" i="15"/>
  <c r="S3281" i="15" s="1"/>
  <c r="S3280" i="15"/>
  <c r="R3280" i="15"/>
  <c r="R3279" i="15"/>
  <c r="S3279" i="15" s="1"/>
  <c r="R3278" i="15"/>
  <c r="S3278" i="15" s="1"/>
  <c r="R3277" i="15"/>
  <c r="S3277" i="15" s="1"/>
  <c r="R3276" i="15"/>
  <c r="S3276" i="15" s="1"/>
  <c r="R3275" i="15"/>
  <c r="S3275" i="15" s="1"/>
  <c r="R3274" i="15"/>
  <c r="S3274" i="15" s="1"/>
  <c r="R3273" i="15"/>
  <c r="S3273" i="15" s="1"/>
  <c r="R3272" i="15"/>
  <c r="S3272" i="15" s="1"/>
  <c r="R3271" i="15"/>
  <c r="S3271" i="15" s="1"/>
  <c r="R3270" i="15"/>
  <c r="S3270" i="15" s="1"/>
  <c r="R3269" i="15"/>
  <c r="S3269" i="15" s="1"/>
  <c r="R3268" i="15"/>
  <c r="S3268" i="15" s="1"/>
  <c r="R3267" i="15"/>
  <c r="S3267" i="15" s="1"/>
  <c r="R3266" i="15"/>
  <c r="S3266" i="15" s="1"/>
  <c r="R3265" i="15"/>
  <c r="S3265" i="15" s="1"/>
  <c r="R3264" i="15"/>
  <c r="S3264" i="15" s="1"/>
  <c r="R3263" i="15"/>
  <c r="S3263" i="15" s="1"/>
  <c r="R3262" i="15"/>
  <c r="S3262" i="15" s="1"/>
  <c r="R3261" i="15"/>
  <c r="S3261" i="15" s="1"/>
  <c r="R3260" i="15"/>
  <c r="S3260" i="15" s="1"/>
  <c r="R3259" i="15"/>
  <c r="S3259" i="15" s="1"/>
  <c r="R3258" i="15"/>
  <c r="S3258" i="15" s="1"/>
  <c r="R3257" i="15"/>
  <c r="S3257" i="15" s="1"/>
  <c r="R3256" i="15"/>
  <c r="S3256" i="15" s="1"/>
  <c r="R3255" i="15"/>
  <c r="S3255" i="15" s="1"/>
  <c r="R3254" i="15"/>
  <c r="S3254" i="15" s="1"/>
  <c r="R3253" i="15"/>
  <c r="S3253" i="15" s="1"/>
  <c r="R3252" i="15"/>
  <c r="S3252" i="15" s="1"/>
  <c r="R3251" i="15"/>
  <c r="S3251" i="15" s="1"/>
  <c r="R3250" i="15"/>
  <c r="S3250" i="15" s="1"/>
  <c r="R3249" i="15"/>
  <c r="S3249" i="15" s="1"/>
  <c r="R3248" i="15"/>
  <c r="S3248" i="15" s="1"/>
  <c r="R3247" i="15"/>
  <c r="S3247" i="15" s="1"/>
  <c r="R3246" i="15"/>
  <c r="S3246" i="15" s="1"/>
  <c r="R3245" i="15"/>
  <c r="S3245" i="15" s="1"/>
  <c r="R3244" i="15"/>
  <c r="S3244" i="15" s="1"/>
  <c r="R3243" i="15"/>
  <c r="S3243" i="15" s="1"/>
  <c r="R3242" i="15"/>
  <c r="S3242" i="15" s="1"/>
  <c r="R3241" i="15"/>
  <c r="S3241" i="15" s="1"/>
  <c r="R3240" i="15"/>
  <c r="S3240" i="15" s="1"/>
  <c r="R3239" i="15"/>
  <c r="S3239" i="15" s="1"/>
  <c r="R3238" i="15"/>
  <c r="S3238" i="15" s="1"/>
  <c r="R3237" i="15"/>
  <c r="S3237" i="15" s="1"/>
  <c r="R3236" i="15"/>
  <c r="S3236" i="15" s="1"/>
  <c r="R3235" i="15"/>
  <c r="S3235" i="15" s="1"/>
  <c r="R3234" i="15"/>
  <c r="S3234" i="15" s="1"/>
  <c r="R3233" i="15"/>
  <c r="S3233" i="15" s="1"/>
  <c r="S3232" i="15"/>
  <c r="R3232" i="15"/>
  <c r="R3231" i="15"/>
  <c r="S3231" i="15" s="1"/>
  <c r="R3230" i="15"/>
  <c r="S3230" i="15" s="1"/>
  <c r="R3229" i="15"/>
  <c r="S3229" i="15" s="1"/>
  <c r="R3228" i="15"/>
  <c r="S3228" i="15" s="1"/>
  <c r="R3227" i="15"/>
  <c r="S3227" i="15" s="1"/>
  <c r="R3226" i="15"/>
  <c r="S3226" i="15" s="1"/>
  <c r="R3225" i="15"/>
  <c r="S3225" i="15" s="1"/>
  <c r="R3224" i="15"/>
  <c r="S3224" i="15" s="1"/>
  <c r="R3223" i="15"/>
  <c r="S3223" i="15" s="1"/>
  <c r="R3222" i="15"/>
  <c r="S3222" i="15" s="1"/>
  <c r="R3221" i="15"/>
  <c r="S3221" i="15" s="1"/>
  <c r="R3220" i="15"/>
  <c r="S3220" i="15" s="1"/>
  <c r="R3219" i="15"/>
  <c r="S3219" i="15" s="1"/>
  <c r="R3218" i="15"/>
  <c r="S3218" i="15" s="1"/>
  <c r="R3217" i="15"/>
  <c r="S3217" i="15" s="1"/>
  <c r="R3216" i="15"/>
  <c r="S3216" i="15" s="1"/>
  <c r="R3215" i="15"/>
  <c r="S3215" i="15" s="1"/>
  <c r="R3214" i="15"/>
  <c r="S3214" i="15" s="1"/>
  <c r="R3213" i="15"/>
  <c r="S3213" i="15" s="1"/>
  <c r="R3212" i="15"/>
  <c r="S3212" i="15" s="1"/>
  <c r="R3211" i="15"/>
  <c r="S3211" i="15" s="1"/>
  <c r="S3210" i="15"/>
  <c r="R3210" i="15"/>
  <c r="R3209" i="15"/>
  <c r="S3209" i="15" s="1"/>
  <c r="R3208" i="15"/>
  <c r="S3208" i="15" s="1"/>
  <c r="R3207" i="15"/>
  <c r="S3207" i="15" s="1"/>
  <c r="R3206" i="15"/>
  <c r="S3206" i="15" s="1"/>
  <c r="R3205" i="15"/>
  <c r="S3205" i="15" s="1"/>
  <c r="R3204" i="15"/>
  <c r="S3204" i="15" s="1"/>
  <c r="R3203" i="15"/>
  <c r="S3203" i="15" s="1"/>
  <c r="R3202" i="15"/>
  <c r="S3202" i="15" s="1"/>
  <c r="R3201" i="15"/>
  <c r="S3201" i="15" s="1"/>
  <c r="S3200" i="15"/>
  <c r="R3200" i="15"/>
  <c r="R3199" i="15"/>
  <c r="S3199" i="15" s="1"/>
  <c r="R3198" i="15"/>
  <c r="S3198" i="15" s="1"/>
  <c r="R3197" i="15"/>
  <c r="S3197" i="15" s="1"/>
  <c r="R3196" i="15"/>
  <c r="S3196" i="15" s="1"/>
  <c r="R3195" i="15"/>
  <c r="S3195" i="15" s="1"/>
  <c r="R3194" i="15"/>
  <c r="S3194" i="15" s="1"/>
  <c r="R3193" i="15"/>
  <c r="S3193" i="15" s="1"/>
  <c r="R3192" i="15"/>
  <c r="S3192" i="15" s="1"/>
  <c r="R3191" i="15"/>
  <c r="S3191" i="15" s="1"/>
  <c r="R3190" i="15"/>
  <c r="S3190" i="15" s="1"/>
  <c r="R3189" i="15"/>
  <c r="S3189" i="15" s="1"/>
  <c r="R3188" i="15"/>
  <c r="S3188" i="15" s="1"/>
  <c r="R3187" i="15"/>
  <c r="S3187" i="15" s="1"/>
  <c r="R3186" i="15"/>
  <c r="S3186" i="15" s="1"/>
  <c r="R3185" i="15"/>
  <c r="S3185" i="15" s="1"/>
  <c r="R3184" i="15"/>
  <c r="S3184" i="15" s="1"/>
  <c r="R3183" i="15"/>
  <c r="S3183" i="15" s="1"/>
  <c r="R3182" i="15"/>
  <c r="S3182" i="15" s="1"/>
  <c r="R3181" i="15"/>
  <c r="S3181" i="15" s="1"/>
  <c r="R3180" i="15"/>
  <c r="S3180" i="15" s="1"/>
  <c r="R3179" i="15"/>
  <c r="S3179" i="15" s="1"/>
  <c r="S3178" i="15"/>
  <c r="R3178" i="15"/>
  <c r="R3177" i="15"/>
  <c r="S3177" i="15" s="1"/>
  <c r="R3176" i="15"/>
  <c r="S3176" i="15" s="1"/>
  <c r="R3175" i="15"/>
  <c r="S3175" i="15" s="1"/>
  <c r="R3174" i="15"/>
  <c r="S3174" i="15" s="1"/>
  <c r="R3173" i="15"/>
  <c r="S3173" i="15" s="1"/>
  <c r="R3172" i="15"/>
  <c r="S3172" i="15" s="1"/>
  <c r="R3171" i="15"/>
  <c r="S3171" i="15" s="1"/>
  <c r="R3170" i="15"/>
  <c r="S3170" i="15" s="1"/>
  <c r="R3169" i="15"/>
  <c r="S3169" i="15" s="1"/>
  <c r="R3168" i="15"/>
  <c r="S3168" i="15" s="1"/>
  <c r="R3167" i="15"/>
  <c r="S3167" i="15" s="1"/>
  <c r="R3166" i="15"/>
  <c r="S3166" i="15" s="1"/>
  <c r="R3165" i="15"/>
  <c r="S3165" i="15" s="1"/>
  <c r="R3164" i="15"/>
  <c r="S3164" i="15" s="1"/>
  <c r="R3163" i="15"/>
  <c r="S3163" i="15" s="1"/>
  <c r="R3162" i="15"/>
  <c r="S3162" i="15" s="1"/>
  <c r="R3161" i="15"/>
  <c r="S3161" i="15" s="1"/>
  <c r="R3160" i="15"/>
  <c r="S3160" i="15" s="1"/>
  <c r="R3159" i="15"/>
  <c r="S3159" i="15" s="1"/>
  <c r="R3158" i="15"/>
  <c r="S3158" i="15" s="1"/>
  <c r="R3157" i="15"/>
  <c r="S3157" i="15" s="1"/>
  <c r="R3156" i="15"/>
  <c r="S3156" i="15" s="1"/>
  <c r="R3155" i="15"/>
  <c r="S3155" i="15" s="1"/>
  <c r="R3154" i="15"/>
  <c r="S3154" i="15" s="1"/>
  <c r="R3153" i="15"/>
  <c r="S3153" i="15" s="1"/>
  <c r="S3152" i="15"/>
  <c r="R3152" i="15"/>
  <c r="R3151" i="15"/>
  <c r="S3151" i="15" s="1"/>
  <c r="R3150" i="15"/>
  <c r="S3150" i="15" s="1"/>
  <c r="R3149" i="15"/>
  <c r="S3149" i="15" s="1"/>
  <c r="R3148" i="15"/>
  <c r="S3148" i="15" s="1"/>
  <c r="R3147" i="15"/>
  <c r="S3147" i="15" s="1"/>
  <c r="R3146" i="15"/>
  <c r="S3146" i="15" s="1"/>
  <c r="R3145" i="15"/>
  <c r="S3145" i="15" s="1"/>
  <c r="R3144" i="15"/>
  <c r="S3144" i="15" s="1"/>
  <c r="R3143" i="15"/>
  <c r="S3143" i="15" s="1"/>
  <c r="R3142" i="15"/>
  <c r="S3142" i="15" s="1"/>
  <c r="R3141" i="15"/>
  <c r="S3141" i="15" s="1"/>
  <c r="R3140" i="15"/>
  <c r="S3140" i="15" s="1"/>
  <c r="R3139" i="15"/>
  <c r="S3139" i="15" s="1"/>
  <c r="R3138" i="15"/>
  <c r="S3138" i="15" s="1"/>
  <c r="R3137" i="15"/>
  <c r="S3137" i="15" s="1"/>
  <c r="R3136" i="15"/>
  <c r="S3136" i="15" s="1"/>
  <c r="R3135" i="15"/>
  <c r="S3135" i="15" s="1"/>
  <c r="R3134" i="15"/>
  <c r="S3134" i="15" s="1"/>
  <c r="R3133" i="15"/>
  <c r="S3133" i="15" s="1"/>
  <c r="R3132" i="15"/>
  <c r="S3132" i="15" s="1"/>
  <c r="R3131" i="15"/>
  <c r="S3131" i="15" s="1"/>
  <c r="R3130" i="15"/>
  <c r="S3130" i="15" s="1"/>
  <c r="R3129" i="15"/>
  <c r="S3129" i="15" s="1"/>
  <c r="R3128" i="15"/>
  <c r="S3128" i="15" s="1"/>
  <c r="R3127" i="15"/>
  <c r="S3127" i="15" s="1"/>
  <c r="R3126" i="15"/>
  <c r="S3126" i="15" s="1"/>
  <c r="R3125" i="15"/>
  <c r="S3125" i="15" s="1"/>
  <c r="R3124" i="15"/>
  <c r="S3124" i="15" s="1"/>
  <c r="R3123" i="15"/>
  <c r="S3123" i="15" s="1"/>
  <c r="R3122" i="15"/>
  <c r="S3122" i="15" s="1"/>
  <c r="R3121" i="15"/>
  <c r="S3121" i="15" s="1"/>
  <c r="R3120" i="15"/>
  <c r="S3120" i="15" s="1"/>
  <c r="R3119" i="15"/>
  <c r="S3119" i="15" s="1"/>
  <c r="R3118" i="15"/>
  <c r="S3118" i="15" s="1"/>
  <c r="R3117" i="15"/>
  <c r="S3117" i="15" s="1"/>
  <c r="R3116" i="15"/>
  <c r="S3116" i="15" s="1"/>
  <c r="R3115" i="15"/>
  <c r="S3115" i="15" s="1"/>
  <c r="R3114" i="15"/>
  <c r="S3114" i="15" s="1"/>
  <c r="R3113" i="15"/>
  <c r="S3113" i="15" s="1"/>
  <c r="R3112" i="15"/>
  <c r="S3112" i="15" s="1"/>
  <c r="R3111" i="15"/>
  <c r="S3111" i="15" s="1"/>
  <c r="R3110" i="15"/>
  <c r="S3110" i="15" s="1"/>
  <c r="R3109" i="15"/>
  <c r="S3109" i="15" s="1"/>
  <c r="R3108" i="15"/>
  <c r="S3108" i="15" s="1"/>
  <c r="R3107" i="15"/>
  <c r="S3107" i="15" s="1"/>
  <c r="R3106" i="15"/>
  <c r="S3106" i="15" s="1"/>
  <c r="R3105" i="15"/>
  <c r="S3105" i="15" s="1"/>
  <c r="S3104" i="15"/>
  <c r="R3104" i="15"/>
  <c r="R3103" i="15"/>
  <c r="S3103" i="15" s="1"/>
  <c r="R3102" i="15"/>
  <c r="S3102" i="15" s="1"/>
  <c r="R3101" i="15"/>
  <c r="S3101" i="15" s="1"/>
  <c r="R3100" i="15"/>
  <c r="S3100" i="15" s="1"/>
  <c r="R3099" i="15"/>
  <c r="S3099" i="15" s="1"/>
  <c r="R3098" i="15"/>
  <c r="S3098" i="15" s="1"/>
  <c r="R3097" i="15"/>
  <c r="S3097" i="15" s="1"/>
  <c r="R3096" i="15"/>
  <c r="S3096" i="15" s="1"/>
  <c r="R3095" i="15"/>
  <c r="S3095" i="15" s="1"/>
  <c r="R3094" i="15"/>
  <c r="S3094" i="15" s="1"/>
  <c r="R3093" i="15"/>
  <c r="S3093" i="15" s="1"/>
  <c r="R3092" i="15"/>
  <c r="S3092" i="15" s="1"/>
  <c r="R3091" i="15"/>
  <c r="S3091" i="15" s="1"/>
  <c r="R3090" i="15"/>
  <c r="S3090" i="15" s="1"/>
  <c r="R3089" i="15"/>
  <c r="S3089" i="15" s="1"/>
  <c r="R3088" i="15"/>
  <c r="S3088" i="15" s="1"/>
  <c r="R3087" i="15"/>
  <c r="S3087" i="15" s="1"/>
  <c r="R3086" i="15"/>
  <c r="S3086" i="15" s="1"/>
  <c r="R3085" i="15"/>
  <c r="S3085" i="15" s="1"/>
  <c r="R3084" i="15"/>
  <c r="S3084" i="15" s="1"/>
  <c r="R3083" i="15"/>
  <c r="S3083" i="15" s="1"/>
  <c r="S3082" i="15"/>
  <c r="R3082" i="15"/>
  <c r="R3081" i="15"/>
  <c r="S3081" i="15" s="1"/>
  <c r="R3080" i="15"/>
  <c r="S3080" i="15" s="1"/>
  <c r="R3079" i="15"/>
  <c r="S3079" i="15" s="1"/>
  <c r="R3078" i="15"/>
  <c r="S3078" i="15" s="1"/>
  <c r="R3077" i="15"/>
  <c r="S3077" i="15" s="1"/>
  <c r="R3076" i="15"/>
  <c r="S3076" i="15" s="1"/>
  <c r="R3075" i="15"/>
  <c r="S3075" i="15" s="1"/>
  <c r="R3074" i="15"/>
  <c r="S3074" i="15" s="1"/>
  <c r="R3073" i="15"/>
  <c r="S3073" i="15" s="1"/>
  <c r="S3072" i="15"/>
  <c r="R3072" i="15"/>
  <c r="R3071" i="15"/>
  <c r="S3071" i="15" s="1"/>
  <c r="R3070" i="15"/>
  <c r="S3070" i="15" s="1"/>
  <c r="R3069" i="15"/>
  <c r="S3069" i="15" s="1"/>
  <c r="R3068" i="15"/>
  <c r="S3068" i="15" s="1"/>
  <c r="R3067" i="15"/>
  <c r="S3067" i="15" s="1"/>
  <c r="R3066" i="15"/>
  <c r="S3066" i="15" s="1"/>
  <c r="R3065" i="15"/>
  <c r="S3065" i="15" s="1"/>
  <c r="R3064" i="15"/>
  <c r="S3064" i="15" s="1"/>
  <c r="R3063" i="15"/>
  <c r="S3063" i="15" s="1"/>
  <c r="R3062" i="15"/>
  <c r="S3062" i="15" s="1"/>
  <c r="R3061" i="15"/>
  <c r="S3061" i="15" s="1"/>
  <c r="R3060" i="15"/>
  <c r="S3060" i="15" s="1"/>
  <c r="R3059" i="15"/>
  <c r="S3059" i="15" s="1"/>
  <c r="R3058" i="15"/>
  <c r="S3058" i="15" s="1"/>
  <c r="R3057" i="15"/>
  <c r="S3057" i="15" s="1"/>
  <c r="R3056" i="15"/>
  <c r="S3056" i="15" s="1"/>
  <c r="R3055" i="15"/>
  <c r="S3055" i="15" s="1"/>
  <c r="R3054" i="15"/>
  <c r="S3054" i="15" s="1"/>
  <c r="R3053" i="15"/>
  <c r="S3053" i="15" s="1"/>
  <c r="R3052" i="15"/>
  <c r="S3052" i="15" s="1"/>
  <c r="R3051" i="15"/>
  <c r="S3051" i="15" s="1"/>
  <c r="S3050" i="15"/>
  <c r="R3050" i="15"/>
  <c r="R3049" i="15"/>
  <c r="S3049" i="15" s="1"/>
  <c r="R3048" i="15"/>
  <c r="S3048" i="15" s="1"/>
  <c r="R3047" i="15"/>
  <c r="S3047" i="15" s="1"/>
  <c r="R3046" i="15"/>
  <c r="S3046" i="15" s="1"/>
  <c r="R3045" i="15"/>
  <c r="S3045" i="15" s="1"/>
  <c r="R3044" i="15"/>
  <c r="S3044" i="15" s="1"/>
  <c r="R3043" i="15"/>
  <c r="S3043" i="15" s="1"/>
  <c r="R3042" i="15"/>
  <c r="S3042" i="15" s="1"/>
  <c r="R3041" i="15"/>
  <c r="S3041" i="15" s="1"/>
  <c r="R3040" i="15"/>
  <c r="S3040" i="15" s="1"/>
  <c r="R3039" i="15"/>
  <c r="S3039" i="15" s="1"/>
  <c r="R3038" i="15"/>
  <c r="S3038" i="15" s="1"/>
  <c r="R3037" i="15"/>
  <c r="S3037" i="15" s="1"/>
  <c r="R3036" i="15"/>
  <c r="S3036" i="15" s="1"/>
  <c r="R3035" i="15"/>
  <c r="S3035" i="15" s="1"/>
  <c r="R3034" i="15"/>
  <c r="S3034" i="15" s="1"/>
  <c r="R3033" i="15"/>
  <c r="S3033" i="15" s="1"/>
  <c r="R3032" i="15"/>
  <c r="S3032" i="15" s="1"/>
  <c r="R3031" i="15"/>
  <c r="S3031" i="15" s="1"/>
  <c r="R3030" i="15"/>
  <c r="S3030" i="15" s="1"/>
  <c r="R3029" i="15"/>
  <c r="S3029" i="15" s="1"/>
  <c r="R3028" i="15"/>
  <c r="S3028" i="15" s="1"/>
  <c r="R3027" i="15"/>
  <c r="S3027" i="15" s="1"/>
  <c r="R3026" i="15"/>
  <c r="S3026" i="15" s="1"/>
  <c r="R3025" i="15"/>
  <c r="S3025" i="15" s="1"/>
  <c r="S3024" i="15"/>
  <c r="R3024" i="15"/>
  <c r="R3023" i="15"/>
  <c r="S3023" i="15" s="1"/>
  <c r="R3022" i="15"/>
  <c r="S3022" i="15" s="1"/>
  <c r="R3021" i="15"/>
  <c r="S3021" i="15" s="1"/>
  <c r="R3020" i="15"/>
  <c r="S3020" i="15" s="1"/>
  <c r="R3019" i="15"/>
  <c r="S3019" i="15" s="1"/>
  <c r="R3018" i="15"/>
  <c r="S3018" i="15" s="1"/>
  <c r="R3017" i="15"/>
  <c r="S3017" i="15" s="1"/>
  <c r="R3016" i="15"/>
  <c r="S3016" i="15" s="1"/>
  <c r="R3015" i="15"/>
  <c r="S3015" i="15" s="1"/>
  <c r="R3014" i="15"/>
  <c r="S3014" i="15" s="1"/>
  <c r="R3013" i="15"/>
  <c r="S3013" i="15" s="1"/>
  <c r="R3012" i="15"/>
  <c r="S3012" i="15" s="1"/>
  <c r="R3011" i="15"/>
  <c r="S3011" i="15" s="1"/>
  <c r="R3010" i="15"/>
  <c r="S3010" i="15" s="1"/>
  <c r="R3009" i="15"/>
  <c r="S3009" i="15" s="1"/>
  <c r="R3008" i="15"/>
  <c r="S3008" i="15" s="1"/>
  <c r="R3007" i="15"/>
  <c r="S3007" i="15" s="1"/>
  <c r="R3006" i="15"/>
  <c r="S3006" i="15" s="1"/>
  <c r="R3005" i="15"/>
  <c r="S3005" i="15" s="1"/>
  <c r="R3004" i="15"/>
  <c r="S3004" i="15" s="1"/>
  <c r="R3003" i="15"/>
  <c r="S3003" i="15" s="1"/>
  <c r="R3002" i="15"/>
  <c r="S3002" i="15" s="1"/>
  <c r="R3001" i="15"/>
  <c r="S3001" i="15" s="1"/>
  <c r="R3000" i="15"/>
  <c r="S3000" i="15" s="1"/>
  <c r="R2999" i="15"/>
  <c r="S2999" i="15" s="1"/>
  <c r="R2998" i="15"/>
  <c r="S2998" i="15" s="1"/>
  <c r="R2997" i="15"/>
  <c r="S2997" i="15" s="1"/>
  <c r="R2996" i="15"/>
  <c r="S2996" i="15" s="1"/>
  <c r="R2995" i="15"/>
  <c r="S2995" i="15" s="1"/>
  <c r="R2994" i="15"/>
  <c r="S2994" i="15" s="1"/>
  <c r="R2993" i="15"/>
  <c r="S2993" i="15" s="1"/>
  <c r="R2992" i="15"/>
  <c r="S2992" i="15" s="1"/>
  <c r="R2991" i="15"/>
  <c r="S2991" i="15" s="1"/>
  <c r="R2990" i="15"/>
  <c r="S2990" i="15" s="1"/>
  <c r="R2989" i="15"/>
  <c r="S2989" i="15" s="1"/>
  <c r="R2988" i="15"/>
  <c r="S2988" i="15" s="1"/>
  <c r="R2987" i="15"/>
  <c r="S2987" i="15" s="1"/>
  <c r="R2986" i="15"/>
  <c r="S2986" i="15" s="1"/>
  <c r="R2985" i="15"/>
  <c r="S2985" i="15" s="1"/>
  <c r="R2984" i="15"/>
  <c r="S2984" i="15" s="1"/>
  <c r="R2983" i="15"/>
  <c r="S2983" i="15" s="1"/>
  <c r="R2982" i="15"/>
  <c r="S2982" i="15" s="1"/>
  <c r="R2981" i="15"/>
  <c r="S2981" i="15" s="1"/>
  <c r="R2980" i="15"/>
  <c r="S2980" i="15" s="1"/>
  <c r="R2979" i="15"/>
  <c r="S2979" i="15" s="1"/>
  <c r="R2978" i="15"/>
  <c r="S2978" i="15" s="1"/>
  <c r="R2977" i="15"/>
  <c r="S2977" i="15" s="1"/>
  <c r="S2976" i="15"/>
  <c r="R2976" i="15"/>
  <c r="R2975" i="15"/>
  <c r="S2975" i="15" s="1"/>
  <c r="R2974" i="15"/>
  <c r="S2974" i="15" s="1"/>
  <c r="R2973" i="15"/>
  <c r="S2973" i="15" s="1"/>
  <c r="R2972" i="15"/>
  <c r="S2972" i="15" s="1"/>
  <c r="R2971" i="15"/>
  <c r="S2971" i="15" s="1"/>
  <c r="R2970" i="15"/>
  <c r="S2970" i="15" s="1"/>
  <c r="R2969" i="15"/>
  <c r="S2969" i="15" s="1"/>
  <c r="R2968" i="15"/>
  <c r="S2968" i="15" s="1"/>
  <c r="R2967" i="15"/>
  <c r="S2967" i="15" s="1"/>
  <c r="R2966" i="15"/>
  <c r="S2966" i="15" s="1"/>
  <c r="R2965" i="15"/>
  <c r="S2965" i="15" s="1"/>
  <c r="R2964" i="15"/>
  <c r="S2964" i="15" s="1"/>
  <c r="R2963" i="15"/>
  <c r="S2963" i="15" s="1"/>
  <c r="R2962" i="15"/>
  <c r="S2962" i="15" s="1"/>
  <c r="R2961" i="15"/>
  <c r="S2961" i="15" s="1"/>
  <c r="R2960" i="15"/>
  <c r="S2960" i="15" s="1"/>
  <c r="R2959" i="15"/>
  <c r="S2959" i="15" s="1"/>
  <c r="R2958" i="15"/>
  <c r="S2958" i="15" s="1"/>
  <c r="R2957" i="15"/>
  <c r="S2957" i="15" s="1"/>
  <c r="R2956" i="15"/>
  <c r="S2956" i="15" s="1"/>
  <c r="R2955" i="15"/>
  <c r="S2955" i="15" s="1"/>
  <c r="S2954" i="15"/>
  <c r="R2954" i="15"/>
  <c r="R2953" i="15"/>
  <c r="S2953" i="15" s="1"/>
  <c r="R2952" i="15"/>
  <c r="S2952" i="15" s="1"/>
  <c r="R2951" i="15"/>
  <c r="S2951" i="15" s="1"/>
  <c r="R2950" i="15"/>
  <c r="S2950" i="15" s="1"/>
  <c r="R2949" i="15"/>
  <c r="S2949" i="15" s="1"/>
  <c r="R2948" i="15"/>
  <c r="S2948" i="15" s="1"/>
  <c r="R2947" i="15"/>
  <c r="S2947" i="15" s="1"/>
  <c r="R2946" i="15"/>
  <c r="S2946" i="15" s="1"/>
  <c r="R2945" i="15"/>
  <c r="S2945" i="15" s="1"/>
  <c r="S2944" i="15"/>
  <c r="R2944" i="15"/>
  <c r="R2943" i="15"/>
  <c r="S2943" i="15" s="1"/>
  <c r="R2942" i="15"/>
  <c r="S2942" i="15" s="1"/>
  <c r="R2941" i="15"/>
  <c r="S2941" i="15" s="1"/>
  <c r="R2940" i="15"/>
  <c r="S2940" i="15" s="1"/>
  <c r="R2939" i="15"/>
  <c r="S2939" i="15" s="1"/>
  <c r="R2938" i="15"/>
  <c r="S2938" i="15" s="1"/>
  <c r="R2937" i="15"/>
  <c r="S2937" i="15" s="1"/>
  <c r="R2936" i="15"/>
  <c r="S2936" i="15" s="1"/>
  <c r="R2935" i="15"/>
  <c r="S2935" i="15" s="1"/>
  <c r="R2934" i="15"/>
  <c r="S2934" i="15" s="1"/>
  <c r="R2933" i="15"/>
  <c r="S2933" i="15" s="1"/>
  <c r="R2932" i="15"/>
  <c r="S2932" i="15" s="1"/>
  <c r="R2931" i="15"/>
  <c r="S2931" i="15" s="1"/>
  <c r="R2930" i="15"/>
  <c r="S2930" i="15" s="1"/>
  <c r="R2929" i="15"/>
  <c r="S2929" i="15" s="1"/>
  <c r="R2928" i="15"/>
  <c r="S2928" i="15" s="1"/>
  <c r="R2927" i="15"/>
  <c r="S2927" i="15" s="1"/>
  <c r="R2926" i="15"/>
  <c r="S2926" i="15" s="1"/>
  <c r="R2925" i="15"/>
  <c r="S2925" i="15" s="1"/>
  <c r="R2924" i="15"/>
  <c r="S2924" i="15" s="1"/>
  <c r="R2923" i="15"/>
  <c r="S2923" i="15" s="1"/>
  <c r="S2922" i="15"/>
  <c r="R2922" i="15"/>
  <c r="R2921" i="15"/>
  <c r="S2921" i="15" s="1"/>
  <c r="R2920" i="15"/>
  <c r="S2920" i="15" s="1"/>
  <c r="R2919" i="15"/>
  <c r="S2919" i="15" s="1"/>
  <c r="R2918" i="15"/>
  <c r="S2918" i="15" s="1"/>
  <c r="R2917" i="15"/>
  <c r="S2917" i="15" s="1"/>
  <c r="R2916" i="15"/>
  <c r="S2916" i="15" s="1"/>
  <c r="R2915" i="15"/>
  <c r="S2915" i="15" s="1"/>
  <c r="R2914" i="15"/>
  <c r="S2914" i="15" s="1"/>
  <c r="R2913" i="15"/>
  <c r="S2913" i="15" s="1"/>
  <c r="R2912" i="15"/>
  <c r="S2912" i="15" s="1"/>
  <c r="R2911" i="15"/>
  <c r="S2911" i="15" s="1"/>
  <c r="R2910" i="15"/>
  <c r="S2910" i="15" s="1"/>
  <c r="R2909" i="15"/>
  <c r="S2909" i="15" s="1"/>
  <c r="R2908" i="15"/>
  <c r="S2908" i="15" s="1"/>
  <c r="R2907" i="15"/>
  <c r="S2907" i="15" s="1"/>
  <c r="R2906" i="15"/>
  <c r="S2906" i="15" s="1"/>
  <c r="R2905" i="15"/>
  <c r="S2905" i="15" s="1"/>
  <c r="R2904" i="15"/>
  <c r="S2904" i="15" s="1"/>
  <c r="R2903" i="15"/>
  <c r="S2903" i="15" s="1"/>
  <c r="R2902" i="15"/>
  <c r="S2902" i="15" s="1"/>
  <c r="R2901" i="15"/>
  <c r="S2901" i="15" s="1"/>
  <c r="R2900" i="15"/>
  <c r="S2900" i="15" s="1"/>
  <c r="R2899" i="15"/>
  <c r="S2899" i="15" s="1"/>
  <c r="R2898" i="15"/>
  <c r="S2898" i="15" s="1"/>
  <c r="R2897" i="15"/>
  <c r="S2897" i="15" s="1"/>
  <c r="R2896" i="15"/>
  <c r="S2896" i="15" s="1"/>
  <c r="R2895" i="15"/>
  <c r="S2895" i="15" s="1"/>
  <c r="R2894" i="15"/>
  <c r="S2894" i="15" s="1"/>
  <c r="R2893" i="15"/>
  <c r="S2893" i="15" s="1"/>
  <c r="R2892" i="15"/>
  <c r="S2892" i="15" s="1"/>
  <c r="R2891" i="15"/>
  <c r="S2891" i="15" s="1"/>
  <c r="R2890" i="15"/>
  <c r="S2890" i="15" s="1"/>
  <c r="R2889" i="15"/>
  <c r="S2889" i="15" s="1"/>
  <c r="R2888" i="15"/>
  <c r="S2888" i="15" s="1"/>
  <c r="R2887" i="15"/>
  <c r="S2887" i="15" s="1"/>
  <c r="R2886" i="15"/>
  <c r="S2886" i="15" s="1"/>
  <c r="R2885" i="15"/>
  <c r="S2885" i="15" s="1"/>
  <c r="R2884" i="15"/>
  <c r="S2884" i="15" s="1"/>
  <c r="R2883" i="15"/>
  <c r="S2883" i="15" s="1"/>
  <c r="R2882" i="15"/>
  <c r="S2882" i="15" s="1"/>
  <c r="R2881" i="15"/>
  <c r="S2881" i="15" s="1"/>
  <c r="R2880" i="15"/>
  <c r="S2880" i="15" s="1"/>
  <c r="R2879" i="15"/>
  <c r="S2879" i="15" s="1"/>
  <c r="R2878" i="15"/>
  <c r="S2878" i="15" s="1"/>
  <c r="R2877" i="15"/>
  <c r="S2877" i="15" s="1"/>
  <c r="R2876" i="15"/>
  <c r="S2876" i="15" s="1"/>
  <c r="R2875" i="15"/>
  <c r="S2875" i="15" s="1"/>
  <c r="R2874" i="15"/>
  <c r="S2874" i="15" s="1"/>
  <c r="R2873" i="15"/>
  <c r="S2873" i="15" s="1"/>
  <c r="R2872" i="15"/>
  <c r="S2872" i="15" s="1"/>
  <c r="R2871" i="15"/>
  <c r="S2871" i="15" s="1"/>
  <c r="R2870" i="15"/>
  <c r="S2870" i="15" s="1"/>
  <c r="R2869" i="15"/>
  <c r="S2869" i="15" s="1"/>
  <c r="R2868" i="15"/>
  <c r="S2868" i="15" s="1"/>
  <c r="R2867" i="15"/>
  <c r="S2867" i="15" s="1"/>
  <c r="R2866" i="15"/>
  <c r="S2866" i="15" s="1"/>
  <c r="R2865" i="15"/>
  <c r="S2865" i="15" s="1"/>
  <c r="R2864" i="15"/>
  <c r="S2864" i="15" s="1"/>
  <c r="R2863" i="15"/>
  <c r="S2863" i="15" s="1"/>
  <c r="R2862" i="15"/>
  <c r="S2862" i="15" s="1"/>
  <c r="R2861" i="15"/>
  <c r="S2861" i="15" s="1"/>
  <c r="R2860" i="15"/>
  <c r="S2860" i="15" s="1"/>
  <c r="R2859" i="15"/>
  <c r="S2859" i="15" s="1"/>
  <c r="S2858" i="15"/>
  <c r="R2858" i="15"/>
  <c r="R2857" i="15"/>
  <c r="S2857" i="15" s="1"/>
  <c r="R2856" i="15"/>
  <c r="S2856" i="15" s="1"/>
  <c r="R2855" i="15"/>
  <c r="S2855" i="15" s="1"/>
  <c r="R2854" i="15"/>
  <c r="S2854" i="15" s="1"/>
  <c r="R2853" i="15"/>
  <c r="S2853" i="15" s="1"/>
  <c r="R2852" i="15"/>
  <c r="S2852" i="15" s="1"/>
  <c r="R2851" i="15"/>
  <c r="S2851" i="15" s="1"/>
  <c r="R2850" i="15"/>
  <c r="S2850" i="15" s="1"/>
  <c r="R2849" i="15"/>
  <c r="S2849" i="15" s="1"/>
  <c r="R2848" i="15"/>
  <c r="S2848" i="15" s="1"/>
  <c r="R2847" i="15"/>
  <c r="S2847" i="15" s="1"/>
  <c r="R2846" i="15"/>
  <c r="S2846" i="15" s="1"/>
  <c r="R2845" i="15"/>
  <c r="S2845" i="15" s="1"/>
  <c r="R2844" i="15"/>
  <c r="S2844" i="15" s="1"/>
  <c r="R2843" i="15"/>
  <c r="S2843" i="15" s="1"/>
  <c r="R2842" i="15"/>
  <c r="S2842" i="15" s="1"/>
  <c r="R2841" i="15"/>
  <c r="S2841" i="15" s="1"/>
  <c r="R2840" i="15"/>
  <c r="S2840" i="15" s="1"/>
  <c r="R2839" i="15"/>
  <c r="S2839" i="15" s="1"/>
  <c r="R2838" i="15"/>
  <c r="S2838" i="15" s="1"/>
  <c r="R2837" i="15"/>
  <c r="S2837" i="15" s="1"/>
  <c r="R2836" i="15"/>
  <c r="S2836" i="15" s="1"/>
  <c r="R2835" i="15"/>
  <c r="S2835" i="15" s="1"/>
  <c r="R2834" i="15"/>
  <c r="S2834" i="15" s="1"/>
  <c r="R2833" i="15"/>
  <c r="S2833" i="15" s="1"/>
  <c r="R2832" i="15"/>
  <c r="S2832" i="15" s="1"/>
  <c r="R2831" i="15"/>
  <c r="S2831" i="15" s="1"/>
  <c r="R2830" i="15"/>
  <c r="S2830" i="15" s="1"/>
  <c r="R2829" i="15"/>
  <c r="S2829" i="15" s="1"/>
  <c r="R2828" i="15"/>
  <c r="S2828" i="15" s="1"/>
  <c r="R2827" i="15"/>
  <c r="S2827" i="15" s="1"/>
  <c r="R2826" i="15"/>
  <c r="S2826" i="15" s="1"/>
  <c r="R2825" i="15"/>
  <c r="S2825" i="15" s="1"/>
  <c r="R2824" i="15"/>
  <c r="S2824" i="15" s="1"/>
  <c r="R2823" i="15"/>
  <c r="S2823" i="15" s="1"/>
  <c r="R2822" i="15"/>
  <c r="S2822" i="15" s="1"/>
  <c r="R2821" i="15"/>
  <c r="S2821" i="15" s="1"/>
  <c r="R2820" i="15"/>
  <c r="S2820" i="15" s="1"/>
  <c r="R2819" i="15"/>
  <c r="S2819" i="15" s="1"/>
  <c r="R2818" i="15"/>
  <c r="S2818" i="15" s="1"/>
  <c r="R2817" i="15"/>
  <c r="S2817" i="15" s="1"/>
  <c r="R2816" i="15"/>
  <c r="S2816" i="15" s="1"/>
  <c r="R2815" i="15"/>
  <c r="S2815" i="15" s="1"/>
  <c r="R2814" i="15"/>
  <c r="S2814" i="15" s="1"/>
  <c r="R2813" i="15"/>
  <c r="S2813" i="15" s="1"/>
  <c r="R2812" i="15"/>
  <c r="S2812" i="15" s="1"/>
  <c r="R2811" i="15"/>
  <c r="S2811" i="15" s="1"/>
  <c r="R2810" i="15"/>
  <c r="S2810" i="15" s="1"/>
  <c r="R2809" i="15"/>
  <c r="S2809" i="15" s="1"/>
  <c r="R2808" i="15"/>
  <c r="S2808" i="15" s="1"/>
  <c r="R2807" i="15"/>
  <c r="S2807" i="15" s="1"/>
  <c r="R2806" i="15"/>
  <c r="S2806" i="15" s="1"/>
  <c r="R2805" i="15"/>
  <c r="S2805" i="15" s="1"/>
  <c r="R2804" i="15"/>
  <c r="S2804" i="15" s="1"/>
  <c r="R2803" i="15"/>
  <c r="S2803" i="15" s="1"/>
  <c r="R2802" i="15"/>
  <c r="S2802" i="15" s="1"/>
  <c r="R2801" i="15"/>
  <c r="S2801" i="15" s="1"/>
  <c r="R2800" i="15"/>
  <c r="S2800" i="15" s="1"/>
  <c r="R2799" i="15"/>
  <c r="S2799" i="15" s="1"/>
  <c r="R2798" i="15"/>
  <c r="S2798" i="15" s="1"/>
  <c r="R2797" i="15"/>
  <c r="S2797" i="15" s="1"/>
  <c r="R2796" i="15"/>
  <c r="S2796" i="15" s="1"/>
  <c r="R2795" i="15"/>
  <c r="S2795" i="15" s="1"/>
  <c r="S2794" i="15"/>
  <c r="R2794" i="15"/>
  <c r="R2793" i="15"/>
  <c r="S2793" i="15" s="1"/>
  <c r="R2792" i="15"/>
  <c r="S2792" i="15" s="1"/>
  <c r="R2791" i="15"/>
  <c r="S2791" i="15" s="1"/>
  <c r="R2790" i="15"/>
  <c r="S2790" i="15" s="1"/>
  <c r="R2789" i="15"/>
  <c r="S2789" i="15" s="1"/>
  <c r="R2788" i="15"/>
  <c r="S2788" i="15" s="1"/>
  <c r="R2787" i="15"/>
  <c r="S2787" i="15" s="1"/>
  <c r="R2786" i="15"/>
  <c r="S2786" i="15" s="1"/>
  <c r="R2785" i="15"/>
  <c r="S2785" i="15" s="1"/>
  <c r="R2784" i="15"/>
  <c r="S2784" i="15" s="1"/>
  <c r="R2783" i="15"/>
  <c r="S2783" i="15" s="1"/>
  <c r="R2782" i="15"/>
  <c r="S2782" i="15" s="1"/>
  <c r="R2781" i="15"/>
  <c r="S2781" i="15" s="1"/>
  <c r="R2780" i="15"/>
  <c r="S2780" i="15" s="1"/>
  <c r="R2779" i="15"/>
  <c r="S2779" i="15" s="1"/>
  <c r="R2778" i="15"/>
  <c r="S2778" i="15" s="1"/>
  <c r="R2777" i="15"/>
  <c r="S2777" i="15" s="1"/>
  <c r="R2776" i="15"/>
  <c r="S2776" i="15" s="1"/>
  <c r="R2775" i="15"/>
  <c r="S2775" i="15" s="1"/>
  <c r="R2774" i="15"/>
  <c r="S2774" i="15" s="1"/>
  <c r="R2773" i="15"/>
  <c r="S2773" i="15" s="1"/>
  <c r="R2772" i="15"/>
  <c r="S2772" i="15" s="1"/>
  <c r="R2771" i="15"/>
  <c r="S2771" i="15" s="1"/>
  <c r="R2770" i="15"/>
  <c r="S2770" i="15" s="1"/>
  <c r="R2769" i="15"/>
  <c r="S2769" i="15" s="1"/>
  <c r="R2768" i="15"/>
  <c r="S2768" i="15" s="1"/>
  <c r="R2767" i="15"/>
  <c r="S2767" i="15" s="1"/>
  <c r="R2766" i="15"/>
  <c r="S2766" i="15" s="1"/>
  <c r="R2765" i="15"/>
  <c r="S2765" i="15" s="1"/>
  <c r="R2764" i="15"/>
  <c r="S2764" i="15" s="1"/>
  <c r="R2763" i="15"/>
  <c r="S2763" i="15" s="1"/>
  <c r="R2762" i="15"/>
  <c r="S2762" i="15" s="1"/>
  <c r="R2761" i="15"/>
  <c r="S2761" i="15" s="1"/>
  <c r="S2760" i="15"/>
  <c r="R2760" i="15"/>
  <c r="R2759" i="15"/>
  <c r="S2759" i="15" s="1"/>
  <c r="R2758" i="15"/>
  <c r="S2758" i="15" s="1"/>
  <c r="R2757" i="15"/>
  <c r="S2757" i="15" s="1"/>
  <c r="R2756" i="15"/>
  <c r="S2756" i="15" s="1"/>
  <c r="R2755" i="15"/>
  <c r="S2755" i="15" s="1"/>
  <c r="R2754" i="15"/>
  <c r="S2754" i="15" s="1"/>
  <c r="R2753" i="15"/>
  <c r="S2753" i="15" s="1"/>
  <c r="R2752" i="15"/>
  <c r="S2752" i="15" s="1"/>
  <c r="R2751" i="15"/>
  <c r="S2751" i="15" s="1"/>
  <c r="R2750" i="15"/>
  <c r="S2750" i="15" s="1"/>
  <c r="R2749" i="15"/>
  <c r="S2749" i="15" s="1"/>
  <c r="R2748" i="15"/>
  <c r="S2748" i="15" s="1"/>
  <c r="R2747" i="15"/>
  <c r="S2747" i="15" s="1"/>
  <c r="R2746" i="15"/>
  <c r="S2746" i="15" s="1"/>
  <c r="R2745" i="15"/>
  <c r="S2745" i="15" s="1"/>
  <c r="R2744" i="15"/>
  <c r="S2744" i="15" s="1"/>
  <c r="R2743" i="15"/>
  <c r="S2743" i="15" s="1"/>
  <c r="R2742" i="15"/>
  <c r="S2742" i="15" s="1"/>
  <c r="R2741" i="15"/>
  <c r="S2741" i="15" s="1"/>
  <c r="R2740" i="15"/>
  <c r="S2740" i="15" s="1"/>
  <c r="R2739" i="15"/>
  <c r="S2739" i="15" s="1"/>
  <c r="R2738" i="15"/>
  <c r="S2738" i="15" s="1"/>
  <c r="R2737" i="15"/>
  <c r="S2737" i="15" s="1"/>
  <c r="R2736" i="15"/>
  <c r="S2736" i="15" s="1"/>
  <c r="R2735" i="15"/>
  <c r="S2735" i="15" s="1"/>
  <c r="R2734" i="15"/>
  <c r="S2734" i="15" s="1"/>
  <c r="R2733" i="15"/>
  <c r="S2733" i="15" s="1"/>
  <c r="R2732" i="15"/>
  <c r="S2732" i="15" s="1"/>
  <c r="R2731" i="15"/>
  <c r="S2731" i="15" s="1"/>
  <c r="S2730" i="15"/>
  <c r="R2730" i="15"/>
  <c r="R2729" i="15"/>
  <c r="S2729" i="15" s="1"/>
  <c r="R2728" i="15"/>
  <c r="S2728" i="15" s="1"/>
  <c r="R2727" i="15"/>
  <c r="S2727" i="15" s="1"/>
  <c r="R2726" i="15"/>
  <c r="S2726" i="15" s="1"/>
  <c r="R2725" i="15"/>
  <c r="S2725" i="15" s="1"/>
  <c r="R2724" i="15"/>
  <c r="S2724" i="15" s="1"/>
  <c r="R2723" i="15"/>
  <c r="S2723" i="15" s="1"/>
  <c r="R2722" i="15"/>
  <c r="S2722" i="15" s="1"/>
  <c r="R2721" i="15"/>
  <c r="S2721" i="15" s="1"/>
  <c r="R2720" i="15"/>
  <c r="S2720" i="15" s="1"/>
  <c r="R2719" i="15"/>
  <c r="S2719" i="15" s="1"/>
  <c r="R2718" i="15"/>
  <c r="S2718" i="15" s="1"/>
  <c r="R2717" i="15"/>
  <c r="S2717" i="15" s="1"/>
  <c r="R2716" i="15"/>
  <c r="S2716" i="15" s="1"/>
  <c r="R2715" i="15"/>
  <c r="S2715" i="15" s="1"/>
  <c r="R2714" i="15"/>
  <c r="S2714" i="15" s="1"/>
  <c r="R2713" i="15"/>
  <c r="S2713" i="15" s="1"/>
  <c r="R2712" i="15"/>
  <c r="S2712" i="15" s="1"/>
  <c r="R2711" i="15"/>
  <c r="S2711" i="15" s="1"/>
  <c r="R2710" i="15"/>
  <c r="S2710" i="15" s="1"/>
  <c r="R2709" i="15"/>
  <c r="S2709" i="15" s="1"/>
  <c r="R2708" i="15"/>
  <c r="S2708" i="15" s="1"/>
  <c r="R2707" i="15"/>
  <c r="S2707" i="15" s="1"/>
  <c r="R2706" i="15"/>
  <c r="S2706" i="15" s="1"/>
  <c r="R2705" i="15"/>
  <c r="S2705" i="15" s="1"/>
  <c r="R2704" i="15"/>
  <c r="S2704" i="15" s="1"/>
  <c r="R2703" i="15"/>
  <c r="S2703" i="15" s="1"/>
  <c r="R2702" i="15"/>
  <c r="S2702" i="15" s="1"/>
  <c r="R2701" i="15"/>
  <c r="S2701" i="15" s="1"/>
  <c r="R2700" i="15"/>
  <c r="S2700" i="15" s="1"/>
  <c r="R2699" i="15"/>
  <c r="S2699" i="15" s="1"/>
  <c r="R2698" i="15"/>
  <c r="S2698" i="15" s="1"/>
  <c r="R2697" i="15"/>
  <c r="S2697" i="15" s="1"/>
  <c r="R2696" i="15"/>
  <c r="S2696" i="15" s="1"/>
  <c r="R2695" i="15"/>
  <c r="S2695" i="15" s="1"/>
  <c r="R2694" i="15"/>
  <c r="S2694" i="15" s="1"/>
  <c r="R2693" i="15"/>
  <c r="S2693" i="15" s="1"/>
  <c r="R2692" i="15"/>
  <c r="S2692" i="15" s="1"/>
  <c r="R2691" i="15"/>
  <c r="S2691" i="15" s="1"/>
  <c r="R2690" i="15"/>
  <c r="S2690" i="15" s="1"/>
  <c r="R2689" i="15"/>
  <c r="S2689" i="15" s="1"/>
  <c r="R2688" i="15"/>
  <c r="S2688" i="15" s="1"/>
  <c r="R2687" i="15"/>
  <c r="S2687" i="15" s="1"/>
  <c r="R2686" i="15"/>
  <c r="S2686" i="15" s="1"/>
  <c r="R2685" i="15"/>
  <c r="S2685" i="15" s="1"/>
  <c r="R2684" i="15"/>
  <c r="S2684" i="15" s="1"/>
  <c r="R2683" i="15"/>
  <c r="S2683" i="15" s="1"/>
  <c r="R2682" i="15"/>
  <c r="S2682" i="15" s="1"/>
  <c r="R2681" i="15"/>
  <c r="S2681" i="15" s="1"/>
  <c r="R2680" i="15"/>
  <c r="S2680" i="15" s="1"/>
  <c r="R2679" i="15"/>
  <c r="S2679" i="15" s="1"/>
  <c r="R2678" i="15"/>
  <c r="S2678" i="15" s="1"/>
  <c r="R2677" i="15"/>
  <c r="S2677" i="15" s="1"/>
  <c r="R2676" i="15"/>
  <c r="S2676" i="15" s="1"/>
  <c r="R2675" i="15"/>
  <c r="S2675" i="15" s="1"/>
  <c r="R2674" i="15"/>
  <c r="S2674" i="15" s="1"/>
  <c r="R2673" i="15"/>
  <c r="S2673" i="15" s="1"/>
  <c r="R2672" i="15"/>
  <c r="S2672" i="15" s="1"/>
  <c r="R2671" i="15"/>
  <c r="S2671" i="15" s="1"/>
  <c r="R2670" i="15"/>
  <c r="S2670" i="15" s="1"/>
  <c r="R2669" i="15"/>
  <c r="S2669" i="15" s="1"/>
  <c r="R2668" i="15"/>
  <c r="S2668" i="15" s="1"/>
  <c r="R2667" i="15"/>
  <c r="S2667" i="15" s="1"/>
  <c r="R2666" i="15"/>
  <c r="S2666" i="15" s="1"/>
  <c r="R2665" i="15"/>
  <c r="S2665" i="15" s="1"/>
  <c r="R2664" i="15"/>
  <c r="S2664" i="15" s="1"/>
  <c r="R2663" i="15"/>
  <c r="S2663" i="15" s="1"/>
  <c r="R2662" i="15"/>
  <c r="S2662" i="15" s="1"/>
  <c r="R2661" i="15"/>
  <c r="S2661" i="15" s="1"/>
  <c r="R2660" i="15"/>
  <c r="S2660" i="15" s="1"/>
  <c r="R2659" i="15"/>
  <c r="S2659" i="15" s="1"/>
  <c r="R2658" i="15"/>
  <c r="S2658" i="15" s="1"/>
  <c r="R2657" i="15"/>
  <c r="S2657" i="15" s="1"/>
  <c r="R2656" i="15"/>
  <c r="S2656" i="15" s="1"/>
  <c r="R2655" i="15"/>
  <c r="S2655" i="15" s="1"/>
  <c r="R2654" i="15"/>
  <c r="S2654" i="15" s="1"/>
  <c r="R2653" i="15"/>
  <c r="S2653" i="15" s="1"/>
  <c r="R2652" i="15"/>
  <c r="S2652" i="15" s="1"/>
  <c r="R2651" i="15"/>
  <c r="S2651" i="15" s="1"/>
  <c r="R2650" i="15"/>
  <c r="S2650" i="15" s="1"/>
  <c r="R2649" i="15"/>
  <c r="S2649" i="15" s="1"/>
  <c r="R2648" i="15"/>
  <c r="S2648" i="15" s="1"/>
  <c r="R2647" i="15"/>
  <c r="S2647" i="15" s="1"/>
  <c r="R2646" i="15"/>
  <c r="S2646" i="15" s="1"/>
  <c r="R2645" i="15"/>
  <c r="S2645" i="15" s="1"/>
  <c r="R2644" i="15"/>
  <c r="S2644" i="15" s="1"/>
  <c r="R2643" i="15"/>
  <c r="S2643" i="15" s="1"/>
  <c r="R2642" i="15"/>
  <c r="S2642" i="15" s="1"/>
  <c r="R2641" i="15"/>
  <c r="S2641" i="15" s="1"/>
  <c r="R2640" i="15"/>
  <c r="S2640" i="15" s="1"/>
  <c r="R2639" i="15"/>
  <c r="S2639" i="15" s="1"/>
  <c r="R2638" i="15"/>
  <c r="S2638" i="15" s="1"/>
  <c r="R2637" i="15"/>
  <c r="S2637" i="15" s="1"/>
  <c r="R2636" i="15"/>
  <c r="S2636" i="15" s="1"/>
  <c r="R2635" i="15"/>
  <c r="S2635" i="15" s="1"/>
  <c r="R2634" i="15"/>
  <c r="S2634" i="15" s="1"/>
  <c r="R2633" i="15"/>
  <c r="S2633" i="15" s="1"/>
  <c r="R2632" i="15"/>
  <c r="S2632" i="15" s="1"/>
  <c r="R2631" i="15"/>
  <c r="S2631" i="15" s="1"/>
  <c r="R2630" i="15"/>
  <c r="S2630" i="15" s="1"/>
  <c r="R2629" i="15"/>
  <c r="S2629" i="15" s="1"/>
  <c r="R2628" i="15"/>
  <c r="S2628" i="15" s="1"/>
  <c r="R2627" i="15"/>
  <c r="S2627" i="15" s="1"/>
  <c r="R2626" i="15"/>
  <c r="S2626" i="15" s="1"/>
  <c r="R2625" i="15"/>
  <c r="S2625" i="15" s="1"/>
  <c r="R2624" i="15"/>
  <c r="S2624" i="15" s="1"/>
  <c r="R2623" i="15"/>
  <c r="S2623" i="15" s="1"/>
  <c r="R2622" i="15"/>
  <c r="S2622" i="15" s="1"/>
  <c r="R2621" i="15"/>
  <c r="S2621" i="15" s="1"/>
  <c r="R2620" i="15"/>
  <c r="S2620" i="15" s="1"/>
  <c r="R2619" i="15"/>
  <c r="S2619" i="15" s="1"/>
  <c r="R2618" i="15"/>
  <c r="S2618" i="15" s="1"/>
  <c r="R2617" i="15"/>
  <c r="S2617" i="15" s="1"/>
  <c r="R2616" i="15"/>
  <c r="S2616" i="15" s="1"/>
  <c r="R2615" i="15"/>
  <c r="S2615" i="15" s="1"/>
  <c r="R2614" i="15"/>
  <c r="S2614" i="15" s="1"/>
  <c r="R2613" i="15"/>
  <c r="S2613" i="15" s="1"/>
  <c r="R2612" i="15"/>
  <c r="S2612" i="15" s="1"/>
  <c r="R2611" i="15"/>
  <c r="S2611" i="15" s="1"/>
  <c r="R2610" i="15"/>
  <c r="S2610" i="15" s="1"/>
  <c r="R2609" i="15"/>
  <c r="S2609" i="15" s="1"/>
  <c r="R2608" i="15"/>
  <c r="S2608" i="15" s="1"/>
  <c r="R2607" i="15"/>
  <c r="S2607" i="15" s="1"/>
  <c r="R2606" i="15"/>
  <c r="S2606" i="15" s="1"/>
  <c r="R2605" i="15"/>
  <c r="S2605" i="15" s="1"/>
  <c r="R2604" i="15"/>
  <c r="S2604" i="15" s="1"/>
  <c r="R2603" i="15"/>
  <c r="S2603" i="15" s="1"/>
  <c r="R2602" i="15"/>
  <c r="S2602" i="15" s="1"/>
  <c r="R2601" i="15"/>
  <c r="S2601" i="15" s="1"/>
  <c r="R2600" i="15"/>
  <c r="S2600" i="15" s="1"/>
  <c r="R2599" i="15"/>
  <c r="S2599" i="15" s="1"/>
  <c r="R2598" i="15"/>
  <c r="S2598" i="15" s="1"/>
  <c r="R2597" i="15"/>
  <c r="S2597" i="15" s="1"/>
  <c r="R2596" i="15"/>
  <c r="S2596" i="15" s="1"/>
  <c r="R2595" i="15"/>
  <c r="S2595" i="15" s="1"/>
  <c r="R2594" i="15"/>
  <c r="S2594" i="15" s="1"/>
  <c r="R2593" i="15"/>
  <c r="S2593" i="15" s="1"/>
  <c r="R2592" i="15"/>
  <c r="S2592" i="15" s="1"/>
  <c r="R2591" i="15"/>
  <c r="S2591" i="15" s="1"/>
  <c r="R2590" i="15"/>
  <c r="S2590" i="15" s="1"/>
  <c r="R2589" i="15"/>
  <c r="S2589" i="15" s="1"/>
  <c r="R2588" i="15"/>
  <c r="S2588" i="15" s="1"/>
  <c r="R2587" i="15"/>
  <c r="S2587" i="15" s="1"/>
  <c r="R2586" i="15"/>
  <c r="S2586" i="15" s="1"/>
  <c r="R2585" i="15"/>
  <c r="S2585" i="15" s="1"/>
  <c r="R2584" i="15"/>
  <c r="S2584" i="15" s="1"/>
  <c r="R2583" i="15"/>
  <c r="S2583" i="15" s="1"/>
  <c r="R2582" i="15"/>
  <c r="S2582" i="15" s="1"/>
  <c r="R2581" i="15"/>
  <c r="S2581" i="15" s="1"/>
  <c r="R2580" i="15"/>
  <c r="S2580" i="15" s="1"/>
  <c r="R2579" i="15"/>
  <c r="S2579" i="15" s="1"/>
  <c r="R2578" i="15"/>
  <c r="S2578" i="15" s="1"/>
  <c r="R2577" i="15"/>
  <c r="S2577" i="15" s="1"/>
  <c r="R2576" i="15"/>
  <c r="S2576" i="15" s="1"/>
  <c r="R2575" i="15"/>
  <c r="S2575" i="15" s="1"/>
  <c r="R2574" i="15"/>
  <c r="S2574" i="15" s="1"/>
  <c r="R2573" i="15"/>
  <c r="S2573" i="15" s="1"/>
  <c r="R2572" i="15"/>
  <c r="S2572" i="15" s="1"/>
  <c r="R2571" i="15"/>
  <c r="S2571" i="15" s="1"/>
  <c r="S2570" i="15"/>
  <c r="R2570" i="15"/>
  <c r="R2569" i="15"/>
  <c r="S2569" i="15" s="1"/>
  <c r="R2568" i="15"/>
  <c r="S2568" i="15" s="1"/>
  <c r="R2567" i="15"/>
  <c r="S2567" i="15" s="1"/>
  <c r="R2566" i="15"/>
  <c r="S2566" i="15" s="1"/>
  <c r="R2565" i="15"/>
  <c r="S2565" i="15" s="1"/>
  <c r="R2564" i="15"/>
  <c r="S2564" i="15" s="1"/>
  <c r="R2563" i="15"/>
  <c r="S2563" i="15" s="1"/>
  <c r="R2562" i="15"/>
  <c r="S2562" i="15" s="1"/>
  <c r="R2561" i="15"/>
  <c r="S2561" i="15" s="1"/>
  <c r="R2560" i="15"/>
  <c r="S2560" i="15" s="1"/>
  <c r="R2559" i="15"/>
  <c r="S2559" i="15" s="1"/>
  <c r="R2558" i="15"/>
  <c r="S2558" i="15" s="1"/>
  <c r="R2557" i="15"/>
  <c r="S2557" i="15" s="1"/>
  <c r="R2556" i="15"/>
  <c r="S2556" i="15" s="1"/>
  <c r="R2555" i="15"/>
  <c r="S2555" i="15" s="1"/>
  <c r="R2554" i="15"/>
  <c r="S2554" i="15" s="1"/>
  <c r="R2553" i="15"/>
  <c r="S2553" i="15" s="1"/>
  <c r="R2552" i="15"/>
  <c r="S2552" i="15" s="1"/>
  <c r="R2551" i="15"/>
  <c r="S2551" i="15" s="1"/>
  <c r="R2550" i="15"/>
  <c r="S2550" i="15" s="1"/>
  <c r="R2549" i="15"/>
  <c r="S2549" i="15" s="1"/>
  <c r="R2548" i="15"/>
  <c r="S2548" i="15" s="1"/>
  <c r="R2547" i="15"/>
  <c r="S2547" i="15" s="1"/>
  <c r="R2546" i="15"/>
  <c r="S2546" i="15" s="1"/>
  <c r="R2545" i="15"/>
  <c r="S2545" i="15" s="1"/>
  <c r="R2544" i="15"/>
  <c r="S2544" i="15" s="1"/>
  <c r="R2543" i="15"/>
  <c r="S2543" i="15" s="1"/>
  <c r="R2542" i="15"/>
  <c r="S2542" i="15" s="1"/>
  <c r="R2541" i="15"/>
  <c r="S2541" i="15" s="1"/>
  <c r="R2540" i="15"/>
  <c r="S2540" i="15" s="1"/>
  <c r="R2539" i="15"/>
  <c r="S2539" i="15" s="1"/>
  <c r="R2538" i="15"/>
  <c r="S2538" i="15" s="1"/>
  <c r="R2537" i="15"/>
  <c r="S2537" i="15" s="1"/>
  <c r="R2536" i="15"/>
  <c r="S2536" i="15" s="1"/>
  <c r="R2535" i="15"/>
  <c r="S2535" i="15" s="1"/>
  <c r="R2534" i="15"/>
  <c r="S2534" i="15" s="1"/>
  <c r="R2533" i="15"/>
  <c r="S2533" i="15" s="1"/>
  <c r="R2532" i="15"/>
  <c r="S2532" i="15" s="1"/>
  <c r="R2531" i="15"/>
  <c r="S2531" i="15" s="1"/>
  <c r="R2530" i="15"/>
  <c r="S2530" i="15" s="1"/>
  <c r="R2529" i="15"/>
  <c r="S2529" i="15" s="1"/>
  <c r="R2528" i="15"/>
  <c r="S2528" i="15" s="1"/>
  <c r="R2527" i="15"/>
  <c r="S2527" i="15" s="1"/>
  <c r="R2526" i="15"/>
  <c r="S2526" i="15" s="1"/>
  <c r="R2525" i="15"/>
  <c r="S2525" i="15" s="1"/>
  <c r="R2524" i="15"/>
  <c r="S2524" i="15" s="1"/>
  <c r="R2523" i="15"/>
  <c r="S2523" i="15" s="1"/>
  <c r="R2522" i="15"/>
  <c r="S2522" i="15" s="1"/>
  <c r="R2521" i="15"/>
  <c r="S2521" i="15" s="1"/>
  <c r="R2520" i="15"/>
  <c r="S2520" i="15" s="1"/>
  <c r="R2519" i="15"/>
  <c r="S2519" i="15" s="1"/>
  <c r="R2518" i="15"/>
  <c r="S2518" i="15" s="1"/>
  <c r="R2517" i="15"/>
  <c r="S2517" i="15" s="1"/>
  <c r="R2516" i="15"/>
  <c r="S2516" i="15" s="1"/>
  <c r="R2515" i="15"/>
  <c r="S2515" i="15" s="1"/>
  <c r="R2514" i="15"/>
  <c r="S2514" i="15" s="1"/>
  <c r="R2513" i="15"/>
  <c r="S2513" i="15" s="1"/>
  <c r="R2512" i="15"/>
  <c r="S2512" i="15" s="1"/>
  <c r="R2511" i="15"/>
  <c r="S2511" i="15" s="1"/>
  <c r="R2510" i="15"/>
  <c r="S2510" i="15" s="1"/>
  <c r="R2509" i="15"/>
  <c r="S2509" i="15" s="1"/>
  <c r="R2508" i="15"/>
  <c r="S2508" i="15" s="1"/>
  <c r="R2507" i="15"/>
  <c r="S2507" i="15" s="1"/>
  <c r="R2506" i="15"/>
  <c r="S2506" i="15" s="1"/>
  <c r="R2505" i="15"/>
  <c r="S2505" i="15" s="1"/>
  <c r="R2504" i="15"/>
  <c r="S2504" i="15" s="1"/>
  <c r="R2503" i="15"/>
  <c r="S2503" i="15" s="1"/>
  <c r="R2502" i="15"/>
  <c r="S2502" i="15" s="1"/>
  <c r="R2501" i="15"/>
  <c r="S2501" i="15" s="1"/>
  <c r="R2500" i="15"/>
  <c r="S2500" i="15" s="1"/>
  <c r="R2499" i="15"/>
  <c r="S2499" i="15" s="1"/>
  <c r="R2498" i="15"/>
  <c r="S2498" i="15" s="1"/>
  <c r="R2497" i="15"/>
  <c r="S2497" i="15" s="1"/>
  <c r="R2496" i="15"/>
  <c r="S2496" i="15" s="1"/>
  <c r="R2495" i="15"/>
  <c r="S2495" i="15" s="1"/>
  <c r="R2494" i="15"/>
  <c r="S2494" i="15" s="1"/>
  <c r="R2493" i="15"/>
  <c r="S2493" i="15" s="1"/>
  <c r="R2492" i="15"/>
  <c r="S2492" i="15" s="1"/>
  <c r="R2491" i="15"/>
  <c r="S2491" i="15" s="1"/>
  <c r="R2490" i="15"/>
  <c r="S2490" i="15" s="1"/>
  <c r="R2489" i="15"/>
  <c r="S2489" i="15" s="1"/>
  <c r="R2488" i="15"/>
  <c r="S2488" i="15" s="1"/>
  <c r="R2487" i="15"/>
  <c r="S2487" i="15" s="1"/>
  <c r="R2486" i="15"/>
  <c r="S2486" i="15" s="1"/>
  <c r="R2485" i="15"/>
  <c r="S2485" i="15" s="1"/>
  <c r="R2484" i="15"/>
  <c r="S2484" i="15" s="1"/>
  <c r="R2483" i="15"/>
  <c r="S2483" i="15" s="1"/>
  <c r="R2482" i="15"/>
  <c r="S2482" i="15" s="1"/>
  <c r="R2481" i="15"/>
  <c r="S2481" i="15" s="1"/>
  <c r="R2480" i="15"/>
  <c r="S2480" i="15" s="1"/>
  <c r="R2479" i="15"/>
  <c r="S2479" i="15" s="1"/>
  <c r="R2478" i="15"/>
  <c r="S2478" i="15" s="1"/>
  <c r="R2477" i="15"/>
  <c r="S2477" i="15" s="1"/>
  <c r="R2476" i="15"/>
  <c r="S2476" i="15" s="1"/>
  <c r="R2475" i="15"/>
  <c r="S2475" i="15" s="1"/>
  <c r="R2474" i="15"/>
  <c r="S2474" i="15" s="1"/>
  <c r="R2473" i="15"/>
  <c r="S2473" i="15" s="1"/>
  <c r="R2472" i="15"/>
  <c r="S2472" i="15" s="1"/>
  <c r="R2471" i="15"/>
  <c r="S2471" i="15" s="1"/>
  <c r="R2470" i="15"/>
  <c r="S2470" i="15" s="1"/>
  <c r="R2469" i="15"/>
  <c r="S2469" i="15" s="1"/>
  <c r="R2468" i="15"/>
  <c r="S2468" i="15" s="1"/>
  <c r="R2467" i="15"/>
  <c r="S2467" i="15" s="1"/>
  <c r="R2466" i="15"/>
  <c r="S2466" i="15" s="1"/>
  <c r="R2465" i="15"/>
  <c r="S2465" i="15" s="1"/>
  <c r="R2464" i="15"/>
  <c r="S2464" i="15" s="1"/>
  <c r="R2463" i="15"/>
  <c r="S2463" i="15" s="1"/>
  <c r="R2462" i="15"/>
  <c r="S2462" i="15" s="1"/>
  <c r="R2461" i="15"/>
  <c r="S2461" i="15" s="1"/>
  <c r="R2460" i="15"/>
  <c r="S2460" i="15" s="1"/>
  <c r="R2459" i="15"/>
  <c r="S2459" i="15" s="1"/>
  <c r="R2458" i="15"/>
  <c r="S2458" i="15" s="1"/>
  <c r="R2457" i="15"/>
  <c r="S2457" i="15" s="1"/>
  <c r="R2456" i="15"/>
  <c r="S2456" i="15" s="1"/>
  <c r="R2455" i="15"/>
  <c r="S2455" i="15" s="1"/>
  <c r="R2454" i="15"/>
  <c r="S2454" i="15" s="1"/>
  <c r="R2453" i="15"/>
  <c r="S2453" i="15" s="1"/>
  <c r="R2452" i="15"/>
  <c r="S2452" i="15" s="1"/>
  <c r="R2451" i="15"/>
  <c r="S2451" i="15" s="1"/>
  <c r="R2450" i="15"/>
  <c r="S2450" i="15" s="1"/>
  <c r="R2449" i="15"/>
  <c r="S2449" i="15" s="1"/>
  <c r="R2448" i="15"/>
  <c r="S2448" i="15" s="1"/>
  <c r="R2447" i="15"/>
  <c r="S2447" i="15" s="1"/>
  <c r="R2446" i="15"/>
  <c r="S2446" i="15" s="1"/>
  <c r="R2445" i="15"/>
  <c r="S2445" i="15" s="1"/>
  <c r="R2444" i="15"/>
  <c r="S2444" i="15" s="1"/>
  <c r="R2443" i="15"/>
  <c r="S2443" i="15" s="1"/>
  <c r="R2442" i="15"/>
  <c r="S2442" i="15" s="1"/>
  <c r="R2441" i="15"/>
  <c r="S2441" i="15" s="1"/>
  <c r="R2440" i="15"/>
  <c r="S2440" i="15" s="1"/>
  <c r="R2439" i="15"/>
  <c r="S2439" i="15" s="1"/>
  <c r="R2438" i="15"/>
  <c r="S2438" i="15" s="1"/>
  <c r="R2437" i="15"/>
  <c r="S2437" i="15" s="1"/>
  <c r="R2436" i="15"/>
  <c r="S2436" i="15" s="1"/>
  <c r="R2435" i="15"/>
  <c r="S2435" i="15" s="1"/>
  <c r="R2434" i="15"/>
  <c r="S2434" i="15" s="1"/>
  <c r="R2433" i="15"/>
  <c r="S2433" i="15" s="1"/>
  <c r="R2432" i="15"/>
  <c r="S2432" i="15" s="1"/>
  <c r="R2431" i="15"/>
  <c r="S2431" i="15" s="1"/>
  <c r="R2430" i="15"/>
  <c r="S2430" i="15" s="1"/>
  <c r="R2429" i="15"/>
  <c r="S2429" i="15" s="1"/>
  <c r="R2428" i="15"/>
  <c r="S2428" i="15" s="1"/>
  <c r="R2427" i="15"/>
  <c r="S2427" i="15" s="1"/>
  <c r="R2426" i="15"/>
  <c r="S2426" i="15" s="1"/>
  <c r="R2425" i="15"/>
  <c r="S2425" i="15" s="1"/>
  <c r="R2424" i="15"/>
  <c r="S2424" i="15" s="1"/>
  <c r="R2423" i="15"/>
  <c r="S2423" i="15" s="1"/>
  <c r="R2422" i="15"/>
  <c r="S2422" i="15" s="1"/>
  <c r="R2421" i="15"/>
  <c r="S2421" i="15" s="1"/>
  <c r="R2420" i="15"/>
  <c r="S2420" i="15" s="1"/>
  <c r="R2419" i="15"/>
  <c r="S2419" i="15" s="1"/>
  <c r="R2418" i="15"/>
  <c r="S2418" i="15" s="1"/>
  <c r="R2417" i="15"/>
  <c r="S2417" i="15" s="1"/>
  <c r="R2416" i="15"/>
  <c r="S2416" i="15" s="1"/>
  <c r="R2415" i="15"/>
  <c r="S2415" i="15" s="1"/>
  <c r="R2414" i="15"/>
  <c r="S2414" i="15" s="1"/>
  <c r="R2413" i="15"/>
  <c r="S2413" i="15" s="1"/>
  <c r="R2412" i="15"/>
  <c r="S2412" i="15" s="1"/>
  <c r="R2411" i="15"/>
  <c r="S2411" i="15" s="1"/>
  <c r="R2410" i="15"/>
  <c r="S2410" i="15" s="1"/>
  <c r="R2409" i="15"/>
  <c r="S2409" i="15" s="1"/>
  <c r="R2408" i="15"/>
  <c r="S2408" i="15" s="1"/>
  <c r="R2407" i="15"/>
  <c r="S2407" i="15" s="1"/>
  <c r="R2406" i="15"/>
  <c r="S2406" i="15" s="1"/>
  <c r="R2405" i="15"/>
  <c r="S2405" i="15" s="1"/>
  <c r="R2404" i="15"/>
  <c r="S2404" i="15" s="1"/>
  <c r="R2403" i="15"/>
  <c r="S2403" i="15" s="1"/>
  <c r="R2402" i="15"/>
  <c r="S2402" i="15" s="1"/>
  <c r="R2401" i="15"/>
  <c r="S2401" i="15" s="1"/>
  <c r="R2400" i="15"/>
  <c r="S2400" i="15" s="1"/>
  <c r="R2399" i="15"/>
  <c r="S2399" i="15" s="1"/>
  <c r="R2398" i="15"/>
  <c r="S2398" i="15" s="1"/>
  <c r="R2397" i="15"/>
  <c r="S2397" i="15" s="1"/>
  <c r="R2396" i="15"/>
  <c r="S2396" i="15" s="1"/>
  <c r="R2395" i="15"/>
  <c r="S2395" i="15" s="1"/>
  <c r="R2394" i="15"/>
  <c r="S2394" i="15" s="1"/>
  <c r="R2393" i="15"/>
  <c r="S2393" i="15" s="1"/>
  <c r="R2392" i="15"/>
  <c r="S2392" i="15" s="1"/>
  <c r="R2391" i="15"/>
  <c r="S2391" i="15" s="1"/>
  <c r="R2390" i="15"/>
  <c r="S2390" i="15" s="1"/>
  <c r="R2389" i="15"/>
  <c r="S2389" i="15" s="1"/>
  <c r="R2388" i="15"/>
  <c r="S2388" i="15" s="1"/>
  <c r="R2387" i="15"/>
  <c r="S2387" i="15" s="1"/>
  <c r="R2386" i="15"/>
  <c r="S2386" i="15" s="1"/>
  <c r="R2385" i="15"/>
  <c r="S2385" i="15" s="1"/>
  <c r="R2384" i="15"/>
  <c r="S2384" i="15" s="1"/>
  <c r="R2383" i="15"/>
  <c r="S2383" i="15" s="1"/>
  <c r="R2382" i="15"/>
  <c r="S2382" i="15" s="1"/>
  <c r="R2381" i="15"/>
  <c r="S2381" i="15" s="1"/>
  <c r="R2380" i="15"/>
  <c r="S2380" i="15" s="1"/>
  <c r="R2379" i="15"/>
  <c r="S2379" i="15" s="1"/>
  <c r="R2378" i="15"/>
  <c r="S2378" i="15" s="1"/>
  <c r="R2377" i="15"/>
  <c r="S2377" i="15" s="1"/>
  <c r="R2376" i="15"/>
  <c r="S2376" i="15" s="1"/>
  <c r="R2375" i="15"/>
  <c r="S2375" i="15" s="1"/>
  <c r="R2374" i="15"/>
  <c r="S2374" i="15" s="1"/>
  <c r="R2373" i="15"/>
  <c r="S2373" i="15" s="1"/>
  <c r="R2372" i="15"/>
  <c r="S2372" i="15" s="1"/>
  <c r="R2371" i="15"/>
  <c r="S2371" i="15" s="1"/>
  <c r="R2370" i="15"/>
  <c r="S2370" i="15" s="1"/>
  <c r="R2369" i="15"/>
  <c r="S2369" i="15" s="1"/>
  <c r="R2368" i="15"/>
  <c r="S2368" i="15" s="1"/>
  <c r="R2367" i="15"/>
  <c r="S2367" i="15" s="1"/>
  <c r="R2366" i="15"/>
  <c r="S2366" i="15" s="1"/>
  <c r="R2365" i="15"/>
  <c r="S2365" i="15" s="1"/>
  <c r="R2364" i="15"/>
  <c r="S2364" i="15" s="1"/>
  <c r="R2363" i="15"/>
  <c r="S2363" i="15" s="1"/>
  <c r="R2362" i="15"/>
  <c r="S2362" i="15" s="1"/>
  <c r="R2361" i="15"/>
  <c r="S2361" i="15" s="1"/>
  <c r="R2360" i="15"/>
  <c r="S2360" i="15" s="1"/>
  <c r="R2359" i="15"/>
  <c r="S2359" i="15" s="1"/>
  <c r="R2358" i="15"/>
  <c r="S2358" i="15" s="1"/>
  <c r="R2357" i="15"/>
  <c r="S2357" i="15" s="1"/>
  <c r="R2356" i="15"/>
  <c r="S2356" i="15" s="1"/>
  <c r="R2355" i="15"/>
  <c r="S2355" i="15" s="1"/>
  <c r="R2354" i="15"/>
  <c r="S2354" i="15" s="1"/>
  <c r="R2353" i="15"/>
  <c r="S2353" i="15" s="1"/>
  <c r="R2352" i="15"/>
  <c r="S2352" i="15" s="1"/>
  <c r="R2351" i="15"/>
  <c r="S2351" i="15" s="1"/>
  <c r="R2350" i="15"/>
  <c r="S2350" i="15" s="1"/>
  <c r="R2349" i="15"/>
  <c r="S2349" i="15" s="1"/>
  <c r="R2348" i="15"/>
  <c r="S2348" i="15" s="1"/>
  <c r="R2347" i="15"/>
  <c r="S2347" i="15" s="1"/>
  <c r="R2346" i="15"/>
  <c r="S2346" i="15" s="1"/>
  <c r="R2345" i="15"/>
  <c r="S2345" i="15" s="1"/>
  <c r="R2344" i="15"/>
  <c r="S2344" i="15" s="1"/>
  <c r="R2343" i="15"/>
  <c r="S2343" i="15" s="1"/>
  <c r="R2342" i="15"/>
  <c r="S2342" i="15" s="1"/>
  <c r="R2341" i="15"/>
  <c r="S2341" i="15" s="1"/>
  <c r="R2340" i="15"/>
  <c r="S2340" i="15" s="1"/>
  <c r="R2339" i="15"/>
  <c r="S2339" i="15" s="1"/>
  <c r="R2338" i="15"/>
  <c r="S2338" i="15" s="1"/>
  <c r="R2337" i="15"/>
  <c r="S2337" i="15" s="1"/>
  <c r="R2336" i="15"/>
  <c r="S2336" i="15" s="1"/>
  <c r="R2335" i="15"/>
  <c r="S2335" i="15" s="1"/>
  <c r="R2334" i="15"/>
  <c r="S2334" i="15" s="1"/>
  <c r="R2333" i="15"/>
  <c r="S2333" i="15" s="1"/>
  <c r="R2332" i="15"/>
  <c r="S2332" i="15" s="1"/>
  <c r="R2331" i="15"/>
  <c r="S2331" i="15" s="1"/>
  <c r="R2330" i="15"/>
  <c r="S2330" i="15" s="1"/>
  <c r="R2329" i="15"/>
  <c r="S2329" i="15" s="1"/>
  <c r="R2328" i="15"/>
  <c r="S2328" i="15" s="1"/>
  <c r="R2327" i="15"/>
  <c r="S2327" i="15" s="1"/>
  <c r="R2326" i="15"/>
  <c r="S2326" i="15" s="1"/>
  <c r="R2325" i="15"/>
  <c r="S2325" i="15" s="1"/>
  <c r="R2324" i="15"/>
  <c r="S2324" i="15" s="1"/>
  <c r="R2323" i="15"/>
  <c r="S2323" i="15" s="1"/>
  <c r="R2322" i="15"/>
  <c r="S2322" i="15" s="1"/>
  <c r="R2321" i="15"/>
  <c r="S2321" i="15" s="1"/>
  <c r="R2320" i="15"/>
  <c r="S2320" i="15" s="1"/>
  <c r="R2319" i="15"/>
  <c r="S2319" i="15" s="1"/>
  <c r="R2318" i="15"/>
  <c r="S2318" i="15" s="1"/>
  <c r="R2317" i="15"/>
  <c r="S2317" i="15" s="1"/>
  <c r="R2316" i="15"/>
  <c r="S2316" i="15" s="1"/>
  <c r="R2315" i="15"/>
  <c r="S2315" i="15" s="1"/>
  <c r="R2314" i="15"/>
  <c r="S2314" i="15" s="1"/>
  <c r="R2313" i="15"/>
  <c r="S2313" i="15" s="1"/>
  <c r="R2312" i="15"/>
  <c r="S2312" i="15" s="1"/>
  <c r="R2311" i="15"/>
  <c r="S2311" i="15" s="1"/>
  <c r="R2310" i="15"/>
  <c r="S2310" i="15" s="1"/>
  <c r="R2309" i="15"/>
  <c r="S2309" i="15" s="1"/>
  <c r="R2308" i="15"/>
  <c r="S2308" i="15" s="1"/>
  <c r="R2307" i="15"/>
  <c r="S2307" i="15" s="1"/>
  <c r="R2306" i="15"/>
  <c r="S2306" i="15" s="1"/>
  <c r="R2305" i="15"/>
  <c r="S2305" i="15" s="1"/>
  <c r="R2304" i="15"/>
  <c r="S2304" i="15" s="1"/>
  <c r="R2303" i="15"/>
  <c r="S2303" i="15" s="1"/>
  <c r="R2302" i="15"/>
  <c r="S2302" i="15" s="1"/>
  <c r="R2301" i="15"/>
  <c r="S2301" i="15" s="1"/>
  <c r="R2300" i="15"/>
  <c r="S2300" i="15" s="1"/>
  <c r="R2299" i="15"/>
  <c r="S2299" i="15" s="1"/>
  <c r="R2298" i="15"/>
  <c r="S2298" i="15" s="1"/>
  <c r="R2297" i="15"/>
  <c r="S2297" i="15" s="1"/>
  <c r="R2296" i="15"/>
  <c r="S2296" i="15" s="1"/>
  <c r="R2295" i="15"/>
  <c r="S2295" i="15" s="1"/>
  <c r="R2294" i="15"/>
  <c r="S2294" i="15" s="1"/>
  <c r="R2293" i="15"/>
  <c r="S2293" i="15" s="1"/>
  <c r="R2292" i="15"/>
  <c r="S2292" i="15" s="1"/>
  <c r="R2291" i="15"/>
  <c r="S2291" i="15" s="1"/>
  <c r="R2290" i="15"/>
  <c r="S2290" i="15" s="1"/>
  <c r="R2289" i="15"/>
  <c r="S2289" i="15" s="1"/>
  <c r="R2288" i="15"/>
  <c r="S2288" i="15" s="1"/>
  <c r="R2287" i="15"/>
  <c r="S2287" i="15" s="1"/>
  <c r="R2286" i="15"/>
  <c r="S2286" i="15" s="1"/>
  <c r="R2285" i="15"/>
  <c r="S2285" i="15" s="1"/>
  <c r="R2284" i="15"/>
  <c r="S2284" i="15" s="1"/>
  <c r="R2283" i="15"/>
  <c r="S2283" i="15" s="1"/>
  <c r="R2282" i="15"/>
  <c r="S2282" i="15" s="1"/>
  <c r="R2281" i="15"/>
  <c r="S2281" i="15" s="1"/>
  <c r="R2280" i="15"/>
  <c r="S2280" i="15" s="1"/>
  <c r="R2279" i="15"/>
  <c r="S2279" i="15" s="1"/>
  <c r="R2278" i="15"/>
  <c r="S2278" i="15" s="1"/>
  <c r="R2277" i="15"/>
  <c r="S2277" i="15" s="1"/>
  <c r="R2276" i="15"/>
  <c r="S2276" i="15" s="1"/>
  <c r="R2275" i="15"/>
  <c r="S2275" i="15" s="1"/>
  <c r="R2274" i="15"/>
  <c r="S2274" i="15" s="1"/>
  <c r="R2273" i="15"/>
  <c r="S2273" i="15" s="1"/>
  <c r="R2272" i="15"/>
  <c r="S2272" i="15" s="1"/>
  <c r="R2271" i="15"/>
  <c r="S2271" i="15" s="1"/>
  <c r="R2270" i="15"/>
  <c r="S2270" i="15" s="1"/>
  <c r="R2269" i="15"/>
  <c r="S2269" i="15" s="1"/>
  <c r="R2268" i="15"/>
  <c r="S2268" i="15" s="1"/>
  <c r="R2267" i="15"/>
  <c r="S2267" i="15" s="1"/>
  <c r="R2266" i="15"/>
  <c r="S2266" i="15" s="1"/>
  <c r="R2265" i="15"/>
  <c r="S2265" i="15" s="1"/>
  <c r="R2264" i="15"/>
  <c r="S2264" i="15" s="1"/>
  <c r="R2263" i="15"/>
  <c r="S2263" i="15" s="1"/>
  <c r="R2262" i="15"/>
  <c r="S2262" i="15" s="1"/>
  <c r="R2261" i="15"/>
  <c r="S2261" i="15" s="1"/>
  <c r="R2260" i="15"/>
  <c r="S2260" i="15" s="1"/>
  <c r="R2259" i="15"/>
  <c r="S2259" i="15" s="1"/>
  <c r="R2258" i="15"/>
  <c r="S2258" i="15" s="1"/>
  <c r="R2257" i="15"/>
  <c r="S2257" i="15" s="1"/>
  <c r="R2256" i="15"/>
  <c r="S2256" i="15" s="1"/>
  <c r="R2255" i="15"/>
  <c r="S2255" i="15" s="1"/>
  <c r="R2254" i="15"/>
  <c r="S2254" i="15" s="1"/>
  <c r="R2253" i="15"/>
  <c r="S2253" i="15" s="1"/>
  <c r="R2252" i="15"/>
  <c r="S2252" i="15" s="1"/>
  <c r="R2251" i="15"/>
  <c r="S2251" i="15" s="1"/>
  <c r="R2250" i="15"/>
  <c r="S2250" i="15" s="1"/>
  <c r="R2249" i="15"/>
  <c r="S2249" i="15" s="1"/>
  <c r="R2248" i="15"/>
  <c r="S2248" i="15" s="1"/>
  <c r="R2247" i="15"/>
  <c r="S2247" i="15" s="1"/>
  <c r="R2246" i="15"/>
  <c r="S2246" i="15" s="1"/>
  <c r="R2245" i="15"/>
  <c r="S2245" i="15" s="1"/>
  <c r="R2244" i="15"/>
  <c r="S2244" i="15" s="1"/>
  <c r="R2243" i="15"/>
  <c r="S2243" i="15" s="1"/>
  <c r="R2242" i="15"/>
  <c r="S2242" i="15" s="1"/>
  <c r="R2241" i="15"/>
  <c r="S2241" i="15" s="1"/>
  <c r="R2240" i="15"/>
  <c r="S2240" i="15" s="1"/>
  <c r="R2239" i="15"/>
  <c r="S2239" i="15" s="1"/>
  <c r="R2238" i="15"/>
  <c r="S2238" i="15" s="1"/>
  <c r="R2237" i="15"/>
  <c r="S2237" i="15" s="1"/>
  <c r="R2236" i="15"/>
  <c r="S2236" i="15" s="1"/>
  <c r="R2235" i="15"/>
  <c r="S2235" i="15" s="1"/>
  <c r="R2234" i="15"/>
  <c r="S2234" i="15" s="1"/>
  <c r="R2233" i="15"/>
  <c r="S2233" i="15" s="1"/>
  <c r="R2232" i="15"/>
  <c r="S2232" i="15" s="1"/>
  <c r="R2231" i="15"/>
  <c r="S2231" i="15" s="1"/>
  <c r="R2230" i="15"/>
  <c r="S2230" i="15" s="1"/>
  <c r="R2229" i="15"/>
  <c r="S2229" i="15" s="1"/>
  <c r="R2228" i="15"/>
  <c r="S2228" i="15" s="1"/>
  <c r="R2227" i="15"/>
  <c r="S2227" i="15" s="1"/>
  <c r="R2226" i="15"/>
  <c r="S2226" i="15" s="1"/>
  <c r="R2225" i="15"/>
  <c r="S2225" i="15" s="1"/>
  <c r="R2224" i="15"/>
  <c r="S2224" i="15" s="1"/>
  <c r="R2223" i="15"/>
  <c r="S2223" i="15" s="1"/>
  <c r="R2222" i="15"/>
  <c r="S2222" i="15" s="1"/>
  <c r="R2221" i="15"/>
  <c r="S2221" i="15" s="1"/>
  <c r="R2220" i="15"/>
  <c r="S2220" i="15" s="1"/>
  <c r="R2219" i="15"/>
  <c r="S2219" i="15" s="1"/>
  <c r="R2218" i="15"/>
  <c r="S2218" i="15" s="1"/>
  <c r="R2217" i="15"/>
  <c r="S2217" i="15" s="1"/>
  <c r="R2216" i="15"/>
  <c r="S2216" i="15" s="1"/>
  <c r="R2215" i="15"/>
  <c r="S2215" i="15" s="1"/>
  <c r="R2214" i="15"/>
  <c r="S2214" i="15" s="1"/>
  <c r="R2213" i="15"/>
  <c r="S2213" i="15" s="1"/>
  <c r="R2212" i="15"/>
  <c r="S2212" i="15" s="1"/>
  <c r="R2211" i="15"/>
  <c r="S2211" i="15" s="1"/>
  <c r="R2210" i="15"/>
  <c r="S2210" i="15" s="1"/>
  <c r="R2209" i="15"/>
  <c r="S2209" i="15" s="1"/>
  <c r="R2208" i="15"/>
  <c r="S2208" i="15" s="1"/>
  <c r="R2207" i="15"/>
  <c r="S2207" i="15" s="1"/>
  <c r="R2206" i="15"/>
  <c r="S2206" i="15" s="1"/>
  <c r="R2205" i="15"/>
  <c r="S2205" i="15" s="1"/>
  <c r="R2204" i="15"/>
  <c r="S2204" i="15" s="1"/>
  <c r="R2203" i="15"/>
  <c r="S2203" i="15" s="1"/>
  <c r="R2202" i="15"/>
  <c r="S2202" i="15" s="1"/>
  <c r="R2201" i="15"/>
  <c r="S2201" i="15" s="1"/>
  <c r="R2200" i="15"/>
  <c r="S2200" i="15" s="1"/>
  <c r="R2199" i="15"/>
  <c r="S2199" i="15" s="1"/>
  <c r="R2198" i="15"/>
  <c r="S2198" i="15" s="1"/>
  <c r="R2197" i="15"/>
  <c r="S2197" i="15" s="1"/>
  <c r="R2196" i="15"/>
  <c r="S2196" i="15" s="1"/>
  <c r="R2195" i="15"/>
  <c r="S2195" i="15" s="1"/>
  <c r="R2194" i="15"/>
  <c r="S2194" i="15" s="1"/>
  <c r="R2193" i="15"/>
  <c r="S2193" i="15" s="1"/>
  <c r="R2192" i="15"/>
  <c r="S2192" i="15" s="1"/>
  <c r="R2191" i="15"/>
  <c r="S2191" i="15" s="1"/>
  <c r="R2190" i="15"/>
  <c r="S2190" i="15" s="1"/>
  <c r="R2189" i="15"/>
  <c r="S2189" i="15" s="1"/>
  <c r="R2188" i="15"/>
  <c r="S2188" i="15" s="1"/>
  <c r="R2187" i="15"/>
  <c r="S2187" i="15" s="1"/>
  <c r="R2186" i="15"/>
  <c r="S2186" i="15" s="1"/>
  <c r="R2185" i="15"/>
  <c r="S2185" i="15" s="1"/>
  <c r="R2184" i="15"/>
  <c r="S2184" i="15" s="1"/>
  <c r="R2183" i="15"/>
  <c r="S2183" i="15" s="1"/>
  <c r="R2182" i="15"/>
  <c r="S2182" i="15" s="1"/>
  <c r="R2181" i="15"/>
  <c r="S2181" i="15" s="1"/>
  <c r="R2180" i="15"/>
  <c r="S2180" i="15" s="1"/>
  <c r="R2179" i="15"/>
  <c r="S2179" i="15" s="1"/>
  <c r="R2178" i="15"/>
  <c r="S2178" i="15" s="1"/>
  <c r="R2177" i="15"/>
  <c r="S2177" i="15" s="1"/>
  <c r="R2176" i="15"/>
  <c r="S2176" i="15" s="1"/>
  <c r="R2175" i="15"/>
  <c r="S2175" i="15" s="1"/>
  <c r="R2174" i="15"/>
  <c r="S2174" i="15" s="1"/>
  <c r="R2173" i="15"/>
  <c r="S2173" i="15" s="1"/>
  <c r="R2172" i="15"/>
  <c r="S2172" i="15" s="1"/>
  <c r="R2171" i="15"/>
  <c r="S2171" i="15" s="1"/>
  <c r="R2170" i="15"/>
  <c r="S2170" i="15" s="1"/>
  <c r="R2169" i="15"/>
  <c r="S2169" i="15" s="1"/>
  <c r="R2168" i="15"/>
  <c r="S2168" i="15" s="1"/>
  <c r="R2167" i="15"/>
  <c r="S2167" i="15" s="1"/>
  <c r="R2166" i="15"/>
  <c r="S2166" i="15" s="1"/>
  <c r="R2165" i="15"/>
  <c r="S2165" i="15" s="1"/>
  <c r="R2164" i="15"/>
  <c r="S2164" i="15" s="1"/>
  <c r="R2163" i="15"/>
  <c r="S2163" i="15" s="1"/>
  <c r="R2162" i="15"/>
  <c r="S2162" i="15" s="1"/>
  <c r="R2161" i="15"/>
  <c r="S2161" i="15" s="1"/>
  <c r="R2160" i="15"/>
  <c r="S2160" i="15" s="1"/>
  <c r="R2159" i="15"/>
  <c r="S2159" i="15" s="1"/>
  <c r="R2158" i="15"/>
  <c r="S2158" i="15" s="1"/>
  <c r="R2157" i="15"/>
  <c r="S2157" i="15" s="1"/>
  <c r="R2156" i="15"/>
  <c r="S2156" i="15" s="1"/>
  <c r="R2155" i="15"/>
  <c r="S2155" i="15" s="1"/>
  <c r="R2154" i="15"/>
  <c r="S2154" i="15" s="1"/>
  <c r="R2153" i="15"/>
  <c r="S2153" i="15" s="1"/>
  <c r="R2152" i="15"/>
  <c r="S2152" i="15" s="1"/>
  <c r="R2151" i="15"/>
  <c r="S2151" i="15" s="1"/>
  <c r="R2150" i="15"/>
  <c r="S2150" i="15" s="1"/>
  <c r="R2149" i="15"/>
  <c r="S2149" i="15" s="1"/>
  <c r="R2148" i="15"/>
  <c r="S2148" i="15" s="1"/>
  <c r="R2147" i="15"/>
  <c r="S2147" i="15" s="1"/>
  <c r="R2146" i="15"/>
  <c r="S2146" i="15" s="1"/>
  <c r="R2145" i="15"/>
  <c r="S2145" i="15" s="1"/>
  <c r="R2144" i="15"/>
  <c r="S2144" i="15" s="1"/>
  <c r="R2143" i="15"/>
  <c r="S2143" i="15" s="1"/>
  <c r="R2142" i="15"/>
  <c r="S2142" i="15" s="1"/>
  <c r="R2141" i="15"/>
  <c r="S2141" i="15" s="1"/>
  <c r="R2140" i="15"/>
  <c r="S2140" i="15" s="1"/>
  <c r="R2139" i="15"/>
  <c r="S2139" i="15" s="1"/>
  <c r="R2138" i="15"/>
  <c r="S2138" i="15" s="1"/>
  <c r="R2137" i="15"/>
  <c r="S2137" i="15" s="1"/>
  <c r="R2136" i="15"/>
  <c r="S2136" i="15" s="1"/>
  <c r="R2135" i="15"/>
  <c r="S2135" i="15" s="1"/>
  <c r="R2134" i="15"/>
  <c r="S2134" i="15" s="1"/>
  <c r="R2133" i="15"/>
  <c r="S2133" i="15" s="1"/>
  <c r="R2132" i="15"/>
  <c r="S2132" i="15" s="1"/>
  <c r="R2131" i="15"/>
  <c r="S2131" i="15" s="1"/>
  <c r="R2130" i="15"/>
  <c r="S2130" i="15" s="1"/>
  <c r="R2129" i="15"/>
  <c r="S2129" i="15" s="1"/>
  <c r="R2128" i="15"/>
  <c r="S2128" i="15" s="1"/>
  <c r="R2127" i="15"/>
  <c r="S2127" i="15" s="1"/>
  <c r="R2126" i="15"/>
  <c r="S2126" i="15" s="1"/>
  <c r="R2125" i="15"/>
  <c r="S2125" i="15" s="1"/>
  <c r="R2124" i="15"/>
  <c r="S2124" i="15" s="1"/>
  <c r="R2123" i="15"/>
  <c r="S2123" i="15" s="1"/>
  <c r="R2122" i="15"/>
  <c r="S2122" i="15" s="1"/>
  <c r="R2121" i="15"/>
  <c r="S2121" i="15" s="1"/>
  <c r="R2120" i="15"/>
  <c r="S2120" i="15" s="1"/>
  <c r="R2119" i="15"/>
  <c r="S2119" i="15" s="1"/>
  <c r="R2118" i="15"/>
  <c r="S2118" i="15" s="1"/>
  <c r="R2117" i="15"/>
  <c r="S2117" i="15" s="1"/>
  <c r="R2116" i="15"/>
  <c r="S2116" i="15" s="1"/>
  <c r="R2115" i="15"/>
  <c r="S2115" i="15" s="1"/>
  <c r="R2114" i="15"/>
  <c r="S2114" i="15" s="1"/>
  <c r="R2113" i="15"/>
  <c r="S2113" i="15" s="1"/>
  <c r="R2112" i="15"/>
  <c r="S2112" i="15" s="1"/>
  <c r="R2111" i="15"/>
  <c r="S2111" i="15" s="1"/>
  <c r="R2110" i="15"/>
  <c r="S2110" i="15" s="1"/>
  <c r="R2109" i="15"/>
  <c r="S2109" i="15" s="1"/>
  <c r="R2108" i="15"/>
  <c r="S2108" i="15" s="1"/>
  <c r="R2107" i="15"/>
  <c r="S2107" i="15" s="1"/>
  <c r="R2106" i="15"/>
  <c r="S2106" i="15" s="1"/>
  <c r="R2105" i="15"/>
  <c r="S2105" i="15" s="1"/>
  <c r="R2104" i="15"/>
  <c r="S2104" i="15" s="1"/>
  <c r="R2103" i="15"/>
  <c r="S2103" i="15" s="1"/>
  <c r="R2102" i="15"/>
  <c r="S2102" i="15" s="1"/>
  <c r="R2101" i="15"/>
  <c r="S2101" i="15" s="1"/>
  <c r="R2100" i="15"/>
  <c r="S2100" i="15" s="1"/>
  <c r="R2099" i="15"/>
  <c r="S2099" i="15" s="1"/>
  <c r="R2098" i="15"/>
  <c r="S2098" i="15" s="1"/>
  <c r="R2097" i="15"/>
  <c r="S2097" i="15" s="1"/>
  <c r="R2096" i="15"/>
  <c r="S2096" i="15" s="1"/>
  <c r="R2095" i="15"/>
  <c r="S2095" i="15" s="1"/>
  <c r="R2094" i="15"/>
  <c r="S2094" i="15" s="1"/>
  <c r="R2093" i="15"/>
  <c r="S2093" i="15" s="1"/>
  <c r="R2092" i="15"/>
  <c r="S2092" i="15" s="1"/>
  <c r="R2091" i="15"/>
  <c r="S2091" i="15" s="1"/>
  <c r="R2090" i="15"/>
  <c r="S2090" i="15" s="1"/>
  <c r="R2089" i="15"/>
  <c r="S2089" i="15" s="1"/>
  <c r="R2088" i="15"/>
  <c r="S2088" i="15" s="1"/>
  <c r="R2087" i="15"/>
  <c r="S2087" i="15" s="1"/>
  <c r="R2086" i="15"/>
  <c r="S2086" i="15" s="1"/>
  <c r="R2085" i="15"/>
  <c r="S2085" i="15" s="1"/>
  <c r="R2084" i="15"/>
  <c r="S2084" i="15" s="1"/>
  <c r="R2083" i="15"/>
  <c r="S2083" i="15" s="1"/>
  <c r="R2082" i="15"/>
  <c r="S2082" i="15" s="1"/>
  <c r="R2081" i="15"/>
  <c r="S2081" i="15" s="1"/>
  <c r="R2080" i="15"/>
  <c r="S2080" i="15" s="1"/>
  <c r="R2079" i="15"/>
  <c r="S2079" i="15" s="1"/>
  <c r="R2078" i="15"/>
  <c r="S2078" i="15" s="1"/>
  <c r="R2077" i="15"/>
  <c r="S2077" i="15" s="1"/>
  <c r="R2076" i="15"/>
  <c r="S2076" i="15" s="1"/>
  <c r="R2075" i="15"/>
  <c r="S2075" i="15" s="1"/>
  <c r="R2074" i="15"/>
  <c r="S2074" i="15" s="1"/>
  <c r="R2073" i="15"/>
  <c r="S2073" i="15" s="1"/>
  <c r="R2072" i="15"/>
  <c r="S2072" i="15" s="1"/>
  <c r="R2071" i="15"/>
  <c r="S2071" i="15" s="1"/>
  <c r="R2070" i="15"/>
  <c r="S2070" i="15" s="1"/>
  <c r="R2069" i="15"/>
  <c r="S2069" i="15" s="1"/>
  <c r="R2068" i="15"/>
  <c r="S2068" i="15" s="1"/>
  <c r="R2067" i="15"/>
  <c r="S2067" i="15" s="1"/>
  <c r="R2066" i="15"/>
  <c r="S2066" i="15" s="1"/>
  <c r="R2065" i="15"/>
  <c r="S2065" i="15" s="1"/>
  <c r="R2064" i="15"/>
  <c r="S2064" i="15" s="1"/>
  <c r="R2063" i="15"/>
  <c r="S2063" i="15" s="1"/>
  <c r="R2062" i="15"/>
  <c r="S2062" i="15" s="1"/>
  <c r="R2061" i="15"/>
  <c r="S2061" i="15" s="1"/>
  <c r="R2060" i="15"/>
  <c r="S2060" i="15" s="1"/>
  <c r="R2059" i="15"/>
  <c r="S2059" i="15" s="1"/>
  <c r="R2058" i="15"/>
  <c r="S2058" i="15" s="1"/>
  <c r="R2057" i="15"/>
  <c r="S2057" i="15" s="1"/>
  <c r="R2056" i="15"/>
  <c r="S2056" i="15" s="1"/>
  <c r="R2055" i="15"/>
  <c r="S2055" i="15" s="1"/>
  <c r="R2054" i="15"/>
  <c r="S2054" i="15" s="1"/>
  <c r="R2053" i="15"/>
  <c r="S2053" i="15" s="1"/>
  <c r="R2052" i="15"/>
  <c r="S2052" i="15" s="1"/>
  <c r="R2051" i="15"/>
  <c r="S2051" i="15" s="1"/>
  <c r="R2050" i="15"/>
  <c r="S2050" i="15" s="1"/>
  <c r="R2049" i="15"/>
  <c r="S2049" i="15" s="1"/>
  <c r="R2048" i="15"/>
  <c r="S2048" i="15" s="1"/>
  <c r="R2047" i="15"/>
  <c r="S2047" i="15" s="1"/>
  <c r="R2046" i="15"/>
  <c r="S2046" i="15" s="1"/>
  <c r="R2045" i="15"/>
  <c r="S2045" i="15" s="1"/>
  <c r="R2044" i="15"/>
  <c r="S2044" i="15" s="1"/>
  <c r="R2043" i="15"/>
  <c r="S2043" i="15" s="1"/>
  <c r="R2042" i="15"/>
  <c r="S2042" i="15" s="1"/>
  <c r="R2041" i="15"/>
  <c r="S2041" i="15" s="1"/>
  <c r="R2040" i="15"/>
  <c r="S2040" i="15" s="1"/>
  <c r="R2039" i="15"/>
  <c r="S2039" i="15" s="1"/>
  <c r="R2038" i="15"/>
  <c r="S2038" i="15" s="1"/>
  <c r="R2037" i="15"/>
  <c r="S2037" i="15" s="1"/>
  <c r="R2036" i="15"/>
  <c r="S2036" i="15" s="1"/>
  <c r="R2035" i="15"/>
  <c r="S2035" i="15" s="1"/>
  <c r="R2034" i="15"/>
  <c r="S2034" i="15" s="1"/>
  <c r="R2033" i="15"/>
  <c r="S2033" i="15" s="1"/>
  <c r="R2032" i="15"/>
  <c r="S2032" i="15" s="1"/>
  <c r="R2031" i="15"/>
  <c r="S2031" i="15" s="1"/>
  <c r="R2030" i="15"/>
  <c r="S2030" i="15" s="1"/>
  <c r="R2029" i="15"/>
  <c r="S2029" i="15" s="1"/>
  <c r="R2028" i="15"/>
  <c r="S2028" i="15" s="1"/>
  <c r="R2027" i="15"/>
  <c r="S2027" i="15" s="1"/>
  <c r="R2026" i="15"/>
  <c r="S2026" i="15" s="1"/>
  <c r="R2025" i="15"/>
  <c r="S2025" i="15" s="1"/>
  <c r="R2024" i="15"/>
  <c r="S2024" i="15" s="1"/>
  <c r="R2023" i="15"/>
  <c r="S2023" i="15" s="1"/>
  <c r="R2022" i="15"/>
  <c r="S2022" i="15" s="1"/>
  <c r="R2021" i="15"/>
  <c r="S2021" i="15" s="1"/>
  <c r="R2020" i="15"/>
  <c r="S2020" i="15" s="1"/>
  <c r="R2019" i="15"/>
  <c r="S2019" i="15" s="1"/>
  <c r="R2018" i="15"/>
  <c r="S2018" i="15" s="1"/>
  <c r="R2017" i="15"/>
  <c r="S2017" i="15" s="1"/>
  <c r="R2016" i="15"/>
  <c r="S2016" i="15" s="1"/>
  <c r="R2015" i="15"/>
  <c r="S2015" i="15" s="1"/>
  <c r="R2014" i="15"/>
  <c r="S2014" i="15" s="1"/>
  <c r="R2013" i="15"/>
  <c r="S2013" i="15" s="1"/>
  <c r="R2012" i="15"/>
  <c r="S2012" i="15" s="1"/>
  <c r="R2011" i="15"/>
  <c r="S2011" i="15" s="1"/>
  <c r="R2010" i="15"/>
  <c r="S2010" i="15" s="1"/>
  <c r="R2009" i="15"/>
  <c r="S2009" i="15" s="1"/>
  <c r="R2008" i="15"/>
  <c r="S2008" i="15" s="1"/>
  <c r="R2007" i="15"/>
  <c r="S2007" i="15" s="1"/>
  <c r="R2006" i="15"/>
  <c r="S2006" i="15" s="1"/>
  <c r="R2005" i="15"/>
  <c r="S2005" i="15" s="1"/>
  <c r="R2004" i="15"/>
  <c r="S2004" i="15" s="1"/>
  <c r="R2003" i="15"/>
  <c r="S2003" i="15" s="1"/>
  <c r="R2002" i="15"/>
  <c r="S2002" i="15" s="1"/>
  <c r="R2001" i="15"/>
  <c r="S2001" i="15" s="1"/>
  <c r="R2000" i="15"/>
  <c r="S2000" i="15" s="1"/>
  <c r="R1999" i="15"/>
  <c r="S1999" i="15" s="1"/>
  <c r="R1998" i="15"/>
  <c r="S1998" i="15" s="1"/>
  <c r="R1997" i="15"/>
  <c r="S1997" i="15" s="1"/>
  <c r="R1996" i="15"/>
  <c r="S1996" i="15" s="1"/>
  <c r="R1995" i="15"/>
  <c r="S1995" i="15" s="1"/>
  <c r="R1994" i="15"/>
  <c r="S1994" i="15" s="1"/>
  <c r="R1993" i="15"/>
  <c r="S1993" i="15" s="1"/>
  <c r="R1992" i="15"/>
  <c r="S1992" i="15" s="1"/>
  <c r="R1991" i="15"/>
  <c r="S1991" i="15" s="1"/>
  <c r="R1990" i="15"/>
  <c r="S1990" i="15" s="1"/>
  <c r="R1989" i="15"/>
  <c r="S1989" i="15" s="1"/>
  <c r="R1988" i="15"/>
  <c r="S1988" i="15" s="1"/>
  <c r="R1987" i="15"/>
  <c r="S1987" i="15" s="1"/>
  <c r="R1986" i="15"/>
  <c r="S1986" i="15" s="1"/>
  <c r="R1985" i="15"/>
  <c r="S1985" i="15" s="1"/>
  <c r="R1984" i="15"/>
  <c r="S1984" i="15" s="1"/>
  <c r="R1983" i="15"/>
  <c r="S1983" i="15" s="1"/>
  <c r="R1982" i="15"/>
  <c r="S1982" i="15" s="1"/>
  <c r="R1981" i="15"/>
  <c r="S1981" i="15" s="1"/>
  <c r="R1980" i="15"/>
  <c r="S1980" i="15" s="1"/>
  <c r="R1979" i="15"/>
  <c r="S1979" i="15" s="1"/>
  <c r="R1978" i="15"/>
  <c r="S1978" i="15" s="1"/>
  <c r="R1977" i="15"/>
  <c r="S1977" i="15" s="1"/>
  <c r="R1976" i="15"/>
  <c r="S1976" i="15" s="1"/>
  <c r="R1975" i="15"/>
  <c r="S1975" i="15" s="1"/>
  <c r="R1974" i="15"/>
  <c r="S1974" i="15" s="1"/>
  <c r="R1973" i="15"/>
  <c r="S1973" i="15" s="1"/>
  <c r="R1972" i="15"/>
  <c r="S1972" i="15" s="1"/>
  <c r="R1971" i="15"/>
  <c r="S1971" i="15" s="1"/>
  <c r="R1970" i="15"/>
  <c r="S1970" i="15" s="1"/>
  <c r="R1969" i="15"/>
  <c r="S1969" i="15" s="1"/>
  <c r="R1968" i="15"/>
  <c r="S1968" i="15" s="1"/>
  <c r="R1967" i="15"/>
  <c r="S1967" i="15" s="1"/>
  <c r="R1966" i="15"/>
  <c r="S1966" i="15" s="1"/>
  <c r="R1965" i="15"/>
  <c r="S1965" i="15" s="1"/>
  <c r="R1964" i="15"/>
  <c r="S1964" i="15" s="1"/>
  <c r="R1963" i="15"/>
  <c r="S1963" i="15" s="1"/>
  <c r="R1962" i="15"/>
  <c r="S1962" i="15" s="1"/>
  <c r="R1961" i="15"/>
  <c r="S1961" i="15" s="1"/>
  <c r="R1960" i="15"/>
  <c r="S1960" i="15" s="1"/>
  <c r="R1959" i="15"/>
  <c r="S1959" i="15" s="1"/>
  <c r="R1958" i="15"/>
  <c r="S1958" i="15" s="1"/>
  <c r="R1957" i="15"/>
  <c r="S1957" i="15" s="1"/>
  <c r="R1956" i="15"/>
  <c r="S1956" i="15" s="1"/>
  <c r="R1955" i="15"/>
  <c r="S1955" i="15" s="1"/>
  <c r="R1954" i="15"/>
  <c r="S1954" i="15" s="1"/>
  <c r="R1953" i="15"/>
  <c r="S1953" i="15" s="1"/>
  <c r="R1952" i="15"/>
  <c r="S1952" i="15" s="1"/>
  <c r="R1951" i="15"/>
  <c r="S1951" i="15" s="1"/>
  <c r="R1950" i="15"/>
  <c r="S1950" i="15" s="1"/>
  <c r="R1949" i="15"/>
  <c r="S1949" i="15" s="1"/>
  <c r="R1948" i="15"/>
  <c r="S1948" i="15" s="1"/>
  <c r="R1947" i="15"/>
  <c r="S1947" i="15" s="1"/>
  <c r="R1946" i="15"/>
  <c r="S1946" i="15" s="1"/>
  <c r="R1945" i="15"/>
  <c r="S1945" i="15" s="1"/>
  <c r="R1944" i="15"/>
  <c r="S1944" i="15" s="1"/>
  <c r="R1943" i="15"/>
  <c r="S1943" i="15" s="1"/>
  <c r="R1942" i="15"/>
  <c r="S1942" i="15" s="1"/>
  <c r="R1941" i="15"/>
  <c r="S1941" i="15" s="1"/>
  <c r="R1940" i="15"/>
  <c r="S1940" i="15" s="1"/>
  <c r="R1939" i="15"/>
  <c r="S1939" i="15" s="1"/>
  <c r="R1938" i="15"/>
  <c r="S1938" i="15" s="1"/>
  <c r="R1937" i="15"/>
  <c r="S1937" i="15" s="1"/>
  <c r="R1936" i="15"/>
  <c r="S1936" i="15" s="1"/>
  <c r="R1935" i="15"/>
  <c r="S1935" i="15" s="1"/>
  <c r="R1934" i="15"/>
  <c r="S1934" i="15" s="1"/>
  <c r="R1933" i="15"/>
  <c r="S1933" i="15" s="1"/>
  <c r="R1932" i="15"/>
  <c r="S1932" i="15" s="1"/>
  <c r="R1931" i="15"/>
  <c r="S1931" i="15" s="1"/>
  <c r="R1930" i="15"/>
  <c r="S1930" i="15" s="1"/>
  <c r="R1929" i="15"/>
  <c r="S1929" i="15" s="1"/>
  <c r="R1928" i="15"/>
  <c r="S1928" i="15" s="1"/>
  <c r="R1927" i="15"/>
  <c r="S1927" i="15" s="1"/>
  <c r="R1926" i="15"/>
  <c r="S1926" i="15" s="1"/>
  <c r="R1925" i="15"/>
  <c r="S1925" i="15" s="1"/>
  <c r="R1924" i="15"/>
  <c r="S1924" i="15" s="1"/>
  <c r="R1923" i="15"/>
  <c r="S1923" i="15" s="1"/>
  <c r="R1922" i="15"/>
  <c r="S1922" i="15" s="1"/>
  <c r="R1921" i="15"/>
  <c r="S1921" i="15" s="1"/>
  <c r="R1920" i="15"/>
  <c r="S1920" i="15" s="1"/>
  <c r="R1919" i="15"/>
  <c r="S1919" i="15" s="1"/>
  <c r="R1918" i="15"/>
  <c r="S1918" i="15" s="1"/>
  <c r="R1917" i="15"/>
  <c r="S1917" i="15" s="1"/>
  <c r="R1916" i="15"/>
  <c r="S1916" i="15" s="1"/>
  <c r="R1915" i="15"/>
  <c r="S1915" i="15" s="1"/>
  <c r="R1914" i="15"/>
  <c r="S1914" i="15" s="1"/>
  <c r="R1913" i="15"/>
  <c r="S1913" i="15" s="1"/>
  <c r="R1912" i="15"/>
  <c r="S1912" i="15" s="1"/>
  <c r="R1911" i="15"/>
  <c r="S1911" i="15" s="1"/>
  <c r="R1910" i="15"/>
  <c r="S1910" i="15" s="1"/>
  <c r="R1909" i="15"/>
  <c r="S1909" i="15" s="1"/>
  <c r="R1908" i="15"/>
  <c r="S1908" i="15" s="1"/>
  <c r="R1907" i="15"/>
  <c r="S1907" i="15" s="1"/>
  <c r="R1906" i="15"/>
  <c r="S1906" i="15" s="1"/>
  <c r="R1905" i="15"/>
  <c r="S1905" i="15" s="1"/>
  <c r="R1904" i="15"/>
  <c r="S1904" i="15" s="1"/>
  <c r="R1903" i="15"/>
  <c r="S1903" i="15" s="1"/>
  <c r="R1902" i="15"/>
  <c r="S1902" i="15" s="1"/>
  <c r="R1901" i="15"/>
  <c r="S1901" i="15" s="1"/>
  <c r="R1900" i="15"/>
  <c r="S1900" i="15" s="1"/>
  <c r="R1899" i="15"/>
  <c r="S1899" i="15" s="1"/>
  <c r="R1898" i="15"/>
  <c r="S1898" i="15" s="1"/>
  <c r="R1897" i="15"/>
  <c r="S1897" i="15" s="1"/>
  <c r="R1896" i="15"/>
  <c r="S1896" i="15" s="1"/>
  <c r="R1895" i="15"/>
  <c r="S1895" i="15" s="1"/>
  <c r="R1894" i="15"/>
  <c r="S1894" i="15" s="1"/>
  <c r="R1893" i="15"/>
  <c r="S1893" i="15" s="1"/>
  <c r="R1892" i="15"/>
  <c r="S1892" i="15" s="1"/>
  <c r="R1891" i="15"/>
  <c r="S1891" i="15" s="1"/>
  <c r="R1890" i="15"/>
  <c r="S1890" i="15" s="1"/>
  <c r="R1889" i="15"/>
  <c r="S1889" i="15" s="1"/>
  <c r="R1888" i="15"/>
  <c r="S1888" i="15" s="1"/>
  <c r="R1887" i="15"/>
  <c r="S1887" i="15" s="1"/>
  <c r="R1886" i="15"/>
  <c r="S1886" i="15" s="1"/>
  <c r="R1885" i="15"/>
  <c r="S1885" i="15" s="1"/>
  <c r="R1884" i="15"/>
  <c r="S1884" i="15" s="1"/>
  <c r="R1883" i="15"/>
  <c r="S1883" i="15" s="1"/>
  <c r="R1882" i="15"/>
  <c r="S1882" i="15" s="1"/>
  <c r="R1881" i="15"/>
  <c r="S1881" i="15" s="1"/>
  <c r="R1880" i="15"/>
  <c r="S1880" i="15" s="1"/>
  <c r="R1879" i="15"/>
  <c r="S1879" i="15" s="1"/>
  <c r="R1878" i="15"/>
  <c r="S1878" i="15" s="1"/>
  <c r="R1877" i="15"/>
  <c r="S1877" i="15" s="1"/>
  <c r="R1876" i="15"/>
  <c r="S1876" i="15" s="1"/>
  <c r="R1875" i="15"/>
  <c r="S1875" i="15" s="1"/>
  <c r="R1874" i="15"/>
  <c r="S1874" i="15" s="1"/>
  <c r="R1873" i="15"/>
  <c r="S1873" i="15" s="1"/>
  <c r="R1872" i="15"/>
  <c r="S1872" i="15" s="1"/>
  <c r="R1871" i="15"/>
  <c r="S1871" i="15" s="1"/>
  <c r="R1870" i="15"/>
  <c r="S1870" i="15" s="1"/>
  <c r="R1869" i="15"/>
  <c r="S1869" i="15" s="1"/>
  <c r="R1868" i="15"/>
  <c r="S1868" i="15" s="1"/>
  <c r="R1867" i="15"/>
  <c r="S1867" i="15" s="1"/>
  <c r="R1866" i="15"/>
  <c r="S1866" i="15" s="1"/>
  <c r="R1865" i="15"/>
  <c r="S1865" i="15" s="1"/>
  <c r="R1864" i="15"/>
  <c r="S1864" i="15" s="1"/>
  <c r="R1863" i="15"/>
  <c r="S1863" i="15" s="1"/>
  <c r="R1862" i="15"/>
  <c r="S1862" i="15" s="1"/>
  <c r="R1861" i="15"/>
  <c r="S1861" i="15" s="1"/>
  <c r="R1860" i="15"/>
  <c r="S1860" i="15" s="1"/>
  <c r="R1859" i="15"/>
  <c r="S1859" i="15" s="1"/>
  <c r="R1858" i="15"/>
  <c r="S1858" i="15" s="1"/>
  <c r="R1857" i="15"/>
  <c r="S1857" i="15" s="1"/>
  <c r="R1856" i="15"/>
  <c r="S1856" i="15" s="1"/>
  <c r="R1855" i="15"/>
  <c r="S1855" i="15" s="1"/>
  <c r="R1854" i="15"/>
  <c r="S1854" i="15" s="1"/>
  <c r="R1853" i="15"/>
  <c r="S1853" i="15" s="1"/>
  <c r="R1852" i="15"/>
  <c r="S1852" i="15" s="1"/>
  <c r="R1851" i="15"/>
  <c r="S1851" i="15" s="1"/>
  <c r="R1850" i="15"/>
  <c r="S1850" i="15" s="1"/>
  <c r="R1849" i="15"/>
  <c r="S1849" i="15" s="1"/>
  <c r="R1848" i="15"/>
  <c r="S1848" i="15" s="1"/>
  <c r="R1847" i="15"/>
  <c r="S1847" i="15" s="1"/>
  <c r="R1846" i="15"/>
  <c r="S1846" i="15" s="1"/>
  <c r="R1845" i="15"/>
  <c r="S1845" i="15" s="1"/>
  <c r="R1844" i="15"/>
  <c r="S1844" i="15" s="1"/>
  <c r="R1843" i="15"/>
  <c r="S1843" i="15" s="1"/>
  <c r="R1842" i="15"/>
  <c r="S1842" i="15" s="1"/>
  <c r="R1841" i="15"/>
  <c r="S1841" i="15" s="1"/>
  <c r="R1840" i="15"/>
  <c r="S1840" i="15" s="1"/>
  <c r="R1839" i="15"/>
  <c r="S1839" i="15" s="1"/>
  <c r="R1838" i="15"/>
  <c r="S1838" i="15" s="1"/>
  <c r="R1837" i="15"/>
  <c r="S1837" i="15" s="1"/>
  <c r="R1836" i="15"/>
  <c r="S1836" i="15" s="1"/>
  <c r="R1835" i="15"/>
  <c r="S1835" i="15" s="1"/>
  <c r="R1834" i="15"/>
  <c r="S1834" i="15" s="1"/>
  <c r="R1833" i="15"/>
  <c r="S1833" i="15" s="1"/>
  <c r="R1832" i="15"/>
  <c r="S1832" i="15" s="1"/>
  <c r="R1831" i="15"/>
  <c r="S1831" i="15" s="1"/>
  <c r="R1830" i="15"/>
  <c r="S1830" i="15" s="1"/>
  <c r="R1829" i="15"/>
  <c r="S1829" i="15" s="1"/>
  <c r="R1828" i="15"/>
  <c r="S1828" i="15" s="1"/>
  <c r="R1827" i="15"/>
  <c r="S1827" i="15" s="1"/>
  <c r="R1826" i="15"/>
  <c r="S1826" i="15" s="1"/>
  <c r="R1825" i="15"/>
  <c r="S1825" i="15" s="1"/>
  <c r="R1824" i="15"/>
  <c r="S1824" i="15" s="1"/>
  <c r="R1823" i="15"/>
  <c r="S1823" i="15" s="1"/>
  <c r="R1822" i="15"/>
  <c r="S1822" i="15" s="1"/>
  <c r="R1821" i="15"/>
  <c r="S1821" i="15" s="1"/>
  <c r="R1820" i="15"/>
  <c r="S1820" i="15" s="1"/>
  <c r="R1819" i="15"/>
  <c r="S1819" i="15" s="1"/>
  <c r="R1818" i="15"/>
  <c r="S1818" i="15" s="1"/>
  <c r="R1817" i="15"/>
  <c r="S1817" i="15" s="1"/>
  <c r="R1816" i="15"/>
  <c r="S1816" i="15" s="1"/>
  <c r="R1815" i="15"/>
  <c r="S1815" i="15" s="1"/>
  <c r="R1814" i="15"/>
  <c r="S1814" i="15" s="1"/>
  <c r="R1813" i="15"/>
  <c r="S1813" i="15" s="1"/>
  <c r="R1812" i="15"/>
  <c r="S1812" i="15" s="1"/>
  <c r="R1811" i="15"/>
  <c r="S1811" i="15" s="1"/>
  <c r="R1810" i="15"/>
  <c r="S1810" i="15" s="1"/>
  <c r="R1809" i="15"/>
  <c r="S1809" i="15" s="1"/>
  <c r="R1808" i="15"/>
  <c r="S1808" i="15" s="1"/>
  <c r="R1807" i="15"/>
  <c r="S1807" i="15" s="1"/>
  <c r="R1806" i="15"/>
  <c r="S1806" i="15" s="1"/>
  <c r="R1805" i="15"/>
  <c r="S1805" i="15" s="1"/>
  <c r="R1804" i="15"/>
  <c r="S1804" i="15" s="1"/>
  <c r="R1803" i="15"/>
  <c r="S1803" i="15" s="1"/>
  <c r="R1802" i="15"/>
  <c r="S1802" i="15" s="1"/>
  <c r="R1801" i="15"/>
  <c r="S1801" i="15" s="1"/>
  <c r="R1800" i="15"/>
  <c r="S1800" i="15" s="1"/>
  <c r="R1799" i="15"/>
  <c r="S1799" i="15" s="1"/>
  <c r="R1798" i="15"/>
  <c r="S1798" i="15" s="1"/>
  <c r="R1797" i="15"/>
  <c r="S1797" i="15" s="1"/>
  <c r="R1796" i="15"/>
  <c r="S1796" i="15" s="1"/>
  <c r="R1795" i="15"/>
  <c r="S1795" i="15" s="1"/>
  <c r="R1794" i="15"/>
  <c r="S1794" i="15" s="1"/>
  <c r="R1793" i="15"/>
  <c r="S1793" i="15" s="1"/>
  <c r="R1792" i="15"/>
  <c r="S1792" i="15" s="1"/>
  <c r="R1791" i="15"/>
  <c r="S1791" i="15" s="1"/>
  <c r="R1790" i="15"/>
  <c r="S1790" i="15" s="1"/>
  <c r="R1789" i="15"/>
  <c r="S1789" i="15" s="1"/>
  <c r="R1788" i="15"/>
  <c r="S1788" i="15" s="1"/>
  <c r="R1787" i="15"/>
  <c r="S1787" i="15" s="1"/>
  <c r="R1786" i="15"/>
  <c r="S1786" i="15" s="1"/>
  <c r="R1785" i="15"/>
  <c r="S1785" i="15" s="1"/>
  <c r="R1784" i="15"/>
  <c r="S1784" i="15" s="1"/>
  <c r="R1783" i="15"/>
  <c r="S1783" i="15" s="1"/>
  <c r="R1782" i="15"/>
  <c r="S1782" i="15" s="1"/>
  <c r="R1781" i="15"/>
  <c r="S1781" i="15" s="1"/>
  <c r="R1780" i="15"/>
  <c r="S1780" i="15" s="1"/>
  <c r="R1779" i="15"/>
  <c r="S1779" i="15" s="1"/>
  <c r="R1778" i="15"/>
  <c r="S1778" i="15" s="1"/>
  <c r="R1777" i="15"/>
  <c r="S1777" i="15" s="1"/>
  <c r="R1776" i="15"/>
  <c r="S1776" i="15" s="1"/>
  <c r="R1775" i="15"/>
  <c r="S1775" i="15" s="1"/>
  <c r="R1774" i="15"/>
  <c r="S1774" i="15" s="1"/>
  <c r="R1773" i="15"/>
  <c r="S1773" i="15" s="1"/>
  <c r="R1772" i="15"/>
  <c r="S1772" i="15" s="1"/>
  <c r="R1771" i="15"/>
  <c r="S1771" i="15" s="1"/>
  <c r="R1770" i="15"/>
  <c r="S1770" i="15" s="1"/>
  <c r="R1769" i="15"/>
  <c r="S1769" i="15" s="1"/>
  <c r="R1768" i="15"/>
  <c r="S1768" i="15" s="1"/>
  <c r="R1767" i="15"/>
  <c r="S1767" i="15" s="1"/>
  <c r="R1766" i="15"/>
  <c r="S1766" i="15" s="1"/>
  <c r="R1765" i="15"/>
  <c r="S1765" i="15" s="1"/>
  <c r="R1764" i="15"/>
  <c r="S1764" i="15" s="1"/>
  <c r="R1763" i="15"/>
  <c r="S1763" i="15" s="1"/>
  <c r="R1762" i="15"/>
  <c r="S1762" i="15" s="1"/>
  <c r="R1761" i="15"/>
  <c r="S1761" i="15" s="1"/>
  <c r="R1760" i="15"/>
  <c r="S1760" i="15" s="1"/>
  <c r="R1759" i="15"/>
  <c r="S1759" i="15" s="1"/>
  <c r="R1758" i="15"/>
  <c r="S1758" i="15" s="1"/>
  <c r="R1757" i="15"/>
  <c r="S1757" i="15" s="1"/>
  <c r="R1756" i="15"/>
  <c r="S1756" i="15" s="1"/>
  <c r="R1755" i="15"/>
  <c r="S1755" i="15" s="1"/>
  <c r="R1754" i="15"/>
  <c r="S1754" i="15" s="1"/>
  <c r="R1753" i="15"/>
  <c r="S1753" i="15" s="1"/>
  <c r="R1752" i="15"/>
  <c r="S1752" i="15" s="1"/>
  <c r="R1751" i="15"/>
  <c r="S1751" i="15" s="1"/>
  <c r="R1750" i="15"/>
  <c r="S1750" i="15" s="1"/>
  <c r="R1749" i="15"/>
  <c r="S1749" i="15" s="1"/>
  <c r="R1748" i="15"/>
  <c r="S1748" i="15" s="1"/>
  <c r="R1747" i="15"/>
  <c r="S1747" i="15" s="1"/>
  <c r="R1746" i="15"/>
  <c r="S1746" i="15" s="1"/>
  <c r="R1745" i="15"/>
  <c r="S1745" i="15" s="1"/>
  <c r="R1744" i="15"/>
  <c r="S1744" i="15" s="1"/>
  <c r="R1743" i="15"/>
  <c r="S1743" i="15" s="1"/>
  <c r="R1742" i="15"/>
  <c r="S1742" i="15" s="1"/>
  <c r="R1741" i="15"/>
  <c r="S1741" i="15" s="1"/>
  <c r="R1740" i="15"/>
  <c r="S1740" i="15" s="1"/>
  <c r="R1739" i="15"/>
  <c r="S1739" i="15" s="1"/>
  <c r="R1738" i="15"/>
  <c r="S1738" i="15" s="1"/>
  <c r="R1737" i="15"/>
  <c r="S1737" i="15" s="1"/>
  <c r="R1736" i="15"/>
  <c r="S1736" i="15" s="1"/>
  <c r="R1735" i="15"/>
  <c r="S1735" i="15" s="1"/>
  <c r="R1734" i="15"/>
  <c r="S1734" i="15" s="1"/>
  <c r="R1733" i="15"/>
  <c r="S1733" i="15" s="1"/>
  <c r="R1732" i="15"/>
  <c r="S1732" i="15" s="1"/>
  <c r="R1731" i="15"/>
  <c r="S1731" i="15" s="1"/>
  <c r="R1730" i="15"/>
  <c r="S1730" i="15" s="1"/>
  <c r="R1729" i="15"/>
  <c r="S1729" i="15" s="1"/>
  <c r="R1728" i="15"/>
  <c r="S1728" i="15" s="1"/>
  <c r="R1727" i="15"/>
  <c r="S1727" i="15" s="1"/>
  <c r="R1726" i="15"/>
  <c r="S1726" i="15" s="1"/>
  <c r="R1725" i="15"/>
  <c r="S1725" i="15" s="1"/>
  <c r="R1724" i="15"/>
  <c r="S1724" i="15" s="1"/>
  <c r="R1723" i="15"/>
  <c r="S1723" i="15" s="1"/>
  <c r="R1722" i="15"/>
  <c r="S1722" i="15" s="1"/>
  <c r="R1721" i="15"/>
  <c r="S1721" i="15" s="1"/>
  <c r="R1720" i="15"/>
  <c r="S1720" i="15" s="1"/>
  <c r="R1719" i="15"/>
  <c r="S1719" i="15" s="1"/>
  <c r="R1718" i="15"/>
  <c r="S1718" i="15" s="1"/>
  <c r="R1717" i="15"/>
  <c r="S1717" i="15" s="1"/>
  <c r="R1716" i="15"/>
  <c r="S1716" i="15" s="1"/>
  <c r="R1715" i="15"/>
  <c r="S1715" i="15" s="1"/>
  <c r="R1714" i="15"/>
  <c r="S1714" i="15" s="1"/>
  <c r="R1713" i="15"/>
  <c r="S1713" i="15" s="1"/>
  <c r="R1712" i="15"/>
  <c r="S1712" i="15" s="1"/>
  <c r="R1711" i="15"/>
  <c r="S1711" i="15" s="1"/>
  <c r="R1710" i="15"/>
  <c r="S1710" i="15" s="1"/>
  <c r="R1709" i="15"/>
  <c r="S1709" i="15" s="1"/>
  <c r="R1708" i="15"/>
  <c r="S1708" i="15" s="1"/>
  <c r="R1707" i="15"/>
  <c r="S1707" i="15" s="1"/>
  <c r="R1706" i="15"/>
  <c r="S1706" i="15" s="1"/>
  <c r="R1705" i="15"/>
  <c r="S1705" i="15" s="1"/>
  <c r="R1704" i="15"/>
  <c r="S1704" i="15" s="1"/>
  <c r="R1703" i="15"/>
  <c r="S1703" i="15" s="1"/>
  <c r="R1702" i="15"/>
  <c r="S1702" i="15" s="1"/>
  <c r="R1701" i="15"/>
  <c r="S1701" i="15" s="1"/>
  <c r="R1700" i="15"/>
  <c r="S1700" i="15" s="1"/>
  <c r="R1699" i="15"/>
  <c r="S1699" i="15" s="1"/>
  <c r="R1698" i="15"/>
  <c r="S1698" i="15" s="1"/>
  <c r="R1697" i="15"/>
  <c r="S1697" i="15" s="1"/>
  <c r="R1696" i="15"/>
  <c r="S1696" i="15" s="1"/>
  <c r="R1695" i="15"/>
  <c r="S1695" i="15" s="1"/>
  <c r="R1694" i="15"/>
  <c r="S1694" i="15" s="1"/>
  <c r="R1693" i="15"/>
  <c r="S1693" i="15" s="1"/>
  <c r="R1692" i="15"/>
  <c r="S1692" i="15" s="1"/>
  <c r="R1691" i="15"/>
  <c r="S1691" i="15" s="1"/>
  <c r="R1690" i="15"/>
  <c r="S1690" i="15" s="1"/>
  <c r="R1689" i="15"/>
  <c r="S1689" i="15" s="1"/>
  <c r="R1688" i="15"/>
  <c r="S1688" i="15" s="1"/>
  <c r="R1687" i="15"/>
  <c r="S1687" i="15" s="1"/>
  <c r="R1686" i="15"/>
  <c r="S1686" i="15" s="1"/>
  <c r="R1685" i="15"/>
  <c r="S1685" i="15" s="1"/>
  <c r="R1684" i="15"/>
  <c r="S1684" i="15" s="1"/>
  <c r="R1683" i="15"/>
  <c r="S1683" i="15" s="1"/>
  <c r="R1682" i="15"/>
  <c r="S1682" i="15" s="1"/>
  <c r="R1681" i="15"/>
  <c r="S1681" i="15" s="1"/>
  <c r="R1680" i="15"/>
  <c r="S1680" i="15" s="1"/>
  <c r="R1679" i="15"/>
  <c r="S1679" i="15" s="1"/>
  <c r="R1678" i="15"/>
  <c r="S1678" i="15" s="1"/>
  <c r="R1677" i="15"/>
  <c r="S1677" i="15" s="1"/>
  <c r="R1676" i="15"/>
  <c r="S1676" i="15" s="1"/>
  <c r="R1675" i="15"/>
  <c r="S1675" i="15" s="1"/>
  <c r="R1674" i="15"/>
  <c r="S1674" i="15" s="1"/>
  <c r="R1673" i="15"/>
  <c r="S1673" i="15" s="1"/>
  <c r="R1672" i="15"/>
  <c r="S1672" i="15" s="1"/>
  <c r="R1671" i="15"/>
  <c r="S1671" i="15" s="1"/>
  <c r="R1670" i="15"/>
  <c r="S1670" i="15" s="1"/>
  <c r="R1669" i="15"/>
  <c r="S1669" i="15" s="1"/>
  <c r="R1668" i="15"/>
  <c r="S1668" i="15" s="1"/>
  <c r="R1667" i="15"/>
  <c r="S1667" i="15" s="1"/>
  <c r="R1666" i="15"/>
  <c r="S1666" i="15" s="1"/>
  <c r="R1665" i="15"/>
  <c r="S1665" i="15" s="1"/>
  <c r="R1664" i="15"/>
  <c r="S1664" i="15" s="1"/>
  <c r="R1663" i="15"/>
  <c r="S1663" i="15" s="1"/>
  <c r="R1662" i="15"/>
  <c r="S1662" i="15" s="1"/>
  <c r="R1661" i="15"/>
  <c r="S1661" i="15" s="1"/>
  <c r="R1660" i="15"/>
  <c r="S1660" i="15" s="1"/>
  <c r="R1659" i="15"/>
  <c r="S1659" i="15" s="1"/>
  <c r="R1658" i="15"/>
  <c r="S1658" i="15" s="1"/>
  <c r="R1657" i="15"/>
  <c r="S1657" i="15" s="1"/>
  <c r="R1656" i="15"/>
  <c r="S1656" i="15" s="1"/>
  <c r="R1655" i="15"/>
  <c r="S1655" i="15" s="1"/>
  <c r="R1654" i="15"/>
  <c r="S1654" i="15" s="1"/>
  <c r="R1653" i="15"/>
  <c r="S1653" i="15" s="1"/>
  <c r="R1652" i="15"/>
  <c r="S1652" i="15" s="1"/>
  <c r="R1651" i="15"/>
  <c r="S1651" i="15" s="1"/>
  <c r="R1650" i="15"/>
  <c r="S1650" i="15" s="1"/>
  <c r="R1649" i="15"/>
  <c r="S1649" i="15" s="1"/>
  <c r="R1648" i="15"/>
  <c r="S1648" i="15" s="1"/>
  <c r="R1647" i="15"/>
  <c r="S1647" i="15" s="1"/>
  <c r="R1646" i="15"/>
  <c r="S1646" i="15" s="1"/>
  <c r="R1645" i="15"/>
  <c r="S1645" i="15" s="1"/>
  <c r="R1644" i="15"/>
  <c r="S1644" i="15" s="1"/>
  <c r="R1643" i="15"/>
  <c r="S1643" i="15" s="1"/>
  <c r="R1642" i="15"/>
  <c r="S1642" i="15" s="1"/>
  <c r="R1641" i="15"/>
  <c r="S1641" i="15" s="1"/>
  <c r="R1640" i="15"/>
  <c r="S1640" i="15" s="1"/>
  <c r="R1639" i="15"/>
  <c r="S1639" i="15" s="1"/>
  <c r="R1638" i="15"/>
  <c r="S1638" i="15" s="1"/>
  <c r="R1637" i="15"/>
  <c r="S1637" i="15" s="1"/>
  <c r="R1636" i="15"/>
  <c r="S1636" i="15" s="1"/>
  <c r="R1635" i="15"/>
  <c r="S1635" i="15" s="1"/>
  <c r="R1634" i="15"/>
  <c r="S1634" i="15" s="1"/>
  <c r="R1633" i="15"/>
  <c r="S1633" i="15" s="1"/>
  <c r="R1632" i="15"/>
  <c r="S1632" i="15" s="1"/>
  <c r="R1631" i="15"/>
  <c r="S1631" i="15" s="1"/>
  <c r="R1630" i="15"/>
  <c r="S1630" i="15" s="1"/>
  <c r="R1629" i="15"/>
  <c r="S1629" i="15" s="1"/>
  <c r="R1628" i="15"/>
  <c r="S1628" i="15" s="1"/>
  <c r="R1627" i="15"/>
  <c r="S1627" i="15" s="1"/>
  <c r="R1626" i="15"/>
  <c r="S1626" i="15" s="1"/>
  <c r="R1625" i="15"/>
  <c r="S1625" i="15" s="1"/>
  <c r="R1624" i="15"/>
  <c r="S1624" i="15" s="1"/>
  <c r="R1623" i="15"/>
  <c r="S1623" i="15" s="1"/>
  <c r="R1622" i="15"/>
  <c r="S1622" i="15" s="1"/>
  <c r="R1621" i="15"/>
  <c r="S1621" i="15" s="1"/>
  <c r="R1620" i="15"/>
  <c r="S1620" i="15" s="1"/>
  <c r="R1619" i="15"/>
  <c r="S1619" i="15" s="1"/>
  <c r="R1618" i="15"/>
  <c r="S1618" i="15" s="1"/>
  <c r="R1617" i="15"/>
  <c r="S1617" i="15" s="1"/>
  <c r="R1616" i="15"/>
  <c r="S1616" i="15" s="1"/>
  <c r="R1615" i="15"/>
  <c r="S1615" i="15" s="1"/>
  <c r="R1614" i="15"/>
  <c r="S1614" i="15" s="1"/>
  <c r="R1613" i="15"/>
  <c r="S1613" i="15" s="1"/>
  <c r="R1612" i="15"/>
  <c r="S1612" i="15" s="1"/>
  <c r="R1611" i="15"/>
  <c r="S1611" i="15" s="1"/>
  <c r="R1610" i="15"/>
  <c r="S1610" i="15" s="1"/>
  <c r="R1609" i="15"/>
  <c r="S1609" i="15" s="1"/>
  <c r="R1608" i="15"/>
  <c r="S1608" i="15" s="1"/>
  <c r="R1607" i="15"/>
  <c r="S1607" i="15" s="1"/>
  <c r="R1606" i="15"/>
  <c r="S1606" i="15" s="1"/>
  <c r="R1605" i="15"/>
  <c r="S1605" i="15" s="1"/>
  <c r="R1604" i="15"/>
  <c r="S1604" i="15" s="1"/>
  <c r="R1603" i="15"/>
  <c r="S1603" i="15" s="1"/>
  <c r="R1602" i="15"/>
  <c r="S1602" i="15" s="1"/>
  <c r="R1601" i="15"/>
  <c r="S1601" i="15" s="1"/>
  <c r="R1600" i="15"/>
  <c r="S1600" i="15" s="1"/>
  <c r="R1599" i="15"/>
  <c r="S1599" i="15" s="1"/>
  <c r="R1598" i="15"/>
  <c r="S1598" i="15" s="1"/>
  <c r="R1597" i="15"/>
  <c r="S1597" i="15" s="1"/>
  <c r="R1596" i="15"/>
  <c r="S1596" i="15" s="1"/>
  <c r="R1595" i="15"/>
  <c r="S1595" i="15" s="1"/>
  <c r="R1594" i="15"/>
  <c r="S1594" i="15" s="1"/>
  <c r="R1593" i="15"/>
  <c r="S1593" i="15" s="1"/>
  <c r="R1592" i="15"/>
  <c r="S1592" i="15" s="1"/>
  <c r="R1591" i="15"/>
  <c r="S1591" i="15" s="1"/>
  <c r="R1590" i="15"/>
  <c r="S1590" i="15" s="1"/>
  <c r="R1589" i="15"/>
  <c r="S1589" i="15" s="1"/>
  <c r="R1588" i="15"/>
  <c r="S1588" i="15" s="1"/>
  <c r="R1587" i="15"/>
  <c r="S1587" i="15" s="1"/>
  <c r="R1586" i="15"/>
  <c r="S1586" i="15" s="1"/>
  <c r="R1585" i="15"/>
  <c r="S1585" i="15" s="1"/>
  <c r="R1584" i="15"/>
  <c r="S1584" i="15" s="1"/>
  <c r="R1583" i="15"/>
  <c r="S1583" i="15" s="1"/>
  <c r="R1582" i="15"/>
  <c r="S1582" i="15" s="1"/>
  <c r="R1581" i="15"/>
  <c r="S1581" i="15" s="1"/>
  <c r="R1580" i="15"/>
  <c r="S1580" i="15" s="1"/>
  <c r="R1579" i="15"/>
  <c r="S1579" i="15" s="1"/>
  <c r="R1578" i="15"/>
  <c r="S1578" i="15" s="1"/>
  <c r="R1577" i="15"/>
  <c r="S1577" i="15" s="1"/>
  <c r="R1576" i="15"/>
  <c r="S1576" i="15" s="1"/>
  <c r="R1575" i="15"/>
  <c r="S1575" i="15" s="1"/>
  <c r="R1574" i="15"/>
  <c r="S1574" i="15" s="1"/>
  <c r="R1573" i="15"/>
  <c r="S1573" i="15" s="1"/>
  <c r="R1572" i="15"/>
  <c r="S1572" i="15" s="1"/>
  <c r="R1571" i="15"/>
  <c r="S1571" i="15" s="1"/>
  <c r="R1570" i="15"/>
  <c r="S1570" i="15" s="1"/>
  <c r="R1569" i="15"/>
  <c r="S1569" i="15" s="1"/>
  <c r="R1568" i="15"/>
  <c r="S1568" i="15" s="1"/>
  <c r="R1567" i="15"/>
  <c r="S1567" i="15" s="1"/>
  <c r="R1566" i="15"/>
  <c r="S1566" i="15" s="1"/>
  <c r="R1565" i="15"/>
  <c r="S1565" i="15" s="1"/>
  <c r="R1564" i="15"/>
  <c r="S1564" i="15" s="1"/>
  <c r="R1563" i="15"/>
  <c r="S1563" i="15" s="1"/>
  <c r="R1562" i="15"/>
  <c r="S1562" i="15" s="1"/>
  <c r="R1561" i="15"/>
  <c r="S1561" i="15" s="1"/>
  <c r="R1560" i="15"/>
  <c r="S1560" i="15" s="1"/>
  <c r="R1559" i="15"/>
  <c r="S1559" i="15" s="1"/>
  <c r="R1558" i="15"/>
  <c r="S1558" i="15" s="1"/>
  <c r="R1557" i="15"/>
  <c r="S1557" i="15" s="1"/>
  <c r="R1556" i="15"/>
  <c r="S1556" i="15" s="1"/>
  <c r="R1555" i="15"/>
  <c r="S1555" i="15" s="1"/>
  <c r="R1554" i="15"/>
  <c r="S1554" i="15" s="1"/>
  <c r="R1553" i="15"/>
  <c r="S1553" i="15" s="1"/>
  <c r="R1552" i="15"/>
  <c r="S1552" i="15" s="1"/>
  <c r="R1551" i="15"/>
  <c r="S1551" i="15" s="1"/>
  <c r="R1550" i="15"/>
  <c r="S1550" i="15" s="1"/>
  <c r="R1549" i="15"/>
  <c r="S1549" i="15" s="1"/>
  <c r="R1548" i="15"/>
  <c r="S1548" i="15" s="1"/>
  <c r="R1547" i="15"/>
  <c r="S1547" i="15" s="1"/>
  <c r="R1546" i="15"/>
  <c r="S1546" i="15" s="1"/>
  <c r="R1545" i="15"/>
  <c r="S1545" i="15" s="1"/>
  <c r="R1544" i="15"/>
  <c r="S1544" i="15" s="1"/>
  <c r="R1543" i="15"/>
  <c r="S1543" i="15" s="1"/>
  <c r="R1542" i="15"/>
  <c r="S1542" i="15" s="1"/>
  <c r="R1541" i="15"/>
  <c r="S1541" i="15" s="1"/>
  <c r="R1540" i="15"/>
  <c r="S1540" i="15" s="1"/>
  <c r="R1539" i="15"/>
  <c r="S1539" i="15" s="1"/>
  <c r="R1538" i="15"/>
  <c r="S1538" i="15" s="1"/>
  <c r="R1537" i="15"/>
  <c r="S1537" i="15" s="1"/>
  <c r="R1536" i="15"/>
  <c r="S1536" i="15" s="1"/>
  <c r="R1535" i="15"/>
  <c r="S1535" i="15" s="1"/>
  <c r="R1534" i="15"/>
  <c r="S1534" i="15" s="1"/>
  <c r="R1533" i="15"/>
  <c r="S1533" i="15" s="1"/>
  <c r="R1532" i="15"/>
  <c r="S1532" i="15" s="1"/>
  <c r="R1531" i="15"/>
  <c r="S1531" i="15" s="1"/>
  <c r="R1530" i="15"/>
  <c r="S1530" i="15" s="1"/>
  <c r="R1529" i="15"/>
  <c r="S1529" i="15" s="1"/>
  <c r="R1528" i="15"/>
  <c r="S1528" i="15" s="1"/>
  <c r="R1527" i="15"/>
  <c r="S1527" i="15" s="1"/>
  <c r="R1526" i="15"/>
  <c r="S1526" i="15" s="1"/>
  <c r="R1525" i="15"/>
  <c r="S1525" i="15" s="1"/>
  <c r="R1524" i="15"/>
  <c r="S1524" i="15" s="1"/>
  <c r="R1523" i="15"/>
  <c r="S1523" i="15" s="1"/>
  <c r="R1522" i="15"/>
  <c r="S1522" i="15" s="1"/>
  <c r="R1521" i="15"/>
  <c r="S1521" i="15" s="1"/>
  <c r="R1520" i="15"/>
  <c r="S1520" i="15" s="1"/>
  <c r="R1519" i="15"/>
  <c r="S1519" i="15" s="1"/>
  <c r="R1518" i="15"/>
  <c r="S1518" i="15" s="1"/>
  <c r="R1517" i="15"/>
  <c r="S1517" i="15" s="1"/>
  <c r="R1516" i="15"/>
  <c r="S1516" i="15" s="1"/>
  <c r="R1515" i="15"/>
  <c r="S1515" i="15" s="1"/>
  <c r="R1514" i="15"/>
  <c r="S1514" i="15" s="1"/>
  <c r="R1513" i="15"/>
  <c r="S1513" i="15" s="1"/>
  <c r="R1512" i="15"/>
  <c r="S1512" i="15" s="1"/>
  <c r="R1511" i="15"/>
  <c r="S1511" i="15" s="1"/>
  <c r="R1510" i="15"/>
  <c r="S1510" i="15" s="1"/>
  <c r="R1509" i="15"/>
  <c r="S1509" i="15" s="1"/>
  <c r="R1508" i="15"/>
  <c r="S1508" i="15" s="1"/>
  <c r="R1507" i="15"/>
  <c r="S1507" i="15" s="1"/>
  <c r="R1506" i="15"/>
  <c r="S1506" i="15" s="1"/>
  <c r="R1505" i="15"/>
  <c r="S1505" i="15" s="1"/>
  <c r="R1504" i="15"/>
  <c r="S1504" i="15" s="1"/>
  <c r="R1503" i="15"/>
  <c r="S1503" i="15" s="1"/>
  <c r="R1502" i="15"/>
  <c r="S1502" i="15" s="1"/>
  <c r="R1501" i="15"/>
  <c r="S1501" i="15" s="1"/>
  <c r="R1500" i="15"/>
  <c r="S1500" i="15" s="1"/>
  <c r="R1499" i="15"/>
  <c r="S1499" i="15" s="1"/>
  <c r="R1498" i="15"/>
  <c r="S1498" i="15" s="1"/>
  <c r="R1497" i="15"/>
  <c r="S1497" i="15" s="1"/>
  <c r="R1496" i="15"/>
  <c r="S1496" i="15" s="1"/>
  <c r="R1495" i="15"/>
  <c r="S1495" i="15" s="1"/>
  <c r="R1494" i="15"/>
  <c r="S1494" i="15" s="1"/>
  <c r="R1493" i="15"/>
  <c r="S1493" i="15" s="1"/>
  <c r="R1492" i="15"/>
  <c r="S1492" i="15" s="1"/>
  <c r="R1491" i="15"/>
  <c r="S1491" i="15" s="1"/>
  <c r="R1490" i="15"/>
  <c r="S1490" i="15" s="1"/>
  <c r="R1489" i="15"/>
  <c r="S1489" i="15" s="1"/>
  <c r="R1488" i="15"/>
  <c r="S1488" i="15" s="1"/>
  <c r="R1487" i="15"/>
  <c r="S1487" i="15" s="1"/>
  <c r="R1486" i="15"/>
  <c r="S1486" i="15" s="1"/>
  <c r="R1485" i="15"/>
  <c r="S1485" i="15" s="1"/>
  <c r="R1484" i="15"/>
  <c r="S1484" i="15" s="1"/>
  <c r="R1483" i="15"/>
  <c r="S1483" i="15" s="1"/>
  <c r="R1482" i="15"/>
  <c r="S1482" i="15" s="1"/>
  <c r="R1481" i="15"/>
  <c r="S1481" i="15" s="1"/>
  <c r="R1480" i="15"/>
  <c r="S1480" i="15" s="1"/>
  <c r="R1479" i="15"/>
  <c r="S1479" i="15" s="1"/>
  <c r="R1478" i="15"/>
  <c r="S1478" i="15" s="1"/>
  <c r="R1477" i="15"/>
  <c r="S1477" i="15" s="1"/>
  <c r="R1476" i="15"/>
  <c r="S1476" i="15" s="1"/>
  <c r="R1475" i="15"/>
  <c r="S1475" i="15" s="1"/>
  <c r="R1474" i="15"/>
  <c r="S1474" i="15" s="1"/>
  <c r="R1473" i="15"/>
  <c r="S1473" i="15" s="1"/>
  <c r="R1472" i="15"/>
  <c r="S1472" i="15" s="1"/>
  <c r="R1471" i="15"/>
  <c r="S1471" i="15" s="1"/>
  <c r="R1470" i="15"/>
  <c r="S1470" i="15" s="1"/>
  <c r="R1469" i="15"/>
  <c r="S1469" i="15" s="1"/>
  <c r="R1468" i="15"/>
  <c r="S1468" i="15" s="1"/>
  <c r="R1467" i="15"/>
  <c r="S1467" i="15" s="1"/>
  <c r="R1466" i="15"/>
  <c r="S1466" i="15" s="1"/>
  <c r="R1465" i="15"/>
  <c r="S1465" i="15" s="1"/>
  <c r="R1464" i="15"/>
  <c r="S1464" i="15" s="1"/>
  <c r="R1463" i="15"/>
  <c r="S1463" i="15" s="1"/>
  <c r="R1462" i="15"/>
  <c r="S1462" i="15" s="1"/>
  <c r="R1461" i="15"/>
  <c r="S1461" i="15" s="1"/>
  <c r="R1460" i="15"/>
  <c r="S1460" i="15" s="1"/>
  <c r="R1459" i="15"/>
  <c r="S1459" i="15" s="1"/>
  <c r="R1458" i="15"/>
  <c r="S1458" i="15" s="1"/>
  <c r="R1457" i="15"/>
  <c r="S1457" i="15" s="1"/>
  <c r="R1456" i="15"/>
  <c r="S1456" i="15" s="1"/>
  <c r="R1455" i="15"/>
  <c r="S1455" i="15" s="1"/>
  <c r="R1454" i="15"/>
  <c r="S1454" i="15" s="1"/>
  <c r="R1453" i="15"/>
  <c r="S1453" i="15" s="1"/>
  <c r="R1452" i="15"/>
  <c r="S1452" i="15" s="1"/>
  <c r="R1451" i="15"/>
  <c r="S1451" i="15" s="1"/>
  <c r="R1450" i="15"/>
  <c r="S1450" i="15" s="1"/>
  <c r="R1449" i="15"/>
  <c r="S1449" i="15" s="1"/>
  <c r="R1448" i="15"/>
  <c r="S1448" i="15" s="1"/>
  <c r="R1447" i="15"/>
  <c r="S1447" i="15" s="1"/>
  <c r="R1446" i="15"/>
  <c r="S1446" i="15" s="1"/>
  <c r="R1445" i="15"/>
  <c r="S1445" i="15" s="1"/>
  <c r="R1444" i="15"/>
  <c r="S1444" i="15" s="1"/>
  <c r="R1443" i="15"/>
  <c r="S1443" i="15" s="1"/>
  <c r="R1442" i="15"/>
  <c r="S1442" i="15" s="1"/>
  <c r="R1441" i="15"/>
  <c r="S1441" i="15" s="1"/>
  <c r="R1440" i="15"/>
  <c r="S1440" i="15" s="1"/>
  <c r="R1439" i="15"/>
  <c r="S1439" i="15" s="1"/>
  <c r="R1438" i="15"/>
  <c r="S1438" i="15" s="1"/>
  <c r="R1437" i="15"/>
  <c r="S1437" i="15" s="1"/>
  <c r="R1436" i="15"/>
  <c r="S1436" i="15" s="1"/>
  <c r="R1435" i="15"/>
  <c r="S1435" i="15" s="1"/>
  <c r="R1434" i="15"/>
  <c r="S1434" i="15" s="1"/>
  <c r="R1433" i="15"/>
  <c r="S1433" i="15" s="1"/>
  <c r="R1432" i="15"/>
  <c r="S1432" i="15" s="1"/>
  <c r="R1431" i="15"/>
  <c r="S1431" i="15" s="1"/>
  <c r="R1430" i="15"/>
  <c r="S1430" i="15" s="1"/>
  <c r="R1429" i="15"/>
  <c r="S1429" i="15" s="1"/>
  <c r="R1428" i="15"/>
  <c r="S1428" i="15" s="1"/>
  <c r="R1427" i="15"/>
  <c r="S1427" i="15" s="1"/>
  <c r="R1426" i="15"/>
  <c r="S1426" i="15" s="1"/>
  <c r="R1425" i="15"/>
  <c r="S1425" i="15" s="1"/>
  <c r="R1424" i="15"/>
  <c r="S1424" i="15" s="1"/>
  <c r="R1423" i="15"/>
  <c r="S1423" i="15" s="1"/>
  <c r="R1422" i="15"/>
  <c r="S1422" i="15" s="1"/>
  <c r="R1421" i="15"/>
  <c r="S1421" i="15" s="1"/>
  <c r="R1420" i="15"/>
  <c r="S1420" i="15" s="1"/>
  <c r="R1419" i="15"/>
  <c r="S1419" i="15" s="1"/>
  <c r="R1418" i="15"/>
  <c r="S1418" i="15" s="1"/>
  <c r="R1417" i="15"/>
  <c r="S1417" i="15" s="1"/>
  <c r="R1416" i="15"/>
  <c r="S1416" i="15" s="1"/>
  <c r="R1415" i="15"/>
  <c r="S1415" i="15" s="1"/>
  <c r="R1414" i="15"/>
  <c r="S1414" i="15" s="1"/>
  <c r="R1413" i="15"/>
  <c r="S1413" i="15" s="1"/>
  <c r="R1412" i="15"/>
  <c r="S1412" i="15" s="1"/>
  <c r="R1411" i="15"/>
  <c r="S1411" i="15" s="1"/>
  <c r="R1410" i="15"/>
  <c r="S1410" i="15" s="1"/>
  <c r="R1409" i="15"/>
  <c r="S1409" i="15" s="1"/>
  <c r="R1408" i="15"/>
  <c r="S1408" i="15" s="1"/>
  <c r="R1407" i="15"/>
  <c r="S1407" i="15" s="1"/>
  <c r="R1406" i="15"/>
  <c r="S1406" i="15" s="1"/>
  <c r="R1405" i="15"/>
  <c r="S1405" i="15" s="1"/>
  <c r="R1404" i="15"/>
  <c r="S1404" i="15" s="1"/>
  <c r="R1403" i="15"/>
  <c r="S1403" i="15" s="1"/>
  <c r="R1402" i="15"/>
  <c r="S1402" i="15" s="1"/>
  <c r="R1401" i="15"/>
  <c r="S1401" i="15" s="1"/>
  <c r="R1400" i="15"/>
  <c r="S1400" i="15" s="1"/>
  <c r="R1399" i="15"/>
  <c r="S1399" i="15" s="1"/>
  <c r="R1398" i="15"/>
  <c r="S1398" i="15" s="1"/>
  <c r="R1397" i="15"/>
  <c r="S1397" i="15" s="1"/>
  <c r="R1396" i="15"/>
  <c r="S1396" i="15" s="1"/>
  <c r="R1395" i="15"/>
  <c r="S1395" i="15" s="1"/>
  <c r="R1394" i="15"/>
  <c r="S1394" i="15" s="1"/>
  <c r="R1393" i="15"/>
  <c r="S1393" i="15" s="1"/>
  <c r="R1392" i="15"/>
  <c r="S1392" i="15" s="1"/>
  <c r="R1391" i="15"/>
  <c r="S1391" i="15" s="1"/>
  <c r="R1390" i="15"/>
  <c r="S1390" i="15" s="1"/>
  <c r="R1389" i="15"/>
  <c r="S1389" i="15" s="1"/>
  <c r="R1388" i="15"/>
  <c r="S1388" i="15" s="1"/>
  <c r="R1387" i="15"/>
  <c r="S1387" i="15" s="1"/>
  <c r="R1386" i="15"/>
  <c r="S1386" i="15" s="1"/>
  <c r="R1385" i="15"/>
  <c r="S1385" i="15" s="1"/>
  <c r="R1384" i="15"/>
  <c r="S1384" i="15" s="1"/>
  <c r="R1383" i="15"/>
  <c r="S1383" i="15" s="1"/>
  <c r="R1382" i="15"/>
  <c r="S1382" i="15" s="1"/>
  <c r="R1381" i="15"/>
  <c r="S1381" i="15" s="1"/>
  <c r="R1380" i="15"/>
  <c r="S1380" i="15" s="1"/>
  <c r="R1379" i="15"/>
  <c r="S1379" i="15" s="1"/>
  <c r="R1378" i="15"/>
  <c r="S1378" i="15" s="1"/>
  <c r="R1377" i="15"/>
  <c r="S1377" i="15" s="1"/>
  <c r="R1376" i="15"/>
  <c r="S1376" i="15" s="1"/>
  <c r="R1375" i="15"/>
  <c r="S1375" i="15" s="1"/>
  <c r="R1374" i="15"/>
  <c r="S1374" i="15" s="1"/>
  <c r="R1373" i="15"/>
  <c r="S1373" i="15" s="1"/>
  <c r="R1372" i="15"/>
  <c r="S1372" i="15" s="1"/>
  <c r="R1371" i="15"/>
  <c r="S1371" i="15" s="1"/>
  <c r="R1370" i="15"/>
  <c r="S1370" i="15" s="1"/>
  <c r="R1369" i="15"/>
  <c r="S1369" i="15" s="1"/>
  <c r="R1368" i="15"/>
  <c r="S1368" i="15" s="1"/>
  <c r="R1367" i="15"/>
  <c r="S1367" i="15" s="1"/>
  <c r="R1366" i="15"/>
  <c r="S1366" i="15" s="1"/>
  <c r="R1365" i="15"/>
  <c r="S1365" i="15" s="1"/>
  <c r="R1364" i="15"/>
  <c r="S1364" i="15" s="1"/>
  <c r="R1363" i="15"/>
  <c r="S1363" i="15" s="1"/>
  <c r="R1362" i="15"/>
  <c r="S1362" i="15" s="1"/>
  <c r="R1361" i="15"/>
  <c r="S1361" i="15" s="1"/>
  <c r="R1360" i="15"/>
  <c r="S1360" i="15" s="1"/>
  <c r="R1359" i="15"/>
  <c r="S1359" i="15" s="1"/>
  <c r="R1358" i="15"/>
  <c r="S1358" i="15" s="1"/>
  <c r="R1357" i="15"/>
  <c r="S1357" i="15" s="1"/>
  <c r="R1356" i="15"/>
  <c r="S1356" i="15" s="1"/>
  <c r="R1355" i="15"/>
  <c r="S1355" i="15" s="1"/>
  <c r="R1354" i="15"/>
  <c r="S1354" i="15" s="1"/>
  <c r="R1353" i="15"/>
  <c r="S1353" i="15" s="1"/>
  <c r="R1352" i="15"/>
  <c r="S1352" i="15" s="1"/>
  <c r="R1351" i="15"/>
  <c r="S1351" i="15" s="1"/>
  <c r="R1350" i="15"/>
  <c r="S1350" i="15" s="1"/>
  <c r="R1349" i="15"/>
  <c r="S1349" i="15" s="1"/>
  <c r="R1348" i="15"/>
  <c r="S1348" i="15" s="1"/>
  <c r="R1347" i="15"/>
  <c r="S1347" i="15" s="1"/>
  <c r="R1346" i="15"/>
  <c r="S1346" i="15" s="1"/>
  <c r="R1345" i="15"/>
  <c r="S1345" i="15" s="1"/>
  <c r="R1344" i="15"/>
  <c r="S1344" i="15" s="1"/>
  <c r="R1343" i="15"/>
  <c r="S1343" i="15" s="1"/>
  <c r="R1342" i="15"/>
  <c r="S1342" i="15" s="1"/>
  <c r="R1341" i="15"/>
  <c r="S1341" i="15" s="1"/>
  <c r="R1340" i="15"/>
  <c r="S1340" i="15" s="1"/>
  <c r="R1339" i="15"/>
  <c r="S1339" i="15" s="1"/>
  <c r="R1338" i="15"/>
  <c r="S1338" i="15" s="1"/>
  <c r="R1337" i="15"/>
  <c r="S1337" i="15" s="1"/>
  <c r="R1336" i="15"/>
  <c r="S1336" i="15" s="1"/>
  <c r="R1335" i="15"/>
  <c r="S1335" i="15" s="1"/>
  <c r="R1334" i="15"/>
  <c r="S1334" i="15" s="1"/>
  <c r="R1333" i="15"/>
  <c r="S1333" i="15" s="1"/>
  <c r="R1332" i="15"/>
  <c r="S1332" i="15" s="1"/>
  <c r="R1331" i="15"/>
  <c r="S1331" i="15" s="1"/>
  <c r="R1330" i="15"/>
  <c r="S1330" i="15" s="1"/>
  <c r="R1329" i="15"/>
  <c r="S1329" i="15" s="1"/>
  <c r="R1328" i="15"/>
  <c r="S1328" i="15" s="1"/>
  <c r="R1327" i="15"/>
  <c r="S1327" i="15" s="1"/>
  <c r="R1326" i="15"/>
  <c r="S1326" i="15" s="1"/>
  <c r="R1325" i="15"/>
  <c r="S1325" i="15" s="1"/>
  <c r="R1324" i="15"/>
  <c r="S1324" i="15" s="1"/>
  <c r="R1323" i="15"/>
  <c r="S1323" i="15" s="1"/>
  <c r="R1322" i="15"/>
  <c r="S1322" i="15" s="1"/>
  <c r="R1321" i="15"/>
  <c r="S1321" i="15" s="1"/>
  <c r="R1320" i="15"/>
  <c r="S1320" i="15" s="1"/>
  <c r="R1319" i="15"/>
  <c r="S1319" i="15" s="1"/>
  <c r="R1318" i="15"/>
  <c r="S1318" i="15" s="1"/>
  <c r="R1317" i="15"/>
  <c r="S1317" i="15" s="1"/>
  <c r="R1316" i="15"/>
  <c r="S1316" i="15" s="1"/>
  <c r="R1315" i="15"/>
  <c r="S1315" i="15" s="1"/>
  <c r="R1314" i="15"/>
  <c r="S1314" i="15" s="1"/>
  <c r="R1313" i="15"/>
  <c r="S1313" i="15" s="1"/>
  <c r="R1312" i="15"/>
  <c r="S1312" i="15" s="1"/>
  <c r="R1311" i="15"/>
  <c r="S1311" i="15" s="1"/>
  <c r="R1310" i="15"/>
  <c r="S1310" i="15" s="1"/>
  <c r="R1309" i="15"/>
  <c r="S1309" i="15" s="1"/>
  <c r="R1308" i="15"/>
  <c r="S1308" i="15" s="1"/>
  <c r="R1307" i="15"/>
  <c r="S1307" i="15" s="1"/>
  <c r="R1306" i="15"/>
  <c r="S1306" i="15" s="1"/>
  <c r="R1305" i="15"/>
  <c r="S1305" i="15" s="1"/>
  <c r="R1304" i="15"/>
  <c r="S1304" i="15" s="1"/>
  <c r="R1303" i="15"/>
  <c r="S1303" i="15" s="1"/>
  <c r="R1302" i="15"/>
  <c r="S1302" i="15" s="1"/>
  <c r="R1301" i="15"/>
  <c r="S1301" i="15" s="1"/>
  <c r="R1300" i="15"/>
  <c r="S1300" i="15" s="1"/>
  <c r="R1299" i="15"/>
  <c r="S1299" i="15" s="1"/>
  <c r="R1298" i="15"/>
  <c r="S1298" i="15" s="1"/>
  <c r="R1297" i="15"/>
  <c r="S1297" i="15" s="1"/>
  <c r="R1296" i="15"/>
  <c r="S1296" i="15" s="1"/>
  <c r="R1295" i="15"/>
  <c r="S1295" i="15" s="1"/>
  <c r="R1294" i="15"/>
  <c r="S1294" i="15" s="1"/>
  <c r="R1293" i="15"/>
  <c r="S1293" i="15" s="1"/>
  <c r="R1292" i="15"/>
  <c r="S1292" i="15" s="1"/>
  <c r="R1291" i="15"/>
  <c r="S1291" i="15" s="1"/>
  <c r="R1290" i="15"/>
  <c r="S1290" i="15" s="1"/>
  <c r="R1289" i="15"/>
  <c r="S1289" i="15" s="1"/>
  <c r="R1288" i="15"/>
  <c r="S1288" i="15" s="1"/>
  <c r="R1287" i="15"/>
  <c r="S1287" i="15" s="1"/>
  <c r="R1286" i="15"/>
  <c r="S1286" i="15" s="1"/>
  <c r="R1285" i="15"/>
  <c r="S1285" i="15" s="1"/>
  <c r="R1284" i="15"/>
  <c r="S1284" i="15" s="1"/>
  <c r="R1283" i="15"/>
  <c r="S1283" i="15" s="1"/>
  <c r="R1282" i="15"/>
  <c r="S1282" i="15" s="1"/>
  <c r="R1281" i="15"/>
  <c r="S1281" i="15" s="1"/>
  <c r="R1280" i="15"/>
  <c r="S1280" i="15" s="1"/>
  <c r="R1279" i="15"/>
  <c r="S1279" i="15" s="1"/>
  <c r="R1278" i="15"/>
  <c r="S1278" i="15" s="1"/>
  <c r="R1277" i="15"/>
  <c r="S1277" i="15" s="1"/>
  <c r="R1276" i="15"/>
  <c r="S1276" i="15" s="1"/>
  <c r="R1275" i="15"/>
  <c r="S1275" i="15" s="1"/>
  <c r="R1274" i="15"/>
  <c r="S1274" i="15" s="1"/>
  <c r="R1273" i="15"/>
  <c r="S1273" i="15" s="1"/>
  <c r="R1272" i="15"/>
  <c r="S1272" i="15" s="1"/>
  <c r="R1271" i="15"/>
  <c r="S1271" i="15" s="1"/>
  <c r="R1270" i="15"/>
  <c r="S1270" i="15" s="1"/>
  <c r="R1269" i="15"/>
  <c r="S1269" i="15" s="1"/>
  <c r="R1268" i="15"/>
  <c r="S1268" i="15" s="1"/>
  <c r="R1267" i="15"/>
  <c r="S1267" i="15" s="1"/>
  <c r="R1266" i="15"/>
  <c r="S1266" i="15" s="1"/>
  <c r="R1265" i="15"/>
  <c r="S1265" i="15" s="1"/>
  <c r="R1264" i="15"/>
  <c r="S1264" i="15" s="1"/>
  <c r="R1263" i="15"/>
  <c r="S1263" i="15" s="1"/>
  <c r="R1262" i="15"/>
  <c r="S1262" i="15" s="1"/>
  <c r="R1261" i="15"/>
  <c r="S1261" i="15" s="1"/>
  <c r="R1260" i="15"/>
  <c r="S1260" i="15" s="1"/>
  <c r="R1259" i="15"/>
  <c r="S1259" i="15" s="1"/>
  <c r="R1258" i="15"/>
  <c r="S1258" i="15" s="1"/>
  <c r="R1257" i="15"/>
  <c r="S1257" i="15" s="1"/>
  <c r="R1256" i="15"/>
  <c r="S1256" i="15" s="1"/>
  <c r="R1255" i="15"/>
  <c r="S1255" i="15" s="1"/>
  <c r="R1254" i="15"/>
  <c r="S1254" i="15" s="1"/>
  <c r="R1253" i="15"/>
  <c r="S1253" i="15" s="1"/>
  <c r="R1252" i="15"/>
  <c r="S1252" i="15" s="1"/>
  <c r="R1251" i="15"/>
  <c r="S1251" i="15" s="1"/>
  <c r="R1250" i="15"/>
  <c r="S1250" i="15" s="1"/>
  <c r="R1249" i="15"/>
  <c r="S1249" i="15" s="1"/>
  <c r="R1248" i="15"/>
  <c r="S1248" i="15" s="1"/>
  <c r="R1247" i="15"/>
  <c r="S1247" i="15" s="1"/>
  <c r="R1246" i="15"/>
  <c r="S1246" i="15" s="1"/>
  <c r="R1245" i="15"/>
  <c r="S1245" i="15" s="1"/>
  <c r="R1244" i="15"/>
  <c r="S1244" i="15" s="1"/>
  <c r="R1243" i="15"/>
  <c r="S1243" i="15" s="1"/>
  <c r="R1242" i="15"/>
  <c r="S1242" i="15" s="1"/>
  <c r="R1241" i="15"/>
  <c r="S1241" i="15" s="1"/>
  <c r="R1240" i="15"/>
  <c r="S1240" i="15" s="1"/>
  <c r="R1239" i="15"/>
  <c r="S1239" i="15" s="1"/>
  <c r="R1238" i="15"/>
  <c r="S1238" i="15" s="1"/>
  <c r="R1237" i="15"/>
  <c r="S1237" i="15" s="1"/>
  <c r="R1236" i="15"/>
  <c r="S1236" i="15" s="1"/>
  <c r="R1235" i="15"/>
  <c r="S1235" i="15" s="1"/>
  <c r="R1234" i="15"/>
  <c r="S1234" i="15" s="1"/>
  <c r="R1233" i="15"/>
  <c r="S1233" i="15" s="1"/>
  <c r="R1232" i="15"/>
  <c r="S1232" i="15" s="1"/>
  <c r="R1231" i="15"/>
  <c r="S1231" i="15" s="1"/>
  <c r="R1230" i="15"/>
  <c r="S1230" i="15" s="1"/>
  <c r="R1229" i="15"/>
  <c r="S1229" i="15" s="1"/>
  <c r="R1228" i="15"/>
  <c r="S1228" i="15" s="1"/>
  <c r="R1227" i="15"/>
  <c r="S1227" i="15" s="1"/>
  <c r="R1226" i="15"/>
  <c r="S1226" i="15" s="1"/>
  <c r="R1225" i="15"/>
  <c r="S1225" i="15" s="1"/>
  <c r="R1224" i="15"/>
  <c r="S1224" i="15" s="1"/>
  <c r="R1223" i="15"/>
  <c r="S1223" i="15" s="1"/>
  <c r="R1222" i="15"/>
  <c r="S1222" i="15" s="1"/>
  <c r="R1221" i="15"/>
  <c r="S1221" i="15" s="1"/>
  <c r="R1220" i="15"/>
  <c r="S1220" i="15" s="1"/>
  <c r="R1219" i="15"/>
  <c r="S1219" i="15" s="1"/>
  <c r="R1218" i="15"/>
  <c r="S1218" i="15" s="1"/>
  <c r="R1217" i="15"/>
  <c r="S1217" i="15" s="1"/>
  <c r="R1216" i="15"/>
  <c r="S1216" i="15" s="1"/>
  <c r="R1215" i="15"/>
  <c r="S1215" i="15" s="1"/>
  <c r="R1214" i="15"/>
  <c r="S1214" i="15" s="1"/>
  <c r="R1213" i="15"/>
  <c r="S1213" i="15" s="1"/>
  <c r="R1212" i="15"/>
  <c r="S1212" i="15" s="1"/>
  <c r="R1211" i="15"/>
  <c r="S1211" i="15" s="1"/>
  <c r="R1210" i="15"/>
  <c r="S1210" i="15" s="1"/>
  <c r="R1209" i="15"/>
  <c r="S1209" i="15" s="1"/>
  <c r="R1208" i="15"/>
  <c r="S1208" i="15" s="1"/>
  <c r="R1207" i="15"/>
  <c r="S1207" i="15" s="1"/>
  <c r="R1206" i="15"/>
  <c r="S1206" i="15" s="1"/>
  <c r="R1205" i="15"/>
  <c r="S1205" i="15" s="1"/>
  <c r="R1204" i="15"/>
  <c r="S1204" i="15" s="1"/>
  <c r="R1203" i="15"/>
  <c r="S1203" i="15" s="1"/>
  <c r="R1202" i="15"/>
  <c r="S1202" i="15" s="1"/>
  <c r="R1201" i="15"/>
  <c r="S1201" i="15" s="1"/>
  <c r="R1200" i="15"/>
  <c r="S1200" i="15" s="1"/>
  <c r="R1199" i="15"/>
  <c r="S1199" i="15" s="1"/>
  <c r="R1198" i="15"/>
  <c r="S1198" i="15" s="1"/>
  <c r="R1197" i="15"/>
  <c r="S1197" i="15" s="1"/>
  <c r="R1196" i="15"/>
  <c r="S1196" i="15" s="1"/>
  <c r="R1195" i="15"/>
  <c r="S1195" i="15" s="1"/>
  <c r="R1194" i="15"/>
  <c r="S1194" i="15" s="1"/>
  <c r="R1193" i="15"/>
  <c r="S1193" i="15" s="1"/>
  <c r="R1192" i="15"/>
  <c r="S1192" i="15" s="1"/>
  <c r="R1191" i="15"/>
  <c r="S1191" i="15" s="1"/>
  <c r="R1190" i="15"/>
  <c r="S1190" i="15" s="1"/>
  <c r="R1189" i="15"/>
  <c r="S1189" i="15" s="1"/>
  <c r="R1188" i="15"/>
  <c r="S1188" i="15" s="1"/>
  <c r="R1187" i="15"/>
  <c r="S1187" i="15" s="1"/>
  <c r="R1186" i="15"/>
  <c r="S1186" i="15" s="1"/>
  <c r="R1185" i="15"/>
  <c r="S1185" i="15" s="1"/>
  <c r="R1184" i="15"/>
  <c r="S1184" i="15" s="1"/>
  <c r="R1183" i="15"/>
  <c r="S1183" i="15" s="1"/>
  <c r="R1182" i="15"/>
  <c r="S1182" i="15" s="1"/>
  <c r="R1181" i="15"/>
  <c r="S1181" i="15" s="1"/>
  <c r="R1180" i="15"/>
  <c r="S1180" i="15" s="1"/>
  <c r="R1179" i="15"/>
  <c r="S1179" i="15" s="1"/>
  <c r="R1178" i="15"/>
  <c r="S1178" i="15" s="1"/>
  <c r="R1177" i="15"/>
  <c r="S1177" i="15" s="1"/>
  <c r="R1176" i="15"/>
  <c r="S1176" i="15" s="1"/>
  <c r="R1175" i="15"/>
  <c r="S1175" i="15" s="1"/>
  <c r="R1174" i="15"/>
  <c r="S1174" i="15" s="1"/>
  <c r="R1173" i="15"/>
  <c r="S1173" i="15" s="1"/>
  <c r="R1172" i="15"/>
  <c r="S1172" i="15" s="1"/>
  <c r="R1171" i="15"/>
  <c r="S1171" i="15" s="1"/>
  <c r="R1170" i="15"/>
  <c r="S1170" i="15" s="1"/>
  <c r="R1169" i="15"/>
  <c r="S1169" i="15" s="1"/>
  <c r="R1168" i="15"/>
  <c r="S1168" i="15" s="1"/>
  <c r="R1167" i="15"/>
  <c r="S1167" i="15" s="1"/>
  <c r="R1166" i="15"/>
  <c r="S1166" i="15" s="1"/>
  <c r="R1165" i="15"/>
  <c r="S1165" i="15" s="1"/>
  <c r="R1164" i="15"/>
  <c r="S1164" i="15" s="1"/>
  <c r="R1163" i="15"/>
  <c r="S1163" i="15" s="1"/>
  <c r="R1162" i="15"/>
  <c r="S1162" i="15" s="1"/>
  <c r="R1161" i="15"/>
  <c r="S1161" i="15" s="1"/>
  <c r="R1160" i="15"/>
  <c r="S1160" i="15" s="1"/>
  <c r="R1159" i="15"/>
  <c r="S1159" i="15" s="1"/>
  <c r="R1158" i="15"/>
  <c r="S1158" i="15" s="1"/>
  <c r="R1157" i="15"/>
  <c r="S1157" i="15" s="1"/>
  <c r="R1156" i="15"/>
  <c r="S1156" i="15" s="1"/>
  <c r="R1155" i="15"/>
  <c r="S1155" i="15" s="1"/>
  <c r="R1154" i="15"/>
  <c r="S1154" i="15" s="1"/>
  <c r="R1153" i="15"/>
  <c r="S1153" i="15" s="1"/>
  <c r="R1152" i="15"/>
  <c r="S1152" i="15" s="1"/>
  <c r="R1151" i="15"/>
  <c r="S1151" i="15" s="1"/>
  <c r="R1150" i="15"/>
  <c r="S1150" i="15" s="1"/>
  <c r="R1149" i="15"/>
  <c r="S1149" i="15" s="1"/>
  <c r="R1148" i="15"/>
  <c r="S1148" i="15" s="1"/>
  <c r="R1147" i="15"/>
  <c r="S1147" i="15" s="1"/>
  <c r="R1146" i="15"/>
  <c r="S1146" i="15" s="1"/>
  <c r="R1145" i="15"/>
  <c r="S1145" i="15" s="1"/>
  <c r="R1144" i="15"/>
  <c r="S1144" i="15" s="1"/>
  <c r="R1143" i="15"/>
  <c r="S1143" i="15" s="1"/>
  <c r="R1142" i="15"/>
  <c r="S1142" i="15" s="1"/>
  <c r="R1141" i="15"/>
  <c r="S1141" i="15" s="1"/>
  <c r="R1140" i="15"/>
  <c r="S1140" i="15" s="1"/>
  <c r="R1139" i="15"/>
  <c r="S1139" i="15" s="1"/>
  <c r="R1138" i="15"/>
  <c r="S1138" i="15" s="1"/>
  <c r="R1137" i="15"/>
  <c r="S1137" i="15" s="1"/>
  <c r="R1136" i="15"/>
  <c r="S1136" i="15" s="1"/>
  <c r="R1135" i="15"/>
  <c r="S1135" i="15" s="1"/>
  <c r="R1134" i="15"/>
  <c r="S1134" i="15" s="1"/>
  <c r="R1133" i="15"/>
  <c r="S1133" i="15" s="1"/>
  <c r="R1132" i="15"/>
  <c r="S1132" i="15" s="1"/>
  <c r="R1131" i="15"/>
  <c r="S1131" i="15" s="1"/>
  <c r="R1130" i="15"/>
  <c r="S1130" i="15" s="1"/>
  <c r="R1129" i="15"/>
  <c r="S1129" i="15" s="1"/>
  <c r="R1128" i="15"/>
  <c r="S1128" i="15" s="1"/>
  <c r="R1127" i="15"/>
  <c r="S1127" i="15" s="1"/>
  <c r="R1126" i="15"/>
  <c r="S1126" i="15" s="1"/>
  <c r="R1125" i="15"/>
  <c r="S1125" i="15" s="1"/>
  <c r="R1124" i="15"/>
  <c r="S1124" i="15" s="1"/>
  <c r="R1123" i="15"/>
  <c r="S1123" i="15" s="1"/>
  <c r="R1122" i="15"/>
  <c r="S1122" i="15" s="1"/>
  <c r="R1121" i="15"/>
  <c r="S1121" i="15" s="1"/>
  <c r="R1120" i="15"/>
  <c r="S1120" i="15" s="1"/>
  <c r="R1119" i="15"/>
  <c r="S1119" i="15" s="1"/>
  <c r="R1118" i="15"/>
  <c r="S1118" i="15" s="1"/>
  <c r="R1117" i="15"/>
  <c r="S1117" i="15" s="1"/>
  <c r="R1116" i="15"/>
  <c r="S1116" i="15" s="1"/>
  <c r="R1115" i="15"/>
  <c r="S1115" i="15" s="1"/>
  <c r="R1114" i="15"/>
  <c r="S1114" i="15" s="1"/>
  <c r="R1113" i="15"/>
  <c r="S1113" i="15" s="1"/>
  <c r="R1112" i="15"/>
  <c r="S1112" i="15" s="1"/>
  <c r="R1111" i="15"/>
  <c r="S1111" i="15" s="1"/>
  <c r="R1110" i="15"/>
  <c r="S1110" i="15" s="1"/>
  <c r="R1109" i="15"/>
  <c r="S1109" i="15" s="1"/>
  <c r="R1108" i="15"/>
  <c r="S1108" i="15" s="1"/>
  <c r="R1107" i="15"/>
  <c r="S1107" i="15" s="1"/>
  <c r="R1106" i="15"/>
  <c r="S1106" i="15" s="1"/>
  <c r="R1105" i="15"/>
  <c r="S1105" i="15" s="1"/>
  <c r="R1104" i="15"/>
  <c r="S1104" i="15" s="1"/>
  <c r="R1103" i="15"/>
  <c r="S1103" i="15" s="1"/>
  <c r="R1102" i="15"/>
  <c r="S1102" i="15" s="1"/>
  <c r="R1101" i="15"/>
  <c r="S1101" i="15" s="1"/>
  <c r="R1100" i="15"/>
  <c r="S1100" i="15" s="1"/>
  <c r="R1099" i="15"/>
  <c r="S1099" i="15" s="1"/>
  <c r="R1098" i="15"/>
  <c r="S1098" i="15" s="1"/>
  <c r="R1097" i="15"/>
  <c r="S1097" i="15" s="1"/>
  <c r="R1096" i="15"/>
  <c r="S1096" i="15" s="1"/>
  <c r="R1095" i="15"/>
  <c r="S1095" i="15" s="1"/>
  <c r="R1094" i="15"/>
  <c r="S1094" i="15" s="1"/>
  <c r="R1093" i="15"/>
  <c r="S1093" i="15" s="1"/>
  <c r="R1092" i="15"/>
  <c r="S1092" i="15" s="1"/>
  <c r="R1091" i="15"/>
  <c r="S1091" i="15" s="1"/>
  <c r="R1090" i="15"/>
  <c r="S1090" i="15" s="1"/>
  <c r="R1089" i="15"/>
  <c r="S1089" i="15" s="1"/>
  <c r="R1088" i="15"/>
  <c r="S1088" i="15" s="1"/>
  <c r="R1087" i="15"/>
  <c r="S1087" i="15" s="1"/>
  <c r="R1086" i="15"/>
  <c r="S1086" i="15" s="1"/>
  <c r="R1085" i="15"/>
  <c r="S1085" i="15" s="1"/>
  <c r="R1084" i="15"/>
  <c r="S1084" i="15" s="1"/>
  <c r="R1083" i="15"/>
  <c r="S1083" i="15" s="1"/>
  <c r="R1082" i="15"/>
  <c r="S1082" i="15" s="1"/>
  <c r="R1081" i="15"/>
  <c r="S1081" i="15" s="1"/>
  <c r="R1080" i="15"/>
  <c r="S1080" i="15" s="1"/>
  <c r="R1079" i="15"/>
  <c r="S1079" i="15" s="1"/>
  <c r="R1078" i="15"/>
  <c r="S1078" i="15" s="1"/>
  <c r="R1077" i="15"/>
  <c r="S1077" i="15" s="1"/>
  <c r="R1076" i="15"/>
  <c r="S1076" i="15" s="1"/>
  <c r="R1075" i="15"/>
  <c r="S1075" i="15" s="1"/>
  <c r="R1074" i="15"/>
  <c r="S1074" i="15" s="1"/>
  <c r="R1073" i="15"/>
  <c r="S1073" i="15" s="1"/>
  <c r="R1072" i="15"/>
  <c r="S1072" i="15" s="1"/>
  <c r="R1071" i="15"/>
  <c r="S1071" i="15" s="1"/>
  <c r="R1070" i="15"/>
  <c r="S1070" i="15" s="1"/>
  <c r="R1069" i="15"/>
  <c r="S1069" i="15" s="1"/>
  <c r="R1068" i="15"/>
  <c r="S1068" i="15" s="1"/>
  <c r="R1067" i="15"/>
  <c r="S1067" i="15" s="1"/>
  <c r="R1066" i="15"/>
  <c r="S1066" i="15" s="1"/>
  <c r="R1065" i="15"/>
  <c r="S1065" i="15" s="1"/>
  <c r="R1064" i="15"/>
  <c r="S1064" i="15" s="1"/>
  <c r="R1063" i="15"/>
  <c r="S1063" i="15" s="1"/>
  <c r="R1062" i="15"/>
  <c r="S1062" i="15" s="1"/>
  <c r="R1061" i="15"/>
  <c r="S1061" i="15" s="1"/>
  <c r="R1060" i="15"/>
  <c r="S1060" i="15" s="1"/>
  <c r="R1059" i="15"/>
  <c r="S1059" i="15" s="1"/>
  <c r="R1058" i="15"/>
  <c r="S1058" i="15" s="1"/>
  <c r="R1057" i="15"/>
  <c r="S1057" i="15" s="1"/>
  <c r="R1056" i="15"/>
  <c r="S1056" i="15" s="1"/>
  <c r="R1055" i="15"/>
  <c r="S1055" i="15" s="1"/>
  <c r="R1054" i="15"/>
  <c r="S1054" i="15" s="1"/>
  <c r="R1053" i="15"/>
  <c r="S1053" i="15" s="1"/>
  <c r="R1052" i="15"/>
  <c r="S1052" i="15" s="1"/>
  <c r="R1051" i="15"/>
  <c r="S1051" i="15" s="1"/>
  <c r="R1050" i="15"/>
  <c r="S1050" i="15" s="1"/>
  <c r="R1049" i="15"/>
  <c r="S1049" i="15" s="1"/>
  <c r="R1048" i="15"/>
  <c r="S1048" i="15" s="1"/>
  <c r="R1047" i="15"/>
  <c r="S1047" i="15" s="1"/>
  <c r="R1046" i="15"/>
  <c r="S1046" i="15" s="1"/>
  <c r="R1045" i="15"/>
  <c r="S1045" i="15" s="1"/>
  <c r="R1044" i="15"/>
  <c r="S1044" i="15" s="1"/>
  <c r="R1043" i="15"/>
  <c r="S1043" i="15" s="1"/>
  <c r="R1042" i="15"/>
  <c r="S1042" i="15" s="1"/>
  <c r="R1041" i="15"/>
  <c r="S1041" i="15" s="1"/>
  <c r="R1040" i="15"/>
  <c r="S1040" i="15" s="1"/>
  <c r="R1039" i="15"/>
  <c r="S1039" i="15" s="1"/>
  <c r="R1038" i="15"/>
  <c r="S1038" i="15" s="1"/>
  <c r="R1037" i="15"/>
  <c r="S1037" i="15" s="1"/>
  <c r="R1036" i="15"/>
  <c r="S1036" i="15" s="1"/>
  <c r="R1035" i="15"/>
  <c r="S1035" i="15" s="1"/>
  <c r="R1034" i="15"/>
  <c r="S1034" i="15" s="1"/>
  <c r="R1033" i="15"/>
  <c r="S1033" i="15" s="1"/>
  <c r="R1032" i="15"/>
  <c r="S1032" i="15" s="1"/>
  <c r="R1031" i="15"/>
  <c r="S1031" i="15" s="1"/>
  <c r="R1030" i="15"/>
  <c r="S1030" i="15" s="1"/>
  <c r="R1029" i="15"/>
  <c r="S1029" i="15" s="1"/>
  <c r="R1028" i="15"/>
  <c r="S1028" i="15" s="1"/>
  <c r="R1027" i="15"/>
  <c r="S1027" i="15" s="1"/>
  <c r="R1026" i="15"/>
  <c r="S1026" i="15" s="1"/>
  <c r="R1025" i="15"/>
  <c r="S1025" i="15" s="1"/>
  <c r="R1024" i="15"/>
  <c r="S1024" i="15" s="1"/>
  <c r="R1023" i="15"/>
  <c r="S1023" i="15" s="1"/>
  <c r="R1022" i="15"/>
  <c r="S1022" i="15" s="1"/>
  <c r="R1021" i="15"/>
  <c r="S1021" i="15" s="1"/>
  <c r="R1020" i="15"/>
  <c r="S1020" i="15" s="1"/>
  <c r="R1019" i="15"/>
  <c r="S1019" i="15" s="1"/>
  <c r="R1018" i="15"/>
  <c r="S1018" i="15" s="1"/>
  <c r="R1017" i="15"/>
  <c r="S1017" i="15" s="1"/>
  <c r="R1016" i="15"/>
  <c r="S1016" i="15" s="1"/>
  <c r="R1015" i="15"/>
  <c r="S1015" i="15" s="1"/>
  <c r="R1014" i="15"/>
  <c r="S1014" i="15" s="1"/>
  <c r="R1013" i="15"/>
  <c r="S1013" i="15" s="1"/>
  <c r="R1012" i="15"/>
  <c r="S1012" i="15" s="1"/>
  <c r="R1011" i="15"/>
  <c r="S1011" i="15" s="1"/>
  <c r="R1010" i="15"/>
  <c r="S1010" i="15" s="1"/>
  <c r="R1009" i="15"/>
  <c r="S1009" i="15" s="1"/>
  <c r="R1008" i="15"/>
  <c r="S1008" i="15" s="1"/>
  <c r="R1007" i="15"/>
  <c r="S1007" i="15" s="1"/>
  <c r="R1006" i="15"/>
  <c r="S1006" i="15" s="1"/>
  <c r="R1005" i="15"/>
  <c r="S1005" i="15" s="1"/>
  <c r="R1004" i="15"/>
  <c r="S1004" i="15" s="1"/>
  <c r="R1003" i="15"/>
  <c r="S1003" i="15" s="1"/>
  <c r="R1002" i="15"/>
  <c r="S1002" i="15" s="1"/>
  <c r="R1001" i="15"/>
  <c r="S1001" i="15" s="1"/>
  <c r="R1000" i="15"/>
  <c r="S1000" i="15" s="1"/>
  <c r="R999" i="15"/>
  <c r="S999" i="15" s="1"/>
  <c r="R998" i="15"/>
  <c r="S998" i="15" s="1"/>
  <c r="R997" i="15"/>
  <c r="S997" i="15" s="1"/>
  <c r="R996" i="15"/>
  <c r="S996" i="15" s="1"/>
  <c r="R995" i="15"/>
  <c r="S995" i="15" s="1"/>
  <c r="R994" i="15"/>
  <c r="S994" i="15" s="1"/>
  <c r="R993" i="15"/>
  <c r="S993" i="15" s="1"/>
  <c r="R992" i="15"/>
  <c r="S992" i="15" s="1"/>
  <c r="R991" i="15"/>
  <c r="S991" i="15" s="1"/>
  <c r="R990" i="15"/>
  <c r="S990" i="15" s="1"/>
  <c r="R989" i="15"/>
  <c r="S989" i="15" s="1"/>
  <c r="R988" i="15"/>
  <c r="S988" i="15" s="1"/>
  <c r="R987" i="15"/>
  <c r="S987" i="15" s="1"/>
  <c r="R986" i="15"/>
  <c r="S986" i="15" s="1"/>
  <c r="R985" i="15"/>
  <c r="S985" i="15" s="1"/>
  <c r="R984" i="15"/>
  <c r="S984" i="15" s="1"/>
  <c r="R983" i="15"/>
  <c r="S983" i="15" s="1"/>
  <c r="R982" i="15"/>
  <c r="S982" i="15" s="1"/>
  <c r="R981" i="15"/>
  <c r="S981" i="15" s="1"/>
  <c r="R980" i="15"/>
  <c r="S980" i="15" s="1"/>
  <c r="R979" i="15"/>
  <c r="S979" i="15" s="1"/>
  <c r="R978" i="15"/>
  <c r="S978" i="15" s="1"/>
  <c r="R977" i="15"/>
  <c r="S977" i="15" s="1"/>
  <c r="R976" i="15"/>
  <c r="S976" i="15" s="1"/>
  <c r="R975" i="15"/>
  <c r="S975" i="15" s="1"/>
  <c r="R974" i="15"/>
  <c r="S974" i="15" s="1"/>
  <c r="R973" i="15"/>
  <c r="S973" i="15" s="1"/>
  <c r="R972" i="15"/>
  <c r="S972" i="15" s="1"/>
  <c r="R971" i="15"/>
  <c r="S971" i="15" s="1"/>
  <c r="R970" i="15"/>
  <c r="S970" i="15" s="1"/>
  <c r="R969" i="15"/>
  <c r="S969" i="15" s="1"/>
  <c r="R968" i="15"/>
  <c r="S968" i="15" s="1"/>
  <c r="R967" i="15"/>
  <c r="S967" i="15" s="1"/>
  <c r="R966" i="15"/>
  <c r="S966" i="15" s="1"/>
  <c r="R965" i="15"/>
  <c r="S965" i="15" s="1"/>
  <c r="R964" i="15"/>
  <c r="S964" i="15" s="1"/>
  <c r="R963" i="15"/>
  <c r="S963" i="15" s="1"/>
  <c r="R962" i="15"/>
  <c r="S962" i="15" s="1"/>
  <c r="R961" i="15"/>
  <c r="S961" i="15" s="1"/>
  <c r="R960" i="15"/>
  <c r="S960" i="15" s="1"/>
  <c r="R959" i="15"/>
  <c r="S959" i="15" s="1"/>
  <c r="R958" i="15"/>
  <c r="S958" i="15" s="1"/>
  <c r="R957" i="15"/>
  <c r="S957" i="15" s="1"/>
  <c r="R956" i="15"/>
  <c r="S956" i="15" s="1"/>
  <c r="R955" i="15"/>
  <c r="S955" i="15" s="1"/>
  <c r="R954" i="15"/>
  <c r="S954" i="15" s="1"/>
  <c r="R953" i="15"/>
  <c r="S953" i="15" s="1"/>
  <c r="R952" i="15"/>
  <c r="S952" i="15" s="1"/>
  <c r="R951" i="15"/>
  <c r="S951" i="15" s="1"/>
  <c r="R950" i="15"/>
  <c r="S950" i="15" s="1"/>
  <c r="R949" i="15"/>
  <c r="S949" i="15" s="1"/>
  <c r="R948" i="15"/>
  <c r="S948" i="15" s="1"/>
  <c r="R947" i="15"/>
  <c r="S947" i="15" s="1"/>
  <c r="R946" i="15"/>
  <c r="S946" i="15" s="1"/>
  <c r="R945" i="15"/>
  <c r="S945" i="15" s="1"/>
  <c r="R944" i="15"/>
  <c r="S944" i="15" s="1"/>
  <c r="R943" i="15"/>
  <c r="S943" i="15" s="1"/>
  <c r="R942" i="15"/>
  <c r="S942" i="15" s="1"/>
  <c r="R941" i="15"/>
  <c r="S941" i="15" s="1"/>
  <c r="R940" i="15"/>
  <c r="S940" i="15" s="1"/>
  <c r="R939" i="15"/>
  <c r="S939" i="15" s="1"/>
  <c r="R938" i="15"/>
  <c r="S938" i="15" s="1"/>
  <c r="R937" i="15"/>
  <c r="S937" i="15" s="1"/>
  <c r="R936" i="15"/>
  <c r="S936" i="15" s="1"/>
  <c r="R935" i="15"/>
  <c r="S935" i="15" s="1"/>
  <c r="R934" i="15"/>
  <c r="S934" i="15" s="1"/>
  <c r="R933" i="15"/>
  <c r="S933" i="15" s="1"/>
  <c r="R932" i="15"/>
  <c r="S932" i="15" s="1"/>
  <c r="R931" i="15"/>
  <c r="S931" i="15" s="1"/>
  <c r="R930" i="15"/>
  <c r="S930" i="15" s="1"/>
  <c r="R929" i="15"/>
  <c r="S929" i="15" s="1"/>
  <c r="R928" i="15"/>
  <c r="S928" i="15" s="1"/>
  <c r="R927" i="15"/>
  <c r="S927" i="15" s="1"/>
  <c r="R926" i="15"/>
  <c r="S926" i="15" s="1"/>
  <c r="R925" i="15"/>
  <c r="S925" i="15" s="1"/>
  <c r="R924" i="15"/>
  <c r="S924" i="15" s="1"/>
  <c r="R923" i="15"/>
  <c r="S923" i="15" s="1"/>
  <c r="R922" i="15"/>
  <c r="S922" i="15" s="1"/>
  <c r="R921" i="15"/>
  <c r="S921" i="15" s="1"/>
  <c r="R920" i="15"/>
  <c r="S920" i="15" s="1"/>
  <c r="R919" i="15"/>
  <c r="S919" i="15" s="1"/>
  <c r="R918" i="15"/>
  <c r="S918" i="15" s="1"/>
  <c r="R917" i="15"/>
  <c r="S917" i="15" s="1"/>
  <c r="R916" i="15"/>
  <c r="S916" i="15" s="1"/>
  <c r="R915" i="15"/>
  <c r="S915" i="15" s="1"/>
  <c r="R914" i="15"/>
  <c r="S914" i="15" s="1"/>
  <c r="R913" i="15"/>
  <c r="S913" i="15" s="1"/>
  <c r="R912" i="15"/>
  <c r="S912" i="15" s="1"/>
  <c r="R911" i="15"/>
  <c r="S911" i="15" s="1"/>
  <c r="R910" i="15"/>
  <c r="S910" i="15" s="1"/>
  <c r="R909" i="15"/>
  <c r="S909" i="15" s="1"/>
  <c r="R908" i="15"/>
  <c r="S908" i="15" s="1"/>
  <c r="R907" i="15"/>
  <c r="S907" i="15" s="1"/>
  <c r="R906" i="15"/>
  <c r="S906" i="15" s="1"/>
  <c r="R905" i="15"/>
  <c r="S905" i="15" s="1"/>
  <c r="R904" i="15"/>
  <c r="S904" i="15" s="1"/>
  <c r="R903" i="15"/>
  <c r="S903" i="15" s="1"/>
  <c r="R902" i="15"/>
  <c r="S902" i="15" s="1"/>
  <c r="R901" i="15"/>
  <c r="S901" i="15" s="1"/>
  <c r="R900" i="15"/>
  <c r="S900" i="15" s="1"/>
  <c r="R899" i="15"/>
  <c r="S899" i="15" s="1"/>
  <c r="R898" i="15"/>
  <c r="S898" i="15" s="1"/>
  <c r="R897" i="15"/>
  <c r="S897" i="15" s="1"/>
  <c r="R896" i="15"/>
  <c r="S896" i="15" s="1"/>
  <c r="R895" i="15"/>
  <c r="S895" i="15" s="1"/>
  <c r="R894" i="15"/>
  <c r="S894" i="15" s="1"/>
  <c r="R893" i="15"/>
  <c r="S893" i="15" s="1"/>
  <c r="R892" i="15"/>
  <c r="S892" i="15" s="1"/>
  <c r="R891" i="15"/>
  <c r="S891" i="15" s="1"/>
  <c r="R890" i="15"/>
  <c r="S890" i="15" s="1"/>
  <c r="R889" i="15"/>
  <c r="S889" i="15" s="1"/>
  <c r="R888" i="15"/>
  <c r="S888" i="15" s="1"/>
  <c r="R887" i="15"/>
  <c r="S887" i="15" s="1"/>
  <c r="R886" i="15"/>
  <c r="S886" i="15" s="1"/>
  <c r="R885" i="15"/>
  <c r="S885" i="15" s="1"/>
  <c r="R884" i="15"/>
  <c r="S884" i="15" s="1"/>
  <c r="R883" i="15"/>
  <c r="S883" i="15" s="1"/>
  <c r="R882" i="15"/>
  <c r="S882" i="15" s="1"/>
  <c r="R881" i="15"/>
  <c r="S881" i="15" s="1"/>
  <c r="R880" i="15"/>
  <c r="S880" i="15" s="1"/>
  <c r="R879" i="15"/>
  <c r="S879" i="15" s="1"/>
  <c r="R878" i="15"/>
  <c r="S878" i="15" s="1"/>
  <c r="R877" i="15"/>
  <c r="S877" i="15" s="1"/>
  <c r="R876" i="15"/>
  <c r="S876" i="15" s="1"/>
  <c r="R875" i="15"/>
  <c r="S875" i="15" s="1"/>
  <c r="R874" i="15"/>
  <c r="S874" i="15" s="1"/>
  <c r="R873" i="15"/>
  <c r="S873" i="15" s="1"/>
  <c r="R872" i="15"/>
  <c r="S872" i="15" s="1"/>
  <c r="R871" i="15"/>
  <c r="S871" i="15" s="1"/>
  <c r="R870" i="15"/>
  <c r="S870" i="15" s="1"/>
  <c r="R869" i="15"/>
  <c r="S869" i="15" s="1"/>
  <c r="R868" i="15"/>
  <c r="S868" i="15" s="1"/>
  <c r="R867" i="15"/>
  <c r="S867" i="15" s="1"/>
  <c r="R866" i="15"/>
  <c r="S866" i="15" s="1"/>
  <c r="R865" i="15"/>
  <c r="S865" i="15" s="1"/>
  <c r="R864" i="15"/>
  <c r="S864" i="15" s="1"/>
  <c r="R863" i="15"/>
  <c r="S863" i="15" s="1"/>
  <c r="R862" i="15"/>
  <c r="S862" i="15" s="1"/>
  <c r="R861" i="15"/>
  <c r="S861" i="15" s="1"/>
  <c r="R860" i="15"/>
  <c r="S860" i="15" s="1"/>
  <c r="R859" i="15"/>
  <c r="S859" i="15" s="1"/>
  <c r="R858" i="15"/>
  <c r="S858" i="15" s="1"/>
  <c r="R857" i="15"/>
  <c r="S857" i="15" s="1"/>
  <c r="R856" i="15"/>
  <c r="S856" i="15" s="1"/>
  <c r="R855" i="15"/>
  <c r="S855" i="15" s="1"/>
  <c r="R854" i="15"/>
  <c r="S854" i="15" s="1"/>
  <c r="R853" i="15"/>
  <c r="S853" i="15" s="1"/>
  <c r="R852" i="15"/>
  <c r="S852" i="15" s="1"/>
  <c r="R851" i="15"/>
  <c r="S851" i="15" s="1"/>
  <c r="R850" i="15"/>
  <c r="S850" i="15" s="1"/>
  <c r="R849" i="15"/>
  <c r="S849" i="15" s="1"/>
  <c r="R848" i="15"/>
  <c r="S848" i="15" s="1"/>
  <c r="R847" i="15"/>
  <c r="S847" i="15" s="1"/>
  <c r="R846" i="15"/>
  <c r="S846" i="15" s="1"/>
  <c r="R845" i="15"/>
  <c r="S845" i="15" s="1"/>
  <c r="R844" i="15"/>
  <c r="S844" i="15" s="1"/>
  <c r="R843" i="15"/>
  <c r="S843" i="15" s="1"/>
  <c r="R842" i="15"/>
  <c r="S842" i="15" s="1"/>
  <c r="R841" i="15"/>
  <c r="S841" i="15" s="1"/>
  <c r="R840" i="15"/>
  <c r="S840" i="15" s="1"/>
  <c r="R839" i="15"/>
  <c r="S839" i="15" s="1"/>
  <c r="R838" i="15"/>
  <c r="S838" i="15" s="1"/>
  <c r="R837" i="15"/>
  <c r="S837" i="15" s="1"/>
  <c r="R836" i="15"/>
  <c r="S836" i="15" s="1"/>
  <c r="R835" i="15"/>
  <c r="S835" i="15" s="1"/>
  <c r="R834" i="15"/>
  <c r="S834" i="15" s="1"/>
  <c r="R833" i="15"/>
  <c r="S833" i="15" s="1"/>
  <c r="R832" i="15"/>
  <c r="S832" i="15" s="1"/>
  <c r="R831" i="15"/>
  <c r="S831" i="15" s="1"/>
  <c r="R830" i="15"/>
  <c r="S830" i="15" s="1"/>
  <c r="R829" i="15"/>
  <c r="S829" i="15" s="1"/>
  <c r="R828" i="15"/>
  <c r="S828" i="15" s="1"/>
  <c r="R827" i="15"/>
  <c r="S827" i="15" s="1"/>
  <c r="R826" i="15"/>
  <c r="S826" i="15" s="1"/>
  <c r="R825" i="15"/>
  <c r="S825" i="15" s="1"/>
  <c r="R824" i="15"/>
  <c r="S824" i="15" s="1"/>
  <c r="R823" i="15"/>
  <c r="S823" i="15" s="1"/>
  <c r="R822" i="15"/>
  <c r="S822" i="15" s="1"/>
  <c r="R821" i="15"/>
  <c r="S821" i="15" s="1"/>
  <c r="R820" i="15"/>
  <c r="S820" i="15" s="1"/>
  <c r="R819" i="15"/>
  <c r="S819" i="15" s="1"/>
  <c r="R818" i="15"/>
  <c r="S818" i="15" s="1"/>
  <c r="R817" i="15"/>
  <c r="S817" i="15" s="1"/>
  <c r="R816" i="15"/>
  <c r="S816" i="15" s="1"/>
  <c r="R815" i="15"/>
  <c r="S815" i="15" s="1"/>
  <c r="R814" i="15"/>
  <c r="S814" i="15" s="1"/>
  <c r="R813" i="15"/>
  <c r="S813" i="15" s="1"/>
  <c r="R812" i="15"/>
  <c r="S812" i="15" s="1"/>
  <c r="R811" i="15"/>
  <c r="S811" i="15" s="1"/>
  <c r="R810" i="15"/>
  <c r="S810" i="15" s="1"/>
  <c r="R809" i="15"/>
  <c r="S809" i="15" s="1"/>
  <c r="R808" i="15"/>
  <c r="S808" i="15" s="1"/>
  <c r="R807" i="15"/>
  <c r="S807" i="15" s="1"/>
  <c r="R806" i="15"/>
  <c r="S806" i="15" s="1"/>
  <c r="R805" i="15"/>
  <c r="S805" i="15" s="1"/>
  <c r="R804" i="15"/>
  <c r="S804" i="15" s="1"/>
  <c r="R803" i="15"/>
  <c r="S803" i="15" s="1"/>
  <c r="R802" i="15"/>
  <c r="S802" i="15" s="1"/>
  <c r="R801" i="15"/>
  <c r="S801" i="15" s="1"/>
  <c r="R800" i="15"/>
  <c r="S800" i="15" s="1"/>
  <c r="R799" i="15"/>
  <c r="S799" i="15" s="1"/>
  <c r="R798" i="15"/>
  <c r="S798" i="15" s="1"/>
  <c r="R797" i="15"/>
  <c r="S797" i="15" s="1"/>
  <c r="R796" i="15"/>
  <c r="S796" i="15" s="1"/>
  <c r="R795" i="15"/>
  <c r="S795" i="15" s="1"/>
  <c r="R794" i="15"/>
  <c r="S794" i="15" s="1"/>
  <c r="R793" i="15"/>
  <c r="S793" i="15" s="1"/>
  <c r="R792" i="15"/>
  <c r="S792" i="15" s="1"/>
  <c r="R791" i="15"/>
  <c r="S791" i="15" s="1"/>
  <c r="R790" i="15"/>
  <c r="S790" i="15" s="1"/>
  <c r="R789" i="15"/>
  <c r="S789" i="15" s="1"/>
  <c r="R788" i="15"/>
  <c r="S788" i="15" s="1"/>
  <c r="R787" i="15"/>
  <c r="S787" i="15" s="1"/>
  <c r="R786" i="15"/>
  <c r="S786" i="15" s="1"/>
  <c r="R785" i="15"/>
  <c r="S785" i="15" s="1"/>
  <c r="R784" i="15"/>
  <c r="S784" i="15" s="1"/>
  <c r="R783" i="15"/>
  <c r="S783" i="15" s="1"/>
  <c r="R782" i="15"/>
  <c r="S782" i="15" s="1"/>
  <c r="R781" i="15"/>
  <c r="S781" i="15" s="1"/>
  <c r="R780" i="15"/>
  <c r="S780" i="15" s="1"/>
  <c r="R779" i="15"/>
  <c r="S779" i="15" s="1"/>
  <c r="R778" i="15"/>
  <c r="S778" i="15" s="1"/>
  <c r="R777" i="15"/>
  <c r="S777" i="15" s="1"/>
  <c r="R776" i="15"/>
  <c r="S776" i="15" s="1"/>
  <c r="R775" i="15"/>
  <c r="S775" i="15" s="1"/>
  <c r="R774" i="15"/>
  <c r="S774" i="15" s="1"/>
  <c r="R773" i="15"/>
  <c r="S773" i="15" s="1"/>
  <c r="R772" i="15"/>
  <c r="S772" i="15" s="1"/>
  <c r="R771" i="15"/>
  <c r="S771" i="15" s="1"/>
  <c r="R770" i="15"/>
  <c r="S770" i="15" s="1"/>
  <c r="R769" i="15"/>
  <c r="S769" i="15" s="1"/>
  <c r="R768" i="15"/>
  <c r="S768" i="15" s="1"/>
  <c r="R767" i="15"/>
  <c r="S767" i="15" s="1"/>
  <c r="R766" i="15"/>
  <c r="S766" i="15" s="1"/>
  <c r="R765" i="15"/>
  <c r="S765" i="15" s="1"/>
  <c r="R764" i="15"/>
  <c r="S764" i="15" s="1"/>
  <c r="R763" i="15"/>
  <c r="S763" i="15" s="1"/>
  <c r="R762" i="15"/>
  <c r="S762" i="15" s="1"/>
  <c r="R761" i="15"/>
  <c r="S761" i="15" s="1"/>
  <c r="R760" i="15"/>
  <c r="S760" i="15" s="1"/>
  <c r="R759" i="15"/>
  <c r="S759" i="15" s="1"/>
  <c r="R758" i="15"/>
  <c r="S758" i="15" s="1"/>
  <c r="R757" i="15"/>
  <c r="S757" i="15" s="1"/>
  <c r="R756" i="15"/>
  <c r="S756" i="15" s="1"/>
  <c r="R755" i="15"/>
  <c r="S755" i="15" s="1"/>
  <c r="R754" i="15"/>
  <c r="S754" i="15" s="1"/>
  <c r="R753" i="15"/>
  <c r="S753" i="15" s="1"/>
  <c r="R752" i="15"/>
  <c r="S752" i="15" s="1"/>
  <c r="R751" i="15"/>
  <c r="S751" i="15" s="1"/>
  <c r="R750" i="15"/>
  <c r="S750" i="15" s="1"/>
  <c r="R749" i="15"/>
  <c r="S749" i="15" s="1"/>
  <c r="R748" i="15"/>
  <c r="S748" i="15" s="1"/>
  <c r="R747" i="15"/>
  <c r="S747" i="15" s="1"/>
  <c r="R746" i="15"/>
  <c r="S746" i="15" s="1"/>
  <c r="R745" i="15"/>
  <c r="S745" i="15" s="1"/>
  <c r="R744" i="15"/>
  <c r="S744" i="15" s="1"/>
  <c r="R743" i="15"/>
  <c r="S743" i="15" s="1"/>
  <c r="R742" i="15"/>
  <c r="S742" i="15" s="1"/>
  <c r="R741" i="15"/>
  <c r="S741" i="15" s="1"/>
  <c r="R740" i="15"/>
  <c r="S740" i="15" s="1"/>
  <c r="R739" i="15"/>
  <c r="S739" i="15" s="1"/>
  <c r="R738" i="15"/>
  <c r="S738" i="15" s="1"/>
  <c r="R737" i="15"/>
  <c r="S737" i="15" s="1"/>
  <c r="R736" i="15"/>
  <c r="S736" i="15" s="1"/>
  <c r="R735" i="15"/>
  <c r="S735" i="15" s="1"/>
  <c r="R734" i="15"/>
  <c r="S734" i="15" s="1"/>
  <c r="R733" i="15"/>
  <c r="S733" i="15" s="1"/>
  <c r="R732" i="15"/>
  <c r="S732" i="15" s="1"/>
  <c r="R731" i="15"/>
  <c r="S731" i="15" s="1"/>
  <c r="R730" i="15"/>
  <c r="S730" i="15" s="1"/>
  <c r="R729" i="15"/>
  <c r="S729" i="15" s="1"/>
  <c r="R728" i="15"/>
  <c r="S728" i="15" s="1"/>
  <c r="R727" i="15"/>
  <c r="S727" i="15" s="1"/>
  <c r="R726" i="15"/>
  <c r="S726" i="15" s="1"/>
  <c r="R725" i="15"/>
  <c r="S725" i="15" s="1"/>
  <c r="R724" i="15"/>
  <c r="S724" i="15" s="1"/>
  <c r="R723" i="15"/>
  <c r="S723" i="15" s="1"/>
  <c r="R722" i="15"/>
  <c r="S722" i="15" s="1"/>
  <c r="R721" i="15"/>
  <c r="S721" i="15" s="1"/>
  <c r="R720" i="15"/>
  <c r="S720" i="15" s="1"/>
  <c r="R719" i="15"/>
  <c r="S719" i="15" s="1"/>
  <c r="R718" i="15"/>
  <c r="S718" i="15" s="1"/>
  <c r="R717" i="15"/>
  <c r="S717" i="15" s="1"/>
  <c r="R716" i="15"/>
  <c r="S716" i="15" s="1"/>
  <c r="R715" i="15"/>
  <c r="S715" i="15" s="1"/>
  <c r="R714" i="15"/>
  <c r="S714" i="15" s="1"/>
  <c r="R713" i="15"/>
  <c r="S713" i="15" s="1"/>
  <c r="R712" i="15"/>
  <c r="S712" i="15" s="1"/>
  <c r="R711" i="15"/>
  <c r="S711" i="15" s="1"/>
  <c r="R710" i="15"/>
  <c r="S710" i="15" s="1"/>
  <c r="R709" i="15"/>
  <c r="S709" i="15" s="1"/>
  <c r="R708" i="15"/>
  <c r="S708" i="15" s="1"/>
  <c r="R707" i="15"/>
  <c r="S707" i="15" s="1"/>
  <c r="R706" i="15"/>
  <c r="S706" i="15" s="1"/>
  <c r="R705" i="15"/>
  <c r="S705" i="15" s="1"/>
  <c r="R704" i="15"/>
  <c r="S704" i="15" s="1"/>
  <c r="R703" i="15"/>
  <c r="S703" i="15" s="1"/>
  <c r="R702" i="15"/>
  <c r="S702" i="15" s="1"/>
  <c r="R701" i="15"/>
  <c r="S701" i="15" s="1"/>
  <c r="R700" i="15"/>
  <c r="S700" i="15" s="1"/>
  <c r="R699" i="15"/>
  <c r="S699" i="15" s="1"/>
  <c r="R698" i="15"/>
  <c r="S698" i="15" s="1"/>
  <c r="R697" i="15"/>
  <c r="S697" i="15" s="1"/>
  <c r="R696" i="15"/>
  <c r="S696" i="15" s="1"/>
  <c r="R695" i="15"/>
  <c r="S695" i="15" s="1"/>
  <c r="R694" i="15"/>
  <c r="S694" i="15" s="1"/>
  <c r="R693" i="15"/>
  <c r="S693" i="15" s="1"/>
  <c r="R692" i="15"/>
  <c r="S692" i="15" s="1"/>
  <c r="R691" i="15"/>
  <c r="S691" i="15" s="1"/>
  <c r="R690" i="15"/>
  <c r="S690" i="15" s="1"/>
  <c r="R689" i="15"/>
  <c r="S689" i="15" s="1"/>
  <c r="R688" i="15"/>
  <c r="S688" i="15" s="1"/>
  <c r="R687" i="15"/>
  <c r="S687" i="15" s="1"/>
  <c r="R686" i="15"/>
  <c r="S686" i="15" s="1"/>
  <c r="R685" i="15"/>
  <c r="S685" i="15" s="1"/>
  <c r="R684" i="15"/>
  <c r="S684" i="15" s="1"/>
  <c r="R683" i="15"/>
  <c r="S683" i="15" s="1"/>
  <c r="R682" i="15"/>
  <c r="S682" i="15" s="1"/>
  <c r="R681" i="15"/>
  <c r="S681" i="15" s="1"/>
  <c r="R680" i="15"/>
  <c r="S680" i="15" s="1"/>
  <c r="R679" i="15"/>
  <c r="S679" i="15" s="1"/>
  <c r="R678" i="15"/>
  <c r="S678" i="15" s="1"/>
  <c r="R677" i="15"/>
  <c r="S677" i="15" s="1"/>
  <c r="R676" i="15"/>
  <c r="S676" i="15" s="1"/>
  <c r="R675" i="15"/>
  <c r="S675" i="15" s="1"/>
  <c r="R674" i="15"/>
  <c r="S674" i="15" s="1"/>
  <c r="R673" i="15"/>
  <c r="S673" i="15" s="1"/>
  <c r="R672" i="15"/>
  <c r="S672" i="15" s="1"/>
  <c r="R671" i="15"/>
  <c r="S671" i="15" s="1"/>
  <c r="R670" i="15"/>
  <c r="S670" i="15" s="1"/>
  <c r="R669" i="15"/>
  <c r="S669" i="15" s="1"/>
  <c r="R668" i="15"/>
  <c r="S668" i="15" s="1"/>
  <c r="R667" i="15"/>
  <c r="S667" i="15" s="1"/>
  <c r="R666" i="15"/>
  <c r="S666" i="15" s="1"/>
  <c r="R665" i="15"/>
  <c r="S665" i="15" s="1"/>
  <c r="R664" i="15"/>
  <c r="S664" i="15" s="1"/>
  <c r="R663" i="15"/>
  <c r="S663" i="15" s="1"/>
  <c r="R662" i="15"/>
  <c r="S662" i="15" s="1"/>
  <c r="R661" i="15"/>
  <c r="S661" i="15" s="1"/>
  <c r="R660" i="15"/>
  <c r="S660" i="15" s="1"/>
  <c r="R659" i="15"/>
  <c r="S659" i="15" s="1"/>
  <c r="R658" i="15"/>
  <c r="S658" i="15" s="1"/>
  <c r="R657" i="15"/>
  <c r="S657" i="15" s="1"/>
  <c r="R656" i="15"/>
  <c r="S656" i="15" s="1"/>
  <c r="R655" i="15"/>
  <c r="S655" i="15" s="1"/>
  <c r="R654" i="15"/>
  <c r="S654" i="15" s="1"/>
  <c r="R653" i="15"/>
  <c r="S653" i="15" s="1"/>
  <c r="R652" i="15"/>
  <c r="S652" i="15" s="1"/>
  <c r="R651" i="15"/>
  <c r="S651" i="15" s="1"/>
  <c r="R650" i="15"/>
  <c r="S650" i="15" s="1"/>
  <c r="R649" i="15"/>
  <c r="S649" i="15" s="1"/>
  <c r="R648" i="15"/>
  <c r="S648" i="15" s="1"/>
  <c r="R647" i="15"/>
  <c r="S647" i="15" s="1"/>
  <c r="R646" i="15"/>
  <c r="S646" i="15" s="1"/>
  <c r="R645" i="15"/>
  <c r="S645" i="15" s="1"/>
  <c r="R644" i="15"/>
  <c r="S644" i="15" s="1"/>
  <c r="R643" i="15"/>
  <c r="S643" i="15" s="1"/>
  <c r="R642" i="15"/>
  <c r="S642" i="15" s="1"/>
  <c r="R641" i="15"/>
  <c r="S641" i="15" s="1"/>
  <c r="R640" i="15"/>
  <c r="S640" i="15" s="1"/>
  <c r="R639" i="15"/>
  <c r="S639" i="15" s="1"/>
  <c r="R638" i="15"/>
  <c r="S638" i="15" s="1"/>
  <c r="R637" i="15"/>
  <c r="S637" i="15" s="1"/>
  <c r="R636" i="15"/>
  <c r="S636" i="15" s="1"/>
  <c r="R635" i="15"/>
  <c r="S635" i="15" s="1"/>
  <c r="R634" i="15"/>
  <c r="S634" i="15" s="1"/>
  <c r="R633" i="15"/>
  <c r="S633" i="15" s="1"/>
  <c r="R632" i="15"/>
  <c r="S632" i="15" s="1"/>
  <c r="R631" i="15"/>
  <c r="S631" i="15" s="1"/>
  <c r="R630" i="15"/>
  <c r="S630" i="15" s="1"/>
  <c r="R629" i="15"/>
  <c r="S629" i="15" s="1"/>
  <c r="R628" i="15"/>
  <c r="S628" i="15" s="1"/>
  <c r="R627" i="15"/>
  <c r="S627" i="15" s="1"/>
  <c r="R626" i="15"/>
  <c r="S626" i="15" s="1"/>
  <c r="R625" i="15"/>
  <c r="S625" i="15" s="1"/>
  <c r="R624" i="15"/>
  <c r="S624" i="15" s="1"/>
  <c r="R623" i="15"/>
  <c r="S623" i="15" s="1"/>
  <c r="R622" i="15"/>
  <c r="S622" i="15" s="1"/>
  <c r="R621" i="15"/>
  <c r="S621" i="15" s="1"/>
  <c r="R620" i="15"/>
  <c r="S620" i="15" s="1"/>
  <c r="R619" i="15"/>
  <c r="S619" i="15" s="1"/>
  <c r="R618" i="15"/>
  <c r="S618" i="15" s="1"/>
  <c r="R617" i="15"/>
  <c r="S617" i="15" s="1"/>
  <c r="R616" i="15"/>
  <c r="S616" i="15" s="1"/>
  <c r="R615" i="15"/>
  <c r="S615" i="15" s="1"/>
  <c r="R614" i="15"/>
  <c r="S614" i="15" s="1"/>
  <c r="R613" i="15"/>
  <c r="S613" i="15" s="1"/>
  <c r="R612" i="15"/>
  <c r="S612" i="15" s="1"/>
  <c r="R611" i="15"/>
  <c r="S611" i="15" s="1"/>
  <c r="R610" i="15"/>
  <c r="S610" i="15" s="1"/>
  <c r="R609" i="15"/>
  <c r="S609" i="15" s="1"/>
  <c r="R608" i="15"/>
  <c r="S608" i="15" s="1"/>
  <c r="R607" i="15"/>
  <c r="S607" i="15" s="1"/>
  <c r="R606" i="15"/>
  <c r="S606" i="15" s="1"/>
  <c r="R605" i="15"/>
  <c r="S605" i="15" s="1"/>
  <c r="R604" i="15"/>
  <c r="S604" i="15" s="1"/>
  <c r="R603" i="15"/>
  <c r="S603" i="15" s="1"/>
  <c r="R602" i="15"/>
  <c r="S602" i="15" s="1"/>
  <c r="R601" i="15"/>
  <c r="S601" i="15" s="1"/>
  <c r="R600" i="15"/>
  <c r="S600" i="15" s="1"/>
  <c r="R599" i="15"/>
  <c r="S599" i="15" s="1"/>
  <c r="R598" i="15"/>
  <c r="S598" i="15" s="1"/>
  <c r="R597" i="15"/>
  <c r="S597" i="15" s="1"/>
  <c r="R596" i="15"/>
  <c r="S596" i="15" s="1"/>
  <c r="R595" i="15"/>
  <c r="S595" i="15" s="1"/>
  <c r="R594" i="15"/>
  <c r="S594" i="15" s="1"/>
  <c r="R593" i="15"/>
  <c r="S593" i="15" s="1"/>
  <c r="R592" i="15"/>
  <c r="S592" i="15" s="1"/>
  <c r="R591" i="15"/>
  <c r="S591" i="15" s="1"/>
  <c r="R590" i="15"/>
  <c r="S590" i="15" s="1"/>
  <c r="R589" i="15"/>
  <c r="S589" i="15" s="1"/>
  <c r="R588" i="15"/>
  <c r="S588" i="15" s="1"/>
  <c r="R587" i="15"/>
  <c r="S587" i="15" s="1"/>
  <c r="R586" i="15"/>
  <c r="S586" i="15" s="1"/>
  <c r="R585" i="15"/>
  <c r="S585" i="15" s="1"/>
  <c r="R584" i="15"/>
  <c r="S584" i="15" s="1"/>
  <c r="R583" i="15"/>
  <c r="S583" i="15" s="1"/>
  <c r="R582" i="15"/>
  <c r="S582" i="15" s="1"/>
  <c r="R581" i="15"/>
  <c r="S581" i="15" s="1"/>
  <c r="R580" i="15"/>
  <c r="S580" i="15" s="1"/>
  <c r="R579" i="15"/>
  <c r="S579" i="15" s="1"/>
  <c r="R578" i="15"/>
  <c r="S578" i="15" s="1"/>
  <c r="R577" i="15"/>
  <c r="S577" i="15" s="1"/>
  <c r="R576" i="15"/>
  <c r="S576" i="15" s="1"/>
  <c r="R575" i="15"/>
  <c r="S575" i="15" s="1"/>
  <c r="R574" i="15"/>
  <c r="S574" i="15" s="1"/>
  <c r="R573" i="15"/>
  <c r="S573" i="15" s="1"/>
  <c r="R572" i="15"/>
  <c r="S572" i="15" s="1"/>
  <c r="R571" i="15"/>
  <c r="S571" i="15" s="1"/>
  <c r="R570" i="15"/>
  <c r="S570" i="15" s="1"/>
  <c r="R569" i="15"/>
  <c r="S569" i="15" s="1"/>
  <c r="R568" i="15"/>
  <c r="S568" i="15" s="1"/>
  <c r="R567" i="15"/>
  <c r="S567" i="15" s="1"/>
  <c r="R566" i="15"/>
  <c r="S566" i="15" s="1"/>
  <c r="R565" i="15"/>
  <c r="S565" i="15" s="1"/>
  <c r="R564" i="15"/>
  <c r="S564" i="15" s="1"/>
  <c r="R563" i="15"/>
  <c r="S563" i="15" s="1"/>
  <c r="R562" i="15"/>
  <c r="S562" i="15" s="1"/>
  <c r="R561" i="15"/>
  <c r="S561" i="15" s="1"/>
  <c r="R560" i="15"/>
  <c r="S560" i="15" s="1"/>
  <c r="R559" i="15"/>
  <c r="S559" i="15" s="1"/>
  <c r="R558" i="15"/>
  <c r="S558" i="15" s="1"/>
  <c r="R557" i="15"/>
  <c r="S557" i="15" s="1"/>
  <c r="R556" i="15"/>
  <c r="S556" i="15" s="1"/>
  <c r="R555" i="15"/>
  <c r="S555" i="15" s="1"/>
  <c r="R554" i="15"/>
  <c r="S554" i="15" s="1"/>
  <c r="R553" i="15"/>
  <c r="S553" i="15" s="1"/>
  <c r="R552" i="15"/>
  <c r="S552" i="15" s="1"/>
  <c r="R551" i="15"/>
  <c r="S551" i="15" s="1"/>
  <c r="R550" i="15"/>
  <c r="S550" i="15" s="1"/>
  <c r="R549" i="15"/>
  <c r="S549" i="15" s="1"/>
  <c r="R548" i="15"/>
  <c r="S548" i="15" s="1"/>
  <c r="R547" i="15"/>
  <c r="S547" i="15" s="1"/>
  <c r="R546" i="15"/>
  <c r="S546" i="15" s="1"/>
  <c r="R545" i="15"/>
  <c r="S545" i="15" s="1"/>
  <c r="R544" i="15"/>
  <c r="S544" i="15" s="1"/>
  <c r="R543" i="15"/>
  <c r="S543" i="15" s="1"/>
  <c r="R542" i="15"/>
  <c r="S542" i="15" s="1"/>
  <c r="R541" i="15"/>
  <c r="S541" i="15" s="1"/>
  <c r="R540" i="15"/>
  <c r="S540" i="15" s="1"/>
  <c r="R539" i="15"/>
  <c r="S539" i="15" s="1"/>
  <c r="R538" i="15"/>
  <c r="S538" i="15" s="1"/>
  <c r="R537" i="15"/>
  <c r="S537" i="15" s="1"/>
  <c r="R536" i="15"/>
  <c r="S536" i="15" s="1"/>
  <c r="R535" i="15"/>
  <c r="S535" i="15" s="1"/>
  <c r="R534" i="15"/>
  <c r="S534" i="15" s="1"/>
  <c r="R533" i="15"/>
  <c r="S533" i="15" s="1"/>
  <c r="R532" i="15"/>
  <c r="S532" i="15" s="1"/>
  <c r="R531" i="15"/>
  <c r="S531" i="15" s="1"/>
  <c r="R530" i="15"/>
  <c r="S530" i="15" s="1"/>
  <c r="R529" i="15"/>
  <c r="S529" i="15" s="1"/>
  <c r="R528" i="15"/>
  <c r="S528" i="15" s="1"/>
  <c r="R527" i="15"/>
  <c r="S527" i="15" s="1"/>
  <c r="R526" i="15"/>
  <c r="S526" i="15" s="1"/>
  <c r="R525" i="15"/>
  <c r="S525" i="15" s="1"/>
  <c r="R524" i="15"/>
  <c r="S524" i="15" s="1"/>
  <c r="R523" i="15"/>
  <c r="S523" i="15" s="1"/>
  <c r="R522" i="15"/>
  <c r="S522" i="15" s="1"/>
  <c r="R521" i="15"/>
  <c r="S521" i="15" s="1"/>
  <c r="R520" i="15"/>
  <c r="S520" i="15" s="1"/>
  <c r="R519" i="15"/>
  <c r="S519" i="15" s="1"/>
  <c r="R518" i="15"/>
  <c r="S518" i="15" s="1"/>
  <c r="R517" i="15"/>
  <c r="S517" i="15" s="1"/>
  <c r="R516" i="15"/>
  <c r="S516" i="15" s="1"/>
  <c r="R515" i="15"/>
  <c r="S515" i="15" s="1"/>
  <c r="R514" i="15"/>
  <c r="S514" i="15" s="1"/>
  <c r="R513" i="15"/>
  <c r="S513" i="15" s="1"/>
  <c r="R512" i="15"/>
  <c r="S512" i="15" s="1"/>
  <c r="R511" i="15"/>
  <c r="S511" i="15" s="1"/>
  <c r="R510" i="15"/>
  <c r="S510" i="15" s="1"/>
  <c r="R509" i="15"/>
  <c r="S509" i="15" s="1"/>
  <c r="R508" i="15"/>
  <c r="S508" i="15" s="1"/>
  <c r="R507" i="15"/>
  <c r="S507" i="15" s="1"/>
  <c r="R506" i="15"/>
  <c r="S506" i="15" s="1"/>
  <c r="R505" i="15"/>
  <c r="S505" i="15" s="1"/>
  <c r="R504" i="15"/>
  <c r="S504" i="15" s="1"/>
  <c r="R503" i="15"/>
  <c r="S503" i="15" s="1"/>
  <c r="R502" i="15"/>
  <c r="S502" i="15" s="1"/>
  <c r="R501" i="15"/>
  <c r="S501" i="15" s="1"/>
  <c r="R500" i="15"/>
  <c r="S500" i="15" s="1"/>
  <c r="R499" i="15"/>
  <c r="S499" i="15" s="1"/>
  <c r="R498" i="15"/>
  <c r="S498" i="15" s="1"/>
  <c r="R497" i="15"/>
  <c r="S497" i="15" s="1"/>
  <c r="R496" i="15"/>
  <c r="S496" i="15" s="1"/>
  <c r="R495" i="15"/>
  <c r="S495" i="15" s="1"/>
  <c r="R494" i="15"/>
  <c r="S494" i="15" s="1"/>
  <c r="R493" i="15"/>
  <c r="S493" i="15" s="1"/>
  <c r="R492" i="15"/>
  <c r="S492" i="15" s="1"/>
  <c r="R491" i="15"/>
  <c r="S491" i="15" s="1"/>
  <c r="R490" i="15"/>
  <c r="S490" i="15" s="1"/>
  <c r="R489" i="15"/>
  <c r="S489" i="15" s="1"/>
  <c r="R488" i="15"/>
  <c r="S488" i="15" s="1"/>
  <c r="R487" i="15"/>
  <c r="S487" i="15" s="1"/>
  <c r="R486" i="15"/>
  <c r="S486" i="15" s="1"/>
  <c r="R485" i="15"/>
  <c r="S485" i="15" s="1"/>
  <c r="R484" i="15"/>
  <c r="S484" i="15" s="1"/>
  <c r="R483" i="15"/>
  <c r="S483" i="15" s="1"/>
  <c r="R482" i="15"/>
  <c r="S482" i="15" s="1"/>
  <c r="R481" i="15"/>
  <c r="S481" i="15" s="1"/>
  <c r="R480" i="15"/>
  <c r="S480" i="15" s="1"/>
  <c r="R479" i="15"/>
  <c r="S479" i="15" s="1"/>
  <c r="R478" i="15"/>
  <c r="S478" i="15" s="1"/>
  <c r="R477" i="15"/>
  <c r="S477" i="15" s="1"/>
  <c r="R476" i="15"/>
  <c r="S476" i="15" s="1"/>
  <c r="R475" i="15"/>
  <c r="S475" i="15" s="1"/>
  <c r="R474" i="15"/>
  <c r="S474" i="15" s="1"/>
  <c r="R473" i="15"/>
  <c r="S473" i="15" s="1"/>
  <c r="R472" i="15"/>
  <c r="S472" i="15" s="1"/>
  <c r="R471" i="15"/>
  <c r="S471" i="15" s="1"/>
  <c r="R470" i="15"/>
  <c r="S470" i="15" s="1"/>
  <c r="R469" i="15"/>
  <c r="S469" i="15" s="1"/>
  <c r="R468" i="15"/>
  <c r="S468" i="15" s="1"/>
  <c r="R467" i="15"/>
  <c r="S467" i="15" s="1"/>
  <c r="R466" i="15"/>
  <c r="S466" i="15" s="1"/>
  <c r="R465" i="15"/>
  <c r="S465" i="15" s="1"/>
  <c r="R464" i="15"/>
  <c r="S464" i="15" s="1"/>
  <c r="R463" i="15"/>
  <c r="S463" i="15" s="1"/>
  <c r="R462" i="15"/>
  <c r="S462" i="15" s="1"/>
  <c r="R461" i="15"/>
  <c r="S461" i="15" s="1"/>
  <c r="R460" i="15"/>
  <c r="S460" i="15" s="1"/>
  <c r="R459" i="15"/>
  <c r="S459" i="15" s="1"/>
  <c r="R458" i="15"/>
  <c r="S458" i="15" s="1"/>
  <c r="R457" i="15"/>
  <c r="S457" i="15" s="1"/>
  <c r="R456" i="15"/>
  <c r="S456" i="15" s="1"/>
  <c r="R455" i="15"/>
  <c r="S455" i="15" s="1"/>
  <c r="R454" i="15"/>
  <c r="S454" i="15" s="1"/>
  <c r="R453" i="15"/>
  <c r="S453" i="15" s="1"/>
  <c r="R452" i="15"/>
  <c r="S452" i="15" s="1"/>
  <c r="R451" i="15"/>
  <c r="S451" i="15" s="1"/>
  <c r="R450" i="15"/>
  <c r="S450" i="15" s="1"/>
  <c r="R449" i="15"/>
  <c r="S449" i="15" s="1"/>
  <c r="R448" i="15"/>
  <c r="S448" i="15" s="1"/>
  <c r="R447" i="15"/>
  <c r="S447" i="15" s="1"/>
  <c r="R446" i="15"/>
  <c r="S446" i="15" s="1"/>
  <c r="R445" i="15"/>
  <c r="S445" i="15" s="1"/>
  <c r="R444" i="15"/>
  <c r="S444" i="15" s="1"/>
  <c r="R443" i="15"/>
  <c r="S443" i="15" s="1"/>
  <c r="R442" i="15"/>
  <c r="S442" i="15" s="1"/>
  <c r="R441" i="15"/>
  <c r="S441" i="15" s="1"/>
  <c r="R440" i="15"/>
  <c r="S440" i="15" s="1"/>
  <c r="R439" i="15"/>
  <c r="S439" i="15" s="1"/>
  <c r="R438" i="15"/>
  <c r="S438" i="15" s="1"/>
  <c r="R437" i="15"/>
  <c r="S437" i="15" s="1"/>
  <c r="R436" i="15"/>
  <c r="S436" i="15" s="1"/>
  <c r="R435" i="15"/>
  <c r="S435" i="15" s="1"/>
  <c r="R434" i="15"/>
  <c r="S434" i="15" s="1"/>
  <c r="R433" i="15"/>
  <c r="S433" i="15" s="1"/>
  <c r="R432" i="15"/>
  <c r="S432" i="15" s="1"/>
  <c r="R431" i="15"/>
  <c r="S431" i="15" s="1"/>
  <c r="R430" i="15"/>
  <c r="S430" i="15" s="1"/>
  <c r="R429" i="15"/>
  <c r="S429" i="15" s="1"/>
  <c r="R428" i="15"/>
  <c r="S428" i="15" s="1"/>
  <c r="R427" i="15"/>
  <c r="S427" i="15" s="1"/>
  <c r="R426" i="15"/>
  <c r="S426" i="15" s="1"/>
  <c r="R425" i="15"/>
  <c r="S425" i="15" s="1"/>
  <c r="R424" i="15"/>
  <c r="S424" i="15" s="1"/>
  <c r="R423" i="15"/>
  <c r="S423" i="15" s="1"/>
  <c r="R422" i="15"/>
  <c r="S422" i="15" s="1"/>
  <c r="R421" i="15"/>
  <c r="S421" i="15" s="1"/>
  <c r="R420" i="15"/>
  <c r="S420" i="15" s="1"/>
  <c r="R419" i="15"/>
  <c r="S419" i="15" s="1"/>
  <c r="R418" i="15"/>
  <c r="S418" i="15" s="1"/>
  <c r="R417" i="15"/>
  <c r="S417" i="15" s="1"/>
  <c r="R416" i="15"/>
  <c r="S416" i="15" s="1"/>
  <c r="R415" i="15"/>
  <c r="S415" i="15" s="1"/>
  <c r="R414" i="15"/>
  <c r="S414" i="15" s="1"/>
  <c r="R413" i="15"/>
  <c r="S413" i="15" s="1"/>
  <c r="R412" i="15"/>
  <c r="S412" i="15" s="1"/>
  <c r="R411" i="15"/>
  <c r="S411" i="15" s="1"/>
  <c r="R410" i="15"/>
  <c r="S410" i="15" s="1"/>
  <c r="R409" i="15"/>
  <c r="S409" i="15" s="1"/>
  <c r="R408" i="15"/>
  <c r="S408" i="15" s="1"/>
  <c r="R407" i="15"/>
  <c r="S407" i="15" s="1"/>
  <c r="R406" i="15"/>
  <c r="S406" i="15" s="1"/>
  <c r="R405" i="15"/>
  <c r="S405" i="15" s="1"/>
  <c r="R404" i="15"/>
  <c r="S404" i="15" s="1"/>
  <c r="R403" i="15"/>
  <c r="S403" i="15" s="1"/>
  <c r="R402" i="15"/>
  <c r="S402" i="15" s="1"/>
  <c r="R401" i="15"/>
  <c r="S401" i="15" s="1"/>
  <c r="R400" i="15"/>
  <c r="S400" i="15" s="1"/>
  <c r="R399" i="15"/>
  <c r="S399" i="15" s="1"/>
  <c r="R398" i="15"/>
  <c r="S398" i="15" s="1"/>
  <c r="R397" i="15"/>
  <c r="S397" i="15" s="1"/>
  <c r="R396" i="15"/>
  <c r="S396" i="15" s="1"/>
  <c r="R395" i="15"/>
  <c r="S395" i="15" s="1"/>
  <c r="R394" i="15"/>
  <c r="S394" i="15" s="1"/>
  <c r="R393" i="15"/>
  <c r="S393" i="15" s="1"/>
  <c r="R392" i="15"/>
  <c r="S392" i="15" s="1"/>
  <c r="R391" i="15"/>
  <c r="S391" i="15" s="1"/>
  <c r="R390" i="15"/>
  <c r="S390" i="15" s="1"/>
  <c r="R389" i="15"/>
  <c r="S389" i="15" s="1"/>
  <c r="R388" i="15"/>
  <c r="S388" i="15" s="1"/>
  <c r="R387" i="15"/>
  <c r="S387" i="15" s="1"/>
  <c r="R386" i="15"/>
  <c r="S386" i="15" s="1"/>
  <c r="R385" i="15"/>
  <c r="S385" i="15" s="1"/>
  <c r="R384" i="15"/>
  <c r="S384" i="15" s="1"/>
  <c r="R383" i="15"/>
  <c r="S383" i="15" s="1"/>
  <c r="R382" i="15"/>
  <c r="S382" i="15" s="1"/>
  <c r="R381" i="15"/>
  <c r="S381" i="15" s="1"/>
  <c r="R380" i="15"/>
  <c r="S380" i="15" s="1"/>
  <c r="R379" i="15"/>
  <c r="S379" i="15" s="1"/>
  <c r="R378" i="15"/>
  <c r="S378" i="15" s="1"/>
  <c r="R377" i="15"/>
  <c r="S377" i="15" s="1"/>
  <c r="R376" i="15"/>
  <c r="S376" i="15" s="1"/>
  <c r="R375" i="15"/>
  <c r="S375" i="15" s="1"/>
  <c r="R374" i="15"/>
  <c r="S374" i="15" s="1"/>
  <c r="R373" i="15"/>
  <c r="S373" i="15" s="1"/>
  <c r="R372" i="15"/>
  <c r="S372" i="15" s="1"/>
  <c r="R371" i="15"/>
  <c r="S371" i="15" s="1"/>
  <c r="R370" i="15"/>
  <c r="S370" i="15" s="1"/>
  <c r="R369" i="15"/>
  <c r="S369" i="15" s="1"/>
  <c r="R368" i="15"/>
  <c r="S368" i="15" s="1"/>
  <c r="R367" i="15"/>
  <c r="S367" i="15" s="1"/>
  <c r="R366" i="15"/>
  <c r="S366" i="15" s="1"/>
  <c r="R365" i="15"/>
  <c r="S365" i="15" s="1"/>
  <c r="R364" i="15"/>
  <c r="S364" i="15" s="1"/>
  <c r="R363" i="15"/>
  <c r="S363" i="15" s="1"/>
  <c r="R362" i="15"/>
  <c r="S362" i="15" s="1"/>
  <c r="R361" i="15"/>
  <c r="S361" i="15" s="1"/>
  <c r="R360" i="15"/>
  <c r="S360" i="15" s="1"/>
  <c r="R359" i="15"/>
  <c r="S359" i="15" s="1"/>
  <c r="R358" i="15"/>
  <c r="S358" i="15" s="1"/>
  <c r="R357" i="15"/>
  <c r="S357" i="15" s="1"/>
  <c r="R356" i="15"/>
  <c r="S356" i="15" s="1"/>
  <c r="R355" i="15"/>
  <c r="S355" i="15" s="1"/>
  <c r="R354" i="15"/>
  <c r="S354" i="15" s="1"/>
  <c r="R353" i="15"/>
  <c r="S353" i="15" s="1"/>
  <c r="R352" i="15"/>
  <c r="S352" i="15" s="1"/>
  <c r="R351" i="15"/>
  <c r="S351" i="15" s="1"/>
  <c r="R350" i="15"/>
  <c r="S350" i="15" s="1"/>
  <c r="R349" i="15"/>
  <c r="S349" i="15" s="1"/>
  <c r="R348" i="15"/>
  <c r="S348" i="15" s="1"/>
  <c r="R347" i="15"/>
  <c r="S347" i="15" s="1"/>
  <c r="R346" i="15"/>
  <c r="S346" i="15" s="1"/>
  <c r="R345" i="15"/>
  <c r="S345" i="15" s="1"/>
  <c r="R344" i="15"/>
  <c r="S344" i="15" s="1"/>
  <c r="R343" i="15"/>
  <c r="S343" i="15" s="1"/>
  <c r="R342" i="15"/>
  <c r="S342" i="15" s="1"/>
  <c r="R341" i="15"/>
  <c r="S341" i="15" s="1"/>
  <c r="R340" i="15"/>
  <c r="S340" i="15" s="1"/>
  <c r="R339" i="15"/>
  <c r="S339" i="15" s="1"/>
  <c r="R338" i="15"/>
  <c r="S338" i="15" s="1"/>
  <c r="R337" i="15"/>
  <c r="S337" i="15" s="1"/>
  <c r="R336" i="15"/>
  <c r="S336" i="15" s="1"/>
  <c r="R335" i="15"/>
  <c r="S335" i="15" s="1"/>
  <c r="R334" i="15"/>
  <c r="S334" i="15" s="1"/>
  <c r="R333" i="15"/>
  <c r="S333" i="15" s="1"/>
  <c r="R332" i="15"/>
  <c r="S332" i="15" s="1"/>
  <c r="R331" i="15"/>
  <c r="S331" i="15" s="1"/>
  <c r="R330" i="15"/>
  <c r="S330" i="15" s="1"/>
  <c r="R329" i="15"/>
  <c r="S329" i="15" s="1"/>
  <c r="R328" i="15"/>
  <c r="S328" i="15" s="1"/>
  <c r="R327" i="15"/>
  <c r="S327" i="15" s="1"/>
  <c r="R326" i="15"/>
  <c r="S326" i="15" s="1"/>
  <c r="R325" i="15"/>
  <c r="S325" i="15" s="1"/>
  <c r="R324" i="15"/>
  <c r="S324" i="15" s="1"/>
  <c r="R323" i="15"/>
  <c r="S323" i="15" s="1"/>
  <c r="R322" i="15"/>
  <c r="S322" i="15" s="1"/>
  <c r="R321" i="15"/>
  <c r="S321" i="15" s="1"/>
  <c r="R320" i="15"/>
  <c r="S320" i="15" s="1"/>
  <c r="R319" i="15"/>
  <c r="S319" i="15" s="1"/>
  <c r="R318" i="15"/>
  <c r="S318" i="15" s="1"/>
  <c r="R317" i="15"/>
  <c r="S317" i="15" s="1"/>
  <c r="R316" i="15"/>
  <c r="S316" i="15" s="1"/>
  <c r="R315" i="15"/>
  <c r="S315" i="15" s="1"/>
  <c r="R314" i="15"/>
  <c r="S314" i="15" s="1"/>
  <c r="R313" i="15"/>
  <c r="S313" i="15" s="1"/>
  <c r="R312" i="15"/>
  <c r="S312" i="15" s="1"/>
  <c r="R311" i="15"/>
  <c r="S311" i="15" s="1"/>
  <c r="R310" i="15"/>
  <c r="S310" i="15" s="1"/>
  <c r="R309" i="15"/>
  <c r="S309" i="15" s="1"/>
  <c r="R308" i="15"/>
  <c r="S308" i="15" s="1"/>
  <c r="R307" i="15"/>
  <c r="S307" i="15" s="1"/>
  <c r="R306" i="15"/>
  <c r="S306" i="15" s="1"/>
  <c r="R305" i="15"/>
  <c r="S305" i="15" s="1"/>
  <c r="R304" i="15"/>
  <c r="S304" i="15" s="1"/>
  <c r="R303" i="15"/>
  <c r="S303" i="15" s="1"/>
  <c r="R302" i="15"/>
  <c r="S302" i="15" s="1"/>
  <c r="R301" i="15"/>
  <c r="S301" i="15" s="1"/>
  <c r="R300" i="15"/>
  <c r="S300" i="15" s="1"/>
  <c r="R299" i="15"/>
  <c r="S299" i="15" s="1"/>
  <c r="R298" i="15"/>
  <c r="S298" i="15" s="1"/>
  <c r="R297" i="15"/>
  <c r="S297" i="15" s="1"/>
  <c r="R296" i="15"/>
  <c r="S296" i="15" s="1"/>
  <c r="R295" i="15"/>
  <c r="S295" i="15" s="1"/>
  <c r="R294" i="15"/>
  <c r="S294" i="15" s="1"/>
  <c r="R293" i="15"/>
  <c r="S293" i="15" s="1"/>
  <c r="R292" i="15"/>
  <c r="S292" i="15" s="1"/>
  <c r="R291" i="15"/>
  <c r="S291" i="15" s="1"/>
  <c r="R290" i="15"/>
  <c r="S290" i="15" s="1"/>
  <c r="R289" i="15"/>
  <c r="S289" i="15" s="1"/>
  <c r="R288" i="15"/>
  <c r="S288" i="15" s="1"/>
  <c r="R287" i="15"/>
  <c r="S287" i="15" s="1"/>
  <c r="R286" i="15"/>
  <c r="S286" i="15" s="1"/>
  <c r="R285" i="15"/>
  <c r="S285" i="15" s="1"/>
  <c r="R284" i="15"/>
  <c r="S284" i="15" s="1"/>
  <c r="R283" i="15"/>
  <c r="S283" i="15" s="1"/>
  <c r="R282" i="15"/>
  <c r="S282" i="15" s="1"/>
  <c r="R281" i="15"/>
  <c r="S281" i="15" s="1"/>
  <c r="R280" i="15"/>
  <c r="S280" i="15" s="1"/>
  <c r="R279" i="15"/>
  <c r="S279" i="15" s="1"/>
  <c r="R278" i="15"/>
  <c r="S278" i="15" s="1"/>
  <c r="R277" i="15"/>
  <c r="S277" i="15" s="1"/>
  <c r="R276" i="15"/>
  <c r="S276" i="15" s="1"/>
  <c r="R275" i="15"/>
  <c r="S275" i="15" s="1"/>
  <c r="R274" i="15"/>
  <c r="S274" i="15" s="1"/>
  <c r="R273" i="15"/>
  <c r="S273" i="15" s="1"/>
  <c r="R272" i="15"/>
  <c r="S272" i="15" s="1"/>
  <c r="R271" i="15"/>
  <c r="S271" i="15" s="1"/>
  <c r="R270" i="15"/>
  <c r="S270" i="15" s="1"/>
  <c r="R269" i="15"/>
  <c r="S269" i="15" s="1"/>
  <c r="R268" i="15"/>
  <c r="S268" i="15" s="1"/>
  <c r="R267" i="15"/>
  <c r="S267" i="15" s="1"/>
  <c r="R266" i="15"/>
  <c r="S266" i="15" s="1"/>
  <c r="R265" i="15"/>
  <c r="S265" i="15" s="1"/>
  <c r="R264" i="15"/>
  <c r="S264" i="15" s="1"/>
  <c r="R263" i="15"/>
  <c r="S263" i="15" s="1"/>
  <c r="R262" i="15"/>
  <c r="S262" i="15" s="1"/>
  <c r="R261" i="15"/>
  <c r="S261" i="15" s="1"/>
  <c r="R260" i="15"/>
  <c r="S260" i="15" s="1"/>
  <c r="R259" i="15"/>
  <c r="S259" i="15" s="1"/>
  <c r="R258" i="15"/>
  <c r="S258" i="15" s="1"/>
  <c r="R257" i="15"/>
  <c r="S257" i="15" s="1"/>
  <c r="R256" i="15"/>
  <c r="S256" i="15" s="1"/>
  <c r="R255" i="15"/>
  <c r="S255" i="15" s="1"/>
  <c r="R254" i="15"/>
  <c r="S254" i="15" s="1"/>
  <c r="R253" i="15"/>
  <c r="S253" i="15" s="1"/>
  <c r="R252" i="15"/>
  <c r="S252" i="15" s="1"/>
  <c r="R251" i="15"/>
  <c r="S251" i="15" s="1"/>
  <c r="R250" i="15"/>
  <c r="S250" i="15" s="1"/>
  <c r="R249" i="15"/>
  <c r="S249" i="15" s="1"/>
  <c r="R248" i="15"/>
  <c r="S248" i="15" s="1"/>
  <c r="R247" i="15"/>
  <c r="S247" i="15" s="1"/>
  <c r="R246" i="15"/>
  <c r="S246" i="15" s="1"/>
  <c r="R245" i="15"/>
  <c r="S245" i="15" s="1"/>
  <c r="R244" i="15"/>
  <c r="S244" i="15" s="1"/>
  <c r="R243" i="15"/>
  <c r="S243" i="15" s="1"/>
  <c r="R242" i="15"/>
  <c r="S242" i="15" s="1"/>
  <c r="R241" i="15"/>
  <c r="S241" i="15" s="1"/>
  <c r="R240" i="15"/>
  <c r="S240" i="15" s="1"/>
  <c r="R239" i="15"/>
  <c r="S239" i="15" s="1"/>
  <c r="R238" i="15"/>
  <c r="S238" i="15" s="1"/>
  <c r="R237" i="15"/>
  <c r="S237" i="15" s="1"/>
  <c r="R236" i="15"/>
  <c r="S236" i="15" s="1"/>
  <c r="R235" i="15"/>
  <c r="S235" i="15" s="1"/>
  <c r="R234" i="15"/>
  <c r="S234" i="15" s="1"/>
  <c r="R233" i="15"/>
  <c r="S233" i="15" s="1"/>
  <c r="R232" i="15"/>
  <c r="S232" i="15" s="1"/>
  <c r="R231" i="15"/>
  <c r="S231" i="15" s="1"/>
  <c r="R230" i="15"/>
  <c r="S230" i="15" s="1"/>
  <c r="R229" i="15"/>
  <c r="S229" i="15" s="1"/>
  <c r="R228" i="15"/>
  <c r="S228" i="15" s="1"/>
  <c r="R227" i="15"/>
  <c r="S227" i="15" s="1"/>
  <c r="R226" i="15"/>
  <c r="S226" i="15" s="1"/>
  <c r="R225" i="15"/>
  <c r="S225" i="15" s="1"/>
  <c r="R224" i="15"/>
  <c r="S224" i="15" s="1"/>
  <c r="R223" i="15"/>
  <c r="S223" i="15" s="1"/>
  <c r="R222" i="15"/>
  <c r="S222" i="15" s="1"/>
  <c r="R221" i="15"/>
  <c r="S221" i="15" s="1"/>
  <c r="R220" i="15"/>
  <c r="S220" i="15" s="1"/>
  <c r="R219" i="15"/>
  <c r="S219" i="15" s="1"/>
  <c r="R218" i="15"/>
  <c r="S218" i="15" s="1"/>
  <c r="R217" i="15"/>
  <c r="S217" i="15" s="1"/>
  <c r="R216" i="15"/>
  <c r="S216" i="15" s="1"/>
  <c r="R215" i="15"/>
  <c r="S215" i="15" s="1"/>
  <c r="R214" i="15"/>
  <c r="S214" i="15" s="1"/>
  <c r="R213" i="15"/>
  <c r="S213" i="15" s="1"/>
  <c r="R212" i="15"/>
  <c r="S212" i="15" s="1"/>
  <c r="R211" i="15"/>
  <c r="S211" i="15" s="1"/>
  <c r="R210" i="15"/>
  <c r="S210" i="15" s="1"/>
  <c r="R209" i="15"/>
  <c r="S209" i="15" s="1"/>
  <c r="R208" i="15"/>
  <c r="S208" i="15" s="1"/>
  <c r="R207" i="15"/>
  <c r="S207" i="15" s="1"/>
  <c r="R206" i="15"/>
  <c r="S206" i="15" s="1"/>
  <c r="R205" i="15"/>
  <c r="S205" i="15" s="1"/>
  <c r="R204" i="15"/>
  <c r="S204" i="15" s="1"/>
  <c r="R203" i="15"/>
  <c r="S203" i="15" s="1"/>
  <c r="R202" i="15"/>
  <c r="S202" i="15" s="1"/>
  <c r="R201" i="15"/>
  <c r="S201" i="15" s="1"/>
  <c r="R200" i="15"/>
  <c r="S200" i="15" s="1"/>
  <c r="R199" i="15"/>
  <c r="S199" i="15" s="1"/>
  <c r="R198" i="15"/>
  <c r="S198" i="15" s="1"/>
  <c r="R197" i="15"/>
  <c r="S197" i="15" s="1"/>
  <c r="R196" i="15"/>
  <c r="S196" i="15" s="1"/>
  <c r="R195" i="15"/>
  <c r="S195" i="15" s="1"/>
  <c r="R194" i="15"/>
  <c r="S194" i="15" s="1"/>
  <c r="R193" i="15"/>
  <c r="S193" i="15" s="1"/>
  <c r="R192" i="15"/>
  <c r="S192" i="15" s="1"/>
  <c r="R191" i="15"/>
  <c r="S191" i="15" s="1"/>
  <c r="R190" i="15"/>
  <c r="S190" i="15" s="1"/>
  <c r="R189" i="15"/>
  <c r="S189" i="15" s="1"/>
  <c r="R188" i="15"/>
  <c r="S188" i="15" s="1"/>
  <c r="R187" i="15"/>
  <c r="S187" i="15" s="1"/>
  <c r="R186" i="15"/>
  <c r="S186" i="15" s="1"/>
  <c r="R185" i="15"/>
  <c r="S185" i="15" s="1"/>
  <c r="R184" i="15"/>
  <c r="S184" i="15" s="1"/>
  <c r="R183" i="15"/>
  <c r="S183" i="15" s="1"/>
  <c r="R182" i="15"/>
  <c r="S182" i="15" s="1"/>
  <c r="R181" i="15"/>
  <c r="S181" i="15" s="1"/>
  <c r="R180" i="15"/>
  <c r="S180" i="15" s="1"/>
  <c r="R179" i="15"/>
  <c r="S179" i="15" s="1"/>
  <c r="R178" i="15"/>
  <c r="S178" i="15" s="1"/>
  <c r="R177" i="15"/>
  <c r="S177" i="15" s="1"/>
  <c r="R176" i="15"/>
  <c r="S176" i="15" s="1"/>
  <c r="R175" i="15"/>
  <c r="S175" i="15" s="1"/>
  <c r="R174" i="15"/>
  <c r="S174" i="15" s="1"/>
  <c r="R173" i="15"/>
  <c r="S173" i="15" s="1"/>
  <c r="R172" i="15"/>
  <c r="S172" i="15" s="1"/>
  <c r="R171" i="15"/>
  <c r="S171" i="15" s="1"/>
  <c r="R170" i="15"/>
  <c r="S170" i="15" s="1"/>
  <c r="R169" i="15"/>
  <c r="S169" i="15" s="1"/>
  <c r="R168" i="15"/>
  <c r="S168" i="15" s="1"/>
  <c r="R167" i="15"/>
  <c r="S167" i="15" s="1"/>
  <c r="R166" i="15"/>
  <c r="S166" i="15" s="1"/>
  <c r="R165" i="15"/>
  <c r="S165" i="15" s="1"/>
  <c r="R164" i="15"/>
  <c r="S164" i="15" s="1"/>
  <c r="R163" i="15"/>
  <c r="S163" i="15" s="1"/>
  <c r="R162" i="15"/>
  <c r="S162" i="15" s="1"/>
  <c r="R161" i="15"/>
  <c r="S161" i="15" s="1"/>
  <c r="R160" i="15"/>
  <c r="S160" i="15" s="1"/>
  <c r="R159" i="15"/>
  <c r="S159" i="15" s="1"/>
  <c r="R158" i="15"/>
  <c r="S158" i="15" s="1"/>
  <c r="R157" i="15"/>
  <c r="S157" i="15" s="1"/>
  <c r="R156" i="15"/>
  <c r="S156" i="15" s="1"/>
  <c r="R155" i="15"/>
  <c r="S155" i="15" s="1"/>
  <c r="R154" i="15"/>
  <c r="S154" i="15" s="1"/>
  <c r="R153" i="15"/>
  <c r="S153" i="15" s="1"/>
  <c r="R152" i="15"/>
  <c r="S152" i="15" s="1"/>
  <c r="R151" i="15"/>
  <c r="S151" i="15" s="1"/>
  <c r="R150" i="15"/>
  <c r="S150" i="15" s="1"/>
  <c r="R149" i="15"/>
  <c r="S149" i="15" s="1"/>
  <c r="R148" i="15"/>
  <c r="S148" i="15" s="1"/>
  <c r="R147" i="15"/>
  <c r="S147" i="15" s="1"/>
  <c r="R146" i="15"/>
  <c r="S146" i="15" s="1"/>
  <c r="R145" i="15"/>
  <c r="S145" i="15" s="1"/>
  <c r="R144" i="15"/>
  <c r="S144" i="15" s="1"/>
  <c r="R143" i="15"/>
  <c r="S143" i="15" s="1"/>
  <c r="R142" i="15"/>
  <c r="S142" i="15" s="1"/>
  <c r="R141" i="15"/>
  <c r="S141" i="15" s="1"/>
  <c r="R140" i="15"/>
  <c r="S140" i="15" s="1"/>
  <c r="R139" i="15"/>
  <c r="S139" i="15" s="1"/>
  <c r="R138" i="15"/>
  <c r="S138" i="15" s="1"/>
  <c r="R137" i="15"/>
  <c r="S137" i="15" s="1"/>
  <c r="R136" i="15"/>
  <c r="S136" i="15" s="1"/>
  <c r="R135" i="15"/>
  <c r="S135" i="15" s="1"/>
  <c r="R134" i="15"/>
  <c r="S134" i="15" s="1"/>
  <c r="R133" i="15"/>
  <c r="S133" i="15" s="1"/>
  <c r="R132" i="15"/>
  <c r="S132" i="15" s="1"/>
  <c r="R131" i="15"/>
  <c r="S131" i="15" s="1"/>
  <c r="R130" i="15"/>
  <c r="S130" i="15" s="1"/>
  <c r="R129" i="15"/>
  <c r="S129" i="15" s="1"/>
  <c r="R128" i="15"/>
  <c r="S128" i="15" s="1"/>
  <c r="R127" i="15"/>
  <c r="S127" i="15" s="1"/>
  <c r="R126" i="15"/>
  <c r="S126" i="15" s="1"/>
  <c r="R125" i="15"/>
  <c r="S125" i="15" s="1"/>
  <c r="R124" i="15"/>
  <c r="S124" i="15" s="1"/>
  <c r="R123" i="15"/>
  <c r="S123" i="15" s="1"/>
  <c r="R122" i="15"/>
  <c r="S122" i="15" s="1"/>
  <c r="R121" i="15"/>
  <c r="S121" i="15" s="1"/>
  <c r="R120" i="15"/>
  <c r="S120" i="15" s="1"/>
  <c r="R119" i="15"/>
  <c r="S119" i="15" s="1"/>
  <c r="R118" i="15"/>
  <c r="S118" i="15" s="1"/>
  <c r="R117" i="15"/>
  <c r="S117" i="15" s="1"/>
  <c r="R116" i="15"/>
  <c r="S116" i="15" s="1"/>
  <c r="R115" i="15"/>
  <c r="S115" i="15" s="1"/>
  <c r="R114" i="15"/>
  <c r="S114" i="15" s="1"/>
  <c r="R113" i="15"/>
  <c r="S113" i="15" s="1"/>
  <c r="R112" i="15"/>
  <c r="S112" i="15" s="1"/>
  <c r="AK111" i="15"/>
  <c r="R111" i="15"/>
  <c r="S111" i="15" s="1"/>
  <c r="AK110" i="15"/>
  <c r="R110" i="15"/>
  <c r="S110" i="15" s="1"/>
  <c r="AK109" i="15"/>
  <c r="R109" i="15"/>
  <c r="S109" i="15" s="1"/>
  <c r="AK108" i="15"/>
  <c r="R108" i="15"/>
  <c r="S108" i="15" s="1"/>
  <c r="AK107" i="15"/>
  <c r="R107" i="15"/>
  <c r="S107" i="15" s="1"/>
  <c r="AK106" i="15"/>
  <c r="R106" i="15"/>
  <c r="S106" i="15" s="1"/>
  <c r="AK105" i="15"/>
  <c r="R105" i="15"/>
  <c r="S105" i="15" s="1"/>
  <c r="AK104" i="15"/>
  <c r="R104" i="15"/>
  <c r="S104" i="15" s="1"/>
  <c r="AK103" i="15"/>
  <c r="S103" i="15"/>
  <c r="R103" i="15"/>
  <c r="AK102" i="15"/>
  <c r="R102" i="15"/>
  <c r="S102" i="15" s="1"/>
  <c r="AK101" i="15"/>
  <c r="R101" i="15"/>
  <c r="S101" i="15" s="1"/>
  <c r="AK100" i="15"/>
  <c r="R100" i="15"/>
  <c r="S100" i="15" s="1"/>
  <c r="AK99" i="15"/>
  <c r="R99" i="15"/>
  <c r="S99" i="15" s="1"/>
  <c r="AK98" i="15"/>
  <c r="R98" i="15"/>
  <c r="S98" i="15" s="1"/>
  <c r="AK97" i="15"/>
  <c r="R97" i="15"/>
  <c r="S97" i="15" s="1"/>
  <c r="AK96" i="15"/>
  <c r="R96" i="15"/>
  <c r="S96" i="15" s="1"/>
  <c r="AK95" i="15"/>
  <c r="R95" i="15"/>
  <c r="S95" i="15" s="1"/>
  <c r="AK94" i="15"/>
  <c r="R94" i="15"/>
  <c r="S94" i="15" s="1"/>
  <c r="AK93" i="15"/>
  <c r="R93" i="15"/>
  <c r="S93" i="15" s="1"/>
  <c r="AK92" i="15"/>
  <c r="R92" i="15"/>
  <c r="S92" i="15" s="1"/>
  <c r="AK91" i="15"/>
  <c r="R91" i="15"/>
  <c r="S91" i="15" s="1"/>
  <c r="AK90" i="15"/>
  <c r="R90" i="15"/>
  <c r="S90" i="15" s="1"/>
  <c r="AK89" i="15"/>
  <c r="R89" i="15"/>
  <c r="S89" i="15" s="1"/>
  <c r="AK88" i="15"/>
  <c r="R88" i="15"/>
  <c r="S88" i="15" s="1"/>
  <c r="AK87" i="15"/>
  <c r="R87" i="15"/>
  <c r="S87" i="15" s="1"/>
  <c r="AK86" i="15"/>
  <c r="R86" i="15"/>
  <c r="S86" i="15" s="1"/>
  <c r="AK85" i="15"/>
  <c r="R85" i="15"/>
  <c r="S85" i="15" s="1"/>
  <c r="AK84" i="15"/>
  <c r="R84" i="15"/>
  <c r="S84" i="15" s="1"/>
  <c r="AK83" i="15"/>
  <c r="R83" i="15"/>
  <c r="S83" i="15" s="1"/>
  <c r="AK82" i="15"/>
  <c r="R82" i="15"/>
  <c r="S82" i="15" s="1"/>
  <c r="R81" i="15"/>
  <c r="S81" i="15" s="1"/>
  <c r="R80" i="15"/>
  <c r="S80" i="15" s="1"/>
  <c r="R79" i="15"/>
  <c r="S79" i="15" s="1"/>
  <c r="R78" i="15"/>
  <c r="S78" i="15" s="1"/>
  <c r="R77" i="15"/>
  <c r="S77" i="15" s="1"/>
  <c r="R76" i="15"/>
  <c r="S76" i="15" s="1"/>
  <c r="R75" i="15"/>
  <c r="S75" i="15" s="1"/>
  <c r="R74" i="15"/>
  <c r="S74" i="15" s="1"/>
  <c r="R73" i="15"/>
  <c r="S73" i="15" s="1"/>
  <c r="R72" i="15"/>
  <c r="S72" i="15" s="1"/>
  <c r="R71" i="15"/>
  <c r="S71" i="15" s="1"/>
  <c r="R70" i="15"/>
  <c r="S70" i="15" s="1"/>
  <c r="R69" i="15"/>
  <c r="S69" i="15" s="1"/>
  <c r="R68" i="15"/>
  <c r="S68" i="15" s="1"/>
  <c r="R67" i="15"/>
  <c r="S67" i="15" s="1"/>
  <c r="R66" i="15"/>
  <c r="S66" i="15" s="1"/>
  <c r="R65" i="15"/>
  <c r="S65" i="15" s="1"/>
  <c r="R64" i="15"/>
  <c r="S64" i="15" s="1"/>
  <c r="R63" i="15"/>
  <c r="S63" i="15" s="1"/>
  <c r="R62" i="15"/>
  <c r="S62" i="15" s="1"/>
  <c r="R61" i="15"/>
  <c r="S61" i="15" s="1"/>
  <c r="R60" i="15"/>
  <c r="S60" i="15" s="1"/>
  <c r="R59" i="15"/>
  <c r="S59" i="15" s="1"/>
  <c r="R58" i="15"/>
  <c r="S58" i="15" s="1"/>
  <c r="R57" i="15"/>
  <c r="S57" i="15" s="1"/>
  <c r="R56" i="15"/>
  <c r="S56" i="15" s="1"/>
  <c r="R55" i="15"/>
  <c r="S55" i="15" s="1"/>
  <c r="R54" i="15"/>
  <c r="S54" i="15" s="1"/>
  <c r="R53" i="15"/>
  <c r="S53" i="15" s="1"/>
  <c r="R52" i="15"/>
  <c r="S52" i="15" s="1"/>
  <c r="R51" i="15"/>
  <c r="S51" i="15" s="1"/>
  <c r="R50" i="15"/>
  <c r="S50" i="15" s="1"/>
  <c r="R49" i="15"/>
  <c r="S49" i="15" s="1"/>
  <c r="R48" i="15"/>
  <c r="S48" i="15" s="1"/>
  <c r="R47" i="15"/>
  <c r="S47" i="15" s="1"/>
  <c r="R46" i="15"/>
  <c r="S46" i="15" s="1"/>
  <c r="R45" i="15"/>
  <c r="S45" i="15" s="1"/>
  <c r="R44" i="15"/>
  <c r="S44" i="15" s="1"/>
  <c r="R43" i="15"/>
  <c r="S43" i="15" s="1"/>
  <c r="R42" i="15"/>
  <c r="S42" i="15" s="1"/>
  <c r="R41" i="15"/>
  <c r="S41" i="15" s="1"/>
  <c r="R40" i="15"/>
  <c r="S40" i="15" s="1"/>
  <c r="R39" i="15"/>
  <c r="S39" i="15" s="1"/>
  <c r="R38" i="15"/>
  <c r="S38" i="15" s="1"/>
  <c r="R37" i="15"/>
  <c r="S37" i="15" s="1"/>
  <c r="R36" i="15"/>
  <c r="S36" i="15" s="1"/>
  <c r="R35" i="15"/>
  <c r="S35" i="15" s="1"/>
  <c r="R34" i="15"/>
  <c r="S34" i="15" s="1"/>
  <c r="R33" i="15"/>
  <c r="S33" i="15" s="1"/>
  <c r="R32" i="15"/>
  <c r="S32" i="15" s="1"/>
  <c r="R31" i="15"/>
  <c r="S31" i="15" s="1"/>
  <c r="R30" i="15"/>
  <c r="S30" i="15" s="1"/>
  <c r="R29" i="15"/>
  <c r="S29" i="15" s="1"/>
  <c r="R28" i="15"/>
  <c r="S28" i="15" s="1"/>
  <c r="R27" i="15"/>
  <c r="S27" i="15" s="1"/>
  <c r="R26" i="15"/>
  <c r="S26" i="15" s="1"/>
  <c r="R25" i="15"/>
  <c r="S25" i="15" s="1"/>
  <c r="R24" i="15"/>
  <c r="S24" i="15" s="1"/>
  <c r="R23" i="15"/>
  <c r="S23" i="15" s="1"/>
  <c r="R22" i="15"/>
  <c r="S22" i="15" s="1"/>
  <c r="R21" i="15"/>
  <c r="S21" i="15" s="1"/>
  <c r="R20" i="15"/>
  <c r="S20" i="15" s="1"/>
  <c r="R19" i="15"/>
  <c r="S19" i="15" s="1"/>
  <c r="R18" i="15"/>
  <c r="S18" i="15" s="1"/>
  <c r="R17" i="15"/>
  <c r="S17" i="15" s="1"/>
  <c r="R16" i="15"/>
  <c r="S16" i="15" s="1"/>
  <c r="R15" i="15"/>
  <c r="S15" i="15" s="1"/>
  <c r="R14" i="15"/>
  <c r="S14" i="15" s="1"/>
  <c r="R13" i="15"/>
  <c r="S13" i="15" s="1"/>
  <c r="S12" i="15"/>
  <c r="R12" i="15"/>
  <c r="R11" i="15"/>
  <c r="S11" i="15" s="1"/>
  <c r="B11" i="15"/>
  <c r="R10" i="15"/>
  <c r="S10" i="15" s="1"/>
  <c r="B10" i="15"/>
  <c r="R9" i="15"/>
  <c r="S9" i="15" s="1"/>
  <c r="B9" i="15"/>
  <c r="AB8" i="15"/>
  <c r="AB9" i="15" s="1"/>
  <c r="AB10" i="15" s="1"/>
  <c r="AB11" i="15" s="1"/>
  <c r="AB12" i="15" s="1"/>
  <c r="AB13" i="15" s="1"/>
  <c r="AB14" i="15" s="1"/>
  <c r="AB15" i="15" s="1"/>
  <c r="AB16" i="15" s="1"/>
  <c r="AB17" i="15" s="1"/>
  <c r="AB18" i="15" s="1"/>
  <c r="AB19" i="15" s="1"/>
  <c r="AB20" i="15" s="1"/>
  <c r="AB21" i="15" s="1"/>
  <c r="AB22" i="15" s="1"/>
  <c r="AB23" i="15" s="1"/>
  <c r="AB24" i="15" s="1"/>
  <c r="AB25" i="15" s="1"/>
  <c r="AB26" i="15" s="1"/>
  <c r="AB27" i="15" s="1"/>
  <c r="AB28" i="15" s="1"/>
  <c r="AB29" i="15" s="1"/>
  <c r="AB30" i="15" s="1"/>
  <c r="AB31" i="15" s="1"/>
  <c r="AB32" i="15" s="1"/>
  <c r="AB33" i="15" s="1"/>
  <c r="AB34" i="15" s="1"/>
  <c r="AB35" i="15" s="1"/>
  <c r="AB36" i="15" s="1"/>
  <c r="AB37" i="15" s="1"/>
  <c r="AB38" i="15" s="1"/>
  <c r="AB5" i="15" s="1"/>
  <c r="B8" i="15"/>
  <c r="P3" i="15" s="1"/>
  <c r="B7" i="15"/>
  <c r="P5" i="15"/>
  <c r="AA4" i="15"/>
  <c r="E4" i="15"/>
  <c r="B4" i="15"/>
  <c r="AJ5" i="15" s="1"/>
  <c r="AJ3" i="15"/>
  <c r="AA3" i="15"/>
  <c r="E3" i="15"/>
  <c r="AJ2" i="15"/>
  <c r="AA2" i="15"/>
  <c r="P2" i="15"/>
  <c r="S6" i="15" l="1"/>
  <c r="AQ3" i="16"/>
  <c r="AR3" i="16"/>
  <c r="N6" i="16"/>
  <c r="P6" i="16"/>
  <c r="P8" i="15"/>
  <c r="K3" i="16"/>
  <c r="AC2" i="17"/>
  <c r="AI12" i="17"/>
  <c r="AJ11" i="17"/>
  <c r="AC3" i="17"/>
  <c r="AJ6" i="15"/>
  <c r="G7" i="16"/>
  <c r="J2" i="16"/>
  <c r="G13" i="16"/>
  <c r="G11" i="16"/>
  <c r="G12" i="16"/>
  <c r="J8" i="16"/>
  <c r="K8" i="16" s="1"/>
  <c r="G8" i="16"/>
  <c r="G9" i="16"/>
  <c r="G15" i="16"/>
  <c r="AK6" i="16"/>
  <c r="AK7" i="16" s="1"/>
  <c r="AK8" i="16" s="1"/>
  <c r="AK9" i="16" s="1"/>
  <c r="AK10" i="16" s="1"/>
  <c r="AK11" i="16" s="1"/>
  <c r="AK12" i="16" s="1"/>
  <c r="AK13" i="16" s="1"/>
  <c r="AK14" i="16" s="1"/>
  <c r="AK15" i="16" s="1"/>
  <c r="AK16" i="16" s="1"/>
  <c r="AK17" i="16" s="1"/>
  <c r="AK18" i="16" s="1"/>
  <c r="AK19" i="16" s="1"/>
  <c r="AK20" i="16" s="1"/>
  <c r="AK21" i="16" s="1"/>
  <c r="AK22" i="16" s="1"/>
  <c r="AK23" i="16" s="1"/>
  <c r="AK24" i="16" s="1"/>
  <c r="AK25" i="16" s="1"/>
  <c r="AK26" i="16" s="1"/>
  <c r="AK27" i="16" s="1"/>
  <c r="AK28" i="16" s="1"/>
  <c r="AK29" i="16" s="1"/>
  <c r="AK30" i="16" s="1"/>
  <c r="AK31" i="16" s="1"/>
  <c r="AK32" i="16" s="1"/>
  <c r="AK33" i="16" s="1"/>
  <c r="AK34" i="16" s="1"/>
  <c r="AK35" i="16" s="1"/>
  <c r="AL6" i="16"/>
  <c r="AL7" i="16" s="1"/>
  <c r="AL8" i="16" s="1"/>
  <c r="AL9" i="16" s="1"/>
  <c r="AL10" i="16" s="1"/>
  <c r="AL11" i="16" s="1"/>
  <c r="AL12" i="16" s="1"/>
  <c r="AL13" i="16" s="1"/>
  <c r="AL14" i="16" s="1"/>
  <c r="AL15" i="16" s="1"/>
  <c r="AL16" i="16" s="1"/>
  <c r="AL17" i="16" s="1"/>
  <c r="AL18" i="16" s="1"/>
  <c r="AL19" i="16" s="1"/>
  <c r="AL20" i="16" s="1"/>
  <c r="AL21" i="16" s="1"/>
  <c r="AL22" i="16" s="1"/>
  <c r="AL23" i="16" s="1"/>
  <c r="AL24" i="16" s="1"/>
  <c r="AL25" i="16" s="1"/>
  <c r="AL26" i="16" s="1"/>
  <c r="AL27" i="16" s="1"/>
  <c r="AL28" i="16" s="1"/>
  <c r="AL29" i="16" s="1"/>
  <c r="AL30" i="16" s="1"/>
  <c r="AL31" i="16" s="1"/>
  <c r="AL32" i="16" s="1"/>
  <c r="AL33" i="16" s="1"/>
  <c r="AL34" i="16" s="1"/>
  <c r="AL35" i="16" s="1"/>
  <c r="G10" i="16"/>
  <c r="AI13" i="17" l="1"/>
  <c r="AJ12" i="17"/>
  <c r="AP4" i="16"/>
  <c r="AO4" i="16"/>
  <c r="AI14" i="17" l="1"/>
  <c r="AJ13" i="17"/>
  <c r="B42" i="14"/>
  <c r="B41" i="14"/>
  <c r="B40" i="14"/>
  <c r="B39" i="14"/>
  <c r="B38" i="14"/>
  <c r="B37" i="14"/>
  <c r="B36" i="14"/>
  <c r="B35" i="14"/>
  <c r="B34" i="14"/>
  <c r="B33" i="14"/>
  <c r="B32" i="14"/>
  <c r="B31" i="14"/>
  <c r="B30" i="14"/>
  <c r="H29" i="14"/>
  <c r="G29" i="14"/>
  <c r="B29" i="14"/>
  <c r="B28" i="14"/>
  <c r="B27" i="14"/>
  <c r="B26" i="14"/>
  <c r="B25" i="14"/>
  <c r="B24" i="14"/>
  <c r="B23" i="14"/>
  <c r="B22" i="14"/>
  <c r="B21" i="14"/>
  <c r="G20" i="14"/>
  <c r="B20" i="14"/>
  <c r="B19" i="14"/>
  <c r="B18" i="14"/>
  <c r="B17" i="14"/>
  <c r="B16" i="14"/>
  <c r="B15" i="14"/>
  <c r="B14" i="14"/>
  <c r="B13" i="14"/>
  <c r="G20" i="13"/>
  <c r="AI15" i="17" l="1"/>
  <c r="AJ14" i="17"/>
  <c r="W506" i="12"/>
  <c r="S506" i="12"/>
  <c r="W505" i="12"/>
  <c r="S505" i="12"/>
  <c r="W504" i="12"/>
  <c r="S504" i="12"/>
  <c r="W503" i="12"/>
  <c r="S503" i="12"/>
  <c r="W502" i="12"/>
  <c r="S502" i="12"/>
  <c r="W501" i="12"/>
  <c r="S501" i="12"/>
  <c r="W500" i="12"/>
  <c r="S500" i="12"/>
  <c r="W499" i="12"/>
  <c r="S499" i="12"/>
  <c r="W498" i="12"/>
  <c r="S498" i="12"/>
  <c r="W497" i="12"/>
  <c r="S497" i="12"/>
  <c r="W496" i="12"/>
  <c r="S496" i="12"/>
  <c r="W495" i="12"/>
  <c r="S495" i="12"/>
  <c r="W494" i="12"/>
  <c r="S494" i="12"/>
  <c r="W493" i="12"/>
  <c r="S493" i="12"/>
  <c r="W492" i="12"/>
  <c r="S492" i="12"/>
  <c r="W491" i="12"/>
  <c r="S491" i="12"/>
  <c r="W490" i="12"/>
  <c r="S490" i="12"/>
  <c r="W489" i="12"/>
  <c r="S489" i="12"/>
  <c r="W488" i="12"/>
  <c r="S488" i="12"/>
  <c r="W487" i="12"/>
  <c r="S487" i="12"/>
  <c r="W486" i="12"/>
  <c r="S486" i="12"/>
  <c r="W485" i="12"/>
  <c r="S485" i="12"/>
  <c r="W484" i="12"/>
  <c r="S484" i="12"/>
  <c r="W483" i="12"/>
  <c r="S483" i="12"/>
  <c r="W482" i="12"/>
  <c r="S482" i="12"/>
  <c r="W481" i="12"/>
  <c r="S481" i="12"/>
  <c r="W480" i="12"/>
  <c r="S480" i="12"/>
  <c r="W479" i="12"/>
  <c r="S479" i="12"/>
  <c r="W478" i="12"/>
  <c r="S478" i="12"/>
  <c r="W477" i="12"/>
  <c r="S477" i="12"/>
  <c r="W476" i="12"/>
  <c r="S476" i="12"/>
  <c r="W475" i="12"/>
  <c r="S475" i="12"/>
  <c r="W474" i="12"/>
  <c r="S474" i="12"/>
  <c r="W473" i="12"/>
  <c r="S473" i="12"/>
  <c r="W472" i="12"/>
  <c r="S472" i="12"/>
  <c r="W471" i="12"/>
  <c r="S471" i="12"/>
  <c r="W470" i="12"/>
  <c r="S470" i="12"/>
  <c r="W469" i="12"/>
  <c r="S469" i="12"/>
  <c r="W468" i="12"/>
  <c r="S468" i="12"/>
  <c r="W467" i="12"/>
  <c r="S467" i="12"/>
  <c r="W466" i="12"/>
  <c r="S466" i="12"/>
  <c r="W465" i="12"/>
  <c r="S465" i="12"/>
  <c r="W464" i="12"/>
  <c r="S464" i="12"/>
  <c r="W463" i="12"/>
  <c r="S463" i="12"/>
  <c r="W462" i="12"/>
  <c r="S462" i="12"/>
  <c r="W461" i="12"/>
  <c r="S461" i="12"/>
  <c r="W460" i="12"/>
  <c r="S460" i="12"/>
  <c r="W459" i="12"/>
  <c r="S459" i="12"/>
  <c r="W458" i="12"/>
  <c r="S458" i="12"/>
  <c r="W457" i="12"/>
  <c r="S457" i="12"/>
  <c r="W456" i="12"/>
  <c r="S456" i="12"/>
  <c r="W455" i="12"/>
  <c r="S455" i="12"/>
  <c r="W454" i="12"/>
  <c r="S454" i="12"/>
  <c r="W453" i="12"/>
  <c r="S453" i="12"/>
  <c r="W452" i="12"/>
  <c r="S452" i="12"/>
  <c r="W451" i="12"/>
  <c r="S451" i="12"/>
  <c r="W450" i="12"/>
  <c r="S450" i="12"/>
  <c r="W449" i="12"/>
  <c r="S449" i="12"/>
  <c r="W448" i="12"/>
  <c r="S448" i="12"/>
  <c r="W447" i="12"/>
  <c r="S447" i="12"/>
  <c r="W446" i="12"/>
  <c r="S446" i="12"/>
  <c r="W445" i="12"/>
  <c r="S445" i="12"/>
  <c r="W444" i="12"/>
  <c r="S444" i="12"/>
  <c r="W443" i="12"/>
  <c r="S443" i="12"/>
  <c r="W442" i="12"/>
  <c r="S442" i="12"/>
  <c r="W441" i="12"/>
  <c r="S441" i="12"/>
  <c r="W440" i="12"/>
  <c r="S440" i="12"/>
  <c r="W439" i="12"/>
  <c r="S439" i="12"/>
  <c r="W438" i="12"/>
  <c r="S438" i="12"/>
  <c r="W437" i="12"/>
  <c r="S437" i="12"/>
  <c r="W436" i="12"/>
  <c r="S436" i="12"/>
  <c r="W435" i="12"/>
  <c r="S435" i="12"/>
  <c r="W434" i="12"/>
  <c r="S434" i="12"/>
  <c r="W433" i="12"/>
  <c r="S433" i="12"/>
  <c r="W432" i="12"/>
  <c r="S432" i="12"/>
  <c r="W431" i="12"/>
  <c r="S431" i="12"/>
  <c r="W430" i="12"/>
  <c r="S430" i="12"/>
  <c r="W429" i="12"/>
  <c r="S429" i="12"/>
  <c r="W428" i="12"/>
  <c r="S428" i="12"/>
  <c r="W427" i="12"/>
  <c r="S427" i="12"/>
  <c r="W426" i="12"/>
  <c r="S426" i="12"/>
  <c r="W425" i="12"/>
  <c r="S425" i="12"/>
  <c r="W424" i="12"/>
  <c r="S424" i="12"/>
  <c r="W423" i="12"/>
  <c r="S423" i="12"/>
  <c r="W422" i="12"/>
  <c r="S422" i="12"/>
  <c r="W421" i="12"/>
  <c r="S421" i="12"/>
  <c r="W420" i="12"/>
  <c r="S420" i="12"/>
  <c r="W419" i="12"/>
  <c r="S419" i="12"/>
  <c r="W418" i="12"/>
  <c r="S418" i="12"/>
  <c r="W417" i="12"/>
  <c r="S417" i="12"/>
  <c r="W416" i="12"/>
  <c r="S416" i="12"/>
  <c r="W415" i="12"/>
  <c r="S415" i="12"/>
  <c r="W414" i="12"/>
  <c r="S414" i="12"/>
  <c r="W413" i="12"/>
  <c r="S413" i="12"/>
  <c r="W412" i="12"/>
  <c r="S412" i="12"/>
  <c r="W411" i="12"/>
  <c r="S411" i="12"/>
  <c r="W410" i="12"/>
  <c r="S410" i="12"/>
  <c r="W409" i="12"/>
  <c r="S409" i="12"/>
  <c r="W408" i="12"/>
  <c r="S408" i="12"/>
  <c r="W407" i="12"/>
  <c r="S407" i="12"/>
  <c r="W406" i="12"/>
  <c r="S406" i="12"/>
  <c r="W405" i="12"/>
  <c r="S405" i="12"/>
  <c r="W404" i="12"/>
  <c r="S404" i="12"/>
  <c r="W403" i="12"/>
  <c r="S403" i="12"/>
  <c r="W402" i="12"/>
  <c r="S402" i="12"/>
  <c r="W401" i="12"/>
  <c r="S401" i="12"/>
  <c r="W400" i="12"/>
  <c r="S400" i="12"/>
  <c r="W399" i="12"/>
  <c r="S399" i="12"/>
  <c r="W398" i="12"/>
  <c r="S398" i="12"/>
  <c r="W397" i="12"/>
  <c r="S397" i="12"/>
  <c r="W396" i="12"/>
  <c r="S396" i="12"/>
  <c r="W395" i="12"/>
  <c r="S395" i="12"/>
  <c r="W394" i="12"/>
  <c r="S394" i="12"/>
  <c r="W393" i="12"/>
  <c r="S393" i="12"/>
  <c r="W392" i="12"/>
  <c r="S392" i="12"/>
  <c r="W391" i="12"/>
  <c r="S391" i="12"/>
  <c r="W390" i="12"/>
  <c r="S390" i="12"/>
  <c r="W389" i="12"/>
  <c r="S389" i="12"/>
  <c r="W388" i="12"/>
  <c r="S388" i="12"/>
  <c r="W387" i="12"/>
  <c r="S387" i="12"/>
  <c r="W386" i="12"/>
  <c r="S386" i="12"/>
  <c r="W385" i="12"/>
  <c r="S385" i="12"/>
  <c r="W384" i="12"/>
  <c r="S384" i="12"/>
  <c r="W383" i="12"/>
  <c r="S383" i="12"/>
  <c r="W382" i="12"/>
  <c r="S382" i="12"/>
  <c r="W381" i="12"/>
  <c r="S381" i="12"/>
  <c r="W380" i="12"/>
  <c r="S380" i="12"/>
  <c r="W379" i="12"/>
  <c r="S379" i="12"/>
  <c r="W378" i="12"/>
  <c r="S378" i="12"/>
  <c r="W377" i="12"/>
  <c r="S377" i="12"/>
  <c r="W376" i="12"/>
  <c r="S376" i="12"/>
  <c r="W375" i="12"/>
  <c r="S375" i="12"/>
  <c r="W374" i="12"/>
  <c r="S374" i="12"/>
  <c r="W373" i="12"/>
  <c r="S373" i="12"/>
  <c r="W372" i="12"/>
  <c r="S372" i="12"/>
  <c r="W371" i="12"/>
  <c r="S371" i="12"/>
  <c r="W370" i="12"/>
  <c r="S370" i="12"/>
  <c r="W369" i="12"/>
  <c r="S369" i="12"/>
  <c r="W368" i="12"/>
  <c r="S368" i="12"/>
  <c r="W367" i="12"/>
  <c r="S367" i="12"/>
  <c r="W366" i="12"/>
  <c r="S366" i="12"/>
  <c r="W365" i="12"/>
  <c r="S365" i="12"/>
  <c r="W364" i="12"/>
  <c r="S364" i="12"/>
  <c r="W363" i="12"/>
  <c r="S363" i="12"/>
  <c r="W362" i="12"/>
  <c r="S362" i="12"/>
  <c r="W361" i="12"/>
  <c r="S361" i="12"/>
  <c r="W360" i="12"/>
  <c r="S360" i="12"/>
  <c r="W359" i="12"/>
  <c r="S359" i="12"/>
  <c r="W358" i="12"/>
  <c r="S358" i="12"/>
  <c r="W357" i="12"/>
  <c r="S357" i="12"/>
  <c r="W356" i="12"/>
  <c r="S356" i="12"/>
  <c r="W355" i="12"/>
  <c r="S355" i="12"/>
  <c r="W354" i="12"/>
  <c r="S354" i="12"/>
  <c r="W353" i="12"/>
  <c r="S353" i="12"/>
  <c r="W352" i="12"/>
  <c r="S352" i="12"/>
  <c r="W351" i="12"/>
  <c r="S351" i="12"/>
  <c r="W350" i="12"/>
  <c r="S350" i="12"/>
  <c r="W349" i="12"/>
  <c r="S349" i="12"/>
  <c r="W348" i="12"/>
  <c r="S348" i="12"/>
  <c r="W347" i="12"/>
  <c r="S347" i="12"/>
  <c r="W346" i="12"/>
  <c r="S346" i="12"/>
  <c r="W345" i="12"/>
  <c r="S345" i="12"/>
  <c r="W344" i="12"/>
  <c r="S344" i="12"/>
  <c r="W343" i="12"/>
  <c r="S343" i="12"/>
  <c r="W342" i="12"/>
  <c r="S342" i="12"/>
  <c r="W341" i="12"/>
  <c r="S341" i="12"/>
  <c r="W340" i="12"/>
  <c r="S340" i="12"/>
  <c r="W339" i="12"/>
  <c r="S339" i="12"/>
  <c r="W338" i="12"/>
  <c r="S338" i="12"/>
  <c r="W337" i="12"/>
  <c r="S337" i="12"/>
  <c r="W336" i="12"/>
  <c r="S336" i="12"/>
  <c r="W335" i="12"/>
  <c r="S335" i="12"/>
  <c r="W334" i="12"/>
  <c r="S334" i="12"/>
  <c r="W333" i="12"/>
  <c r="S333" i="12"/>
  <c r="W332" i="12"/>
  <c r="S332" i="12"/>
  <c r="W331" i="12"/>
  <c r="S331" i="12"/>
  <c r="W330" i="12"/>
  <c r="S330" i="12"/>
  <c r="W329" i="12"/>
  <c r="S329" i="12"/>
  <c r="W328" i="12"/>
  <c r="S328" i="12"/>
  <c r="W327" i="12"/>
  <c r="S327" i="12"/>
  <c r="W326" i="12"/>
  <c r="S326" i="12"/>
  <c r="W325" i="12"/>
  <c r="S325" i="12"/>
  <c r="W324" i="12"/>
  <c r="S324" i="12"/>
  <c r="W323" i="12"/>
  <c r="S323" i="12"/>
  <c r="W322" i="12"/>
  <c r="S322" i="12"/>
  <c r="W321" i="12"/>
  <c r="S321" i="12"/>
  <c r="W320" i="12"/>
  <c r="S320" i="12"/>
  <c r="W319" i="12"/>
  <c r="S319" i="12"/>
  <c r="W318" i="12"/>
  <c r="S318" i="12"/>
  <c r="W317" i="12"/>
  <c r="S317" i="12"/>
  <c r="W316" i="12"/>
  <c r="S316" i="12"/>
  <c r="W315" i="12"/>
  <c r="S315" i="12"/>
  <c r="W314" i="12"/>
  <c r="S314" i="12"/>
  <c r="W313" i="12"/>
  <c r="S313" i="12"/>
  <c r="W312" i="12"/>
  <c r="S312" i="12"/>
  <c r="W311" i="12"/>
  <c r="S311" i="12"/>
  <c r="W310" i="12"/>
  <c r="S310" i="12"/>
  <c r="W309" i="12"/>
  <c r="S309" i="12"/>
  <c r="W308" i="12"/>
  <c r="S308" i="12"/>
  <c r="W307" i="12"/>
  <c r="S307" i="12"/>
  <c r="W306" i="12"/>
  <c r="S306" i="12"/>
  <c r="W305" i="12"/>
  <c r="S305" i="12"/>
  <c r="W304" i="12"/>
  <c r="S304" i="12"/>
  <c r="W303" i="12"/>
  <c r="S303" i="12"/>
  <c r="W302" i="12"/>
  <c r="S302" i="12"/>
  <c r="W301" i="12"/>
  <c r="S301" i="12"/>
  <c r="W300" i="12"/>
  <c r="S300" i="12"/>
  <c r="W299" i="12"/>
  <c r="S299" i="12"/>
  <c r="W298" i="12"/>
  <c r="S298" i="12"/>
  <c r="W297" i="12"/>
  <c r="S297" i="12"/>
  <c r="W296" i="12"/>
  <c r="S296" i="12"/>
  <c r="W295" i="12"/>
  <c r="S295" i="12"/>
  <c r="W294" i="12"/>
  <c r="S294" i="12"/>
  <c r="W293" i="12"/>
  <c r="S293" i="12"/>
  <c r="W292" i="12"/>
  <c r="S292" i="12"/>
  <c r="W291" i="12"/>
  <c r="S291" i="12"/>
  <c r="W290" i="12"/>
  <c r="S290" i="12"/>
  <c r="W289" i="12"/>
  <c r="S289" i="12"/>
  <c r="W288" i="12"/>
  <c r="S288" i="12"/>
  <c r="W287" i="12"/>
  <c r="S287" i="12"/>
  <c r="W286" i="12"/>
  <c r="S286" i="12"/>
  <c r="W285" i="12"/>
  <c r="S285" i="12"/>
  <c r="W284" i="12"/>
  <c r="S284" i="12"/>
  <c r="W283" i="12"/>
  <c r="S283" i="12"/>
  <c r="W282" i="12"/>
  <c r="S282" i="12"/>
  <c r="W281" i="12"/>
  <c r="S281" i="12"/>
  <c r="W280" i="12"/>
  <c r="S280" i="12"/>
  <c r="W279" i="12"/>
  <c r="S279" i="12"/>
  <c r="W278" i="12"/>
  <c r="S278" i="12"/>
  <c r="W277" i="12"/>
  <c r="S277" i="12"/>
  <c r="W276" i="12"/>
  <c r="S276" i="12"/>
  <c r="W275" i="12"/>
  <c r="S275" i="12"/>
  <c r="W274" i="12"/>
  <c r="S274" i="12"/>
  <c r="W273" i="12"/>
  <c r="S273" i="12"/>
  <c r="W272" i="12"/>
  <c r="S272" i="12"/>
  <c r="W271" i="12"/>
  <c r="S271" i="12"/>
  <c r="W270" i="12"/>
  <c r="S270" i="12"/>
  <c r="W269" i="12"/>
  <c r="S269" i="12"/>
  <c r="W268" i="12"/>
  <c r="S268" i="12"/>
  <c r="W267" i="12"/>
  <c r="S267" i="12"/>
  <c r="W266" i="12"/>
  <c r="S266" i="12"/>
  <c r="W265" i="12"/>
  <c r="S265" i="12"/>
  <c r="W264" i="12"/>
  <c r="S264" i="12"/>
  <c r="W263" i="12"/>
  <c r="S263" i="12"/>
  <c r="W262" i="12"/>
  <c r="S262" i="12"/>
  <c r="W261" i="12"/>
  <c r="S261" i="12"/>
  <c r="W260" i="12"/>
  <c r="S260" i="12"/>
  <c r="W259" i="12"/>
  <c r="S259" i="12"/>
  <c r="W258" i="12"/>
  <c r="S258" i="12"/>
  <c r="W257" i="12"/>
  <c r="S257" i="12"/>
  <c r="W256" i="12"/>
  <c r="S256" i="12"/>
  <c r="W255" i="12"/>
  <c r="S255" i="12"/>
  <c r="W254" i="12"/>
  <c r="S254" i="12"/>
  <c r="W253" i="12"/>
  <c r="S253" i="12"/>
  <c r="W252" i="12"/>
  <c r="S252" i="12"/>
  <c r="W251" i="12"/>
  <c r="S251" i="12"/>
  <c r="W250" i="12"/>
  <c r="S250" i="12"/>
  <c r="W249" i="12"/>
  <c r="S249" i="12"/>
  <c r="W248" i="12"/>
  <c r="S248" i="12"/>
  <c r="W247" i="12"/>
  <c r="S247" i="12"/>
  <c r="W246" i="12"/>
  <c r="S246" i="12"/>
  <c r="W245" i="12"/>
  <c r="S245" i="12"/>
  <c r="W244" i="12"/>
  <c r="S244" i="12"/>
  <c r="W243" i="12"/>
  <c r="S243" i="12"/>
  <c r="W242" i="12"/>
  <c r="S242" i="12"/>
  <c r="W241" i="12"/>
  <c r="S241" i="12"/>
  <c r="W240" i="12"/>
  <c r="S240" i="12"/>
  <c r="W239" i="12"/>
  <c r="S239" i="12"/>
  <c r="W238" i="12"/>
  <c r="S238" i="12"/>
  <c r="W237" i="12"/>
  <c r="S237" i="12"/>
  <c r="W236" i="12"/>
  <c r="S236" i="12"/>
  <c r="W235" i="12"/>
  <c r="S235" i="12"/>
  <c r="W234" i="12"/>
  <c r="S234" i="12"/>
  <c r="W233" i="12"/>
  <c r="S233" i="12"/>
  <c r="W232" i="12"/>
  <c r="S232" i="12"/>
  <c r="W231" i="12"/>
  <c r="S231" i="12"/>
  <c r="W230" i="12"/>
  <c r="S230" i="12"/>
  <c r="W229" i="12"/>
  <c r="S229" i="12"/>
  <c r="W228" i="12"/>
  <c r="S228" i="12"/>
  <c r="W227" i="12"/>
  <c r="S227" i="12"/>
  <c r="W226" i="12"/>
  <c r="S226" i="12"/>
  <c r="W225" i="12"/>
  <c r="S225" i="12"/>
  <c r="W224" i="12"/>
  <c r="S224" i="12"/>
  <c r="W223" i="12"/>
  <c r="S223" i="12"/>
  <c r="W222" i="12"/>
  <c r="S222" i="12"/>
  <c r="W221" i="12"/>
  <c r="S221" i="12"/>
  <c r="W220" i="12"/>
  <c r="S220" i="12"/>
  <c r="W219" i="12"/>
  <c r="S219" i="12"/>
  <c r="W218" i="12"/>
  <c r="S218" i="12"/>
  <c r="W217" i="12"/>
  <c r="S217" i="12"/>
  <c r="W216" i="12"/>
  <c r="S216" i="12"/>
  <c r="W215" i="12"/>
  <c r="S215" i="12"/>
  <c r="W214" i="12"/>
  <c r="S214" i="12"/>
  <c r="W213" i="12"/>
  <c r="S213" i="12"/>
  <c r="W212" i="12"/>
  <c r="S212" i="12"/>
  <c r="W211" i="12"/>
  <c r="S211" i="12"/>
  <c r="W210" i="12"/>
  <c r="S210" i="12"/>
  <c r="W209" i="12"/>
  <c r="S209" i="12"/>
  <c r="W208" i="12"/>
  <c r="S208" i="12"/>
  <c r="W207" i="12"/>
  <c r="S207" i="12"/>
  <c r="W206" i="12"/>
  <c r="S206" i="12"/>
  <c r="W205" i="12"/>
  <c r="S205" i="12"/>
  <c r="W204" i="12"/>
  <c r="S204" i="12"/>
  <c r="W203" i="12"/>
  <c r="S203" i="12"/>
  <c r="W202" i="12"/>
  <c r="S202" i="12"/>
  <c r="W201" i="12"/>
  <c r="S201" i="12"/>
  <c r="W200" i="12"/>
  <c r="S200" i="12"/>
  <c r="W199" i="12"/>
  <c r="S199" i="12"/>
  <c r="W198" i="12"/>
  <c r="S198" i="12"/>
  <c r="W197" i="12"/>
  <c r="S197" i="12"/>
  <c r="W196" i="12"/>
  <c r="S196" i="12"/>
  <c r="W195" i="12"/>
  <c r="S195" i="12"/>
  <c r="W194" i="12"/>
  <c r="S194" i="12"/>
  <c r="W193" i="12"/>
  <c r="S193" i="12"/>
  <c r="W192" i="12"/>
  <c r="S192" i="12"/>
  <c r="W191" i="12"/>
  <c r="S191" i="12"/>
  <c r="W190" i="12"/>
  <c r="S190" i="12"/>
  <c r="W189" i="12"/>
  <c r="S189" i="12"/>
  <c r="W188" i="12"/>
  <c r="S188" i="12"/>
  <c r="W187" i="12"/>
  <c r="S187" i="12"/>
  <c r="W186" i="12"/>
  <c r="S186" i="12"/>
  <c r="W185" i="12"/>
  <c r="S185" i="12"/>
  <c r="W184" i="12"/>
  <c r="S184" i="12"/>
  <c r="W183" i="12"/>
  <c r="S183" i="12"/>
  <c r="W182" i="12"/>
  <c r="S182" i="12"/>
  <c r="W181" i="12"/>
  <c r="S181" i="12"/>
  <c r="W180" i="12"/>
  <c r="S180" i="12"/>
  <c r="W179" i="12"/>
  <c r="S179" i="12"/>
  <c r="W178" i="12"/>
  <c r="S178" i="12"/>
  <c r="W177" i="12"/>
  <c r="S177" i="12"/>
  <c r="W176" i="12"/>
  <c r="S176" i="12"/>
  <c r="W175" i="12"/>
  <c r="S175" i="12"/>
  <c r="W174" i="12"/>
  <c r="S174" i="12"/>
  <c r="W173" i="12"/>
  <c r="S173" i="12"/>
  <c r="W172" i="12"/>
  <c r="S172" i="12"/>
  <c r="W171" i="12"/>
  <c r="S171" i="12"/>
  <c r="W170" i="12"/>
  <c r="S170" i="12"/>
  <c r="W169" i="12"/>
  <c r="S169" i="12"/>
  <c r="W168" i="12"/>
  <c r="S168" i="12"/>
  <c r="W167" i="12"/>
  <c r="S167" i="12"/>
  <c r="W166" i="12"/>
  <c r="S166" i="12"/>
  <c r="W165" i="12"/>
  <c r="S165" i="12"/>
  <c r="W164" i="12"/>
  <c r="S164" i="12"/>
  <c r="W163" i="12"/>
  <c r="S163" i="12"/>
  <c r="W162" i="12"/>
  <c r="S162" i="12"/>
  <c r="W161" i="12"/>
  <c r="S161" i="12"/>
  <c r="W160" i="12"/>
  <c r="S160" i="12"/>
  <c r="W159" i="12"/>
  <c r="S159" i="12"/>
  <c r="W158" i="12"/>
  <c r="S158" i="12"/>
  <c r="W157" i="12"/>
  <c r="S157" i="12"/>
  <c r="W156" i="12"/>
  <c r="S156" i="12"/>
  <c r="W155" i="12"/>
  <c r="S155" i="12"/>
  <c r="W154" i="12"/>
  <c r="S154" i="12"/>
  <c r="W153" i="12"/>
  <c r="S153" i="12"/>
  <c r="W152" i="12"/>
  <c r="S152" i="12"/>
  <c r="W151" i="12"/>
  <c r="S151" i="12"/>
  <c r="W150" i="12"/>
  <c r="S150" i="12"/>
  <c r="W149" i="12"/>
  <c r="S149" i="12"/>
  <c r="W148" i="12"/>
  <c r="S148" i="12"/>
  <c r="W147" i="12"/>
  <c r="S147" i="12"/>
  <c r="W146" i="12"/>
  <c r="S146" i="12"/>
  <c r="W145" i="12"/>
  <c r="S145" i="12"/>
  <c r="W144" i="12"/>
  <c r="S144" i="12"/>
  <c r="W143" i="12"/>
  <c r="S143" i="12"/>
  <c r="W142" i="12"/>
  <c r="S142" i="12"/>
  <c r="W141" i="12"/>
  <c r="S141" i="12"/>
  <c r="W140" i="12"/>
  <c r="S140" i="12"/>
  <c r="W139" i="12"/>
  <c r="S139" i="12"/>
  <c r="W138" i="12"/>
  <c r="S138" i="12"/>
  <c r="W137" i="12"/>
  <c r="S137" i="12"/>
  <c r="W136" i="12"/>
  <c r="S136" i="12"/>
  <c r="W135" i="12"/>
  <c r="S135" i="12"/>
  <c r="W134" i="12"/>
  <c r="S134" i="12"/>
  <c r="W133" i="12"/>
  <c r="S133" i="12"/>
  <c r="W132" i="12"/>
  <c r="S132" i="12"/>
  <c r="W131" i="12"/>
  <c r="S131" i="12"/>
  <c r="W130" i="12"/>
  <c r="S130" i="12"/>
  <c r="W129" i="12"/>
  <c r="S129" i="12"/>
  <c r="W128" i="12"/>
  <c r="S128" i="12"/>
  <c r="W127" i="12"/>
  <c r="S127" i="12"/>
  <c r="W126" i="12"/>
  <c r="S126" i="12"/>
  <c r="W125" i="12"/>
  <c r="S125" i="12"/>
  <c r="W124" i="12"/>
  <c r="S124" i="12"/>
  <c r="W123" i="12"/>
  <c r="S123" i="12"/>
  <c r="W122" i="12"/>
  <c r="S122" i="12"/>
  <c r="W121" i="12"/>
  <c r="S121" i="12"/>
  <c r="W120" i="12"/>
  <c r="S120" i="12"/>
  <c r="W119" i="12"/>
  <c r="S119" i="12"/>
  <c r="W118" i="12"/>
  <c r="S118" i="12"/>
  <c r="W117" i="12"/>
  <c r="S117" i="12"/>
  <c r="W116" i="12"/>
  <c r="S116" i="12"/>
  <c r="W115" i="12"/>
  <c r="S115" i="12"/>
  <c r="W114" i="12"/>
  <c r="S114" i="12"/>
  <c r="W113" i="12"/>
  <c r="S113" i="12"/>
  <c r="W112" i="12"/>
  <c r="S112" i="12"/>
  <c r="W111" i="12"/>
  <c r="S111" i="12"/>
  <c r="W110" i="12"/>
  <c r="S110" i="12"/>
  <c r="W109" i="12"/>
  <c r="S109" i="12"/>
  <c r="W108" i="12"/>
  <c r="S108" i="12"/>
  <c r="W107" i="12"/>
  <c r="S107" i="12"/>
  <c r="W106" i="12"/>
  <c r="S106" i="12"/>
  <c r="W105" i="12"/>
  <c r="S105" i="12"/>
  <c r="W104" i="12"/>
  <c r="S104" i="12"/>
  <c r="W103" i="12"/>
  <c r="S103" i="12"/>
  <c r="W102" i="12"/>
  <c r="S102" i="12"/>
  <c r="W101" i="12"/>
  <c r="S101" i="12"/>
  <c r="W100" i="12"/>
  <c r="S100" i="12"/>
  <c r="W99" i="12"/>
  <c r="S99" i="12"/>
  <c r="W98" i="12"/>
  <c r="S98" i="12"/>
  <c r="W97" i="12"/>
  <c r="S97" i="12"/>
  <c r="W96" i="12"/>
  <c r="S96" i="12"/>
  <c r="W95" i="12"/>
  <c r="S95" i="12"/>
  <c r="W94" i="12"/>
  <c r="S94" i="12"/>
  <c r="W93" i="12"/>
  <c r="S93" i="12"/>
  <c r="W92" i="12"/>
  <c r="S92" i="12"/>
  <c r="W91" i="12"/>
  <c r="S91" i="12"/>
  <c r="W90" i="12"/>
  <c r="S90" i="12"/>
  <c r="W89" i="12"/>
  <c r="S89" i="12"/>
  <c r="W88" i="12"/>
  <c r="S88" i="12"/>
  <c r="W87" i="12"/>
  <c r="S87" i="12"/>
  <c r="W86" i="12"/>
  <c r="S86" i="12"/>
  <c r="W85" i="12"/>
  <c r="S85" i="12"/>
  <c r="W84" i="12"/>
  <c r="S84" i="12"/>
  <c r="W83" i="12"/>
  <c r="S83" i="12"/>
  <c r="W82" i="12"/>
  <c r="S82" i="12"/>
  <c r="W81" i="12"/>
  <c r="S81" i="12"/>
  <c r="W80" i="12"/>
  <c r="S80" i="12"/>
  <c r="W79" i="12"/>
  <c r="S79" i="12"/>
  <c r="W78" i="12"/>
  <c r="S78" i="12"/>
  <c r="W77" i="12"/>
  <c r="S77" i="12"/>
  <c r="W76" i="12"/>
  <c r="S76" i="12"/>
  <c r="W75" i="12"/>
  <c r="S75" i="12"/>
  <c r="W74" i="12"/>
  <c r="S74" i="12"/>
  <c r="W73" i="12"/>
  <c r="S73" i="12"/>
  <c r="W72" i="12"/>
  <c r="S72" i="12"/>
  <c r="W71" i="12"/>
  <c r="S71" i="12"/>
  <c r="W70" i="12"/>
  <c r="S70" i="12"/>
  <c r="W69" i="12"/>
  <c r="S69" i="12"/>
  <c r="W68" i="12"/>
  <c r="S68" i="12"/>
  <c r="W67" i="12"/>
  <c r="S67" i="12"/>
  <c r="W66" i="12"/>
  <c r="S66" i="12"/>
  <c r="W65" i="12"/>
  <c r="S65" i="12"/>
  <c r="W64" i="12"/>
  <c r="S64" i="12"/>
  <c r="W63" i="12"/>
  <c r="S63" i="12"/>
  <c r="W62" i="12"/>
  <c r="S62" i="12"/>
  <c r="W61" i="12"/>
  <c r="S61" i="12"/>
  <c r="W60" i="12"/>
  <c r="S60" i="12"/>
  <c r="W59" i="12"/>
  <c r="S59" i="12"/>
  <c r="W58" i="12"/>
  <c r="S58" i="12"/>
  <c r="W57" i="12"/>
  <c r="S57" i="12"/>
  <c r="W56" i="12"/>
  <c r="S56" i="12"/>
  <c r="W55" i="12"/>
  <c r="S55" i="12"/>
  <c r="W54" i="12"/>
  <c r="S54" i="12"/>
  <c r="W53" i="12"/>
  <c r="S53" i="12"/>
  <c r="W52" i="12"/>
  <c r="S52" i="12"/>
  <c r="W51" i="12"/>
  <c r="S51" i="12"/>
  <c r="W50" i="12"/>
  <c r="S50" i="12"/>
  <c r="W49" i="12"/>
  <c r="S49" i="12"/>
  <c r="W48" i="12"/>
  <c r="S48" i="12"/>
  <c r="W47" i="12"/>
  <c r="S47" i="12"/>
  <c r="W46" i="12"/>
  <c r="S46" i="12"/>
  <c r="W45" i="12"/>
  <c r="S45" i="12"/>
  <c r="W44" i="12"/>
  <c r="S44" i="12"/>
  <c r="W43" i="12"/>
  <c r="S43" i="12"/>
  <c r="W42" i="12"/>
  <c r="S42" i="12"/>
  <c r="W41" i="12"/>
  <c r="S41" i="12"/>
  <c r="W40" i="12"/>
  <c r="S40" i="12"/>
  <c r="W39" i="12"/>
  <c r="S39" i="12"/>
  <c r="W38" i="12"/>
  <c r="S38" i="12"/>
  <c r="W37" i="12"/>
  <c r="S37" i="12"/>
  <c r="W36" i="12"/>
  <c r="S36" i="12"/>
  <c r="W35" i="12"/>
  <c r="S35" i="12"/>
  <c r="W34" i="12"/>
  <c r="S34" i="12"/>
  <c r="W33" i="12"/>
  <c r="S33" i="12"/>
  <c r="W32" i="12"/>
  <c r="S32" i="12"/>
  <c r="W31" i="12"/>
  <c r="S31" i="12"/>
  <c r="W30" i="12"/>
  <c r="S30" i="12"/>
  <c r="W29" i="12"/>
  <c r="S29" i="12"/>
  <c r="W28" i="12"/>
  <c r="S28" i="12"/>
  <c r="W27" i="12"/>
  <c r="S27" i="12"/>
  <c r="W26" i="12"/>
  <c r="S26" i="12"/>
  <c r="W25" i="12"/>
  <c r="S25" i="12"/>
  <c r="W24" i="12"/>
  <c r="S24" i="12"/>
  <c r="W23" i="12"/>
  <c r="S23" i="12"/>
  <c r="W22" i="12"/>
  <c r="S22" i="12"/>
  <c r="W21" i="12"/>
  <c r="S21" i="12"/>
  <c r="W20" i="12"/>
  <c r="S20" i="12"/>
  <c r="W19" i="12"/>
  <c r="S19" i="12"/>
  <c r="W18" i="12"/>
  <c r="S18" i="12"/>
  <c r="W17" i="12"/>
  <c r="S17" i="12"/>
  <c r="W16" i="12"/>
  <c r="S16" i="12"/>
  <c r="W15" i="12"/>
  <c r="S15" i="12"/>
  <c r="W14" i="12"/>
  <c r="S14" i="12"/>
  <c r="W13" i="12"/>
  <c r="S13" i="12"/>
  <c r="W12" i="12"/>
  <c r="S12" i="12"/>
  <c r="W11" i="12"/>
  <c r="S11" i="12"/>
  <c r="W10" i="12"/>
  <c r="S10" i="12"/>
  <c r="W9" i="12"/>
  <c r="S9" i="12"/>
  <c r="W8" i="12"/>
  <c r="S8" i="12"/>
  <c r="U2" i="12"/>
  <c r="U33" i="12" s="1"/>
  <c r="Y285" i="12"/>
  <c r="Y408" i="12"/>
  <c r="Y135" i="12"/>
  <c r="Y416" i="12"/>
  <c r="Y376" i="12"/>
  <c r="Y224" i="12"/>
  <c r="Y128" i="12"/>
  <c r="Y208" i="12"/>
  <c r="Y62" i="12"/>
  <c r="Y294" i="12"/>
  <c r="Y392" i="12"/>
  <c r="Y400" i="12"/>
  <c r="Y149" i="12"/>
  <c r="Y130" i="12"/>
  <c r="Y451" i="12"/>
  <c r="Y498" i="12"/>
  <c r="Y114" i="12"/>
  <c r="Y11" i="12"/>
  <c r="Y72" i="12"/>
  <c r="Y145" i="12"/>
  <c r="Y331" i="12"/>
  <c r="Y25" i="12"/>
  <c r="Y226" i="12"/>
  <c r="Y413" i="12"/>
  <c r="Y199" i="12"/>
  <c r="Y362" i="12"/>
  <c r="Y206" i="12"/>
  <c r="Y476" i="12"/>
  <c r="Y82" i="12"/>
  <c r="Y299" i="12"/>
  <c r="Y372" i="12"/>
  <c r="Y419" i="12"/>
  <c r="Y144" i="12"/>
  <c r="Y463" i="12"/>
  <c r="Y436" i="12"/>
  <c r="Y129" i="12"/>
  <c r="Y316" i="12"/>
  <c r="Y46" i="12"/>
  <c r="Y75" i="12"/>
  <c r="Y439" i="12"/>
  <c r="Y386" i="12"/>
  <c r="Y497" i="12"/>
  <c r="Y69" i="12"/>
  <c r="Y38" i="12"/>
  <c r="Y364" i="12"/>
  <c r="Y85" i="12"/>
  <c r="Y105" i="12"/>
  <c r="Y220" i="12"/>
  <c r="Y104" i="12"/>
  <c r="Y296" i="12"/>
  <c r="Y100" i="12"/>
  <c r="Y486" i="12"/>
  <c r="Y242" i="12"/>
  <c r="Y246" i="12"/>
  <c r="Y20" i="12"/>
  <c r="Y344" i="12"/>
  <c r="Y93" i="12"/>
  <c r="Y293" i="12"/>
  <c r="Y233" i="12"/>
  <c r="Y222" i="12"/>
  <c r="Y172" i="12"/>
  <c r="Y152" i="12"/>
  <c r="Y340" i="12"/>
  <c r="Y351" i="12"/>
  <c r="Y245" i="12"/>
  <c r="Y431" i="12"/>
  <c r="Y190" i="12"/>
  <c r="Y333" i="12"/>
  <c r="Y174" i="12"/>
  <c r="Y159" i="12"/>
  <c r="Y398" i="12"/>
  <c r="Y341" i="12"/>
  <c r="Y319" i="12"/>
  <c r="Y495" i="12"/>
  <c r="Y84" i="12"/>
  <c r="Y277" i="12"/>
  <c r="Y489" i="12"/>
  <c r="Y298" i="12"/>
  <c r="Y458" i="12"/>
  <c r="Y310" i="12"/>
  <c r="Y477" i="12"/>
  <c r="Y185" i="12"/>
  <c r="Y92" i="12"/>
  <c r="Y483" i="12"/>
  <c r="Y389" i="12"/>
  <c r="Y410" i="12"/>
  <c r="Y207" i="12"/>
  <c r="Y435" i="12"/>
  <c r="Y234" i="12"/>
  <c r="Y110" i="12"/>
  <c r="Y158" i="12"/>
  <c r="Y268" i="12"/>
  <c r="Y211" i="12"/>
  <c r="Y279" i="12"/>
  <c r="Y142" i="12"/>
  <c r="Y432" i="12"/>
  <c r="Y193" i="12"/>
  <c r="Y99" i="12"/>
  <c r="Y348" i="12"/>
  <c r="Y87" i="12"/>
  <c r="Y308" i="12"/>
  <c r="Y366" i="12"/>
  <c r="Y368" i="12"/>
  <c r="Y360" i="12"/>
  <c r="Y166" i="12"/>
  <c r="Y202" i="12"/>
  <c r="Y295" i="12"/>
  <c r="Y373" i="12"/>
  <c r="Y55" i="12"/>
  <c r="Y232" i="12"/>
  <c r="Y77" i="12"/>
  <c r="Y155" i="12"/>
  <c r="Y312" i="12"/>
  <c r="Y61" i="12"/>
  <c r="Y256" i="12"/>
  <c r="Y379" i="12"/>
  <c r="Y120" i="12"/>
  <c r="Y210" i="12"/>
  <c r="Y287" i="12"/>
  <c r="Y91" i="12"/>
  <c r="Y203" i="12"/>
  <c r="Y167" i="12"/>
  <c r="Y469" i="12"/>
  <c r="Y318" i="12"/>
  <c r="Y59" i="12"/>
  <c r="Y446" i="12"/>
  <c r="Y248" i="12"/>
  <c r="Y66" i="12"/>
  <c r="Y194" i="12"/>
  <c r="Y401" i="12"/>
  <c r="Y273" i="12"/>
  <c r="Y499" i="12"/>
  <c r="Y353" i="12"/>
  <c r="Y65" i="12"/>
  <c r="Y50" i="12"/>
  <c r="Y228" i="12"/>
  <c r="Y475" i="12"/>
  <c r="Y244" i="12"/>
  <c r="Y140" i="12"/>
  <c r="Y243" i="12"/>
  <c r="Y186" i="12"/>
  <c r="Y342" i="12"/>
  <c r="Y125" i="12"/>
  <c r="Y417" i="12"/>
  <c r="Y306" i="12"/>
  <c r="Y52" i="12"/>
  <c r="Y78" i="12"/>
  <c r="Y253" i="12"/>
  <c r="Y350" i="12"/>
  <c r="Y43" i="12"/>
  <c r="Y178" i="12"/>
  <c r="Y23" i="12"/>
  <c r="Y424" i="12"/>
  <c r="Y27" i="12"/>
  <c r="Y437" i="12"/>
  <c r="Y496" i="12"/>
  <c r="D2" i="14" a="1"/>
  <c r="Y493" i="12"/>
  <c r="Y255" i="12"/>
  <c r="Y291" i="12"/>
  <c r="Y260" i="12"/>
  <c r="Y102" i="12"/>
  <c r="Y466" i="12"/>
  <c r="Y115" i="12"/>
  <c r="Y347" i="12"/>
  <c r="Y491" i="12"/>
  <c r="Y42" i="12"/>
  <c r="Y303" i="12"/>
  <c r="Y378" i="12"/>
  <c r="Y359" i="12"/>
  <c r="Y325" i="12"/>
  <c r="Y141" i="12"/>
  <c r="Y384" i="12"/>
  <c r="Y204" i="12"/>
  <c r="Y283" i="12"/>
  <c r="Y225" i="12"/>
  <c r="Y371" i="12"/>
  <c r="Y160" i="12"/>
  <c r="Y275" i="12"/>
  <c r="Y139" i="12"/>
  <c r="Y109" i="12"/>
  <c r="Y151" i="12"/>
  <c r="Y445" i="12"/>
  <c r="Y153" i="12"/>
  <c r="Y241" i="12"/>
  <c r="Y264" i="12"/>
  <c r="Y21" i="12"/>
  <c r="Y126" i="12"/>
  <c r="Y492" i="12"/>
  <c r="Y369" i="12"/>
  <c r="Y168" i="12"/>
  <c r="Y300" i="12"/>
  <c r="Y188" i="12"/>
  <c r="Y323" i="12"/>
  <c r="Y403" i="12"/>
  <c r="Y138" i="12"/>
  <c r="Y68" i="12"/>
  <c r="Y440" i="12"/>
  <c r="Y375" i="12"/>
  <c r="Y170" i="12"/>
  <c r="Y468" i="12"/>
  <c r="Y399" i="12"/>
  <c r="Y377" i="12"/>
  <c r="Y41" i="12"/>
  <c r="Y161" i="12"/>
  <c r="Y58" i="12"/>
  <c r="Y444" i="12"/>
  <c r="Y290" i="12"/>
  <c r="Y29" i="12"/>
  <c r="Y352" i="12"/>
  <c r="Y461" i="12"/>
  <c r="Y12" i="12"/>
  <c r="Y176" i="12"/>
  <c r="Y506" i="12"/>
  <c r="Y465" i="12"/>
  <c r="Y480" i="12"/>
  <c r="Y198" i="12"/>
  <c r="Y230" i="12"/>
  <c r="Y131" i="12"/>
  <c r="Y111" i="12"/>
  <c r="Y164" i="12"/>
  <c r="Y393" i="12"/>
  <c r="Y196" i="12"/>
  <c r="Y103" i="12"/>
  <c r="Y334" i="12"/>
  <c r="Y95" i="12"/>
  <c r="Y238" i="12"/>
  <c r="Y67" i="12"/>
  <c r="Y18" i="12"/>
  <c r="Y24" i="12"/>
  <c r="Y317" i="12"/>
  <c r="Y427" i="12"/>
  <c r="Y504" i="12"/>
  <c r="Y302" i="12"/>
  <c r="Y101" i="12"/>
  <c r="Y262" i="12"/>
  <c r="Y487" i="12"/>
  <c r="Y36" i="12"/>
  <c r="Y150" i="12"/>
  <c r="Y311" i="12"/>
  <c r="Y459" i="12"/>
  <c r="Y16" i="12"/>
  <c r="Y315" i="12"/>
  <c r="Y380" i="12"/>
  <c r="Y385" i="12"/>
  <c r="Y119" i="12"/>
  <c r="Y457" i="12"/>
  <c r="Y345" i="12"/>
  <c r="Y337" i="12"/>
  <c r="Y411" i="12"/>
  <c r="Y266" i="12"/>
  <c r="Y425" i="12"/>
  <c r="Y423" i="12"/>
  <c r="Y434" i="12"/>
  <c r="Y137" i="12"/>
  <c r="Y63" i="12"/>
  <c r="Y162" i="12"/>
  <c r="Y213" i="12"/>
  <c r="Y209" i="12"/>
  <c r="Y49" i="12"/>
  <c r="Y96" i="12"/>
  <c r="Y57" i="12"/>
  <c r="Y212" i="12"/>
  <c r="Y79" i="12"/>
  <c r="Y136" i="12"/>
  <c r="Y330" i="12"/>
  <c r="Y305" i="12"/>
  <c r="Y481" i="12"/>
  <c r="Y381" i="12"/>
  <c r="Y261" i="12"/>
  <c r="Y45" i="12"/>
  <c r="Y56" i="12"/>
  <c r="Y494" i="12"/>
  <c r="Y409" i="12"/>
  <c r="Y180" i="12"/>
  <c r="Y184" i="12"/>
  <c r="Y76" i="12"/>
  <c r="Y48" i="12"/>
  <c r="Y251" i="12"/>
  <c r="Y124" i="12"/>
  <c r="Y106" i="12"/>
  <c r="Y278" i="12"/>
  <c r="Y254" i="12"/>
  <c r="Y189" i="12"/>
  <c r="Y22" i="12"/>
  <c r="Y132" i="12"/>
  <c r="Y88" i="12"/>
  <c r="Y227" i="12"/>
  <c r="Y118" i="12"/>
  <c r="Y404" i="12"/>
  <c r="Y343" i="12"/>
  <c r="Y32" i="12"/>
  <c r="Y394" i="12"/>
  <c r="Y34" i="12"/>
  <c r="Y501" i="12"/>
  <c r="Y397" i="12"/>
  <c r="Y482" i="12"/>
  <c r="Y307" i="12"/>
  <c r="Y90" i="12"/>
  <c r="Y321" i="12"/>
  <c r="Y309" i="12"/>
  <c r="Y402" i="12"/>
  <c r="Y218" i="12"/>
  <c r="Y276" i="12"/>
  <c r="Y53" i="12"/>
  <c r="Y430" i="12"/>
  <c r="Y221" i="12"/>
  <c r="Y70" i="12"/>
  <c r="Y462" i="12"/>
  <c r="Y94" i="12"/>
  <c r="Y71" i="12"/>
  <c r="Y98" i="12"/>
  <c r="Y122" i="12"/>
  <c r="Y421" i="12"/>
  <c r="Y354" i="12"/>
  <c r="Y157" i="12"/>
  <c r="Y281" i="12"/>
  <c r="Y258" i="12"/>
  <c r="Y175" i="12"/>
  <c r="Y195" i="12"/>
  <c r="Y418" i="12"/>
  <c r="Y263" i="12"/>
  <c r="Y60" i="12"/>
  <c r="D2" i="13" a="1"/>
  <c r="Y339" i="12"/>
  <c r="Y14" i="12"/>
  <c r="Y83" i="12"/>
  <c r="Y51" i="12"/>
  <c r="Y455" i="12"/>
  <c r="Y17" i="12"/>
  <c r="Y47" i="12"/>
  <c r="Y473" i="12"/>
  <c r="Y357" i="12"/>
  <c r="Y472" i="12"/>
  <c r="Y443" i="12"/>
  <c r="Y216" i="12"/>
  <c r="Y165" i="12"/>
  <c r="Y35" i="12"/>
  <c r="Y363" i="12"/>
  <c r="Y407" i="12"/>
  <c r="Y182" i="12"/>
  <c r="Y358" i="12"/>
  <c r="Y214" i="12"/>
  <c r="Y143" i="12"/>
  <c r="Y81" i="12"/>
  <c r="Y447" i="12"/>
  <c r="Y134" i="12"/>
  <c r="Y336" i="12"/>
  <c r="Y28" i="12"/>
  <c r="Y54" i="12"/>
  <c r="Y313" i="12"/>
  <c r="Y441" i="12"/>
  <c r="Y349" i="12"/>
  <c r="Y240" i="12"/>
  <c r="Y288" i="12"/>
  <c r="Y183" i="12"/>
  <c r="Y148" i="12"/>
  <c r="Y37" i="12"/>
  <c r="Y485" i="12"/>
  <c r="Y329" i="12"/>
  <c r="Y10" i="12"/>
  <c r="Y390" i="12"/>
  <c r="Y215" i="12"/>
  <c r="Y332" i="12"/>
  <c r="Y133" i="12"/>
  <c r="Y320" i="12"/>
  <c r="Y490" i="12"/>
  <c r="Y229" i="12"/>
  <c r="Y236" i="12"/>
  <c r="Y274" i="12"/>
  <c r="Y257" i="12"/>
  <c r="Y488" i="12"/>
  <c r="Y326" i="12"/>
  <c r="Y314" i="12"/>
  <c r="Y282" i="12"/>
  <c r="Y454" i="12"/>
  <c r="Y429" i="12"/>
  <c r="Y235" i="12"/>
  <c r="Y304" i="12"/>
  <c r="Y412" i="12"/>
  <c r="Y503" i="12"/>
  <c r="Y374" i="12"/>
  <c r="Y123" i="12"/>
  <c r="Y286" i="12"/>
  <c r="Y171" i="12"/>
  <c r="Y335" i="12"/>
  <c r="Y448" i="12"/>
  <c r="Y179" i="12"/>
  <c r="Y338" i="12"/>
  <c r="Y169" i="12"/>
  <c r="Y73" i="12"/>
  <c r="Y265" i="12"/>
  <c r="Y89" i="12"/>
  <c r="Y112" i="12"/>
  <c r="Y280" i="12"/>
  <c r="Y433" i="12"/>
  <c r="Y121" i="12"/>
  <c r="Y154" i="12"/>
  <c r="Y284" i="12"/>
  <c r="Y505" i="12"/>
  <c r="Y239" i="12"/>
  <c r="Y370" i="12"/>
  <c r="Y464" i="12"/>
  <c r="Y388" i="12"/>
  <c r="Y127" i="12"/>
  <c r="Y8" i="12"/>
  <c r="Y249" i="12"/>
  <c r="Y365" i="12"/>
  <c r="Y108" i="12"/>
  <c r="Y328" i="12"/>
  <c r="Y361" i="12"/>
  <c r="Y237" i="12"/>
  <c r="Y479" i="12"/>
  <c r="Y327" i="12"/>
  <c r="Y406" i="12"/>
  <c r="Y322" i="12"/>
  <c r="Y474" i="12"/>
  <c r="Y217" i="12"/>
  <c r="Y64" i="12"/>
  <c r="Y422" i="12"/>
  <c r="Y456" i="12"/>
  <c r="Y181" i="12"/>
  <c r="Y113" i="12"/>
  <c r="Y301" i="12"/>
  <c r="Y346" i="12"/>
  <c r="Y420" i="12"/>
  <c r="Y44" i="12"/>
  <c r="Y324" i="12"/>
  <c r="Y31" i="12"/>
  <c r="Y80" i="12"/>
  <c r="Y383" i="12"/>
  <c r="Y414" i="12"/>
  <c r="Y177" i="12"/>
  <c r="Y442" i="12"/>
  <c r="Y156" i="12"/>
  <c r="Y449" i="12"/>
  <c r="Y478" i="12"/>
  <c r="Y19" i="12"/>
  <c r="Y9" i="12"/>
  <c r="Y147" i="12"/>
  <c r="Y33" i="12"/>
  <c r="Y471" i="12"/>
  <c r="Y267" i="12"/>
  <c r="Y192" i="12"/>
  <c r="Y97" i="12"/>
  <c r="Y40" i="12"/>
  <c r="Y391" i="12"/>
  <c r="Y117" i="12"/>
  <c r="Y13" i="12"/>
  <c r="Y26" i="12"/>
  <c r="Y197" i="12"/>
  <c r="Y382" i="12"/>
  <c r="Y438" i="12"/>
  <c r="Y30" i="12"/>
  <c r="Y289" i="12"/>
  <c r="Y395" i="12"/>
  <c r="Y74" i="12"/>
  <c r="Y452" i="12"/>
  <c r="Y405" i="12"/>
  <c r="Y231" i="12"/>
  <c r="Y116" i="12"/>
  <c r="Y502" i="12"/>
  <c r="Y500" i="12"/>
  <c r="Y428" i="12"/>
  <c r="Y356" i="12"/>
  <c r="Y269" i="12"/>
  <c r="Y39" i="12"/>
  <c r="Y15" i="12"/>
  <c r="Y252" i="12"/>
  <c r="Y484" i="12"/>
  <c r="Y460" i="12"/>
  <c r="Y271" i="12"/>
  <c r="Y146" i="12"/>
  <c r="Y205" i="12"/>
  <c r="Y187" i="12"/>
  <c r="Y270" i="12"/>
  <c r="Y250" i="12"/>
  <c r="Y173" i="12"/>
  <c r="Y247" i="12"/>
  <c r="Y292" i="12"/>
  <c r="Y297" i="12"/>
  <c r="Y219" i="12"/>
  <c r="Y470" i="12"/>
  <c r="Y163" i="12"/>
  <c r="Y259" i="12"/>
  <c r="Y191" i="12"/>
  <c r="Y453" i="12"/>
  <c r="Y367" i="12"/>
  <c r="Y467" i="12"/>
  <c r="Y107" i="12"/>
  <c r="Y223" i="12"/>
  <c r="Y355" i="12"/>
  <c r="Y426" i="12"/>
  <c r="Y200" i="12"/>
  <c r="Y86" i="12"/>
  <c r="Y387" i="12"/>
  <c r="Y450" i="12"/>
  <c r="Y415" i="12"/>
  <c r="Y396" i="12"/>
  <c r="Y272" i="12"/>
  <c r="Y201" i="12"/>
  <c r="D4" i="13" l="1"/>
  <c r="D8" i="13"/>
  <c r="D3" i="13"/>
  <c r="D5" i="13"/>
  <c r="D2" i="13"/>
  <c r="D7" i="13"/>
  <c r="D6" i="13"/>
  <c r="D4" i="14"/>
  <c r="E5" i="14"/>
  <c r="E4" i="14"/>
  <c r="E7" i="14"/>
  <c r="D6" i="14"/>
  <c r="D36" i="14" s="1"/>
  <c r="D8" i="14"/>
  <c r="D2" i="14"/>
  <c r="D3" i="14"/>
  <c r="E2" i="14"/>
  <c r="E3" i="14"/>
  <c r="E8" i="14"/>
  <c r="D5" i="14"/>
  <c r="D7" i="14"/>
  <c r="E6" i="14"/>
  <c r="T69" i="12"/>
  <c r="X33" i="12"/>
  <c r="T81" i="12"/>
  <c r="T213" i="12"/>
  <c r="T229" i="12"/>
  <c r="T269" i="12"/>
  <c r="T302" i="12"/>
  <c r="T318" i="12"/>
  <c r="T322" i="12"/>
  <c r="T324" i="12"/>
  <c r="T326" i="12"/>
  <c r="T330" i="12"/>
  <c r="T331" i="12"/>
  <c r="T333" i="12"/>
  <c r="T335" i="12"/>
  <c r="T337" i="12"/>
  <c r="T339" i="12"/>
  <c r="T341" i="12"/>
  <c r="T343" i="12"/>
  <c r="T345" i="12"/>
  <c r="T347" i="12"/>
  <c r="T349" i="12"/>
  <c r="T351" i="12"/>
  <c r="T353" i="12"/>
  <c r="T355" i="12"/>
  <c r="T453" i="12"/>
  <c r="T457" i="12"/>
  <c r="T482" i="12"/>
  <c r="T12" i="12"/>
  <c r="X242" i="12"/>
  <c r="X356" i="12"/>
  <c r="X361" i="12"/>
  <c r="X365" i="12"/>
  <c r="X369" i="12"/>
  <c r="X373" i="12"/>
  <c r="X377" i="12"/>
  <c r="X381" i="12"/>
  <c r="X385" i="12"/>
  <c r="X389" i="12"/>
  <c r="AJ15" i="17"/>
  <c r="AI16" i="17"/>
  <c r="T82" i="12"/>
  <c r="T108" i="12"/>
  <c r="T110" i="12"/>
  <c r="T124" i="12"/>
  <c r="T126" i="12"/>
  <c r="T154" i="12"/>
  <c r="T156" i="12"/>
  <c r="T158" i="12"/>
  <c r="T160" i="12"/>
  <c r="T162" i="12"/>
  <c r="T164" i="12"/>
  <c r="T166" i="12"/>
  <c r="T168" i="12"/>
  <c r="T170" i="12"/>
  <c r="T172" i="12"/>
  <c r="T174" i="12"/>
  <c r="T176" i="12"/>
  <c r="T178" i="12"/>
  <c r="T180" i="12"/>
  <c r="T182" i="12"/>
  <c r="T184" i="12"/>
  <c r="T186" i="12"/>
  <c r="T188" i="12"/>
  <c r="T190" i="12"/>
  <c r="T192" i="12"/>
  <c r="T194" i="12"/>
  <c r="T196" i="12"/>
  <c r="T465" i="12"/>
  <c r="T473" i="12"/>
  <c r="T29" i="12"/>
  <c r="T51" i="12"/>
  <c r="T61" i="12"/>
  <c r="X315" i="12"/>
  <c r="X323" i="12"/>
  <c r="X446" i="12"/>
  <c r="X458" i="12"/>
  <c r="X466" i="12"/>
  <c r="X482" i="12"/>
  <c r="X484" i="12"/>
  <c r="X490" i="12"/>
  <c r="X498" i="12"/>
  <c r="Z475" i="12"/>
  <c r="Z122" i="12"/>
  <c r="Z39" i="12"/>
  <c r="Z36" i="12"/>
  <c r="Z47" i="12"/>
  <c r="Z79" i="12"/>
  <c r="Z439" i="12"/>
  <c r="Z44" i="12"/>
  <c r="Z46" i="12"/>
  <c r="Z49" i="12"/>
  <c r="Z75" i="12"/>
  <c r="Z15" i="12"/>
  <c r="Z130" i="12"/>
  <c r="Z218" i="12"/>
  <c r="Z35" i="12"/>
  <c r="Z126" i="12"/>
  <c r="Z230" i="12"/>
  <c r="Z266" i="12"/>
  <c r="Z411" i="12"/>
  <c r="Z437" i="12"/>
  <c r="Z402" i="12"/>
  <c r="Z428" i="12"/>
  <c r="Z404" i="12"/>
  <c r="Z430" i="12"/>
  <c r="Z59" i="12"/>
  <c r="Z433" i="12"/>
  <c r="Z459" i="12"/>
  <c r="Z12" i="12"/>
  <c r="Z48" i="12"/>
  <c r="Z423" i="12"/>
  <c r="Z440" i="12"/>
  <c r="Z303" i="12"/>
  <c r="Z64" i="12"/>
  <c r="Z455" i="12"/>
  <c r="Z28" i="12"/>
  <c r="Z51" i="12"/>
  <c r="Z206" i="12"/>
  <c r="Z210" i="12"/>
  <c r="Z298" i="12"/>
  <c r="Z319" i="12"/>
  <c r="Z394" i="12"/>
  <c r="Z397" i="12"/>
  <c r="Z222" i="12"/>
  <c r="Z300" i="12"/>
  <c r="Z326" i="12"/>
  <c r="Z302" i="12"/>
  <c r="Z406" i="12"/>
  <c r="Z416" i="12"/>
  <c r="Z409" i="12"/>
  <c r="Z419" i="12"/>
  <c r="Z412" i="12"/>
  <c r="Z438" i="12"/>
  <c r="Z413" i="12"/>
  <c r="Z327" i="12"/>
  <c r="Z405" i="12"/>
  <c r="Z431" i="12"/>
  <c r="Z467" i="12"/>
  <c r="Z408" i="12"/>
  <c r="Z434" i="12"/>
  <c r="Z301" i="12"/>
  <c r="Z242" i="12"/>
  <c r="Z501" i="12"/>
  <c r="Z414" i="12"/>
  <c r="Z407" i="12"/>
  <c r="Z258" i="12"/>
  <c r="Z436" i="12"/>
  <c r="Z401" i="12"/>
  <c r="Z481" i="12"/>
  <c r="Z31" i="12"/>
  <c r="Z310" i="12"/>
  <c r="Z316" i="12"/>
  <c r="Z40" i="12"/>
  <c r="Z66" i="12"/>
  <c r="Z118" i="12"/>
  <c r="Z63" i="12"/>
  <c r="Z55" i="12"/>
  <c r="Z43" i="12"/>
  <c r="Z23" i="12"/>
  <c r="Z114" i="12"/>
  <c r="Z202" i="12"/>
  <c r="Z19" i="12"/>
  <c r="Z503" i="12"/>
  <c r="Z134" i="12"/>
  <c r="Z110" i="12"/>
  <c r="Z214" i="12"/>
  <c r="Z398" i="12"/>
  <c r="Z424" i="12"/>
  <c r="Z415" i="12"/>
  <c r="Z441" i="12"/>
  <c r="Z451" i="12"/>
  <c r="Z417" i="12"/>
  <c r="Z443" i="12"/>
  <c r="Z32" i="12"/>
  <c r="Z420" i="12"/>
  <c r="Z427" i="12"/>
  <c r="Z16" i="12"/>
  <c r="Z27" i="12"/>
  <c r="Z262" i="12"/>
  <c r="Z238" i="12"/>
  <c r="Z410" i="12"/>
  <c r="Z261" i="12"/>
  <c r="Z393" i="12"/>
  <c r="Z403" i="12"/>
  <c r="Z429" i="12"/>
  <c r="Z318" i="12"/>
  <c r="Z396" i="12"/>
  <c r="Z422" i="12"/>
  <c r="Z432" i="12"/>
  <c r="Z399" i="12"/>
  <c r="Z425" i="12"/>
  <c r="Z435" i="12"/>
  <c r="Z312" i="12"/>
  <c r="Z400" i="12"/>
  <c r="Z426" i="12"/>
  <c r="Z418" i="12"/>
  <c r="Z395" i="12"/>
  <c r="Z421" i="12"/>
  <c r="Z447" i="12"/>
  <c r="Z483" i="12"/>
  <c r="Z269" i="12"/>
  <c r="Z234" i="12"/>
  <c r="Z226" i="12"/>
  <c r="Z317" i="12"/>
  <c r="T60" i="12"/>
  <c r="T70" i="12"/>
  <c r="X78" i="12"/>
  <c r="T112" i="12"/>
  <c r="T128" i="12"/>
  <c r="T136" i="12"/>
  <c r="T137" i="12"/>
  <c r="T201" i="12"/>
  <c r="T259" i="12"/>
  <c r="T264" i="12"/>
  <c r="T266" i="12"/>
  <c r="T325" i="12"/>
  <c r="X62" i="12"/>
  <c r="X66" i="12"/>
  <c r="T310" i="12"/>
  <c r="X69" i="12"/>
  <c r="X81" i="12"/>
  <c r="X123" i="12"/>
  <c r="X299" i="12"/>
  <c r="X50" i="12"/>
  <c r="X74" i="12"/>
  <c r="X307" i="12"/>
  <c r="X322" i="12"/>
  <c r="X259" i="12"/>
  <c r="T49" i="12"/>
  <c r="T76" i="12"/>
  <c r="T53" i="12"/>
  <c r="T73" i="12"/>
  <c r="T139" i="12"/>
  <c r="T141" i="12"/>
  <c r="T144" i="12"/>
  <c r="T145" i="12"/>
  <c r="T147" i="12"/>
  <c r="T149" i="12"/>
  <c r="T151" i="12"/>
  <c r="T217" i="12"/>
  <c r="T233" i="12"/>
  <c r="T316" i="12"/>
  <c r="T30" i="12"/>
  <c r="T33" i="12"/>
  <c r="T48" i="12"/>
  <c r="T55" i="12"/>
  <c r="T57" i="12"/>
  <c r="T65" i="12"/>
  <c r="T77" i="12"/>
  <c r="T120" i="12"/>
  <c r="T122" i="12"/>
  <c r="T205" i="12"/>
  <c r="T221" i="12"/>
  <c r="T236" i="12"/>
  <c r="T237" i="12"/>
  <c r="T244" i="12"/>
  <c r="T248" i="12"/>
  <c r="T252" i="12"/>
  <c r="T256" i="12"/>
  <c r="T308" i="12"/>
  <c r="T198" i="12"/>
  <c r="T209" i="12"/>
  <c r="T225" i="12"/>
  <c r="T241" i="12"/>
  <c r="T258" i="12"/>
  <c r="T263" i="12"/>
  <c r="T309" i="12"/>
  <c r="T140" i="12"/>
  <c r="T148" i="12"/>
  <c r="T152" i="12"/>
  <c r="T249" i="12"/>
  <c r="T334" i="12"/>
  <c r="T338" i="12"/>
  <c r="T342" i="12"/>
  <c r="T346" i="12"/>
  <c r="T350" i="12"/>
  <c r="T354" i="12"/>
  <c r="T32" i="12"/>
  <c r="T50" i="12"/>
  <c r="T58" i="12"/>
  <c r="T64" i="12"/>
  <c r="T68" i="12"/>
  <c r="T78" i="12"/>
  <c r="T114" i="12"/>
  <c r="T130" i="12"/>
  <c r="T143" i="12"/>
  <c r="T202" i="12"/>
  <c r="T210" i="12"/>
  <c r="T218" i="12"/>
  <c r="T226" i="12"/>
  <c r="T234" i="12"/>
  <c r="T268" i="12"/>
  <c r="T300" i="12"/>
  <c r="T317" i="12"/>
  <c r="T323" i="12"/>
  <c r="T329" i="12"/>
  <c r="T118" i="12"/>
  <c r="T134" i="12"/>
  <c r="T138" i="12"/>
  <c r="T142" i="12"/>
  <c r="T146" i="12"/>
  <c r="T150" i="12"/>
  <c r="T159" i="12"/>
  <c r="T163" i="12"/>
  <c r="T167" i="12"/>
  <c r="T171" i="12"/>
  <c r="T175" i="12"/>
  <c r="T179" i="12"/>
  <c r="T183" i="12"/>
  <c r="T187" i="12"/>
  <c r="T191" i="12"/>
  <c r="T195" i="12"/>
  <c r="T240" i="12"/>
  <c r="T245" i="12"/>
  <c r="T253" i="12"/>
  <c r="T260" i="12"/>
  <c r="T265" i="12"/>
  <c r="T306" i="12"/>
  <c r="T314" i="12"/>
  <c r="T332" i="12"/>
  <c r="T336" i="12"/>
  <c r="T340" i="12"/>
  <c r="T344" i="12"/>
  <c r="T348" i="12"/>
  <c r="T352" i="12"/>
  <c r="T356" i="12"/>
  <c r="T364" i="12"/>
  <c r="T368" i="12"/>
  <c r="T372" i="12"/>
  <c r="T376" i="12"/>
  <c r="T380" i="12"/>
  <c r="T384" i="12"/>
  <c r="T388" i="12"/>
  <c r="T392" i="12"/>
  <c r="T445" i="12"/>
  <c r="T461" i="12"/>
  <c r="T466" i="12"/>
  <c r="T481" i="12"/>
  <c r="T486" i="12"/>
  <c r="T491" i="12"/>
  <c r="T495" i="12"/>
  <c r="T499" i="12"/>
  <c r="T506" i="12"/>
  <c r="T34" i="12"/>
  <c r="T72" i="12"/>
  <c r="T116" i="12"/>
  <c r="T132" i="12"/>
  <c r="T155" i="12"/>
  <c r="T54" i="12"/>
  <c r="T62" i="12"/>
  <c r="T66" i="12"/>
  <c r="T74" i="12"/>
  <c r="T80" i="12"/>
  <c r="T206" i="12"/>
  <c r="T214" i="12"/>
  <c r="T222" i="12"/>
  <c r="T230" i="12"/>
  <c r="T238" i="12"/>
  <c r="T257" i="12"/>
  <c r="T262" i="12"/>
  <c r="T267" i="12"/>
  <c r="T301" i="12"/>
  <c r="T307" i="12"/>
  <c r="T315" i="12"/>
  <c r="T449" i="12"/>
  <c r="T470" i="12"/>
  <c r="T474" i="12"/>
  <c r="T503" i="12"/>
  <c r="X58" i="12"/>
  <c r="X52" i="12"/>
  <c r="X107" i="12"/>
  <c r="X109" i="12"/>
  <c r="X125" i="12"/>
  <c r="X153" i="12"/>
  <c r="X155" i="12"/>
  <c r="X157" i="12"/>
  <c r="X159" i="12"/>
  <c r="X161" i="12"/>
  <c r="X163" i="12"/>
  <c r="X165" i="12"/>
  <c r="X167" i="12"/>
  <c r="X169" i="12"/>
  <c r="X171" i="12"/>
  <c r="X173" i="12"/>
  <c r="X175" i="12"/>
  <c r="X177" i="12"/>
  <c r="X179" i="12"/>
  <c r="X181" i="12"/>
  <c r="X183" i="12"/>
  <c r="X200" i="12"/>
  <c r="X204" i="12"/>
  <c r="X207" i="12"/>
  <c r="X212" i="12"/>
  <c r="X215" i="12"/>
  <c r="X220" i="12"/>
  <c r="X223" i="12"/>
  <c r="X228" i="12"/>
  <c r="X231" i="12"/>
  <c r="X236" i="12"/>
  <c r="X239" i="12"/>
  <c r="X263" i="12"/>
  <c r="X306" i="12"/>
  <c r="X314" i="12"/>
  <c r="X250" i="12"/>
  <c r="X36" i="12"/>
  <c r="X54" i="12"/>
  <c r="X77" i="12"/>
  <c r="X111" i="12"/>
  <c r="X127" i="12"/>
  <c r="X71" i="12"/>
  <c r="X246" i="12"/>
  <c r="X254" i="12"/>
  <c r="X261" i="12"/>
  <c r="X264" i="12"/>
  <c r="X266" i="12"/>
  <c r="X305" i="12"/>
  <c r="X311" i="12"/>
  <c r="X321" i="12"/>
  <c r="X15" i="12"/>
  <c r="X30" i="12"/>
  <c r="X35" i="12"/>
  <c r="X61" i="12"/>
  <c r="X119" i="12"/>
  <c r="X121" i="12"/>
  <c r="X135" i="12"/>
  <c r="X203" i="12"/>
  <c r="X211" i="12"/>
  <c r="X219" i="12"/>
  <c r="X227" i="12"/>
  <c r="X235" i="12"/>
  <c r="X238" i="12"/>
  <c r="X243" i="12"/>
  <c r="X268" i="12"/>
  <c r="X313" i="12"/>
  <c r="X328" i="12"/>
  <c r="X55" i="12"/>
  <c r="X65" i="12"/>
  <c r="X208" i="12"/>
  <c r="X224" i="12"/>
  <c r="X240" i="12"/>
  <c r="X248" i="12"/>
  <c r="X252" i="12"/>
  <c r="X255" i="12"/>
  <c r="X304" i="12"/>
  <c r="X319" i="12"/>
  <c r="X22" i="12"/>
  <c r="X40" i="12"/>
  <c r="X47" i="12"/>
  <c r="X51" i="12"/>
  <c r="X63" i="12"/>
  <c r="X73" i="12"/>
  <c r="X79" i="12"/>
  <c r="X113" i="12"/>
  <c r="X129" i="12"/>
  <c r="X234" i="12"/>
  <c r="X247" i="12"/>
  <c r="X251" i="12"/>
  <c r="X257" i="12"/>
  <c r="X258" i="12"/>
  <c r="X260" i="12"/>
  <c r="X265" i="12"/>
  <c r="X29" i="12"/>
  <c r="X31" i="12"/>
  <c r="X37" i="12"/>
  <c r="X48" i="12"/>
  <c r="X56" i="12"/>
  <c r="X59" i="12"/>
  <c r="X67" i="12"/>
  <c r="X70" i="12"/>
  <c r="X75" i="12"/>
  <c r="X82" i="12"/>
  <c r="X115" i="12"/>
  <c r="X117" i="12"/>
  <c r="X131" i="12"/>
  <c r="X133" i="12"/>
  <c r="X156" i="12"/>
  <c r="X160" i="12"/>
  <c r="X164" i="12"/>
  <c r="X168" i="12"/>
  <c r="X172" i="12"/>
  <c r="X176" i="12"/>
  <c r="X180" i="12"/>
  <c r="X184" i="12"/>
  <c r="X216" i="12"/>
  <c r="X232" i="12"/>
  <c r="X267" i="12"/>
  <c r="X303" i="12"/>
  <c r="X312" i="12"/>
  <c r="X320" i="12"/>
  <c r="X327" i="12"/>
  <c r="X450" i="12"/>
  <c r="X468" i="12"/>
  <c r="X474" i="12"/>
  <c r="X454" i="12"/>
  <c r="X476" i="12"/>
  <c r="X489" i="12"/>
  <c r="X493" i="12"/>
  <c r="X497" i="12"/>
  <c r="X501" i="12"/>
  <c r="X504" i="12"/>
  <c r="Z60" i="12"/>
  <c r="Z62" i="12"/>
  <c r="Z76" i="12"/>
  <c r="Z78" i="12"/>
  <c r="Z154" i="12"/>
  <c r="Z158" i="12"/>
  <c r="Z162" i="12"/>
  <c r="Z166" i="12"/>
  <c r="Z170" i="12"/>
  <c r="Z174" i="12"/>
  <c r="Z178" i="12"/>
  <c r="Z182" i="12"/>
  <c r="Z186" i="12"/>
  <c r="Z190" i="12"/>
  <c r="Z194" i="12"/>
  <c r="Z205" i="12"/>
  <c r="Z213" i="12"/>
  <c r="Z221" i="12"/>
  <c r="Z229" i="12"/>
  <c r="Z237" i="12"/>
  <c r="Z265" i="12"/>
  <c r="Z311" i="12"/>
  <c r="Z392" i="12"/>
  <c r="Z80" i="12"/>
  <c r="Z10" i="12"/>
  <c r="Z18" i="12"/>
  <c r="Z30" i="12"/>
  <c r="Z38" i="12"/>
  <c r="Z42" i="12"/>
  <c r="Z56" i="12"/>
  <c r="Z58" i="12"/>
  <c r="Z72" i="12"/>
  <c r="Z74" i="12"/>
  <c r="Z108" i="12"/>
  <c r="Z112" i="12"/>
  <c r="Z116" i="12"/>
  <c r="Z120" i="12"/>
  <c r="Z124" i="12"/>
  <c r="Z128" i="12"/>
  <c r="Z132" i="12"/>
  <c r="Z244" i="12"/>
  <c r="Z248" i="12"/>
  <c r="Z249" i="12"/>
  <c r="Z253" i="12"/>
  <c r="Z260" i="12"/>
  <c r="Z264" i="12"/>
  <c r="Z268" i="12"/>
  <c r="Z304" i="12"/>
  <c r="Z308" i="12"/>
  <c r="Z309" i="12"/>
  <c r="Z320" i="12"/>
  <c r="Z324" i="12"/>
  <c r="Z325" i="12"/>
  <c r="Z358" i="12"/>
  <c r="Z362" i="12"/>
  <c r="Z366" i="12"/>
  <c r="Z370" i="12"/>
  <c r="Z374" i="12"/>
  <c r="Z378" i="12"/>
  <c r="Z67" i="12"/>
  <c r="Z9" i="12"/>
  <c r="Z13" i="12"/>
  <c r="Z21" i="12"/>
  <c r="Z37" i="12"/>
  <c r="Z41" i="12"/>
  <c r="Z52" i="12"/>
  <c r="Z53" i="12"/>
  <c r="Z68" i="12"/>
  <c r="Z70" i="12"/>
  <c r="Z71" i="12"/>
  <c r="Z156" i="12"/>
  <c r="Z160" i="12"/>
  <c r="Z164" i="12"/>
  <c r="Z168" i="12"/>
  <c r="Z172" i="12"/>
  <c r="Z176" i="12"/>
  <c r="Z180" i="12"/>
  <c r="Z184" i="12"/>
  <c r="Z188" i="12"/>
  <c r="Z192" i="12"/>
  <c r="Z196" i="12"/>
  <c r="Z209" i="12"/>
  <c r="Z217" i="12"/>
  <c r="Z225" i="12"/>
  <c r="Z233" i="12"/>
  <c r="Z241" i="12"/>
  <c r="Z259" i="12"/>
  <c r="Z267" i="12"/>
  <c r="Z357" i="12"/>
  <c r="Z361" i="12"/>
  <c r="Z365" i="12"/>
  <c r="Z369" i="12"/>
  <c r="Z373" i="12"/>
  <c r="Z377" i="12"/>
  <c r="D38" i="14"/>
  <c r="D30" i="14"/>
  <c r="D17" i="14"/>
  <c r="D20" i="14"/>
  <c r="D35" i="14"/>
  <c r="D18" i="14"/>
  <c r="D28" i="14"/>
  <c r="D42" i="13"/>
  <c r="D38" i="13"/>
  <c r="D34" i="13"/>
  <c r="D30" i="13"/>
  <c r="D26" i="13"/>
  <c r="D20" i="13"/>
  <c r="D17" i="13"/>
  <c r="D13" i="13"/>
  <c r="D41" i="13"/>
  <c r="D37" i="13"/>
  <c r="D33" i="13"/>
  <c r="D29" i="13"/>
  <c r="D25" i="13"/>
  <c r="D22" i="13"/>
  <c r="D19" i="13"/>
  <c r="D16" i="13"/>
  <c r="D40" i="13"/>
  <c r="D36" i="13"/>
  <c r="D32" i="13"/>
  <c r="D28" i="13"/>
  <c r="D24" i="13"/>
  <c r="D21" i="13"/>
  <c r="G18" i="13"/>
  <c r="G22" i="13" s="1"/>
  <c r="D15" i="13"/>
  <c r="D39" i="13"/>
  <c r="D35" i="13"/>
  <c r="D31" i="13"/>
  <c r="D27" i="13"/>
  <c r="D23" i="13"/>
  <c r="D18" i="13"/>
  <c r="D14" i="13"/>
  <c r="X11" i="12"/>
  <c r="X18" i="12"/>
  <c r="X39" i="12"/>
  <c r="T84" i="12"/>
  <c r="T85" i="12"/>
  <c r="X85" i="12"/>
  <c r="X86" i="12"/>
  <c r="Z86" i="12"/>
  <c r="Z87" i="12"/>
  <c r="T88" i="12"/>
  <c r="T89" i="12"/>
  <c r="X89" i="12"/>
  <c r="X90" i="12"/>
  <c r="Z90" i="12"/>
  <c r="Z91" i="12"/>
  <c r="T92" i="12"/>
  <c r="T93" i="12"/>
  <c r="X93" i="12"/>
  <c r="X94" i="12"/>
  <c r="Z94" i="12"/>
  <c r="Z95" i="12"/>
  <c r="T96" i="12"/>
  <c r="T97" i="12"/>
  <c r="X97" i="12"/>
  <c r="X98" i="12"/>
  <c r="Z98" i="12"/>
  <c r="Z99" i="12"/>
  <c r="T100" i="12"/>
  <c r="T101" i="12"/>
  <c r="X101" i="12"/>
  <c r="X102" i="12"/>
  <c r="Z102" i="12"/>
  <c r="Z103" i="12"/>
  <c r="T104" i="12"/>
  <c r="T105" i="12"/>
  <c r="X105" i="12"/>
  <c r="X106" i="12"/>
  <c r="Z106" i="12"/>
  <c r="Z107" i="12"/>
  <c r="X9" i="12"/>
  <c r="X12" i="12"/>
  <c r="X14" i="12"/>
  <c r="X17" i="12"/>
  <c r="X20" i="12"/>
  <c r="X23" i="12"/>
  <c r="X25" i="12"/>
  <c r="X27" i="12"/>
  <c r="X43" i="12"/>
  <c r="X45" i="12"/>
  <c r="Z14" i="12"/>
  <c r="Z22" i="12"/>
  <c r="Z24" i="12"/>
  <c r="X49" i="12"/>
  <c r="T52" i="12"/>
  <c r="Z54" i="12"/>
  <c r="X57" i="12"/>
  <c r="T59" i="12"/>
  <c r="Z61" i="12"/>
  <c r="X64" i="12"/>
  <c r="T67" i="12"/>
  <c r="Z69" i="12"/>
  <c r="X72" i="12"/>
  <c r="T75" i="12"/>
  <c r="Z77" i="12"/>
  <c r="X80" i="12"/>
  <c r="T83" i="12"/>
  <c r="X10" i="12"/>
  <c r="X13" i="12"/>
  <c r="X16" i="12"/>
  <c r="X19" i="12"/>
  <c r="X21" i="12"/>
  <c r="X24" i="12"/>
  <c r="X26" i="12"/>
  <c r="X41" i="12"/>
  <c r="X44" i="12"/>
  <c r="Z17" i="12"/>
  <c r="T9" i="12"/>
  <c r="T14" i="12"/>
  <c r="T16" i="12"/>
  <c r="T18" i="12"/>
  <c r="T20" i="12"/>
  <c r="T22" i="12"/>
  <c r="T24" i="12"/>
  <c r="T26" i="12"/>
  <c r="T28" i="12"/>
  <c r="Z45" i="12"/>
  <c r="X83" i="12"/>
  <c r="X84" i="12"/>
  <c r="T86" i="12"/>
  <c r="T87" i="12"/>
  <c r="Z88" i="12"/>
  <c r="Z89" i="12"/>
  <c r="Z92" i="12"/>
  <c r="Z93" i="12"/>
  <c r="Z96" i="12"/>
  <c r="Z97" i="12"/>
  <c r="X99" i="12"/>
  <c r="X100" i="12"/>
  <c r="Z100" i="12"/>
  <c r="Z101" i="12"/>
  <c r="T102" i="12"/>
  <c r="T103" i="12"/>
  <c r="Z104" i="12"/>
  <c r="Z105" i="12"/>
  <c r="T106" i="12"/>
  <c r="T107" i="12"/>
  <c r="Z11" i="12"/>
  <c r="Z20" i="12"/>
  <c r="Z25" i="12"/>
  <c r="Z26" i="12"/>
  <c r="T10" i="12"/>
  <c r="T11" i="12"/>
  <c r="T13" i="12"/>
  <c r="T15" i="12"/>
  <c r="T17" i="12"/>
  <c r="T19" i="12"/>
  <c r="T21" i="12"/>
  <c r="T23" i="12"/>
  <c r="T25" i="12"/>
  <c r="T27" i="12"/>
  <c r="Z84" i="12"/>
  <c r="Z85" i="12"/>
  <c r="X87" i="12"/>
  <c r="X88" i="12"/>
  <c r="T90" i="12"/>
  <c r="T91" i="12"/>
  <c r="X91" i="12"/>
  <c r="X92" i="12"/>
  <c r="T94" i="12"/>
  <c r="T95" i="12"/>
  <c r="X95" i="12"/>
  <c r="X96" i="12"/>
  <c r="T98" i="12"/>
  <c r="T99" i="12"/>
  <c r="X103" i="12"/>
  <c r="X104" i="12"/>
  <c r="U8" i="12"/>
  <c r="U9" i="12"/>
  <c r="U10" i="12"/>
  <c r="U11" i="12"/>
  <c r="U12" i="12"/>
  <c r="U13" i="12"/>
  <c r="V13" i="12" s="1"/>
  <c r="U14" i="12"/>
  <c r="U15" i="12"/>
  <c r="U16" i="12"/>
  <c r="U17" i="12"/>
  <c r="V17" i="12" s="1"/>
  <c r="U18" i="12"/>
  <c r="U19" i="12"/>
  <c r="U20" i="12"/>
  <c r="U21" i="12"/>
  <c r="V21" i="12" s="1"/>
  <c r="U22" i="12"/>
  <c r="U23" i="12"/>
  <c r="U24" i="12"/>
  <c r="U25" i="12"/>
  <c r="V25" i="12" s="1"/>
  <c r="U26" i="12"/>
  <c r="U27" i="12"/>
  <c r="Z50" i="12"/>
  <c r="X53" i="12"/>
  <c r="T56" i="12"/>
  <c r="Z57" i="12"/>
  <c r="X60" i="12"/>
  <c r="T63" i="12"/>
  <c r="Z65" i="12"/>
  <c r="X68" i="12"/>
  <c r="T71" i="12"/>
  <c r="Z73" i="12"/>
  <c r="X76" i="12"/>
  <c r="T79" i="12"/>
  <c r="Z81" i="12"/>
  <c r="Z82" i="12"/>
  <c r="Z83" i="12"/>
  <c r="X108" i="12"/>
  <c r="T109" i="12"/>
  <c r="Z109" i="12"/>
  <c r="X110" i="12"/>
  <c r="T111" i="12"/>
  <c r="Z111" i="12"/>
  <c r="X112" i="12"/>
  <c r="T113" i="12"/>
  <c r="Z113" i="12"/>
  <c r="X114" i="12"/>
  <c r="T115" i="12"/>
  <c r="Z115" i="12"/>
  <c r="X116" i="12"/>
  <c r="T117" i="12"/>
  <c r="Z117" i="12"/>
  <c r="X118" i="12"/>
  <c r="T119" i="12"/>
  <c r="Z119" i="12"/>
  <c r="X120" i="12"/>
  <c r="T121" i="12"/>
  <c r="Z121" i="12"/>
  <c r="X122" i="12"/>
  <c r="T123" i="12"/>
  <c r="Z123" i="12"/>
  <c r="X124" i="12"/>
  <c r="T125" i="12"/>
  <c r="Z125" i="12"/>
  <c r="X126" i="12"/>
  <c r="T127" i="12"/>
  <c r="Z127" i="12"/>
  <c r="X128" i="12"/>
  <c r="T129" i="12"/>
  <c r="Z129" i="12"/>
  <c r="X130" i="12"/>
  <c r="T131" i="12"/>
  <c r="Z131" i="12"/>
  <c r="X132" i="12"/>
  <c r="T133" i="12"/>
  <c r="Z133" i="12"/>
  <c r="X134" i="12"/>
  <c r="T135" i="12"/>
  <c r="Z207" i="12"/>
  <c r="Z211" i="12"/>
  <c r="Z215" i="12"/>
  <c r="Z219" i="12"/>
  <c r="Z223" i="12"/>
  <c r="Z227" i="12"/>
  <c r="Z231" i="12"/>
  <c r="T243" i="12"/>
  <c r="T242" i="12"/>
  <c r="X136" i="12"/>
  <c r="X137" i="12"/>
  <c r="X138" i="12"/>
  <c r="X139" i="12"/>
  <c r="X140" i="12"/>
  <c r="X141" i="12"/>
  <c r="X142" i="12"/>
  <c r="X143" i="12"/>
  <c r="X144" i="12"/>
  <c r="X145" i="12"/>
  <c r="X146" i="12"/>
  <c r="X147" i="12"/>
  <c r="X148" i="12"/>
  <c r="X149" i="12"/>
  <c r="X150" i="12"/>
  <c r="X151" i="12"/>
  <c r="X152" i="12"/>
  <c r="T204" i="12"/>
  <c r="T203" i="12"/>
  <c r="T208" i="12"/>
  <c r="T207" i="12"/>
  <c r="T212" i="12"/>
  <c r="T211" i="12"/>
  <c r="T216" i="12"/>
  <c r="T215" i="12"/>
  <c r="T220" i="12"/>
  <c r="T219" i="12"/>
  <c r="T224" i="12"/>
  <c r="T223" i="12"/>
  <c r="T228" i="12"/>
  <c r="T227" i="12"/>
  <c r="T232" i="12"/>
  <c r="T231" i="12"/>
  <c r="X245" i="12"/>
  <c r="X244" i="12"/>
  <c r="X249" i="12"/>
  <c r="X253" i="12"/>
  <c r="T394" i="12"/>
  <c r="T395" i="12"/>
  <c r="T398" i="12"/>
  <c r="T399" i="12"/>
  <c r="X28" i="12"/>
  <c r="Z29" i="12"/>
  <c r="T31" i="12"/>
  <c r="X32" i="12"/>
  <c r="Z33" i="12"/>
  <c r="T36" i="12"/>
  <c r="T37" i="12"/>
  <c r="T38" i="12"/>
  <c r="T40" i="12"/>
  <c r="T41" i="12"/>
  <c r="T42" i="12"/>
  <c r="T44" i="12"/>
  <c r="T45" i="12"/>
  <c r="T46" i="12"/>
  <c r="Z135" i="12"/>
  <c r="Z136" i="12"/>
  <c r="Z138" i="12"/>
  <c r="Z140" i="12"/>
  <c r="Z142" i="12"/>
  <c r="Z144" i="12"/>
  <c r="Z146" i="12"/>
  <c r="Z148" i="12"/>
  <c r="Z150" i="12"/>
  <c r="Z152" i="12"/>
  <c r="T199" i="12"/>
  <c r="T200" i="12"/>
  <c r="T153" i="12"/>
  <c r="X154" i="12"/>
  <c r="T157" i="12"/>
  <c r="X158" i="12"/>
  <c r="T161" i="12"/>
  <c r="X162" i="12"/>
  <c r="T165" i="12"/>
  <c r="X166" i="12"/>
  <c r="T169" i="12"/>
  <c r="X170" i="12"/>
  <c r="T173" i="12"/>
  <c r="X174" i="12"/>
  <c r="T177" i="12"/>
  <c r="X178" i="12"/>
  <c r="T181" i="12"/>
  <c r="X182" i="12"/>
  <c r="T185" i="12"/>
  <c r="T189" i="12"/>
  <c r="T193" i="12"/>
  <c r="T197" i="12"/>
  <c r="X202" i="12"/>
  <c r="X201" i="12"/>
  <c r="X206" i="12"/>
  <c r="X205" i="12"/>
  <c r="X210" i="12"/>
  <c r="X209" i="12"/>
  <c r="X214" i="12"/>
  <c r="X213" i="12"/>
  <c r="X218" i="12"/>
  <c r="X217" i="12"/>
  <c r="X222" i="12"/>
  <c r="X221" i="12"/>
  <c r="X226" i="12"/>
  <c r="X225" i="12"/>
  <c r="X230" i="12"/>
  <c r="X229" i="12"/>
  <c r="T402" i="12"/>
  <c r="T403" i="12"/>
  <c r="T406" i="12"/>
  <c r="T407" i="12"/>
  <c r="T410" i="12"/>
  <c r="T411" i="12"/>
  <c r="T414" i="12"/>
  <c r="T415" i="12"/>
  <c r="T419" i="12"/>
  <c r="T422" i="12"/>
  <c r="T423" i="12"/>
  <c r="T424" i="12"/>
  <c r="T425" i="12"/>
  <c r="T426" i="12"/>
  <c r="T427" i="12"/>
  <c r="T428" i="12"/>
  <c r="T429" i="12"/>
  <c r="T430" i="12"/>
  <c r="T431" i="12"/>
  <c r="T432" i="12"/>
  <c r="T433" i="12"/>
  <c r="T434" i="12"/>
  <c r="T435" i="12"/>
  <c r="T436" i="12"/>
  <c r="T437" i="12"/>
  <c r="T438" i="12"/>
  <c r="T439" i="12"/>
  <c r="T440" i="12"/>
  <c r="T441" i="12"/>
  <c r="T442" i="12"/>
  <c r="Z235" i="12"/>
  <c r="Z239" i="12"/>
  <c r="Z245" i="12"/>
  <c r="Z246" i="12"/>
  <c r="Z250" i="12"/>
  <c r="Z254" i="12"/>
  <c r="T271" i="12"/>
  <c r="T270" i="12"/>
  <c r="X272" i="12"/>
  <c r="X271" i="12"/>
  <c r="Z273" i="12"/>
  <c r="Z272" i="12"/>
  <c r="T275" i="12"/>
  <c r="T274" i="12"/>
  <c r="X276" i="12"/>
  <c r="X275" i="12"/>
  <c r="Z277" i="12"/>
  <c r="Z276" i="12"/>
  <c r="T279" i="12"/>
  <c r="T278" i="12"/>
  <c r="X280" i="12"/>
  <c r="X279" i="12"/>
  <c r="Z281" i="12"/>
  <c r="Z280" i="12"/>
  <c r="T283" i="12"/>
  <c r="T282" i="12"/>
  <c r="X284" i="12"/>
  <c r="X283" i="12"/>
  <c r="Z285" i="12"/>
  <c r="Z284" i="12"/>
  <c r="T287" i="12"/>
  <c r="T286" i="12"/>
  <c r="X288" i="12"/>
  <c r="X287" i="12"/>
  <c r="Z289" i="12"/>
  <c r="Z288" i="12"/>
  <c r="T291" i="12"/>
  <c r="T290" i="12"/>
  <c r="X292" i="12"/>
  <c r="X291" i="12"/>
  <c r="Z293" i="12"/>
  <c r="Z292" i="12"/>
  <c r="T295" i="12"/>
  <c r="T294" i="12"/>
  <c r="X296" i="12"/>
  <c r="X295" i="12"/>
  <c r="Z297" i="12"/>
  <c r="Z296" i="12"/>
  <c r="T299" i="12"/>
  <c r="T298" i="12"/>
  <c r="X301" i="12"/>
  <c r="X300" i="12"/>
  <c r="Z306" i="12"/>
  <c r="Z305" i="12"/>
  <c r="T312" i="12"/>
  <c r="T311" i="12"/>
  <c r="X317" i="12"/>
  <c r="X316" i="12"/>
  <c r="Z322" i="12"/>
  <c r="Z321" i="12"/>
  <c r="T328" i="12"/>
  <c r="T327" i="12"/>
  <c r="X491" i="12"/>
  <c r="X197" i="12"/>
  <c r="X198" i="12"/>
  <c r="Z200" i="12"/>
  <c r="Z208" i="12"/>
  <c r="Z212" i="12"/>
  <c r="Z216" i="12"/>
  <c r="Z220" i="12"/>
  <c r="Z224" i="12"/>
  <c r="Z228" i="12"/>
  <c r="Z232" i="12"/>
  <c r="X233" i="12"/>
  <c r="T235" i="12"/>
  <c r="Z236" i="12"/>
  <c r="X237" i="12"/>
  <c r="T239" i="12"/>
  <c r="Z240" i="12"/>
  <c r="X241" i="12"/>
  <c r="T247" i="12"/>
  <c r="T246" i="12"/>
  <c r="T250" i="12"/>
  <c r="T251" i="12"/>
  <c r="T254" i="12"/>
  <c r="T255" i="12"/>
  <c r="T261" i="12"/>
  <c r="X262" i="12"/>
  <c r="Z263" i="12"/>
  <c r="X185" i="12"/>
  <c r="X186" i="12"/>
  <c r="X187" i="12"/>
  <c r="X188" i="12"/>
  <c r="X189" i="12"/>
  <c r="X190" i="12"/>
  <c r="X191" i="12"/>
  <c r="X192" i="12"/>
  <c r="X193" i="12"/>
  <c r="X194" i="12"/>
  <c r="X195" i="12"/>
  <c r="X196" i="12"/>
  <c r="Z198" i="12"/>
  <c r="X256" i="12"/>
  <c r="X270" i="12"/>
  <c r="X269" i="12"/>
  <c r="Z271" i="12"/>
  <c r="Z270" i="12"/>
  <c r="T273" i="12"/>
  <c r="T272" i="12"/>
  <c r="X274" i="12"/>
  <c r="X273" i="12"/>
  <c r="Z275" i="12"/>
  <c r="Z274" i="12"/>
  <c r="T277" i="12"/>
  <c r="T276" i="12"/>
  <c r="X278" i="12"/>
  <c r="X277" i="12"/>
  <c r="Z279" i="12"/>
  <c r="Z278" i="12"/>
  <c r="T281" i="12"/>
  <c r="T280" i="12"/>
  <c r="X282" i="12"/>
  <c r="X281" i="12"/>
  <c r="Z283" i="12"/>
  <c r="Z282" i="12"/>
  <c r="T285" i="12"/>
  <c r="T284" i="12"/>
  <c r="X286" i="12"/>
  <c r="X285" i="12"/>
  <c r="Z287" i="12"/>
  <c r="Z286" i="12"/>
  <c r="T289" i="12"/>
  <c r="T288" i="12"/>
  <c r="X290" i="12"/>
  <c r="X289" i="12"/>
  <c r="Z291" i="12"/>
  <c r="Z290" i="12"/>
  <c r="T293" i="12"/>
  <c r="T292" i="12"/>
  <c r="X294" i="12"/>
  <c r="X293" i="12"/>
  <c r="Z295" i="12"/>
  <c r="Z294" i="12"/>
  <c r="T297" i="12"/>
  <c r="T296" i="12"/>
  <c r="X298" i="12"/>
  <c r="X297" i="12"/>
  <c r="T304" i="12"/>
  <c r="T303" i="12"/>
  <c r="X309" i="12"/>
  <c r="X308" i="12"/>
  <c r="Z314" i="12"/>
  <c r="Z313" i="12"/>
  <c r="T320" i="12"/>
  <c r="T319" i="12"/>
  <c r="X325" i="12"/>
  <c r="X324" i="12"/>
  <c r="X485" i="12"/>
  <c r="X499" i="12"/>
  <c r="Z243" i="12"/>
  <c r="Z247" i="12"/>
  <c r="Z251" i="12"/>
  <c r="Z255" i="12"/>
  <c r="Z299" i="12"/>
  <c r="X302" i="12"/>
  <c r="T305" i="12"/>
  <c r="Z307" i="12"/>
  <c r="X310" i="12"/>
  <c r="T313" i="12"/>
  <c r="Z315" i="12"/>
  <c r="X318" i="12"/>
  <c r="T321" i="12"/>
  <c r="Z323" i="12"/>
  <c r="X326" i="12"/>
  <c r="X329" i="12"/>
  <c r="X330" i="12"/>
  <c r="X331" i="12"/>
  <c r="X332" i="12"/>
  <c r="X333" i="12"/>
  <c r="X334" i="12"/>
  <c r="X335" i="12"/>
  <c r="X336" i="12"/>
  <c r="X337" i="12"/>
  <c r="X338" i="12"/>
  <c r="X339" i="12"/>
  <c r="X340" i="12"/>
  <c r="X341" i="12"/>
  <c r="X342" i="12"/>
  <c r="X343" i="12"/>
  <c r="X344" i="12"/>
  <c r="X345" i="12"/>
  <c r="X346" i="12"/>
  <c r="X347" i="12"/>
  <c r="X348" i="12"/>
  <c r="X349" i="12"/>
  <c r="X350" i="12"/>
  <c r="X351" i="12"/>
  <c r="X352" i="12"/>
  <c r="X353" i="12"/>
  <c r="X354" i="12"/>
  <c r="Z252" i="12"/>
  <c r="Z257" i="12"/>
  <c r="Z328" i="12"/>
  <c r="Z330" i="12"/>
  <c r="Z332" i="12"/>
  <c r="Z334" i="12"/>
  <c r="Z336" i="12"/>
  <c r="Z338" i="12"/>
  <c r="Z340" i="12"/>
  <c r="Z342" i="12"/>
  <c r="Z344" i="12"/>
  <c r="Z346" i="12"/>
  <c r="Z348" i="12"/>
  <c r="X469" i="12"/>
  <c r="T478" i="12"/>
  <c r="Z493" i="12"/>
  <c r="T358" i="12"/>
  <c r="X359" i="12"/>
  <c r="Z360" i="12"/>
  <c r="T362" i="12"/>
  <c r="X363" i="12"/>
  <c r="Z364" i="12"/>
  <c r="T366" i="12"/>
  <c r="X367" i="12"/>
  <c r="Z368" i="12"/>
  <c r="T370" i="12"/>
  <c r="X371" i="12"/>
  <c r="Z372" i="12"/>
  <c r="T374" i="12"/>
  <c r="X375" i="12"/>
  <c r="Z376" i="12"/>
  <c r="T378" i="12"/>
  <c r="X379" i="12"/>
  <c r="T382" i="12"/>
  <c r="X383" i="12"/>
  <c r="T386" i="12"/>
  <c r="X387" i="12"/>
  <c r="T390" i="12"/>
  <c r="X391" i="12"/>
  <c r="Z442" i="12"/>
  <c r="Z446" i="12"/>
  <c r="Z462" i="12"/>
  <c r="Z473" i="12"/>
  <c r="X477" i="12"/>
  <c r="Z489" i="12"/>
  <c r="X494" i="12"/>
  <c r="X495" i="12"/>
  <c r="Z497" i="12"/>
  <c r="X502" i="12"/>
  <c r="Z504" i="12"/>
  <c r="X357" i="12"/>
  <c r="X358" i="12"/>
  <c r="Z359" i="12"/>
  <c r="Z363" i="12"/>
  <c r="Z367" i="12"/>
  <c r="Z371" i="12"/>
  <c r="Z375" i="12"/>
  <c r="T443" i="12"/>
  <c r="X444" i="12"/>
  <c r="Z445" i="12"/>
  <c r="T447" i="12"/>
  <c r="X448" i="12"/>
  <c r="Z449" i="12"/>
  <c r="T451" i="12"/>
  <c r="X452" i="12"/>
  <c r="Z453" i="12"/>
  <c r="T455" i="12"/>
  <c r="X456" i="12"/>
  <c r="Z457" i="12"/>
  <c r="T459" i="12"/>
  <c r="X460" i="12"/>
  <c r="Z461" i="12"/>
  <c r="T463" i="12"/>
  <c r="X464" i="12"/>
  <c r="Z471" i="12"/>
  <c r="Z477" i="12"/>
  <c r="T480" i="12"/>
  <c r="X480" i="12"/>
  <c r="X486" i="12"/>
  <c r="Z487" i="12"/>
  <c r="T489" i="12"/>
  <c r="X492" i="12"/>
  <c r="Z495" i="12"/>
  <c r="T497" i="12"/>
  <c r="X500" i="12"/>
  <c r="T504" i="12"/>
  <c r="T505" i="12"/>
  <c r="X505" i="12"/>
  <c r="Z350" i="12"/>
  <c r="Z352" i="12"/>
  <c r="Z354" i="12"/>
  <c r="Z356" i="12"/>
  <c r="T359" i="12"/>
  <c r="X393" i="12"/>
  <c r="X396" i="12"/>
  <c r="X397" i="12"/>
  <c r="X400" i="12"/>
  <c r="X401" i="12"/>
  <c r="X404" i="12"/>
  <c r="X405" i="12"/>
  <c r="X408" i="12"/>
  <c r="X409" i="12"/>
  <c r="X412" i="12"/>
  <c r="X413" i="12"/>
  <c r="X416" i="12"/>
  <c r="X417" i="12"/>
  <c r="X421" i="12"/>
  <c r="X422" i="12"/>
  <c r="X423" i="12"/>
  <c r="X424" i="12"/>
  <c r="X425" i="12"/>
  <c r="X426" i="12"/>
  <c r="X427" i="12"/>
  <c r="X428" i="12"/>
  <c r="X429" i="12"/>
  <c r="X430" i="12"/>
  <c r="X431" i="12"/>
  <c r="X432" i="12"/>
  <c r="X433" i="12"/>
  <c r="X434" i="12"/>
  <c r="X435" i="12"/>
  <c r="X436" i="12"/>
  <c r="X437" i="12"/>
  <c r="X438" i="12"/>
  <c r="X439" i="12"/>
  <c r="X440" i="12"/>
  <c r="X441" i="12"/>
  <c r="X462" i="12"/>
  <c r="Z463" i="12"/>
  <c r="Z469" i="12"/>
  <c r="T472" i="12"/>
  <c r="X472" i="12"/>
  <c r="Z479" i="12"/>
  <c r="Z485" i="12"/>
  <c r="T487" i="12"/>
  <c r="X488" i="12"/>
  <c r="Z491" i="12"/>
  <c r="T493" i="12"/>
  <c r="X496" i="12"/>
  <c r="Z499" i="12"/>
  <c r="T501" i="12"/>
  <c r="X503" i="12"/>
  <c r="Z505" i="12"/>
  <c r="Z506" i="12"/>
  <c r="X34" i="12"/>
  <c r="X38" i="12"/>
  <c r="X42" i="12"/>
  <c r="X46" i="12"/>
  <c r="T35" i="12"/>
  <c r="T39" i="12"/>
  <c r="T43" i="12"/>
  <c r="T47" i="12"/>
  <c r="U28" i="12"/>
  <c r="V28" i="12" s="1"/>
  <c r="U29" i="12"/>
  <c r="U30" i="12"/>
  <c r="U31" i="12"/>
  <c r="U32" i="12"/>
  <c r="Z34" i="12"/>
  <c r="U506" i="12"/>
  <c r="U505" i="12"/>
  <c r="U504" i="12"/>
  <c r="U503" i="12"/>
  <c r="U501" i="12"/>
  <c r="U499" i="12"/>
  <c r="U497" i="12"/>
  <c r="U495" i="12"/>
  <c r="U493" i="12"/>
  <c r="U491" i="12"/>
  <c r="U489" i="12"/>
  <c r="U487" i="12"/>
  <c r="U485" i="12"/>
  <c r="U483" i="12"/>
  <c r="U481" i="12"/>
  <c r="U479" i="12"/>
  <c r="U477" i="12"/>
  <c r="U475" i="12"/>
  <c r="U473" i="12"/>
  <c r="U471" i="12"/>
  <c r="U469" i="12"/>
  <c r="U467" i="12"/>
  <c r="U465" i="12"/>
  <c r="U502" i="12"/>
  <c r="V502" i="12" s="1"/>
  <c r="U500" i="12"/>
  <c r="V500" i="12" s="1"/>
  <c r="U498" i="12"/>
  <c r="U496" i="12"/>
  <c r="V496" i="12" s="1"/>
  <c r="U494" i="12"/>
  <c r="V494" i="12" s="1"/>
  <c r="U492" i="12"/>
  <c r="V492" i="12" s="1"/>
  <c r="U490" i="12"/>
  <c r="U488" i="12"/>
  <c r="V488" i="12" s="1"/>
  <c r="U486" i="12"/>
  <c r="V486" i="12" s="1"/>
  <c r="U478" i="12"/>
  <c r="V478" i="12" s="1"/>
  <c r="U470" i="12"/>
  <c r="U464" i="12"/>
  <c r="U462" i="12"/>
  <c r="U460" i="12"/>
  <c r="U458" i="12"/>
  <c r="U456" i="12"/>
  <c r="U454" i="12"/>
  <c r="U452" i="12"/>
  <c r="U450" i="12"/>
  <c r="U448" i="12"/>
  <c r="U446" i="12"/>
  <c r="U444" i="12"/>
  <c r="U442" i="12"/>
  <c r="U441" i="12"/>
  <c r="U440" i="12"/>
  <c r="U439" i="12"/>
  <c r="U438" i="12"/>
  <c r="U437" i="12"/>
  <c r="U436" i="12"/>
  <c r="U435" i="12"/>
  <c r="U434" i="12"/>
  <c r="U433" i="12"/>
  <c r="U432" i="12"/>
  <c r="U431" i="12"/>
  <c r="U430" i="12"/>
  <c r="U429" i="12"/>
  <c r="U428" i="12"/>
  <c r="U427" i="12"/>
  <c r="U426" i="12"/>
  <c r="U425" i="12"/>
  <c r="U424" i="12"/>
  <c r="U423" i="12"/>
  <c r="U422" i="12"/>
  <c r="U421" i="12"/>
  <c r="U420" i="12"/>
  <c r="U419" i="12"/>
  <c r="U418" i="12"/>
  <c r="U417" i="12"/>
  <c r="U416" i="12"/>
  <c r="U415" i="12"/>
  <c r="U414" i="12"/>
  <c r="U413" i="12"/>
  <c r="U412" i="12"/>
  <c r="U411" i="12"/>
  <c r="U410" i="12"/>
  <c r="U409" i="12"/>
  <c r="U408" i="12"/>
  <c r="U407" i="12"/>
  <c r="U406" i="12"/>
  <c r="U405" i="12"/>
  <c r="U404" i="12"/>
  <c r="U403" i="12"/>
  <c r="U402" i="12"/>
  <c r="U401" i="12"/>
  <c r="U400" i="12"/>
  <c r="U399" i="12"/>
  <c r="U398" i="12"/>
  <c r="U397" i="12"/>
  <c r="U396" i="12"/>
  <c r="U395" i="12"/>
  <c r="U394" i="12"/>
  <c r="U393" i="12"/>
  <c r="U484" i="12"/>
  <c r="V484" i="12" s="1"/>
  <c r="U476" i="12"/>
  <c r="V476" i="12" s="1"/>
  <c r="U468" i="12"/>
  <c r="V468" i="12" s="1"/>
  <c r="U482" i="12"/>
  <c r="V482" i="12" s="1"/>
  <c r="U474" i="12"/>
  <c r="V474" i="12" s="1"/>
  <c r="U466" i="12"/>
  <c r="V466" i="12" s="1"/>
  <c r="U463" i="12"/>
  <c r="V463" i="12" s="1"/>
  <c r="U461" i="12"/>
  <c r="V461" i="12" s="1"/>
  <c r="U459" i="12"/>
  <c r="V459" i="12" s="1"/>
  <c r="U457" i="12"/>
  <c r="V457" i="12" s="1"/>
  <c r="U455" i="12"/>
  <c r="V455" i="12" s="1"/>
  <c r="U453" i="12"/>
  <c r="V453" i="12" s="1"/>
  <c r="U451" i="12"/>
  <c r="V451" i="12" s="1"/>
  <c r="U449" i="12"/>
  <c r="V449" i="12" s="1"/>
  <c r="U447" i="12"/>
  <c r="V447" i="12" s="1"/>
  <c r="U445" i="12"/>
  <c r="V445" i="12" s="1"/>
  <c r="U443" i="12"/>
  <c r="V443" i="12" s="1"/>
  <c r="U480" i="12"/>
  <c r="V480" i="12" s="1"/>
  <c r="U391" i="12"/>
  <c r="U389" i="12"/>
  <c r="U387" i="12"/>
  <c r="U385" i="12"/>
  <c r="U383" i="12"/>
  <c r="U381" i="12"/>
  <c r="U379" i="12"/>
  <c r="U377" i="12"/>
  <c r="U376" i="12"/>
  <c r="U375" i="12"/>
  <c r="U374" i="12"/>
  <c r="U373" i="12"/>
  <c r="U372" i="12"/>
  <c r="U371" i="12"/>
  <c r="U370" i="12"/>
  <c r="U369" i="12"/>
  <c r="U368" i="12"/>
  <c r="U367" i="12"/>
  <c r="U366" i="12"/>
  <c r="U365" i="12"/>
  <c r="U364" i="12"/>
  <c r="U363" i="12"/>
  <c r="U362" i="12"/>
  <c r="U361" i="12"/>
  <c r="U360" i="12"/>
  <c r="U359" i="12"/>
  <c r="U358" i="12"/>
  <c r="U357" i="12"/>
  <c r="U356" i="12"/>
  <c r="U392" i="12"/>
  <c r="V392" i="12" s="1"/>
  <c r="U390" i="12"/>
  <c r="U388" i="12"/>
  <c r="U386" i="12"/>
  <c r="U384" i="12"/>
  <c r="V384" i="12" s="1"/>
  <c r="U382" i="12"/>
  <c r="U380" i="12"/>
  <c r="U378" i="12"/>
  <c r="U355" i="12"/>
  <c r="U353" i="12"/>
  <c r="U351" i="12"/>
  <c r="U349" i="12"/>
  <c r="U347" i="12"/>
  <c r="U345" i="12"/>
  <c r="U343" i="12"/>
  <c r="U341" i="12"/>
  <c r="U339" i="12"/>
  <c r="U337" i="12"/>
  <c r="U335" i="12"/>
  <c r="U333" i="12"/>
  <c r="U331" i="12"/>
  <c r="U329" i="12"/>
  <c r="U472" i="12"/>
  <c r="V472" i="12" s="1"/>
  <c r="U354" i="12"/>
  <c r="U352" i="12"/>
  <c r="U350" i="12"/>
  <c r="U348" i="12"/>
  <c r="U346" i="12"/>
  <c r="U344" i="12"/>
  <c r="U342" i="12"/>
  <c r="U340" i="12"/>
  <c r="U338" i="12"/>
  <c r="U336" i="12"/>
  <c r="U334" i="12"/>
  <c r="U332" i="12"/>
  <c r="U330" i="12"/>
  <c r="U328" i="12"/>
  <c r="U327" i="12"/>
  <c r="U326" i="12"/>
  <c r="U325" i="12"/>
  <c r="U324" i="12"/>
  <c r="U323" i="12"/>
  <c r="U322" i="12"/>
  <c r="U321" i="12"/>
  <c r="U320" i="12"/>
  <c r="U319" i="12"/>
  <c r="U318" i="12"/>
  <c r="U317" i="12"/>
  <c r="U316" i="12"/>
  <c r="U315" i="12"/>
  <c r="U314" i="12"/>
  <c r="U313" i="12"/>
  <c r="U312" i="12"/>
  <c r="U311" i="12"/>
  <c r="U310" i="12"/>
  <c r="U309" i="12"/>
  <c r="U308" i="12"/>
  <c r="U307" i="12"/>
  <c r="U306" i="12"/>
  <c r="U305" i="12"/>
  <c r="U304" i="12"/>
  <c r="U303" i="12"/>
  <c r="U302" i="12"/>
  <c r="U301" i="12"/>
  <c r="U300" i="12"/>
  <c r="U299" i="12"/>
  <c r="U298" i="12"/>
  <c r="U297" i="12"/>
  <c r="U296" i="12"/>
  <c r="U295" i="12"/>
  <c r="U294" i="12"/>
  <c r="U293" i="12"/>
  <c r="U292" i="12"/>
  <c r="U291" i="12"/>
  <c r="U290" i="12"/>
  <c r="U289" i="12"/>
  <c r="U288" i="12"/>
  <c r="U287" i="12"/>
  <c r="U286" i="12"/>
  <c r="U285" i="12"/>
  <c r="U284" i="12"/>
  <c r="U283" i="12"/>
  <c r="U282" i="12"/>
  <c r="U281" i="12"/>
  <c r="U280" i="12"/>
  <c r="U279" i="12"/>
  <c r="U278" i="12"/>
  <c r="U277" i="12"/>
  <c r="U276" i="12"/>
  <c r="U275" i="12"/>
  <c r="U274" i="12"/>
  <c r="U273" i="12"/>
  <c r="U272" i="12"/>
  <c r="U271" i="12"/>
  <c r="U270" i="12"/>
  <c r="U269" i="12"/>
  <c r="U268" i="12"/>
  <c r="U267" i="12"/>
  <c r="U266" i="12"/>
  <c r="U265" i="12"/>
  <c r="U264" i="12"/>
  <c r="U263" i="12"/>
  <c r="U262" i="12"/>
  <c r="U261" i="12"/>
  <c r="U260" i="12"/>
  <c r="U259" i="12"/>
  <c r="U258" i="12"/>
  <c r="U257" i="12"/>
  <c r="U256" i="12"/>
  <c r="U255" i="12"/>
  <c r="U254" i="12"/>
  <c r="U253" i="12"/>
  <c r="U252" i="12"/>
  <c r="U251" i="12"/>
  <c r="U250" i="12"/>
  <c r="U249" i="12"/>
  <c r="U248" i="12"/>
  <c r="U247" i="12"/>
  <c r="U246" i="12"/>
  <c r="U245" i="12"/>
  <c r="U244" i="12"/>
  <c r="U243" i="12"/>
  <c r="U242" i="12"/>
  <c r="U241" i="12"/>
  <c r="U240" i="12"/>
  <c r="U239" i="12"/>
  <c r="U238" i="12"/>
  <c r="U237" i="12"/>
  <c r="U236" i="12"/>
  <c r="U235" i="12"/>
  <c r="U234" i="12"/>
  <c r="U233" i="12"/>
  <c r="U232" i="12"/>
  <c r="U231" i="12"/>
  <c r="U230" i="12"/>
  <c r="U229" i="12"/>
  <c r="U228" i="12"/>
  <c r="U227" i="12"/>
  <c r="U226" i="12"/>
  <c r="U225" i="12"/>
  <c r="U224" i="12"/>
  <c r="U223" i="12"/>
  <c r="U222" i="12"/>
  <c r="U221" i="12"/>
  <c r="U220" i="12"/>
  <c r="U219" i="12"/>
  <c r="U218" i="12"/>
  <c r="U217" i="12"/>
  <c r="U216" i="12"/>
  <c r="U215" i="12"/>
  <c r="U214" i="12"/>
  <c r="U213" i="12"/>
  <c r="U212" i="12"/>
  <c r="U211" i="12"/>
  <c r="U210" i="12"/>
  <c r="U209" i="12"/>
  <c r="U208" i="12"/>
  <c r="U207" i="12"/>
  <c r="U206" i="12"/>
  <c r="U205" i="12"/>
  <c r="U204" i="12"/>
  <c r="U203" i="12"/>
  <c r="U201" i="12"/>
  <c r="U199" i="12"/>
  <c r="U197" i="12"/>
  <c r="U195" i="12"/>
  <c r="U193" i="12"/>
  <c r="U191" i="12"/>
  <c r="U189" i="12"/>
  <c r="U187" i="12"/>
  <c r="U185" i="12"/>
  <c r="U183" i="12"/>
  <c r="U181" i="12"/>
  <c r="U179" i="12"/>
  <c r="U177" i="12"/>
  <c r="U175" i="12"/>
  <c r="U173" i="12"/>
  <c r="U171" i="12"/>
  <c r="U169" i="12"/>
  <c r="U167" i="12"/>
  <c r="U165" i="12"/>
  <c r="U163" i="12"/>
  <c r="U161" i="12"/>
  <c r="U159" i="12"/>
  <c r="U157" i="12"/>
  <c r="U155" i="12"/>
  <c r="U153" i="12"/>
  <c r="U151" i="12"/>
  <c r="U149" i="12"/>
  <c r="U147" i="12"/>
  <c r="U145" i="12"/>
  <c r="U143" i="12"/>
  <c r="U141" i="12"/>
  <c r="U139" i="12"/>
  <c r="U137" i="12"/>
  <c r="U135" i="12"/>
  <c r="U134" i="12"/>
  <c r="U133" i="12"/>
  <c r="U132" i="12"/>
  <c r="V132" i="12" s="1"/>
  <c r="U131" i="12"/>
  <c r="U130" i="12"/>
  <c r="U129" i="12"/>
  <c r="U128" i="12"/>
  <c r="V128" i="12" s="1"/>
  <c r="U127" i="12"/>
  <c r="U126" i="12"/>
  <c r="U125" i="12"/>
  <c r="U124" i="12"/>
  <c r="V124" i="12" s="1"/>
  <c r="U123" i="12"/>
  <c r="U122" i="12"/>
  <c r="U121" i="12"/>
  <c r="U120" i="12"/>
  <c r="V120" i="12" s="1"/>
  <c r="U119" i="12"/>
  <c r="U118" i="12"/>
  <c r="U117" i="12"/>
  <c r="U116" i="12"/>
  <c r="V116" i="12" s="1"/>
  <c r="U115" i="12"/>
  <c r="U114" i="12"/>
  <c r="U113" i="12"/>
  <c r="U112" i="12"/>
  <c r="V112" i="12" s="1"/>
  <c r="U111" i="12"/>
  <c r="U110" i="12"/>
  <c r="U109" i="12"/>
  <c r="U108" i="12"/>
  <c r="V108" i="12" s="1"/>
  <c r="U107" i="12"/>
  <c r="U106" i="12"/>
  <c r="U105" i="12"/>
  <c r="U104" i="12"/>
  <c r="V104" i="12" s="1"/>
  <c r="U103" i="12"/>
  <c r="U102" i="12"/>
  <c r="U101" i="12"/>
  <c r="U100" i="12"/>
  <c r="V100" i="12" s="1"/>
  <c r="U99" i="12"/>
  <c r="U98" i="12"/>
  <c r="U97" i="12"/>
  <c r="U96" i="12"/>
  <c r="V96" i="12" s="1"/>
  <c r="U95" i="12"/>
  <c r="U94" i="12"/>
  <c r="U93" i="12"/>
  <c r="U92" i="12"/>
  <c r="V92" i="12" s="1"/>
  <c r="U91" i="12"/>
  <c r="U90" i="12"/>
  <c r="U89" i="12"/>
  <c r="U88" i="12"/>
  <c r="V88" i="12" s="1"/>
  <c r="U87" i="12"/>
  <c r="U86" i="12"/>
  <c r="U85" i="12"/>
  <c r="U84" i="12"/>
  <c r="V84" i="12" s="1"/>
  <c r="U83" i="12"/>
  <c r="U82" i="12"/>
  <c r="U81" i="12"/>
  <c r="U80" i="12"/>
  <c r="V80" i="12" s="1"/>
  <c r="U79" i="12"/>
  <c r="U78" i="12"/>
  <c r="U77" i="12"/>
  <c r="U76" i="12"/>
  <c r="V76" i="12" s="1"/>
  <c r="U75" i="12"/>
  <c r="U74" i="12"/>
  <c r="U73" i="12"/>
  <c r="U72" i="12"/>
  <c r="V72" i="12" s="1"/>
  <c r="U71" i="12"/>
  <c r="U70" i="12"/>
  <c r="U69" i="12"/>
  <c r="U68" i="12"/>
  <c r="V68" i="12" s="1"/>
  <c r="U67" i="12"/>
  <c r="U66" i="12"/>
  <c r="U65" i="12"/>
  <c r="U64" i="12"/>
  <c r="V64" i="12" s="1"/>
  <c r="U63" i="12"/>
  <c r="U62" i="12"/>
  <c r="U61" i="12"/>
  <c r="U60" i="12"/>
  <c r="V60" i="12" s="1"/>
  <c r="U59" i="12"/>
  <c r="U58" i="12"/>
  <c r="U57" i="12"/>
  <c r="U56" i="12"/>
  <c r="V56" i="12" s="1"/>
  <c r="U55" i="12"/>
  <c r="U54" i="12"/>
  <c r="U53" i="12"/>
  <c r="U52" i="12"/>
  <c r="V52" i="12" s="1"/>
  <c r="U51" i="12"/>
  <c r="U50" i="12"/>
  <c r="U49" i="12"/>
  <c r="U48" i="12"/>
  <c r="V48" i="12" s="1"/>
  <c r="U47" i="12"/>
  <c r="U46" i="12"/>
  <c r="U45" i="12"/>
  <c r="U44" i="12"/>
  <c r="V44" i="12" s="1"/>
  <c r="U43" i="12"/>
  <c r="U42" i="12"/>
  <c r="U41" i="12"/>
  <c r="U40" i="12"/>
  <c r="V40" i="12" s="1"/>
  <c r="U39" i="12"/>
  <c r="U38" i="12"/>
  <c r="U37" i="12"/>
  <c r="U36" i="12"/>
  <c r="V36" i="12" s="1"/>
  <c r="U35" i="12"/>
  <c r="U34" i="12"/>
  <c r="V34" i="12" s="1"/>
  <c r="U202" i="12"/>
  <c r="U200" i="12"/>
  <c r="V200" i="12" s="1"/>
  <c r="U198" i="12"/>
  <c r="V198" i="12" s="1"/>
  <c r="U196" i="12"/>
  <c r="V196" i="12" s="1"/>
  <c r="U194" i="12"/>
  <c r="U192" i="12"/>
  <c r="V192" i="12" s="1"/>
  <c r="U190" i="12"/>
  <c r="V190" i="12" s="1"/>
  <c r="U188" i="12"/>
  <c r="V188" i="12" s="1"/>
  <c r="U186" i="12"/>
  <c r="U184" i="12"/>
  <c r="V184" i="12" s="1"/>
  <c r="U182" i="12"/>
  <c r="V182" i="12" s="1"/>
  <c r="U180" i="12"/>
  <c r="V180" i="12" s="1"/>
  <c r="U178" i="12"/>
  <c r="U176" i="12"/>
  <c r="V176" i="12" s="1"/>
  <c r="U174" i="12"/>
  <c r="V174" i="12" s="1"/>
  <c r="U172" i="12"/>
  <c r="V172" i="12" s="1"/>
  <c r="U170" i="12"/>
  <c r="U168" i="12"/>
  <c r="V168" i="12" s="1"/>
  <c r="U166" i="12"/>
  <c r="V166" i="12" s="1"/>
  <c r="U164" i="12"/>
  <c r="V164" i="12" s="1"/>
  <c r="U162" i="12"/>
  <c r="U160" i="12"/>
  <c r="V160" i="12" s="1"/>
  <c r="U158" i="12"/>
  <c r="V158" i="12" s="1"/>
  <c r="U156" i="12"/>
  <c r="V156" i="12" s="1"/>
  <c r="U154" i="12"/>
  <c r="U152" i="12"/>
  <c r="V152" i="12" s="1"/>
  <c r="U150" i="12"/>
  <c r="V150" i="12" s="1"/>
  <c r="U148" i="12"/>
  <c r="V148" i="12" s="1"/>
  <c r="U146" i="12"/>
  <c r="U144" i="12"/>
  <c r="V144" i="12" s="1"/>
  <c r="U142" i="12"/>
  <c r="V142" i="12" s="1"/>
  <c r="U140" i="12"/>
  <c r="V140" i="12" s="1"/>
  <c r="U138" i="12"/>
  <c r="U136" i="12"/>
  <c r="V136" i="12" s="1"/>
  <c r="X199" i="12"/>
  <c r="Z137" i="12"/>
  <c r="Z139" i="12"/>
  <c r="Z141" i="12"/>
  <c r="Z143" i="12"/>
  <c r="Z145" i="12"/>
  <c r="Z147" i="12"/>
  <c r="Z149" i="12"/>
  <c r="Z151" i="12"/>
  <c r="Z153" i="12"/>
  <c r="Z155" i="12"/>
  <c r="Z157" i="12"/>
  <c r="Z159" i="12"/>
  <c r="Z161" i="12"/>
  <c r="Z163" i="12"/>
  <c r="Z165" i="12"/>
  <c r="Z167" i="12"/>
  <c r="Z169" i="12"/>
  <c r="Z171" i="12"/>
  <c r="Z173" i="12"/>
  <c r="Z175" i="12"/>
  <c r="Z177" i="12"/>
  <c r="Z179" i="12"/>
  <c r="Z181" i="12"/>
  <c r="Z183" i="12"/>
  <c r="Z185" i="12"/>
  <c r="Z187" i="12"/>
  <c r="Z189" i="12"/>
  <c r="Z191" i="12"/>
  <c r="Z193" i="12"/>
  <c r="Z195" i="12"/>
  <c r="Z197" i="12"/>
  <c r="Z199" i="12"/>
  <c r="Z201" i="12"/>
  <c r="Z203" i="12"/>
  <c r="Z204" i="12"/>
  <c r="Z383" i="12"/>
  <c r="Z382" i="12"/>
  <c r="Z391" i="12"/>
  <c r="Z390" i="12"/>
  <c r="X487" i="12"/>
  <c r="X355" i="12"/>
  <c r="T357" i="12"/>
  <c r="T361" i="12"/>
  <c r="X362" i="12"/>
  <c r="T365" i="12"/>
  <c r="X366" i="12"/>
  <c r="T369" i="12"/>
  <c r="X370" i="12"/>
  <c r="T373" i="12"/>
  <c r="X374" i="12"/>
  <c r="T377" i="12"/>
  <c r="Z381" i="12"/>
  <c r="Z380" i="12"/>
  <c r="Z389" i="12"/>
  <c r="Z388" i="12"/>
  <c r="Z454" i="12"/>
  <c r="Z256" i="12"/>
  <c r="Z329" i="12"/>
  <c r="Z331" i="12"/>
  <c r="Z333" i="12"/>
  <c r="Z335" i="12"/>
  <c r="Z337" i="12"/>
  <c r="Z339" i="12"/>
  <c r="Z341" i="12"/>
  <c r="Z343" i="12"/>
  <c r="Z345" i="12"/>
  <c r="Z347" i="12"/>
  <c r="Z349" i="12"/>
  <c r="Z351" i="12"/>
  <c r="Z353" i="12"/>
  <c r="Z355" i="12"/>
  <c r="T360" i="12"/>
  <c r="Z379" i="12"/>
  <c r="Z387" i="12"/>
  <c r="Z386" i="12"/>
  <c r="X360" i="12"/>
  <c r="T363" i="12"/>
  <c r="X364" i="12"/>
  <c r="T367" i="12"/>
  <c r="X368" i="12"/>
  <c r="T371" i="12"/>
  <c r="X372" i="12"/>
  <c r="T375" i="12"/>
  <c r="X376" i="12"/>
  <c r="Z385" i="12"/>
  <c r="Z384" i="12"/>
  <c r="X394" i="12"/>
  <c r="T396" i="12"/>
  <c r="X398" i="12"/>
  <c r="T400" i="12"/>
  <c r="X402" i="12"/>
  <c r="T404" i="12"/>
  <c r="X406" i="12"/>
  <c r="T408" i="12"/>
  <c r="X410" i="12"/>
  <c r="T412" i="12"/>
  <c r="X414" i="12"/>
  <c r="T416" i="12"/>
  <c r="X418" i="12"/>
  <c r="T420" i="12"/>
  <c r="Z444" i="12"/>
  <c r="Z452" i="12"/>
  <c r="Z460" i="12"/>
  <c r="X478" i="12"/>
  <c r="X479" i="12"/>
  <c r="T484" i="12"/>
  <c r="T483" i="12"/>
  <c r="T379" i="12"/>
  <c r="T381" i="12"/>
  <c r="T383" i="12"/>
  <c r="T385" i="12"/>
  <c r="T387" i="12"/>
  <c r="T389" i="12"/>
  <c r="T391" i="12"/>
  <c r="T393" i="12"/>
  <c r="X395" i="12"/>
  <c r="T397" i="12"/>
  <c r="X399" i="12"/>
  <c r="T401" i="12"/>
  <c r="X403" i="12"/>
  <c r="T405" i="12"/>
  <c r="X407" i="12"/>
  <c r="T409" i="12"/>
  <c r="X411" i="12"/>
  <c r="T413" i="12"/>
  <c r="X415" i="12"/>
  <c r="T417" i="12"/>
  <c r="X419" i="12"/>
  <c r="T421" i="12"/>
  <c r="Z450" i="12"/>
  <c r="Z458" i="12"/>
  <c r="X470" i="12"/>
  <c r="X471" i="12"/>
  <c r="T476" i="12"/>
  <c r="T475" i="12"/>
  <c r="X378" i="12"/>
  <c r="X380" i="12"/>
  <c r="X382" i="12"/>
  <c r="X384" i="12"/>
  <c r="X386" i="12"/>
  <c r="X388" i="12"/>
  <c r="X390" i="12"/>
  <c r="X392" i="12"/>
  <c r="T418" i="12"/>
  <c r="X420" i="12"/>
  <c r="Z448" i="12"/>
  <c r="Z456" i="12"/>
  <c r="T468" i="12"/>
  <c r="T467" i="12"/>
  <c r="X442" i="12"/>
  <c r="T444" i="12"/>
  <c r="T446" i="12"/>
  <c r="T448" i="12"/>
  <c r="T450" i="12"/>
  <c r="T452" i="12"/>
  <c r="T454" i="12"/>
  <c r="T456" i="12"/>
  <c r="T458" i="12"/>
  <c r="T460" i="12"/>
  <c r="T462" i="12"/>
  <c r="T464" i="12"/>
  <c r="Z464" i="12"/>
  <c r="X465" i="12"/>
  <c r="T469" i="12"/>
  <c r="X473" i="12"/>
  <c r="T477" i="12"/>
  <c r="X481" i="12"/>
  <c r="T485" i="12"/>
  <c r="T488" i="12"/>
  <c r="T490" i="12"/>
  <c r="T492" i="12"/>
  <c r="T494" i="12"/>
  <c r="T496" i="12"/>
  <c r="T498" i="12"/>
  <c r="T500" i="12"/>
  <c r="T502" i="12"/>
  <c r="X506" i="12"/>
  <c r="X443" i="12"/>
  <c r="X445" i="12"/>
  <c r="X447" i="12"/>
  <c r="X449" i="12"/>
  <c r="X451" i="12"/>
  <c r="X453" i="12"/>
  <c r="X455" i="12"/>
  <c r="X457" i="12"/>
  <c r="X459" i="12"/>
  <c r="X461" i="12"/>
  <c r="X463" i="12"/>
  <c r="Z465" i="12"/>
  <c r="X467" i="12"/>
  <c r="T471" i="12"/>
  <c r="X475" i="12"/>
  <c r="T479" i="12"/>
  <c r="X483" i="12"/>
  <c r="Z466" i="12"/>
  <c r="Z468" i="12"/>
  <c r="Z470" i="12"/>
  <c r="Z472" i="12"/>
  <c r="Z474" i="12"/>
  <c r="Z476" i="12"/>
  <c r="Z478" i="12"/>
  <c r="Z480" i="12"/>
  <c r="Z482" i="12"/>
  <c r="Z484" i="12"/>
  <c r="Z486" i="12"/>
  <c r="Z488" i="12"/>
  <c r="Z490" i="12"/>
  <c r="Z492" i="12"/>
  <c r="Z494" i="12"/>
  <c r="Z496" i="12"/>
  <c r="Z498" i="12"/>
  <c r="Z500" i="12"/>
  <c r="Z502" i="12"/>
  <c r="D19" i="14" l="1"/>
  <c r="D41" i="14"/>
  <c r="D21" i="14"/>
  <c r="D37" i="14"/>
  <c r="D23" i="14"/>
  <c r="D22" i="14"/>
  <c r="D32" i="14"/>
  <c r="D40" i="14"/>
  <c r="D24" i="14"/>
  <c r="D14" i="14"/>
  <c r="D31" i="14"/>
  <c r="D39" i="14"/>
  <c r="D25" i="14"/>
  <c r="D27" i="14"/>
  <c r="D34" i="14"/>
  <c r="D42" i="14"/>
  <c r="D13" i="14"/>
  <c r="D26" i="14"/>
  <c r="D16" i="14"/>
  <c r="D33" i="14"/>
  <c r="G18" i="14"/>
  <c r="G22" i="14" s="1"/>
  <c r="H25" i="14" s="1"/>
  <c r="D15" i="14"/>
  <c r="D29" i="14"/>
  <c r="V32" i="12"/>
  <c r="V26" i="12"/>
  <c r="V22" i="12"/>
  <c r="V18" i="12"/>
  <c r="V14" i="12"/>
  <c r="V10" i="12"/>
  <c r="V9" i="12"/>
  <c r="V138" i="12"/>
  <c r="V146" i="12"/>
  <c r="V154" i="12"/>
  <c r="V162" i="12"/>
  <c r="V170" i="12"/>
  <c r="V178" i="12"/>
  <c r="V186" i="12"/>
  <c r="V194" i="12"/>
  <c r="V202" i="12"/>
  <c r="V331" i="12"/>
  <c r="V339" i="12"/>
  <c r="V347" i="12"/>
  <c r="V355" i="12"/>
  <c r="AI17" i="17"/>
  <c r="AJ16" i="17"/>
  <c r="V206" i="12"/>
  <c r="V210" i="12"/>
  <c r="V214" i="12"/>
  <c r="V218" i="12"/>
  <c r="V222" i="12"/>
  <c r="V226" i="12"/>
  <c r="V230" i="12"/>
  <c r="V234" i="12"/>
  <c r="V238" i="12"/>
  <c r="V242" i="12"/>
  <c r="V246" i="12"/>
  <c r="V250" i="12"/>
  <c r="V254" i="12"/>
  <c r="V258" i="12"/>
  <c r="V262" i="12"/>
  <c r="V380" i="12"/>
  <c r="V388" i="12"/>
  <c r="V30" i="12"/>
  <c r="V498" i="12"/>
  <c r="V266" i="12"/>
  <c r="V270" i="12"/>
  <c r="V274" i="12"/>
  <c r="V278" i="12"/>
  <c r="V282" i="12"/>
  <c r="V286" i="12"/>
  <c r="V294" i="12"/>
  <c r="V314" i="12"/>
  <c r="V318" i="12"/>
  <c r="V27" i="12"/>
  <c r="V23" i="12"/>
  <c r="V19" i="12"/>
  <c r="V15" i="12"/>
  <c r="V11" i="12"/>
  <c r="D10" i="13"/>
  <c r="D10" i="14"/>
  <c r="V290" i="12"/>
  <c r="V298" i="12"/>
  <c r="V302" i="12"/>
  <c r="V306" i="12"/>
  <c r="V310" i="12"/>
  <c r="V322" i="12"/>
  <c r="V326" i="12"/>
  <c r="V332" i="12"/>
  <c r="V340" i="12"/>
  <c r="V348" i="12"/>
  <c r="V357" i="12"/>
  <c r="V361" i="12"/>
  <c r="V365" i="12"/>
  <c r="V369" i="12"/>
  <c r="V373" i="12"/>
  <c r="V377" i="12"/>
  <c r="V395" i="12"/>
  <c r="V399" i="12"/>
  <c r="V403" i="12"/>
  <c r="V407" i="12"/>
  <c r="V411" i="12"/>
  <c r="V415" i="12"/>
  <c r="V419" i="12"/>
  <c r="V423" i="12"/>
  <c r="V427" i="12"/>
  <c r="V431" i="12"/>
  <c r="V435" i="12"/>
  <c r="V439" i="12"/>
  <c r="V506" i="12"/>
  <c r="V334" i="12"/>
  <c r="V342" i="12"/>
  <c r="V350" i="12"/>
  <c r="V329" i="12"/>
  <c r="V337" i="12"/>
  <c r="V345" i="12"/>
  <c r="V382" i="12"/>
  <c r="V390" i="12"/>
  <c r="V471" i="12"/>
  <c r="V29" i="12"/>
  <c r="V24" i="12"/>
  <c r="V20" i="12"/>
  <c r="V16" i="12"/>
  <c r="V12" i="12"/>
  <c r="V137" i="12"/>
  <c r="V145" i="12"/>
  <c r="V153" i="12"/>
  <c r="V161" i="12"/>
  <c r="V169" i="12"/>
  <c r="V177" i="12"/>
  <c r="V185" i="12"/>
  <c r="V193" i="12"/>
  <c r="V201" i="12"/>
  <c r="V335" i="12"/>
  <c r="V343" i="12"/>
  <c r="V351" i="12"/>
  <c r="V385" i="12"/>
  <c r="V444" i="12"/>
  <c r="V452" i="12"/>
  <c r="V460" i="12"/>
  <c r="V469" i="12"/>
  <c r="V477" i="12"/>
  <c r="V485" i="12"/>
  <c r="V493" i="12"/>
  <c r="V501" i="12"/>
  <c r="V37" i="12"/>
  <c r="V41" i="12"/>
  <c r="V45" i="12"/>
  <c r="V49" i="12"/>
  <c r="V53" i="12"/>
  <c r="V57" i="12"/>
  <c r="V61" i="12"/>
  <c r="V65" i="12"/>
  <c r="V69" i="12"/>
  <c r="V73" i="12"/>
  <c r="V77" i="12"/>
  <c r="V81" i="12"/>
  <c r="V85" i="12"/>
  <c r="V89" i="12"/>
  <c r="V93" i="12"/>
  <c r="V97" i="12"/>
  <c r="V101" i="12"/>
  <c r="V105" i="12"/>
  <c r="V109" i="12"/>
  <c r="V113" i="12"/>
  <c r="V117" i="12"/>
  <c r="V121" i="12"/>
  <c r="V125" i="12"/>
  <c r="V129" i="12"/>
  <c r="V133" i="12"/>
  <c r="V139" i="12"/>
  <c r="V147" i="12"/>
  <c r="V155" i="12"/>
  <c r="V163" i="12"/>
  <c r="V171" i="12"/>
  <c r="V179" i="12"/>
  <c r="V187" i="12"/>
  <c r="V195" i="12"/>
  <c r="V203" i="12"/>
  <c r="V207" i="12"/>
  <c r="V211" i="12"/>
  <c r="V215" i="12"/>
  <c r="V219" i="12"/>
  <c r="V223" i="12"/>
  <c r="V227" i="12"/>
  <c r="V231" i="12"/>
  <c r="V235" i="12"/>
  <c r="V239" i="12"/>
  <c r="V243" i="12"/>
  <c r="V247" i="12"/>
  <c r="V251" i="12"/>
  <c r="V255" i="12"/>
  <c r="V259" i="12"/>
  <c r="V263" i="12"/>
  <c r="V267" i="12"/>
  <c r="V271" i="12"/>
  <c r="V275" i="12"/>
  <c r="V279" i="12"/>
  <c r="V283" i="12"/>
  <c r="V287" i="12"/>
  <c r="V291" i="12"/>
  <c r="V295" i="12"/>
  <c r="V299" i="12"/>
  <c r="V303" i="12"/>
  <c r="V307" i="12"/>
  <c r="V311" i="12"/>
  <c r="V315" i="12"/>
  <c r="V319" i="12"/>
  <c r="V323" i="12"/>
  <c r="V327" i="12"/>
  <c r="V353" i="12"/>
  <c r="V358" i="12"/>
  <c r="V362" i="12"/>
  <c r="V366" i="12"/>
  <c r="V370" i="12"/>
  <c r="V374" i="12"/>
  <c r="V379" i="12"/>
  <c r="V387" i="12"/>
  <c r="V396" i="12"/>
  <c r="V400" i="12"/>
  <c r="V404" i="12"/>
  <c r="V408" i="12"/>
  <c r="V412" i="12"/>
  <c r="V416" i="12"/>
  <c r="V420" i="12"/>
  <c r="V424" i="12"/>
  <c r="V428" i="12"/>
  <c r="V432" i="12"/>
  <c r="V436" i="12"/>
  <c r="V440" i="12"/>
  <c r="V446" i="12"/>
  <c r="V454" i="12"/>
  <c r="V462" i="12"/>
  <c r="V479" i="12"/>
  <c r="V487" i="12"/>
  <c r="V495" i="12"/>
  <c r="V503" i="12"/>
  <c r="V38" i="12"/>
  <c r="V42" i="12"/>
  <c r="V46" i="12"/>
  <c r="V50" i="12"/>
  <c r="V54" i="12"/>
  <c r="V58" i="12"/>
  <c r="V62" i="12"/>
  <c r="V66" i="12"/>
  <c r="V70" i="12"/>
  <c r="V74" i="12"/>
  <c r="V78" i="12"/>
  <c r="V82" i="12"/>
  <c r="V86" i="12"/>
  <c r="V90" i="12"/>
  <c r="V94" i="12"/>
  <c r="V98" i="12"/>
  <c r="V102" i="12"/>
  <c r="V106" i="12"/>
  <c r="V110" i="12"/>
  <c r="V114" i="12"/>
  <c r="V118" i="12"/>
  <c r="V122" i="12"/>
  <c r="V126" i="12"/>
  <c r="V130" i="12"/>
  <c r="V134" i="12"/>
  <c r="V141" i="12"/>
  <c r="V149" i="12"/>
  <c r="V157" i="12"/>
  <c r="V165" i="12"/>
  <c r="V173" i="12"/>
  <c r="V181" i="12"/>
  <c r="V189" i="12"/>
  <c r="V197" i="12"/>
  <c r="V204" i="12"/>
  <c r="V208" i="12"/>
  <c r="V212" i="12"/>
  <c r="V216" i="12"/>
  <c r="V220" i="12"/>
  <c r="V224" i="12"/>
  <c r="V228" i="12"/>
  <c r="V232" i="12"/>
  <c r="V236" i="12"/>
  <c r="V240" i="12"/>
  <c r="V244" i="12"/>
  <c r="V248" i="12"/>
  <c r="V252" i="12"/>
  <c r="V256" i="12"/>
  <c r="V260" i="12"/>
  <c r="V264" i="12"/>
  <c r="V268" i="12"/>
  <c r="V272" i="12"/>
  <c r="V276" i="12"/>
  <c r="V280" i="12"/>
  <c r="V284" i="12"/>
  <c r="V288" i="12"/>
  <c r="V292" i="12"/>
  <c r="V296" i="12"/>
  <c r="V300" i="12"/>
  <c r="V304" i="12"/>
  <c r="V308" i="12"/>
  <c r="V312" i="12"/>
  <c r="V316" i="12"/>
  <c r="V320" i="12"/>
  <c r="V324" i="12"/>
  <c r="V328" i="12"/>
  <c r="V336" i="12"/>
  <c r="V344" i="12"/>
  <c r="V352" i="12"/>
  <c r="V359" i="12"/>
  <c r="V363" i="12"/>
  <c r="V367" i="12"/>
  <c r="V371" i="12"/>
  <c r="V375" i="12"/>
  <c r="V381" i="12"/>
  <c r="V389" i="12"/>
  <c r="V393" i="12"/>
  <c r="V397" i="12"/>
  <c r="V401" i="12"/>
  <c r="V405" i="12"/>
  <c r="V409" i="12"/>
  <c r="V413" i="12"/>
  <c r="V417" i="12"/>
  <c r="V421" i="12"/>
  <c r="V425" i="12"/>
  <c r="V429" i="12"/>
  <c r="V433" i="12"/>
  <c r="V437" i="12"/>
  <c r="V441" i="12"/>
  <c r="V448" i="12"/>
  <c r="V456" i="12"/>
  <c r="V464" i="12"/>
  <c r="V465" i="12"/>
  <c r="V473" i="12"/>
  <c r="V481" i="12"/>
  <c r="V489" i="12"/>
  <c r="V497" i="12"/>
  <c r="V504" i="12"/>
  <c r="V35" i="12"/>
  <c r="V39" i="12"/>
  <c r="V43" i="12"/>
  <c r="V47" i="12"/>
  <c r="V51" i="12"/>
  <c r="V55" i="12"/>
  <c r="V59" i="12"/>
  <c r="V63" i="12"/>
  <c r="V67" i="12"/>
  <c r="V71" i="12"/>
  <c r="V75" i="12"/>
  <c r="V79" i="12"/>
  <c r="V83" i="12"/>
  <c r="V87" i="12"/>
  <c r="V91" i="12"/>
  <c r="V95" i="12"/>
  <c r="V99" i="12"/>
  <c r="V103" i="12"/>
  <c r="V107" i="12"/>
  <c r="V111" i="12"/>
  <c r="V115" i="12"/>
  <c r="V119" i="12"/>
  <c r="V123" i="12"/>
  <c r="V127" i="12"/>
  <c r="V131" i="12"/>
  <c r="V135" i="12"/>
  <c r="V143" i="12"/>
  <c r="V151" i="12"/>
  <c r="V159" i="12"/>
  <c r="V167" i="12"/>
  <c r="V175" i="12"/>
  <c r="V183" i="12"/>
  <c r="V191" i="12"/>
  <c r="V199" i="12"/>
  <c r="V205" i="12"/>
  <c r="V209" i="12"/>
  <c r="V213" i="12"/>
  <c r="V217" i="12"/>
  <c r="V221" i="12"/>
  <c r="V225" i="12"/>
  <c r="V229" i="12"/>
  <c r="V233" i="12"/>
  <c r="V237" i="12"/>
  <c r="V241" i="12"/>
  <c r="V245" i="12"/>
  <c r="V249" i="12"/>
  <c r="V253" i="12"/>
  <c r="V257" i="12"/>
  <c r="V261" i="12"/>
  <c r="V265" i="12"/>
  <c r="V269" i="12"/>
  <c r="V273" i="12"/>
  <c r="V277" i="12"/>
  <c r="V281" i="12"/>
  <c r="V285" i="12"/>
  <c r="V289" i="12"/>
  <c r="V293" i="12"/>
  <c r="V297" i="12"/>
  <c r="V301" i="12"/>
  <c r="V305" i="12"/>
  <c r="V309" i="12"/>
  <c r="V313" i="12"/>
  <c r="V317" i="12"/>
  <c r="V321" i="12"/>
  <c r="V325" i="12"/>
  <c r="V330" i="12"/>
  <c r="V338" i="12"/>
  <c r="V346" i="12"/>
  <c r="V354" i="12"/>
  <c r="V333" i="12"/>
  <c r="V341" i="12"/>
  <c r="V349" i="12"/>
  <c r="V378" i="12"/>
  <c r="V386" i="12"/>
  <c r="V356" i="12"/>
  <c r="V360" i="12"/>
  <c r="V364" i="12"/>
  <c r="V368" i="12"/>
  <c r="V372" i="12"/>
  <c r="V376" i="12"/>
  <c r="V383" i="12"/>
  <c r="V391" i="12"/>
  <c r="V394" i="12"/>
  <c r="V398" i="12"/>
  <c r="V402" i="12"/>
  <c r="V406" i="12"/>
  <c r="V410" i="12"/>
  <c r="V414" i="12"/>
  <c r="V418" i="12"/>
  <c r="V422" i="12"/>
  <c r="V426" i="12"/>
  <c r="V430" i="12"/>
  <c r="V434" i="12"/>
  <c r="V438" i="12"/>
  <c r="V442" i="12"/>
  <c r="V450" i="12"/>
  <c r="V458" i="12"/>
  <c r="V470" i="12"/>
  <c r="V490" i="12"/>
  <c r="V467" i="12"/>
  <c r="V475" i="12"/>
  <c r="V483" i="12"/>
  <c r="V491" i="12"/>
  <c r="V499" i="12"/>
  <c r="V505" i="12"/>
  <c r="V31" i="12"/>
  <c r="V33" i="12"/>
  <c r="D9" i="10"/>
  <c r="G26" i="10" s="1"/>
  <c r="H26" i="10" s="1"/>
  <c r="D12" i="10"/>
  <c r="D15" i="10" s="1"/>
  <c r="F17" i="4"/>
  <c r="E15" i="4"/>
  <c r="D15" i="4"/>
  <c r="C15" i="4"/>
  <c r="D13" i="4"/>
  <c r="C8" i="4"/>
  <c r="A9" i="4"/>
  <c r="D14" i="4"/>
  <c r="C7" i="4"/>
  <c r="B6" i="4"/>
  <c r="C9" i="4" l="1"/>
  <c r="B9" i="4"/>
  <c r="AJ17" i="17"/>
  <c r="AI18" i="17"/>
  <c r="E13" i="4"/>
  <c r="G6" i="10"/>
  <c r="H6" i="10" s="1"/>
  <c r="G11" i="10"/>
  <c r="H11" i="10" s="1"/>
  <c r="G15" i="10"/>
  <c r="H15" i="10" s="1"/>
  <c r="G19" i="10"/>
  <c r="H19" i="10" s="1"/>
  <c r="D16" i="10"/>
  <c r="D17" i="10" s="1"/>
  <c r="D18" i="10" s="1"/>
  <c r="D20" i="10" s="1"/>
  <c r="G23" i="10"/>
  <c r="H23" i="10" s="1"/>
  <c r="G27" i="10"/>
  <c r="H27" i="10" s="1"/>
  <c r="G12" i="10"/>
  <c r="H12" i="10" s="1"/>
  <c r="G28" i="10"/>
  <c r="H28" i="10" s="1"/>
  <c r="G7" i="10"/>
  <c r="H7" i="10" s="1"/>
  <c r="G16" i="10"/>
  <c r="H16" i="10" s="1"/>
  <c r="G9" i="10"/>
  <c r="G24" i="10"/>
  <c r="H24" i="10" s="1"/>
  <c r="G8" i="10"/>
  <c r="H8" i="10" s="1"/>
  <c r="G13" i="10"/>
  <c r="H13" i="10" s="1"/>
  <c r="G17" i="10"/>
  <c r="H17" i="10" s="1"/>
  <c r="G21" i="10"/>
  <c r="H21" i="10" s="1"/>
  <c r="G25" i="10"/>
  <c r="H25" i="10" s="1"/>
  <c r="G29" i="10"/>
  <c r="H29" i="10" s="1"/>
  <c r="G5" i="10"/>
  <c r="H5" i="10" s="1"/>
  <c r="G10" i="10"/>
  <c r="H10" i="10" s="1"/>
  <c r="G14" i="10"/>
  <c r="H14" i="10" s="1"/>
  <c r="G18" i="10"/>
  <c r="H18" i="10" s="1"/>
  <c r="G20" i="10"/>
  <c r="H20" i="10" s="1"/>
  <c r="G22" i="10"/>
  <c r="H22" i="10" s="1"/>
  <c r="AI19" i="17" l="1"/>
  <c r="AJ18" i="17"/>
  <c r="D21" i="10"/>
  <c r="H9" i="10"/>
  <c r="E14" i="4"/>
  <c r="E17" i="4" s="1"/>
  <c r="C19" i="4" s="1"/>
  <c r="C21" i="4"/>
  <c r="AJ19" i="17" l="1"/>
  <c r="AI20" i="17"/>
  <c r="AI21" i="17" l="1"/>
  <c r="AJ20" i="17"/>
  <c r="AJ21" i="17" l="1"/>
  <c r="AI22" i="17"/>
  <c r="AI23" i="17" l="1"/>
  <c r="AJ22" i="17"/>
  <c r="AJ23" i="17" l="1"/>
  <c r="AI24" i="17"/>
  <c r="AI25" i="17" l="1"/>
  <c r="AJ24" i="17"/>
  <c r="AJ25" i="17" l="1"/>
  <c r="AI26" i="17"/>
  <c r="AI27" i="17" l="1"/>
  <c r="AJ26" i="17"/>
  <c r="AJ27" i="17" l="1"/>
  <c r="AI28" i="17"/>
  <c r="AI29" i="17" l="1"/>
  <c r="AJ28" i="17"/>
  <c r="AJ29" i="17" l="1"/>
  <c r="AI30" i="17"/>
  <c r="AI31" i="17" l="1"/>
  <c r="AJ30" i="17"/>
  <c r="AJ31" i="17" l="1"/>
  <c r="AI32" i="17"/>
  <c r="AI33" i="17" l="1"/>
  <c r="AJ32" i="17"/>
  <c r="AJ33" i="17" l="1"/>
  <c r="AI34" i="17"/>
  <c r="AI35" i="17" l="1"/>
  <c r="AJ34" i="17"/>
  <c r="AJ35" i="17" l="1"/>
  <c r="AI36" i="17"/>
  <c r="AI37" i="17" l="1"/>
  <c r="AJ36" i="17"/>
  <c r="AJ37" i="17" l="1"/>
  <c r="AI38" i="17"/>
  <c r="AI39" i="17" l="1"/>
  <c r="AJ38" i="17"/>
  <c r="AJ39" i="17" l="1"/>
  <c r="AI40" i="17"/>
  <c r="AI41" i="17" l="1"/>
  <c r="AJ40" i="17"/>
  <c r="AJ41" i="17" l="1"/>
  <c r="AI42" i="17"/>
  <c r="AI43" i="17" l="1"/>
  <c r="AJ42" i="17"/>
  <c r="AJ43" i="17" l="1"/>
  <c r="AI44" i="17"/>
  <c r="AI45" i="17" l="1"/>
  <c r="AJ44" i="17"/>
  <c r="AJ45" i="17" l="1"/>
  <c r="AI46" i="17"/>
  <c r="AI47" i="17" l="1"/>
  <c r="AJ46" i="17"/>
  <c r="AJ47" i="17" l="1"/>
  <c r="AI48" i="17"/>
  <c r="AI49" i="17" l="1"/>
  <c r="AJ48" i="17"/>
  <c r="AJ49" i="17" l="1"/>
  <c r="AI50" i="17"/>
  <c r="AI51" i="17" l="1"/>
  <c r="AJ50" i="17"/>
  <c r="AJ51" i="17" l="1"/>
  <c r="AI52" i="17"/>
  <c r="AI53" i="17" l="1"/>
  <c r="AJ52" i="17"/>
  <c r="AJ53" i="17" l="1"/>
  <c r="AI54" i="17"/>
  <c r="AI55" i="17" l="1"/>
  <c r="AJ54" i="17"/>
  <c r="AJ55" i="17" l="1"/>
  <c r="AI56" i="17"/>
  <c r="AI57" i="17" l="1"/>
  <c r="AJ56" i="17"/>
  <c r="AJ57" i="17" l="1"/>
  <c r="AI58" i="17"/>
  <c r="AI59" i="17" l="1"/>
  <c r="AJ58" i="17"/>
  <c r="AJ59" i="17" l="1"/>
  <c r="AI60" i="17"/>
  <c r="AI61" i="17" l="1"/>
  <c r="AJ60" i="17"/>
  <c r="AJ61" i="17" l="1"/>
  <c r="AI62" i="17"/>
  <c r="AI63" i="17" l="1"/>
  <c r="AJ62" i="17"/>
  <c r="AJ63" i="17" l="1"/>
  <c r="AI64" i="17"/>
  <c r="AI65" i="17" l="1"/>
  <c r="AJ64" i="17"/>
  <c r="AJ65" i="17" l="1"/>
  <c r="AI66" i="17"/>
  <c r="AJ66" i="17" l="1"/>
  <c r="AI67" i="17"/>
  <c r="AJ67" i="17" l="1"/>
  <c r="AI68" i="17"/>
  <c r="AJ68" i="17" l="1"/>
  <c r="AI69" i="17"/>
  <c r="AJ69" i="17" l="1"/>
  <c r="AI70" i="17"/>
  <c r="AJ70" i="17" l="1"/>
  <c r="AI71" i="17"/>
  <c r="AJ71" i="17" l="1"/>
  <c r="AI72" i="17"/>
  <c r="AJ72" i="17" l="1"/>
  <c r="AI73" i="17"/>
  <c r="AJ73" i="17" l="1"/>
  <c r="AI74" i="17"/>
  <c r="AJ74" i="17" l="1"/>
  <c r="AI75" i="17"/>
  <c r="AJ75" i="17" l="1"/>
  <c r="AI76" i="17"/>
  <c r="AJ76" i="17" l="1"/>
  <c r="AI77" i="17"/>
  <c r="AJ77" i="17" l="1"/>
  <c r="AI78" i="17"/>
  <c r="AJ78" i="17" l="1"/>
  <c r="AI79" i="17"/>
  <c r="AJ79" i="17" l="1"/>
  <c r="AI80" i="17"/>
  <c r="AJ80" i="17" l="1"/>
  <c r="AI81" i="17"/>
  <c r="AJ81" i="17" l="1"/>
  <c r="AI82" i="17"/>
  <c r="AJ82" i="17" l="1"/>
  <c r="AI83" i="17"/>
  <c r="AJ83" i="17" l="1"/>
  <c r="AI84" i="17"/>
  <c r="AJ84" i="17" l="1"/>
  <c r="AI85" i="17"/>
  <c r="AJ85" i="17" l="1"/>
  <c r="AI86" i="17"/>
  <c r="AJ86" i="17" l="1"/>
  <c r="AI87" i="17"/>
  <c r="AJ87" i="17" l="1"/>
  <c r="AI88" i="17"/>
  <c r="AJ88" i="17" l="1"/>
  <c r="AI89" i="17"/>
  <c r="AJ89" i="17" l="1"/>
  <c r="AI90" i="17"/>
  <c r="AJ90" i="17" l="1"/>
  <c r="AI91" i="17"/>
  <c r="AJ91" i="17" l="1"/>
  <c r="AI92" i="17"/>
  <c r="AI93" i="17" l="1"/>
  <c r="AJ92" i="17"/>
  <c r="AI94" i="17" l="1"/>
  <c r="AJ93" i="17"/>
  <c r="AI95" i="17" l="1"/>
  <c r="AJ94" i="17"/>
  <c r="AI96" i="17" l="1"/>
  <c r="AJ95" i="17"/>
  <c r="AI97" i="17" l="1"/>
  <c r="AJ96" i="17"/>
  <c r="AI98" i="17" l="1"/>
  <c r="AJ97" i="17"/>
  <c r="AI99" i="17" l="1"/>
  <c r="AJ98" i="17"/>
  <c r="AI100" i="17" l="1"/>
  <c r="AJ99" i="17"/>
  <c r="AI101" i="17" l="1"/>
  <c r="AJ100" i="17"/>
  <c r="AI102" i="17" l="1"/>
  <c r="AJ101" i="17"/>
  <c r="AI103" i="17" l="1"/>
  <c r="AJ102" i="17"/>
  <c r="AI104" i="17" l="1"/>
  <c r="AJ103" i="17"/>
  <c r="AI105" i="17" l="1"/>
  <c r="AJ104" i="17"/>
  <c r="AI106" i="17" l="1"/>
  <c r="AJ105" i="17"/>
  <c r="AI107" i="17" l="1"/>
  <c r="AJ106" i="17"/>
  <c r="AI108" i="17" l="1"/>
  <c r="AJ107" i="17"/>
  <c r="AI109" i="17" l="1"/>
  <c r="AJ108" i="17"/>
  <c r="AI110" i="17" l="1"/>
  <c r="AJ109" i="17"/>
  <c r="AI111" i="17" l="1"/>
  <c r="AJ110" i="17"/>
  <c r="AI112" i="17" l="1"/>
  <c r="AJ111" i="17"/>
  <c r="AI113" i="17" l="1"/>
  <c r="AJ112" i="17"/>
  <c r="AI114" i="17" l="1"/>
  <c r="AJ113" i="17"/>
  <c r="AI115" i="17" l="1"/>
  <c r="AJ114" i="17"/>
  <c r="AI116" i="17" l="1"/>
  <c r="AJ115" i="17"/>
  <c r="AI117" i="17" l="1"/>
  <c r="AJ116" i="17"/>
  <c r="AI118" i="17" l="1"/>
  <c r="AJ117" i="17"/>
  <c r="AI119" i="17" l="1"/>
  <c r="AJ118" i="17"/>
  <c r="AI120" i="17" l="1"/>
  <c r="AJ119" i="17"/>
  <c r="AI121" i="17" l="1"/>
  <c r="AJ120" i="17"/>
  <c r="AI122" i="17" l="1"/>
  <c r="AJ121" i="17"/>
  <c r="AI123" i="17" l="1"/>
  <c r="AJ122" i="17"/>
  <c r="AI124" i="17" l="1"/>
  <c r="AJ123" i="17"/>
  <c r="AI125" i="17" l="1"/>
  <c r="AJ124" i="17"/>
  <c r="AI126" i="17" l="1"/>
  <c r="AJ125" i="17"/>
  <c r="AI127" i="17" l="1"/>
  <c r="AJ126" i="17"/>
  <c r="AI128" i="17" l="1"/>
  <c r="AJ127" i="17"/>
  <c r="AI129" i="17" l="1"/>
  <c r="AJ128" i="17"/>
  <c r="AI130" i="17" l="1"/>
  <c r="AJ129" i="17"/>
  <c r="AI131" i="17" l="1"/>
  <c r="AJ130" i="17"/>
  <c r="AI132" i="17" l="1"/>
  <c r="AJ131" i="17"/>
  <c r="AI133" i="17" l="1"/>
  <c r="AJ132" i="17"/>
  <c r="AI134" i="17" l="1"/>
  <c r="AJ133" i="17"/>
  <c r="AI135" i="17" l="1"/>
  <c r="AJ134" i="17"/>
  <c r="AI136" i="17" l="1"/>
  <c r="AJ135" i="17"/>
  <c r="AI137" i="17" l="1"/>
  <c r="AJ136" i="17"/>
  <c r="AI138" i="17" l="1"/>
  <c r="AJ137" i="17"/>
  <c r="AI139" i="17" l="1"/>
  <c r="AJ138" i="17"/>
  <c r="AI140" i="17" l="1"/>
  <c r="AJ139" i="17"/>
  <c r="AI141" i="17" l="1"/>
  <c r="AJ140" i="17"/>
  <c r="AI142" i="17" l="1"/>
  <c r="AJ141" i="17"/>
  <c r="AI143" i="17" l="1"/>
  <c r="AJ142" i="17"/>
  <c r="AI144" i="17" l="1"/>
  <c r="AJ143" i="17"/>
  <c r="AI145" i="17" l="1"/>
  <c r="AJ144" i="17"/>
  <c r="AI146" i="17" l="1"/>
  <c r="AJ145" i="17"/>
  <c r="AI147" i="17" l="1"/>
  <c r="AJ146" i="17"/>
  <c r="AI148" i="17" l="1"/>
  <c r="AJ147" i="17"/>
  <c r="AI149" i="17" l="1"/>
  <c r="AJ148" i="17"/>
  <c r="AI150" i="17" l="1"/>
  <c r="AJ149" i="17"/>
  <c r="AI151" i="17" l="1"/>
  <c r="AJ150" i="17"/>
  <c r="AI152" i="17" l="1"/>
  <c r="AJ151" i="17"/>
  <c r="AI153" i="17" l="1"/>
  <c r="AJ152" i="17"/>
  <c r="AI154" i="17" l="1"/>
  <c r="AJ153" i="17"/>
  <c r="AI155" i="17" l="1"/>
  <c r="AJ154" i="17"/>
  <c r="AI156" i="17" l="1"/>
  <c r="AJ155" i="17"/>
  <c r="AI157" i="17" l="1"/>
  <c r="AJ156" i="17"/>
  <c r="AI158" i="17" l="1"/>
  <c r="AJ157" i="17"/>
  <c r="AI159" i="17" l="1"/>
  <c r="AJ158" i="17"/>
  <c r="AI160" i="17" l="1"/>
  <c r="AJ159" i="17"/>
  <c r="AI161" i="17" l="1"/>
  <c r="AJ160" i="17"/>
  <c r="AI162" i="17" l="1"/>
  <c r="AJ161" i="17"/>
  <c r="AI163" i="17" l="1"/>
  <c r="AJ162" i="17"/>
  <c r="AI164" i="17" l="1"/>
  <c r="AJ163" i="17"/>
  <c r="AI165" i="17" l="1"/>
  <c r="AJ164" i="17"/>
  <c r="AI166" i="17" l="1"/>
  <c r="AJ165" i="17"/>
  <c r="AI167" i="17" l="1"/>
  <c r="AJ166" i="17"/>
  <c r="AI168" i="17" l="1"/>
  <c r="AJ167" i="17"/>
  <c r="AI169" i="17" l="1"/>
  <c r="AJ168" i="17"/>
  <c r="AI170" i="17" l="1"/>
  <c r="AJ169" i="17"/>
  <c r="AI171" i="17" l="1"/>
  <c r="AJ170" i="17"/>
  <c r="AI172" i="17" l="1"/>
  <c r="AJ171" i="17"/>
  <c r="AI173" i="17" l="1"/>
  <c r="AJ172" i="17"/>
  <c r="AI174" i="17" l="1"/>
  <c r="AJ173" i="17"/>
  <c r="AI175" i="17" l="1"/>
  <c r="AJ174" i="17"/>
  <c r="AI176" i="17" l="1"/>
  <c r="AJ175" i="17"/>
  <c r="AI177" i="17" l="1"/>
  <c r="AJ176" i="17"/>
  <c r="AI178" i="17" l="1"/>
  <c r="AJ177" i="17"/>
  <c r="AI179" i="17" l="1"/>
  <c r="AJ178" i="17"/>
  <c r="AI180" i="17" l="1"/>
  <c r="AJ179" i="17"/>
  <c r="AI181" i="17" l="1"/>
  <c r="AJ180" i="17"/>
  <c r="AI182" i="17" l="1"/>
  <c r="AJ181" i="17"/>
  <c r="AI183" i="17" l="1"/>
  <c r="AJ182" i="17"/>
  <c r="AI184" i="17" l="1"/>
  <c r="AJ183" i="17"/>
  <c r="AI185" i="17" l="1"/>
  <c r="AJ184" i="17"/>
  <c r="AI186" i="17" l="1"/>
  <c r="AJ185" i="17"/>
  <c r="AI187" i="17" l="1"/>
  <c r="AJ186" i="17"/>
  <c r="AI188" i="17" l="1"/>
  <c r="AJ187" i="17"/>
  <c r="AI189" i="17" l="1"/>
  <c r="AJ188" i="17"/>
  <c r="AI190" i="17" l="1"/>
  <c r="AJ189" i="17"/>
  <c r="AI191" i="17" l="1"/>
  <c r="AJ190" i="17"/>
  <c r="AI192" i="17" l="1"/>
  <c r="AJ191" i="17"/>
  <c r="AI193" i="17" l="1"/>
  <c r="AJ192" i="17"/>
  <c r="AI194" i="17" l="1"/>
  <c r="AJ193" i="17"/>
  <c r="AI195" i="17" l="1"/>
  <c r="AJ194" i="17"/>
  <c r="AI196" i="17" l="1"/>
  <c r="AJ195" i="17"/>
  <c r="AI197" i="17" l="1"/>
  <c r="AJ196" i="17"/>
  <c r="AI198" i="17" l="1"/>
  <c r="AJ197" i="17"/>
  <c r="AI199" i="17" l="1"/>
  <c r="AJ198" i="17"/>
  <c r="AI200" i="17" l="1"/>
  <c r="AJ199" i="17"/>
  <c r="AI201" i="17" l="1"/>
  <c r="AJ200" i="17"/>
  <c r="AI202" i="17" l="1"/>
  <c r="AJ201" i="17"/>
  <c r="AI203" i="17" l="1"/>
  <c r="AJ202" i="17"/>
  <c r="AI204" i="17" l="1"/>
  <c r="AJ203" i="17"/>
  <c r="AI205" i="17" l="1"/>
  <c r="AJ204" i="17"/>
  <c r="AI206" i="17" l="1"/>
  <c r="AJ205" i="17"/>
  <c r="AI207" i="17" l="1"/>
  <c r="AJ206" i="17"/>
  <c r="AI208" i="17" l="1"/>
  <c r="AJ207" i="17"/>
  <c r="AI209" i="17" l="1"/>
  <c r="AJ208" i="17"/>
  <c r="AI210" i="17" l="1"/>
  <c r="AJ209" i="17"/>
  <c r="AI211" i="17" l="1"/>
  <c r="AJ210" i="17"/>
  <c r="AI212" i="17" l="1"/>
  <c r="AJ211" i="17"/>
  <c r="AI213" i="17" l="1"/>
  <c r="AJ212" i="17"/>
  <c r="AI214" i="17" l="1"/>
  <c r="AJ213" i="17"/>
  <c r="AI215" i="17" l="1"/>
  <c r="AJ214" i="17"/>
  <c r="AI216" i="17" l="1"/>
  <c r="AJ215" i="17"/>
  <c r="AI217" i="17" l="1"/>
  <c r="AJ216" i="17"/>
  <c r="AI218" i="17" l="1"/>
  <c r="AJ217" i="17"/>
  <c r="AI219" i="17" l="1"/>
  <c r="AJ218" i="17"/>
  <c r="AI220" i="17" l="1"/>
  <c r="AJ219" i="17"/>
  <c r="AI221" i="17" l="1"/>
  <c r="AJ220" i="17"/>
  <c r="AI222" i="17" l="1"/>
  <c r="AJ221" i="17"/>
  <c r="AI223" i="17" l="1"/>
  <c r="AJ222" i="17"/>
  <c r="AI224" i="17" l="1"/>
  <c r="AJ223" i="17"/>
  <c r="AI225" i="17" l="1"/>
  <c r="AJ224" i="17"/>
  <c r="AI226" i="17" l="1"/>
  <c r="AJ225" i="17"/>
  <c r="AI227" i="17" l="1"/>
  <c r="AJ226" i="17"/>
  <c r="AI228" i="17" l="1"/>
  <c r="AJ227" i="17"/>
  <c r="AI229" i="17" l="1"/>
  <c r="AJ228" i="17"/>
  <c r="AI230" i="17" l="1"/>
  <c r="AJ229" i="17"/>
  <c r="AI231" i="17" l="1"/>
  <c r="AJ230" i="17"/>
  <c r="AI232" i="17" l="1"/>
  <c r="AJ231" i="17"/>
  <c r="AI233" i="17" l="1"/>
  <c r="AJ232" i="17"/>
  <c r="AI234" i="17" l="1"/>
  <c r="AJ233" i="17"/>
  <c r="AI235" i="17" l="1"/>
  <c r="AJ234" i="17"/>
  <c r="AI236" i="17" l="1"/>
  <c r="AJ235" i="17"/>
  <c r="AI237" i="17" l="1"/>
  <c r="AJ236" i="17"/>
  <c r="AI238" i="17" l="1"/>
  <c r="AJ237" i="17"/>
  <c r="AI239" i="17" l="1"/>
  <c r="AJ238" i="17"/>
  <c r="AI240" i="17" l="1"/>
  <c r="AJ239" i="17"/>
  <c r="AI241" i="17" l="1"/>
  <c r="AJ240" i="17"/>
  <c r="AI242" i="17" l="1"/>
  <c r="AJ241" i="17"/>
  <c r="AI243" i="17" l="1"/>
  <c r="AJ242" i="17"/>
  <c r="AI244" i="17" l="1"/>
  <c r="AJ243" i="17"/>
  <c r="AI245" i="17" l="1"/>
  <c r="AJ244" i="17"/>
  <c r="AI246" i="17" l="1"/>
  <c r="AJ245" i="17"/>
  <c r="AI247" i="17" l="1"/>
  <c r="AJ246" i="17"/>
  <c r="AI248" i="17" l="1"/>
  <c r="AJ247" i="17"/>
  <c r="AI249" i="17" l="1"/>
  <c r="AJ248" i="17"/>
  <c r="AI250" i="17" l="1"/>
  <c r="AJ249" i="17"/>
  <c r="AI251" i="17" l="1"/>
  <c r="AJ250" i="17"/>
  <c r="AI252" i="17" l="1"/>
  <c r="AJ251" i="17"/>
  <c r="AI253" i="17" l="1"/>
  <c r="AJ252" i="17"/>
  <c r="AI254" i="17" l="1"/>
  <c r="AJ253" i="17"/>
  <c r="AI255" i="17" l="1"/>
  <c r="AJ254" i="17"/>
  <c r="AI256" i="17" l="1"/>
  <c r="AJ255" i="17"/>
  <c r="AI257" i="17" l="1"/>
  <c r="AJ256" i="17"/>
  <c r="AI258" i="17" l="1"/>
  <c r="AJ257" i="17"/>
  <c r="AI259" i="17" l="1"/>
  <c r="AJ258" i="17"/>
  <c r="AI260" i="17" l="1"/>
  <c r="AJ259" i="17"/>
  <c r="AI261" i="17" l="1"/>
  <c r="AJ260" i="17"/>
  <c r="AI262" i="17" l="1"/>
  <c r="AJ261" i="17"/>
  <c r="AI263" i="17" l="1"/>
  <c r="AJ262" i="17"/>
  <c r="AI264" i="17" l="1"/>
  <c r="AJ263" i="17"/>
  <c r="AI265" i="17" l="1"/>
  <c r="AJ264" i="17"/>
  <c r="AI266" i="17" l="1"/>
  <c r="AJ265" i="17"/>
  <c r="AI267" i="17" l="1"/>
  <c r="AJ266" i="17"/>
  <c r="AI268" i="17" l="1"/>
  <c r="AJ267" i="17"/>
  <c r="AI269" i="17" l="1"/>
  <c r="AJ268" i="17"/>
  <c r="AI270" i="17" l="1"/>
  <c r="AJ269" i="17"/>
  <c r="AI271" i="17" l="1"/>
  <c r="AJ270" i="17"/>
  <c r="AI272" i="17" l="1"/>
  <c r="AJ271" i="17"/>
  <c r="AI273" i="17" l="1"/>
  <c r="AJ272" i="17"/>
  <c r="AI274" i="17" l="1"/>
  <c r="AJ273" i="17"/>
  <c r="AI275" i="17" l="1"/>
  <c r="AJ274" i="17"/>
  <c r="AI276" i="17" l="1"/>
  <c r="AJ275" i="17"/>
  <c r="AI277" i="17" l="1"/>
  <c r="AJ276" i="17"/>
  <c r="AI278" i="17" l="1"/>
  <c r="AJ277" i="17"/>
  <c r="AI279" i="17" l="1"/>
  <c r="AJ278" i="17"/>
  <c r="AI280" i="17" l="1"/>
  <c r="AJ279" i="17"/>
  <c r="AI281" i="17" l="1"/>
  <c r="AJ280" i="17"/>
  <c r="AI282" i="17" l="1"/>
  <c r="AJ281" i="17"/>
  <c r="AI283" i="17" l="1"/>
  <c r="AJ282" i="17"/>
  <c r="AI284" i="17" l="1"/>
  <c r="AJ283" i="17"/>
  <c r="AI285" i="17" l="1"/>
  <c r="AJ284" i="17"/>
  <c r="AI286" i="17" l="1"/>
  <c r="AJ285" i="17"/>
  <c r="AI287" i="17" l="1"/>
  <c r="AJ286" i="17"/>
  <c r="AI288" i="17" l="1"/>
  <c r="AJ287" i="17"/>
  <c r="AI289" i="17" l="1"/>
  <c r="AJ288" i="17"/>
  <c r="AI290" i="17" l="1"/>
  <c r="AJ289" i="17"/>
  <c r="AI291" i="17" l="1"/>
  <c r="AJ290" i="17"/>
  <c r="AI292" i="17" l="1"/>
  <c r="AJ291" i="17"/>
  <c r="AI293" i="17" l="1"/>
  <c r="AJ292" i="17"/>
  <c r="AI294" i="17" l="1"/>
  <c r="AJ293" i="17"/>
  <c r="AI295" i="17" l="1"/>
  <c r="AJ294" i="17"/>
  <c r="AI296" i="17" l="1"/>
  <c r="AJ295" i="17"/>
  <c r="AI297" i="17" l="1"/>
  <c r="AJ296" i="17"/>
  <c r="AI298" i="17" l="1"/>
  <c r="AJ297" i="17"/>
  <c r="AI299" i="17" l="1"/>
  <c r="AJ298" i="17"/>
  <c r="AI300" i="17" l="1"/>
  <c r="AJ299" i="17"/>
  <c r="AI301" i="17" l="1"/>
  <c r="AJ300" i="17"/>
  <c r="AI302" i="17" l="1"/>
  <c r="AJ301" i="17"/>
  <c r="AI303" i="17" l="1"/>
  <c r="AJ302" i="17"/>
  <c r="AI304" i="17" l="1"/>
  <c r="AJ303" i="17"/>
  <c r="AI305" i="17" l="1"/>
  <c r="AJ304" i="17"/>
  <c r="AI306" i="17" l="1"/>
  <c r="AJ305" i="17"/>
  <c r="AI307" i="17" l="1"/>
  <c r="AJ306" i="17"/>
  <c r="AI308" i="17" l="1"/>
  <c r="AJ307" i="17"/>
  <c r="AI309" i="17" l="1"/>
  <c r="AJ308" i="17"/>
  <c r="AI310" i="17" l="1"/>
  <c r="AJ309" i="17"/>
  <c r="AI311" i="17" l="1"/>
  <c r="AJ310" i="17"/>
  <c r="AI312" i="17" l="1"/>
  <c r="AJ311" i="17"/>
  <c r="AI313" i="17" l="1"/>
  <c r="AJ312" i="17"/>
  <c r="AI314" i="17" l="1"/>
  <c r="AJ313" i="17"/>
  <c r="AI315" i="17" l="1"/>
  <c r="AJ314" i="17"/>
  <c r="AI316" i="17" l="1"/>
  <c r="AJ315" i="17"/>
  <c r="AI317" i="17" l="1"/>
  <c r="AJ316" i="17"/>
  <c r="AI318" i="17" l="1"/>
  <c r="AJ317" i="17"/>
  <c r="AI319" i="17" l="1"/>
  <c r="AJ318" i="17"/>
  <c r="AI320" i="17" l="1"/>
  <c r="AJ319" i="17"/>
  <c r="AI321" i="17" l="1"/>
  <c r="AJ320" i="17"/>
  <c r="AI322" i="17" l="1"/>
  <c r="AJ321" i="17"/>
  <c r="AI323" i="17" l="1"/>
  <c r="AJ322" i="17"/>
  <c r="AI324" i="17" l="1"/>
  <c r="AJ323" i="17"/>
  <c r="AI325" i="17" l="1"/>
  <c r="AJ324" i="17"/>
  <c r="AI326" i="17" l="1"/>
  <c r="AJ325" i="17"/>
  <c r="AI327" i="17" l="1"/>
  <c r="AJ326" i="17"/>
  <c r="AI328" i="17" l="1"/>
  <c r="AJ327" i="17"/>
  <c r="AI329" i="17" l="1"/>
  <c r="AJ328" i="17"/>
  <c r="AI330" i="17" l="1"/>
  <c r="AJ329" i="17"/>
  <c r="AI331" i="17" l="1"/>
  <c r="AJ330" i="17"/>
  <c r="AI332" i="17" l="1"/>
  <c r="AJ331" i="17"/>
  <c r="AI333" i="17" l="1"/>
  <c r="AJ332" i="17"/>
  <c r="AI334" i="17" l="1"/>
  <c r="AJ333" i="17"/>
  <c r="AI335" i="17" l="1"/>
  <c r="AJ334" i="17"/>
  <c r="AI336" i="17" l="1"/>
  <c r="AJ335" i="17"/>
  <c r="AI337" i="17" l="1"/>
  <c r="AJ336" i="17"/>
  <c r="AI338" i="17" l="1"/>
  <c r="AJ337" i="17"/>
  <c r="AI339" i="17" l="1"/>
  <c r="AJ338" i="17"/>
  <c r="AI340" i="17" l="1"/>
  <c r="AJ339" i="17"/>
  <c r="AI341" i="17" l="1"/>
  <c r="AJ340" i="17"/>
  <c r="AI342" i="17" l="1"/>
  <c r="AJ341" i="17"/>
  <c r="AI343" i="17" l="1"/>
  <c r="AJ342" i="17"/>
  <c r="AI344" i="17" l="1"/>
  <c r="AJ343" i="17"/>
  <c r="AI345" i="17" l="1"/>
  <c r="AJ344" i="17"/>
  <c r="AI346" i="17" l="1"/>
  <c r="AJ345" i="17"/>
  <c r="AI347" i="17" l="1"/>
  <c r="AJ346" i="17"/>
  <c r="AI348" i="17" l="1"/>
  <c r="AJ347" i="17"/>
  <c r="AI349" i="17" l="1"/>
  <c r="AJ348" i="17"/>
  <c r="AI350" i="17" l="1"/>
  <c r="AJ349" i="17"/>
  <c r="AI351" i="17" l="1"/>
  <c r="AJ350" i="17"/>
  <c r="AI352" i="17" l="1"/>
  <c r="AJ351" i="17"/>
  <c r="AI353" i="17" l="1"/>
  <c r="AJ352" i="17"/>
  <c r="AI354" i="17" l="1"/>
  <c r="AJ353" i="17"/>
  <c r="AI355" i="17" l="1"/>
  <c r="AJ354" i="17"/>
  <c r="AI356" i="17" l="1"/>
  <c r="AJ355" i="17"/>
  <c r="AI357" i="17" l="1"/>
  <c r="AJ356" i="17"/>
  <c r="AI358" i="17" l="1"/>
  <c r="AJ357" i="17"/>
  <c r="AI359" i="17" l="1"/>
  <c r="AJ358" i="17"/>
  <c r="AI360" i="17" l="1"/>
  <c r="AJ359" i="17"/>
  <c r="AI361" i="17" l="1"/>
  <c r="AJ360" i="17"/>
  <c r="AI362" i="17" l="1"/>
  <c r="AJ361" i="17"/>
  <c r="AI363" i="17" l="1"/>
  <c r="AJ362" i="17"/>
  <c r="AI364" i="17" l="1"/>
  <c r="AJ363" i="17"/>
  <c r="AI365" i="17" l="1"/>
  <c r="AJ364" i="17"/>
  <c r="AI366" i="17" l="1"/>
  <c r="AJ365" i="17"/>
  <c r="AI367" i="17" l="1"/>
  <c r="AJ366" i="17"/>
  <c r="AI368" i="17" l="1"/>
  <c r="AJ367" i="17"/>
  <c r="AI369" i="17" l="1"/>
  <c r="AJ368" i="17"/>
  <c r="AI370" i="17" l="1"/>
  <c r="AJ369" i="17"/>
  <c r="AI371" i="17" l="1"/>
  <c r="AJ370" i="17"/>
  <c r="AI372" i="17" l="1"/>
  <c r="AJ371" i="17"/>
  <c r="AI373" i="17" l="1"/>
  <c r="AJ372" i="17"/>
  <c r="AI374" i="17" l="1"/>
  <c r="AJ373" i="17"/>
  <c r="AI375" i="17" l="1"/>
  <c r="AJ374" i="17"/>
  <c r="AI376" i="17" l="1"/>
  <c r="AJ375" i="17"/>
  <c r="AI377" i="17" l="1"/>
  <c r="AJ376" i="17"/>
  <c r="AI378" i="17" l="1"/>
  <c r="AJ377" i="17"/>
  <c r="AI379" i="17" l="1"/>
  <c r="AJ378" i="17"/>
  <c r="AI380" i="17" l="1"/>
  <c r="AJ379" i="17"/>
  <c r="AI381" i="17" l="1"/>
  <c r="AJ380" i="17"/>
  <c r="AI382" i="17" l="1"/>
  <c r="AJ381" i="17"/>
  <c r="AI383" i="17" l="1"/>
  <c r="AJ382" i="17"/>
  <c r="AI384" i="17" l="1"/>
  <c r="AJ383" i="17"/>
  <c r="AI385" i="17" l="1"/>
  <c r="AJ384" i="17"/>
  <c r="AI386" i="17" l="1"/>
  <c r="AJ385" i="17"/>
  <c r="AI387" i="17" l="1"/>
  <c r="AJ386" i="17"/>
  <c r="AI388" i="17" l="1"/>
  <c r="AJ387" i="17"/>
  <c r="AI389" i="17" l="1"/>
  <c r="AJ388" i="17"/>
  <c r="AI390" i="17" l="1"/>
  <c r="AJ389" i="17"/>
  <c r="AI391" i="17" l="1"/>
  <c r="AJ390" i="17"/>
  <c r="AI392" i="17" l="1"/>
  <c r="AJ391" i="17"/>
  <c r="AI393" i="17" l="1"/>
  <c r="AJ392" i="17"/>
  <c r="AI394" i="17" l="1"/>
  <c r="AJ393" i="17"/>
  <c r="AI395" i="17" l="1"/>
  <c r="AJ394" i="17"/>
  <c r="AI396" i="17" l="1"/>
  <c r="AJ395" i="17"/>
  <c r="AI397" i="17" l="1"/>
  <c r="AJ396" i="17"/>
  <c r="AI398" i="17" l="1"/>
  <c r="AJ397" i="17"/>
  <c r="AI399" i="17" l="1"/>
  <c r="AJ398" i="17"/>
  <c r="AI400" i="17" l="1"/>
  <c r="AJ399" i="17"/>
  <c r="AI401" i="17" l="1"/>
  <c r="AJ400" i="17"/>
  <c r="AI402" i="17" l="1"/>
  <c r="AJ401" i="17"/>
  <c r="AI403" i="17" l="1"/>
  <c r="AJ402" i="17"/>
  <c r="AI404" i="17" l="1"/>
  <c r="AJ403" i="17"/>
  <c r="AI405" i="17" l="1"/>
  <c r="AJ404" i="17"/>
  <c r="AI406" i="17" l="1"/>
  <c r="AJ405" i="17"/>
  <c r="AI407" i="17" l="1"/>
  <c r="AJ406" i="17"/>
  <c r="AI408" i="17" l="1"/>
  <c r="AJ407" i="17"/>
  <c r="AI409" i="17" l="1"/>
  <c r="AJ408" i="17"/>
  <c r="AI410" i="17" l="1"/>
  <c r="AJ409" i="17"/>
  <c r="AI411" i="17" l="1"/>
  <c r="AJ410" i="17"/>
  <c r="AI412" i="17" l="1"/>
  <c r="AJ411" i="17"/>
  <c r="AI413" i="17" l="1"/>
  <c r="AJ412" i="17"/>
  <c r="AI414" i="17" l="1"/>
  <c r="AJ413" i="17"/>
  <c r="AI415" i="17" l="1"/>
  <c r="AJ414" i="17"/>
  <c r="AI416" i="17" l="1"/>
  <c r="AJ415" i="17"/>
  <c r="AI417" i="17" l="1"/>
  <c r="AJ416" i="17"/>
  <c r="AI418" i="17" l="1"/>
  <c r="AJ417" i="17"/>
  <c r="AI419" i="17" l="1"/>
  <c r="AJ418" i="17"/>
  <c r="AI420" i="17" l="1"/>
  <c r="AJ419" i="17"/>
  <c r="AI421" i="17" l="1"/>
  <c r="AJ420" i="17"/>
  <c r="AI422" i="17" l="1"/>
  <c r="AJ421" i="17"/>
  <c r="AI423" i="17" l="1"/>
  <c r="AJ422" i="17"/>
  <c r="AI424" i="17" l="1"/>
  <c r="AJ423" i="17"/>
  <c r="AI425" i="17" l="1"/>
  <c r="AJ424" i="17"/>
  <c r="AI426" i="17" l="1"/>
  <c r="AJ425" i="17"/>
  <c r="AI427" i="17" l="1"/>
  <c r="AJ426" i="17"/>
  <c r="AI428" i="17" l="1"/>
  <c r="AJ427" i="17"/>
  <c r="AI429" i="17" l="1"/>
  <c r="AJ428" i="17"/>
  <c r="AI430" i="17" l="1"/>
  <c r="AJ429" i="17"/>
  <c r="AI431" i="17" l="1"/>
  <c r="AJ430" i="17"/>
  <c r="AI432" i="17" l="1"/>
  <c r="AJ431" i="17"/>
  <c r="AI433" i="17" l="1"/>
  <c r="AJ432" i="17"/>
  <c r="AI434" i="17" l="1"/>
  <c r="AJ433" i="17"/>
  <c r="AI435" i="17" l="1"/>
  <c r="AJ434" i="17"/>
  <c r="AI436" i="17" l="1"/>
  <c r="AJ435" i="17"/>
  <c r="AI437" i="17" l="1"/>
  <c r="AJ436" i="17"/>
  <c r="AI438" i="17" l="1"/>
  <c r="AJ437" i="17"/>
  <c r="AI439" i="17" l="1"/>
  <c r="AJ438" i="17"/>
  <c r="AI440" i="17" l="1"/>
  <c r="AJ439" i="17"/>
  <c r="AI441" i="17" l="1"/>
  <c r="AJ440" i="17"/>
  <c r="AI442" i="17" l="1"/>
  <c r="AJ441" i="17"/>
  <c r="AI443" i="17" l="1"/>
  <c r="AJ442" i="17"/>
  <c r="AI444" i="17" l="1"/>
  <c r="AJ443" i="17"/>
  <c r="AI445" i="17" l="1"/>
  <c r="AJ444" i="17"/>
  <c r="AI446" i="17" l="1"/>
  <c r="AJ445" i="17"/>
  <c r="AI447" i="17" l="1"/>
  <c r="AJ446" i="17"/>
  <c r="AI448" i="17" l="1"/>
  <c r="AJ447" i="17"/>
  <c r="AI449" i="17" l="1"/>
  <c r="AJ448" i="17"/>
  <c r="AI450" i="17" l="1"/>
  <c r="AJ449" i="17"/>
  <c r="AI451" i="17" l="1"/>
  <c r="AJ450" i="17"/>
  <c r="AI452" i="17" l="1"/>
  <c r="AJ451" i="17"/>
  <c r="AI453" i="17" l="1"/>
  <c r="AJ452" i="17"/>
  <c r="AI454" i="17" l="1"/>
  <c r="AJ453" i="17"/>
  <c r="AI455" i="17" l="1"/>
  <c r="AJ454" i="17"/>
  <c r="AI456" i="17" l="1"/>
  <c r="AJ455" i="17"/>
  <c r="AI457" i="17" l="1"/>
  <c r="AJ456" i="17"/>
  <c r="AI458" i="17" l="1"/>
  <c r="AJ457" i="17"/>
  <c r="AI459" i="17" l="1"/>
  <c r="AJ458" i="17"/>
  <c r="AI460" i="17" l="1"/>
  <c r="AJ459" i="17"/>
  <c r="AI461" i="17" l="1"/>
  <c r="AJ460" i="17"/>
  <c r="AI462" i="17" l="1"/>
  <c r="AJ461" i="17"/>
  <c r="AI463" i="17" l="1"/>
  <c r="AJ462" i="17"/>
  <c r="AI464" i="17" l="1"/>
  <c r="AJ463" i="17"/>
  <c r="AI465" i="17" l="1"/>
  <c r="AJ464" i="17"/>
  <c r="AI466" i="17" l="1"/>
  <c r="AJ465" i="17"/>
  <c r="AI467" i="17" l="1"/>
  <c r="AJ466" i="17"/>
  <c r="AI468" i="17" l="1"/>
  <c r="AJ467" i="17"/>
  <c r="AI469" i="17" l="1"/>
  <c r="AJ468" i="17"/>
  <c r="AI470" i="17" l="1"/>
  <c r="AJ469" i="17"/>
  <c r="AI471" i="17" l="1"/>
  <c r="AJ470" i="17"/>
  <c r="AI472" i="17" l="1"/>
  <c r="AJ471" i="17"/>
  <c r="AI473" i="17" l="1"/>
  <c r="AJ472" i="17"/>
  <c r="AI474" i="17" l="1"/>
  <c r="AJ473" i="17"/>
  <c r="AI475" i="17" l="1"/>
  <c r="AJ474" i="17"/>
  <c r="AI476" i="17" l="1"/>
  <c r="AJ475" i="17"/>
  <c r="AI477" i="17" l="1"/>
  <c r="AJ476" i="17"/>
  <c r="AI478" i="17" l="1"/>
  <c r="AJ477" i="17"/>
  <c r="AI479" i="17" l="1"/>
  <c r="AJ478" i="17"/>
  <c r="AI480" i="17" l="1"/>
  <c r="AJ479" i="17"/>
  <c r="AI481" i="17" l="1"/>
  <c r="AJ480" i="17"/>
  <c r="AI482" i="17" l="1"/>
  <c r="AJ481" i="17"/>
  <c r="AI483" i="17" l="1"/>
  <c r="AJ482" i="17"/>
  <c r="AI484" i="17" l="1"/>
  <c r="AJ483" i="17"/>
  <c r="AI485" i="17" l="1"/>
  <c r="AJ484" i="17"/>
  <c r="AI486" i="17" l="1"/>
  <c r="AJ485" i="17"/>
  <c r="AI487" i="17" l="1"/>
  <c r="AJ486" i="17"/>
  <c r="AI488" i="17" l="1"/>
  <c r="AJ487" i="17"/>
  <c r="AI489" i="17" l="1"/>
  <c r="AJ488" i="17"/>
  <c r="AI490" i="17" l="1"/>
  <c r="AJ489" i="17"/>
  <c r="AI491" i="17" l="1"/>
  <c r="AJ490" i="17"/>
  <c r="AI492" i="17" l="1"/>
  <c r="AJ491" i="17"/>
  <c r="AI493" i="17" l="1"/>
  <c r="AJ492" i="17"/>
  <c r="AI494" i="17" l="1"/>
  <c r="AJ493" i="17"/>
  <c r="AI495" i="17" l="1"/>
  <c r="AJ494" i="17"/>
  <c r="AI496" i="17" l="1"/>
  <c r="AJ495" i="17"/>
  <c r="AI497" i="17" l="1"/>
  <c r="AJ496" i="17"/>
  <c r="AI498" i="17" l="1"/>
  <c r="AJ497" i="17"/>
  <c r="AI499" i="17" l="1"/>
  <c r="AJ498" i="17"/>
  <c r="AI500" i="17" l="1"/>
  <c r="AJ499" i="17"/>
  <c r="AI501" i="17" l="1"/>
  <c r="AJ500" i="17"/>
  <c r="AI502" i="17" l="1"/>
  <c r="AJ501" i="17"/>
  <c r="AI503" i="17" l="1"/>
  <c r="AJ502" i="17"/>
  <c r="AI504" i="17" l="1"/>
  <c r="AJ503" i="17"/>
  <c r="AI505" i="17" l="1"/>
  <c r="AJ504" i="17"/>
  <c r="AI506" i="17" l="1"/>
  <c r="AJ505" i="17"/>
  <c r="AI507" i="17" l="1"/>
  <c r="AJ506" i="17"/>
  <c r="AI508" i="17" l="1"/>
  <c r="AJ507" i="17"/>
  <c r="AI509" i="17" l="1"/>
  <c r="AJ508" i="17"/>
  <c r="AI510" i="17" l="1"/>
  <c r="AJ509" i="17"/>
  <c r="AI511" i="17" l="1"/>
  <c r="AJ510" i="17"/>
  <c r="AI512" i="17" l="1"/>
  <c r="AJ511" i="17"/>
  <c r="AI513" i="17" l="1"/>
  <c r="AJ512" i="17"/>
  <c r="AI514" i="17" l="1"/>
  <c r="AJ513" i="17"/>
  <c r="AI515" i="17" l="1"/>
  <c r="AJ514" i="17"/>
  <c r="AI516" i="17" l="1"/>
  <c r="AJ515" i="17"/>
  <c r="AI517" i="17" l="1"/>
  <c r="AJ516" i="17"/>
  <c r="AI518" i="17" l="1"/>
  <c r="AJ517" i="17"/>
  <c r="AI519" i="17" l="1"/>
  <c r="AJ518" i="17"/>
  <c r="AI520" i="17" l="1"/>
  <c r="AJ519" i="17"/>
  <c r="AI521" i="17" l="1"/>
  <c r="AJ520" i="17"/>
  <c r="AI522" i="17" l="1"/>
  <c r="AJ521" i="17"/>
  <c r="AI523" i="17" l="1"/>
  <c r="AJ522" i="17"/>
  <c r="AI524" i="17" l="1"/>
  <c r="AJ523" i="17"/>
  <c r="AI525" i="17" l="1"/>
  <c r="AJ524" i="17"/>
  <c r="AI526" i="17" l="1"/>
  <c r="AJ525" i="17"/>
  <c r="AI527" i="17" l="1"/>
  <c r="AJ526" i="17"/>
  <c r="AI528" i="17" l="1"/>
  <c r="AJ527" i="17"/>
  <c r="AI529" i="17" l="1"/>
  <c r="AJ528" i="17"/>
  <c r="AI530" i="17" l="1"/>
  <c r="AJ529" i="17"/>
  <c r="AI531" i="17" l="1"/>
  <c r="AJ530" i="17"/>
  <c r="AI532" i="17" l="1"/>
  <c r="AJ531" i="17"/>
  <c r="AI533" i="17" l="1"/>
  <c r="AJ532" i="17"/>
  <c r="AI534" i="17" l="1"/>
  <c r="AJ533" i="17"/>
  <c r="AI535" i="17" l="1"/>
  <c r="AJ534" i="17"/>
  <c r="AI536" i="17" l="1"/>
  <c r="AJ535" i="17"/>
  <c r="AI537" i="17" l="1"/>
  <c r="AJ536" i="17"/>
  <c r="AI538" i="17" l="1"/>
  <c r="AJ537" i="17"/>
  <c r="AI539" i="17" l="1"/>
  <c r="AJ538" i="17"/>
  <c r="AI540" i="17" l="1"/>
  <c r="AJ539" i="17"/>
  <c r="AI541" i="17" l="1"/>
  <c r="AJ540" i="17"/>
  <c r="AI542" i="17" l="1"/>
  <c r="AJ541" i="17"/>
  <c r="AI543" i="17" l="1"/>
  <c r="AJ542" i="17"/>
  <c r="AI544" i="17" l="1"/>
  <c r="AJ543" i="17"/>
  <c r="AI545" i="17" l="1"/>
  <c r="AJ544" i="17"/>
  <c r="AI546" i="17" l="1"/>
  <c r="AJ545" i="17"/>
  <c r="AI547" i="17" l="1"/>
  <c r="AJ546" i="17"/>
  <c r="AI548" i="17" l="1"/>
  <c r="AJ547" i="17"/>
  <c r="AI549" i="17" l="1"/>
  <c r="AJ548" i="17"/>
  <c r="AI550" i="17" l="1"/>
  <c r="AJ549" i="17"/>
  <c r="AI551" i="17" l="1"/>
  <c r="AJ550" i="17"/>
  <c r="AI552" i="17" l="1"/>
  <c r="AJ551" i="17"/>
  <c r="AI553" i="17" l="1"/>
  <c r="AJ552" i="17"/>
  <c r="AI554" i="17" l="1"/>
  <c r="AJ553" i="17"/>
  <c r="AI555" i="17" l="1"/>
  <c r="AJ554" i="17"/>
  <c r="AI556" i="17" l="1"/>
  <c r="AJ555" i="17"/>
  <c r="AI557" i="17" l="1"/>
  <c r="AJ556" i="17"/>
  <c r="AI558" i="17" l="1"/>
  <c r="AJ557" i="17"/>
  <c r="AI559" i="17" l="1"/>
  <c r="AJ558" i="17"/>
  <c r="AI560" i="17" l="1"/>
  <c r="AJ559" i="17"/>
  <c r="AI561" i="17" l="1"/>
  <c r="AJ560" i="17"/>
  <c r="AI562" i="17" l="1"/>
  <c r="AJ561" i="17"/>
  <c r="AI563" i="17" l="1"/>
  <c r="AJ562" i="17"/>
  <c r="AI564" i="17" l="1"/>
  <c r="AJ563" i="17"/>
  <c r="AI565" i="17" l="1"/>
  <c r="AJ564" i="17"/>
  <c r="AI566" i="17" l="1"/>
  <c r="AJ565" i="17"/>
  <c r="AI567" i="17" l="1"/>
  <c r="AJ566" i="17"/>
  <c r="AI568" i="17" l="1"/>
  <c r="AJ567" i="17"/>
  <c r="AI569" i="17" l="1"/>
  <c r="AJ568" i="17"/>
  <c r="AI570" i="17" l="1"/>
  <c r="AJ569" i="17"/>
  <c r="AI571" i="17" l="1"/>
  <c r="AJ570" i="17"/>
  <c r="AI572" i="17" l="1"/>
  <c r="AJ571" i="17"/>
  <c r="AI573" i="17" l="1"/>
  <c r="AJ572" i="17"/>
  <c r="AI574" i="17" l="1"/>
  <c r="AJ573" i="17"/>
  <c r="AI575" i="17" l="1"/>
  <c r="AJ574" i="17"/>
  <c r="AI576" i="17" l="1"/>
  <c r="AJ575" i="17"/>
  <c r="AI577" i="17" l="1"/>
  <c r="AJ576" i="17"/>
  <c r="AI578" i="17" l="1"/>
  <c r="AJ577" i="17"/>
  <c r="AI579" i="17" l="1"/>
  <c r="AJ578" i="17"/>
  <c r="AI580" i="17" l="1"/>
  <c r="AJ579" i="17"/>
  <c r="AI581" i="17" l="1"/>
  <c r="AJ580" i="17"/>
  <c r="AI582" i="17" l="1"/>
  <c r="AJ581" i="17"/>
  <c r="AI583" i="17" l="1"/>
  <c r="AJ582" i="17"/>
  <c r="AI584" i="17" l="1"/>
  <c r="AJ583" i="17"/>
  <c r="AI585" i="17" l="1"/>
  <c r="AJ584" i="17"/>
  <c r="AI586" i="17" l="1"/>
  <c r="AJ585" i="17"/>
  <c r="AI587" i="17" l="1"/>
  <c r="AJ586" i="17"/>
  <c r="AI588" i="17" l="1"/>
  <c r="AJ587" i="17"/>
  <c r="AI589" i="17" l="1"/>
  <c r="AJ588" i="17"/>
  <c r="AI590" i="17" l="1"/>
  <c r="AJ589" i="17"/>
  <c r="AI591" i="17" l="1"/>
  <c r="AJ590" i="17"/>
  <c r="AI592" i="17" l="1"/>
  <c r="AJ591" i="17"/>
  <c r="AI593" i="17" l="1"/>
  <c r="AJ592" i="17"/>
  <c r="AI594" i="17" l="1"/>
  <c r="AJ593" i="17"/>
  <c r="AI595" i="17" l="1"/>
  <c r="AJ594" i="17"/>
  <c r="AI596" i="17" l="1"/>
  <c r="AJ595" i="17"/>
  <c r="AI597" i="17" l="1"/>
  <c r="AJ596" i="17"/>
  <c r="AI598" i="17" l="1"/>
  <c r="AJ597" i="17"/>
  <c r="AI599" i="17" l="1"/>
  <c r="AJ598" i="17"/>
  <c r="AI600" i="17" l="1"/>
  <c r="AJ599" i="17"/>
  <c r="AI601" i="17" l="1"/>
  <c r="AJ600" i="17"/>
  <c r="AI602" i="17" l="1"/>
  <c r="AJ601" i="17"/>
  <c r="AI603" i="17" l="1"/>
  <c r="AJ602" i="17"/>
  <c r="AI604" i="17" l="1"/>
  <c r="AJ603" i="17"/>
  <c r="AI605" i="17" l="1"/>
  <c r="AJ604" i="17"/>
  <c r="AI606" i="17" l="1"/>
  <c r="AJ605" i="17"/>
  <c r="AI607" i="17" l="1"/>
  <c r="AJ606" i="17"/>
  <c r="AI608" i="17" l="1"/>
  <c r="AJ607" i="17"/>
  <c r="AI609" i="17" l="1"/>
  <c r="AJ608" i="17"/>
  <c r="AI610" i="17" l="1"/>
  <c r="AJ609" i="17"/>
  <c r="AI611" i="17" l="1"/>
  <c r="AJ610" i="17"/>
  <c r="AI612" i="17" l="1"/>
  <c r="AJ611" i="17"/>
  <c r="AI613" i="17" l="1"/>
  <c r="AJ612" i="17"/>
  <c r="AI614" i="17" l="1"/>
  <c r="AJ613" i="17"/>
  <c r="AI615" i="17" l="1"/>
  <c r="AJ614" i="17"/>
  <c r="AI616" i="17" l="1"/>
  <c r="AJ615" i="17"/>
  <c r="AI617" i="17" l="1"/>
  <c r="AJ616" i="17"/>
  <c r="AI618" i="17" l="1"/>
  <c r="AJ617" i="17"/>
  <c r="AI619" i="17" l="1"/>
  <c r="AJ618" i="17"/>
  <c r="AI620" i="17" l="1"/>
  <c r="AJ619" i="17"/>
  <c r="AI621" i="17" l="1"/>
  <c r="AJ620" i="17"/>
  <c r="AI622" i="17" l="1"/>
  <c r="AJ621" i="17"/>
  <c r="AI623" i="17" l="1"/>
  <c r="AJ622" i="17"/>
  <c r="AI624" i="17" l="1"/>
  <c r="AJ623" i="17"/>
  <c r="AI625" i="17" l="1"/>
  <c r="AJ624" i="17"/>
  <c r="AI626" i="17" l="1"/>
  <c r="AJ625" i="17"/>
  <c r="AI627" i="17" l="1"/>
  <c r="AJ626" i="17"/>
  <c r="AI628" i="17" l="1"/>
  <c r="AJ627" i="17"/>
  <c r="AI629" i="17" l="1"/>
  <c r="AJ628" i="17"/>
  <c r="AI630" i="17" l="1"/>
  <c r="AJ629" i="17"/>
  <c r="AI631" i="17" l="1"/>
  <c r="AJ630" i="17"/>
  <c r="AI632" i="17" l="1"/>
  <c r="AJ631" i="17"/>
  <c r="AI633" i="17" l="1"/>
  <c r="AJ632" i="17"/>
  <c r="AI634" i="17" l="1"/>
  <c r="AJ633" i="17"/>
  <c r="AI635" i="17" l="1"/>
  <c r="AJ634" i="17"/>
  <c r="AI636" i="17" l="1"/>
  <c r="AJ635" i="17"/>
  <c r="AI637" i="17" l="1"/>
  <c r="AJ636" i="17"/>
  <c r="AI638" i="17" l="1"/>
  <c r="AJ637" i="17"/>
  <c r="AI639" i="17" l="1"/>
  <c r="AJ638" i="17"/>
  <c r="AI640" i="17" l="1"/>
  <c r="AJ639" i="17"/>
  <c r="AI641" i="17" l="1"/>
  <c r="AJ640" i="17"/>
  <c r="AI642" i="17" l="1"/>
  <c r="AJ641" i="17"/>
  <c r="AI643" i="17" l="1"/>
  <c r="AJ642" i="17"/>
  <c r="AI644" i="17" l="1"/>
  <c r="AJ643" i="17"/>
  <c r="AI645" i="17" l="1"/>
  <c r="AJ644" i="17"/>
  <c r="AI646" i="17" l="1"/>
  <c r="AJ645" i="17"/>
  <c r="AI647" i="17" l="1"/>
  <c r="AJ646" i="17"/>
  <c r="AI648" i="17" l="1"/>
  <c r="AJ647" i="17"/>
  <c r="AI649" i="17" l="1"/>
  <c r="AJ648" i="17"/>
  <c r="AI650" i="17" l="1"/>
  <c r="AJ649" i="17"/>
  <c r="AI651" i="17" l="1"/>
  <c r="AJ650" i="17"/>
  <c r="AI652" i="17" l="1"/>
  <c r="AJ651" i="17"/>
  <c r="AI653" i="17" l="1"/>
  <c r="AJ652" i="17"/>
  <c r="AI654" i="17" l="1"/>
  <c r="AJ653" i="17"/>
  <c r="AI655" i="17" l="1"/>
  <c r="AJ654" i="17"/>
  <c r="AI656" i="17" l="1"/>
  <c r="AJ655" i="17"/>
  <c r="AI657" i="17" l="1"/>
  <c r="AJ656" i="17"/>
  <c r="AI658" i="17" l="1"/>
  <c r="AJ657" i="17"/>
  <c r="AI659" i="17" l="1"/>
  <c r="AJ658" i="17"/>
  <c r="AI660" i="17" l="1"/>
  <c r="AJ659" i="17"/>
  <c r="AI661" i="17" l="1"/>
  <c r="AJ660" i="17"/>
  <c r="AI662" i="17" l="1"/>
  <c r="AJ661" i="17"/>
  <c r="AJ662" i="17" l="1"/>
  <c r="AI663" i="17"/>
  <c r="AI664" i="17" l="1"/>
  <c r="AJ663" i="17"/>
  <c r="AJ664" i="17" l="1"/>
  <c r="AI665" i="17"/>
  <c r="AI666" i="17" l="1"/>
  <c r="AJ665" i="17"/>
  <c r="AJ666" i="17" l="1"/>
  <c r="AI667" i="17"/>
  <c r="AI668" i="17" l="1"/>
  <c r="AJ667" i="17"/>
  <c r="AJ668" i="17" l="1"/>
  <c r="AI669" i="17"/>
  <c r="AI670" i="17" l="1"/>
  <c r="AJ669" i="17"/>
  <c r="AJ670" i="17" l="1"/>
  <c r="AI671" i="17"/>
  <c r="AI672" i="17" l="1"/>
  <c r="AJ671" i="17"/>
  <c r="AJ672" i="17" l="1"/>
  <c r="AI673" i="17"/>
  <c r="AI674" i="17" l="1"/>
  <c r="AJ673" i="17"/>
  <c r="AJ674" i="17" l="1"/>
  <c r="AI675" i="17"/>
  <c r="AI676" i="17" l="1"/>
  <c r="AJ675" i="17"/>
  <c r="AJ676" i="17" l="1"/>
  <c r="AI677" i="17"/>
  <c r="AI678" i="17" l="1"/>
  <c r="AJ677" i="17"/>
  <c r="AI679" i="17" l="1"/>
  <c r="AJ678" i="17"/>
  <c r="AI680" i="17" l="1"/>
  <c r="AJ679" i="17"/>
  <c r="AI681" i="17" l="1"/>
  <c r="AJ680" i="17"/>
  <c r="AI682" i="17" l="1"/>
  <c r="AJ681" i="17"/>
  <c r="AI683" i="17" l="1"/>
  <c r="AJ682" i="17"/>
  <c r="AI684" i="17" l="1"/>
  <c r="AJ683" i="17"/>
  <c r="AI685" i="17" l="1"/>
  <c r="AJ684" i="17"/>
  <c r="AI686" i="17" l="1"/>
  <c r="AJ685" i="17"/>
  <c r="AI687" i="17" l="1"/>
  <c r="AJ686" i="17"/>
  <c r="AI688" i="17" l="1"/>
  <c r="AJ687" i="17"/>
  <c r="AI689" i="17" l="1"/>
  <c r="AJ688" i="17"/>
  <c r="AI690" i="17" l="1"/>
  <c r="AJ689" i="17"/>
  <c r="AI691" i="17" l="1"/>
  <c r="AJ690" i="17"/>
  <c r="AI692" i="17" l="1"/>
  <c r="AJ691" i="17"/>
  <c r="AI693" i="17" l="1"/>
  <c r="AJ692" i="17"/>
  <c r="AI694" i="17" l="1"/>
  <c r="AJ693" i="17"/>
  <c r="AI695" i="17" l="1"/>
  <c r="AJ694" i="17"/>
  <c r="AI696" i="17" l="1"/>
  <c r="AJ695" i="17"/>
  <c r="AI697" i="17" l="1"/>
  <c r="AJ696" i="17"/>
  <c r="AI698" i="17" l="1"/>
  <c r="AJ697" i="17"/>
  <c r="AI699" i="17" l="1"/>
  <c r="AJ698" i="17"/>
  <c r="AI700" i="17" l="1"/>
  <c r="AJ699" i="17"/>
  <c r="AI701" i="17" l="1"/>
  <c r="AJ700" i="17"/>
  <c r="AI702" i="17" l="1"/>
  <c r="AJ701" i="17"/>
  <c r="AI703" i="17" l="1"/>
  <c r="AJ702" i="17"/>
  <c r="AI704" i="17" l="1"/>
  <c r="AJ703" i="17"/>
  <c r="AI705" i="17" l="1"/>
  <c r="AJ704" i="17"/>
  <c r="AI706" i="17" l="1"/>
  <c r="AJ705" i="17"/>
  <c r="AI707" i="17" l="1"/>
  <c r="AJ706" i="17"/>
  <c r="AI708" i="17" l="1"/>
  <c r="AJ707" i="17"/>
  <c r="AI709" i="17" l="1"/>
  <c r="AJ708" i="17"/>
  <c r="AI710" i="17" l="1"/>
  <c r="AJ709" i="17"/>
  <c r="AI711" i="17" l="1"/>
  <c r="AJ710" i="17"/>
  <c r="AI712" i="17" l="1"/>
  <c r="AJ711" i="17"/>
  <c r="AI713" i="17" l="1"/>
  <c r="AJ712" i="17"/>
  <c r="AI714" i="17" l="1"/>
  <c r="AJ713" i="17"/>
  <c r="AI715" i="17" l="1"/>
  <c r="AJ714" i="17"/>
  <c r="AI716" i="17" l="1"/>
  <c r="AJ715" i="17"/>
  <c r="AI717" i="17" l="1"/>
  <c r="AJ716" i="17"/>
  <c r="AI718" i="17" l="1"/>
  <c r="AJ717" i="17"/>
  <c r="AI719" i="17" l="1"/>
  <c r="AJ718" i="17"/>
  <c r="AI720" i="17" l="1"/>
  <c r="AJ719" i="17"/>
  <c r="AI721" i="17" l="1"/>
  <c r="AJ720" i="17"/>
  <c r="AI722" i="17" l="1"/>
  <c r="AJ721" i="17"/>
  <c r="AI723" i="17" l="1"/>
  <c r="AJ722" i="17"/>
  <c r="AI724" i="17" l="1"/>
  <c r="AJ723" i="17"/>
  <c r="AI725" i="17" l="1"/>
  <c r="AJ724" i="17"/>
  <c r="AI726" i="17" l="1"/>
  <c r="AJ725" i="17"/>
  <c r="AI727" i="17" l="1"/>
  <c r="AJ726" i="17"/>
  <c r="AI728" i="17" l="1"/>
  <c r="AJ727" i="17"/>
  <c r="AI729" i="17" l="1"/>
  <c r="AJ728" i="17"/>
  <c r="AI730" i="17" l="1"/>
  <c r="AJ729" i="17"/>
  <c r="AI731" i="17" l="1"/>
  <c r="AJ730" i="17"/>
  <c r="AI732" i="17" l="1"/>
  <c r="AJ731" i="17"/>
  <c r="AI733" i="17" l="1"/>
  <c r="AJ732" i="17"/>
  <c r="AI734" i="17" l="1"/>
  <c r="AJ733" i="17"/>
  <c r="AI735" i="17" l="1"/>
  <c r="AJ734" i="17"/>
  <c r="AI736" i="17" l="1"/>
  <c r="AJ735" i="17"/>
  <c r="AI737" i="17" l="1"/>
  <c r="AJ736" i="17"/>
  <c r="AI738" i="17" l="1"/>
  <c r="AJ737" i="17"/>
  <c r="AI739" i="17" l="1"/>
  <c r="AJ738" i="17"/>
  <c r="AI740" i="17" l="1"/>
  <c r="AJ739" i="17"/>
  <c r="AI741" i="17" l="1"/>
  <c r="AJ740" i="17"/>
  <c r="AI742" i="17" l="1"/>
  <c r="AJ741" i="17"/>
  <c r="AI743" i="17" l="1"/>
  <c r="AJ742" i="17"/>
  <c r="AI744" i="17" l="1"/>
  <c r="AJ743" i="17"/>
  <c r="AI745" i="17" l="1"/>
  <c r="AJ744" i="17"/>
  <c r="AI746" i="17" l="1"/>
  <c r="AJ745" i="17"/>
  <c r="AI747" i="17" l="1"/>
  <c r="AJ746" i="17"/>
  <c r="AI748" i="17" l="1"/>
  <c r="AJ747" i="17"/>
  <c r="AI749" i="17" l="1"/>
  <c r="AJ748" i="17"/>
  <c r="AI750" i="17" l="1"/>
  <c r="AJ749" i="17"/>
  <c r="AI751" i="17" l="1"/>
  <c r="AJ750" i="17"/>
  <c r="AI752" i="17" l="1"/>
  <c r="AJ751" i="17"/>
  <c r="AI753" i="17" l="1"/>
  <c r="AJ752" i="17"/>
  <c r="AI754" i="17" l="1"/>
  <c r="AJ753" i="17"/>
  <c r="AI755" i="17" l="1"/>
  <c r="AJ754" i="17"/>
  <c r="AI756" i="17" l="1"/>
  <c r="AJ755" i="17"/>
  <c r="AI757" i="17" l="1"/>
  <c r="AJ756" i="17"/>
  <c r="AI758" i="17" l="1"/>
  <c r="AJ757" i="17"/>
  <c r="AI759" i="17" l="1"/>
  <c r="AJ758" i="17"/>
  <c r="AI760" i="17" l="1"/>
  <c r="AJ759" i="17"/>
  <c r="AI761" i="17" l="1"/>
  <c r="AJ760" i="17"/>
  <c r="AI762" i="17" l="1"/>
  <c r="AJ761" i="17"/>
  <c r="AI763" i="17" l="1"/>
  <c r="AJ762" i="17"/>
  <c r="AI764" i="17" l="1"/>
  <c r="AJ763" i="17"/>
  <c r="AI765" i="17" l="1"/>
  <c r="AJ764" i="17"/>
  <c r="AI766" i="17" l="1"/>
  <c r="AJ765" i="17"/>
  <c r="AI767" i="17" l="1"/>
  <c r="AJ766" i="17"/>
  <c r="AI768" i="17" l="1"/>
  <c r="AJ767" i="17"/>
  <c r="AI769" i="17" l="1"/>
  <c r="AJ768" i="17"/>
  <c r="AI770" i="17" l="1"/>
  <c r="AJ769" i="17"/>
  <c r="AI771" i="17" l="1"/>
  <c r="AJ770" i="17"/>
  <c r="AI772" i="17" l="1"/>
  <c r="AJ771" i="17"/>
  <c r="AI773" i="17" l="1"/>
  <c r="AJ772" i="17"/>
  <c r="AI774" i="17" l="1"/>
  <c r="AJ773" i="17"/>
  <c r="AI775" i="17" l="1"/>
  <c r="AJ774" i="17"/>
  <c r="AI776" i="17" l="1"/>
  <c r="AJ775" i="17"/>
  <c r="AI777" i="17" l="1"/>
  <c r="AJ776" i="17"/>
  <c r="AI778" i="17" l="1"/>
  <c r="AJ777" i="17"/>
  <c r="AI779" i="17" l="1"/>
  <c r="AJ778" i="17"/>
  <c r="AI780" i="17" l="1"/>
  <c r="AJ779" i="17"/>
  <c r="AI781" i="17" l="1"/>
  <c r="AJ780" i="17"/>
  <c r="AI782" i="17" l="1"/>
  <c r="AJ781" i="17"/>
  <c r="AI783" i="17" l="1"/>
  <c r="AJ782" i="17"/>
  <c r="AI784" i="17" l="1"/>
  <c r="AJ783" i="17"/>
  <c r="AI785" i="17" l="1"/>
  <c r="AJ784" i="17"/>
  <c r="AI786" i="17" l="1"/>
  <c r="AJ785" i="17"/>
  <c r="AI787" i="17" l="1"/>
  <c r="AJ786" i="17"/>
  <c r="AI788" i="17" l="1"/>
  <c r="AJ787" i="17"/>
  <c r="AI789" i="17" l="1"/>
  <c r="AJ788" i="17"/>
  <c r="AI790" i="17" l="1"/>
  <c r="AJ789" i="17"/>
  <c r="AI791" i="17" l="1"/>
  <c r="AJ790" i="17"/>
  <c r="AI792" i="17" l="1"/>
  <c r="AJ791" i="17"/>
  <c r="AI793" i="17" l="1"/>
  <c r="AJ792" i="17"/>
  <c r="AI794" i="17" l="1"/>
  <c r="AJ793" i="17"/>
  <c r="AI795" i="17" l="1"/>
  <c r="AJ794" i="17"/>
  <c r="AI796" i="17" l="1"/>
  <c r="AJ795" i="17"/>
  <c r="AI797" i="17" l="1"/>
  <c r="AJ796" i="17"/>
  <c r="AI798" i="17" l="1"/>
  <c r="AJ797" i="17"/>
  <c r="AI799" i="17" l="1"/>
  <c r="AJ798" i="17"/>
  <c r="AI800" i="17" l="1"/>
  <c r="AJ799" i="17"/>
  <c r="AI801" i="17" l="1"/>
  <c r="AJ800" i="17"/>
  <c r="AI802" i="17" l="1"/>
  <c r="AJ801" i="17"/>
  <c r="AI803" i="17" l="1"/>
  <c r="AJ802" i="17"/>
  <c r="AI804" i="17" l="1"/>
  <c r="AJ803" i="17"/>
  <c r="AI805" i="17" l="1"/>
  <c r="AJ804" i="17"/>
  <c r="AI806" i="17" l="1"/>
  <c r="AJ805" i="17"/>
  <c r="AI807" i="17" l="1"/>
  <c r="AJ806" i="17"/>
  <c r="AI808" i="17" l="1"/>
  <c r="AJ807" i="17"/>
  <c r="AI809" i="17" l="1"/>
  <c r="AJ808" i="17"/>
  <c r="AI810" i="17" l="1"/>
  <c r="AJ809" i="17"/>
  <c r="AI811" i="17" l="1"/>
  <c r="AJ810" i="17"/>
  <c r="AI812" i="17" l="1"/>
  <c r="AJ811" i="17"/>
  <c r="AI813" i="17" l="1"/>
  <c r="AJ812" i="17"/>
  <c r="AI814" i="17" l="1"/>
  <c r="AJ813" i="17"/>
  <c r="AI815" i="17" l="1"/>
  <c r="AJ814" i="17"/>
  <c r="AI816" i="17" l="1"/>
  <c r="AJ815" i="17"/>
  <c r="AI817" i="17" l="1"/>
  <c r="AJ816" i="17"/>
  <c r="AI818" i="17" l="1"/>
  <c r="AJ817" i="17"/>
  <c r="AI819" i="17" l="1"/>
  <c r="AJ818" i="17"/>
  <c r="AI820" i="17" l="1"/>
  <c r="AJ819" i="17"/>
  <c r="AI821" i="17" l="1"/>
  <c r="AJ820" i="17"/>
  <c r="AI822" i="17" l="1"/>
  <c r="AJ821" i="17"/>
  <c r="AI823" i="17" l="1"/>
  <c r="AJ822" i="17"/>
  <c r="AI824" i="17" l="1"/>
  <c r="AJ823" i="17"/>
  <c r="AI825" i="17" l="1"/>
  <c r="AJ824" i="17"/>
  <c r="AI826" i="17" l="1"/>
  <c r="AJ825" i="17"/>
  <c r="AI827" i="17" l="1"/>
  <c r="AJ826" i="17"/>
  <c r="AI828" i="17" l="1"/>
  <c r="AJ827" i="17"/>
  <c r="AI829" i="17" l="1"/>
  <c r="AJ828" i="17"/>
  <c r="AI830" i="17" l="1"/>
  <c r="AJ829" i="17"/>
  <c r="AI831" i="17" l="1"/>
  <c r="AJ830" i="17"/>
  <c r="AI832" i="17" l="1"/>
  <c r="AJ831" i="17"/>
  <c r="AI833" i="17" l="1"/>
  <c r="AJ832" i="17"/>
  <c r="AI834" i="17" l="1"/>
  <c r="AJ833" i="17"/>
  <c r="AI835" i="17" l="1"/>
  <c r="AJ834" i="17"/>
  <c r="AI836" i="17" l="1"/>
  <c r="AJ835" i="17"/>
  <c r="AI837" i="17" l="1"/>
  <c r="AJ836" i="17"/>
  <c r="AI838" i="17" l="1"/>
  <c r="AJ837" i="17"/>
  <c r="AI839" i="17" l="1"/>
  <c r="AJ838" i="17"/>
  <c r="AI840" i="17" l="1"/>
  <c r="AJ839" i="17"/>
  <c r="AI841" i="17" l="1"/>
  <c r="AJ840" i="17"/>
  <c r="AI842" i="17" l="1"/>
  <c r="AJ841" i="17"/>
  <c r="AI843" i="17" l="1"/>
  <c r="AJ842" i="17"/>
  <c r="AI844" i="17" l="1"/>
  <c r="AJ843" i="17"/>
  <c r="AI845" i="17" l="1"/>
  <c r="AJ844" i="17"/>
  <c r="AI846" i="17" l="1"/>
  <c r="AJ845" i="17"/>
  <c r="AJ846" i="17" l="1"/>
  <c r="AI847" i="17"/>
  <c r="AI848" i="17" l="1"/>
  <c r="AJ847" i="17"/>
  <c r="AJ848" i="17" l="1"/>
  <c r="AI849" i="17"/>
  <c r="AI850" i="17" l="1"/>
  <c r="AJ849" i="17"/>
  <c r="AJ850" i="17" l="1"/>
  <c r="AI851" i="17"/>
  <c r="AI852" i="17" l="1"/>
  <c r="AJ851" i="17"/>
  <c r="AJ852" i="17" l="1"/>
  <c r="AI853" i="17"/>
  <c r="AI854" i="17" l="1"/>
  <c r="AJ853" i="17"/>
  <c r="AJ854" i="17" l="1"/>
  <c r="AI855" i="17"/>
  <c r="AI856" i="17" l="1"/>
  <c r="AJ855" i="17"/>
  <c r="AJ856" i="17" l="1"/>
  <c r="AI857" i="17"/>
  <c r="AI858" i="17" l="1"/>
  <c r="AJ857" i="17"/>
  <c r="AJ858" i="17" l="1"/>
  <c r="AI859" i="17"/>
  <c r="AI860" i="17" l="1"/>
  <c r="AJ859" i="17"/>
  <c r="AJ860" i="17" l="1"/>
  <c r="AI861" i="17"/>
  <c r="AI862" i="17" l="1"/>
  <c r="AJ861" i="17"/>
  <c r="AJ862" i="17" l="1"/>
  <c r="AI863" i="17"/>
  <c r="AI864" i="17" l="1"/>
  <c r="AJ863" i="17"/>
  <c r="AJ864" i="17" l="1"/>
  <c r="AI865" i="17"/>
  <c r="AI866" i="17" l="1"/>
  <c r="AJ865" i="17"/>
  <c r="AJ866" i="17" l="1"/>
  <c r="AI867" i="17"/>
  <c r="AI868" i="17" l="1"/>
  <c r="AJ867" i="17"/>
  <c r="AJ868" i="17" l="1"/>
  <c r="AI869" i="17"/>
  <c r="AI870" i="17" l="1"/>
  <c r="AJ869" i="17"/>
  <c r="AJ870" i="17" l="1"/>
  <c r="AI871" i="17"/>
  <c r="AI872" i="17" l="1"/>
  <c r="AJ871" i="17"/>
  <c r="AJ872" i="17" l="1"/>
  <c r="AI873" i="17"/>
  <c r="AI874" i="17" l="1"/>
  <c r="AJ873" i="17"/>
  <c r="AJ874" i="17" l="1"/>
  <c r="AI875" i="17"/>
  <c r="AI876" i="17" l="1"/>
  <c r="AJ875" i="17"/>
  <c r="AJ876" i="17" l="1"/>
  <c r="AI877" i="17"/>
  <c r="AI878" i="17" l="1"/>
  <c r="AJ877" i="17"/>
  <c r="AJ878" i="17" l="1"/>
  <c r="AI879" i="17"/>
  <c r="AI880" i="17" l="1"/>
  <c r="AJ879" i="17"/>
  <c r="AJ880" i="17" l="1"/>
  <c r="AI881" i="17"/>
  <c r="AI882" i="17" l="1"/>
  <c r="AJ881" i="17"/>
  <c r="AJ882" i="17" l="1"/>
  <c r="AI883" i="17"/>
  <c r="AI884" i="17" l="1"/>
  <c r="AJ883" i="17"/>
  <c r="AJ884" i="17" l="1"/>
  <c r="AI885" i="17"/>
  <c r="AI886" i="17" l="1"/>
  <c r="AJ885" i="17"/>
  <c r="AJ886" i="17" l="1"/>
  <c r="AI887" i="17"/>
  <c r="AI888" i="17" l="1"/>
  <c r="AJ887" i="17"/>
  <c r="AJ888" i="17" l="1"/>
  <c r="AI889" i="17"/>
  <c r="AI890" i="17" l="1"/>
  <c r="AJ889" i="17"/>
  <c r="AJ890" i="17" l="1"/>
  <c r="AI891" i="17"/>
  <c r="AI892" i="17" l="1"/>
  <c r="AJ891" i="17"/>
  <c r="AJ892" i="17" l="1"/>
  <c r="AI893" i="17"/>
  <c r="AI894" i="17" l="1"/>
  <c r="AJ893" i="17"/>
  <c r="AJ894" i="17" l="1"/>
  <c r="AI895" i="17"/>
  <c r="AI896" i="17" l="1"/>
  <c r="AJ895" i="17"/>
  <c r="AJ896" i="17" l="1"/>
  <c r="AI897" i="17"/>
  <c r="AI898" i="17" l="1"/>
  <c r="AJ897" i="17"/>
  <c r="AJ898" i="17" l="1"/>
  <c r="AI899" i="17"/>
  <c r="AI900" i="17" l="1"/>
  <c r="AJ899" i="17"/>
  <c r="AJ900" i="17" l="1"/>
  <c r="AI901" i="17"/>
  <c r="AI902" i="17" l="1"/>
  <c r="AJ901" i="17"/>
  <c r="AJ902" i="17" l="1"/>
  <c r="AI903" i="17"/>
  <c r="AI904" i="17" l="1"/>
  <c r="AJ903" i="17"/>
  <c r="AJ904" i="17" l="1"/>
  <c r="AI905" i="17"/>
  <c r="AI906" i="17" l="1"/>
  <c r="AJ905" i="17"/>
  <c r="AJ906" i="17" l="1"/>
  <c r="AI907" i="17"/>
  <c r="AI908" i="17" l="1"/>
  <c r="AJ907" i="17"/>
  <c r="AJ908" i="17" l="1"/>
  <c r="AI909" i="17"/>
  <c r="AI910" i="17" l="1"/>
  <c r="AJ909" i="17"/>
  <c r="AJ910" i="17" l="1"/>
  <c r="AI911" i="17"/>
  <c r="AI912" i="17" l="1"/>
  <c r="AJ911" i="17"/>
  <c r="AJ912" i="17" l="1"/>
  <c r="AI913" i="17"/>
  <c r="AI914" i="17" l="1"/>
  <c r="AJ913" i="17"/>
  <c r="AJ914" i="17" l="1"/>
  <c r="AI915" i="17"/>
  <c r="AI916" i="17" l="1"/>
  <c r="AJ915" i="17"/>
  <c r="AJ916" i="17" l="1"/>
  <c r="AI917" i="17"/>
  <c r="AI918" i="17" l="1"/>
  <c r="AJ917" i="17"/>
  <c r="AJ918" i="17" l="1"/>
  <c r="AI919" i="17"/>
  <c r="AI920" i="17" l="1"/>
  <c r="AJ919" i="17"/>
  <c r="AJ920" i="17" l="1"/>
  <c r="AI921" i="17"/>
  <c r="AI922" i="17" l="1"/>
  <c r="AJ921" i="17"/>
  <c r="AJ922" i="17" l="1"/>
  <c r="AI923" i="17"/>
  <c r="AI924" i="17" l="1"/>
  <c r="AJ923" i="17"/>
  <c r="AJ924" i="17" l="1"/>
  <c r="AI925" i="17"/>
  <c r="AI926" i="17" l="1"/>
  <c r="AJ925" i="17"/>
  <c r="AJ926" i="17" l="1"/>
  <c r="AI927" i="17"/>
  <c r="AI928" i="17" l="1"/>
  <c r="AJ927" i="17"/>
  <c r="AJ928" i="17" l="1"/>
  <c r="AI929" i="17"/>
  <c r="AI930" i="17" l="1"/>
  <c r="AJ929" i="17"/>
  <c r="AJ930" i="17" l="1"/>
  <c r="AI931" i="17"/>
  <c r="AI932" i="17" l="1"/>
  <c r="AJ931" i="17"/>
  <c r="AJ932" i="17" l="1"/>
  <c r="AI933" i="17"/>
  <c r="AI934" i="17" l="1"/>
  <c r="AJ933" i="17"/>
  <c r="AJ934" i="17" l="1"/>
  <c r="AI935" i="17"/>
  <c r="AI936" i="17" l="1"/>
  <c r="AJ935" i="17"/>
  <c r="AJ936" i="17" l="1"/>
  <c r="AI937" i="17"/>
  <c r="AI938" i="17" l="1"/>
  <c r="AJ937" i="17"/>
  <c r="AJ938" i="17" l="1"/>
  <c r="AI939" i="17"/>
  <c r="AI940" i="17" l="1"/>
  <c r="AJ939" i="17"/>
  <c r="AJ940" i="17" l="1"/>
  <c r="AI941" i="17"/>
  <c r="AI942" i="17" l="1"/>
  <c r="AJ941" i="17"/>
  <c r="AJ942" i="17" l="1"/>
  <c r="AI943" i="17"/>
  <c r="AI944" i="17" l="1"/>
  <c r="AJ943" i="17"/>
  <c r="AJ944" i="17" l="1"/>
  <c r="AI945" i="17"/>
  <c r="AI946" i="17" l="1"/>
  <c r="AJ945" i="17"/>
  <c r="AJ946" i="17" l="1"/>
  <c r="AI947" i="17"/>
  <c r="AI948" i="17" l="1"/>
  <c r="AJ947" i="17"/>
  <c r="AJ948" i="17" l="1"/>
  <c r="AI949" i="17"/>
  <c r="AI950" i="17" l="1"/>
  <c r="AJ949" i="17"/>
  <c r="AJ950" i="17" l="1"/>
  <c r="AI951" i="17"/>
  <c r="AI952" i="17" l="1"/>
  <c r="AJ951" i="17"/>
  <c r="AJ952" i="17" l="1"/>
  <c r="AI953" i="17"/>
  <c r="AI954" i="17" l="1"/>
  <c r="AJ953" i="17"/>
  <c r="AJ954" i="17" l="1"/>
  <c r="AI955" i="17"/>
  <c r="AI956" i="17" l="1"/>
  <c r="AJ955" i="17"/>
  <c r="AJ956" i="17" l="1"/>
  <c r="AI957" i="17"/>
  <c r="AI958" i="17" l="1"/>
  <c r="AJ957" i="17"/>
  <c r="AJ958" i="17" l="1"/>
  <c r="AI959" i="17"/>
  <c r="AI960" i="17" l="1"/>
  <c r="AJ959" i="17"/>
  <c r="AJ960" i="17" l="1"/>
  <c r="AI961" i="17"/>
  <c r="AI962" i="17" l="1"/>
  <c r="AJ961" i="17"/>
  <c r="AJ962" i="17" l="1"/>
  <c r="AI963" i="17"/>
  <c r="AI964" i="17" l="1"/>
  <c r="AJ963" i="17"/>
  <c r="AJ964" i="17" l="1"/>
  <c r="AI965" i="17"/>
  <c r="AI966" i="17" l="1"/>
  <c r="AJ965" i="17"/>
  <c r="AJ966" i="17" l="1"/>
  <c r="AI967" i="17"/>
  <c r="AI968" i="17" l="1"/>
  <c r="AJ967" i="17"/>
  <c r="AJ968" i="17" l="1"/>
  <c r="AI969" i="17"/>
  <c r="AI970" i="17" l="1"/>
  <c r="AJ969" i="17"/>
  <c r="AJ970" i="17" l="1"/>
  <c r="AI971" i="17"/>
  <c r="AI972" i="17" l="1"/>
  <c r="AJ971" i="17"/>
  <c r="AJ972" i="17" l="1"/>
  <c r="AI973" i="17"/>
  <c r="AI974" i="17" l="1"/>
  <c r="AJ973" i="17"/>
  <c r="AJ974" i="17" l="1"/>
  <c r="AI975" i="17"/>
  <c r="AI976" i="17" l="1"/>
  <c r="AJ975" i="17"/>
  <c r="AJ976" i="17" l="1"/>
  <c r="AI977" i="17"/>
  <c r="AI978" i="17" l="1"/>
  <c r="AJ977" i="17"/>
  <c r="AJ978" i="17" l="1"/>
  <c r="AI979" i="17"/>
  <c r="AI980" i="17" l="1"/>
  <c r="AJ979" i="17"/>
  <c r="AJ980" i="17" l="1"/>
  <c r="AI981" i="17"/>
  <c r="AI982" i="17" l="1"/>
  <c r="AJ981" i="17"/>
  <c r="AJ982" i="17" l="1"/>
  <c r="AI983" i="17"/>
  <c r="AI984" i="17" l="1"/>
  <c r="AJ983" i="17"/>
  <c r="AJ984" i="17" l="1"/>
  <c r="AI985" i="17"/>
  <c r="AI986" i="17" l="1"/>
  <c r="AJ985" i="17"/>
  <c r="AJ986" i="17" l="1"/>
  <c r="AI987" i="17"/>
  <c r="AI988" i="17" l="1"/>
  <c r="AJ987" i="17"/>
  <c r="AJ988" i="17" l="1"/>
  <c r="AI989" i="17"/>
  <c r="AI990" i="17" l="1"/>
  <c r="AJ989" i="17"/>
  <c r="AJ990" i="17" l="1"/>
  <c r="AI991" i="17"/>
  <c r="AI992" i="17" l="1"/>
  <c r="AJ991" i="17"/>
  <c r="AJ992" i="17" l="1"/>
  <c r="AI993" i="17"/>
  <c r="AI994" i="17" l="1"/>
  <c r="AJ993" i="17"/>
  <c r="AJ994" i="17" l="1"/>
  <c r="AI995" i="17"/>
  <c r="AI996" i="17" l="1"/>
  <c r="AJ995" i="17"/>
  <c r="AJ996" i="17" l="1"/>
  <c r="AI997" i="17"/>
  <c r="AI998" i="17" l="1"/>
  <c r="AJ997" i="17"/>
  <c r="AJ998" i="17" l="1"/>
  <c r="AI999" i="17"/>
  <c r="AI1000" i="17" l="1"/>
  <c r="AJ999" i="17"/>
  <c r="AJ1000" i="17" l="1"/>
  <c r="AI1001" i="17"/>
  <c r="AI1002" i="17" l="1"/>
  <c r="AJ1001" i="17"/>
  <c r="AJ1002" i="17" l="1"/>
  <c r="AI1003" i="17"/>
  <c r="AI1004" i="17" l="1"/>
  <c r="AJ1003" i="17"/>
  <c r="AJ1004" i="17" l="1"/>
  <c r="AI1005" i="17"/>
  <c r="AI1006" i="17" l="1"/>
  <c r="AJ1005" i="17"/>
  <c r="AJ1006" i="17" l="1"/>
  <c r="AI1007" i="17"/>
  <c r="AI1008" i="17" l="1"/>
  <c r="AJ1007" i="17"/>
  <c r="AJ1008" i="17" l="1"/>
  <c r="AJ5" i="17"/>
  <c r="AJ4" i="17" s="1"/>
  <c r="AJ7" i="17" l="1"/>
  <c r="AJ6" i="17"/>
</calcChain>
</file>

<file path=xl/sharedStrings.xml><?xml version="1.0" encoding="utf-8"?>
<sst xmlns="http://schemas.openxmlformats.org/spreadsheetml/2006/main" count="477" uniqueCount="332">
  <si>
    <t>Price</t>
  </si>
  <si>
    <t>Parameters:</t>
  </si>
  <si>
    <t>for Y given X</t>
  </si>
  <si>
    <t>Estimates for Y given X</t>
  </si>
  <si>
    <t>X coefficient</t>
  </si>
  <si>
    <t>Intercept</t>
  </si>
  <si>
    <t xml:space="preserve">      Data</t>
  </si>
  <si>
    <t>X</t>
  </si>
  <si>
    <t>Y</t>
  </si>
  <si>
    <t>X^2 coefficient</t>
  </si>
  <si>
    <t>Y-hat</t>
  </si>
  <si>
    <t>Unit cost</t>
  </si>
  <si>
    <t>E(Profits)</t>
  </si>
  <si>
    <t>OPTIMIZATION MODEL</t>
  </si>
  <si>
    <t>E(Y(X))</t>
  </si>
  <si>
    <t>C(X)</t>
  </si>
  <si>
    <t>X^2</t>
  </si>
  <si>
    <t>Figure 11.4</t>
  </si>
  <si>
    <t>Linear</t>
  </si>
  <si>
    <t>Quadratic</t>
  </si>
  <si>
    <t>Diff</t>
  </si>
  <si>
    <t>Figure 11.5</t>
  </si>
  <si>
    <t>Figure 11.1</t>
  </si>
  <si>
    <t>Correl(Y,Y-hat)</t>
  </si>
  <si>
    <t>PARAMETERS</t>
  </si>
  <si>
    <t>Individual mortgage default</t>
  </si>
  <si>
    <t>Size of the investment pool</t>
  </si>
  <si>
    <t>STATISTICALLY INDEPENDENT DEFAULTS</t>
  </si>
  <si>
    <t>CDO^2 Tranche-</t>
  </si>
  <si>
    <t>MIXTURE MODEL</t>
  </si>
  <si>
    <t>Default Probabilities</t>
  </si>
  <si>
    <t>Correlation Structure</t>
  </si>
  <si>
    <t>P(Structure)</t>
  </si>
  <si>
    <t>Independent</t>
  </si>
  <si>
    <t>Perfectly Correlated</t>
  </si>
  <si>
    <t>Default probability</t>
  </si>
  <si>
    <t>(2)/(1)</t>
  </si>
  <si>
    <t>log(E15)-log(B9)</t>
  </si>
  <si>
    <t>PARAMETERS FOR THE ANNUAL GROWTH RATIO (R)</t>
  </si>
  <si>
    <t>Out-of-Sample Data</t>
  </si>
  <si>
    <t>Regime</t>
  </si>
  <si>
    <t>Prob</t>
  </si>
  <si>
    <t>Mean</t>
  </si>
  <si>
    <t>Stdev</t>
  </si>
  <si>
    <t>Var</t>
  </si>
  <si>
    <t>N</t>
  </si>
  <si>
    <t>Est'd E(R)</t>
  </si>
  <si>
    <t>Ordinary times</t>
  </si>
  <si>
    <t>Max R</t>
  </si>
  <si>
    <t>Est'd Stdev(R)</t>
  </si>
  <si>
    <t>FORMULAS</t>
  </si>
  <si>
    <t>Extreme times</t>
  </si>
  <si>
    <t>Min R</t>
  </si>
  <si>
    <t>Theoretical Mean and Stdev of Returns</t>
  </si>
  <si>
    <t>Sample Mean</t>
  </si>
  <si>
    <t>Final Wealth</t>
  </si>
  <si>
    <t>E(R)</t>
  </si>
  <si>
    <t>Sample Stdev</t>
  </si>
  <si>
    <t>Stdev(R)</t>
  </si>
  <si>
    <t>Wealth</t>
  </si>
  <si>
    <t>Year</t>
  </si>
  <si>
    <t>R</t>
  </si>
  <si>
    <t>ESTIMATED PARAMETERS FROM DATA</t>
  </si>
  <si>
    <t>Max</t>
  </si>
  <si>
    <t>Min</t>
  </si>
  <si>
    <t xml:space="preserve">FORMULAS </t>
  </si>
  <si>
    <t>Data</t>
  </si>
  <si>
    <t>E3.  =D3^2</t>
  </si>
  <si>
    <t xml:space="preserve">  E3 copied to E3:E4</t>
  </si>
  <si>
    <t>`</t>
  </si>
  <si>
    <t>A HEDGE FUND 'WIZARD'</t>
  </si>
  <si>
    <t>Probability that the fund will have blown up</t>
  </si>
  <si>
    <t>by the end of a given year</t>
  </si>
  <si>
    <t>Fund Size</t>
  </si>
  <si>
    <t>Risk-free interest rate</t>
  </si>
  <si>
    <t>Probability</t>
  </si>
  <si>
    <t>Logarithmic returns of the market index</t>
  </si>
  <si>
    <t xml:space="preserve">  log-mean</t>
  </si>
  <si>
    <t xml:space="preserve">  log-stdev</t>
  </si>
  <si>
    <t>Size of market decline under consideration</t>
  </si>
  <si>
    <t>Probability of rare event</t>
  </si>
  <si>
    <t>Price of the digital option</t>
  </si>
  <si>
    <t>Number of digital options the hedge fund sells</t>
  </si>
  <si>
    <t xml:space="preserve">  First round</t>
  </si>
  <si>
    <t xml:space="preserve">  Second round</t>
  </si>
  <si>
    <t xml:space="preserve">Revenue from selling the options </t>
  </si>
  <si>
    <t>Amount saved at the risk-free rate</t>
  </si>
  <si>
    <t>interest income</t>
  </si>
  <si>
    <t>Total Revenue</t>
  </si>
  <si>
    <t>Annual return of the hedge fund before expenses</t>
  </si>
  <si>
    <t>Prob that the fund will survive for at least 5 years</t>
  </si>
  <si>
    <t>D9.  =LOGNORM.DIST(1-D8,D6,D7,1)</t>
  </si>
  <si>
    <t>D12.  =SUM(C13:C14)</t>
  </si>
  <si>
    <t>D15.  =D12*D10</t>
  </si>
  <si>
    <t>D16.  =D15+D3</t>
  </si>
  <si>
    <t>D17.  =D16*D4</t>
  </si>
  <si>
    <t>D18.  =D15+D17</t>
  </si>
  <si>
    <t>D20.  =D18/D3</t>
  </si>
  <si>
    <t>D21.  =1-G9</t>
  </si>
  <si>
    <t>Laplace</t>
  </si>
  <si>
    <t xml:space="preserve">    Normal</t>
  </si>
  <si>
    <t>k</t>
  </si>
  <si>
    <t>(rand)</t>
  </si>
  <si>
    <t>ELogRet</t>
  </si>
  <si>
    <t>Normal</t>
  </si>
  <si>
    <t>SimTable</t>
  </si>
  <si>
    <t>Growth</t>
  </si>
  <si>
    <t>Figure 11.16</t>
  </si>
  <si>
    <t>Parameters</t>
  </si>
  <si>
    <t>location</t>
  </si>
  <si>
    <t>scale</t>
  </si>
  <si>
    <t>df</t>
  </si>
  <si>
    <t>%rank</t>
  </si>
  <si>
    <t>Cauchy</t>
  </si>
  <si>
    <t>T(2)</t>
  </si>
  <si>
    <t>S8.  =$S$2+$S$3*T.INV(R8,$S$4)</t>
  </si>
  <si>
    <t>U8.  =$U$2+$U$3*T.INV(R8,$U$4)</t>
  </si>
  <si>
    <t>W8.  =$W$2+$W$3*NORM.S.INV(R8)</t>
  </si>
  <si>
    <t xml:space="preserve">  S8:Y8 copied to S8:Y9</t>
  </si>
  <si>
    <t>T9.  =(R9-R8)/(S9-S8)</t>
  </si>
  <si>
    <t>V9.  =(R9-R8)/(U9-U8)</t>
  </si>
  <si>
    <t>X9.  =(R9-R8)/(W9-W8)</t>
  </si>
  <si>
    <t>Z9.  =(R9-R8)/(Y9-Y8)</t>
  </si>
  <si>
    <t xml:space="preserve">  S9:Z9 copied to S9:Z506</t>
  </si>
  <si>
    <t>Cost per ad</t>
  </si>
  <si>
    <t>D2:D8.  {=REGRESSN(A13:A42,C13:C42)}</t>
  </si>
  <si>
    <t>D10.  =CORREL(C13:C42,D13:D42)</t>
  </si>
  <si>
    <t>D13.  =$D$6+$D$4*A13</t>
  </si>
  <si>
    <t xml:space="preserve">  D13 copied to D13:D42</t>
  </si>
  <si>
    <t>G18.  =D6+D4*G17</t>
  </si>
  <si>
    <t>G20.  =G19*G17</t>
  </si>
  <si>
    <t>G22.  =(G15-G16)*G18-G20</t>
  </si>
  <si>
    <t>Actual generator of (X,Y) data</t>
  </si>
  <si>
    <t>A13.  =RANDBETWEEN(1,52)</t>
  </si>
  <si>
    <t xml:space="preserve">  A13:C13 copied to A13:C42</t>
  </si>
  <si>
    <t>D2:E8.  {=REGRESSN(A13:B42,C13:C42)}</t>
  </si>
  <si>
    <t>D13.  =$D$6+$D$4*A13+B13*$E$4</t>
  </si>
  <si>
    <t>G18.  =D6+D4*G17+E4*G17^2</t>
  </si>
  <si>
    <t>G20.  =G17*G19</t>
  </si>
  <si>
    <t>H25.  =G22</t>
  </si>
  <si>
    <t>G25:H27.  {=TABLE(,G17)}</t>
  </si>
  <si>
    <t>G29.  =G26-G27</t>
  </si>
  <si>
    <t>H29.  =H26-H27</t>
  </si>
  <si>
    <t>Actual generator of growth ratio data</t>
  </si>
  <si>
    <t>Est'd Mean and Stdev of Growth Ratios  for the Full Sample</t>
  </si>
  <si>
    <t>C15.  =1-C14</t>
  </si>
  <si>
    <t>D14.  =B7</t>
  </si>
  <si>
    <t>E14.  =B9</t>
  </si>
  <si>
    <t>D15.  =E2</t>
  </si>
  <si>
    <t>E15.  =E2</t>
  </si>
  <si>
    <t>E17.  =SUMPRODUCT(E14:E15,C14:C15)</t>
  </si>
  <si>
    <t>C19.  =E17/B9</t>
  </si>
  <si>
    <t>Blow up?</t>
  </si>
  <si>
    <t xml:space="preserve">  G5:H5 copied to G5:H29</t>
  </si>
  <si>
    <t>H5.  =IF(RAND()&lt;G5,1,0)</t>
  </si>
  <si>
    <t>Y8.  =LAPLAINV(R8,$Y$2,$Y$3)</t>
  </si>
  <si>
    <t>mean</t>
  </si>
  <si>
    <t>stdev</t>
  </si>
  <si>
    <t>Figure 11.8</t>
  </si>
  <si>
    <t>Simulated Returns</t>
  </si>
  <si>
    <t>Figure 11.12</t>
  </si>
  <si>
    <t>Wo</t>
  </si>
  <si>
    <t>i</t>
  </si>
  <si>
    <t>B4.  =1-B3</t>
  </si>
  <si>
    <t>B7.  =AVERAGE(B15:B74)</t>
  </si>
  <si>
    <t>B8.  =STDEV.S(B15:B74)</t>
  </si>
  <si>
    <t>B9.  =MAX(B15:B74)</t>
  </si>
  <si>
    <t>B10.  =MIN(B15:B74)</t>
  </si>
  <si>
    <t>B11.  =COUNT(A15:A74)</t>
  </si>
  <si>
    <t>AJ2.  =AVERAGE(B15:B74,AA9:AA38)</t>
  </si>
  <si>
    <t>AJ3.  =STDEV.S(B15:B74,AA9:AA38)</t>
  </si>
  <si>
    <t>P2.  =B7</t>
  </si>
  <si>
    <t>AA2.  =COUNT(AA9:AA38)</t>
  </si>
  <si>
    <t>AJ5.  =SUMPRODUCT(B3:B4,C3:C4)</t>
  </si>
  <si>
    <t>P3.  =B8</t>
  </si>
  <si>
    <t>AA3.  =MAX(AA9:AA38)</t>
  </si>
  <si>
    <t>AJ6.  =SUMPRODUCT(B3:B4,E3:E4)^0.5</t>
  </si>
  <si>
    <t>P5.  =RAND()</t>
  </si>
  <si>
    <t>AA4.  =MIN(AA9:AA38)</t>
  </si>
  <si>
    <t>P8.  =NORM.INV(P5,P2,P3)</t>
  </si>
  <si>
    <t>AB8.  =S1</t>
  </si>
  <si>
    <t>AB5.  =AB38</t>
  </si>
  <si>
    <t>R9.  =$S$1*((1-$S$5)*(1+$S$2)+$S$5*P9)</t>
  </si>
  <si>
    <t>AB9.  =IF(AB8&gt;0,AB8*((1-$S$5)*(1+$S$2)</t>
  </si>
  <si>
    <t>S9.  =LN(R9/$S$1)</t>
  </si>
  <si>
    <t xml:space="preserve">                       +$S$5*AA9),AB8)</t>
  </si>
  <si>
    <t>Laplace Tail</t>
  </si>
  <si>
    <t>"Live" Out-of-Sample Data</t>
  </si>
  <si>
    <t>Prob Bankruptcy</t>
  </si>
  <si>
    <t>X2.  =COUNT(X9:X38)</t>
  </si>
  <si>
    <t>X3.  =MAX(X9:X38)</t>
  </si>
  <si>
    <t xml:space="preserve">     NrmLapTail</t>
  </si>
  <si>
    <t>X4.  =MIN(X9:X38)</t>
  </si>
  <si>
    <t>Y8.  =N1</t>
  </si>
  <si>
    <t xml:space="preserve">      Wealth</t>
  </si>
  <si>
    <t>%Rank</t>
  </si>
  <si>
    <t>In Data</t>
  </si>
  <si>
    <t>NORMAL Model</t>
  </si>
  <si>
    <t>J2.  =B7</t>
  </si>
  <si>
    <t>Z8.  =N1</t>
  </si>
  <si>
    <t>NrmLapTail</t>
  </si>
  <si>
    <t>J3.  =B8</t>
  </si>
  <si>
    <t>Y9.  =IF(Y8&gt;0,Y8*((1-$N$5)*(1+$N$2)+$N$5*X9),Y8)</t>
  </si>
  <si>
    <t xml:space="preserve">                      NORM.INV(RAND(),0.89,0.36))</t>
  </si>
  <si>
    <t>K2.  =AVERAGE(B9:B10)</t>
  </si>
  <si>
    <t>Z9.  =IF(Z8&gt;0,Z8*((1-$P$5)*(1+$N$2)+$P$5*X9),Z8)</t>
  </si>
  <si>
    <t xml:space="preserve">  Y9:Z9 copied to Y9:Z38</t>
  </si>
  <si>
    <t>J5.  =RAND()</t>
  </si>
  <si>
    <t>Y5.  =Y38</t>
  </si>
  <si>
    <t>J8.  =NORM.INV(J5,J2,J3)</t>
  </si>
  <si>
    <t>Z5.  =Z38</t>
  </si>
  <si>
    <t>K8.  =IF(RAND()&lt;2/B11,LAPLAINV(J5,K2,K3),J8)</t>
  </si>
  <si>
    <t>M9.  =$N$1*((1-$N$5)*(1+$N$2)+$N$5*J9)</t>
  </si>
  <si>
    <t>N9.  =LN(M9/$N$1)</t>
  </si>
  <si>
    <t>O9.  =$N$1*((1-$P$5)*(1+$N$2)+$P$5*K9)</t>
  </si>
  <si>
    <t>P9.  =LN(O9/$N$1)</t>
  </si>
  <si>
    <t>SOLVER (1): Maximize N6 by choosing N5.</t>
  </si>
  <si>
    <t>SOLVER (2): Maximize P6 by choosing P5.</t>
  </si>
  <si>
    <t>Figure 11.11</t>
  </si>
  <si>
    <t>Figure 11.10</t>
  </si>
  <si>
    <t>Figure 11.9</t>
  </si>
  <si>
    <t>Figure 11.13</t>
  </si>
  <si>
    <t>Figure 11.14</t>
  </si>
  <si>
    <t>Figure 11.15</t>
  </si>
  <si>
    <t>AQ5.  =IF(AO5&lt;0,1,0)</t>
  </si>
  <si>
    <t>AR5.  =IF(AP5&lt;0,1,0)</t>
  </si>
  <si>
    <t>AK5.  =N1</t>
  </si>
  <si>
    <t>AL5.  =N1</t>
  </si>
  <si>
    <t>AJ6.  =IF(RAND()&lt;0.95,NORM.INV(RAND(),1.08,0.01),</t>
  </si>
  <si>
    <t>AK6.  =IF(AK5&gt;0,AK5*((1-$N$5)*(1+$N$2)+$N$5*AJ6),AK5)</t>
  </si>
  <si>
    <t>AL6.  =IF(AL5&gt;0,AL5*((1-$P$5)*(1+$N$2)+$P$5*AJ6),AL5)</t>
  </si>
  <si>
    <t xml:space="preserve">  AJ6:AL6 copied to AJ6:AL35</t>
  </si>
  <si>
    <t>Figure 11.2</t>
  </si>
  <si>
    <t>Figure 11.3</t>
  </si>
  <si>
    <t>K3.  =(B9-B10)/2</t>
  </si>
  <si>
    <t>Training Set</t>
  </si>
  <si>
    <t>Initial Fund Size</t>
  </si>
  <si>
    <t>Validation Set</t>
  </si>
  <si>
    <t>Test Set</t>
  </si>
  <si>
    <t>Day</t>
  </si>
  <si>
    <t>T</t>
  </si>
  <si>
    <t>r (%)</t>
  </si>
  <si>
    <t>LogReturnT/LogReturnNormal</t>
  </si>
  <si>
    <t>StdevT/StdevNormal</t>
  </si>
  <si>
    <t>Selected Model:</t>
  </si>
  <si>
    <t>Annualized Growth Ratio</t>
  </si>
  <si>
    <t>Final Fund Size</t>
  </si>
  <si>
    <t>Simulated Daily Returns</t>
  </si>
  <si>
    <t>StdevLogRet</t>
  </si>
  <si>
    <t>W2.  =COUNT(W9:W2008)</t>
  </si>
  <si>
    <t>Average LogGrowth Rate</t>
  </si>
  <si>
    <t>LogReturn</t>
  </si>
  <si>
    <t>Y9.  =LN($O$1*(1+(1-$Y$4)*$O$2/100+$Y$4*W9/100)/$O$1)</t>
  </si>
  <si>
    <t>Funds</t>
  </si>
  <si>
    <t>Stdev LogGrowth Rate</t>
  </si>
  <si>
    <t>Returns (%)</t>
  </si>
  <si>
    <t xml:space="preserve">  M9:O9 copied to M9:30008</t>
  </si>
  <si>
    <t>AA9.  =LN($O$1*(1+(1-$AA$4)*$O$2/100+$AA$4*W9/100)/$O$1)</t>
  </si>
  <si>
    <t>Log Growth Rate</t>
  </si>
  <si>
    <t xml:space="preserve">  Y9:AA9 copied to Y9:AA2008</t>
  </si>
  <si>
    <t>Y4.  =M4</t>
  </si>
  <si>
    <t>Y5.  =AVERAGE(Y9:Y2008)</t>
  </si>
  <si>
    <t>Y6.  =STDEV.S(Y9:Y2008)</t>
  </si>
  <si>
    <t>AH2.  =COUNT(AH9:AH1008)</t>
  </si>
  <si>
    <t>SOLVER (1): Maximize M5 by choosing M4.</t>
  </si>
  <si>
    <t xml:space="preserve"> Y4:Y6 copied to AA4:AA6</t>
  </si>
  <si>
    <t>AI4.  =O4</t>
  </si>
  <si>
    <t>SOLVER (2): Maximize O5 by choosing O4.</t>
  </si>
  <si>
    <t>AC2.  =AA5/Y5</t>
  </si>
  <si>
    <t>AI8.  =O1</t>
  </si>
  <si>
    <t>AC3.  =AA6/Y6</t>
  </si>
  <si>
    <t>AI9.  =AI8*(1+(1-$AI$4)*$O$2/100+$AI$4*AH9/100)</t>
  </si>
  <si>
    <t>Figure 11.18</t>
  </si>
  <si>
    <t>AJ9.  =LN(AI9/$O$1)</t>
  </si>
  <si>
    <t>Figure 11.19</t>
  </si>
  <si>
    <t xml:space="preserve">  AI9:AJ9 copied to AI9:AJ1008</t>
  </si>
  <si>
    <t>A2.  =COUNT(A9:A6008)</t>
  </si>
  <si>
    <t>AJ4.  =(AJ5/AI8)^(1/4)</t>
  </si>
  <si>
    <t>A3.  =AVERAGE(A9:A6008)</t>
  </si>
  <si>
    <t>AJ5.  =AI1008</t>
  </si>
  <si>
    <t>A4.  =STDEV.S(A9:A6008)</t>
  </si>
  <si>
    <t>AJ6.  =AVERAGE(AJ9:AJ1008)</t>
  </si>
  <si>
    <t>D5.  =RAND()</t>
  </si>
  <si>
    <t>AJ7.  =STDEV.S(AJ9:AJ1008)</t>
  </si>
  <si>
    <t>D8.  =NORM.INV(D5,A3,A4)</t>
  </si>
  <si>
    <t>Figure 11.20</t>
  </si>
  <si>
    <t>H3.  =PERCENTILE.INC(A9:A6008,G3)</t>
  </si>
  <si>
    <t>I3.  =NORM.INV(G3,$A$3,$A$4)</t>
  </si>
  <si>
    <t xml:space="preserve">  H3:J3 copied to H3:J15</t>
  </si>
  <si>
    <t>Figure 11.21</t>
  </si>
  <si>
    <t>Figure 11.17</t>
  </si>
  <si>
    <t>Figure 11.22 Different beliefs about Wt</t>
  </si>
  <si>
    <t>LogReturnNormal/LogReturnT</t>
  </si>
  <si>
    <t>P3.  =M5/O5</t>
  </si>
  <si>
    <t>A9.  =Data!A2</t>
  </si>
  <si>
    <t xml:space="preserve">  A9 copied to A9:A6008</t>
  </si>
  <si>
    <t>W9.  =Data!A6002</t>
  </si>
  <si>
    <t xml:space="preserve">  W9 copied to W9:W2008</t>
  </si>
  <si>
    <t>AH9.  =Data!A8002</t>
  </si>
  <si>
    <t xml:space="preserve">  AH9 copied to AH9:AH1008</t>
  </si>
  <si>
    <t>Daily Stock Market Returns (%)</t>
  </si>
  <si>
    <t>E8.  =A3+A4*T.INV(D5,3)/3^0.5</t>
  </si>
  <si>
    <t>J3.  =$A$3+$A$4*T.INV(G3,3)/3^0.5</t>
  </si>
  <si>
    <t>Maximize G22 by choosing G17</t>
  </si>
  <si>
    <t xml:space="preserve">  subject to G17&lt;=52</t>
  </si>
  <si>
    <t>SOLVER:</t>
  </si>
  <si>
    <t>C13.  =$A$8+A13^2*$A$6+$A$4*A13</t>
  </si>
  <si>
    <t xml:space="preserve">       +NORM.INV(RAND(),0,$A$10)</t>
  </si>
  <si>
    <t>B7.  =1-BINOM.DIST(C6-1,E3,E2,TRUE)</t>
  </si>
  <si>
    <t>B9.  =1-BINOM.DIST(C8-1,E3,B7,TRUE)</t>
  </si>
  <si>
    <t xml:space="preserve">  =IF(RAND()&lt;B3,NORM.INV(RAND(),C3,D3),</t>
  </si>
  <si>
    <t xml:space="preserve">                NORM.INV(RAND(),C4,D4))</t>
  </si>
  <si>
    <t xml:space="preserve">  R9:S9 copied to R9:S10009</t>
  </si>
  <si>
    <t>S6.  =AVERAGE(S9:S10009)</t>
  </si>
  <si>
    <t>SOLVER: Maximize S6 by choosing S5</t>
  </si>
  <si>
    <t>subject to S5&gt;=0 and S5&lt;=2</t>
  </si>
  <si>
    <t>F7.  =PERCENTILE.INC($B$15:$B$74,E7)</t>
  </si>
  <si>
    <t>G7.  =NORM.INV(E7,$B$7,$B$8)</t>
  </si>
  <si>
    <t xml:space="preserve">  F7:G7 copied to F7:G15</t>
  </si>
  <si>
    <t>AR3.  =AVERAGE(AR5:AR1005)</t>
  </si>
  <si>
    <t>AQ3.  =AVERAGE(AQ5:AQ1005)</t>
  </si>
  <si>
    <t xml:space="preserve">  AQ5:AR5 copied to AQ5:AR1005</t>
  </si>
  <si>
    <t>M5.  =AVERAGE(M9:M30009)</t>
  </si>
  <si>
    <t>O5.  =AVERAGE(O9:O30009)</t>
  </si>
  <si>
    <t>P6.  =AVERAGE(P9:P10009)</t>
  </si>
  <si>
    <t>G5.  =1-(1-$D$9)^F5</t>
  </si>
  <si>
    <t>AO4.  =AK35</t>
  </si>
  <si>
    <t>AP4.  =AL35</t>
  </si>
  <si>
    <t>M9.  =LN($O$1*(1+(1-$M$4)*$O$2/100+$M$4*D9/100)/$O$1)</t>
  </si>
  <si>
    <t>O9.  =LN($O$1*(1+(1-$O$4)*$O$2/100+$O$4*E9/100)/$O$1)</t>
  </si>
  <si>
    <t xml:space="preserve">  M9:P9 copied to M9:P10009</t>
  </si>
  <si>
    <t>N6.  =AVERAGE(N9:N10009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(* #,##0.00_);_(* \(#,##0.00\);_(* &quot;-&quot;??_);_(@_)"/>
    <numFmt numFmtId="164" formatCode="0.000"/>
    <numFmt numFmtId="165" formatCode="0.0000"/>
    <numFmt numFmtId="166" formatCode="_-* #,##0_-;\-* #,##0_-;_-* &quot;-&quot;??_-;_-@_-"/>
    <numFmt numFmtId="167" formatCode="0.0%"/>
    <numFmt numFmtId="168" formatCode="0.0000%"/>
    <numFmt numFmtId="169" formatCode="0.000%"/>
    <numFmt numFmtId="170" formatCode="0.000000000000000%"/>
    <numFmt numFmtId="171" formatCode="0.00000000000%"/>
    <numFmt numFmtId="172" formatCode="_-* #,##0.0_-;\-* #,##0.0_-;_-* &quot;-&quot;??_-;_-@_-"/>
    <numFmt numFmtId="173" formatCode="_(* #,##0_);_(* \(#,##0\);_(* &quot;-&quot;??_);_(@_)"/>
    <numFmt numFmtId="174" formatCode="0.0"/>
    <numFmt numFmtId="175" formatCode="_(* #,##0.0000_);_(* \(#,##0.0000\);_(* &quot;-&quot;??_);_(@_)"/>
    <numFmt numFmtId="176" formatCode="_(* #,##0.000_);_(* \(#,##0.000\);_(* &quot;-&quot;??_);_(@_)"/>
    <numFmt numFmtId="177" formatCode="_-* #,##0.0000_-;\-* #,##0.0000_-;_-* &quot;-&quot;??_-;_-@_-"/>
    <numFmt numFmtId="178" formatCode="0.00000000"/>
  </numFmts>
  <fonts count="17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ourier New"/>
      <family val="1"/>
    </font>
    <font>
      <b/>
      <sz val="12"/>
      <color theme="1"/>
      <name val="Courier New"/>
      <family val="1"/>
    </font>
    <font>
      <b/>
      <sz val="10"/>
      <name val="Courier New"/>
      <family val="1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ourier New"/>
      <family val="1"/>
    </font>
    <font>
      <sz val="11"/>
      <color theme="1"/>
      <name val="Courier New"/>
      <family val="1"/>
    </font>
    <font>
      <b/>
      <sz val="11"/>
      <color theme="1"/>
      <name val="Calibri"/>
      <family val="2"/>
      <scheme val="minor"/>
    </font>
    <font>
      <b/>
      <sz val="13"/>
      <color theme="1"/>
      <name val="Courier New"/>
      <family val="1"/>
    </font>
    <font>
      <sz val="12"/>
      <color rgb="FF000000"/>
      <name val="Calibri"/>
      <family val="2"/>
      <scheme val="minor"/>
    </font>
    <font>
      <b/>
      <sz val="12"/>
      <color rgb="FF000000"/>
      <name val="Courier New"/>
      <family val="1"/>
    </font>
    <font>
      <b/>
      <sz val="10"/>
      <color theme="1"/>
      <name val="Courier New"/>
      <family val="1"/>
    </font>
    <font>
      <sz val="12"/>
      <color theme="1"/>
      <name val="Courier New Bold"/>
    </font>
    <font>
      <b/>
      <sz val="12"/>
      <color theme="1"/>
      <name val="Courier New Bold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6">
    <xf numFmtId="0" fontId="0" fillId="0" borderId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61">
    <xf numFmtId="0" fontId="0" fillId="0" borderId="0" xfId="0"/>
    <xf numFmtId="0" fontId="2" fillId="0" borderId="0" xfId="0" applyFont="1"/>
    <xf numFmtId="0" fontId="3" fillId="0" borderId="0" xfId="0" quotePrefix="1" applyFont="1" applyAlignment="1">
      <alignment horizontal="left"/>
    </xf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center"/>
    </xf>
    <xf numFmtId="0" fontId="3" fillId="0" borderId="0" xfId="0" applyFont="1" applyFill="1"/>
    <xf numFmtId="164" fontId="3" fillId="0" borderId="0" xfId="0" applyNumberFormat="1" applyFont="1" applyFill="1"/>
    <xf numFmtId="0" fontId="4" fillId="0" borderId="0" xfId="0" applyFont="1" applyAlignment="1">
      <alignment horizontal="left"/>
    </xf>
    <xf numFmtId="2" fontId="3" fillId="0" borderId="0" xfId="0" applyNumberFormat="1" applyFont="1" applyFill="1"/>
    <xf numFmtId="165" fontId="4" fillId="0" borderId="0" xfId="0" applyNumberFormat="1" applyFont="1"/>
    <xf numFmtId="0" fontId="4" fillId="0" borderId="0" xfId="0" quotePrefix="1" applyFont="1" applyAlignment="1">
      <alignment horizontal="center"/>
    </xf>
    <xf numFmtId="0" fontId="3" fillId="0" borderId="0" xfId="0" applyFont="1" applyBorder="1"/>
    <xf numFmtId="0" fontId="4" fillId="0" borderId="0" xfId="0" applyFont="1" applyBorder="1"/>
    <xf numFmtId="2" fontId="3" fillId="0" borderId="0" xfId="0" applyNumberFormat="1" applyFont="1" applyBorder="1"/>
    <xf numFmtId="0" fontId="3" fillId="0" borderId="0" xfId="0" applyFont="1" applyBorder="1" applyAlignment="1">
      <alignment horizontal="left"/>
    </xf>
    <xf numFmtId="2" fontId="3" fillId="0" borderId="0" xfId="0" applyNumberFormat="1" applyFont="1"/>
    <xf numFmtId="1" fontId="3" fillId="0" borderId="1" xfId="0" applyNumberFormat="1" applyFont="1" applyBorder="1"/>
    <xf numFmtId="1" fontId="3" fillId="0" borderId="0" xfId="0" applyNumberFormat="1" applyFont="1"/>
    <xf numFmtId="1" fontId="3" fillId="0" borderId="0" xfId="0" applyNumberFormat="1" applyFont="1" applyBorder="1"/>
    <xf numFmtId="0" fontId="3" fillId="0" borderId="0" xfId="0" applyFont="1" applyAlignment="1">
      <alignment horizontal="right"/>
    </xf>
    <xf numFmtId="0" fontId="2" fillId="0" borderId="0" xfId="0" applyFont="1" applyAlignment="1">
      <alignment horizontal="right"/>
    </xf>
    <xf numFmtId="1" fontId="2" fillId="0" borderId="0" xfId="0" applyNumberFormat="1" applyFont="1"/>
    <xf numFmtId="1" fontId="3" fillId="0" borderId="0" xfId="0" quotePrefix="1" applyNumberFormat="1" applyFont="1" applyFill="1" applyBorder="1" applyAlignment="1"/>
    <xf numFmtId="1" fontId="3" fillId="0" borderId="0" xfId="0" applyNumberFormat="1" applyFont="1" applyFill="1" applyBorder="1"/>
    <xf numFmtId="1" fontId="3" fillId="0" borderId="0" xfId="0" applyNumberFormat="1" applyFont="1" applyFill="1"/>
    <xf numFmtId="167" fontId="2" fillId="0" borderId="0" xfId="15" applyNumberFormat="1" applyFont="1"/>
    <xf numFmtId="0" fontId="7" fillId="0" borderId="0" xfId="20"/>
    <xf numFmtId="0" fontId="8" fillId="0" borderId="0" xfId="20" applyFont="1"/>
    <xf numFmtId="0" fontId="9" fillId="0" borderId="0" xfId="20" applyFont="1"/>
    <xf numFmtId="0" fontId="10" fillId="0" borderId="0" xfId="20" applyFont="1"/>
    <xf numFmtId="9" fontId="8" fillId="0" borderId="0" xfId="20" applyNumberFormat="1" applyFont="1"/>
    <xf numFmtId="0" fontId="8" fillId="0" borderId="0" xfId="20" applyFont="1" applyAlignment="1">
      <alignment horizontal="right"/>
    </xf>
    <xf numFmtId="1" fontId="8" fillId="0" borderId="0" xfId="20" applyNumberFormat="1" applyFont="1" applyFill="1" applyAlignment="1">
      <alignment horizontal="left"/>
    </xf>
    <xf numFmtId="10" fontId="8" fillId="0" borderId="1" xfId="21" applyNumberFormat="1" applyFont="1" applyBorder="1" applyAlignment="1">
      <alignment horizontal="right"/>
    </xf>
    <xf numFmtId="0" fontId="8" fillId="0" borderId="0" xfId="20" applyFont="1" applyAlignment="1">
      <alignment horizontal="left"/>
    </xf>
    <xf numFmtId="0" fontId="8" fillId="0" borderId="0" xfId="20" applyFont="1" applyAlignment="1">
      <alignment horizontal="center"/>
    </xf>
    <xf numFmtId="168" fontId="8" fillId="0" borderId="1" xfId="21" applyNumberFormat="1" applyFont="1" applyBorder="1"/>
    <xf numFmtId="169" fontId="9" fillId="0" borderId="0" xfId="20" applyNumberFormat="1" applyFont="1"/>
    <xf numFmtId="170" fontId="8" fillId="0" borderId="0" xfId="20" applyNumberFormat="1" applyFont="1"/>
    <xf numFmtId="10" fontId="8" fillId="0" borderId="0" xfId="20" applyNumberFormat="1" applyFont="1"/>
    <xf numFmtId="168" fontId="8" fillId="0" borderId="0" xfId="20" applyNumberFormat="1" applyFont="1"/>
    <xf numFmtId="9" fontId="9" fillId="0" borderId="0" xfId="20" applyNumberFormat="1" applyFont="1"/>
    <xf numFmtId="169" fontId="8" fillId="0" borderId="1" xfId="21" applyNumberFormat="1" applyFont="1" applyFill="1" applyBorder="1"/>
    <xf numFmtId="171" fontId="8" fillId="0" borderId="0" xfId="20" applyNumberFormat="1" applyFont="1"/>
    <xf numFmtId="10" fontId="0" fillId="0" borderId="0" xfId="21" applyNumberFormat="1" applyFont="1"/>
    <xf numFmtId="172" fontId="8" fillId="0" borderId="0" xfId="22" applyNumberFormat="1" applyFont="1"/>
    <xf numFmtId="2" fontId="8" fillId="0" borderId="0" xfId="22" applyNumberFormat="1" applyFont="1"/>
    <xf numFmtId="43" fontId="8" fillId="0" borderId="0" xfId="22" applyFont="1"/>
    <xf numFmtId="172" fontId="9" fillId="0" borderId="0" xfId="22" applyNumberFormat="1" applyFont="1"/>
    <xf numFmtId="43" fontId="9" fillId="0" borderId="0" xfId="22" applyFont="1"/>
    <xf numFmtId="9" fontId="7" fillId="0" borderId="0" xfId="20" applyNumberFormat="1"/>
    <xf numFmtId="173" fontId="3" fillId="0" borderId="0" xfId="23" applyNumberFormat="1" applyFont="1"/>
    <xf numFmtId="0" fontId="11" fillId="0" borderId="0" xfId="0" applyFont="1"/>
    <xf numFmtId="43" fontId="11" fillId="0" borderId="0" xfId="23" applyFont="1"/>
    <xf numFmtId="43" fontId="3" fillId="0" borderId="0" xfId="23" applyFont="1"/>
    <xf numFmtId="167" fontId="3" fillId="0" borderId="0" xfId="15" applyNumberFormat="1" applyFont="1"/>
    <xf numFmtId="165" fontId="3" fillId="0" borderId="0" xfId="0" applyNumberFormat="1" applyFont="1"/>
    <xf numFmtId="174" fontId="3" fillId="0" borderId="1" xfId="23" applyNumberFormat="1" applyFont="1" applyBorder="1"/>
    <xf numFmtId="164" fontId="3" fillId="0" borderId="0" xfId="0" applyNumberFormat="1" applyFont="1"/>
    <xf numFmtId="164" fontId="11" fillId="0" borderId="0" xfId="0" applyNumberFormat="1" applyFont="1"/>
    <xf numFmtId="174" fontId="3" fillId="0" borderId="0" xfId="0" applyNumberFormat="1" applyFont="1"/>
    <xf numFmtId="0" fontId="3" fillId="0" borderId="0" xfId="0" applyFont="1" applyAlignment="1">
      <alignment horizontal="left"/>
    </xf>
    <xf numFmtId="0" fontId="3" fillId="0" borderId="0" xfId="0" applyFont="1" applyFill="1" applyBorder="1"/>
    <xf numFmtId="0" fontId="3" fillId="0" borderId="2" xfId="0" applyFont="1" applyFill="1" applyBorder="1" applyAlignment="1">
      <alignment horizontal="right"/>
    </xf>
    <xf numFmtId="0" fontId="3" fillId="0" borderId="2" xfId="0" applyFont="1" applyFill="1" applyBorder="1" applyAlignment="1">
      <alignment horizontal="center"/>
    </xf>
    <xf numFmtId="0" fontId="3" fillId="0" borderId="6" xfId="0" applyFont="1" applyBorder="1"/>
    <xf numFmtId="0" fontId="3" fillId="0" borderId="7" xfId="0" applyFont="1" applyBorder="1"/>
    <xf numFmtId="0" fontId="3" fillId="0" borderId="8" xfId="0" applyFont="1" applyBorder="1"/>
    <xf numFmtId="0" fontId="3" fillId="0" borderId="9" xfId="0" applyFont="1" applyBorder="1"/>
    <xf numFmtId="9" fontId="3" fillId="0" borderId="10" xfId="0" applyNumberFormat="1" applyFont="1" applyBorder="1"/>
    <xf numFmtId="0" fontId="3" fillId="0" borderId="10" xfId="0" applyFont="1" applyBorder="1"/>
    <xf numFmtId="10" fontId="3" fillId="0" borderId="10" xfId="0" applyNumberFormat="1" applyFont="1" applyBorder="1"/>
    <xf numFmtId="2" fontId="3" fillId="0" borderId="10" xfId="0" applyNumberFormat="1" applyFont="1" applyBorder="1"/>
    <xf numFmtId="0" fontId="3" fillId="0" borderId="11" xfId="0" applyFont="1" applyBorder="1"/>
    <xf numFmtId="0" fontId="3" fillId="0" borderId="12" xfId="0" applyFont="1" applyBorder="1"/>
    <xf numFmtId="43" fontId="3" fillId="0" borderId="10" xfId="24" applyFont="1" applyBorder="1"/>
    <xf numFmtId="43" fontId="3" fillId="0" borderId="10" xfId="0" applyNumberFormat="1" applyFont="1" applyBorder="1"/>
    <xf numFmtId="43" fontId="3" fillId="0" borderId="13" xfId="0" applyNumberFormat="1" applyFont="1" applyBorder="1"/>
    <xf numFmtId="10" fontId="3" fillId="0" borderId="8" xfId="15" applyNumberFormat="1" applyFont="1" applyBorder="1"/>
    <xf numFmtId="43" fontId="3" fillId="0" borderId="12" xfId="0" applyNumberFormat="1" applyFont="1" applyBorder="1"/>
    <xf numFmtId="9" fontId="3" fillId="0" borderId="13" xfId="0" applyNumberFormat="1" applyFont="1" applyBorder="1"/>
    <xf numFmtId="43" fontId="0" fillId="0" borderId="0" xfId="0" applyNumberFormat="1"/>
    <xf numFmtId="9" fontId="0" fillId="0" borderId="0" xfId="15" applyFont="1"/>
    <xf numFmtId="43" fontId="3" fillId="0" borderId="0" xfId="24" applyFont="1"/>
    <xf numFmtId="2" fontId="3" fillId="0" borderId="3" xfId="0" applyNumberFormat="1" applyFont="1" applyBorder="1"/>
    <xf numFmtId="0" fontId="3" fillId="0" borderId="0" xfId="0" applyFont="1" applyBorder="1" applyAlignment="1">
      <alignment horizontal="right"/>
    </xf>
    <xf numFmtId="169" fontId="3" fillId="0" borderId="5" xfId="15" applyNumberFormat="1" applyFont="1" applyBorder="1"/>
    <xf numFmtId="175" fontId="3" fillId="0" borderId="0" xfId="24" applyNumberFormat="1" applyFont="1" applyBorder="1"/>
    <xf numFmtId="0" fontId="3" fillId="0" borderId="2" xfId="0" applyFont="1" applyBorder="1"/>
    <xf numFmtId="0" fontId="3" fillId="0" borderId="2" xfId="0" applyFont="1" applyFill="1" applyBorder="1"/>
    <xf numFmtId="0" fontId="0" fillId="0" borderId="0" xfId="0" applyBorder="1"/>
    <xf numFmtId="0" fontId="2" fillId="0" borderId="2" xfId="0" applyFont="1" applyFill="1" applyBorder="1"/>
    <xf numFmtId="0" fontId="2" fillId="0" borderId="2" xfId="0" applyFont="1" applyBorder="1"/>
    <xf numFmtId="0" fontId="2" fillId="0" borderId="0" xfId="0" applyFont="1" applyFill="1" applyBorder="1"/>
    <xf numFmtId="0" fontId="13" fillId="0" borderId="0" xfId="0" applyFont="1" applyBorder="1"/>
    <xf numFmtId="0" fontId="13" fillId="0" borderId="0" xfId="0" applyFont="1" applyBorder="1" applyAlignment="1">
      <alignment horizontal="left"/>
    </xf>
    <xf numFmtId="0" fontId="12" fillId="0" borderId="0" xfId="0" applyFont="1" applyBorder="1"/>
    <xf numFmtId="165" fontId="13" fillId="0" borderId="0" xfId="0" applyNumberFormat="1" applyFont="1" applyBorder="1"/>
    <xf numFmtId="0" fontId="13" fillId="0" borderId="0" xfId="0" applyFont="1" applyBorder="1" applyAlignment="1">
      <alignment horizontal="right"/>
    </xf>
    <xf numFmtId="2" fontId="3" fillId="0" borderId="13" xfId="0" applyNumberFormat="1" applyFont="1" applyBorder="1"/>
    <xf numFmtId="43" fontId="3" fillId="0" borderId="0" xfId="23" applyFont="1" applyBorder="1"/>
    <xf numFmtId="166" fontId="3" fillId="0" borderId="0" xfId="23" applyNumberFormat="1" applyFont="1"/>
    <xf numFmtId="2" fontId="2" fillId="0" borderId="0" xfId="0" applyNumberFormat="1" applyFont="1" applyBorder="1"/>
    <xf numFmtId="1" fontId="3" fillId="0" borderId="0" xfId="23" quotePrefix="1" applyNumberFormat="1" applyFont="1" applyFill="1" applyBorder="1" applyAlignment="1"/>
    <xf numFmtId="2" fontId="3" fillId="0" borderId="0" xfId="0" applyNumberFormat="1" applyFont="1" applyBorder="1" applyAlignment="1">
      <alignment horizontal="center"/>
    </xf>
    <xf numFmtId="43" fontId="2" fillId="0" borderId="0" xfId="23" applyFont="1"/>
    <xf numFmtId="10" fontId="2" fillId="0" borderId="0" xfId="15" applyNumberFormat="1" applyFont="1"/>
    <xf numFmtId="165" fontId="3" fillId="0" borderId="0" xfId="0" applyNumberFormat="1" applyFont="1" applyBorder="1"/>
    <xf numFmtId="9" fontId="3" fillId="0" borderId="8" xfId="15" applyFont="1" applyBorder="1" applyAlignment="1">
      <alignment horizontal="center"/>
    </xf>
    <xf numFmtId="9" fontId="3" fillId="0" borderId="10" xfId="15" applyFont="1" applyBorder="1" applyAlignment="1">
      <alignment horizontal="center"/>
    </xf>
    <xf numFmtId="9" fontId="3" fillId="0" borderId="13" xfId="15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2" fillId="0" borderId="0" xfId="0" applyFont="1" applyAlignment="1">
      <alignment horizontal="center"/>
    </xf>
    <xf numFmtId="43" fontId="3" fillId="0" borderId="0" xfId="24" applyNumberFormat="1" applyFont="1"/>
    <xf numFmtId="166" fontId="3" fillId="0" borderId="0" xfId="0" applyNumberFormat="1" applyFont="1"/>
    <xf numFmtId="0" fontId="3" fillId="0" borderId="0" xfId="0" applyFont="1" applyFill="1" applyBorder="1" applyAlignment="1">
      <alignment horizontal="left"/>
    </xf>
    <xf numFmtId="10" fontId="3" fillId="0" borderId="0" xfId="15" applyNumberFormat="1" applyFont="1"/>
    <xf numFmtId="1" fontId="3" fillId="0" borderId="2" xfId="0" applyNumberFormat="1" applyFont="1" applyFill="1" applyBorder="1"/>
    <xf numFmtId="2" fontId="3" fillId="0" borderId="0" xfId="0" applyNumberFormat="1" applyFont="1" applyBorder="1" applyAlignment="1">
      <alignment horizontal="right"/>
    </xf>
    <xf numFmtId="165" fontId="3" fillId="0" borderId="2" xfId="0" applyNumberFormat="1" applyFont="1" applyFill="1" applyBorder="1"/>
    <xf numFmtId="165" fontId="3" fillId="0" borderId="0" xfId="0" applyNumberFormat="1" applyFont="1" applyFill="1" applyBorder="1"/>
    <xf numFmtId="174" fontId="3" fillId="0" borderId="0" xfId="23" applyNumberFormat="1" applyFont="1" applyBorder="1"/>
    <xf numFmtId="0" fontId="0" fillId="0" borderId="12" xfId="0" applyBorder="1"/>
    <xf numFmtId="0" fontId="3" fillId="0" borderId="1" xfId="0" applyFont="1" applyBorder="1"/>
    <xf numFmtId="176" fontId="3" fillId="0" borderId="0" xfId="24" applyNumberFormat="1" applyFont="1"/>
    <xf numFmtId="9" fontId="3" fillId="0" borderId="0" xfId="15" applyFont="1"/>
    <xf numFmtId="43" fontId="3" fillId="0" borderId="0" xfId="25" applyFont="1"/>
    <xf numFmtId="10" fontId="0" fillId="0" borderId="0" xfId="15" applyNumberFormat="1" applyFont="1"/>
    <xf numFmtId="0" fontId="2" fillId="0" borderId="0" xfId="0" applyFont="1" applyBorder="1" applyAlignment="1">
      <alignment horizontal="right"/>
    </xf>
    <xf numFmtId="177" fontId="3" fillId="0" borderId="0" xfId="25" applyNumberFormat="1" applyFont="1"/>
    <xf numFmtId="2" fontId="3" fillId="0" borderId="1" xfId="0" applyNumberFormat="1" applyFont="1" applyBorder="1"/>
    <xf numFmtId="169" fontId="3" fillId="0" borderId="0" xfId="15" applyNumberFormat="1" applyFont="1" applyBorder="1"/>
    <xf numFmtId="169" fontId="3" fillId="0" borderId="1" xfId="15" applyNumberFormat="1" applyFont="1" applyBorder="1"/>
    <xf numFmtId="0" fontId="13" fillId="0" borderId="0" xfId="0" applyFont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2" xfId="0" applyFont="1" applyBorder="1" applyAlignment="1">
      <alignment horizontal="left"/>
    </xf>
    <xf numFmtId="0" fontId="3" fillId="0" borderId="2" xfId="0" applyFont="1" applyBorder="1" applyAlignment="1">
      <alignment horizontal="right"/>
    </xf>
    <xf numFmtId="172" fontId="3" fillId="0" borderId="0" xfId="0" applyNumberFormat="1" applyFont="1"/>
    <xf numFmtId="178" fontId="0" fillId="0" borderId="0" xfId="0" applyNumberFormat="1"/>
    <xf numFmtId="0" fontId="0" fillId="0" borderId="0" xfId="0" applyFill="1" applyBorder="1"/>
    <xf numFmtId="0" fontId="12" fillId="0" borderId="0" xfId="0" applyFont="1"/>
    <xf numFmtId="165" fontId="0" fillId="0" borderId="0" xfId="0" applyNumberFormat="1"/>
    <xf numFmtId="0" fontId="3" fillId="0" borderId="0" xfId="0" applyFont="1" applyAlignment="1"/>
    <xf numFmtId="43" fontId="2" fillId="0" borderId="0" xfId="25" applyFont="1"/>
    <xf numFmtId="0" fontId="2" fillId="0" borderId="0" xfId="0" applyFont="1" applyFill="1" applyBorder="1" applyAlignment="1">
      <alignment horizontal="right"/>
    </xf>
    <xf numFmtId="0" fontId="0" fillId="0" borderId="0" xfId="0" applyFont="1"/>
    <xf numFmtId="0" fontId="14" fillId="0" borderId="2" xfId="20" applyFont="1" applyBorder="1"/>
    <xf numFmtId="0" fontId="14" fillId="0" borderId="2" xfId="20" applyFont="1" applyBorder="1" applyAlignment="1">
      <alignment horizontal="left"/>
    </xf>
    <xf numFmtId="9" fontId="14" fillId="0" borderId="2" xfId="20" applyNumberFormat="1" applyFont="1" applyBorder="1"/>
    <xf numFmtId="0" fontId="15" fillId="0" borderId="0" xfId="0" applyFont="1"/>
    <xf numFmtId="1" fontId="15" fillId="0" borderId="0" xfId="0" applyNumberFormat="1" applyFont="1"/>
    <xf numFmtId="0" fontId="16" fillId="0" borderId="2" xfId="0" applyFont="1" applyFill="1" applyBorder="1"/>
    <xf numFmtId="2" fontId="16" fillId="0" borderId="2" xfId="0" applyNumberFormat="1" applyFont="1" applyFill="1" applyBorder="1"/>
    <xf numFmtId="0" fontId="16" fillId="0" borderId="0" xfId="0" applyFont="1"/>
    <xf numFmtId="2" fontId="16" fillId="0" borderId="0" xfId="0" applyNumberFormat="1" applyFont="1" applyFill="1" applyBorder="1"/>
    <xf numFmtId="2" fontId="16" fillId="0" borderId="0" xfId="0" applyNumberFormat="1" applyFont="1"/>
    <xf numFmtId="2" fontId="15" fillId="0" borderId="0" xfId="0" applyNumberFormat="1" applyFont="1"/>
    <xf numFmtId="0" fontId="8" fillId="0" borderId="0" xfId="0" applyFont="1"/>
  </cellXfs>
  <cellStyles count="26">
    <cellStyle name="Comma" xfId="25" builtinId="3"/>
    <cellStyle name="Comma 2" xfId="22" xr:uid="{00000000-0005-0000-0000-000001000000}"/>
    <cellStyle name="Comma 3" xfId="23" xr:uid="{00000000-0005-0000-0000-000002000000}"/>
    <cellStyle name="Comma 4" xfId="24" xr:uid="{00000000-0005-0000-0000-000003000000}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7" builtinId="9" hidden="1"/>
    <cellStyle name="Followed Hyperlink" xfId="19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6" builtinId="8" hidden="1"/>
    <cellStyle name="Hyperlink" xfId="18" builtinId="8" hidden="1"/>
    <cellStyle name="Normal" xfId="0" builtinId="0"/>
    <cellStyle name="Normal 2" xfId="20" xr:uid="{00000000-0005-0000-0000-000017000000}"/>
    <cellStyle name="Percent" xfId="15" builtinId="5"/>
    <cellStyle name="Percent 2" xfId="21" xr:uid="{00000000-0005-0000-0000-000019000000}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Fig1and2!$A$13:$A$42</c:f>
              <c:numCache>
                <c:formatCode>0</c:formatCode>
                <c:ptCount val="30"/>
                <c:pt idx="0">
                  <c:v>12</c:v>
                </c:pt>
                <c:pt idx="1">
                  <c:v>14</c:v>
                </c:pt>
                <c:pt idx="2">
                  <c:v>16</c:v>
                </c:pt>
                <c:pt idx="3">
                  <c:v>10</c:v>
                </c:pt>
                <c:pt idx="4">
                  <c:v>14</c:v>
                </c:pt>
                <c:pt idx="5">
                  <c:v>20</c:v>
                </c:pt>
                <c:pt idx="6">
                  <c:v>16</c:v>
                </c:pt>
                <c:pt idx="7">
                  <c:v>14</c:v>
                </c:pt>
                <c:pt idx="8">
                  <c:v>10</c:v>
                </c:pt>
                <c:pt idx="9">
                  <c:v>20</c:v>
                </c:pt>
                <c:pt idx="10">
                  <c:v>14</c:v>
                </c:pt>
                <c:pt idx="11">
                  <c:v>18</c:v>
                </c:pt>
                <c:pt idx="12">
                  <c:v>17</c:v>
                </c:pt>
                <c:pt idx="13">
                  <c:v>15</c:v>
                </c:pt>
                <c:pt idx="14">
                  <c:v>20</c:v>
                </c:pt>
                <c:pt idx="15">
                  <c:v>14</c:v>
                </c:pt>
                <c:pt idx="16">
                  <c:v>19</c:v>
                </c:pt>
                <c:pt idx="17">
                  <c:v>21</c:v>
                </c:pt>
                <c:pt idx="18">
                  <c:v>23</c:v>
                </c:pt>
                <c:pt idx="19">
                  <c:v>32</c:v>
                </c:pt>
                <c:pt idx="20">
                  <c:v>32</c:v>
                </c:pt>
                <c:pt idx="21">
                  <c:v>19</c:v>
                </c:pt>
                <c:pt idx="22">
                  <c:v>25</c:v>
                </c:pt>
                <c:pt idx="23">
                  <c:v>6</c:v>
                </c:pt>
                <c:pt idx="24">
                  <c:v>3</c:v>
                </c:pt>
                <c:pt idx="25">
                  <c:v>2</c:v>
                </c:pt>
                <c:pt idx="26">
                  <c:v>7</c:v>
                </c:pt>
                <c:pt idx="27">
                  <c:v>25</c:v>
                </c:pt>
                <c:pt idx="28">
                  <c:v>32</c:v>
                </c:pt>
                <c:pt idx="29">
                  <c:v>27</c:v>
                </c:pt>
              </c:numCache>
            </c:numRef>
          </c:xVal>
          <c:yVal>
            <c:numRef>
              <c:f>Fig1and2!$C$13:$C$42</c:f>
              <c:numCache>
                <c:formatCode>0</c:formatCode>
                <c:ptCount val="30"/>
                <c:pt idx="0">
                  <c:v>4119.6663017522269</c:v>
                </c:pt>
                <c:pt idx="1">
                  <c:v>4220.3882957925098</c:v>
                </c:pt>
                <c:pt idx="2">
                  <c:v>4947.3687357714334</c:v>
                </c:pt>
                <c:pt idx="3">
                  <c:v>3949.4385080677548</c:v>
                </c:pt>
                <c:pt idx="4">
                  <c:v>4584.4757880031093</c:v>
                </c:pt>
                <c:pt idx="5">
                  <c:v>5528.3781459898428</c:v>
                </c:pt>
                <c:pt idx="6">
                  <c:v>4708.2183043243558</c:v>
                </c:pt>
                <c:pt idx="7">
                  <c:v>4255.3083373444988</c:v>
                </c:pt>
                <c:pt idx="8">
                  <c:v>3976.5781507936531</c:v>
                </c:pt>
                <c:pt idx="9">
                  <c:v>5059.2082621821828</c:v>
                </c:pt>
                <c:pt idx="10">
                  <c:v>4633.0571424148629</c:v>
                </c:pt>
                <c:pt idx="11">
                  <c:v>5081.1406377619996</c:v>
                </c:pt>
                <c:pt idx="12">
                  <c:v>4871.0873983258352</c:v>
                </c:pt>
                <c:pt idx="13">
                  <c:v>4585.4370924992218</c:v>
                </c:pt>
                <c:pt idx="14">
                  <c:v>5501.159531949208</c:v>
                </c:pt>
                <c:pt idx="15">
                  <c:v>4142.1286967816641</c:v>
                </c:pt>
                <c:pt idx="16">
                  <c:v>5121.2190833791356</c:v>
                </c:pt>
                <c:pt idx="17">
                  <c:v>5625.2058052479069</c:v>
                </c:pt>
                <c:pt idx="18">
                  <c:v>5873.4476118915372</c:v>
                </c:pt>
                <c:pt idx="19">
                  <c:v>6544.8853158705942</c:v>
                </c:pt>
                <c:pt idx="20">
                  <c:v>6497.7697643738275</c:v>
                </c:pt>
                <c:pt idx="21">
                  <c:v>5147.2191939328713</c:v>
                </c:pt>
                <c:pt idx="22">
                  <c:v>5927.4368991464708</c:v>
                </c:pt>
                <c:pt idx="23">
                  <c:v>3200.3032751526916</c:v>
                </c:pt>
                <c:pt idx="24">
                  <c:v>2930.7579844091356</c:v>
                </c:pt>
                <c:pt idx="25">
                  <c:v>2253.7452581200605</c:v>
                </c:pt>
                <c:pt idx="26">
                  <c:v>3159.9249643488793</c:v>
                </c:pt>
                <c:pt idx="27">
                  <c:v>5850.4776220154872</c:v>
                </c:pt>
                <c:pt idx="28">
                  <c:v>6416.2114323335536</c:v>
                </c:pt>
                <c:pt idx="29">
                  <c:v>6198.3345815570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0F-3B48-8348-C3FFA3A743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695888"/>
        <c:axId val="499496640"/>
      </c:scatterChart>
      <c:valAx>
        <c:axId val="498695888"/>
        <c:scaling>
          <c:orientation val="minMax"/>
          <c:max val="32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Ads/Year (X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496640"/>
        <c:crosses val="autoZero"/>
        <c:crossBetween val="midCat"/>
        <c:majorUnit val="4"/>
      </c:valAx>
      <c:valAx>
        <c:axId val="499496640"/>
        <c:scaling>
          <c:orientation val="minMax"/>
          <c:max val="80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demanded/Year (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8695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22'!$U$9:$U$506</c:f>
              <c:numCache>
                <c:formatCode>General</c:formatCode>
                <c:ptCount val="498"/>
                <c:pt idx="0">
                  <c:v>-152.32164696449669</c:v>
                </c:pt>
                <c:pt idx="1">
                  <c:v>-105.9062740015335</c:v>
                </c:pt>
                <c:pt idx="2">
                  <c:v>-85.279028740361568</c:v>
                </c:pt>
                <c:pt idx="3">
                  <c:v>-72.944883464532779</c:v>
                </c:pt>
                <c:pt idx="4">
                  <c:v>-64.501849611297985</c:v>
                </c:pt>
                <c:pt idx="5">
                  <c:v>-58.25037356488545</c:v>
                </c:pt>
                <c:pt idx="6">
                  <c:v>-53.376842053164268</c:v>
                </c:pt>
                <c:pt idx="7">
                  <c:v>-49.436351150041389</c:v>
                </c:pt>
                <c:pt idx="8">
                  <c:v>-46.162358351286343</c:v>
                </c:pt>
                <c:pt idx="9">
                  <c:v>-43.38413572819023</c:v>
                </c:pt>
                <c:pt idx="10">
                  <c:v>-40.986582033089348</c:v>
                </c:pt>
                <c:pt idx="11">
                  <c:v>-38.888888888888886</c:v>
                </c:pt>
                <c:pt idx="12">
                  <c:v>-37.032425834945364</c:v>
                </c:pt>
                <c:pt idx="13">
                  <c:v>-35.373477798712898</c:v>
                </c:pt>
                <c:pt idx="14">
                  <c:v>-33.878693329779715</c:v>
                </c:pt>
                <c:pt idx="15">
                  <c:v>-32.522123487848397</c:v>
                </c:pt>
                <c:pt idx="16">
                  <c:v>-31.283233512465422</c:v>
                </c:pt>
                <c:pt idx="17">
                  <c:v>-30.145530773248161</c:v>
                </c:pt>
                <c:pt idx="18">
                  <c:v>-29.095595233520932</c:v>
                </c:pt>
                <c:pt idx="19">
                  <c:v>-28.122379899536284</c:v>
                </c:pt>
                <c:pt idx="20">
                  <c:v>-27.216696658346599</c:v>
                </c:pt>
                <c:pt idx="21">
                  <c:v>-26.370832092692883</c:v>
                </c:pt>
                <c:pt idx="22">
                  <c:v>-25.578256135426575</c:v>
                </c:pt>
                <c:pt idx="23">
                  <c:v>-24.833398156589887</c:v>
                </c:pt>
                <c:pt idx="24">
                  <c:v>-24.131472776553498</c:v>
                </c:pt>
                <c:pt idx="25">
                  <c:v>-23.46834285624022</c:v>
                </c:pt>
                <c:pt idx="26">
                  <c:v>-22.840410633832938</c:v>
                </c:pt>
                <c:pt idx="27">
                  <c:v>-22.244530417864979</c:v>
                </c:pt>
                <c:pt idx="28">
                  <c:v>-21.677937965482649</c:v>
                </c:pt>
                <c:pt idx="29">
                  <c:v>-21.138192902439297</c:v>
                </c:pt>
                <c:pt idx="30">
                  <c:v>-20.623131429773743</c:v>
                </c:pt>
                <c:pt idx="31">
                  <c:v>-20.130827212705313</c:v>
                </c:pt>
                <c:pt idx="32">
                  <c:v>-19.659558829026697</c:v>
                </c:pt>
                <c:pt idx="33">
                  <c:v>-19.207782514718659</c:v>
                </c:pt>
                <c:pt idx="34">
                  <c:v>-18.774109216808981</c:v>
                </c:pt>
                <c:pt idx="35">
                  <c:v>-18.357285171071794</c:v>
                </c:pt>
                <c:pt idx="36">
                  <c:v>-17.95617538174325</c:v>
                </c:pt>
                <c:pt idx="37">
                  <c:v>-17.56974950408944</c:v>
                </c:pt>
                <c:pt idx="38">
                  <c:v>-17.197069727209715</c:v>
                </c:pt>
                <c:pt idx="39">
                  <c:v>-16.837280330367932</c:v>
                </c:pt>
                <c:pt idx="40">
                  <c:v>-16.489598646228444</c:v>
                </c:pt>
                <c:pt idx="41">
                  <c:v>-16.153307212231319</c:v>
                </c:pt>
                <c:pt idx="42">
                  <c:v>-15.827746929688175</c:v>
                </c:pt>
                <c:pt idx="43">
                  <c:v>-15.512311081081638</c:v>
                </c:pt>
                <c:pt idx="44">
                  <c:v>-15.206440081086821</c:v>
                </c:pt>
                <c:pt idx="45">
                  <c:v>-14.909616857220239</c:v>
                </c:pt>
                <c:pt idx="46">
                  <c:v>-14.621362772704501</c:v>
                </c:pt>
                <c:pt idx="47">
                  <c:v>-14.341234017852461</c:v>
                </c:pt>
                <c:pt idx="48">
                  <c:v>-14.068818407599998</c:v>
                </c:pt>
                <c:pt idx="49">
                  <c:v>-13.803732532209054</c:v>
                </c:pt>
                <c:pt idx="50">
                  <c:v>-13.545619215982633</c:v>
                </c:pt>
                <c:pt idx="51">
                  <c:v>-13.294145245370437</c:v>
                </c:pt>
                <c:pt idx="52">
                  <c:v>-13.048999333328485</c:v>
                </c:pt>
                <c:pt idx="53">
                  <c:v>-12.809890291413705</c:v>
                </c:pt>
                <c:pt idx="54">
                  <c:v>-12.576545384996432</c:v>
                </c:pt>
                <c:pt idx="55">
                  <c:v>-12.348708850280946</c:v>
                </c:pt>
                <c:pt idx="56">
                  <c:v>-12.126140554636692</c:v>
                </c:pt>
                <c:pt idx="57">
                  <c:v>-11.908614784141701</c:v>
                </c:pt>
                <c:pt idx="58">
                  <c:v>-11.695919144292073</c:v>
                </c:pt>
                <c:pt idx="59">
                  <c:v>-11.487853561591731</c:v>
                </c:pt>
                <c:pt idx="60">
                  <c:v>-11.284229375251392</c:v>
                </c:pt>
                <c:pt idx="61">
                  <c:v>-11.084868509531734</c:v>
                </c:pt>
                <c:pt idx="62">
                  <c:v>-10.889602718395448</c:v>
                </c:pt>
                <c:pt idx="63">
                  <c:v>-10.698272895111774</c:v>
                </c:pt>
                <c:pt idx="64">
                  <c:v>-10.51072844030797</c:v>
                </c:pt>
                <c:pt idx="65">
                  <c:v>-10.326826682702986</c:v>
                </c:pt>
                <c:pt idx="66">
                  <c:v>-10.146432347405145</c:v>
                </c:pt>
                <c:pt idx="67">
                  <c:v>-9.9694170672214621</c:v>
                </c:pt>
                <c:pt idx="68">
                  <c:v>-9.7956589329218247</c:v>
                </c:pt>
                <c:pt idx="69">
                  <c:v>-9.6250420788366853</c:v>
                </c:pt>
                <c:pt idx="70">
                  <c:v>-9.457456300550362</c:v>
                </c:pt>
                <c:pt idx="71">
                  <c:v>-9.2927967017895234</c:v>
                </c:pt>
                <c:pt idx="72">
                  <c:v>-9.1309633679051281</c:v>
                </c:pt>
                <c:pt idx="73">
                  <c:v>-8.9718610636101808</c:v>
                </c:pt>
                <c:pt idx="74">
                  <c:v>-8.8153989528695966</c:v>
                </c:pt>
                <c:pt idx="75">
                  <c:v>-8.6614903390465159</c:v>
                </c:pt>
                <c:pt idx="76">
                  <c:v>-8.5100524235941535</c:v>
                </c:pt>
                <c:pt idx="77">
                  <c:v>-8.3610060817471208</c:v>
                </c:pt>
                <c:pt idx="78">
                  <c:v>-8.2142756538129227</c:v>
                </c:pt>
                <c:pt idx="79">
                  <c:v>-8.0697887507958832</c:v>
                </c:pt>
                <c:pt idx="80">
                  <c:v>-7.9274760732029534</c:v>
                </c:pt>
                <c:pt idx="81">
                  <c:v>-7.787271241986506</c:v>
                </c:pt>
                <c:pt idx="82">
                  <c:v>-7.6491106406735199</c:v>
                </c:pt>
                <c:pt idx="83">
                  <c:v>-7.5129332678154803</c:v>
                </c:pt>
                <c:pt idx="84">
                  <c:v>-7.3786805989699324</c:v>
                </c:pt>
                <c:pt idx="85">
                  <c:v>-7.2462964574933313</c:v>
                </c:pt>
                <c:pt idx="86">
                  <c:v>-7.1157268934869755</c:v>
                </c:pt>
                <c:pt idx="87">
                  <c:v>-6.9869200702940617</c:v>
                </c:pt>
                <c:pt idx="88">
                  <c:v>-6.8598261579965154</c:v>
                </c:pt>
                <c:pt idx="89">
                  <c:v>-6.7343972334062627</c:v>
                </c:pt>
                <c:pt idx="90">
                  <c:v>-6.6105871860873116</c:v>
                </c:pt>
                <c:pt idx="91">
                  <c:v>-6.4883516299827466</c:v>
                </c:pt>
                <c:pt idx="92">
                  <c:v>-6.3676478202551845</c:v>
                </c:pt>
                <c:pt idx="93">
                  <c:v>-6.248434574980342</c:v>
                </c:pt>
                <c:pt idx="94">
                  <c:v>-6.1306722013619908</c:v>
                </c:pt>
                <c:pt idx="95">
                  <c:v>-6.0143224261623391</c:v>
                </c:pt>
                <c:pt idx="96">
                  <c:v>-5.8993483300656262</c:v>
                </c:pt>
                <c:pt idx="97">
                  <c:v>-5.7857142857142847</c:v>
                </c:pt>
                <c:pt idx="98">
                  <c:v>-5.6733858991767701</c:v>
                </c:pt>
                <c:pt idx="99">
                  <c:v>-5.5623299546242038</c:v>
                </c:pt>
                <c:pt idx="100">
                  <c:v>-5.4525143620095822</c:v>
                </c:pt>
                <c:pt idx="101">
                  <c:v>-5.3439081075583523</c:v>
                </c:pt>
                <c:pt idx="102">
                  <c:v>-5.2364812068932327</c:v>
                </c:pt>
                <c:pt idx="103">
                  <c:v>-5.1302046606287348</c:v>
                </c:pt>
                <c:pt idx="104">
                  <c:v>-5.0250504122827877</c:v>
                </c:pt>
                <c:pt idx="105">
                  <c:v>-4.9209913083634831</c:v>
                </c:pt>
                <c:pt idx="106">
                  <c:v>-4.8180010604990091</c:v>
                </c:pt>
                <c:pt idx="107">
                  <c:v>-4.7160542094879965</c:v>
                </c:pt>
                <c:pt idx="108">
                  <c:v>-4.6151260911558865</c:v>
                </c:pt>
                <c:pt idx="109">
                  <c:v>-4.5151928039107609</c:v>
                </c:pt>
                <c:pt idx="110">
                  <c:v>-4.4162311778992631</c:v>
                </c:pt>
                <c:pt idx="111">
                  <c:v>-4.3182187456699026</c:v>
                </c:pt>
                <c:pt idx="112">
                  <c:v>-4.2211337142571388</c:v>
                </c:pt>
                <c:pt idx="113">
                  <c:v>-4.124954938605395</c:v>
                </c:pt>
                <c:pt idx="114">
                  <c:v>-4.0296618962573572</c:v>
                </c:pt>
                <c:pt idx="115">
                  <c:v>-3.9352346632358515</c:v>
                </c:pt>
                <c:pt idx="116">
                  <c:v>-3.84165389105309</c:v>
                </c:pt>
                <c:pt idx="117">
                  <c:v>-3.7489007847852545</c:v>
                </c:pt>
                <c:pt idx="118">
                  <c:v>-3.656957082154408</c:v>
                </c:pt>
                <c:pt idx="119">
                  <c:v>-3.565805033563155</c:v>
                </c:pt>
                <c:pt idx="120">
                  <c:v>-3.4754273830310378</c:v>
                </c:pt>
                <c:pt idx="121">
                  <c:v>-3.385807349984665</c:v>
                </c:pt>
                <c:pt idx="122">
                  <c:v>-3.2969286118565542</c:v>
                </c:pt>
                <c:pt idx="123">
                  <c:v>-3.2087752874503206</c:v>
                </c:pt>
                <c:pt idx="124">
                  <c:v>-3.121331921032521</c:v>
                </c:pt>
                <c:pt idx="125">
                  <c:v>-3.0345834671136078</c:v>
                </c:pt>
                <c:pt idx="126">
                  <c:v>-2.9485152758828992</c:v>
                </c:pt>
                <c:pt idx="127">
                  <c:v>-2.8631130792643003</c:v>
                </c:pt>
                <c:pt idx="128">
                  <c:v>-2.7783629775616312</c:v>
                </c:pt>
                <c:pt idx="129">
                  <c:v>-2.694251426664092</c:v>
                </c:pt>
                <c:pt idx="130">
                  <c:v>-2.6107652257840854</c:v>
                </c:pt>
                <c:pt idx="131">
                  <c:v>-2.5278915057012794</c:v>
                </c:pt>
                <c:pt idx="132">
                  <c:v>-2.4456177174881697</c:v>
                </c:pt>
                <c:pt idx="133">
                  <c:v>-2.3639316216937711</c:v>
                </c:pt>
                <c:pt idx="134">
                  <c:v>-2.2828212779635422</c:v>
                </c:pt>
                <c:pt idx="135">
                  <c:v>-2.2022750350745399</c:v>
                </c:pt>
                <c:pt idx="136">
                  <c:v>-2.1222815213662987</c:v>
                </c:pt>
                <c:pt idx="137">
                  <c:v>-2.0428296355486477</c:v>
                </c:pt>
                <c:pt idx="138">
                  <c:v>-1.9639085378690275</c:v>
                </c:pt>
                <c:pt idx="139">
                  <c:v>-1.8855076416224517</c:v>
                </c:pt>
                <c:pt idx="140">
                  <c:v>-1.8076166049884836</c:v>
                </c:pt>
                <c:pt idx="141">
                  <c:v>-1.730225323180159</c:v>
                </c:pt>
                <c:pt idx="142">
                  <c:v>-1.6533239208907187</c:v>
                </c:pt>
                <c:pt idx="143">
                  <c:v>-1.5769027450247544</c:v>
                </c:pt>
                <c:pt idx="144">
                  <c:v>-1.5009523577008919</c:v>
                </c:pt>
                <c:pt idx="145">
                  <c:v>-1.4254635295141016</c:v>
                </c:pt>
                <c:pt idx="146">
                  <c:v>-1.3504272330459592</c:v>
                </c:pt>
                <c:pt idx="147">
                  <c:v>-1.27583463661212</c:v>
                </c:pt>
                <c:pt idx="148">
                  <c:v>-1.2016770982365497</c:v>
                </c:pt>
                <c:pt idx="149">
                  <c:v>-1.1279461598427094</c:v>
                </c:pt>
                <c:pt idx="150">
                  <c:v>-1.0546335416523522</c:v>
                </c:pt>
                <c:pt idx="151">
                  <c:v>-0.98173113678301061</c:v>
                </c:pt>
                <c:pt idx="152">
                  <c:v>-0.9092310060357196</c:v>
                </c:pt>
                <c:pt idx="153">
                  <c:v>-0.837125372864989</c:v>
                </c:pt>
                <c:pt idx="154">
                  <c:v>-0.76540661852323311</c:v>
                </c:pt>
                <c:pt idx="155">
                  <c:v>-0.69406727737249874</c:v>
                </c:pt>
                <c:pt idx="156">
                  <c:v>-0.62310003235646061</c:v>
                </c:pt>
                <c:pt idx="157">
                  <c:v>-0.552497710626076</c:v>
                </c:pt>
                <c:pt idx="158">
                  <c:v>-0.48225327931262019</c:v>
                </c:pt>
                <c:pt idx="159">
                  <c:v>-0.41235984144203641</c:v>
                </c:pt>
                <c:pt idx="160">
                  <c:v>-0.34281063198489115</c:v>
                </c:pt>
                <c:pt idx="161">
                  <c:v>-0.27359901403648212</c:v>
                </c:pt>
                <c:pt idx="162">
                  <c:v>-0.2047184751218083</c:v>
                </c:pt>
                <c:pt idx="163">
                  <c:v>-0.13616262362045184</c:v>
                </c:pt>
                <c:pt idx="164">
                  <c:v>-6.7925185306673797E-2</c:v>
                </c:pt>
                <c:pt idx="165">
                  <c:v>0</c:v>
                </c:pt>
                <c:pt idx="166">
                  <c:v>6.7618981677846968E-2</c:v>
                </c:pt>
                <c:pt idx="167">
                  <c:v>0.13493770144398276</c:v>
                </c:pt>
                <c:pt idx="168">
                  <c:v>0.20196199639722678</c:v>
                </c:pt>
                <c:pt idx="169">
                  <c:v>0.26869760196670978</c:v>
                </c:pt>
                <c:pt idx="170">
                  <c:v>0.33515015476971577</c:v>
                </c:pt>
                <c:pt idx="171">
                  <c:v>0.40132519538241418</c:v>
                </c:pt>
                <c:pt idx="172">
                  <c:v>0.46722817102659508</c:v>
                </c:pt>
                <c:pt idx="173">
                  <c:v>0.5328644381758556</c:v>
                </c:pt>
                <c:pt idx="174">
                  <c:v>0.59823926508402181</c:v>
                </c:pt>
                <c:pt idx="175">
                  <c:v>0.66335783423896455</c:v>
                </c:pt>
                <c:pt idx="176">
                  <c:v>0.7282252447444213</c:v>
                </c:pt>
                <c:pt idx="177">
                  <c:v>0.79284651463269995</c:v>
                </c:pt>
                <c:pt idx="178">
                  <c:v>0.85722658311065292</c:v>
                </c:pt>
                <c:pt idx="179">
                  <c:v>0.92137031274152381</c:v>
                </c:pt>
                <c:pt idx="180">
                  <c:v>0.98528249156503112</c:v>
                </c:pt>
                <c:pt idx="181">
                  <c:v>1.0489678351578595</c:v>
                </c:pt>
                <c:pt idx="182">
                  <c:v>1.1124309886368735</c:v>
                </c:pt>
                <c:pt idx="183">
                  <c:v>1.175676528607104</c:v>
                </c:pt>
                <c:pt idx="184">
                  <c:v>1.2387089650564564</c:v>
                </c:pt>
                <c:pt idx="185">
                  <c:v>1.301532743199179</c:v>
                </c:pt>
                <c:pt idx="186">
                  <c:v>1.3641522452699162</c:v>
                </c:pt>
                <c:pt idx="187">
                  <c:v>1.4265717922701215</c:v>
                </c:pt>
                <c:pt idx="188">
                  <c:v>1.4887956456685139</c:v>
                </c:pt>
                <c:pt idx="189">
                  <c:v>1.5508280090573612</c:v>
                </c:pt>
                <c:pt idx="190">
                  <c:v>1.6126730297660377</c:v>
                </c:pt>
                <c:pt idx="191">
                  <c:v>1.6743348004334804</c:v>
                </c:pt>
                <c:pt idx="192">
                  <c:v>1.7358173605409521</c:v>
                </c:pt>
                <c:pt idx="193">
                  <c:v>1.7971246979066393</c:v>
                </c:pt>
                <c:pt idx="194">
                  <c:v>1.858260750143347</c:v>
                </c:pt>
                <c:pt idx="195">
                  <c:v>1.9192294060806119</c:v>
                </c:pt>
                <c:pt idx="196">
                  <c:v>1.9800345071526433</c:v>
                </c:pt>
                <c:pt idx="197">
                  <c:v>2.0406798487531397</c:v>
                </c:pt>
                <c:pt idx="198">
                  <c:v>2.1011691815582489</c:v>
                </c:pt>
                <c:pt idx="199">
                  <c:v>2.1615062128188827</c:v>
                </c:pt>
                <c:pt idx="200">
                  <c:v>2.2216946076233413</c:v>
                </c:pt>
                <c:pt idx="201">
                  <c:v>2.2817379901314028</c:v>
                </c:pt>
                <c:pt idx="202">
                  <c:v>2.3416399447809075</c:v>
                </c:pt>
                <c:pt idx="203">
                  <c:v>2.4014040174678559</c:v>
                </c:pt>
                <c:pt idx="204">
                  <c:v>2.4610337167008351</c:v>
                </c:pt>
                <c:pt idx="205">
                  <c:v>2.5205325147308941</c:v>
                </c:pt>
                <c:pt idx="206">
                  <c:v>2.5799038486576351</c:v>
                </c:pt>
                <c:pt idx="207">
                  <c:v>2.6391511215125005</c:v>
                </c:pt>
                <c:pt idx="208">
                  <c:v>2.6982777033199086</c:v>
                </c:pt>
                <c:pt idx="209">
                  <c:v>2.7572869321373501</c:v>
                </c:pt>
                <c:pt idx="210">
                  <c:v>2.8161821150748652</c:v>
                </c:pt>
                <c:pt idx="211">
                  <c:v>2.874966529295059</c:v>
                </c:pt>
                <c:pt idx="212">
                  <c:v>2.9336434229940402</c:v>
                </c:pt>
                <c:pt idx="213">
                  <c:v>2.992216016364301</c:v>
                </c:pt>
                <c:pt idx="214">
                  <c:v>3.0506875025400007</c:v>
                </c:pt>
                <c:pt idx="215">
                  <c:v>3.1090610485255392</c:v>
                </c:pt>
                <c:pt idx="216">
                  <c:v>3.1673397961078615</c:v>
                </c:pt>
                <c:pt idx="217">
                  <c:v>3.2255268627533495</c:v>
                </c:pt>
                <c:pt idx="218">
                  <c:v>3.2836253424897843</c:v>
                </c:pt>
                <c:pt idx="219">
                  <c:v>3.341638306774072</c:v>
                </c:pt>
                <c:pt idx="220">
                  <c:v>3.3995688053461754</c:v>
                </c:pt>
                <c:pt idx="221">
                  <c:v>3.4574198670701239</c:v>
                </c:pt>
                <c:pt idx="222">
                  <c:v>3.5151945007622478</c:v>
                </c:pt>
                <c:pt idx="223">
                  <c:v>3.5728956960076821</c:v>
                </c:pt>
                <c:pt idx="224">
                  <c:v>3.6305264239650787</c:v>
                </c:pt>
                <c:pt idx="225">
                  <c:v>3.688089638160708</c:v>
                </c:pt>
                <c:pt idx="226">
                  <c:v>3.7455882752718992</c:v>
                </c:pt>
                <c:pt idx="227">
                  <c:v>3.8030252559006525</c:v>
                </c:pt>
                <c:pt idx="228">
                  <c:v>3.8604034853377902</c:v>
                </c:pt>
                <c:pt idx="229">
                  <c:v>3.9177258543181313</c:v>
                </c:pt>
                <c:pt idx="230">
                  <c:v>3.9749952397671864</c:v>
                </c:pt>
                <c:pt idx="231">
                  <c:v>4.032214505539824</c:v>
                </c:pt>
                <c:pt idx="232">
                  <c:v>4.0893865031513279</c:v>
                </c:pt>
                <c:pt idx="233">
                  <c:v>4.1465140725013523</c:v>
                </c:pt>
                <c:pt idx="234">
                  <c:v>4.2036000425911428</c:v>
                </c:pt>
                <c:pt idx="235">
                  <c:v>4.2606472322345148</c:v>
                </c:pt>
                <c:pt idx="236">
                  <c:v>4.3176584507629485</c:v>
                </c:pt>
                <c:pt idx="237">
                  <c:v>4.3746364987252875</c:v>
                </c:pt>
                <c:pt idx="238">
                  <c:v>4.4315841685823818</c:v>
                </c:pt>
                <c:pt idx="239">
                  <c:v>4.4885042453971451</c:v>
                </c:pt>
                <c:pt idx="240">
                  <c:v>4.5453995075203659</c:v>
                </c:pt>
                <c:pt idx="241">
                  <c:v>4.6022727272727275</c:v>
                </c:pt>
                <c:pt idx="242">
                  <c:v>4.6591266716233912</c:v>
                </c:pt>
                <c:pt idx="243">
                  <c:v>4.7159641028655379</c:v>
                </c:pt>
                <c:pt idx="244">
                  <c:v>4.7727877792892732</c:v>
                </c:pt>
                <c:pt idx="245">
                  <c:v>4.8296004558522503</c:v>
                </c:pt>
                <c:pt idx="246">
                  <c:v>4.8864048848484263</c:v>
                </c:pt>
                <c:pt idx="247">
                  <c:v>4.9432038165752932</c:v>
                </c:pt>
                <c:pt idx="248">
                  <c:v>5</c:v>
                </c:pt>
                <c:pt idx="249">
                  <c:v>5.0567961834247068</c:v>
                </c:pt>
                <c:pt idx="250">
                  <c:v>5.1135951151515755</c:v>
                </c:pt>
                <c:pt idx="251">
                  <c:v>5.1703995441477479</c:v>
                </c:pt>
                <c:pt idx="252">
                  <c:v>5.2272122207107268</c:v>
                </c:pt>
                <c:pt idx="253">
                  <c:v>5.2840358971344621</c:v>
                </c:pt>
                <c:pt idx="254">
                  <c:v>5.3408733283766106</c:v>
                </c:pt>
                <c:pt idx="255">
                  <c:v>5.3977272727272716</c:v>
                </c:pt>
                <c:pt idx="256">
                  <c:v>5.4546004924796341</c:v>
                </c:pt>
                <c:pt idx="257">
                  <c:v>5.5114957546028549</c:v>
                </c:pt>
                <c:pt idx="258">
                  <c:v>5.5684158314176182</c:v>
                </c:pt>
                <c:pt idx="259">
                  <c:v>5.6253635012747143</c:v>
                </c:pt>
                <c:pt idx="260">
                  <c:v>5.6823415492370497</c:v>
                </c:pt>
                <c:pt idx="261">
                  <c:v>5.7393527677654852</c:v>
                </c:pt>
                <c:pt idx="262">
                  <c:v>5.7963999574088572</c:v>
                </c:pt>
                <c:pt idx="263">
                  <c:v>5.8534859274986495</c:v>
                </c:pt>
                <c:pt idx="264">
                  <c:v>5.9106134968486712</c:v>
                </c:pt>
                <c:pt idx="265">
                  <c:v>5.967785494460176</c:v>
                </c:pt>
                <c:pt idx="266">
                  <c:v>6.0250047602328136</c:v>
                </c:pt>
                <c:pt idx="267">
                  <c:v>6.082274145681871</c:v>
                </c:pt>
                <c:pt idx="268">
                  <c:v>6.1395965146622116</c:v>
                </c:pt>
                <c:pt idx="269">
                  <c:v>6.1969747440993457</c:v>
                </c:pt>
                <c:pt idx="270">
                  <c:v>6.2544117247281008</c:v>
                </c:pt>
                <c:pt idx="271">
                  <c:v>6.311910361839292</c:v>
                </c:pt>
                <c:pt idx="272">
                  <c:v>6.3694735760349221</c:v>
                </c:pt>
                <c:pt idx="273">
                  <c:v>6.4271043039923175</c:v>
                </c:pt>
                <c:pt idx="274">
                  <c:v>6.4848054992377522</c:v>
                </c:pt>
                <c:pt idx="275">
                  <c:v>6.5425801329298761</c:v>
                </c:pt>
                <c:pt idx="276">
                  <c:v>6.6004311946538241</c:v>
                </c:pt>
                <c:pt idx="277">
                  <c:v>6.6583616932259275</c:v>
                </c:pt>
                <c:pt idx="278">
                  <c:v>6.7163746575102152</c:v>
                </c:pt>
                <c:pt idx="279">
                  <c:v>6.77447313724665</c:v>
                </c:pt>
                <c:pt idx="280">
                  <c:v>6.8326602038921385</c:v>
                </c:pt>
                <c:pt idx="281">
                  <c:v>6.8909389514744603</c:v>
                </c:pt>
                <c:pt idx="282">
                  <c:v>6.9493124974599993</c:v>
                </c:pt>
                <c:pt idx="283">
                  <c:v>7.007783983635699</c:v>
                </c:pt>
                <c:pt idx="284">
                  <c:v>7.0663565770059602</c:v>
                </c:pt>
                <c:pt idx="285">
                  <c:v>7.1250334707049516</c:v>
                </c:pt>
                <c:pt idx="286">
                  <c:v>7.1838178849251353</c:v>
                </c:pt>
                <c:pt idx="287">
                  <c:v>7.2427130678626499</c:v>
                </c:pt>
                <c:pt idx="288">
                  <c:v>7.3017222966800919</c:v>
                </c:pt>
                <c:pt idx="289">
                  <c:v>7.3608488784874995</c:v>
                </c:pt>
                <c:pt idx="290">
                  <c:v>7.4200961513423653</c:v>
                </c:pt>
                <c:pt idx="291">
                  <c:v>7.4794674852691063</c:v>
                </c:pt>
                <c:pt idx="292">
                  <c:v>7.5389662832991649</c:v>
                </c:pt>
                <c:pt idx="293">
                  <c:v>7.5985959825321441</c:v>
                </c:pt>
                <c:pt idx="294">
                  <c:v>7.6583600552190925</c:v>
                </c:pt>
                <c:pt idx="295">
                  <c:v>7.7182620098685977</c:v>
                </c:pt>
                <c:pt idx="296">
                  <c:v>7.7783053923766587</c:v>
                </c:pt>
                <c:pt idx="297">
                  <c:v>7.8384937871811173</c:v>
                </c:pt>
                <c:pt idx="298">
                  <c:v>7.8988308184417511</c:v>
                </c:pt>
                <c:pt idx="299">
                  <c:v>7.9593201512468603</c:v>
                </c:pt>
                <c:pt idx="300">
                  <c:v>8.0199654928473567</c:v>
                </c:pt>
                <c:pt idx="301">
                  <c:v>8.0807705939193877</c:v>
                </c:pt>
                <c:pt idx="302">
                  <c:v>8.1417392498566521</c:v>
                </c:pt>
                <c:pt idx="303">
                  <c:v>8.2028753020933607</c:v>
                </c:pt>
                <c:pt idx="304">
                  <c:v>8.2641826394590474</c:v>
                </c:pt>
                <c:pt idx="305">
                  <c:v>8.3256651995665187</c:v>
                </c:pt>
                <c:pt idx="306">
                  <c:v>8.3873269702339623</c:v>
                </c:pt>
                <c:pt idx="307">
                  <c:v>8.4491719909426379</c:v>
                </c:pt>
                <c:pt idx="308">
                  <c:v>8.5112043543314861</c:v>
                </c:pt>
                <c:pt idx="309">
                  <c:v>8.5734282077298793</c:v>
                </c:pt>
                <c:pt idx="310">
                  <c:v>8.6358477547300829</c:v>
                </c:pt>
                <c:pt idx="311">
                  <c:v>8.6984672568008214</c:v>
                </c:pt>
                <c:pt idx="312">
                  <c:v>8.7612910349435431</c:v>
                </c:pt>
                <c:pt idx="313">
                  <c:v>8.8243234713928906</c:v>
                </c:pt>
                <c:pt idx="314">
                  <c:v>8.8875690113631265</c:v>
                </c:pt>
                <c:pt idx="315">
                  <c:v>8.9510321648421396</c:v>
                </c:pt>
                <c:pt idx="316">
                  <c:v>9.0147175084349698</c:v>
                </c:pt>
                <c:pt idx="317">
                  <c:v>9.07862968725847</c:v>
                </c:pt>
                <c:pt idx="318">
                  <c:v>9.142773416889348</c:v>
                </c:pt>
                <c:pt idx="319">
                  <c:v>9.2071534853673</c:v>
                </c:pt>
                <c:pt idx="320">
                  <c:v>9.2717747552555778</c:v>
                </c:pt>
                <c:pt idx="321">
                  <c:v>9.3366421657610346</c:v>
                </c:pt>
                <c:pt idx="322">
                  <c:v>9.4017607349159729</c:v>
                </c:pt>
                <c:pt idx="323">
                  <c:v>9.4671355618241435</c:v>
                </c:pt>
                <c:pt idx="324">
                  <c:v>9.5327718289734058</c:v>
                </c:pt>
                <c:pt idx="325">
                  <c:v>9.5986748046175911</c:v>
                </c:pt>
                <c:pt idx="326">
                  <c:v>9.6648498452302789</c:v>
                </c:pt>
                <c:pt idx="327">
                  <c:v>9.7313023980332893</c:v>
                </c:pt>
                <c:pt idx="328">
                  <c:v>9.7980380036027732</c:v>
                </c:pt>
                <c:pt idx="329">
                  <c:v>9.8650622985560172</c:v>
                </c:pt>
                <c:pt idx="330">
                  <c:v>9.9323810183221539</c:v>
                </c:pt>
                <c:pt idx="331">
                  <c:v>10</c:v>
                </c:pt>
                <c:pt idx="332">
                  <c:v>10.067925185306674</c:v>
                </c:pt>
                <c:pt idx="333">
                  <c:v>10.136162623620452</c:v>
                </c:pt>
                <c:pt idx="334">
                  <c:v>10.204718475121808</c:v>
                </c:pt>
                <c:pt idx="335">
                  <c:v>10.273599014036481</c:v>
                </c:pt>
                <c:pt idx="336">
                  <c:v>10.342810631984891</c:v>
                </c:pt>
                <c:pt idx="337">
                  <c:v>10.412359841442036</c:v>
                </c:pt>
                <c:pt idx="338">
                  <c:v>10.482253279312619</c:v>
                </c:pt>
                <c:pt idx="339">
                  <c:v>10.552497710626081</c:v>
                </c:pt>
                <c:pt idx="340">
                  <c:v>10.623100032356461</c:v>
                </c:pt>
                <c:pt idx="341">
                  <c:v>10.694067277372499</c:v>
                </c:pt>
                <c:pt idx="342">
                  <c:v>10.765406618523233</c:v>
                </c:pt>
                <c:pt idx="343">
                  <c:v>10.837125372864993</c:v>
                </c:pt>
                <c:pt idx="344">
                  <c:v>10.90923100603572</c:v>
                </c:pt>
                <c:pt idx="345">
                  <c:v>10.981731136783011</c:v>
                </c:pt>
                <c:pt idx="346">
                  <c:v>11.054633541652352</c:v>
                </c:pt>
                <c:pt idx="347">
                  <c:v>11.127946159842715</c:v>
                </c:pt>
                <c:pt idx="348">
                  <c:v>11.20167709823655</c:v>
                </c:pt>
                <c:pt idx="349">
                  <c:v>11.275834636612121</c:v>
                </c:pt>
                <c:pt idx="350">
                  <c:v>11.350427233045959</c:v>
                </c:pt>
                <c:pt idx="351">
                  <c:v>11.425463529514101</c:v>
                </c:pt>
                <c:pt idx="352">
                  <c:v>11.500952357700896</c:v>
                </c:pt>
                <c:pt idx="353">
                  <c:v>11.57690274502475</c:v>
                </c:pt>
                <c:pt idx="354">
                  <c:v>11.653323920890719</c:v>
                </c:pt>
                <c:pt idx="355">
                  <c:v>11.730225323180159</c:v>
                </c:pt>
                <c:pt idx="356">
                  <c:v>11.807616604988484</c:v>
                </c:pt>
                <c:pt idx="357">
                  <c:v>11.885507641622452</c:v>
                </c:pt>
                <c:pt idx="358">
                  <c:v>11.963908537869028</c:v>
                </c:pt>
                <c:pt idx="359">
                  <c:v>12.042829635548648</c:v>
                </c:pt>
                <c:pt idx="360">
                  <c:v>12.122281521366299</c:v>
                </c:pt>
                <c:pt idx="361">
                  <c:v>12.202275035074543</c:v>
                </c:pt>
                <c:pt idx="362">
                  <c:v>12.282821277963539</c:v>
                </c:pt>
                <c:pt idx="363">
                  <c:v>12.363931621693771</c:v>
                </c:pt>
                <c:pt idx="364">
                  <c:v>12.445617717488169</c:v>
                </c:pt>
                <c:pt idx="365">
                  <c:v>12.527891505701286</c:v>
                </c:pt>
                <c:pt idx="366">
                  <c:v>12.610765225784085</c:v>
                </c:pt>
                <c:pt idx="367">
                  <c:v>12.694251426664092</c:v>
                </c:pt>
                <c:pt idx="368">
                  <c:v>12.778362977561631</c:v>
                </c:pt>
                <c:pt idx="369">
                  <c:v>12.8631130792643</c:v>
                </c:pt>
                <c:pt idx="370">
                  <c:v>12.948515275882903</c:v>
                </c:pt>
                <c:pt idx="371">
                  <c:v>13.034583467113608</c:v>
                </c:pt>
                <c:pt idx="372">
                  <c:v>13.121331921032521</c:v>
                </c:pt>
                <c:pt idx="373">
                  <c:v>13.208775287450321</c:v>
                </c:pt>
                <c:pt idx="374">
                  <c:v>13.296928611856554</c:v>
                </c:pt>
                <c:pt idx="375">
                  <c:v>13.385807349984663</c:v>
                </c:pt>
                <c:pt idx="376">
                  <c:v>13.475427383031036</c:v>
                </c:pt>
                <c:pt idx="377">
                  <c:v>13.565805033563155</c:v>
                </c:pt>
                <c:pt idx="378">
                  <c:v>13.656957082154408</c:v>
                </c:pt>
                <c:pt idx="379">
                  <c:v>13.748900784785258</c:v>
                </c:pt>
                <c:pt idx="380">
                  <c:v>13.841653891053088</c:v>
                </c:pt>
                <c:pt idx="381">
                  <c:v>13.935234663235851</c:v>
                </c:pt>
                <c:pt idx="382">
                  <c:v>14.029661896257357</c:v>
                </c:pt>
                <c:pt idx="383">
                  <c:v>14.124954938605395</c:v>
                </c:pt>
                <c:pt idx="384">
                  <c:v>14.221133714257135</c:v>
                </c:pt>
                <c:pt idx="385">
                  <c:v>14.318218745669899</c:v>
                </c:pt>
                <c:pt idx="386">
                  <c:v>14.416231177899263</c:v>
                </c:pt>
                <c:pt idx="387">
                  <c:v>14.515192803910763</c:v>
                </c:pt>
                <c:pt idx="388">
                  <c:v>14.61512609115589</c:v>
                </c:pt>
                <c:pt idx="389">
                  <c:v>14.716054209487995</c:v>
                </c:pt>
                <c:pt idx="390">
                  <c:v>14.818001060499009</c:v>
                </c:pt>
                <c:pt idx="391">
                  <c:v>14.920991308363487</c:v>
                </c:pt>
                <c:pt idx="392">
                  <c:v>15.025050412282795</c:v>
                </c:pt>
                <c:pt idx="393">
                  <c:v>15.130204660628731</c:v>
                </c:pt>
                <c:pt idx="394">
                  <c:v>15.236481206893229</c:v>
                </c:pt>
                <c:pt idx="395">
                  <c:v>15.343908107558352</c:v>
                </c:pt>
                <c:pt idx="396">
                  <c:v>15.452514362009582</c:v>
                </c:pt>
                <c:pt idx="397">
                  <c:v>15.5623299546242</c:v>
                </c:pt>
                <c:pt idx="398">
                  <c:v>15.673385899176767</c:v>
                </c:pt>
                <c:pt idx="399">
                  <c:v>15.785714285714285</c:v>
                </c:pt>
                <c:pt idx="400">
                  <c:v>15.899348330065628</c:v>
                </c:pt>
                <c:pt idx="401">
                  <c:v>16.014322426162344</c:v>
                </c:pt>
                <c:pt idx="402">
                  <c:v>16.130672201361989</c:v>
                </c:pt>
                <c:pt idx="403">
                  <c:v>16.248434574980344</c:v>
                </c:pt>
                <c:pt idx="404">
                  <c:v>16.367647820255186</c:v>
                </c:pt>
                <c:pt idx="405">
                  <c:v>16.488351629982748</c:v>
                </c:pt>
                <c:pt idx="406">
                  <c:v>16.610587186087304</c:v>
                </c:pt>
                <c:pt idx="407">
                  <c:v>16.734397233406259</c:v>
                </c:pt>
                <c:pt idx="408">
                  <c:v>16.859826157996515</c:v>
                </c:pt>
                <c:pt idx="409">
                  <c:v>16.986920070294062</c:v>
                </c:pt>
                <c:pt idx="410">
                  <c:v>17.115726893486979</c:v>
                </c:pt>
                <c:pt idx="411">
                  <c:v>17.24629645749333</c:v>
                </c:pt>
                <c:pt idx="412">
                  <c:v>17.378680598969932</c:v>
                </c:pt>
                <c:pt idx="413">
                  <c:v>17.51293326781548</c:v>
                </c:pt>
                <c:pt idx="414">
                  <c:v>17.64911064067352</c:v>
                </c:pt>
                <c:pt idx="415">
                  <c:v>17.787271241986502</c:v>
                </c:pt>
                <c:pt idx="416">
                  <c:v>17.927476073202946</c:v>
                </c:pt>
                <c:pt idx="417">
                  <c:v>18.069788750795883</c:v>
                </c:pt>
                <c:pt idx="418">
                  <c:v>18.214275653812926</c:v>
                </c:pt>
                <c:pt idx="419">
                  <c:v>18.361006081747124</c:v>
                </c:pt>
                <c:pt idx="420">
                  <c:v>18.510052423594153</c:v>
                </c:pt>
                <c:pt idx="421">
                  <c:v>18.661490339046516</c:v>
                </c:pt>
                <c:pt idx="422">
                  <c:v>18.815398952869597</c:v>
                </c:pt>
                <c:pt idx="423">
                  <c:v>18.971861063610181</c:v>
                </c:pt>
                <c:pt idx="424">
                  <c:v>19.130963367905125</c:v>
                </c:pt>
                <c:pt idx="425">
                  <c:v>19.29279670178952</c:v>
                </c:pt>
                <c:pt idx="426">
                  <c:v>19.457456300550362</c:v>
                </c:pt>
                <c:pt idx="427">
                  <c:v>19.625042078836685</c:v>
                </c:pt>
                <c:pt idx="428">
                  <c:v>19.795658932921825</c:v>
                </c:pt>
                <c:pt idx="429">
                  <c:v>19.969417067221464</c:v>
                </c:pt>
                <c:pt idx="430">
                  <c:v>20.146432347405145</c:v>
                </c:pt>
                <c:pt idx="431">
                  <c:v>20.326826682702986</c:v>
                </c:pt>
                <c:pt idx="432">
                  <c:v>20.510728440307975</c:v>
                </c:pt>
                <c:pt idx="433">
                  <c:v>20.698272895111767</c:v>
                </c:pt>
                <c:pt idx="434">
                  <c:v>20.889602718395448</c:v>
                </c:pt>
                <c:pt idx="435">
                  <c:v>21.084868509531734</c:v>
                </c:pt>
                <c:pt idx="436">
                  <c:v>21.284229375251392</c:v>
                </c:pt>
                <c:pt idx="437">
                  <c:v>21.48785356159172</c:v>
                </c:pt>
                <c:pt idx="438">
                  <c:v>21.69591914429207</c:v>
                </c:pt>
                <c:pt idx="439">
                  <c:v>21.908614784141701</c:v>
                </c:pt>
                <c:pt idx="440">
                  <c:v>22.126140554636692</c:v>
                </c:pt>
                <c:pt idx="441">
                  <c:v>22.34870885028095</c:v>
                </c:pt>
                <c:pt idx="442">
                  <c:v>22.576545384996425</c:v>
                </c:pt>
                <c:pt idx="443">
                  <c:v>22.809890291413701</c:v>
                </c:pt>
                <c:pt idx="444">
                  <c:v>23.048999333328489</c:v>
                </c:pt>
                <c:pt idx="445">
                  <c:v>23.294145245370444</c:v>
                </c:pt>
                <c:pt idx="446">
                  <c:v>23.545619215982629</c:v>
                </c:pt>
                <c:pt idx="447">
                  <c:v>23.80373253220905</c:v>
                </c:pt>
                <c:pt idx="448">
                  <c:v>24.068818407599998</c:v>
                </c:pt>
                <c:pt idx="449">
                  <c:v>24.341234017852468</c:v>
                </c:pt>
                <c:pt idx="450">
                  <c:v>24.621362772704508</c:v>
                </c:pt>
                <c:pt idx="451">
                  <c:v>24.909616857220232</c:v>
                </c:pt>
                <c:pt idx="452">
                  <c:v>25.206440081086821</c:v>
                </c:pt>
                <c:pt idx="453">
                  <c:v>25.512311081081638</c:v>
                </c:pt>
                <c:pt idx="454">
                  <c:v>25.827746929688182</c:v>
                </c:pt>
                <c:pt idx="455">
                  <c:v>26.153307212231311</c:v>
                </c:pt>
                <c:pt idx="456">
                  <c:v>26.489598646228441</c:v>
                </c:pt>
                <c:pt idx="457">
                  <c:v>26.837280330367932</c:v>
                </c:pt>
                <c:pt idx="458">
                  <c:v>27.19706972720973</c:v>
                </c:pt>
                <c:pt idx="459">
                  <c:v>27.569749504089451</c:v>
                </c:pt>
                <c:pt idx="460">
                  <c:v>27.956175381743247</c:v>
                </c:pt>
                <c:pt idx="461">
                  <c:v>28.357285171071787</c:v>
                </c:pt>
                <c:pt idx="462">
                  <c:v>28.774109216808981</c:v>
                </c:pt>
                <c:pt idx="463">
                  <c:v>29.207782514718676</c:v>
                </c:pt>
                <c:pt idx="464">
                  <c:v>29.659558829026697</c:v>
                </c:pt>
                <c:pt idx="465">
                  <c:v>30.130827212705306</c:v>
                </c:pt>
                <c:pt idx="466">
                  <c:v>30.623131429773743</c:v>
                </c:pt>
                <c:pt idx="467">
                  <c:v>31.138192902439307</c:v>
                </c:pt>
                <c:pt idx="468">
                  <c:v>31.677937965482663</c:v>
                </c:pt>
                <c:pt idx="469">
                  <c:v>32.244530417864965</c:v>
                </c:pt>
                <c:pt idx="470">
                  <c:v>32.840410633832953</c:v>
                </c:pt>
                <c:pt idx="471">
                  <c:v>33.46834285624022</c:v>
                </c:pt>
                <c:pt idx="472">
                  <c:v>34.131472776553515</c:v>
                </c:pt>
                <c:pt idx="473">
                  <c:v>34.833398156589858</c:v>
                </c:pt>
                <c:pt idx="474">
                  <c:v>35.578256135426557</c:v>
                </c:pt>
                <c:pt idx="475">
                  <c:v>36.370832092692893</c:v>
                </c:pt>
                <c:pt idx="476">
                  <c:v>37.216696658346621</c:v>
                </c:pt>
                <c:pt idx="477">
                  <c:v>38.122379899536263</c:v>
                </c:pt>
                <c:pt idx="478">
                  <c:v>39.095595233520925</c:v>
                </c:pt>
                <c:pt idx="479">
                  <c:v>40.145530773248147</c:v>
                </c:pt>
                <c:pt idx="480">
                  <c:v>41.283233512465422</c:v>
                </c:pt>
                <c:pt idx="481">
                  <c:v>42.522123487848425</c:v>
                </c:pt>
                <c:pt idx="482">
                  <c:v>43.878693329779665</c:v>
                </c:pt>
                <c:pt idx="483">
                  <c:v>45.373477798712891</c:v>
                </c:pt>
                <c:pt idx="484">
                  <c:v>47.032425834945386</c:v>
                </c:pt>
                <c:pt idx="485">
                  <c:v>48.888888888888921</c:v>
                </c:pt>
                <c:pt idx="486">
                  <c:v>50.986582033089284</c:v>
                </c:pt>
                <c:pt idx="487">
                  <c:v>53.384135728190188</c:v>
                </c:pt>
                <c:pt idx="488">
                  <c:v>56.162358351286343</c:v>
                </c:pt>
                <c:pt idx="489">
                  <c:v>59.436351150041425</c:v>
                </c:pt>
                <c:pt idx="490">
                  <c:v>63.376842053164367</c:v>
                </c:pt>
                <c:pt idx="491">
                  <c:v>68.250373564885351</c:v>
                </c:pt>
                <c:pt idx="492">
                  <c:v>74.501849611297942</c:v>
                </c:pt>
                <c:pt idx="493">
                  <c:v>82.944883464532836</c:v>
                </c:pt>
                <c:pt idx="494">
                  <c:v>95.279028740361852</c:v>
                </c:pt>
                <c:pt idx="495">
                  <c:v>115.90627400153281</c:v>
                </c:pt>
                <c:pt idx="496">
                  <c:v>162.3216469644957</c:v>
                </c:pt>
                <c:pt idx="497">
                  <c:v>187.1631369020734</c:v>
                </c:pt>
              </c:numCache>
            </c:numRef>
          </c:xVal>
          <c:yVal>
            <c:numRef>
              <c:f>'Fig22'!$V$9:$V$506</c:f>
              <c:numCache>
                <c:formatCode>General</c:formatCode>
                <c:ptCount val="498"/>
                <c:pt idx="0">
                  <c:v>1.5284885992540508E-5</c:v>
                </c:pt>
                <c:pt idx="1">
                  <c:v>4.3262221120497096E-5</c:v>
                </c:pt>
                <c:pt idx="2">
                  <c:v>9.7348536030349722E-5</c:v>
                </c:pt>
                <c:pt idx="3">
                  <c:v>1.6280269800690556E-4</c:v>
                </c:pt>
                <c:pt idx="4">
                  <c:v>2.3783300688113622E-4</c:v>
                </c:pt>
                <c:pt idx="5">
                  <c:v>3.2120928139305342E-4</c:v>
                </c:pt>
                <c:pt idx="6">
                  <c:v>4.120281409250352E-4</c:v>
                </c:pt>
                <c:pt idx="7">
                  <c:v>5.0958933236533292E-4</c:v>
                </c:pt>
                <c:pt idx="8">
                  <c:v>6.1332820563246885E-4</c:v>
                </c:pt>
                <c:pt idx="9">
                  <c:v>7.2277581782710469E-4</c:v>
                </c:pt>
                <c:pt idx="10">
                  <c:v>8.375337464254642E-4</c:v>
                </c:pt>
                <c:pt idx="11">
                  <c:v>9.5725732529836711E-4</c:v>
                </c:pt>
                <c:pt idx="12">
                  <c:v>1.0816440026902594E-3</c:v>
                </c:pt>
                <c:pt idx="13">
                  <c:v>1.2104249709197483E-3</c:v>
                </c:pt>
                <c:pt idx="14">
                  <c:v>1.3433589726465215E-3</c:v>
                </c:pt>
                <c:pt idx="15">
                  <c:v>1.4802276052777816E-3</c:v>
                </c:pt>
                <c:pt idx="16">
                  <c:v>1.6208316867632436E-3</c:v>
                </c:pt>
                <c:pt idx="17">
                  <c:v>1.7649883922188491E-3</c:v>
                </c:pt>
                <c:pt idx="18">
                  <c:v>1.9125289625263487E-3</c:v>
                </c:pt>
                <c:pt idx="19">
                  <c:v>2.0632968454088597E-3</c:v>
                </c:pt>
                <c:pt idx="20">
                  <c:v>2.2171461689810537E-3</c:v>
                </c:pt>
                <c:pt idx="21">
                  <c:v>2.3739404746931044E-3</c:v>
                </c:pt>
                <c:pt idx="22">
                  <c:v>2.5335516553391334E-3</c:v>
                </c:pt>
                <c:pt idx="23">
                  <c:v>2.6958590571187625E-3</c:v>
                </c:pt>
                <c:pt idx="24">
                  <c:v>2.8607487143575763E-3</c:v>
                </c:pt>
                <c:pt idx="25">
                  <c:v>3.0281126925556508E-3</c:v>
                </c:pt>
                <c:pt idx="26">
                  <c:v>3.197848520682597E-3</c:v>
                </c:pt>
                <c:pt idx="27">
                  <c:v>3.3698586976111757E-3</c:v>
                </c:pt>
                <c:pt idx="28">
                  <c:v>3.5440502605902369E-3</c:v>
                </c:pt>
                <c:pt idx="29">
                  <c:v>3.7203344060096947E-3</c:v>
                </c:pt>
                <c:pt idx="30">
                  <c:v>3.8986261545093923E-3</c:v>
                </c:pt>
                <c:pt idx="31">
                  <c:v>4.0788440539296436E-3</c:v>
                </c:pt>
                <c:pt idx="32">
                  <c:v>4.2609099147280262E-3</c:v>
                </c:pt>
                <c:pt idx="33">
                  <c:v>4.4447485733944475E-3</c:v>
                </c:pt>
                <c:pt idx="34">
                  <c:v>4.630287680133514E-3</c:v>
                </c:pt>
                <c:pt idx="35">
                  <c:v>4.8174575076701453E-3</c:v>
                </c:pt>
                <c:pt idx="36">
                  <c:v>5.0061907785284706E-3</c:v>
                </c:pt>
                <c:pt idx="37">
                  <c:v>5.196422508517963E-3</c:v>
                </c:pt>
                <c:pt idx="38">
                  <c:v>5.3880898645115036E-3</c:v>
                </c:pt>
                <c:pt idx="39">
                  <c:v>5.5811320348528228E-3</c:v>
                </c:pt>
                <c:pt idx="40">
                  <c:v>5.7754901109730089E-3</c:v>
                </c:pt>
                <c:pt idx="41">
                  <c:v>5.9711069789878069E-3</c:v>
                </c:pt>
                <c:pt idx="42">
                  <c:v>6.1679272202006374E-3</c:v>
                </c:pt>
                <c:pt idx="43">
                  <c:v>6.3658970195832072E-3</c:v>
                </c:pt>
                <c:pt idx="44">
                  <c:v>6.564964081420219E-3</c:v>
                </c:pt>
                <c:pt idx="45">
                  <c:v>6.7650775514002115E-3</c:v>
                </c:pt>
                <c:pt idx="46">
                  <c:v>6.9661879445264722E-3</c:v>
                </c:pt>
                <c:pt idx="47">
                  <c:v>7.168247078293272E-3</c:v>
                </c:pt>
                <c:pt idx="48">
                  <c:v>7.3712080106316247E-3</c:v>
                </c:pt>
                <c:pt idx="49">
                  <c:v>7.5750249821973275E-3</c:v>
                </c:pt>
                <c:pt idx="50">
                  <c:v>7.779653362605196E-3</c:v>
                </c:pt>
                <c:pt idx="51">
                  <c:v>7.9850496002653471E-3</c:v>
                </c:pt>
                <c:pt idx="52">
                  <c:v>8.1911711755178283E-3</c:v>
                </c:pt>
                <c:pt idx="53">
                  <c:v>8.3979765567783419E-3</c:v>
                </c:pt>
                <c:pt idx="54">
                  <c:v>8.605425159455787E-3</c:v>
                </c:pt>
                <c:pt idx="55">
                  <c:v>8.8134773074108191E-3</c:v>
                </c:pt>
                <c:pt idx="56">
                  <c:v>9.0220941967566696E-3</c:v>
                </c:pt>
                <c:pt idx="57">
                  <c:v>9.2312378618160541E-3</c:v>
                </c:pt>
                <c:pt idx="58">
                  <c:v>9.440871143074207E-3</c:v>
                </c:pt>
                <c:pt idx="59">
                  <c:v>9.6509576569712378E-3</c:v>
                </c:pt>
                <c:pt idx="60">
                  <c:v>9.8614617674042913E-3</c:v>
                </c:pt>
                <c:pt idx="61">
                  <c:v>1.0072348558807696E-2</c:v>
                </c:pt>
                <c:pt idx="62">
                  <c:v>1.0283583810707233E-2</c:v>
                </c:pt>
                <c:pt idx="63">
                  <c:v>1.0495133973634939E-2</c:v>
                </c:pt>
                <c:pt idx="64">
                  <c:v>1.0706966146318438E-2</c:v>
                </c:pt>
                <c:pt idx="65">
                  <c:v>1.0919048054055336E-2</c:v>
                </c:pt>
                <c:pt idx="66">
                  <c:v>1.1131348028188824E-2</c:v>
                </c:pt>
                <c:pt idx="67">
                  <c:v>1.1343834986620255E-2</c:v>
                </c:pt>
                <c:pt idx="68">
                  <c:v>1.1556478415285579E-2</c:v>
                </c:pt>
                <c:pt idx="69">
                  <c:v>1.1769248350529468E-2</c:v>
                </c:pt>
                <c:pt idx="70">
                  <c:v>1.1982115362338773E-2</c:v>
                </c:pt>
                <c:pt idx="71">
                  <c:v>1.2195050538357252E-2</c:v>
                </c:pt>
                <c:pt idx="72">
                  <c:v>1.240802546864961E-2</c:v>
                </c:pt>
                <c:pt idx="73">
                  <c:v>1.2621012231171208E-2</c:v>
                </c:pt>
                <c:pt idx="74">
                  <c:v>1.2833983377888977E-2</c:v>
                </c:pt>
                <c:pt idx="75">
                  <c:v>1.304691192152704E-2</c:v>
                </c:pt>
                <c:pt idx="76">
                  <c:v>1.3259771322893818E-2</c:v>
                </c:pt>
                <c:pt idx="77">
                  <c:v>1.347253547876345E-2</c:v>
                </c:pt>
                <c:pt idx="78">
                  <c:v>1.3685178710271084E-2</c:v>
                </c:pt>
                <c:pt idx="79">
                  <c:v>1.3897675751810144E-2</c:v>
                </c:pt>
                <c:pt idx="80">
                  <c:v>1.4110001740377728E-2</c:v>
                </c:pt>
                <c:pt idx="81">
                  <c:v>1.4322132205373612E-2</c:v>
                </c:pt>
                <c:pt idx="82">
                  <c:v>1.4534043058810229E-2</c:v>
                </c:pt>
                <c:pt idx="83">
                  <c:v>1.4745710585908874E-2</c:v>
                </c:pt>
                <c:pt idx="84">
                  <c:v>1.4957111436080566E-2</c:v>
                </c:pt>
                <c:pt idx="85">
                  <c:v>1.5168222614254535E-2</c:v>
                </c:pt>
                <c:pt idx="86">
                  <c:v>1.5379021472540935E-2</c:v>
                </c:pt>
                <c:pt idx="87">
                  <c:v>1.5589485702218013E-2</c:v>
                </c:pt>
                <c:pt idx="88">
                  <c:v>1.579959332601976E-2</c:v>
                </c:pt>
                <c:pt idx="89">
                  <c:v>1.6009322690709742E-2</c:v>
                </c:pt>
                <c:pt idx="90">
                  <c:v>1.6218652459934008E-2</c:v>
                </c:pt>
                <c:pt idx="91">
                  <c:v>1.6427561607330575E-2</c:v>
                </c:pt>
                <c:pt idx="92">
                  <c:v>1.6636029409894667E-2</c:v>
                </c:pt>
                <c:pt idx="93">
                  <c:v>1.6844035441570249E-2</c:v>
                </c:pt>
                <c:pt idx="94">
                  <c:v>1.7051559567080286E-2</c:v>
                </c:pt>
                <c:pt idx="95">
                  <c:v>1.7258581935962917E-2</c:v>
                </c:pt>
                <c:pt idx="96">
                  <c:v>1.7465082976820742E-2</c:v>
                </c:pt>
                <c:pt idx="97">
                  <c:v>1.7671043391762793E-2</c:v>
                </c:pt>
                <c:pt idx="98">
                  <c:v>1.7876444151037681E-2</c:v>
                </c:pt>
                <c:pt idx="99">
                  <c:v>1.8081266487842876E-2</c:v>
                </c:pt>
                <c:pt idx="100">
                  <c:v>1.8285491893313251E-2</c:v>
                </c:pt>
                <c:pt idx="101">
                  <c:v>1.8489102111663099E-2</c:v>
                </c:pt>
                <c:pt idx="102">
                  <c:v>1.8692079135501301E-2</c:v>
                </c:pt>
                <c:pt idx="103">
                  <c:v>1.8894405201280468E-2</c:v>
                </c:pt>
                <c:pt idx="104">
                  <c:v>1.9096062784908639E-2</c:v>
                </c:pt>
                <c:pt idx="105">
                  <c:v>1.9297034597484473E-2</c:v>
                </c:pt>
                <c:pt idx="106">
                  <c:v>1.9497303581174456E-2</c:v>
                </c:pt>
                <c:pt idx="107">
                  <c:v>1.9696852905217631E-2</c:v>
                </c:pt>
                <c:pt idx="108">
                  <c:v>1.9895665962051362E-2</c:v>
                </c:pt>
                <c:pt idx="109">
                  <c:v>2.0093726363554602E-2</c:v>
                </c:pt>
                <c:pt idx="110">
                  <c:v>2.0291017937404857E-2</c:v>
                </c:pt>
                <c:pt idx="111">
                  <c:v>2.0487524723547562E-2</c:v>
                </c:pt>
                <c:pt idx="112">
                  <c:v>2.0683230970763807E-2</c:v>
                </c:pt>
                <c:pt idx="113">
                  <c:v>2.0878121133346386E-2</c:v>
                </c:pt>
                <c:pt idx="114">
                  <c:v>2.1072179867866594E-2</c:v>
                </c:pt>
                <c:pt idx="115">
                  <c:v>2.1265392030037845E-2</c:v>
                </c:pt>
                <c:pt idx="116">
                  <c:v>2.1457742671671956E-2</c:v>
                </c:pt>
                <c:pt idx="117">
                  <c:v>2.1649217037708952E-2</c:v>
                </c:pt>
                <c:pt idx="118">
                  <c:v>2.1839800563354429E-2</c:v>
                </c:pt>
                <c:pt idx="119">
                  <c:v>2.2029478871270776E-2</c:v>
                </c:pt>
                <c:pt idx="120">
                  <c:v>2.2218237768865938E-2</c:v>
                </c:pt>
                <c:pt idx="121">
                  <c:v>2.2406063245647565E-2</c:v>
                </c:pt>
                <c:pt idx="122">
                  <c:v>2.259294147065468E-2</c:v>
                </c:pt>
                <c:pt idx="123">
                  <c:v>2.2778858789947797E-2</c:v>
                </c:pt>
                <c:pt idx="124">
                  <c:v>2.2963801724190422E-2</c:v>
                </c:pt>
                <c:pt idx="125">
                  <c:v>2.314775696626252E-2</c:v>
                </c:pt>
                <c:pt idx="126">
                  <c:v>2.3330711378974894E-2</c:v>
                </c:pt>
                <c:pt idx="127">
                  <c:v>2.3512651992802669E-2</c:v>
                </c:pt>
                <c:pt idx="128">
                  <c:v>2.3693566003718927E-2</c:v>
                </c:pt>
                <c:pt idx="129">
                  <c:v>2.3873440771056204E-2</c:v>
                </c:pt>
                <c:pt idx="130">
                  <c:v>2.4052263815431477E-2</c:v>
                </c:pt>
                <c:pt idx="131">
                  <c:v>2.4230022816734777E-2</c:v>
                </c:pt>
                <c:pt idx="132">
                  <c:v>2.4406705612153409E-2</c:v>
                </c:pt>
                <c:pt idx="133">
                  <c:v>2.4582300194248938E-2</c:v>
                </c:pt>
                <c:pt idx="134">
                  <c:v>2.4756794709102602E-2</c:v>
                </c:pt>
                <c:pt idx="135">
                  <c:v>2.4930177454475125E-2</c:v>
                </c:pt>
                <c:pt idx="136">
                  <c:v>2.5102436878043401E-2</c:v>
                </c:pt>
                <c:pt idx="137">
                  <c:v>2.5273561575652102E-2</c:v>
                </c:pt>
                <c:pt idx="138">
                  <c:v>2.5443540289639941E-2</c:v>
                </c:pt>
                <c:pt idx="139">
                  <c:v>2.5612361907173749E-2</c:v>
                </c:pt>
                <c:pt idx="140">
                  <c:v>2.5780015458651443E-2</c:v>
                </c:pt>
                <c:pt idx="141">
                  <c:v>2.5946490116126101E-2</c:v>
                </c:pt>
                <c:pt idx="142">
                  <c:v>2.6111775191774537E-2</c:v>
                </c:pt>
                <c:pt idx="143">
                  <c:v>2.6275860136409427E-2</c:v>
                </c:pt>
                <c:pt idx="144">
                  <c:v>2.6438734538002637E-2</c:v>
                </c:pt>
                <c:pt idx="145">
                  <c:v>2.6600388120283605E-2</c:v>
                </c:pt>
                <c:pt idx="146">
                  <c:v>2.6760810741327266E-2</c:v>
                </c:pt>
                <c:pt idx="147">
                  <c:v>2.691999239220844E-2</c:v>
                </c:pt>
                <c:pt idx="148">
                  <c:v>2.7077923195675879E-2</c:v>
                </c:pt>
                <c:pt idx="149">
                  <c:v>2.7234593404847254E-2</c:v>
                </c:pt>
                <c:pt idx="150">
                  <c:v>2.738999340195632E-2</c:v>
                </c:pt>
                <c:pt idx="151">
                  <c:v>2.7544113697112602E-2</c:v>
                </c:pt>
                <c:pt idx="152">
                  <c:v>2.769694492708286E-2</c:v>
                </c:pt>
                <c:pt idx="153">
                  <c:v>2.7848477854143433E-2</c:v>
                </c:pt>
                <c:pt idx="154">
                  <c:v>2.7998703364887009E-2</c:v>
                </c:pt>
                <c:pt idx="155">
                  <c:v>2.8147612469132124E-2</c:v>
                </c:pt>
                <c:pt idx="156">
                  <c:v>2.8295196298802689E-2</c:v>
                </c:pt>
                <c:pt idx="157">
                  <c:v>2.8441446106862219E-2</c:v>
                </c:pt>
                <c:pt idx="158">
                  <c:v>2.8586353266260595E-2</c:v>
                </c:pt>
                <c:pt idx="159">
                  <c:v>2.8729909268910159E-2</c:v>
                </c:pt>
                <c:pt idx="160">
                  <c:v>2.8872105724672366E-2</c:v>
                </c:pt>
                <c:pt idx="161">
                  <c:v>2.9012934360396422E-2</c:v>
                </c:pt>
                <c:pt idx="162">
                  <c:v>2.9152387018945115E-2</c:v>
                </c:pt>
                <c:pt idx="163">
                  <c:v>2.9290455658249601E-2</c:v>
                </c:pt>
                <c:pt idx="164">
                  <c:v>2.9427132350433396E-2</c:v>
                </c:pt>
                <c:pt idx="165">
                  <c:v>2.9562409280858189E-2</c:v>
                </c:pt>
                <c:pt idx="166">
                  <c:v>2.9696278747302459E-2</c:v>
                </c:pt>
                <c:pt idx="167">
                  <c:v>2.9828733159066284E-2</c:v>
                </c:pt>
                <c:pt idx="168">
                  <c:v>2.9959765036169039E-2</c:v>
                </c:pt>
                <c:pt idx="169">
                  <c:v>3.0089367008491172E-2</c:v>
                </c:pt>
                <c:pt idx="170">
                  <c:v>3.021753181501843E-2</c:v>
                </c:pt>
                <c:pt idx="171">
                  <c:v>3.0344252303016454E-2</c:v>
                </c:pt>
                <c:pt idx="172">
                  <c:v>3.0469521427312529E-2</c:v>
                </c:pt>
                <c:pt idx="173">
                  <c:v>3.0593332249497136E-2</c:v>
                </c:pt>
                <c:pt idx="174">
                  <c:v>3.071567793723971E-2</c:v>
                </c:pt>
                <c:pt idx="175">
                  <c:v>3.0836551763540464E-2</c:v>
                </c:pt>
                <c:pt idx="176">
                  <c:v>3.0955947106060398E-2</c:v>
                </c:pt>
                <c:pt idx="177">
                  <c:v>3.1073857446405718E-2</c:v>
                </c:pt>
                <c:pt idx="178">
                  <c:v>3.1190276369489709E-2</c:v>
                </c:pt>
                <c:pt idx="179">
                  <c:v>3.1305197562875448E-2</c:v>
                </c:pt>
                <c:pt idx="180">
                  <c:v>3.1418614816109421E-2</c:v>
                </c:pt>
                <c:pt idx="181">
                  <c:v>3.1530522020142636E-2</c:v>
                </c:pt>
                <c:pt idx="182">
                  <c:v>3.1640913166694401E-2</c:v>
                </c:pt>
                <c:pt idx="183">
                  <c:v>3.17497823476438E-2</c:v>
                </c:pt>
                <c:pt idx="184">
                  <c:v>3.1857123754490554E-2</c:v>
                </c:pt>
                <c:pt idx="185">
                  <c:v>3.1962931677750973E-2</c:v>
                </c:pt>
                <c:pt idx="186">
                  <c:v>3.2067200506413124E-2</c:v>
                </c:pt>
                <c:pt idx="187">
                  <c:v>3.2169924727384183E-2</c:v>
                </c:pt>
                <c:pt idx="188">
                  <c:v>3.2271098924997833E-2</c:v>
                </c:pt>
                <c:pt idx="189">
                  <c:v>3.2370717780440095E-2</c:v>
                </c:pt>
                <c:pt idx="190">
                  <c:v>3.2468776071285413E-2</c:v>
                </c:pt>
                <c:pt idx="191">
                  <c:v>3.2565268670987385E-2</c:v>
                </c:pt>
                <c:pt idx="192">
                  <c:v>3.2660190548408803E-2</c:v>
                </c:pt>
                <c:pt idx="193">
                  <c:v>3.2753536767329061E-2</c:v>
                </c:pt>
                <c:pt idx="194">
                  <c:v>3.2845302485991233E-2</c:v>
                </c:pt>
                <c:pt idx="195">
                  <c:v>3.2935482956689965E-2</c:v>
                </c:pt>
                <c:pt idx="196">
                  <c:v>3.3024073525266491E-2</c:v>
                </c:pt>
                <c:pt idx="197">
                  <c:v>3.3111069630740529E-2</c:v>
                </c:pt>
                <c:pt idx="198">
                  <c:v>3.3196466804877971E-2</c:v>
                </c:pt>
                <c:pt idx="199">
                  <c:v>3.3280260671760979E-2</c:v>
                </c:pt>
                <c:pt idx="200">
                  <c:v>3.3362446947419369E-2</c:v>
                </c:pt>
                <c:pt idx="201">
                  <c:v>3.3443021439447121E-2</c:v>
                </c:pt>
                <c:pt idx="202">
                  <c:v>3.3521980046617439E-2</c:v>
                </c:pt>
                <c:pt idx="203">
                  <c:v>3.359931875848466E-2</c:v>
                </c:pt>
                <c:pt idx="204">
                  <c:v>3.3675033655100252E-2</c:v>
                </c:pt>
                <c:pt idx="205">
                  <c:v>3.3749120906603217E-2</c:v>
                </c:pt>
                <c:pt idx="206">
                  <c:v>3.3821576772922378E-2</c:v>
                </c:pt>
                <c:pt idx="207">
                  <c:v>3.3892397603396608E-2</c:v>
                </c:pt>
                <c:pt idx="208">
                  <c:v>3.3961579836541342E-2</c:v>
                </c:pt>
                <c:pt idx="209">
                  <c:v>3.4029119999625573E-2</c:v>
                </c:pt>
                <c:pt idx="210">
                  <c:v>3.4095014708494083E-2</c:v>
                </c:pt>
                <c:pt idx="211">
                  <c:v>3.4159260667162919E-2</c:v>
                </c:pt>
                <c:pt idx="212">
                  <c:v>3.4221854667621752E-2</c:v>
                </c:pt>
                <c:pt idx="213">
                  <c:v>3.4282793589495132E-2</c:v>
                </c:pt>
                <c:pt idx="214">
                  <c:v>3.4342074399821745E-2</c:v>
                </c:pt>
                <c:pt idx="215">
                  <c:v>3.4399694152751147E-2</c:v>
                </c:pt>
                <c:pt idx="216">
                  <c:v>3.4455649989347428E-2</c:v>
                </c:pt>
                <c:pt idx="217">
                  <c:v>3.4509939137304664E-2</c:v>
                </c:pt>
                <c:pt idx="218">
                  <c:v>3.4562558910723892E-2</c:v>
                </c:pt>
                <c:pt idx="219">
                  <c:v>3.4613506709877583E-2</c:v>
                </c:pt>
                <c:pt idx="220">
                  <c:v>3.4662780021041527E-2</c:v>
                </c:pt>
                <c:pt idx="221">
                  <c:v>3.4710376416181909E-2</c:v>
                </c:pt>
                <c:pt idx="222">
                  <c:v>3.4756293552888867E-2</c:v>
                </c:pt>
                <c:pt idx="223">
                  <c:v>3.4800529174010754E-2</c:v>
                </c:pt>
                <c:pt idx="224">
                  <c:v>3.4843081107677712E-2</c:v>
                </c:pt>
                <c:pt idx="225">
                  <c:v>3.4883947266907384E-2</c:v>
                </c:pt>
                <c:pt idx="226">
                  <c:v>3.4923125649586051E-2</c:v>
                </c:pt>
                <c:pt idx="227">
                  <c:v>3.4960614338226385E-2</c:v>
                </c:pt>
                <c:pt idx="228">
                  <c:v>3.4996411499836143E-2</c:v>
                </c:pt>
                <c:pt idx="229">
                  <c:v>3.5030515385760568E-2</c:v>
                </c:pt>
                <c:pt idx="230">
                  <c:v>3.5062924331540131E-2</c:v>
                </c:pt>
                <c:pt idx="231">
                  <c:v>3.509363675677097E-2</c:v>
                </c:pt>
                <c:pt idx="232">
                  <c:v>3.5122651164981804E-2</c:v>
                </c:pt>
                <c:pt idx="233">
                  <c:v>3.5149966143504824E-2</c:v>
                </c:pt>
                <c:pt idx="234">
                  <c:v>3.517558036336408E-2</c:v>
                </c:pt>
                <c:pt idx="235">
                  <c:v>3.5199492579164847E-2</c:v>
                </c:pt>
                <c:pt idx="236">
                  <c:v>3.5221701628996786E-2</c:v>
                </c:pt>
                <c:pt idx="237">
                  <c:v>3.5242206434333082E-2</c:v>
                </c:pt>
                <c:pt idx="238">
                  <c:v>3.5261005999947387E-2</c:v>
                </c:pt>
                <c:pt idx="239">
                  <c:v>3.527809941383038E-2</c:v>
                </c:pt>
                <c:pt idx="240">
                  <c:v>3.5293485847120075E-2</c:v>
                </c:pt>
                <c:pt idx="241">
                  <c:v>3.5307164554027992E-2</c:v>
                </c:pt>
                <c:pt idx="242">
                  <c:v>3.5319134871785542E-2</c:v>
                </c:pt>
                <c:pt idx="243">
                  <c:v>3.5329396220584453E-2</c:v>
                </c:pt>
                <c:pt idx="244">
                  <c:v>3.5337948103536007E-2</c:v>
                </c:pt>
                <c:pt idx="245">
                  <c:v>3.5344790106625494E-2</c:v>
                </c:pt>
                <c:pt idx="246">
                  <c:v>3.5349921898682572E-2</c:v>
                </c:pt>
                <c:pt idx="247">
                  <c:v>3.5353343231351496E-2</c:v>
                </c:pt>
                <c:pt idx="248">
                  <c:v>3.5355053939074538E-2</c:v>
                </c:pt>
                <c:pt idx="249">
                  <c:v>3.5355053939074538E-2</c:v>
                </c:pt>
                <c:pt idx="250">
                  <c:v>3.5353343231351371E-2</c:v>
                </c:pt>
                <c:pt idx="251">
                  <c:v>3.5349921898682829E-2</c:v>
                </c:pt>
                <c:pt idx="252">
                  <c:v>3.5344790106625369E-2</c:v>
                </c:pt>
                <c:pt idx="253">
                  <c:v>3.5337948103536007E-2</c:v>
                </c:pt>
                <c:pt idx="254">
                  <c:v>3.5329396220584321E-2</c:v>
                </c:pt>
                <c:pt idx="255">
                  <c:v>3.5319134871785243E-2</c:v>
                </c:pt>
                <c:pt idx="256">
                  <c:v>3.5307164554028415E-2</c:v>
                </c:pt>
                <c:pt idx="257">
                  <c:v>3.5293485847120075E-2</c:v>
                </c:pt>
                <c:pt idx="258">
                  <c:v>3.527809941383038E-2</c:v>
                </c:pt>
                <c:pt idx="259">
                  <c:v>3.5261005999947262E-2</c:v>
                </c:pt>
                <c:pt idx="260">
                  <c:v>3.5242206434333331E-2</c:v>
                </c:pt>
                <c:pt idx="261">
                  <c:v>3.5221701628996661E-2</c:v>
                </c:pt>
                <c:pt idx="262">
                  <c:v>3.5199492579164847E-2</c:v>
                </c:pt>
                <c:pt idx="263">
                  <c:v>3.5175580363363955E-2</c:v>
                </c:pt>
                <c:pt idx="264">
                  <c:v>3.5149966143504519E-2</c:v>
                </c:pt>
                <c:pt idx="265">
                  <c:v>3.5122651164982234E-2</c:v>
                </c:pt>
                <c:pt idx="266">
                  <c:v>3.509363675677097E-2</c:v>
                </c:pt>
                <c:pt idx="267">
                  <c:v>3.5062924331539742E-2</c:v>
                </c:pt>
                <c:pt idx="268">
                  <c:v>3.5030515385760838E-2</c:v>
                </c:pt>
                <c:pt idx="269">
                  <c:v>3.4996411499836372E-2</c:v>
                </c:pt>
                <c:pt idx="270">
                  <c:v>3.4960614338226274E-2</c:v>
                </c:pt>
                <c:pt idx="271">
                  <c:v>3.4923125649586051E-2</c:v>
                </c:pt>
                <c:pt idx="272">
                  <c:v>3.4883947266907807E-2</c:v>
                </c:pt>
                <c:pt idx="273">
                  <c:v>3.4843081107676595E-2</c:v>
                </c:pt>
                <c:pt idx="274">
                  <c:v>3.4800529174011448E-2</c:v>
                </c:pt>
                <c:pt idx="275">
                  <c:v>3.4756293552888867E-2</c:v>
                </c:pt>
                <c:pt idx="276">
                  <c:v>3.4710376416183138E-2</c:v>
                </c:pt>
                <c:pt idx="277">
                  <c:v>3.4662780021039612E-2</c:v>
                </c:pt>
                <c:pt idx="278">
                  <c:v>3.4613506709877583E-2</c:v>
                </c:pt>
                <c:pt idx="279">
                  <c:v>3.456255891072485E-2</c:v>
                </c:pt>
                <c:pt idx="280">
                  <c:v>3.45099391373044E-2</c:v>
                </c:pt>
                <c:pt idx="281">
                  <c:v>3.4455649989348643E-2</c:v>
                </c:pt>
                <c:pt idx="282">
                  <c:v>3.4399694152748982E-2</c:v>
                </c:pt>
                <c:pt idx="283">
                  <c:v>3.4342074399822696E-2</c:v>
                </c:pt>
                <c:pt idx="284">
                  <c:v>3.4282793589494875E-2</c:v>
                </c:pt>
                <c:pt idx="285">
                  <c:v>3.4221854667616743E-2</c:v>
                </c:pt>
                <c:pt idx="286">
                  <c:v>3.4159260667166971E-2</c:v>
                </c:pt>
                <c:pt idx="287">
                  <c:v>3.4095014708495283E-2</c:v>
                </c:pt>
                <c:pt idx="288">
                  <c:v>3.4029119999625317E-2</c:v>
                </c:pt>
                <c:pt idx="289">
                  <c:v>3.3961579836541599E-2</c:v>
                </c:pt>
                <c:pt idx="290">
                  <c:v>3.3892397603397295E-2</c:v>
                </c:pt>
                <c:pt idx="291">
                  <c:v>3.3821576772920504E-2</c:v>
                </c:pt>
                <c:pt idx="292">
                  <c:v>3.3749120906604403E-2</c:v>
                </c:pt>
                <c:pt idx="293">
                  <c:v>3.3675033655100252E-2</c:v>
                </c:pt>
                <c:pt idx="294">
                  <c:v>3.359931875848559E-2</c:v>
                </c:pt>
                <c:pt idx="295">
                  <c:v>3.3521980046615336E-2</c:v>
                </c:pt>
                <c:pt idx="296">
                  <c:v>3.3443021439448294E-2</c:v>
                </c:pt>
                <c:pt idx="297">
                  <c:v>3.3362446947419369E-2</c:v>
                </c:pt>
                <c:pt idx="298">
                  <c:v>3.3280260671760979E-2</c:v>
                </c:pt>
                <c:pt idx="299">
                  <c:v>3.3196466804878887E-2</c:v>
                </c:pt>
                <c:pt idx="300">
                  <c:v>3.3111069630738697E-2</c:v>
                </c:pt>
                <c:pt idx="301">
                  <c:v>3.302407352526765E-2</c:v>
                </c:pt>
                <c:pt idx="302">
                  <c:v>3.2935482956690201E-2</c:v>
                </c:pt>
                <c:pt idx="303">
                  <c:v>3.284530248599167E-2</c:v>
                </c:pt>
                <c:pt idx="304">
                  <c:v>3.2753536767327486E-2</c:v>
                </c:pt>
                <c:pt idx="305">
                  <c:v>3.2660190548409941E-2</c:v>
                </c:pt>
                <c:pt idx="306">
                  <c:v>3.2565268670986913E-2</c:v>
                </c:pt>
                <c:pt idx="307">
                  <c:v>3.246877607128678E-2</c:v>
                </c:pt>
                <c:pt idx="308">
                  <c:v>3.237071778043963E-2</c:v>
                </c:pt>
                <c:pt idx="309">
                  <c:v>3.2271098924995592E-2</c:v>
                </c:pt>
                <c:pt idx="310">
                  <c:v>3.2169924727385994E-2</c:v>
                </c:pt>
                <c:pt idx="311">
                  <c:v>3.2067200506412444E-2</c:v>
                </c:pt>
                <c:pt idx="312">
                  <c:v>3.1962931677752306E-2</c:v>
                </c:pt>
                <c:pt idx="313">
                  <c:v>3.1857123754491262E-2</c:v>
                </c:pt>
                <c:pt idx="314">
                  <c:v>3.1749782347642003E-2</c:v>
                </c:pt>
                <c:pt idx="315">
                  <c:v>3.1640913166694845E-2</c:v>
                </c:pt>
                <c:pt idx="316">
                  <c:v>3.1530522020142629E-2</c:v>
                </c:pt>
                <c:pt idx="317">
                  <c:v>3.1418614816111176E-2</c:v>
                </c:pt>
                <c:pt idx="318">
                  <c:v>3.1305197562871978E-2</c:v>
                </c:pt>
                <c:pt idx="319">
                  <c:v>3.1190276369491E-2</c:v>
                </c:pt>
                <c:pt idx="320">
                  <c:v>3.1073857446406145E-2</c:v>
                </c:pt>
                <c:pt idx="321">
                  <c:v>3.0955947106061255E-2</c:v>
                </c:pt>
                <c:pt idx="322">
                  <c:v>3.0836551763540863E-2</c:v>
                </c:pt>
                <c:pt idx="323">
                  <c:v>3.0715677937238475E-2</c:v>
                </c:pt>
                <c:pt idx="324">
                  <c:v>3.0593332249496306E-2</c:v>
                </c:pt>
                <c:pt idx="325">
                  <c:v>3.0469521427311318E-2</c:v>
                </c:pt>
                <c:pt idx="326">
                  <c:v>3.0344252303019664E-2</c:v>
                </c:pt>
                <c:pt idx="327">
                  <c:v>3.0217531815017244E-2</c:v>
                </c:pt>
                <c:pt idx="328">
                  <c:v>3.0089367008490769E-2</c:v>
                </c:pt>
                <c:pt idx="329">
                  <c:v>2.9959765036169039E-2</c:v>
                </c:pt>
                <c:pt idx="330">
                  <c:v>2.9828733159066718E-2</c:v>
                </c:pt>
                <c:pt idx="331">
                  <c:v>2.9696278747301207E-2</c:v>
                </c:pt>
                <c:pt idx="332">
                  <c:v>2.9562409280859004E-2</c:v>
                </c:pt>
                <c:pt idx="333">
                  <c:v>2.9427132350433396E-2</c:v>
                </c:pt>
                <c:pt idx="334">
                  <c:v>2.9290455658250412E-2</c:v>
                </c:pt>
                <c:pt idx="335">
                  <c:v>2.915238701894388E-2</c:v>
                </c:pt>
                <c:pt idx="336">
                  <c:v>2.9012934360396848E-2</c:v>
                </c:pt>
                <c:pt idx="337">
                  <c:v>2.8872105724672366E-2</c:v>
                </c:pt>
                <c:pt idx="338">
                  <c:v>2.8729909268910524E-2</c:v>
                </c:pt>
                <c:pt idx="339">
                  <c:v>2.8586353266258857E-2</c:v>
                </c:pt>
                <c:pt idx="340">
                  <c:v>2.8441446106862434E-2</c:v>
                </c:pt>
                <c:pt idx="341">
                  <c:v>2.8295196298803827E-2</c:v>
                </c:pt>
                <c:pt idx="342">
                  <c:v>2.8147612469132124E-2</c:v>
                </c:pt>
                <c:pt idx="343">
                  <c:v>2.7998703364886395E-2</c:v>
                </c:pt>
                <c:pt idx="344">
                  <c:v>2.7848477854143266E-2</c:v>
                </c:pt>
                <c:pt idx="345">
                  <c:v>2.7696944927083286E-2</c:v>
                </c:pt>
                <c:pt idx="346">
                  <c:v>2.7544113697112935E-2</c:v>
                </c:pt>
                <c:pt idx="347">
                  <c:v>2.7389993401955085E-2</c:v>
                </c:pt>
                <c:pt idx="348">
                  <c:v>2.7234593404849222E-2</c:v>
                </c:pt>
                <c:pt idx="349">
                  <c:v>2.7077923195674057E-2</c:v>
                </c:pt>
                <c:pt idx="350">
                  <c:v>2.6919992392209505E-2</c:v>
                </c:pt>
                <c:pt idx="351">
                  <c:v>2.6760810741327582E-2</c:v>
                </c:pt>
                <c:pt idx="352">
                  <c:v>2.6600388120282464E-2</c:v>
                </c:pt>
                <c:pt idx="353">
                  <c:v>2.6438734538004268E-2</c:v>
                </c:pt>
                <c:pt idx="354">
                  <c:v>2.6275860136408626E-2</c:v>
                </c:pt>
                <c:pt idx="355">
                  <c:v>2.6111775191774537E-2</c:v>
                </c:pt>
                <c:pt idx="356">
                  <c:v>2.5946490116126819E-2</c:v>
                </c:pt>
                <c:pt idx="357">
                  <c:v>2.5780015458650017E-2</c:v>
                </c:pt>
                <c:pt idx="358">
                  <c:v>2.5612361907173749E-2</c:v>
                </c:pt>
                <c:pt idx="359">
                  <c:v>2.5443540289640645E-2</c:v>
                </c:pt>
                <c:pt idx="360">
                  <c:v>2.5273561575652102E-2</c:v>
                </c:pt>
                <c:pt idx="361">
                  <c:v>2.5102436878043258E-2</c:v>
                </c:pt>
                <c:pt idx="362">
                  <c:v>2.493017745447567E-2</c:v>
                </c:pt>
                <c:pt idx="363">
                  <c:v>2.4756794709102199E-2</c:v>
                </c:pt>
                <c:pt idx="364">
                  <c:v>2.4582300194249205E-2</c:v>
                </c:pt>
                <c:pt idx="365">
                  <c:v>2.4406705612151976E-2</c:v>
                </c:pt>
                <c:pt idx="366">
                  <c:v>2.4230022816735256E-2</c:v>
                </c:pt>
                <c:pt idx="367">
                  <c:v>2.4052263815432143E-2</c:v>
                </c:pt>
                <c:pt idx="368">
                  <c:v>2.3873440771056204E-2</c:v>
                </c:pt>
                <c:pt idx="369">
                  <c:v>2.3693566003718927E-2</c:v>
                </c:pt>
                <c:pt idx="370">
                  <c:v>2.3512651992802343E-2</c:v>
                </c:pt>
                <c:pt idx="371">
                  <c:v>2.3330711378974568E-2</c:v>
                </c:pt>
                <c:pt idx="372">
                  <c:v>2.3147756966263162E-2</c:v>
                </c:pt>
                <c:pt idx="373">
                  <c:v>2.2963801724190422E-2</c:v>
                </c:pt>
                <c:pt idx="374">
                  <c:v>2.2778858789948113E-2</c:v>
                </c:pt>
                <c:pt idx="375">
                  <c:v>2.2592941470654195E-2</c:v>
                </c:pt>
                <c:pt idx="376">
                  <c:v>2.2406063245647874E-2</c:v>
                </c:pt>
                <c:pt idx="377">
                  <c:v>2.221823776886581E-2</c:v>
                </c:pt>
                <c:pt idx="378">
                  <c:v>2.2029478871271081E-2</c:v>
                </c:pt>
                <c:pt idx="379">
                  <c:v>2.1839800563353887E-2</c:v>
                </c:pt>
                <c:pt idx="380">
                  <c:v>2.1649217037709299E-2</c:v>
                </c:pt>
                <c:pt idx="381">
                  <c:v>2.1457742671671845E-2</c:v>
                </c:pt>
                <c:pt idx="382">
                  <c:v>2.126539203003814E-2</c:v>
                </c:pt>
                <c:pt idx="383">
                  <c:v>2.1072179867866594E-2</c:v>
                </c:pt>
                <c:pt idx="384">
                  <c:v>2.0878121133346292E-2</c:v>
                </c:pt>
                <c:pt idx="385">
                  <c:v>2.0683230970764091E-2</c:v>
                </c:pt>
                <c:pt idx="386">
                  <c:v>2.0487524723547104E-2</c:v>
                </c:pt>
                <c:pt idx="387">
                  <c:v>2.0291017937404773E-2</c:v>
                </c:pt>
                <c:pt idx="388">
                  <c:v>2.0093726363554523E-2</c:v>
                </c:pt>
                <c:pt idx="389">
                  <c:v>1.9895665962051588E-2</c:v>
                </c:pt>
                <c:pt idx="390">
                  <c:v>1.9696852905217561E-2</c:v>
                </c:pt>
                <c:pt idx="391">
                  <c:v>1.9497303581174054E-2</c:v>
                </c:pt>
                <c:pt idx="392">
                  <c:v>1.9297034597484081E-2</c:v>
                </c:pt>
                <c:pt idx="393">
                  <c:v>1.9096062784909516E-2</c:v>
                </c:pt>
                <c:pt idx="394">
                  <c:v>1.8894405201280731E-2</c:v>
                </c:pt>
                <c:pt idx="395">
                  <c:v>1.8692079135500944E-2</c:v>
                </c:pt>
                <c:pt idx="396">
                  <c:v>1.8489102111663352E-2</c:v>
                </c:pt>
                <c:pt idx="397">
                  <c:v>1.8285491893313081E-2</c:v>
                </c:pt>
                <c:pt idx="398">
                  <c:v>1.8081266487843126E-2</c:v>
                </c:pt>
                <c:pt idx="399">
                  <c:v>1.7876444151037361E-2</c:v>
                </c:pt>
                <c:pt idx="400">
                  <c:v>1.7671043391762762E-2</c:v>
                </c:pt>
                <c:pt idx="401">
                  <c:v>1.7465082976820444E-2</c:v>
                </c:pt>
                <c:pt idx="402">
                  <c:v>1.7258581935963253E-2</c:v>
                </c:pt>
                <c:pt idx="403">
                  <c:v>1.7051559567079773E-2</c:v>
                </c:pt>
                <c:pt idx="404">
                  <c:v>1.6844035441570482E-2</c:v>
                </c:pt>
                <c:pt idx="405">
                  <c:v>1.6636029409894896E-2</c:v>
                </c:pt>
                <c:pt idx="406">
                  <c:v>1.6427561607331088E-2</c:v>
                </c:pt>
                <c:pt idx="407">
                  <c:v>1.6218652459933768E-2</c:v>
                </c:pt>
                <c:pt idx="408">
                  <c:v>1.600932269070951E-2</c:v>
                </c:pt>
                <c:pt idx="409">
                  <c:v>1.5799593326019979E-2</c:v>
                </c:pt>
                <c:pt idx="410">
                  <c:v>1.5589485702217798E-2</c:v>
                </c:pt>
                <c:pt idx="411">
                  <c:v>1.5379021472540924E-2</c:v>
                </c:pt>
                <c:pt idx="412">
                  <c:v>1.5168222614254542E-2</c:v>
                </c:pt>
                <c:pt idx="413">
                  <c:v>1.4957111436080566E-2</c:v>
                </c:pt>
                <c:pt idx="414">
                  <c:v>1.4745710585909077E-2</c:v>
                </c:pt>
                <c:pt idx="415">
                  <c:v>1.453404305881E-2</c:v>
                </c:pt>
                <c:pt idx="416">
                  <c:v>1.4322132205374172E-2</c:v>
                </c:pt>
                <c:pt idx="417">
                  <c:v>1.4110001740377218E-2</c:v>
                </c:pt>
                <c:pt idx="418">
                  <c:v>1.3897675751809994E-2</c:v>
                </c:pt>
                <c:pt idx="419">
                  <c:v>1.3685178710271273E-2</c:v>
                </c:pt>
                <c:pt idx="420">
                  <c:v>1.3472535478763212E-2</c:v>
                </c:pt>
                <c:pt idx="421">
                  <c:v>1.3259771322894E-2</c:v>
                </c:pt>
                <c:pt idx="422">
                  <c:v>1.304691192152722E-2</c:v>
                </c:pt>
                <c:pt idx="423">
                  <c:v>1.2833983377888977E-2</c:v>
                </c:pt>
                <c:pt idx="424">
                  <c:v>1.2621012231170965E-2</c:v>
                </c:pt>
                <c:pt idx="425">
                  <c:v>1.2408025468649782E-2</c:v>
                </c:pt>
                <c:pt idx="426">
                  <c:v>1.2195050538357156E-2</c:v>
                </c:pt>
                <c:pt idx="427">
                  <c:v>1.1982115362338938E-2</c:v>
                </c:pt>
                <c:pt idx="428">
                  <c:v>1.1769248350529629E-2</c:v>
                </c:pt>
                <c:pt idx="429">
                  <c:v>1.1556478415284982E-2</c:v>
                </c:pt>
                <c:pt idx="430">
                  <c:v>1.1343834986620525E-2</c:v>
                </c:pt>
                <c:pt idx="431">
                  <c:v>1.1131348028188978E-2</c:v>
                </c:pt>
                <c:pt idx="432">
                  <c:v>1.0919048054055169E-2</c:v>
                </c:pt>
                <c:pt idx="433">
                  <c:v>1.0706966146318555E-2</c:v>
                </c:pt>
                <c:pt idx="434">
                  <c:v>1.0495133973634694E-2</c:v>
                </c:pt>
                <c:pt idx="435">
                  <c:v>1.0283583810707375E-2</c:v>
                </c:pt>
                <c:pt idx="436">
                  <c:v>1.0072348558807835E-2</c:v>
                </c:pt>
                <c:pt idx="437">
                  <c:v>9.8614617674043989E-3</c:v>
                </c:pt>
                <c:pt idx="438">
                  <c:v>9.65095765697104E-3</c:v>
                </c:pt>
                <c:pt idx="439">
                  <c:v>9.4408711430741792E-3</c:v>
                </c:pt>
                <c:pt idx="440">
                  <c:v>9.2312378618161182E-3</c:v>
                </c:pt>
                <c:pt idx="441">
                  <c:v>9.0220941967566505E-3</c:v>
                </c:pt>
                <c:pt idx="442">
                  <c:v>8.813477307410866E-3</c:v>
                </c:pt>
                <c:pt idx="443">
                  <c:v>8.6054251594557749E-3</c:v>
                </c:pt>
                <c:pt idx="444">
                  <c:v>8.3979765567782083E-3</c:v>
                </c:pt>
                <c:pt idx="445">
                  <c:v>8.1911711755177675E-3</c:v>
                </c:pt>
                <c:pt idx="446">
                  <c:v>7.9850496002653541E-3</c:v>
                </c:pt>
                <c:pt idx="447">
                  <c:v>7.7796533626053035E-3</c:v>
                </c:pt>
                <c:pt idx="448">
                  <c:v>7.5750249821973309E-3</c:v>
                </c:pt>
                <c:pt idx="449">
                  <c:v>7.3712080106315345E-3</c:v>
                </c:pt>
                <c:pt idx="450">
                  <c:v>7.1682470782933215E-3</c:v>
                </c:pt>
                <c:pt idx="451">
                  <c:v>6.9661879445265269E-3</c:v>
                </c:pt>
                <c:pt idx="452">
                  <c:v>6.765077551400143E-3</c:v>
                </c:pt>
                <c:pt idx="453">
                  <c:v>6.5649640814203093E-3</c:v>
                </c:pt>
                <c:pt idx="454">
                  <c:v>6.3658970195831525E-3</c:v>
                </c:pt>
                <c:pt idx="455">
                  <c:v>6.1679272202006079E-3</c:v>
                </c:pt>
                <c:pt idx="456">
                  <c:v>5.9711069789878269E-3</c:v>
                </c:pt>
                <c:pt idx="457">
                  <c:v>5.7754901109730297E-3</c:v>
                </c:pt>
                <c:pt idx="458">
                  <c:v>5.5811320348526797E-3</c:v>
                </c:pt>
                <c:pt idx="459">
                  <c:v>5.3880898645116294E-3</c:v>
                </c:pt>
                <c:pt idx="460">
                  <c:v>5.1964225085179032E-3</c:v>
                </c:pt>
                <c:pt idx="461">
                  <c:v>5.0061907785285843E-3</c:v>
                </c:pt>
                <c:pt idx="462">
                  <c:v>4.8174575076701297E-3</c:v>
                </c:pt>
                <c:pt idx="463">
                  <c:v>4.6302876801333883E-3</c:v>
                </c:pt>
                <c:pt idx="464">
                  <c:v>4.4447485733944379E-3</c:v>
                </c:pt>
                <c:pt idx="465">
                  <c:v>4.2609099147281199E-3</c:v>
                </c:pt>
                <c:pt idx="466">
                  <c:v>4.0788440539296419E-3</c:v>
                </c:pt>
                <c:pt idx="467">
                  <c:v>3.8986261545093659E-3</c:v>
                </c:pt>
                <c:pt idx="468">
                  <c:v>3.7203344060097216E-3</c:v>
                </c:pt>
                <c:pt idx="469">
                  <c:v>3.5440502605902551E-3</c:v>
                </c:pt>
                <c:pt idx="470">
                  <c:v>3.3698586976110617E-3</c:v>
                </c:pt>
                <c:pt idx="471">
                  <c:v>3.1978485206827023E-3</c:v>
                </c:pt>
                <c:pt idx="472">
                  <c:v>3.0281126925556117E-3</c:v>
                </c:pt>
                <c:pt idx="473">
                  <c:v>2.8607487143576457E-3</c:v>
                </c:pt>
                <c:pt idx="474">
                  <c:v>2.6958590571187521E-3</c:v>
                </c:pt>
                <c:pt idx="475">
                  <c:v>2.5335516553390775E-3</c:v>
                </c:pt>
                <c:pt idx="476">
                  <c:v>2.3739404746930992E-3</c:v>
                </c:pt>
                <c:pt idx="477">
                  <c:v>2.2171461689810658E-3</c:v>
                </c:pt>
                <c:pt idx="478">
                  <c:v>2.0632968454088584E-3</c:v>
                </c:pt>
                <c:pt idx="479">
                  <c:v>1.9125289625263814E-3</c:v>
                </c:pt>
                <c:pt idx="480">
                  <c:v>1.7649883922188513E-3</c:v>
                </c:pt>
                <c:pt idx="481">
                  <c:v>1.6208316867632232E-3</c:v>
                </c:pt>
                <c:pt idx="482">
                  <c:v>1.4802276052778055E-3</c:v>
                </c:pt>
                <c:pt idx="483">
                  <c:v>1.3433589726464994E-3</c:v>
                </c:pt>
                <c:pt idx="484">
                  <c:v>1.2104249709197423E-3</c:v>
                </c:pt>
                <c:pt idx="485">
                  <c:v>1.0816440026902661E-3</c:v>
                </c:pt>
                <c:pt idx="486">
                  <c:v>9.5725732529837123E-4</c:v>
                </c:pt>
                <c:pt idx="487">
                  <c:v>8.3753374642546691E-4</c:v>
                </c:pt>
                <c:pt idx="488">
                  <c:v>7.2277581782710231E-4</c:v>
                </c:pt>
                <c:pt idx="489">
                  <c:v>6.1332820563246961E-4</c:v>
                </c:pt>
                <c:pt idx="490">
                  <c:v>5.0958933236533118E-4</c:v>
                </c:pt>
                <c:pt idx="491">
                  <c:v>4.1202814092503455E-4</c:v>
                </c:pt>
                <c:pt idx="492">
                  <c:v>3.212092813930544E-4</c:v>
                </c:pt>
                <c:pt idx="493">
                  <c:v>2.378330068811363E-4</c:v>
                </c:pt>
                <c:pt idx="494">
                  <c:v>1.6280269800690467E-4</c:v>
                </c:pt>
                <c:pt idx="495">
                  <c:v>9.7348536030350156E-5</c:v>
                </c:pt>
                <c:pt idx="496">
                  <c:v>4.3262221120497916E-5</c:v>
                </c:pt>
                <c:pt idx="497">
                  <c:v>2.0450952410291443E-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422-214C-A89D-1473BE1C6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6281839"/>
        <c:axId val="1412404191"/>
      </c:scatterChart>
      <c:valAx>
        <c:axId val="1416281839"/>
        <c:scaling>
          <c:orientation val="minMax"/>
          <c:max val="20"/>
          <c:min val="-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404191"/>
        <c:crosses val="autoZero"/>
        <c:crossBetween val="midCat"/>
      </c:valAx>
      <c:valAx>
        <c:axId val="1412404191"/>
        <c:scaling>
          <c:orientation val="minMax"/>
          <c:max val="0.1400000000000000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28183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22'!$W$9:$W$506</c:f>
              <c:numCache>
                <c:formatCode>General</c:formatCode>
                <c:ptCount val="498"/>
                <c:pt idx="0">
                  <c:v>-3.6306915524690915</c:v>
                </c:pt>
                <c:pt idx="1">
                  <c:v>-2.9521488090746981</c:v>
                </c:pt>
                <c:pt idx="2">
                  <c:v>-2.532188947271834</c:v>
                </c:pt>
                <c:pt idx="3">
                  <c:v>-2.2223571430893685</c:v>
                </c:pt>
                <c:pt idx="4">
                  <c:v>-1.9745309907207638</c:v>
                </c:pt>
                <c:pt idx="5">
                  <c:v>-1.7667668663895268</c:v>
                </c:pt>
                <c:pt idx="6">
                  <c:v>-1.5871407714889898</c:v>
                </c:pt>
                <c:pt idx="7">
                  <c:v>-1.4284241725276363</c:v>
                </c:pt>
                <c:pt idx="8">
                  <c:v>-1.2858916984272719</c:v>
                </c:pt>
                <c:pt idx="9">
                  <c:v>-1.1562784609981591</c:v>
                </c:pt>
                <c:pt idx="10">
                  <c:v>-1.037230808842267</c:v>
                </c:pt>
                <c:pt idx="11">
                  <c:v>-0.92699395160656817</c:v>
                </c:pt>
                <c:pt idx="12">
                  <c:v>-0.82422334081437221</c:v>
                </c:pt>
                <c:pt idx="13">
                  <c:v>-0.72786516039719373</c:v>
                </c:pt>
                <c:pt idx="14">
                  <c:v>-0.63707754565531793</c:v>
                </c:pt>
                <c:pt idx="15">
                  <c:v>-0.55117689776531087</c:v>
                </c:pt>
                <c:pt idx="16">
                  <c:v>-0.46960025194207056</c:v>
                </c:pt>
                <c:pt idx="17">
                  <c:v>-0.39187824917481873</c:v>
                </c:pt>
                <c:pt idx="18">
                  <c:v>-0.31761530820143591</c:v>
                </c:pt>
                <c:pt idx="19">
                  <c:v>-0.24647480631446683</c:v>
                </c:pt>
                <c:pt idx="20">
                  <c:v>-0.1781678195477463</c:v>
                </c:pt>
                <c:pt idx="21">
                  <c:v>-0.11244444052556091</c:v>
                </c:pt>
                <c:pt idx="22">
                  <c:v>-4.9086994863882794E-2</c:v>
                </c:pt>
                <c:pt idx="23">
                  <c:v>1.2095322629319227E-2</c:v>
                </c:pt>
                <c:pt idx="24">
                  <c:v>7.1270735266796059E-2</c:v>
                </c:pt>
                <c:pt idx="25">
                  <c:v>0.12858834532998031</c:v>
                </c:pt>
                <c:pt idx="26">
                  <c:v>0.18418095311472449</c:v>
                </c:pt>
                <c:pt idx="27">
                  <c:v>0.2381673723298432</c:v>
                </c:pt>
                <c:pt idx="28">
                  <c:v>0.2906543464370932</c:v>
                </c:pt>
                <c:pt idx="29">
                  <c:v>0.34173814597642327</c:v>
                </c:pt>
                <c:pt idx="30">
                  <c:v>0.39150590875503166</c:v>
                </c:pt>
                <c:pt idx="31">
                  <c:v>0.44003677118412288</c:v>
                </c:pt>
                <c:pt idx="32">
                  <c:v>0.48740282876740793</c:v>
                </c:pt>
                <c:pt idx="33">
                  <c:v>0.53366995589703414</c:v>
                </c:pt>
                <c:pt idx="34">
                  <c:v>0.57889850906630169</c:v>
                </c:pt>
                <c:pt idx="35">
                  <c:v>0.62314393291152292</c:v>
                </c:pt>
                <c:pt idx="36">
                  <c:v>0.66645728481744193</c:v>
                </c:pt>
                <c:pt idx="37">
                  <c:v>0.70888569091942166</c:v>
                </c:pt>
                <c:pt idx="38">
                  <c:v>0.75047274403111963</c:v>
                </c:pt>
                <c:pt idx="39">
                  <c:v>0.79125885218375291</c:v>
                </c:pt>
                <c:pt idx="40">
                  <c:v>0.83128154498063989</c:v>
                </c:pt>
                <c:pt idx="41">
                  <c:v>0.87057574377093339</c:v>
                </c:pt>
                <c:pt idx="42">
                  <c:v>0.90917400067040344</c:v>
                </c:pt>
                <c:pt idx="43">
                  <c:v>0.94710671065826268</c:v>
                </c:pt>
                <c:pt idx="44">
                  <c:v>0.98440230032260256</c:v>
                </c:pt>
                <c:pt idx="45">
                  <c:v>1.0210873962843214</c:v>
                </c:pt>
                <c:pt idx="46">
                  <c:v>1.057186975879663</c:v>
                </c:pt>
                <c:pt idx="47">
                  <c:v>1.092724502305952</c:v>
                </c:pt>
                <c:pt idx="48">
                  <c:v>1.1277220461213622</c:v>
                </c:pt>
                <c:pt idx="49">
                  <c:v>1.1622003947256818</c:v>
                </c:pt>
                <c:pt idx="50">
                  <c:v>1.1961791512265911</c:v>
                </c:pt>
                <c:pt idx="51">
                  <c:v>1.2296768239075986</c:v>
                </c:pt>
                <c:pt idx="52">
                  <c:v>1.2627109073538887</c:v>
                </c:pt>
                <c:pt idx="53">
                  <c:v>1.2952979561560491</c:v>
                </c:pt>
                <c:pt idx="54">
                  <c:v>1.3274536519950111</c:v>
                </c:pt>
                <c:pt idx="55">
                  <c:v>1.35919286481173</c:v>
                </c:pt>
                <c:pt idx="56">
                  <c:v>1.390529708679126</c:v>
                </c:pt>
                <c:pt idx="57">
                  <c:v>1.4214775929196994</c:v>
                </c:pt>
                <c:pt idx="58">
                  <c:v>1.4520492689480813</c:v>
                </c:pt>
                <c:pt idx="59">
                  <c:v>1.482256873262279</c:v>
                </c:pt>
                <c:pt idx="60">
                  <c:v>1.5121119669589458</c:v>
                </c:pt>
                <c:pt idx="61">
                  <c:v>1.5416255721059553</c:v>
                </c:pt>
                <c:pt idx="62">
                  <c:v>1.5708082052687367</c:v>
                </c:pt>
                <c:pt idx="63">
                  <c:v>1.5996699084546391</c:v>
                </c:pt>
                <c:pt idx="64">
                  <c:v>1.6282202777112929</c:v>
                </c:pt>
                <c:pt idx="65">
                  <c:v>1.6564684895901012</c:v>
                </c:pt>
                <c:pt idx="66">
                  <c:v>1.684423325664135</c:v>
                </c:pt>
                <c:pt idx="67">
                  <c:v>1.7120931952702461</c:v>
                </c:pt>
                <c:pt idx="68">
                  <c:v>1.7394861566282604</c:v>
                </c:pt>
                <c:pt idx="69">
                  <c:v>1.7666099364748371</c:v>
                </c:pt>
                <c:pt idx="70">
                  <c:v>1.7934719483361379</c:v>
                </c:pt>
                <c:pt idx="71">
                  <c:v>1.820079309551522</c:v>
                </c:pt>
                <c:pt idx="72">
                  <c:v>1.8464388571497699</c:v>
                </c:pt>
                <c:pt idx="73">
                  <c:v>1.8725571626697843</c:v>
                </c:pt>
                <c:pt idx="74">
                  <c:v>1.8984405460093488</c:v>
                </c:pt>
                <c:pt idx="75">
                  <c:v>1.9240950883776584</c:v>
                </c:pt>
                <c:pt idx="76">
                  <c:v>1.9495266444206392</c:v>
                </c:pt>
                <c:pt idx="77">
                  <c:v>1.9747408535822433</c:v>
                </c:pt>
                <c:pt idx="78">
                  <c:v>1.9997431507584524</c:v>
                </c:pt>
                <c:pt idx="79">
                  <c:v>2.024538776297053</c:v>
                </c:pt>
                <c:pt idx="80">
                  <c:v>2.0491327853905812</c:v>
                </c:pt>
                <c:pt idx="81">
                  <c:v>2.0735300569065291</c:v>
                </c:pt>
                <c:pt idx="82">
                  <c:v>2.0977353016948976</c:v>
                </c:pt>
                <c:pt idx="83">
                  <c:v>2.1217530704099601</c:v>
                </c:pt>
                <c:pt idx="84">
                  <c:v>2.1455877608801659</c:v>
                </c:pt>
                <c:pt idx="85">
                  <c:v>2.16924362505722</c:v>
                </c:pt>
                <c:pt idx="86">
                  <c:v>2.1927247755730095</c:v>
                </c:pt>
                <c:pt idx="87">
                  <c:v>2.2160351919308146</c:v>
                </c:pt>
                <c:pt idx="88">
                  <c:v>2.2391787263550995</c:v>
                </c:pt>
                <c:pt idx="89">
                  <c:v>2.2621591093223228</c:v>
                </c:pt>
                <c:pt idx="90">
                  <c:v>2.2849799547935672</c:v>
                </c:pt>
                <c:pt idx="91">
                  <c:v>2.3076447651681491</c:v>
                </c:pt>
                <c:pt idx="92">
                  <c:v>2.3301569359759911</c:v>
                </c:pt>
                <c:pt idx="93">
                  <c:v>2.3525197603251611</c:v>
                </c:pt>
                <c:pt idx="94">
                  <c:v>2.3747364331198617</c:v>
                </c:pt>
                <c:pt idx="95">
                  <c:v>2.39681005506307</c:v>
                </c:pt>
                <c:pt idx="96">
                  <c:v>2.418743636456834</c:v>
                </c:pt>
                <c:pt idx="97">
                  <c:v>2.4405401008125791</c:v>
                </c:pt>
                <c:pt idx="98">
                  <c:v>2.4622022882827146</c:v>
                </c:pt>
                <c:pt idx="99">
                  <c:v>2.4837329589240924</c:v>
                </c:pt>
                <c:pt idx="100">
                  <c:v>2.5051347958032339</c:v>
                </c:pt>
                <c:pt idx="101">
                  <c:v>2.5264104079524352</c:v>
                </c:pt>
                <c:pt idx="102">
                  <c:v>2.5475623331853532</c:v>
                </c:pt>
                <c:pt idx="103">
                  <c:v>2.5685930407800597</c:v>
                </c:pt>
                <c:pt idx="104">
                  <c:v>2.5895049340369933</c:v>
                </c:pt>
                <c:pt idx="105">
                  <c:v>2.6103003527188751</c:v>
                </c:pt>
                <c:pt idx="106">
                  <c:v>2.6309815753789878</c:v>
                </c:pt>
                <c:pt idx="107">
                  <c:v>2.65155082158405</c:v>
                </c:pt>
                <c:pt idx="108">
                  <c:v>2.6720102540373349</c:v>
                </c:pt>
                <c:pt idx="109">
                  <c:v>2.6923619806074002</c:v>
                </c:pt>
                <c:pt idx="110">
                  <c:v>2.7126080562675057</c:v>
                </c:pt>
                <c:pt idx="111">
                  <c:v>2.7327504849503637</c:v>
                </c:pt>
                <c:pt idx="112">
                  <c:v>2.7527912213227048</c:v>
                </c:pt>
                <c:pt idx="113">
                  <c:v>2.7727321724838054</c:v>
                </c:pt>
                <c:pt idx="114">
                  <c:v>2.7925751995918766</c:v>
                </c:pt>
                <c:pt idx="115">
                  <c:v>2.8123221194219861</c:v>
                </c:pt>
                <c:pt idx="116">
                  <c:v>2.8319747058590088</c:v>
                </c:pt>
                <c:pt idx="117">
                  <c:v>2.8515346913288089</c:v>
                </c:pt>
                <c:pt idx="118">
                  <c:v>2.8710037681707798</c:v>
                </c:pt>
                <c:pt idx="119">
                  <c:v>2.8903835899545696</c:v>
                </c:pt>
                <c:pt idx="120">
                  <c:v>2.9096757727437854</c:v>
                </c:pt>
                <c:pt idx="121">
                  <c:v>2.9288818963091794</c:v>
                </c:pt>
                <c:pt idx="122">
                  <c:v>2.9480035052938081</c:v>
                </c:pt>
                <c:pt idx="123">
                  <c:v>2.9670421103324074</c:v>
                </c:pt>
                <c:pt idx="124">
                  <c:v>2.9859991891271722</c:v>
                </c:pt>
                <c:pt idx="125">
                  <c:v>3.0048761874819854</c:v>
                </c:pt>
                <c:pt idx="126">
                  <c:v>3.0236745202970248</c:v>
                </c:pt>
                <c:pt idx="127">
                  <c:v>3.0423955725255873</c:v>
                </c:pt>
                <c:pt idx="128">
                  <c:v>3.0610407000948485</c:v>
                </c:pt>
                <c:pt idx="129">
                  <c:v>3.079611230792219</c:v>
                </c:pt>
                <c:pt idx="130">
                  <c:v>3.0981084651188322</c:v>
                </c:pt>
                <c:pt idx="131">
                  <c:v>3.1165336771116525</c:v>
                </c:pt>
                <c:pt idx="132">
                  <c:v>3.1348881151355839</c:v>
                </c:pt>
                <c:pt idx="133">
                  <c:v>3.1531730026469216</c:v>
                </c:pt>
                <c:pt idx="134">
                  <c:v>3.1713895389293909</c:v>
                </c:pt>
                <c:pt idx="135">
                  <c:v>3.1895388998039702</c:v>
                </c:pt>
                <c:pt idx="136">
                  <c:v>3.2076222383136299</c:v>
                </c:pt>
                <c:pt idx="137">
                  <c:v>3.2256406853840689</c:v>
                </c:pt>
                <c:pt idx="138">
                  <c:v>3.2435953504614679</c:v>
                </c:pt>
                <c:pt idx="139">
                  <c:v>3.2614873221282252</c:v>
                </c:pt>
                <c:pt idx="140">
                  <c:v>3.2793176686976171</c:v>
                </c:pt>
                <c:pt idx="141">
                  <c:v>3.2970874387882474</c:v>
                </c:pt>
                <c:pt idx="142">
                  <c:v>3.3147976618791302</c:v>
                </c:pt>
                <c:pt idx="143">
                  <c:v>3.332449348846203</c:v>
                </c:pt>
                <c:pt idx="144">
                  <c:v>3.3500434924810345</c:v>
                </c:pt>
                <c:pt idx="145">
                  <c:v>3.3675810679924387</c:v>
                </c:pt>
                <c:pt idx="146">
                  <c:v>3.3850630334916993</c:v>
                </c:pt>
                <c:pt idx="147">
                  <c:v>3.4024903304620544</c:v>
                </c:pt>
                <c:pt idx="148">
                  <c:v>3.4198638842130729</c:v>
                </c:pt>
                <c:pt idx="149">
                  <c:v>3.4371846043205143</c:v>
                </c:pt>
                <c:pt idx="150">
                  <c:v>3.454453385052255</c:v>
                </c:pt>
                <c:pt idx="151">
                  <c:v>3.4716711057808194</c:v>
                </c:pt>
                <c:pt idx="152">
                  <c:v>3.4888386313830284</c:v>
                </c:pt>
                <c:pt idx="153">
                  <c:v>3.5059568126272915</c:v>
                </c:pt>
                <c:pt idx="154">
                  <c:v>3.5230264865489791</c:v>
                </c:pt>
                <c:pt idx="155">
                  <c:v>3.5400484768143654</c:v>
                </c:pt>
                <c:pt idx="156">
                  <c:v>3.5570235940735548</c:v>
                </c:pt>
                <c:pt idx="157">
                  <c:v>3.5739526363028151</c:v>
                </c:pt>
                <c:pt idx="158">
                  <c:v>3.5908363891367192</c:v>
                </c:pt>
                <c:pt idx="159">
                  <c:v>3.6076756261904688</c:v>
                </c:pt>
                <c:pt idx="160">
                  <c:v>3.6244711093727706</c:v>
                </c:pt>
                <c:pt idx="161">
                  <c:v>3.6412235891896128</c:v>
                </c:pt>
                <c:pt idx="162">
                  <c:v>3.6579338050392751</c:v>
                </c:pt>
                <c:pt idx="163">
                  <c:v>3.6746024854988986</c:v>
                </c:pt>
                <c:pt idx="164">
                  <c:v>3.6912303486029137</c:v>
                </c:pt>
                <c:pt idx="165">
                  <c:v>3.7078181021136269</c:v>
                </c:pt>
                <c:pt idx="166">
                  <c:v>3.7243664437842567</c:v>
                </c:pt>
                <c:pt idx="167">
                  <c:v>3.7408760616146672</c:v>
                </c:pt>
                <c:pt idx="168">
                  <c:v>3.7573476341000887</c:v>
                </c:pt>
                <c:pt idx="169">
                  <c:v>3.7737818304730517</c:v>
                </c:pt>
                <c:pt idx="170">
                  <c:v>3.7901793109387869</c:v>
                </c:pt>
                <c:pt idx="171">
                  <c:v>3.8065407269043203</c:v>
                </c:pt>
                <c:pt idx="172">
                  <c:v>3.8228667212014771</c:v>
                </c:pt>
                <c:pt idx="173">
                  <c:v>3.8391579283040205</c:v>
                </c:pt>
                <c:pt idx="174">
                  <c:v>3.8554149745391144</c:v>
                </c:pt>
                <c:pt idx="175">
                  <c:v>3.8716384782933222</c:v>
                </c:pt>
                <c:pt idx="176">
                  <c:v>3.8878290502133193</c:v>
                </c:pt>
                <c:pt idx="177">
                  <c:v>3.9039872934015065</c:v>
                </c:pt>
                <c:pt idx="178">
                  <c:v>3.9201138036066974</c:v>
                </c:pt>
                <c:pt idx="179">
                  <c:v>3.9362091694100538</c:v>
                </c:pt>
                <c:pt idx="180">
                  <c:v>3.9522739724064211</c:v>
                </c:pt>
                <c:pt idx="181">
                  <c:v>3.9683087873812295</c:v>
                </c:pt>
                <c:pt idx="182">
                  <c:v>3.9843141824831103</c:v>
                </c:pt>
                <c:pt idx="183">
                  <c:v>4.0002907193923649</c:v>
                </c:pt>
                <c:pt idx="184">
                  <c:v>4.0162389534854377</c:v>
                </c:pt>
                <c:pt idx="185">
                  <c:v>4.0321594339955178</c:v>
                </c:pt>
                <c:pt idx="186">
                  <c:v>4.0480527041694057</c:v>
                </c:pt>
                <c:pt idx="187">
                  <c:v>4.0639193014207722</c:v>
                </c:pt>
                <c:pt idx="188">
                  <c:v>4.079759757479918</c:v>
                </c:pt>
                <c:pt idx="189">
                  <c:v>4.0955745985401713</c:v>
                </c:pt>
                <c:pt idx="190">
                  <c:v>4.1113643454010171</c:v>
                </c:pt>
                <c:pt idx="191">
                  <c:v>4.1271295136080788</c:v>
                </c:pt>
                <c:pt idx="192">
                  <c:v>4.1428706135900555</c:v>
                </c:pt>
                <c:pt idx="193">
                  <c:v>4.158588150792708</c:v>
                </c:pt>
                <c:pt idx="194">
                  <c:v>4.1742826258100134</c:v>
                </c:pt>
                <c:pt idx="195">
                  <c:v>4.1899545345125535</c:v>
                </c:pt>
                <c:pt idx="196">
                  <c:v>4.2056043681732547</c:v>
                </c:pt>
                <c:pt idx="197">
                  <c:v>4.2212326135905593</c:v>
                </c:pt>
                <c:pt idx="198">
                  <c:v>4.2368397532091073</c:v>
                </c:pt>
                <c:pt idx="199">
                  <c:v>4.2524262652380269</c:v>
                </c:pt>
                <c:pt idx="200">
                  <c:v>4.2679926237669017</c:v>
                </c:pt>
                <c:pt idx="201">
                  <c:v>4.2835392988794974</c:v>
                </c:pt>
                <c:pt idx="202">
                  <c:v>4.299066756765332</c:v>
                </c:pt>
                <c:pt idx="203">
                  <c:v>4.3145754598291433</c:v>
                </c:pt>
                <c:pt idx="204">
                  <c:v>4.3300658667983516</c:v>
                </c:pt>
                <c:pt idx="205">
                  <c:v>4.34553843282856</c:v>
                </c:pt>
                <c:pt idx="206">
                  <c:v>4.360993609607184</c:v>
                </c:pt>
                <c:pt idx="207">
                  <c:v>4.3764318454552544</c:v>
                </c:pt>
                <c:pt idx="208">
                  <c:v>4.3918535854274774</c:v>
                </c:pt>
                <c:pt idx="209">
                  <c:v>4.4072592714105898</c:v>
                </c:pt>
                <c:pt idx="210">
                  <c:v>4.4226493422200939</c:v>
                </c:pt>
                <c:pt idx="211">
                  <c:v>4.4380242336954199</c:v>
                </c:pt>
                <c:pt idx="212">
                  <c:v>4.4533843787935563</c:v>
                </c:pt>
                <c:pt idx="213">
                  <c:v>4.468730207681241</c:v>
                </c:pt>
                <c:pt idx="214">
                  <c:v>4.4840621478257265</c:v>
                </c:pt>
                <c:pt idx="215">
                  <c:v>4.4993806240842007</c:v>
                </c:pt>
                <c:pt idx="216">
                  <c:v>4.5146860587919013</c:v>
                </c:pt>
                <c:pt idx="217">
                  <c:v>4.5299788718489715</c:v>
                </c:pt>
                <c:pt idx="218">
                  <c:v>4.5452594808061182</c:v>
                </c:pt>
                <c:pt idx="219">
                  <c:v>4.5605283009491062</c:v>
                </c:pt>
                <c:pt idx="220">
                  <c:v>4.5757857453821442</c:v>
                </c:pt>
                <c:pt idx="221">
                  <c:v>4.5910322251102018</c:v>
                </c:pt>
                <c:pt idx="222">
                  <c:v>4.6062681491203055</c:v>
                </c:pt>
                <c:pt idx="223">
                  <c:v>4.6214939244618591</c:v>
                </c:pt>
                <c:pt idx="224">
                  <c:v>4.6367099563260235</c:v>
                </c:pt>
                <c:pt idx="225">
                  <c:v>4.651916648124204</c:v>
                </c:pt>
                <c:pt idx="226">
                  <c:v>4.6671144015656845</c:v>
                </c:pt>
                <c:pt idx="227">
                  <c:v>4.682303616734445</c:v>
                </c:pt>
                <c:pt idx="228">
                  <c:v>4.6974846921652098</c:v>
                </c:pt>
                <c:pt idx="229">
                  <c:v>4.7126580249187526</c:v>
                </c:pt>
                <c:pt idx="230">
                  <c:v>4.7278240106565068</c:v>
                </c:pt>
                <c:pt idx="231">
                  <c:v>4.7429830437145197</c:v>
                </c:pt>
                <c:pt idx="232">
                  <c:v>4.7581355171767701</c:v>
                </c:pt>
                <c:pt idx="233">
                  <c:v>4.7732818229479097</c:v>
                </c:pt>
                <c:pt idx="234">
                  <c:v>4.7884223518254423</c:v>
                </c:pt>
                <c:pt idx="235">
                  <c:v>4.8035574935713923</c:v>
                </c:pt>
                <c:pt idx="236">
                  <c:v>4.8186876369834843</c:v>
                </c:pt>
                <c:pt idx="237">
                  <c:v>4.833813169965878</c:v>
                </c:pt>
                <c:pt idx="238">
                  <c:v>4.8489344795994791</c:v>
                </c:pt>
                <c:pt idx="239">
                  <c:v>4.8640519522118817</c:v>
                </c:pt>
                <c:pt idx="240">
                  <c:v>4.8791659734469484</c:v>
                </c:pt>
                <c:pt idx="241">
                  <c:v>4.8942769283340812</c:v>
                </c:pt>
                <c:pt idx="242">
                  <c:v>4.9093852013572059</c:v>
                </c:pt>
                <c:pt idx="243">
                  <c:v>4.9244911765235058</c:v>
                </c:pt>
                <c:pt idx="244">
                  <c:v>4.9395952374319325</c:v>
                </c:pt>
                <c:pt idx="245">
                  <c:v>4.9546977673415356</c:v>
                </c:pt>
                <c:pt idx="246">
                  <c:v>4.9697991492396261</c:v>
                </c:pt>
                <c:pt idx="247">
                  <c:v>4.9848997659098222</c:v>
                </c:pt>
                <c:pt idx="248">
                  <c:v>5</c:v>
                </c:pt>
                <c:pt idx="249">
                  <c:v>5.0151002340901778</c:v>
                </c:pt>
                <c:pt idx="250">
                  <c:v>5.0302008507603739</c:v>
                </c:pt>
                <c:pt idx="251">
                  <c:v>5.0453022326584636</c:v>
                </c:pt>
                <c:pt idx="252">
                  <c:v>5.0604047625680675</c:v>
                </c:pt>
                <c:pt idx="253">
                  <c:v>5.0755088234764942</c:v>
                </c:pt>
                <c:pt idx="254">
                  <c:v>5.0906147986427941</c:v>
                </c:pt>
                <c:pt idx="255">
                  <c:v>5.1057230716659188</c:v>
                </c:pt>
                <c:pt idx="256">
                  <c:v>5.1208340265530516</c:v>
                </c:pt>
                <c:pt idx="257">
                  <c:v>5.1359480477881183</c:v>
                </c:pt>
                <c:pt idx="258">
                  <c:v>5.1510655204005209</c:v>
                </c:pt>
                <c:pt idx="259">
                  <c:v>5.1661868300341229</c:v>
                </c:pt>
                <c:pt idx="260">
                  <c:v>5.1813123630165148</c:v>
                </c:pt>
                <c:pt idx="261">
                  <c:v>5.1964425064286077</c:v>
                </c:pt>
                <c:pt idx="262">
                  <c:v>5.2115776481745577</c:v>
                </c:pt>
                <c:pt idx="263">
                  <c:v>5.2267181770520912</c:v>
                </c:pt>
                <c:pt idx="264">
                  <c:v>5.241864482823229</c:v>
                </c:pt>
                <c:pt idx="265">
                  <c:v>5.2570169562854803</c:v>
                </c:pt>
                <c:pt idx="266">
                  <c:v>5.2721759893434932</c:v>
                </c:pt>
                <c:pt idx="267">
                  <c:v>5.2873419750812483</c:v>
                </c:pt>
                <c:pt idx="268">
                  <c:v>5.3025153078347902</c:v>
                </c:pt>
                <c:pt idx="269">
                  <c:v>5.3176963832655542</c:v>
                </c:pt>
                <c:pt idx="270">
                  <c:v>5.3328855984343155</c:v>
                </c:pt>
                <c:pt idx="271">
                  <c:v>5.348083351875796</c:v>
                </c:pt>
                <c:pt idx="272">
                  <c:v>5.3632900436739765</c:v>
                </c:pt>
                <c:pt idx="273">
                  <c:v>5.3785060755381409</c:v>
                </c:pt>
                <c:pt idx="274">
                  <c:v>5.3937318508796945</c:v>
                </c:pt>
                <c:pt idx="275">
                  <c:v>5.4089677748897982</c:v>
                </c:pt>
                <c:pt idx="276">
                  <c:v>5.4242142546178558</c:v>
                </c:pt>
                <c:pt idx="277">
                  <c:v>5.4394716990508929</c:v>
                </c:pt>
                <c:pt idx="278">
                  <c:v>5.4547405191938818</c:v>
                </c:pt>
                <c:pt idx="279">
                  <c:v>5.4700211281510285</c:v>
                </c:pt>
                <c:pt idx="280">
                  <c:v>5.4853139412080987</c:v>
                </c:pt>
                <c:pt idx="281">
                  <c:v>5.5006193759157993</c:v>
                </c:pt>
                <c:pt idx="282">
                  <c:v>5.5159378521742735</c:v>
                </c:pt>
                <c:pt idx="283">
                  <c:v>5.531269792318759</c:v>
                </c:pt>
                <c:pt idx="284">
                  <c:v>5.5466156212064437</c:v>
                </c:pt>
                <c:pt idx="285">
                  <c:v>5.561975766304581</c:v>
                </c:pt>
                <c:pt idx="286">
                  <c:v>5.5773506577799052</c:v>
                </c:pt>
                <c:pt idx="287">
                  <c:v>5.5927407285894102</c:v>
                </c:pt>
                <c:pt idx="288">
                  <c:v>5.6081464145725226</c:v>
                </c:pt>
                <c:pt idx="289">
                  <c:v>5.6235681545447456</c:v>
                </c:pt>
                <c:pt idx="290">
                  <c:v>5.6390063903928169</c:v>
                </c:pt>
                <c:pt idx="291">
                  <c:v>5.65446156717144</c:v>
                </c:pt>
                <c:pt idx="292">
                  <c:v>5.6699341332016484</c:v>
                </c:pt>
                <c:pt idx="293">
                  <c:v>5.6854245401708567</c:v>
                </c:pt>
                <c:pt idx="294">
                  <c:v>5.7009332432346689</c:v>
                </c:pt>
                <c:pt idx="295">
                  <c:v>5.7164607011205026</c:v>
                </c:pt>
                <c:pt idx="296">
                  <c:v>5.7320073762330983</c:v>
                </c:pt>
                <c:pt idx="297">
                  <c:v>5.7475737347619731</c:v>
                </c:pt>
                <c:pt idx="298">
                  <c:v>5.7631602467908927</c:v>
                </c:pt>
                <c:pt idx="299">
                  <c:v>5.7787673864094415</c:v>
                </c:pt>
                <c:pt idx="300">
                  <c:v>5.7943956318267444</c:v>
                </c:pt>
                <c:pt idx="301">
                  <c:v>5.8100454654874465</c:v>
                </c:pt>
                <c:pt idx="302">
                  <c:v>5.8257173741899866</c:v>
                </c:pt>
                <c:pt idx="303">
                  <c:v>5.841411849207292</c:v>
                </c:pt>
                <c:pt idx="304">
                  <c:v>5.8571293864099445</c:v>
                </c:pt>
                <c:pt idx="305">
                  <c:v>5.8728704863919212</c:v>
                </c:pt>
                <c:pt idx="306">
                  <c:v>5.8886356545989829</c:v>
                </c:pt>
                <c:pt idx="307">
                  <c:v>5.9044254014598287</c:v>
                </c:pt>
                <c:pt idx="308">
                  <c:v>5.920240242520082</c:v>
                </c:pt>
                <c:pt idx="309">
                  <c:v>5.9360806985792269</c:v>
                </c:pt>
                <c:pt idx="310">
                  <c:v>5.9519472958305943</c:v>
                </c:pt>
                <c:pt idx="311">
                  <c:v>5.9678405660044822</c:v>
                </c:pt>
                <c:pt idx="312">
                  <c:v>5.9837610465145623</c:v>
                </c:pt>
                <c:pt idx="313">
                  <c:v>5.9997092806076342</c:v>
                </c:pt>
                <c:pt idx="314">
                  <c:v>6.0156858175168892</c:v>
                </c:pt>
                <c:pt idx="315">
                  <c:v>6.0316912126187709</c:v>
                </c:pt>
                <c:pt idx="316">
                  <c:v>6.0477260275935798</c:v>
                </c:pt>
                <c:pt idx="317">
                  <c:v>6.0637908305899462</c:v>
                </c:pt>
                <c:pt idx="318">
                  <c:v>6.0798861963933017</c:v>
                </c:pt>
                <c:pt idx="319">
                  <c:v>6.0960127065984935</c:v>
                </c:pt>
                <c:pt idx="320">
                  <c:v>6.1121709497866803</c:v>
                </c:pt>
                <c:pt idx="321">
                  <c:v>6.1283615217066778</c:v>
                </c:pt>
                <c:pt idx="322">
                  <c:v>6.1445850254608851</c:v>
                </c:pt>
                <c:pt idx="323">
                  <c:v>6.1608420716959795</c:v>
                </c:pt>
                <c:pt idx="324">
                  <c:v>6.1771332787985234</c:v>
                </c:pt>
                <c:pt idx="325">
                  <c:v>6.1934592730956801</c:v>
                </c:pt>
                <c:pt idx="326">
                  <c:v>6.2098206890612122</c:v>
                </c:pt>
                <c:pt idx="327">
                  <c:v>6.2262181695269483</c:v>
                </c:pt>
                <c:pt idx="328">
                  <c:v>6.2426523658999109</c:v>
                </c:pt>
                <c:pt idx="329">
                  <c:v>6.2591239383853328</c:v>
                </c:pt>
                <c:pt idx="330">
                  <c:v>6.2756335562157428</c:v>
                </c:pt>
                <c:pt idx="331">
                  <c:v>6.2921818978863726</c:v>
                </c:pt>
                <c:pt idx="332">
                  <c:v>6.3087696513970863</c:v>
                </c:pt>
                <c:pt idx="333">
                  <c:v>6.3253975145011019</c:v>
                </c:pt>
                <c:pt idx="334">
                  <c:v>6.3420661949607258</c:v>
                </c:pt>
                <c:pt idx="335">
                  <c:v>6.3587764108103872</c:v>
                </c:pt>
                <c:pt idx="336">
                  <c:v>6.3755288906272298</c:v>
                </c:pt>
                <c:pt idx="337">
                  <c:v>6.3923243738095312</c:v>
                </c:pt>
                <c:pt idx="338">
                  <c:v>6.4091636108632812</c:v>
                </c:pt>
                <c:pt idx="339">
                  <c:v>6.4260473636971849</c:v>
                </c:pt>
                <c:pt idx="340">
                  <c:v>6.4429764059264452</c:v>
                </c:pt>
                <c:pt idx="341">
                  <c:v>6.4599515231856346</c:v>
                </c:pt>
                <c:pt idx="342">
                  <c:v>6.4769735134510213</c:v>
                </c:pt>
                <c:pt idx="343">
                  <c:v>6.4940431873727089</c:v>
                </c:pt>
                <c:pt idx="344">
                  <c:v>6.5111613686169711</c:v>
                </c:pt>
                <c:pt idx="345">
                  <c:v>6.5283288942191806</c:v>
                </c:pt>
                <c:pt idx="346">
                  <c:v>6.545546614947745</c:v>
                </c:pt>
                <c:pt idx="347">
                  <c:v>6.5628153956794861</c:v>
                </c:pt>
                <c:pt idx="348">
                  <c:v>6.580136115786928</c:v>
                </c:pt>
                <c:pt idx="349">
                  <c:v>6.5975096695379456</c:v>
                </c:pt>
                <c:pt idx="350">
                  <c:v>6.6149369665083011</c:v>
                </c:pt>
                <c:pt idx="351">
                  <c:v>6.6324189320075613</c:v>
                </c:pt>
                <c:pt idx="352">
                  <c:v>6.6499565075189651</c:v>
                </c:pt>
                <c:pt idx="353">
                  <c:v>6.6675506511537961</c:v>
                </c:pt>
                <c:pt idx="354">
                  <c:v>6.6852023381208703</c:v>
                </c:pt>
                <c:pt idx="355">
                  <c:v>6.7029125612117522</c:v>
                </c:pt>
                <c:pt idx="356">
                  <c:v>6.7206823313023829</c:v>
                </c:pt>
                <c:pt idx="357">
                  <c:v>6.7385126778717739</c:v>
                </c:pt>
                <c:pt idx="358">
                  <c:v>6.7564046495385321</c:v>
                </c:pt>
                <c:pt idx="359">
                  <c:v>6.7743593146159311</c:v>
                </c:pt>
                <c:pt idx="360">
                  <c:v>6.7923777616863701</c:v>
                </c:pt>
                <c:pt idx="361">
                  <c:v>6.8104611001960311</c:v>
                </c:pt>
                <c:pt idx="362">
                  <c:v>6.8286104610706087</c:v>
                </c:pt>
                <c:pt idx="363">
                  <c:v>6.8468269973530784</c:v>
                </c:pt>
                <c:pt idx="364">
                  <c:v>6.8651118848644161</c:v>
                </c:pt>
                <c:pt idx="365">
                  <c:v>6.8834663228883475</c:v>
                </c:pt>
                <c:pt idx="366">
                  <c:v>6.901891534881166</c:v>
                </c:pt>
                <c:pt idx="367">
                  <c:v>6.920388769207781</c:v>
                </c:pt>
                <c:pt idx="368">
                  <c:v>6.9389592999051519</c:v>
                </c:pt>
                <c:pt idx="369">
                  <c:v>6.9576044274744131</c:v>
                </c:pt>
                <c:pt idx="370">
                  <c:v>6.9763254797029752</c:v>
                </c:pt>
                <c:pt idx="371">
                  <c:v>6.9951238125180151</c:v>
                </c:pt>
                <c:pt idx="372">
                  <c:v>7.0140008108728278</c:v>
                </c:pt>
                <c:pt idx="373">
                  <c:v>7.0329578896675926</c:v>
                </c:pt>
                <c:pt idx="374">
                  <c:v>7.0519964947061915</c:v>
                </c:pt>
                <c:pt idx="375">
                  <c:v>7.0711181036908197</c:v>
                </c:pt>
                <c:pt idx="376">
                  <c:v>7.0903242272562146</c:v>
                </c:pt>
                <c:pt idx="377">
                  <c:v>7.1096164100454304</c:v>
                </c:pt>
                <c:pt idx="378">
                  <c:v>7.1289962318292197</c:v>
                </c:pt>
                <c:pt idx="379">
                  <c:v>7.1484653086711907</c:v>
                </c:pt>
                <c:pt idx="380">
                  <c:v>7.1680252941409908</c:v>
                </c:pt>
                <c:pt idx="381">
                  <c:v>7.1876778805780139</c:v>
                </c:pt>
                <c:pt idx="382">
                  <c:v>7.2074248004081234</c:v>
                </c:pt>
                <c:pt idx="383">
                  <c:v>7.2272678275161946</c:v>
                </c:pt>
                <c:pt idx="384">
                  <c:v>7.2472087786772956</c:v>
                </c:pt>
                <c:pt idx="385">
                  <c:v>7.2672495150496363</c:v>
                </c:pt>
                <c:pt idx="386">
                  <c:v>7.2873919437324943</c:v>
                </c:pt>
                <c:pt idx="387">
                  <c:v>7.3076380193926003</c:v>
                </c:pt>
                <c:pt idx="388">
                  <c:v>7.3279897459626664</c:v>
                </c:pt>
                <c:pt idx="389">
                  <c:v>7.34844917841595</c:v>
                </c:pt>
                <c:pt idx="390">
                  <c:v>7.3690184246210126</c:v>
                </c:pt>
                <c:pt idx="391">
                  <c:v>7.3896996472811249</c:v>
                </c:pt>
                <c:pt idx="392">
                  <c:v>7.4104950659630067</c:v>
                </c:pt>
                <c:pt idx="393">
                  <c:v>7.4314069592199425</c:v>
                </c:pt>
                <c:pt idx="394">
                  <c:v>7.4524376668146468</c:v>
                </c:pt>
                <c:pt idx="395">
                  <c:v>7.4735895920475652</c:v>
                </c:pt>
                <c:pt idx="396">
                  <c:v>7.4948652041967661</c:v>
                </c:pt>
                <c:pt idx="397">
                  <c:v>7.5162670410759098</c:v>
                </c:pt>
                <c:pt idx="398">
                  <c:v>7.5377977117172854</c:v>
                </c:pt>
                <c:pt idx="399">
                  <c:v>7.5594598991874209</c:v>
                </c:pt>
                <c:pt idx="400">
                  <c:v>7.581256363543166</c:v>
                </c:pt>
                <c:pt idx="401">
                  <c:v>7.6031899449369309</c:v>
                </c:pt>
                <c:pt idx="402">
                  <c:v>7.6252635668801378</c:v>
                </c:pt>
                <c:pt idx="403">
                  <c:v>7.6474802396748389</c:v>
                </c:pt>
                <c:pt idx="404">
                  <c:v>7.6698430640240094</c:v>
                </c:pt>
                <c:pt idx="405">
                  <c:v>7.6923552348318509</c:v>
                </c:pt>
                <c:pt idx="406">
                  <c:v>7.7150200452064297</c:v>
                </c:pt>
                <c:pt idx="407">
                  <c:v>7.7378408906776777</c:v>
                </c:pt>
                <c:pt idx="408">
                  <c:v>7.7608212736449005</c:v>
                </c:pt>
                <c:pt idx="409">
                  <c:v>7.7839648080691859</c:v>
                </c:pt>
                <c:pt idx="410">
                  <c:v>7.8072752244269932</c:v>
                </c:pt>
                <c:pt idx="411">
                  <c:v>7.83075637494278</c:v>
                </c:pt>
                <c:pt idx="412">
                  <c:v>7.8544122391198341</c:v>
                </c:pt>
                <c:pt idx="413">
                  <c:v>7.8782469295900395</c:v>
                </c:pt>
                <c:pt idx="414">
                  <c:v>7.9022646983051024</c:v>
                </c:pt>
                <c:pt idx="415">
                  <c:v>7.9264699430934646</c:v>
                </c:pt>
                <c:pt idx="416">
                  <c:v>7.9508672146094188</c:v>
                </c:pt>
                <c:pt idx="417">
                  <c:v>7.975461223702947</c:v>
                </c:pt>
                <c:pt idx="418">
                  <c:v>8.0002568492415485</c:v>
                </c:pt>
                <c:pt idx="419">
                  <c:v>8.0252591464177563</c:v>
                </c:pt>
                <c:pt idx="420">
                  <c:v>8.0504733555793599</c:v>
                </c:pt>
                <c:pt idx="421">
                  <c:v>8.0759049116223416</c:v>
                </c:pt>
                <c:pt idx="422">
                  <c:v>8.1015594539906512</c:v>
                </c:pt>
                <c:pt idx="423">
                  <c:v>8.1274428373302161</c:v>
                </c:pt>
                <c:pt idx="424">
                  <c:v>8.1535611428502381</c:v>
                </c:pt>
                <c:pt idx="425">
                  <c:v>8.179920690448478</c:v>
                </c:pt>
                <c:pt idx="426">
                  <c:v>8.206528051663863</c:v>
                </c:pt>
                <c:pt idx="427">
                  <c:v>8.2333900635251638</c:v>
                </c:pt>
                <c:pt idx="428">
                  <c:v>8.26051384337174</c:v>
                </c:pt>
                <c:pt idx="429">
                  <c:v>8.2879068047297544</c:v>
                </c:pt>
                <c:pt idx="430">
                  <c:v>8.3155766743358654</c:v>
                </c:pt>
                <c:pt idx="431">
                  <c:v>8.3435315104098997</c:v>
                </c:pt>
                <c:pt idx="432">
                  <c:v>8.3717797222887071</c:v>
                </c:pt>
                <c:pt idx="433">
                  <c:v>8.40033009154536</c:v>
                </c:pt>
                <c:pt idx="434">
                  <c:v>8.4291917947312633</c:v>
                </c:pt>
                <c:pt idx="435">
                  <c:v>8.4583744278940447</c:v>
                </c:pt>
                <c:pt idx="436">
                  <c:v>8.4878880330410542</c:v>
                </c:pt>
                <c:pt idx="437">
                  <c:v>8.5177431267377202</c:v>
                </c:pt>
                <c:pt idx="438">
                  <c:v>8.5479507310519196</c:v>
                </c:pt>
                <c:pt idx="439">
                  <c:v>8.5785224070802997</c:v>
                </c:pt>
                <c:pt idx="440">
                  <c:v>8.6094702913208749</c:v>
                </c:pt>
                <c:pt idx="441">
                  <c:v>8.6408071351882718</c:v>
                </c:pt>
                <c:pt idx="442">
                  <c:v>8.6725463480049871</c:v>
                </c:pt>
                <c:pt idx="443">
                  <c:v>8.7047020438439517</c:v>
                </c:pt>
                <c:pt idx="444">
                  <c:v>8.7372890926461118</c:v>
                </c:pt>
                <c:pt idx="445">
                  <c:v>8.7703231760924005</c:v>
                </c:pt>
                <c:pt idx="446">
                  <c:v>8.8038208487734053</c:v>
                </c:pt>
                <c:pt idx="447">
                  <c:v>8.8377996052743182</c:v>
                </c:pt>
                <c:pt idx="448">
                  <c:v>8.8722779538786369</c:v>
                </c:pt>
                <c:pt idx="449">
                  <c:v>8.907275497694048</c:v>
                </c:pt>
                <c:pt idx="450">
                  <c:v>8.942813024120337</c:v>
                </c:pt>
                <c:pt idx="451">
                  <c:v>8.9789126037156812</c:v>
                </c:pt>
                <c:pt idx="452">
                  <c:v>9.0155976996773965</c:v>
                </c:pt>
                <c:pt idx="453">
                  <c:v>9.0528932893417373</c:v>
                </c:pt>
                <c:pt idx="454">
                  <c:v>9.0908259993295975</c:v>
                </c:pt>
                <c:pt idx="455">
                  <c:v>9.1294242562290684</c:v>
                </c:pt>
                <c:pt idx="456">
                  <c:v>9.1687184550193592</c:v>
                </c:pt>
                <c:pt idx="457">
                  <c:v>9.208741147816248</c:v>
                </c:pt>
                <c:pt idx="458">
                  <c:v>9.2495272559688804</c:v>
                </c:pt>
                <c:pt idx="459">
                  <c:v>9.2911143090805783</c:v>
                </c:pt>
                <c:pt idx="460">
                  <c:v>9.3335427151825598</c:v>
                </c:pt>
                <c:pt idx="461">
                  <c:v>9.3768560670884771</c:v>
                </c:pt>
                <c:pt idx="462">
                  <c:v>9.421101490933701</c:v>
                </c:pt>
                <c:pt idx="463">
                  <c:v>9.4663300441029676</c:v>
                </c:pt>
                <c:pt idx="464">
                  <c:v>9.5125971712325921</c:v>
                </c:pt>
                <c:pt idx="465">
                  <c:v>9.559963228815878</c:v>
                </c:pt>
                <c:pt idx="466">
                  <c:v>9.6084940912449674</c:v>
                </c:pt>
                <c:pt idx="467">
                  <c:v>9.6582618540235785</c:v>
                </c:pt>
                <c:pt idx="468">
                  <c:v>9.7093456535629095</c:v>
                </c:pt>
                <c:pt idx="469">
                  <c:v>9.7618326276701559</c:v>
                </c:pt>
                <c:pt idx="470">
                  <c:v>9.8158190468852755</c:v>
                </c:pt>
                <c:pt idx="471">
                  <c:v>9.8714116546700197</c:v>
                </c:pt>
                <c:pt idx="472">
                  <c:v>9.9287292647332066</c:v>
                </c:pt>
                <c:pt idx="473">
                  <c:v>9.987904677370679</c:v>
                </c:pt>
                <c:pt idx="474">
                  <c:v>10.049086994863881</c:v>
                </c:pt>
                <c:pt idx="475">
                  <c:v>10.112444440525561</c:v>
                </c:pt>
                <c:pt idx="476">
                  <c:v>10.178167819547745</c:v>
                </c:pt>
                <c:pt idx="477">
                  <c:v>10.246474806314467</c:v>
                </c:pt>
                <c:pt idx="478">
                  <c:v>10.317615308201434</c:v>
                </c:pt>
                <c:pt idx="479">
                  <c:v>10.39187824917482</c:v>
                </c:pt>
                <c:pt idx="480">
                  <c:v>10.469600251942072</c:v>
                </c:pt>
                <c:pt idx="481">
                  <c:v>10.551176897765313</c:v>
                </c:pt>
                <c:pt idx="482">
                  <c:v>10.637077545655316</c:v>
                </c:pt>
                <c:pt idx="483">
                  <c:v>10.727865160397194</c:v>
                </c:pt>
                <c:pt idx="484">
                  <c:v>10.824223340814372</c:v>
                </c:pt>
                <c:pt idx="485">
                  <c:v>10.926993951606569</c:v>
                </c:pt>
                <c:pt idx="486">
                  <c:v>11.037230808842263</c:v>
                </c:pt>
                <c:pt idx="487">
                  <c:v>11.156278460998159</c:v>
                </c:pt>
                <c:pt idx="488">
                  <c:v>11.285891698427271</c:v>
                </c:pt>
                <c:pt idx="489">
                  <c:v>11.428424172527638</c:v>
                </c:pt>
                <c:pt idx="490">
                  <c:v>11.587140771488993</c:v>
                </c:pt>
                <c:pt idx="491">
                  <c:v>11.766766866389522</c:v>
                </c:pt>
                <c:pt idx="492">
                  <c:v>11.974530990720762</c:v>
                </c:pt>
                <c:pt idx="493">
                  <c:v>12.222357143089372</c:v>
                </c:pt>
                <c:pt idx="494">
                  <c:v>12.532188947271843</c:v>
                </c:pt>
                <c:pt idx="495">
                  <c:v>12.952148809074686</c:v>
                </c:pt>
                <c:pt idx="496">
                  <c:v>13.630691552469081</c:v>
                </c:pt>
                <c:pt idx="497">
                  <c:v>13.903213776025384</c:v>
                </c:pt>
              </c:numCache>
            </c:numRef>
          </c:xVal>
          <c:yVal>
            <c:numRef>
              <c:f>'Fig22'!$X$9:$X$506</c:f>
              <c:numCache>
                <c:formatCode>General</c:formatCode>
                <c:ptCount val="498"/>
                <c:pt idx="0">
                  <c:v>1.5750369950178768E-3</c:v>
                </c:pt>
                <c:pt idx="1">
                  <c:v>2.9593303414740314E-3</c:v>
                </c:pt>
                <c:pt idx="2">
                  <c:v>4.7814858303212304E-3</c:v>
                </c:pt>
                <c:pt idx="3">
                  <c:v>6.4810393943014622E-3</c:v>
                </c:pt>
                <c:pt idx="4">
                  <c:v>8.1025836430991607E-3</c:v>
                </c:pt>
                <c:pt idx="5">
                  <c:v>9.6649608539377332E-3</c:v>
                </c:pt>
                <c:pt idx="6">
                  <c:v>1.1178955538870603E-2</c:v>
                </c:pt>
                <c:pt idx="7">
                  <c:v>1.2651683199203371E-2</c:v>
                </c:pt>
                <c:pt idx="8">
                  <c:v>1.4088242985946478E-2</c:v>
                </c:pt>
                <c:pt idx="9">
                  <c:v>1.5492492652320921E-2</c:v>
                </c:pt>
                <c:pt idx="10">
                  <c:v>1.6867465188515878E-2</c:v>
                </c:pt>
                <c:pt idx="11">
                  <c:v>1.8215614803138457E-2</c:v>
                </c:pt>
                <c:pt idx="12">
                  <c:v>1.9538972406949403E-2</c:v>
                </c:pt>
                <c:pt idx="13">
                  <c:v>2.0839249141280696E-2</c:v>
                </c:pt>
                <c:pt idx="14">
                  <c:v>2.2117908199518449E-2</c:v>
                </c:pt>
                <c:pt idx="15">
                  <c:v>2.3376216336403795E-2</c:v>
                </c:pt>
                <c:pt idx="16">
                  <c:v>2.4615281840161089E-2</c:v>
                </c:pt>
                <c:pt idx="17">
                  <c:v>2.5836083181327102E-2</c:v>
                </c:pt>
                <c:pt idx="18">
                  <c:v>2.7039491059662926E-2</c:v>
                </c:pt>
                <c:pt idx="19">
                  <c:v>2.8226285663608287E-2</c:v>
                </c:pt>
                <c:pt idx="20">
                  <c:v>2.9397170385685577E-2</c:v>
                </c:pt>
                <c:pt idx="21">
                  <c:v>3.0552782866447494E-2</c:v>
                </c:pt>
                <c:pt idx="22">
                  <c:v>3.1693703992372535E-2</c:v>
                </c:pt>
                <c:pt idx="23">
                  <c:v>3.2820465304165262E-2</c:v>
                </c:pt>
                <c:pt idx="24">
                  <c:v>3.3933555154329949E-2</c:v>
                </c:pt>
                <c:pt idx="25">
                  <c:v>3.503342386921738E-2</c:v>
                </c:pt>
                <c:pt idx="26">
                  <c:v>3.6120488110383417E-2</c:v>
                </c:pt>
                <c:pt idx="27">
                  <c:v>3.719513458584249E-2</c:v>
                </c:pt>
                <c:pt idx="28">
                  <c:v>3.8257723228832342E-2</c:v>
                </c:pt>
                <c:pt idx="29">
                  <c:v>3.9308589936972956E-2</c:v>
                </c:pt>
                <c:pt idx="30">
                  <c:v>4.0348048945795953E-2</c:v>
                </c:pt>
                <c:pt idx="31">
                  <c:v>4.1376394896093252E-2</c:v>
                </c:pt>
                <c:pt idx="32">
                  <c:v>4.2393904643283617E-2</c:v>
                </c:pt>
                <c:pt idx="33">
                  <c:v>4.3400838848026306E-2</c:v>
                </c:pt>
                <c:pt idx="34">
                  <c:v>4.4397443380490349E-2</c:v>
                </c:pt>
                <c:pt idx="35">
                  <c:v>4.5383950564888371E-2</c:v>
                </c:pt>
                <c:pt idx="36">
                  <c:v>4.636058028655235E-2</c:v>
                </c:pt>
                <c:pt idx="37">
                  <c:v>4.7327540980154133E-2</c:v>
                </c:pt>
                <c:pt idx="38">
                  <c:v>4.8285030514682387E-2</c:v>
                </c:pt>
                <c:pt idx="39">
                  <c:v>4.923323698842319E-2</c:v>
                </c:pt>
                <c:pt idx="40">
                  <c:v>5.0172339445142017E-2</c:v>
                </c:pt>
                <c:pt idx="41">
                  <c:v>5.1102508521183539E-2</c:v>
                </c:pt>
                <c:pt idx="42">
                  <c:v>5.2023907031450357E-2</c:v>
                </c:pt>
                <c:pt idx="43">
                  <c:v>5.2936690501594656E-2</c:v>
                </c:pt>
                <c:pt idx="44">
                  <c:v>5.3841007652280941E-2</c:v>
                </c:pt>
                <c:pt idx="45">
                  <c:v>5.4737000841143975E-2</c:v>
                </c:pt>
                <c:pt idx="46">
                  <c:v>5.5624806466532256E-2</c:v>
                </c:pt>
                <c:pt idx="47">
                  <c:v>5.6504555337555031E-2</c:v>
                </c:pt>
                <c:pt idx="48">
                  <c:v>5.7376373013636225E-2</c:v>
                </c:pt>
                <c:pt idx="49">
                  <c:v>5.8240380116769158E-2</c:v>
                </c:pt>
                <c:pt idx="50">
                  <c:v>5.9096692619116771E-2</c:v>
                </c:pt>
                <c:pt idx="51">
                  <c:v>5.9945422108460981E-2</c:v>
                </c:pt>
                <c:pt idx="52">
                  <c:v>6.0786676033524986E-2</c:v>
                </c:pt>
                <c:pt idx="53">
                  <c:v>6.1620557931006167E-2</c:v>
                </c:pt>
                <c:pt idx="54">
                  <c:v>6.2447167636191868E-2</c:v>
                </c:pt>
                <c:pt idx="55">
                  <c:v>6.3266601478418116E-2</c:v>
                </c:pt>
                <c:pt idx="56">
                  <c:v>6.4078952462831906E-2</c:v>
                </c:pt>
                <c:pt idx="57">
                  <c:v>6.488431043959654E-2</c:v>
                </c:pt>
                <c:pt idx="58">
                  <c:v>6.5682762261704442E-2</c:v>
                </c:pt>
                <c:pt idx="59">
                  <c:v>6.6474391932175581E-2</c:v>
                </c:pt>
                <c:pt idx="60">
                  <c:v>6.7259280741706048E-2</c:v>
                </c:pt>
                <c:pt idx="61">
                  <c:v>6.8037507397415278E-2</c:v>
                </c:pt>
                <c:pt idx="62">
                  <c:v>6.8809148143459398E-2</c:v>
                </c:pt>
                <c:pt idx="63">
                  <c:v>6.9574276874099464E-2</c:v>
                </c:pt>
                <c:pt idx="64">
                  <c:v>7.0332965239883943E-2</c:v>
                </c:pt>
                <c:pt idx="65">
                  <c:v>7.1085282747417711E-2</c:v>
                </c:pt>
                <c:pt idx="66">
                  <c:v>7.1831296853113652E-2</c:v>
                </c:pt>
                <c:pt idx="67">
                  <c:v>7.257107305162605E-2</c:v>
                </c:pt>
                <c:pt idx="68">
                  <c:v>7.3304674959013189E-2</c:v>
                </c:pt>
                <c:pt idx="69">
                  <c:v>7.4032164391257996E-2</c:v>
                </c:pt>
                <c:pt idx="70">
                  <c:v>7.4753601438429865E-2</c:v>
                </c:pt>
                <c:pt idx="71">
                  <c:v>7.546904453467676E-2</c:v>
                </c:pt>
                <c:pt idx="72">
                  <c:v>7.6178550524422795E-2</c:v>
                </c:pt>
                <c:pt idx="73">
                  <c:v>7.6882174725128941E-2</c:v>
                </c:pt>
                <c:pt idx="74">
                  <c:v>7.7579970986431088E-2</c:v>
                </c:pt>
                <c:pt idx="75">
                  <c:v>7.8271991746557884E-2</c:v>
                </c:pt>
                <c:pt idx="76">
                  <c:v>7.8958288085886952E-2</c:v>
                </c:pt>
                <c:pt idx="77">
                  <c:v>7.96389097767881E-2</c:v>
                </c:pt>
                <c:pt idx="78">
                  <c:v>8.0313905332858301E-2</c:v>
                </c:pt>
                <c:pt idx="79">
                  <c:v>8.0983322053644058E-2</c:v>
                </c:pt>
                <c:pt idx="80">
                  <c:v>8.1647206068670652E-2</c:v>
                </c:pt>
                <c:pt idx="81">
                  <c:v>8.2305602378587611E-2</c:v>
                </c:pt>
                <c:pt idx="82">
                  <c:v>8.295855489463945E-2</c:v>
                </c:pt>
                <c:pt idx="83">
                  <c:v>8.3606106476274825E-2</c:v>
                </c:pt>
                <c:pt idx="84">
                  <c:v>8.4248298966759852E-2</c:v>
                </c:pt>
                <c:pt idx="85">
                  <c:v>8.4885173227440935E-2</c:v>
                </c:pt>
                <c:pt idx="86">
                  <c:v>8.5516769170394302E-2</c:v>
                </c:pt>
                <c:pt idx="87">
                  <c:v>8.6143125789415631E-2</c:v>
                </c:pt>
                <c:pt idx="88">
                  <c:v>8.6764281189781717E-2</c:v>
                </c:pt>
                <c:pt idx="89">
                  <c:v>8.7380272616783342E-2</c:v>
                </c:pt>
                <c:pt idx="90">
                  <c:v>8.7991136482839363E-2</c:v>
                </c:pt>
                <c:pt idx="91">
                  <c:v>8.8596908393551721E-2</c:v>
                </c:pt>
                <c:pt idx="92">
                  <c:v>8.9197623172553822E-2</c:v>
                </c:pt>
                <c:pt idx="93">
                  <c:v>8.9793314885495634E-2</c:v>
                </c:pt>
                <c:pt idx="94">
                  <c:v>9.0384016862914751E-2</c:v>
                </c:pt>
                <c:pt idx="95">
                  <c:v>9.0969761721949524E-2</c:v>
                </c:pt>
                <c:pt idx="96">
                  <c:v>9.1550581387723706E-2</c:v>
                </c:pt>
                <c:pt idx="97">
                  <c:v>9.2126507113286751E-2</c:v>
                </c:pt>
                <c:pt idx="98">
                  <c:v>9.2697569499037041E-2</c:v>
                </c:pt>
                <c:pt idx="99">
                  <c:v>9.3263798511459342E-2</c:v>
                </c:pt>
                <c:pt idx="100">
                  <c:v>9.3825223500843644E-2</c:v>
                </c:pt>
                <c:pt idx="101">
                  <c:v>9.43818732186016E-2</c:v>
                </c:pt>
                <c:pt idx="102">
                  <c:v>9.4933775833748957E-2</c:v>
                </c:pt>
                <c:pt idx="103">
                  <c:v>9.5480958948784153E-2</c:v>
                </c:pt>
                <c:pt idx="104">
                  <c:v>9.6023449615126918E-2</c:v>
                </c:pt>
                <c:pt idx="105">
                  <c:v>9.6561274347583922E-2</c:v>
                </c:pt>
                <c:pt idx="106">
                  <c:v>9.7094459138863456E-2</c:v>
                </c:pt>
                <c:pt idx="107">
                  <c:v>9.7623029472993936E-2</c:v>
                </c:pt>
                <c:pt idx="108">
                  <c:v>9.8147010338580726E-2</c:v>
                </c:pt>
                <c:pt idx="109">
                  <c:v>9.8666426241575497E-2</c:v>
                </c:pt>
                <c:pt idx="110">
                  <c:v>9.9181301217343656E-2</c:v>
                </c:pt>
                <c:pt idx="111">
                  <c:v>9.9691658842658321E-2</c:v>
                </c:pt>
                <c:pt idx="112">
                  <c:v>0.10019752224700688</c:v>
                </c:pt>
                <c:pt idx="113">
                  <c:v>0.10069891412357396</c:v>
                </c:pt>
                <c:pt idx="114">
                  <c:v>0.10119585673988782</c:v>
                </c:pt>
                <c:pt idx="115">
                  <c:v>0.10168837194812894</c:v>
                </c:pt>
                <c:pt idx="116">
                  <c:v>0.10217648119492312</c:v>
                </c:pt>
                <c:pt idx="117">
                  <c:v>0.10266020553105126</c:v>
                </c:pt>
                <c:pt idx="118">
                  <c:v>0.103139565620553</c:v>
                </c:pt>
                <c:pt idx="119">
                  <c:v>0.10361458174985257</c:v>
                </c:pt>
                <c:pt idx="120">
                  <c:v>0.10408527383622576</c:v>
                </c:pt>
                <c:pt idx="121">
                  <c:v>0.10455166143636455</c:v>
                </c:pt>
                <c:pt idx="122">
                  <c:v>0.10501376375430826</c:v>
                </c:pt>
                <c:pt idx="123">
                  <c:v>0.10547159964939239</c:v>
                </c:pt>
                <c:pt idx="124">
                  <c:v>0.10592518764381662</c:v>
                </c:pt>
                <c:pt idx="125">
                  <c:v>0.10637454592996923</c:v>
                </c:pt>
                <c:pt idx="126">
                  <c:v>0.10681969237759091</c:v>
                </c:pt>
                <c:pt idx="127">
                  <c:v>0.10726064454060898</c:v>
                </c:pt>
                <c:pt idx="128">
                  <c:v>0.10769741966392191</c:v>
                </c:pt>
                <c:pt idx="129">
                  <c:v>0.10813003468976859</c:v>
                </c:pt>
                <c:pt idx="130">
                  <c:v>0.10855850626409243</c:v>
                </c:pt>
                <c:pt idx="131">
                  <c:v>0.10898285074258808</c:v>
                </c:pt>
                <c:pt idx="132">
                  <c:v>0.10940308419663214</c:v>
                </c:pt>
                <c:pt idx="133">
                  <c:v>0.10981922241900484</c:v>
                </c:pt>
                <c:pt idx="134">
                  <c:v>0.1102312809294297</c:v>
                </c:pt>
                <c:pt idx="135">
                  <c:v>0.11063927498001369</c:v>
                </c:pt>
                <c:pt idx="136">
                  <c:v>0.1110432195604468</c:v>
                </c:pt>
                <c:pt idx="137">
                  <c:v>0.11144312940311342</c:v>
                </c:pt>
                <c:pt idx="138">
                  <c:v>0.11183901898797902</c:v>
                </c:pt>
                <c:pt idx="139">
                  <c:v>0.11223090254747779</c:v>
                </c:pt>
                <c:pt idx="140">
                  <c:v>0.11261879407106604</c:v>
                </c:pt>
                <c:pt idx="141">
                  <c:v>0.11300270730980516</c:v>
                </c:pt>
                <c:pt idx="142">
                  <c:v>0.11338265578076297</c:v>
                </c:pt>
                <c:pt idx="143">
                  <c:v>0.11375865277124912</c:v>
                </c:pt>
                <c:pt idx="144">
                  <c:v>0.11413071134299145</c:v>
                </c:pt>
                <c:pt idx="145">
                  <c:v>0.11449884433616581</c:v>
                </c:pt>
                <c:pt idx="146">
                  <c:v>0.11486306437333997</c:v>
                </c:pt>
                <c:pt idx="147">
                  <c:v>0.11522338386324721</c:v>
                </c:pt>
                <c:pt idx="148">
                  <c:v>0.11557981500453632</c:v>
                </c:pt>
                <c:pt idx="149">
                  <c:v>0.1159323697893701</c:v>
                </c:pt>
                <c:pt idx="150">
                  <c:v>0.11628106000692852</c:v>
                </c:pt>
                <c:pt idx="151">
                  <c:v>0.11662589724682489</c:v>
                </c:pt>
                <c:pt idx="152">
                  <c:v>0.11696689290247182</c:v>
                </c:pt>
                <c:pt idx="153">
                  <c:v>0.11730405817423159</c:v>
                </c:pt>
                <c:pt idx="154">
                  <c:v>0.11763740407265523</c:v>
                </c:pt>
                <c:pt idx="155">
                  <c:v>0.11796694142149478</c:v>
                </c:pt>
                <c:pt idx="156">
                  <c:v>0.11829268086068644</c:v>
                </c:pt>
                <c:pt idx="157">
                  <c:v>0.11861463284930458</c:v>
                </c:pt>
                <c:pt idx="158">
                  <c:v>0.1189328076683116</c:v>
                </c:pt>
                <c:pt idx="159">
                  <c:v>0.11924721542339448</c:v>
                </c:pt>
                <c:pt idx="160">
                  <c:v>0.11955786604758328</c:v>
                </c:pt>
                <c:pt idx="161">
                  <c:v>0.11986476930390012</c:v>
                </c:pt>
                <c:pt idx="162">
                  <c:v>0.12016793478790722</c:v>
                </c:pt>
                <c:pt idx="163">
                  <c:v>0.1204673719301347</c:v>
                </c:pt>
                <c:pt idx="164">
                  <c:v>0.12076308999857029</c:v>
                </c:pt>
                <c:pt idx="165">
                  <c:v>0.12105509810096513</c:v>
                </c:pt>
                <c:pt idx="166">
                  <c:v>0.12134340518711684</c:v>
                </c:pt>
                <c:pt idx="167">
                  <c:v>0.12162802005115209</c:v>
                </c:pt>
                <c:pt idx="168">
                  <c:v>0.12190895133365932</c:v>
                </c:pt>
                <c:pt idx="169">
                  <c:v>0.12218620752382041</c:v>
                </c:pt>
                <c:pt idx="170">
                  <c:v>0.12245979696149582</c:v>
                </c:pt>
                <c:pt idx="171">
                  <c:v>0.12272972783921361</c:v>
                </c:pt>
                <c:pt idx="172">
                  <c:v>0.12299600820415169</c:v>
                </c:pt>
                <c:pt idx="173">
                  <c:v>0.12325864596003976</c:v>
                </c:pt>
                <c:pt idx="174">
                  <c:v>0.12351764886903653</c:v>
                </c:pt>
                <c:pt idx="175">
                  <c:v>0.12377302455354451</c:v>
                </c:pt>
                <c:pt idx="176">
                  <c:v>0.1240247804979572</c:v>
                </c:pt>
                <c:pt idx="177">
                  <c:v>0.12427292405043668</c:v>
                </c:pt>
                <c:pt idx="178">
                  <c:v>0.12451746242455324</c:v>
                </c:pt>
                <c:pt idx="179">
                  <c:v>0.1247584027009398</c:v>
                </c:pt>
                <c:pt idx="180">
                  <c:v>0.12499575182889941</c:v>
                </c:pt>
                <c:pt idx="181">
                  <c:v>0.12522951662795961</c:v>
                </c:pt>
                <c:pt idx="182">
                  <c:v>0.12545970378938753</c:v>
                </c:pt>
                <c:pt idx="183">
                  <c:v>0.12568631987767317</c:v>
                </c:pt>
                <c:pt idx="184">
                  <c:v>0.12590937133198235</c:v>
                </c:pt>
                <c:pt idx="185">
                  <c:v>0.12612886446754126</c:v>
                </c:pt>
                <c:pt idx="186">
                  <c:v>0.12634480547705115</c:v>
                </c:pt>
                <c:pt idx="187">
                  <c:v>0.12655720043193777</c:v>
                </c:pt>
                <c:pt idx="188">
                  <c:v>0.12676605528378693</c:v>
                </c:pt>
                <c:pt idx="189">
                  <c:v>0.12697137586547014</c:v>
                </c:pt>
                <c:pt idx="190">
                  <c:v>0.12717316789247446</c:v>
                </c:pt>
                <c:pt idx="191">
                  <c:v>0.12737143696409339</c:v>
                </c:pt>
                <c:pt idx="192">
                  <c:v>0.12756618856453419</c:v>
                </c:pt>
                <c:pt idx="193">
                  <c:v>0.12775742806418783</c:v>
                </c:pt>
                <c:pt idx="194">
                  <c:v>0.12794516072056492</c:v>
                </c:pt>
                <c:pt idx="195">
                  <c:v>0.12812939167956106</c:v>
                </c:pt>
                <c:pt idx="196">
                  <c:v>0.1283101259763843</c:v>
                </c:pt>
                <c:pt idx="197">
                  <c:v>0.12848736853662721</c:v>
                </c:pt>
                <c:pt idx="198">
                  <c:v>0.12866112417727213</c:v>
                </c:pt>
                <c:pt idx="199">
                  <c:v>0.12883139760764503</c:v>
                </c:pt>
                <c:pt idx="200">
                  <c:v>0.12899819343035732</c:v>
                </c:pt>
                <c:pt idx="201">
                  <c:v>0.12916151614226187</c:v>
                </c:pt>
                <c:pt idx="202">
                  <c:v>0.12932137013528555</c:v>
                </c:pt>
                <c:pt idx="203">
                  <c:v>0.12947775969737046</c:v>
                </c:pt>
                <c:pt idx="204">
                  <c:v>0.12963068901324709</c:v>
                </c:pt>
                <c:pt idx="205">
                  <c:v>0.12978016216531718</c:v>
                </c:pt>
                <c:pt idx="206">
                  <c:v>0.12992618313440379</c:v>
                </c:pt>
                <c:pt idx="207">
                  <c:v>0.1300687558005533</c:v>
                </c:pt>
                <c:pt idx="208">
                  <c:v>0.13020788394376193</c:v>
                </c:pt>
                <c:pt idx="209">
                  <c:v>0.13034357124475129</c:v>
                </c:pt>
                <c:pt idx="210">
                  <c:v>0.13047582128562896</c:v>
                </c:pt>
                <c:pt idx="211">
                  <c:v>0.13060463755055571</c:v>
                </c:pt>
                <c:pt idx="212">
                  <c:v>0.13073002342651369</c:v>
                </c:pt>
                <c:pt idx="213">
                  <c:v>0.13085198220381361</c:v>
                </c:pt>
                <c:pt idx="214">
                  <c:v>0.13097051707681315</c:v>
                </c:pt>
                <c:pt idx="215">
                  <c:v>0.13108563114449723</c:v>
                </c:pt>
                <c:pt idx="216">
                  <c:v>0.13119732741100937</c:v>
                </c:pt>
                <c:pt idx="217">
                  <c:v>0.13130560878632624</c:v>
                </c:pt>
                <c:pt idx="218">
                  <c:v>0.13141047808666542</c:v>
                </c:pt>
                <c:pt idx="219">
                  <c:v>0.13151193803512312</c:v>
                </c:pt>
                <c:pt idx="220">
                  <c:v>0.13160999126209824</c:v>
                </c:pt>
                <c:pt idx="221">
                  <c:v>0.1317046403058347</c:v>
                </c:pt>
                <c:pt idx="222">
                  <c:v>0.13179588761288527</c:v>
                </c:pt>
                <c:pt idx="223">
                  <c:v>0.1318837355384965</c:v>
                </c:pt>
                <c:pt idx="224">
                  <c:v>0.13196818634714164</c:v>
                </c:pt>
                <c:pt idx="225">
                  <c:v>0.13204924221284473</c:v>
                </c:pt>
                <c:pt idx="226">
                  <c:v>0.13212690521964901</c:v>
                </c:pt>
                <c:pt idx="227">
                  <c:v>0.13220117736194339</c:v>
                </c:pt>
                <c:pt idx="228">
                  <c:v>0.13227206054485113</c:v>
                </c:pt>
                <c:pt idx="229">
                  <c:v>0.13233955658457602</c:v>
                </c:pt>
                <c:pt idx="230">
                  <c:v>0.13240366720873495</c:v>
                </c:pt>
                <c:pt idx="231">
                  <c:v>0.13246439405662849</c:v>
                </c:pt>
                <c:pt idx="232">
                  <c:v>0.13252173867960734</c:v>
                </c:pt>
                <c:pt idx="233">
                  <c:v>0.13257570254129333</c:v>
                </c:pt>
                <c:pt idx="234">
                  <c:v>0.1326262870178726</c:v>
                </c:pt>
                <c:pt idx="235">
                  <c:v>0.13267349339832979</c:v>
                </c:pt>
                <c:pt idx="236">
                  <c:v>0.13271732288467264</c:v>
                </c:pt>
                <c:pt idx="237">
                  <c:v>0.13275777659216814</c:v>
                </c:pt>
                <c:pt idx="238">
                  <c:v>0.13279485554954623</c:v>
                </c:pt>
                <c:pt idx="239">
                  <c:v>0.13282856069913845</c:v>
                </c:pt>
                <c:pt idx="240">
                  <c:v>0.13285889289709099</c:v>
                </c:pt>
                <c:pt idx="241">
                  <c:v>0.13288585291349683</c:v>
                </c:pt>
                <c:pt idx="242">
                  <c:v>0.13290944143255776</c:v>
                </c:pt>
                <c:pt idx="243">
                  <c:v>0.1329296590526492</c:v>
                </c:pt>
                <c:pt idx="244">
                  <c:v>0.13294650628651622</c:v>
                </c:pt>
                <c:pt idx="245">
                  <c:v>0.13295998356124469</c:v>
                </c:pt>
                <c:pt idx="246">
                  <c:v>0.13297009121847223</c:v>
                </c:pt>
                <c:pt idx="247">
                  <c:v>0.13297682951433695</c:v>
                </c:pt>
                <c:pt idx="248">
                  <c:v>0.1329801986195856</c:v>
                </c:pt>
                <c:pt idx="249">
                  <c:v>0.1329801986195856</c:v>
                </c:pt>
                <c:pt idx="250">
                  <c:v>0.13297682951434064</c:v>
                </c:pt>
                <c:pt idx="251">
                  <c:v>0.1329700912184727</c:v>
                </c:pt>
                <c:pt idx="252">
                  <c:v>0.13295998356124053</c:v>
                </c:pt>
                <c:pt idx="253">
                  <c:v>0.13294650628651622</c:v>
                </c:pt>
                <c:pt idx="254">
                  <c:v>0.13292965905265286</c:v>
                </c:pt>
                <c:pt idx="255">
                  <c:v>0.1329094414325504</c:v>
                </c:pt>
                <c:pt idx="256">
                  <c:v>0.13288585291350052</c:v>
                </c:pt>
                <c:pt idx="257">
                  <c:v>0.13285889289709099</c:v>
                </c:pt>
                <c:pt idx="258">
                  <c:v>0.13282856069913845</c:v>
                </c:pt>
                <c:pt idx="259">
                  <c:v>0.1327948555495421</c:v>
                </c:pt>
                <c:pt idx="260">
                  <c:v>0.13275777659217639</c:v>
                </c:pt>
                <c:pt idx="261">
                  <c:v>0.13271732288466853</c:v>
                </c:pt>
                <c:pt idx="262">
                  <c:v>0.13267349339832979</c:v>
                </c:pt>
                <c:pt idx="263">
                  <c:v>0.13262628701786849</c:v>
                </c:pt>
                <c:pt idx="264">
                  <c:v>0.13257570254130155</c:v>
                </c:pt>
                <c:pt idx="265">
                  <c:v>0.13252173867960323</c:v>
                </c:pt>
                <c:pt idx="266">
                  <c:v>0.13246439405662849</c:v>
                </c:pt>
                <c:pt idx="267">
                  <c:v>0.13240366720873087</c:v>
                </c:pt>
                <c:pt idx="268">
                  <c:v>0.13233955658458377</c:v>
                </c:pt>
                <c:pt idx="269">
                  <c:v>0.13227206054485158</c:v>
                </c:pt>
                <c:pt idx="270">
                  <c:v>0.13220117736193931</c:v>
                </c:pt>
                <c:pt idx="271">
                  <c:v>0.13212690521964901</c:v>
                </c:pt>
                <c:pt idx="272">
                  <c:v>0.13204924221284839</c:v>
                </c:pt>
                <c:pt idx="273">
                  <c:v>0.13196818634713434</c:v>
                </c:pt>
                <c:pt idx="274">
                  <c:v>0.13188373553850016</c:v>
                </c:pt>
                <c:pt idx="275">
                  <c:v>0.13179588761288527</c:v>
                </c:pt>
                <c:pt idx="276">
                  <c:v>0.13170464030583834</c:v>
                </c:pt>
                <c:pt idx="277">
                  <c:v>0.13160999126209863</c:v>
                </c:pt>
                <c:pt idx="278">
                  <c:v>0.13151193803511549</c:v>
                </c:pt>
                <c:pt idx="279">
                  <c:v>0.13141047808666906</c:v>
                </c:pt>
                <c:pt idx="280">
                  <c:v>0.13130560878632624</c:v>
                </c:pt>
                <c:pt idx="281">
                  <c:v>0.131197327411013</c:v>
                </c:pt>
                <c:pt idx="282">
                  <c:v>0.13108563114448998</c:v>
                </c:pt>
                <c:pt idx="283">
                  <c:v>0.13097051707681678</c:v>
                </c:pt>
                <c:pt idx="284">
                  <c:v>0.13085198220381361</c:v>
                </c:pt>
                <c:pt idx="285">
                  <c:v>0.13073002342650974</c:v>
                </c:pt>
                <c:pt idx="286">
                  <c:v>0.13060463755056356</c:v>
                </c:pt>
                <c:pt idx="287">
                  <c:v>0.13047582128562502</c:v>
                </c:pt>
                <c:pt idx="288">
                  <c:v>0.13034357124475129</c:v>
                </c:pt>
                <c:pt idx="289">
                  <c:v>0.13020788394376193</c:v>
                </c:pt>
                <c:pt idx="290">
                  <c:v>0.13006875580054941</c:v>
                </c:pt>
                <c:pt idx="291">
                  <c:v>0.12992618313440407</c:v>
                </c:pt>
                <c:pt idx="292">
                  <c:v>0.12978016216532076</c:v>
                </c:pt>
                <c:pt idx="293">
                  <c:v>0.12963068901324709</c:v>
                </c:pt>
                <c:pt idx="294">
                  <c:v>0.12947775969736663</c:v>
                </c:pt>
                <c:pt idx="295">
                  <c:v>0.1293213701352858</c:v>
                </c:pt>
                <c:pt idx="296">
                  <c:v>0.12916151614226543</c:v>
                </c:pt>
                <c:pt idx="297">
                  <c:v>0.12899819343035732</c:v>
                </c:pt>
                <c:pt idx="298">
                  <c:v>0.12883139760764503</c:v>
                </c:pt>
                <c:pt idx="299">
                  <c:v>0.12866112417726838</c:v>
                </c:pt>
                <c:pt idx="300">
                  <c:v>0.1284873685366347</c:v>
                </c:pt>
                <c:pt idx="301">
                  <c:v>0.12831012597638056</c:v>
                </c:pt>
                <c:pt idx="302">
                  <c:v>0.12812939167956106</c:v>
                </c:pt>
                <c:pt idx="303">
                  <c:v>0.12794516072056844</c:v>
                </c:pt>
                <c:pt idx="304">
                  <c:v>0.12775742806418078</c:v>
                </c:pt>
                <c:pt idx="305">
                  <c:v>0.12756618856453772</c:v>
                </c:pt>
                <c:pt idx="306">
                  <c:v>0.12737143696409339</c:v>
                </c:pt>
                <c:pt idx="307">
                  <c:v>0.12717316789247798</c:v>
                </c:pt>
                <c:pt idx="308">
                  <c:v>0.12697137586547014</c:v>
                </c:pt>
                <c:pt idx="309">
                  <c:v>0.12676605528378701</c:v>
                </c:pt>
                <c:pt idx="310">
                  <c:v>0.12655720043193419</c:v>
                </c:pt>
                <c:pt idx="311">
                  <c:v>0.12634480547705115</c:v>
                </c:pt>
                <c:pt idx="312">
                  <c:v>0.12612886446754476</c:v>
                </c:pt>
                <c:pt idx="313">
                  <c:v>0.12590937133198241</c:v>
                </c:pt>
                <c:pt idx="314">
                  <c:v>0.12568631987767315</c:v>
                </c:pt>
                <c:pt idx="315">
                  <c:v>0.12545970378938057</c:v>
                </c:pt>
                <c:pt idx="316">
                  <c:v>0.12522951662795961</c:v>
                </c:pt>
                <c:pt idx="317">
                  <c:v>0.12499575182889941</c:v>
                </c:pt>
                <c:pt idx="318">
                  <c:v>0.12475840270094668</c:v>
                </c:pt>
                <c:pt idx="319">
                  <c:v>0.12451746242454982</c:v>
                </c:pt>
                <c:pt idx="320">
                  <c:v>0.12427292405044009</c:v>
                </c:pt>
                <c:pt idx="321">
                  <c:v>0.12402478049795723</c:v>
                </c:pt>
                <c:pt idx="322">
                  <c:v>0.12377302455354107</c:v>
                </c:pt>
                <c:pt idx="323">
                  <c:v>0.12351764886903656</c:v>
                </c:pt>
                <c:pt idx="324">
                  <c:v>0.1232586459600364</c:v>
                </c:pt>
                <c:pt idx="325">
                  <c:v>0.12299600820415509</c:v>
                </c:pt>
                <c:pt idx="326">
                  <c:v>0.12272972783921682</c:v>
                </c:pt>
                <c:pt idx="327">
                  <c:v>0.12245979696149258</c:v>
                </c:pt>
                <c:pt idx="328">
                  <c:v>0.12218620752382371</c:v>
                </c:pt>
                <c:pt idx="329">
                  <c:v>0.12190895133365603</c:v>
                </c:pt>
                <c:pt idx="330">
                  <c:v>0.12162802005115872</c:v>
                </c:pt>
                <c:pt idx="331">
                  <c:v>0.12134340518711012</c:v>
                </c:pt>
                <c:pt idx="332">
                  <c:v>0.12105509810096522</c:v>
                </c:pt>
                <c:pt idx="333">
                  <c:v>0.12076308999856707</c:v>
                </c:pt>
                <c:pt idx="334">
                  <c:v>0.12046737193013482</c:v>
                </c:pt>
                <c:pt idx="335">
                  <c:v>0.12016793478790697</c:v>
                </c:pt>
                <c:pt idx="336">
                  <c:v>0.11986476930390026</c:v>
                </c:pt>
                <c:pt idx="337">
                  <c:v>0.11955786604758645</c:v>
                </c:pt>
                <c:pt idx="338">
                  <c:v>0.11924721542339134</c:v>
                </c:pt>
                <c:pt idx="339">
                  <c:v>0.11893280766831801</c:v>
                </c:pt>
                <c:pt idx="340">
                  <c:v>0.11861463284929802</c:v>
                </c:pt>
                <c:pt idx="341">
                  <c:v>0.11829268086068971</c:v>
                </c:pt>
                <c:pt idx="342">
                  <c:v>0.11796694142149169</c:v>
                </c:pt>
                <c:pt idx="343">
                  <c:v>0.11763740407265848</c:v>
                </c:pt>
                <c:pt idx="344">
                  <c:v>0.1173040581742312</c:v>
                </c:pt>
                <c:pt idx="345">
                  <c:v>0.11696689290247203</c:v>
                </c:pt>
                <c:pt idx="346">
                  <c:v>0.11662589724682489</c:v>
                </c:pt>
                <c:pt idx="347">
                  <c:v>0.11628106000692874</c:v>
                </c:pt>
                <c:pt idx="348">
                  <c:v>0.11593236978936713</c:v>
                </c:pt>
                <c:pt idx="349">
                  <c:v>0.11557981500453585</c:v>
                </c:pt>
                <c:pt idx="350">
                  <c:v>0.11522338386324746</c:v>
                </c:pt>
                <c:pt idx="351">
                  <c:v>0.11486306437334289</c:v>
                </c:pt>
                <c:pt idx="352">
                  <c:v>0.11449884433617187</c:v>
                </c:pt>
                <c:pt idx="353">
                  <c:v>0.11413071134298802</c:v>
                </c:pt>
                <c:pt idx="354">
                  <c:v>0.11375865277124368</c:v>
                </c:pt>
                <c:pt idx="355">
                  <c:v>0.11338265578076866</c:v>
                </c:pt>
                <c:pt idx="356">
                  <c:v>0.11300270730980547</c:v>
                </c:pt>
                <c:pt idx="357">
                  <c:v>0.11261879407106543</c:v>
                </c:pt>
                <c:pt idx="358">
                  <c:v>0.11223090254747223</c:v>
                </c:pt>
                <c:pt idx="359">
                  <c:v>0.11183901898798211</c:v>
                </c:pt>
                <c:pt idx="360">
                  <c:v>0.11144312940311342</c:v>
                </c:pt>
                <c:pt idx="361">
                  <c:v>0.11104321956044169</c:v>
                </c:pt>
                <c:pt idx="362">
                  <c:v>0.11063927498001841</c:v>
                </c:pt>
                <c:pt idx="363">
                  <c:v>0.11023128092943006</c:v>
                </c:pt>
                <c:pt idx="364">
                  <c:v>0.10981922241900484</c:v>
                </c:pt>
                <c:pt idx="365">
                  <c:v>0.10940308419663516</c:v>
                </c:pt>
                <c:pt idx="366">
                  <c:v>0.10898285074259256</c:v>
                </c:pt>
                <c:pt idx="367">
                  <c:v>0.108558506264085</c:v>
                </c:pt>
                <c:pt idx="368">
                  <c:v>0.10813003468976599</c:v>
                </c:pt>
                <c:pt idx="369">
                  <c:v>0.10769741966392191</c:v>
                </c:pt>
                <c:pt idx="370">
                  <c:v>0.10726064454061449</c:v>
                </c:pt>
                <c:pt idx="371">
                  <c:v>0.10681969237758249</c:v>
                </c:pt>
                <c:pt idx="372">
                  <c:v>0.10637454592997467</c:v>
                </c:pt>
                <c:pt idx="373">
                  <c:v>0.10592518764381662</c:v>
                </c:pt>
                <c:pt idx="374">
                  <c:v>0.1054715996493963</c:v>
                </c:pt>
                <c:pt idx="375">
                  <c:v>0.10501376375430635</c:v>
                </c:pt>
                <c:pt idx="376">
                  <c:v>0.10455166143636116</c:v>
                </c:pt>
                <c:pt idx="377">
                  <c:v>0.1040852738362272</c:v>
                </c:pt>
                <c:pt idx="378">
                  <c:v>0.10361458174985637</c:v>
                </c:pt>
                <c:pt idx="379">
                  <c:v>0.10313956562055443</c:v>
                </c:pt>
                <c:pt idx="380">
                  <c:v>0.102660205531047</c:v>
                </c:pt>
                <c:pt idx="381">
                  <c:v>0.10217648119492222</c:v>
                </c:pt>
                <c:pt idx="382">
                  <c:v>0.10168837194813035</c:v>
                </c:pt>
                <c:pt idx="383">
                  <c:v>0.10119585673988782</c:v>
                </c:pt>
                <c:pt idx="384">
                  <c:v>0.10069891412356753</c:v>
                </c:pt>
                <c:pt idx="385">
                  <c:v>0.10019752224701048</c:v>
                </c:pt>
                <c:pt idx="386">
                  <c:v>9.9691658842659694E-2</c:v>
                </c:pt>
                <c:pt idx="387">
                  <c:v>9.9181301217342852E-2</c:v>
                </c:pt>
                <c:pt idx="388">
                  <c:v>9.8666426241572555E-2</c:v>
                </c:pt>
                <c:pt idx="389">
                  <c:v>9.8147010338583043E-2</c:v>
                </c:pt>
                <c:pt idx="390">
                  <c:v>9.7623029472993186E-2</c:v>
                </c:pt>
                <c:pt idx="391">
                  <c:v>9.7094459138866884E-2</c:v>
                </c:pt>
                <c:pt idx="392">
                  <c:v>9.6561274347585255E-2</c:v>
                </c:pt>
                <c:pt idx="393">
                  <c:v>9.6023449615111417E-2</c:v>
                </c:pt>
                <c:pt idx="394">
                  <c:v>9.5480958948795561E-2</c:v>
                </c:pt>
                <c:pt idx="395">
                  <c:v>9.4933775833748263E-2</c:v>
                </c:pt>
                <c:pt idx="396">
                  <c:v>9.4381873218604875E-2</c:v>
                </c:pt>
                <c:pt idx="397">
                  <c:v>9.3825223500830016E-2</c:v>
                </c:pt>
                <c:pt idx="398">
                  <c:v>9.326379851147025E-2</c:v>
                </c:pt>
                <c:pt idx="399">
                  <c:v>9.2697569499038318E-2</c:v>
                </c:pt>
                <c:pt idx="400">
                  <c:v>9.2126507113288028E-2</c:v>
                </c:pt>
                <c:pt idx="401">
                  <c:v>9.1550581387721264E-2</c:v>
                </c:pt>
                <c:pt idx="402">
                  <c:v>9.0969761721951245E-2</c:v>
                </c:pt>
                <c:pt idx="403">
                  <c:v>9.0384016862912947E-2</c:v>
                </c:pt>
                <c:pt idx="404">
                  <c:v>8.9793314885495093E-2</c:v>
                </c:pt>
                <c:pt idx="405">
                  <c:v>8.9197623172556806E-2</c:v>
                </c:pt>
                <c:pt idx="406">
                  <c:v>8.85969083935602E-2</c:v>
                </c:pt>
                <c:pt idx="407">
                  <c:v>8.7991136482826873E-2</c:v>
                </c:pt>
                <c:pt idx="408">
                  <c:v>8.7380272616786228E-2</c:v>
                </c:pt>
                <c:pt idx="409">
                  <c:v>8.6764281189781259E-2</c:v>
                </c:pt>
                <c:pt idx="410">
                  <c:v>8.6143125789408623E-2</c:v>
                </c:pt>
                <c:pt idx="411">
                  <c:v>8.5516769170400464E-2</c:v>
                </c:pt>
                <c:pt idx="412">
                  <c:v>8.4885173227442101E-2</c:v>
                </c:pt>
                <c:pt idx="413">
                  <c:v>8.424829896676142E-2</c:v>
                </c:pt>
                <c:pt idx="414">
                  <c:v>8.3606106476274436E-2</c:v>
                </c:pt>
                <c:pt idx="415">
                  <c:v>8.2958554894657324E-2</c:v>
                </c:pt>
                <c:pt idx="416">
                  <c:v>8.230560237856778E-2</c:v>
                </c:pt>
                <c:pt idx="417">
                  <c:v>8.1647206068671777E-2</c:v>
                </c:pt>
                <c:pt idx="418">
                  <c:v>8.0983322053642268E-2</c:v>
                </c:pt>
                <c:pt idx="419">
                  <c:v>8.03139053328637E-2</c:v>
                </c:pt>
                <c:pt idx="420">
                  <c:v>7.9638909776786199E-2</c:v>
                </c:pt>
                <c:pt idx="421">
                  <c:v>7.8958288085885286E-2</c:v>
                </c:pt>
                <c:pt idx="422">
                  <c:v>7.8271991746558967E-2</c:v>
                </c:pt>
                <c:pt idx="423">
                  <c:v>7.7579970986429769E-2</c:v>
                </c:pt>
                <c:pt idx="424">
                  <c:v>7.688217472510353E-2</c:v>
                </c:pt>
                <c:pt idx="425">
                  <c:v>7.6178550524446942E-2</c:v>
                </c:pt>
                <c:pt idx="426">
                  <c:v>7.5469044534675289E-2</c:v>
                </c:pt>
                <c:pt idx="427">
                  <c:v>7.4753601438430892E-2</c:v>
                </c:pt>
                <c:pt idx="428">
                  <c:v>7.403216439126023E-2</c:v>
                </c:pt>
                <c:pt idx="429">
                  <c:v>7.3304674959010149E-2</c:v>
                </c:pt>
                <c:pt idx="430">
                  <c:v>7.2571073051627064E-2</c:v>
                </c:pt>
                <c:pt idx="431">
                  <c:v>7.1831296853113513E-2</c:v>
                </c:pt>
                <c:pt idx="432">
                  <c:v>7.1085282747420916E-2</c:v>
                </c:pt>
                <c:pt idx="433">
                  <c:v>7.033296523988225E-2</c:v>
                </c:pt>
                <c:pt idx="434">
                  <c:v>6.9574276874098284E-2</c:v>
                </c:pt>
                <c:pt idx="435">
                  <c:v>6.8809148143460341E-2</c:v>
                </c:pt>
                <c:pt idx="436">
                  <c:v>6.8037507397416222E-2</c:v>
                </c:pt>
                <c:pt idx="437">
                  <c:v>6.7259280741705271E-2</c:v>
                </c:pt>
                <c:pt idx="438">
                  <c:v>6.6474391932172583E-2</c:v>
                </c:pt>
                <c:pt idx="439">
                  <c:v>6.5682762261709174E-2</c:v>
                </c:pt>
                <c:pt idx="440">
                  <c:v>6.4884310439593251E-2</c:v>
                </c:pt>
                <c:pt idx="441">
                  <c:v>6.4078952462830976E-2</c:v>
                </c:pt>
                <c:pt idx="442">
                  <c:v>6.3266601478422571E-2</c:v>
                </c:pt>
                <c:pt idx="443">
                  <c:v>6.2447167636187552E-2</c:v>
                </c:pt>
                <c:pt idx="444">
                  <c:v>6.1620557931007854E-2</c:v>
                </c:pt>
                <c:pt idx="445">
                  <c:v>6.0786676033527859E-2</c:v>
                </c:pt>
                <c:pt idx="446">
                  <c:v>5.9945422108463264E-2</c:v>
                </c:pt>
                <c:pt idx="447">
                  <c:v>5.9096692619111407E-2</c:v>
                </c:pt>
                <c:pt idx="448">
                  <c:v>5.8240380116771469E-2</c:v>
                </c:pt>
                <c:pt idx="449">
                  <c:v>5.7376373013635566E-2</c:v>
                </c:pt>
                <c:pt idx="450">
                  <c:v>5.6504555337555419E-2</c:v>
                </c:pt>
                <c:pt idx="451">
                  <c:v>5.5624806466525845E-2</c:v>
                </c:pt>
                <c:pt idx="452">
                  <c:v>5.4737000841150033E-2</c:v>
                </c:pt>
                <c:pt idx="453">
                  <c:v>5.3841007652280407E-2</c:v>
                </c:pt>
                <c:pt idx="454">
                  <c:v>5.293669050159415E-2</c:v>
                </c:pt>
                <c:pt idx="455">
                  <c:v>5.2023907031446645E-2</c:v>
                </c:pt>
                <c:pt idx="456">
                  <c:v>5.1102508521187709E-2</c:v>
                </c:pt>
                <c:pt idx="457">
                  <c:v>5.0172339445140483E-2</c:v>
                </c:pt>
                <c:pt idx="458">
                  <c:v>4.9233236988424939E-2</c:v>
                </c:pt>
                <c:pt idx="459">
                  <c:v>4.8285030514683053E-2</c:v>
                </c:pt>
                <c:pt idx="460">
                  <c:v>4.7327540980149858E-2</c:v>
                </c:pt>
                <c:pt idx="461">
                  <c:v>4.6360580286554896E-2</c:v>
                </c:pt>
                <c:pt idx="462">
                  <c:v>4.5383950564886262E-2</c:v>
                </c:pt>
                <c:pt idx="463">
                  <c:v>4.4397443380491834E-2</c:v>
                </c:pt>
                <c:pt idx="464">
                  <c:v>4.3400838848026174E-2</c:v>
                </c:pt>
                <c:pt idx="465">
                  <c:v>4.2393904643283117E-2</c:v>
                </c:pt>
                <c:pt idx="466">
                  <c:v>4.1376394896095334E-2</c:v>
                </c:pt>
                <c:pt idx="467">
                  <c:v>4.034804894579435E-2</c:v>
                </c:pt>
                <c:pt idx="468">
                  <c:v>3.9308589936972817E-2</c:v>
                </c:pt>
                <c:pt idx="469">
                  <c:v>3.8257723228833217E-2</c:v>
                </c:pt>
                <c:pt idx="470">
                  <c:v>3.7195134585842393E-2</c:v>
                </c:pt>
                <c:pt idx="471">
                  <c:v>3.6120488110383792E-2</c:v>
                </c:pt>
                <c:pt idx="472">
                  <c:v>3.5033423869216235E-2</c:v>
                </c:pt>
                <c:pt idx="473">
                  <c:v>3.3933555154331087E-2</c:v>
                </c:pt>
                <c:pt idx="474">
                  <c:v>3.2820465304165602E-2</c:v>
                </c:pt>
                <c:pt idx="475">
                  <c:v>3.1693703992372084E-2</c:v>
                </c:pt>
                <c:pt idx="476">
                  <c:v>3.0552782866448223E-2</c:v>
                </c:pt>
                <c:pt idx="477">
                  <c:v>2.9397170385683975E-2</c:v>
                </c:pt>
                <c:pt idx="478">
                  <c:v>2.822628566360938E-2</c:v>
                </c:pt>
                <c:pt idx="479">
                  <c:v>2.7039491059662236E-2</c:v>
                </c:pt>
                <c:pt idx="480">
                  <c:v>2.5836083181327164E-2</c:v>
                </c:pt>
                <c:pt idx="481">
                  <c:v>2.4615281840161346E-2</c:v>
                </c:pt>
                <c:pt idx="482">
                  <c:v>2.3376216336403795E-2</c:v>
                </c:pt>
                <c:pt idx="483">
                  <c:v>2.2117908199518286E-2</c:v>
                </c:pt>
                <c:pt idx="484">
                  <c:v>2.0839249141280949E-2</c:v>
                </c:pt>
                <c:pt idx="485">
                  <c:v>1.9538972406949504E-2</c:v>
                </c:pt>
                <c:pt idx="486">
                  <c:v>1.8215614803138401E-2</c:v>
                </c:pt>
                <c:pt idx="487">
                  <c:v>1.686746518851558E-2</c:v>
                </c:pt>
                <c:pt idx="488">
                  <c:v>1.5492492652321214E-2</c:v>
                </c:pt>
                <c:pt idx="489">
                  <c:v>1.4088242985946386E-2</c:v>
                </c:pt>
                <c:pt idx="490">
                  <c:v>1.2651683199203394E-2</c:v>
                </c:pt>
                <c:pt idx="491">
                  <c:v>1.1178955538870628E-2</c:v>
                </c:pt>
                <c:pt idx="492">
                  <c:v>9.6649608539377263E-3</c:v>
                </c:pt>
                <c:pt idx="493">
                  <c:v>8.1025836430990844E-3</c:v>
                </c:pt>
                <c:pt idx="494">
                  <c:v>6.4810393943014345E-3</c:v>
                </c:pt>
                <c:pt idx="495">
                  <c:v>4.781485830321266E-3</c:v>
                </c:pt>
                <c:pt idx="496">
                  <c:v>2.9593303414740604E-3</c:v>
                </c:pt>
                <c:pt idx="497">
                  <c:v>1.864186053836363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5D-1240-9925-1FA12BF10E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1602719"/>
        <c:axId val="1415607791"/>
      </c:scatterChart>
      <c:valAx>
        <c:axId val="1411602719"/>
        <c:scaling>
          <c:orientation val="minMax"/>
          <c:max val="20"/>
          <c:min val="-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5607791"/>
        <c:crosses val="autoZero"/>
        <c:crossBetween val="midCat"/>
      </c:valAx>
      <c:valAx>
        <c:axId val="1415607791"/>
        <c:scaling>
          <c:orientation val="minMax"/>
          <c:max val="0.1400000000000000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160271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22'!$Y$9:$Y$506</c:f>
              <c:numCache>
                <c:formatCode>General</c:formatCode>
                <c:ptCount val="498"/>
                <c:pt idx="0">
                  <c:v>-14.507161593927361</c:v>
                </c:pt>
                <c:pt idx="1">
                  <c:v>-12.056489999419369</c:v>
                </c:pt>
                <c:pt idx="2">
                  <c:v>-10.622963107862565</c:v>
                </c:pt>
                <c:pt idx="3">
                  <c:v>-9.6058446413742171</c:v>
                </c:pt>
                <c:pt idx="4">
                  <c:v>-8.8169182972911759</c:v>
                </c:pt>
                <c:pt idx="5">
                  <c:v>-8.1723177498174131</c:v>
                </c:pt>
                <c:pt idx="6">
                  <c:v>-7.6273077973930459</c:v>
                </c:pt>
                <c:pt idx="7">
                  <c:v>-7.1552058424265255</c:v>
                </c:pt>
                <c:pt idx="8">
                  <c:v>-6.7387821127946292</c:v>
                </c:pt>
                <c:pt idx="9">
                  <c:v>-6.3662729392460271</c:v>
                </c:pt>
                <c:pt idx="10">
                  <c:v>-6.0293024751560527</c:v>
                </c:pt>
                <c:pt idx="11">
                  <c:v>-5.7216723917722643</c:v>
                </c:pt>
                <c:pt idx="12">
                  <c:v>-5.4386759940272142</c:v>
                </c:pt>
                <c:pt idx="13">
                  <c:v>-5.1766661874060702</c:v>
                </c:pt>
                <c:pt idx="14">
                  <c:v>-4.9327373022232415</c:v>
                </c:pt>
                <c:pt idx="15">
                  <c:v>-4.7045604843813749</c:v>
                </c:pt>
                <c:pt idx="16">
                  <c:v>-4.49022123595884</c:v>
                </c:pt>
                <c:pt idx="17">
                  <c:v>-4.2881338395917492</c:v>
                </c:pt>
                <c:pt idx="18">
                  <c:v>-4.0969784196451666</c:v>
                </c:pt>
                <c:pt idx="19">
                  <c:v>-3.9156275812008765</c:v>
                </c:pt>
                <c:pt idx="20">
                  <c:v>-3.7431293010301196</c:v>
                </c:pt>
                <c:pt idx="21">
                  <c:v>-3.5786571171109021</c:v>
                </c:pt>
                <c:pt idx="22">
                  <c:v>-3.4214949515860766</c:v>
                </c:pt>
                <c:pt idx="23">
                  <c:v>-3.2710248473585892</c:v>
                </c:pt>
                <c:pt idx="24">
                  <c:v>-3.1266959898408437</c:v>
                </c:pt>
                <c:pt idx="25">
                  <c:v>-2.9880306359820628</c:v>
                </c:pt>
                <c:pt idx="26">
                  <c:v>-2.8545991742879417</c:v>
                </c:pt>
                <c:pt idx="27">
                  <c:v>-2.7260189553313348</c:v>
                </c:pt>
                <c:pt idx="28">
                  <c:v>-2.6019531152050543</c:v>
                </c:pt>
                <c:pt idx="29">
                  <c:v>-2.4820936932721525</c:v>
                </c:pt>
                <c:pt idx="30">
                  <c:v>-2.3661630909160705</c:v>
                </c:pt>
                <c:pt idx="31">
                  <c:v>-2.2539151263362234</c:v>
                </c:pt>
                <c:pt idx="32">
                  <c:v>-2.1451214800881173</c:v>
                </c:pt>
                <c:pt idx="33">
                  <c:v>-2.0395743345950406</c:v>
                </c:pt>
                <c:pt idx="34">
                  <c:v>-1.9370884883889321</c:v>
                </c:pt>
                <c:pt idx="35">
                  <c:v>-1.8374884815465986</c:v>
                </c:pt>
                <c:pt idx="36">
                  <c:v>-1.7406190308576397</c:v>
                </c:pt>
                <c:pt idx="37">
                  <c:v>-1.6463330616000169</c:v>
                </c:pt>
                <c:pt idx="38">
                  <c:v>-1.554494998959278</c:v>
                </c:pt>
                <c:pt idx="39">
                  <c:v>-1.4649835349761906</c:v>
                </c:pt>
                <c:pt idx="40">
                  <c:v>-1.3776811660685926</c:v>
                </c:pt>
                <c:pt idx="41">
                  <c:v>-1.2924839429849682</c:v>
                </c:pt>
                <c:pt idx="42">
                  <c:v>-1.2092915364645673</c:v>
                </c:pt>
                <c:pt idx="43">
                  <c:v>-1.1280117590657515</c:v>
                </c:pt>
                <c:pt idx="44">
                  <c:v>-1.0485574732179179</c:v>
                </c:pt>
                <c:pt idx="45">
                  <c:v>-0.97085073425449231</c:v>
                </c:pt>
                <c:pt idx="46">
                  <c:v>-0.8948141126826723</c:v>
                </c:pt>
                <c:pt idx="47">
                  <c:v>-0.82037948931343951</c:v>
                </c:pt>
                <c:pt idx="48">
                  <c:v>-0.74747970188842139</c:v>
                </c:pt>
                <c:pt idx="49">
                  <c:v>-0.67605168125202475</c:v>
                </c:pt>
                <c:pt idx="50">
                  <c:v>-0.60603921201173083</c:v>
                </c:pt>
                <c:pt idx="51">
                  <c:v>-0.53738527793691215</c:v>
                </c:pt>
                <c:pt idx="52">
                  <c:v>-0.47004011957813585</c:v>
                </c:pt>
                <c:pt idx="53">
                  <c:v>-0.40395381624278937</c:v>
                </c:pt>
                <c:pt idx="54">
                  <c:v>-0.33907921365426219</c:v>
                </c:pt>
                <c:pt idx="55">
                  <c:v>-0.27537453430085179</c:v>
                </c:pt>
                <c:pt idx="56">
                  <c:v>-0.21279650400132688</c:v>
                </c:pt>
                <c:pt idx="57">
                  <c:v>-0.15130775715990286</c:v>
                </c:pt>
                <c:pt idx="58">
                  <c:v>-9.0870145778058742E-2</c:v>
                </c:pt>
                <c:pt idx="59">
                  <c:v>-3.1447460679863148E-2</c:v>
                </c:pt>
                <c:pt idx="60">
                  <c:v>2.6992117047852204E-2</c:v>
                </c:pt>
                <c:pt idx="61">
                  <c:v>8.4482267129080135E-2</c:v>
                </c:pt>
                <c:pt idx="62">
                  <c:v>0.14105169403781659</c:v>
                </c:pt>
                <c:pt idx="63">
                  <c:v>0.19673023170892634</c:v>
                </c:pt>
                <c:pt idx="64">
                  <c:v>0.25154550614886162</c:v>
                </c:pt>
                <c:pt idx="65">
                  <c:v>0.30552467299993058</c:v>
                </c:pt>
                <c:pt idx="66">
                  <c:v>0.35869208480063719</c:v>
                </c:pt>
                <c:pt idx="67">
                  <c:v>0.41107102345011004</c:v>
                </c:pt>
                <c:pt idx="68">
                  <c:v>0.46268528300618872</c:v>
                </c:pt>
                <c:pt idx="69">
                  <c:v>0.5135568696562185</c:v>
                </c:pt>
                <c:pt idx="70">
                  <c:v>0.56370759214891741</c:v>
                </c:pt>
                <c:pt idx="71">
                  <c:v>0.61315614770934523</c:v>
                </c:pt>
                <c:pt idx="72">
                  <c:v>0.66192335502484845</c:v>
                </c:pt>
                <c:pt idx="73">
                  <c:v>0.71002632718751091</c:v>
                </c:pt>
                <c:pt idx="74">
                  <c:v>0.75748360595191233</c:v>
                </c:pt>
                <c:pt idx="75">
                  <c:v>0.80431229644513369</c:v>
                </c:pt>
                <c:pt idx="76">
                  <c:v>0.85052951443497271</c:v>
                </c:pt>
                <c:pt idx="77">
                  <c:v>0.89615035908587171</c:v>
                </c:pt>
                <c:pt idx="78">
                  <c:v>0.94118936117249952</c:v>
                </c:pt>
                <c:pt idx="79">
                  <c:v>0.98566182306896089</c:v>
                </c:pt>
                <c:pt idx="80">
                  <c:v>1.0295818207799945</c:v>
                </c:pt>
                <c:pt idx="81">
                  <c:v>1.0729635520641034</c:v>
                </c:pt>
                <c:pt idx="82">
                  <c:v>1.1158194264005243</c:v>
                </c:pt>
                <c:pt idx="83">
                  <c:v>1.1581614150601829</c:v>
                </c:pt>
                <c:pt idx="84">
                  <c:v>1.2000023061464673</c:v>
                </c:pt>
                <c:pt idx="85">
                  <c:v>1.2413538215805833</c:v>
                </c:pt>
                <c:pt idx="86">
                  <c:v>1.2822278798628814</c:v>
                </c:pt>
                <c:pt idx="87">
                  <c:v>1.3226341952615894</c:v>
                </c:pt>
                <c:pt idx="88">
                  <c:v>1.3625845244625667</c:v>
                </c:pt>
                <c:pt idx="89">
                  <c:v>1.4020878848272318</c:v>
                </c:pt>
                <c:pt idx="90">
                  <c:v>1.4411547374740072</c:v>
                </c:pt>
                <c:pt idx="91">
                  <c:v>1.4797946237906583</c:v>
                </c:pt>
                <c:pt idx="92">
                  <c:v>1.5180173399279604</c:v>
                </c:pt>
                <c:pt idx="93">
                  <c:v>1.5558312453624783</c:v>
                </c:pt>
                <c:pt idx="94">
                  <c:v>1.5932444401507388</c:v>
                </c:pt>
                <c:pt idx="95">
                  <c:v>1.6302658687317115</c:v>
                </c:pt>
                <c:pt idx="96">
                  <c:v>1.6669036507876061</c:v>
                </c:pt>
                <c:pt idx="97">
                  <c:v>1.7031661915937732</c:v>
                </c:pt>
                <c:pt idx="98">
                  <c:v>1.7390605750369752</c:v>
                </c:pt>
                <c:pt idx="99">
                  <c:v>1.7745936767931254</c:v>
                </c:pt>
                <c:pt idx="100">
                  <c:v>1.8097732114682472</c:v>
                </c:pt>
                <c:pt idx="101">
                  <c:v>1.8446061460334198</c:v>
                </c:pt>
                <c:pt idx="102">
                  <c:v>1.8790997529878752</c:v>
                </c:pt>
                <c:pt idx="103">
                  <c:v>1.9132600801082384</c:v>
                </c:pt>
                <c:pt idx="104">
                  <c:v>1.9470930064202161</c:v>
                </c:pt>
                <c:pt idx="105">
                  <c:v>1.9806052384670152</c:v>
                </c:pt>
                <c:pt idx="106">
                  <c:v>2.0138027987765907</c:v>
                </c:pt>
                <c:pt idx="107">
                  <c:v>2.0466920276618819</c:v>
                </c:pt>
                <c:pt idx="108">
                  <c:v>2.079277641521811</c:v>
                </c:pt>
                <c:pt idx="109">
                  <c:v>2.1115661443908889</c:v>
                </c:pt>
                <c:pt idx="110">
                  <c:v>2.1435619642102948</c:v>
                </c:pt>
                <c:pt idx="111">
                  <c:v>2.1752708237442988</c:v>
                </c:pt>
                <c:pt idx="112">
                  <c:v>2.206697824582498</c:v>
                </c:pt>
                <c:pt idx="113">
                  <c:v>2.2378483937559008</c:v>
                </c:pt>
                <c:pt idx="114">
                  <c:v>2.2687268995788763</c:v>
                </c:pt>
                <c:pt idx="115">
                  <c:v>2.2993376008852473</c:v>
                </c:pt>
                <c:pt idx="116">
                  <c:v>2.3296855476229799</c:v>
                </c:pt>
                <c:pt idx="117">
                  <c:v>2.3597752122670919</c:v>
                </c:pt>
                <c:pt idx="118">
                  <c:v>2.3896113950114302</c:v>
                </c:pt>
                <c:pt idx="119">
                  <c:v>2.419197897365287</c:v>
                </c:pt>
                <c:pt idx="120">
                  <c:v>2.448538429851578</c:v>
                </c:pt>
                <c:pt idx="121">
                  <c:v>2.4776374750930024</c:v>
                </c:pt>
                <c:pt idx="122">
                  <c:v>2.5064989757827107</c:v>
                </c:pt>
                <c:pt idx="123">
                  <c:v>2.5351272020063114</c:v>
                </c:pt>
                <c:pt idx="124">
                  <c:v>2.5635250582618547</c:v>
                </c:pt>
                <c:pt idx="125">
                  <c:v>2.5916970520829672</c:v>
                </c:pt>
                <c:pt idx="126">
                  <c:v>2.6196459248569095</c:v>
                </c:pt>
                <c:pt idx="127">
                  <c:v>2.6473755897540774</c:v>
                </c:pt>
                <c:pt idx="128">
                  <c:v>2.6748898653694728</c:v>
                </c:pt>
                <c:pt idx="129">
                  <c:v>2.7021912678311653</c:v>
                </c:pt>
                <c:pt idx="130">
                  <c:v>2.7292834632542728</c:v>
                </c:pt>
                <c:pt idx="131">
                  <c:v>2.7561700310450816</c:v>
                </c:pt>
                <c:pt idx="132">
                  <c:v>2.7828532830130657</c:v>
                </c:pt>
                <c:pt idx="133">
                  <c:v>2.8093370512575704</c:v>
                </c:pt>
                <c:pt idx="134">
                  <c:v>2.8356235218500161</c:v>
                </c:pt>
                <c:pt idx="135">
                  <c:v>2.8617159956656613</c:v>
                </c:pt>
                <c:pt idx="136">
                  <c:v>2.8876176981841222</c:v>
                </c:pt>
                <c:pt idx="137">
                  <c:v>2.9133306410513393</c:v>
                </c:pt>
                <c:pt idx="138">
                  <c:v>2.9388579303170563</c:v>
                </c:pt>
                <c:pt idx="139">
                  <c:v>2.9642026025072852</c:v>
                </c:pt>
                <c:pt idx="140">
                  <c:v>2.9893665102375686</c:v>
                </c:pt>
                <c:pt idx="141">
                  <c:v>3.014352950194068</c:v>
                </c:pt>
                <c:pt idx="142">
                  <c:v>3.0391636767180783</c:v>
                </c:pt>
                <c:pt idx="143">
                  <c:v>3.0638015057544958</c:v>
                </c:pt>
                <c:pt idx="144">
                  <c:v>3.0882691922452805</c:v>
                </c:pt>
                <c:pt idx="145">
                  <c:v>3.1125683536670925</c:v>
                </c:pt>
                <c:pt idx="146">
                  <c:v>3.1367016501375522</c:v>
                </c:pt>
                <c:pt idx="147">
                  <c:v>3.1606716852326615</c:v>
                </c:pt>
                <c:pt idx="148">
                  <c:v>3.1844799510751263</c:v>
                </c:pt>
                <c:pt idx="149">
                  <c:v>3.2081293138159097</c:v>
                </c:pt>
                <c:pt idx="150">
                  <c:v>3.2316211878303593</c:v>
                </c:pt>
                <c:pt idx="151">
                  <c:v>3.254957999706277</c:v>
                </c:pt>
                <c:pt idx="152">
                  <c:v>3.2781421260158625</c:v>
                </c:pt>
                <c:pt idx="153">
                  <c:v>3.3011748724801229</c:v>
                </c:pt>
                <c:pt idx="154">
                  <c:v>3.3240588779999323</c:v>
                </c:pt>
                <c:pt idx="155">
                  <c:v>3.3467953807667703</c:v>
                </c:pt>
                <c:pt idx="156">
                  <c:v>3.3693866021868581</c:v>
                </c:pt>
                <c:pt idx="157">
                  <c:v>3.3918347192176501</c:v>
                </c:pt>
                <c:pt idx="158">
                  <c:v>3.4141408754897995</c:v>
                </c:pt>
                <c:pt idx="159">
                  <c:v>3.4363071811141106</c:v>
                </c:pt>
                <c:pt idx="160">
                  <c:v>3.4583357047033183</c:v>
                </c:pt>
                <c:pt idx="161">
                  <c:v>3.4802275027315002</c:v>
                </c:pt>
                <c:pt idx="162">
                  <c:v>3.5019849038194026</c:v>
                </c:pt>
                <c:pt idx="163">
                  <c:v>3.523608910109254</c:v>
                </c:pt>
                <c:pt idx="164">
                  <c:v>3.5451014633965494</c:v>
                </c:pt>
                <c:pt idx="165">
                  <c:v>3.5664644683443352</c:v>
                </c:pt>
                <c:pt idx="166">
                  <c:v>3.5876988507958174</c:v>
                </c:pt>
                <c:pt idx="167">
                  <c:v>3.6088064607670831</c:v>
                </c:pt>
                <c:pt idx="168">
                  <c:v>3.629789113471082</c:v>
                </c:pt>
                <c:pt idx="169">
                  <c:v>3.6506476641916183</c:v>
                </c:pt>
                <c:pt idx="170">
                  <c:v>3.6713841842079997</c:v>
                </c:pt>
                <c:pt idx="171">
                  <c:v>3.6919994847003168</c:v>
                </c:pt>
                <c:pt idx="172">
                  <c:v>3.7124952762013006</c:v>
                </c:pt>
                <c:pt idx="173">
                  <c:v>3.7328732379080316</c:v>
                </c:pt>
                <c:pt idx="174">
                  <c:v>3.7531341189061385</c:v>
                </c:pt>
                <c:pt idx="175">
                  <c:v>3.77327955330674</c:v>
                </c:pt>
                <c:pt idx="176">
                  <c:v>3.7933111457465305</c:v>
                </c:pt>
                <c:pt idx="177">
                  <c:v>3.813229587716565</c:v>
                </c:pt>
                <c:pt idx="178">
                  <c:v>3.8330367349569805</c:v>
                </c:pt>
                <c:pt idx="179">
                  <c:v>3.8527332428723824</c:v>
                </c:pt>
                <c:pt idx="180">
                  <c:v>3.8723206289106358</c:v>
                </c:pt>
                <c:pt idx="181">
                  <c:v>3.8918003838313959</c:v>
                </c:pt>
                <c:pt idx="182">
                  <c:v>3.9111731121157867</c:v>
                </c:pt>
                <c:pt idx="183">
                  <c:v>3.9304402670142351</c:v>
                </c:pt>
                <c:pt idx="184">
                  <c:v>3.9496032765926943</c:v>
                </c:pt>
                <c:pt idx="185">
                  <c:v>3.968662697973111</c:v>
                </c:pt>
                <c:pt idx="186">
                  <c:v>3.9876202047462552</c:v>
                </c:pt>
                <c:pt idx="187">
                  <c:v>4.0064763242968615</c:v>
                </c:pt>
                <c:pt idx="188">
                  <c:v>4.0252324114717526</c:v>
                </c:pt>
                <c:pt idx="189">
                  <c:v>4.0438897981958899</c:v>
                </c:pt>
                <c:pt idx="190">
                  <c:v>4.0624489698039037</c:v>
                </c:pt>
                <c:pt idx="191">
                  <c:v>4.0809112267768617</c:v>
                </c:pt>
                <c:pt idx="192">
                  <c:v>4.0992778479012397</c:v>
                </c:pt>
                <c:pt idx="193">
                  <c:v>4.117549279311258</c:v>
                </c:pt>
                <c:pt idx="194">
                  <c:v>4.135727039399657</c:v>
                </c:pt>
                <c:pt idx="195">
                  <c:v>4.1538115496389239</c:v>
                </c:pt>
                <c:pt idx="196">
                  <c:v>4.1718040268633274</c:v>
                </c:pt>
                <c:pt idx="197">
                  <c:v>4.1897056680678659</c:v>
                </c:pt>
                <c:pt idx="198">
                  <c:v>4.2075168597875825</c:v>
                </c:pt>
                <c:pt idx="199">
                  <c:v>4.2252390348382765</c:v>
                </c:pt>
                <c:pt idx="200">
                  <c:v>4.2428725577509399</c:v>
                </c:pt>
                <c:pt idx="201">
                  <c:v>4.2604185695133978</c:v>
                </c:pt>
                <c:pt idx="202">
                  <c:v>4.2778781929206193</c:v>
                </c:pt>
                <c:pt idx="203">
                  <c:v>4.2952517612983172</c:v>
                </c:pt>
                <c:pt idx="204">
                  <c:v>4.3125403734867831</c:v>
                </c:pt>
                <c:pt idx="205">
                  <c:v>4.3297451110330254</c:v>
                </c:pt>
                <c:pt idx="206">
                  <c:v>4.3468662780741241</c:v>
                </c:pt>
                <c:pt idx="207">
                  <c:v>4.3639051858802027</c:v>
                </c:pt>
                <c:pt idx="208">
                  <c:v>4.3808621201752889</c:v>
                </c:pt>
                <c:pt idx="209">
                  <c:v>4.3977381145947687</c:v>
                </c:pt>
                <c:pt idx="210">
                  <c:v>4.4145341868500498</c:v>
                </c:pt>
                <c:pt idx="211">
                  <c:v>4.4312505965121662</c:v>
                </c:pt>
                <c:pt idx="212">
                  <c:v>4.447888340865557</c:v>
                </c:pt>
                <c:pt idx="213">
                  <c:v>4.4644484020218691</c:v>
                </c:pt>
                <c:pt idx="214">
                  <c:v>4.480931015045436</c:v>
                </c:pt>
                <c:pt idx="215">
                  <c:v>4.4973373857070325</c:v>
                </c:pt>
                <c:pt idx="216">
                  <c:v>4.5136677335891191</c:v>
                </c:pt>
                <c:pt idx="217">
                  <c:v>4.5299229995669616</c:v>
                </c:pt>
                <c:pt idx="218">
                  <c:v>4.5461041104908499</c:v>
                </c:pt>
                <c:pt idx="219">
                  <c:v>4.5622112639231993</c:v>
                </c:pt>
                <c:pt idx="220">
                  <c:v>4.5782453691977842</c:v>
                </c:pt>
                <c:pt idx="221">
                  <c:v>4.5942073222554454</c:v>
                </c:pt>
                <c:pt idx="222">
                  <c:v>4.6100972999916578</c:v>
                </c:pt>
                <c:pt idx="223">
                  <c:v>4.6259164160431396</c:v>
                </c:pt>
                <c:pt idx="224">
                  <c:v>4.641664834232416</c:v>
                </c:pt>
                <c:pt idx="225">
                  <c:v>4.6573434148083086</c:v>
                </c:pt>
                <c:pt idx="226">
                  <c:v>4.6729530055958985</c:v>
                </c:pt>
                <c:pt idx="227">
                  <c:v>4.688493751801051</c:v>
                </c:pt>
                <c:pt idx="228">
                  <c:v>4.7039664861501329</c:v>
                </c:pt>
                <c:pt idx="229">
                  <c:v>4.7193720294813133</c:v>
                </c:pt>
                <c:pt idx="230">
                  <c:v>4.7347105095029072</c:v>
                </c:pt>
                <c:pt idx="231">
                  <c:v>4.7499829589303983</c:v>
                </c:pt>
                <c:pt idx="232">
                  <c:v>4.7651894943913167</c:v>
                </c:pt>
                <c:pt idx="233">
                  <c:v>4.7803309056681309</c:v>
                </c:pt>
                <c:pt idx="234">
                  <c:v>4.7954079714790501</c:v>
                </c:pt>
                <c:pt idx="235">
                  <c:v>4.8104207926547353</c:v>
                </c:pt>
                <c:pt idx="236">
                  <c:v>4.8253701348361044</c:v>
                </c:pt>
                <c:pt idx="237">
                  <c:v>4.8402567530565808</c:v>
                </c:pt>
                <c:pt idx="238">
                  <c:v>4.8550807332808938</c:v>
                </c:pt>
                <c:pt idx="239">
                  <c:v>4.8698430367736734</c:v>
                </c:pt>
                <c:pt idx="240">
                  <c:v>4.8845437400759355</c:v>
                </c:pt>
                <c:pt idx="241">
                  <c:v>4.8991835710668692</c:v>
                </c:pt>
                <c:pt idx="242">
                  <c:v>4.9137632477230628</c:v>
                </c:pt>
                <c:pt idx="243">
                  <c:v>4.9282828331381534</c:v>
                </c:pt>
                <c:pt idx="244">
                  <c:v>4.9427430339115546</c:v>
                </c:pt>
                <c:pt idx="245">
                  <c:v>4.9571445471320388</c:v>
                </c:pt>
                <c:pt idx="246">
                  <c:v>4.9714874232244224</c:v>
                </c:pt>
                <c:pt idx="247">
                  <c:v>4.985772560051462</c:v>
                </c:pt>
                <c:pt idx="248">
                  <c:v>5</c:v>
                </c:pt>
                <c:pt idx="249">
                  <c:v>5.014227439948538</c:v>
                </c:pt>
                <c:pt idx="250">
                  <c:v>5.028512364334988</c:v>
                </c:pt>
                <c:pt idx="251">
                  <c:v>5.0428556661721382</c:v>
                </c:pt>
                <c:pt idx="252">
                  <c:v>5.0572569660884454</c:v>
                </c:pt>
                <c:pt idx="253">
                  <c:v>5.0717171668618466</c:v>
                </c:pt>
                <c:pt idx="254">
                  <c:v>5.0862367522769372</c:v>
                </c:pt>
                <c:pt idx="255">
                  <c:v>5.1008162121032719</c:v>
                </c:pt>
                <c:pt idx="256">
                  <c:v>5.1154564776536411</c:v>
                </c:pt>
                <c:pt idx="257">
                  <c:v>5.1301571818631047</c:v>
                </c:pt>
                <c:pt idx="258">
                  <c:v>5.1449192667191062</c:v>
                </c:pt>
                <c:pt idx="259">
                  <c:v>5.1597432469434192</c:v>
                </c:pt>
                <c:pt idx="260">
                  <c:v>5.1746296437595651</c:v>
                </c:pt>
                <c:pt idx="261">
                  <c:v>5.189578985002786</c:v>
                </c:pt>
                <c:pt idx="262">
                  <c:v>5.2045922518095757</c:v>
                </c:pt>
                <c:pt idx="263">
                  <c:v>5.2196690943318691</c:v>
                </c:pt>
                <c:pt idx="264">
                  <c:v>5.2348105056086833</c:v>
                </c:pt>
                <c:pt idx="265">
                  <c:v>5.2500170410696017</c:v>
                </c:pt>
                <c:pt idx="266">
                  <c:v>5.2652892633420043</c:v>
                </c:pt>
                <c:pt idx="267">
                  <c:v>5.2806281986614145</c:v>
                </c:pt>
                <c:pt idx="268">
                  <c:v>5.2960335138498671</c:v>
                </c:pt>
                <c:pt idx="269">
                  <c:v>5.311506248198949</c:v>
                </c:pt>
                <c:pt idx="270">
                  <c:v>5.3270469944041015</c:v>
                </c:pt>
                <c:pt idx="271">
                  <c:v>5.342656353011046</c:v>
                </c:pt>
                <c:pt idx="272">
                  <c:v>5.3583353989801523</c:v>
                </c:pt>
                <c:pt idx="273">
                  <c:v>5.3740838182105506</c:v>
                </c:pt>
                <c:pt idx="274">
                  <c:v>5.3899027000083422</c:v>
                </c:pt>
                <c:pt idx="275">
                  <c:v>5.4057926777445546</c:v>
                </c:pt>
                <c:pt idx="276">
                  <c:v>5.4217543933686132</c:v>
                </c:pt>
                <c:pt idx="277">
                  <c:v>5.437788497563961</c:v>
                </c:pt>
                <c:pt idx="278">
                  <c:v>5.4538961291110999</c:v>
                </c:pt>
                <c:pt idx="279">
                  <c:v>5.4700770004330384</c:v>
                </c:pt>
                <c:pt idx="280">
                  <c:v>5.4863322664108809</c:v>
                </c:pt>
                <c:pt idx="281">
                  <c:v>5.5026626142929675</c:v>
                </c:pt>
                <c:pt idx="282">
                  <c:v>5.5190687408949124</c:v>
                </c:pt>
                <c:pt idx="283">
                  <c:v>5.5355518431782587</c:v>
                </c:pt>
                <c:pt idx="284">
                  <c:v>5.552111659134443</c:v>
                </c:pt>
                <c:pt idx="285">
                  <c:v>5.5687494034878338</c:v>
                </c:pt>
                <c:pt idx="286">
                  <c:v>5.5854658131499502</c:v>
                </c:pt>
                <c:pt idx="287">
                  <c:v>5.6022616355346333</c:v>
                </c:pt>
                <c:pt idx="288">
                  <c:v>5.6191381308908737</c:v>
                </c:pt>
                <c:pt idx="289">
                  <c:v>5.6360950663930014</c:v>
                </c:pt>
                <c:pt idx="290">
                  <c:v>5.6531337219258759</c:v>
                </c:pt>
                <c:pt idx="291">
                  <c:v>5.6702548889669746</c:v>
                </c:pt>
                <c:pt idx="292">
                  <c:v>5.687459370548213</c:v>
                </c:pt>
                <c:pt idx="293">
                  <c:v>5.7047479814819546</c:v>
                </c:pt>
                <c:pt idx="294">
                  <c:v>5.7221220655662126</c:v>
                </c:pt>
                <c:pt idx="295">
                  <c:v>5.7395814304866022</c:v>
                </c:pt>
                <c:pt idx="296">
                  <c:v>5.7571274422490601</c:v>
                </c:pt>
                <c:pt idx="297">
                  <c:v>5.7747609651617235</c:v>
                </c:pt>
                <c:pt idx="298">
                  <c:v>5.7924828765298804</c:v>
                </c:pt>
                <c:pt idx="299">
                  <c:v>5.8102945969464139</c:v>
                </c:pt>
                <c:pt idx="300">
                  <c:v>5.8281959731366726</c:v>
                </c:pt>
                <c:pt idx="301">
                  <c:v>5.8461884503610761</c:v>
                </c:pt>
                <c:pt idx="302">
                  <c:v>5.864272960600343</c:v>
                </c:pt>
                <c:pt idx="303">
                  <c:v>5.8824504502102606</c:v>
                </c:pt>
                <c:pt idx="304">
                  <c:v>5.9007224239786975</c:v>
                </c:pt>
                <c:pt idx="305">
                  <c:v>5.9190887732231383</c:v>
                </c:pt>
                <c:pt idx="306">
                  <c:v>5.9375510301960963</c:v>
                </c:pt>
                <c:pt idx="307">
                  <c:v>5.9561102018041101</c:v>
                </c:pt>
                <c:pt idx="308">
                  <c:v>5.9747673108942481</c:v>
                </c:pt>
                <c:pt idx="309">
                  <c:v>5.9935239548139272</c:v>
                </c:pt>
                <c:pt idx="310">
                  <c:v>6.012380075857096</c:v>
                </c:pt>
                <c:pt idx="311">
                  <c:v>6.0313373020268894</c:v>
                </c:pt>
                <c:pt idx="312">
                  <c:v>6.0503967234073057</c:v>
                </c:pt>
                <c:pt idx="313">
                  <c:v>6.0695594478073609</c:v>
                </c:pt>
                <c:pt idx="314">
                  <c:v>6.088826601147467</c:v>
                </c:pt>
                <c:pt idx="315">
                  <c:v>6.1081999044808413</c:v>
                </c:pt>
                <c:pt idx="316">
                  <c:v>6.1276793710893642</c:v>
                </c:pt>
                <c:pt idx="317">
                  <c:v>6.1472667571276176</c:v>
                </c:pt>
                <c:pt idx="318">
                  <c:v>6.1669632650430195</c:v>
                </c:pt>
                <c:pt idx="319">
                  <c:v>6.1867701174922827</c:v>
                </c:pt>
                <c:pt idx="320">
                  <c:v>6.2066891507101243</c:v>
                </c:pt>
                <c:pt idx="321">
                  <c:v>6.2267204466932604</c:v>
                </c:pt>
                <c:pt idx="322">
                  <c:v>6.2468658810938615</c:v>
                </c:pt>
                <c:pt idx="323">
                  <c:v>6.2671267620919684</c:v>
                </c:pt>
                <c:pt idx="324">
                  <c:v>6.2875044204875685</c:v>
                </c:pt>
                <c:pt idx="325">
                  <c:v>6.3080008203742661</c:v>
                </c:pt>
                <c:pt idx="326">
                  <c:v>6.3286161226506357</c:v>
                </c:pt>
                <c:pt idx="327">
                  <c:v>6.3493523358083817</c:v>
                </c:pt>
                <c:pt idx="328">
                  <c:v>6.370210886528918</c:v>
                </c:pt>
                <c:pt idx="329">
                  <c:v>6.391193226894667</c:v>
                </c:pt>
                <c:pt idx="330">
                  <c:v>6.4123008349956541</c:v>
                </c:pt>
                <c:pt idx="331">
                  <c:v>6.4335358477570335</c:v>
                </c:pt>
                <c:pt idx="332">
                  <c:v>6.4548985366034506</c:v>
                </c:pt>
                <c:pt idx="333">
                  <c:v>6.476391089890746</c:v>
                </c:pt>
                <c:pt idx="334">
                  <c:v>6.4980150961805974</c:v>
                </c:pt>
                <c:pt idx="335">
                  <c:v>6.5197721733621741</c:v>
                </c:pt>
                <c:pt idx="336">
                  <c:v>6.5416646212148661</c:v>
                </c:pt>
                <c:pt idx="337">
                  <c:v>6.5636928188858894</c:v>
                </c:pt>
                <c:pt idx="338">
                  <c:v>6.5858591245102005</c:v>
                </c:pt>
                <c:pt idx="339">
                  <c:v>6.6081652807823499</c:v>
                </c:pt>
                <c:pt idx="340">
                  <c:v>6.6306130635913245</c:v>
                </c:pt>
                <c:pt idx="341">
                  <c:v>6.6532049555975137</c:v>
                </c:pt>
                <c:pt idx="342">
                  <c:v>6.6759414605344318</c:v>
                </c:pt>
                <c:pt idx="343">
                  <c:v>6.6988251275198767</c:v>
                </c:pt>
                <c:pt idx="344">
                  <c:v>6.7218578739841375</c:v>
                </c:pt>
                <c:pt idx="345">
                  <c:v>6.7450416550777641</c:v>
                </c:pt>
                <c:pt idx="346">
                  <c:v>6.7683784646674958</c:v>
                </c:pt>
                <c:pt idx="347">
                  <c:v>6.7918710360029371</c:v>
                </c:pt>
                <c:pt idx="348">
                  <c:v>6.8155200489248742</c:v>
                </c:pt>
                <c:pt idx="349">
                  <c:v>6.8393283147673385</c:v>
                </c:pt>
                <c:pt idx="350">
                  <c:v>6.863297992904446</c:v>
                </c:pt>
                <c:pt idx="351">
                  <c:v>6.887431286930001</c:v>
                </c:pt>
                <c:pt idx="352">
                  <c:v>6.9117311696362895</c:v>
                </c:pt>
                <c:pt idx="353">
                  <c:v>6.9361984942455042</c:v>
                </c:pt>
                <c:pt idx="354">
                  <c:v>6.9608363232819217</c:v>
                </c:pt>
                <c:pt idx="355">
                  <c:v>6.985647049805932</c:v>
                </c:pt>
                <c:pt idx="356">
                  <c:v>7.0106331176147378</c:v>
                </c:pt>
                <c:pt idx="357">
                  <c:v>7.0357977722986309</c:v>
                </c:pt>
                <c:pt idx="358">
                  <c:v>7.0611420696829441</c:v>
                </c:pt>
                <c:pt idx="359">
                  <c:v>7.0866693589486607</c:v>
                </c:pt>
                <c:pt idx="360">
                  <c:v>7.1123823018158774</c:v>
                </c:pt>
                <c:pt idx="361">
                  <c:v>7.1382836185047394</c:v>
                </c:pt>
                <c:pt idx="362">
                  <c:v>7.164376866837606</c:v>
                </c:pt>
                <c:pt idx="363">
                  <c:v>7.1906633403306897</c:v>
                </c:pt>
                <c:pt idx="364">
                  <c:v>7.2171467169869343</c:v>
                </c:pt>
                <c:pt idx="365">
                  <c:v>7.2438299689549179</c:v>
                </c:pt>
                <c:pt idx="366">
                  <c:v>7.2707161361898027</c:v>
                </c:pt>
                <c:pt idx="367">
                  <c:v>7.2978083285317279</c:v>
                </c:pt>
                <c:pt idx="368">
                  <c:v>7.3251105413966329</c:v>
                </c:pt>
                <c:pt idx="369">
                  <c:v>7.3526244102459231</c:v>
                </c:pt>
                <c:pt idx="370">
                  <c:v>7.3803540751430905</c:v>
                </c:pt>
                <c:pt idx="371">
                  <c:v>7.4083029479170328</c:v>
                </c:pt>
                <c:pt idx="372">
                  <c:v>7.4364745219555495</c:v>
                </c:pt>
                <c:pt idx="373">
                  <c:v>7.4648732211616586</c:v>
                </c:pt>
                <c:pt idx="374">
                  <c:v>7.4935010242172897</c:v>
                </c:pt>
                <c:pt idx="375">
                  <c:v>7.5223625249069972</c:v>
                </c:pt>
                <c:pt idx="376">
                  <c:v>7.5514615701484225</c:v>
                </c:pt>
                <c:pt idx="377">
                  <c:v>7.5808021026347134</c:v>
                </c:pt>
                <c:pt idx="378">
                  <c:v>7.6103890459367136</c:v>
                </c:pt>
                <c:pt idx="379">
                  <c:v>7.6402247877329081</c:v>
                </c:pt>
                <c:pt idx="380">
                  <c:v>7.6703144523770206</c:v>
                </c:pt>
                <c:pt idx="381">
                  <c:v>7.7006623991147531</c:v>
                </c:pt>
                <c:pt idx="382">
                  <c:v>7.7312731004211237</c:v>
                </c:pt>
                <c:pt idx="383">
                  <c:v>7.7621511459561763</c:v>
                </c:pt>
                <c:pt idx="384">
                  <c:v>7.7933021754175016</c:v>
                </c:pt>
                <c:pt idx="385">
                  <c:v>7.8247291762557012</c:v>
                </c:pt>
                <c:pt idx="386">
                  <c:v>7.8564380357897052</c:v>
                </c:pt>
                <c:pt idx="387">
                  <c:v>7.8884338556091116</c:v>
                </c:pt>
                <c:pt idx="388">
                  <c:v>7.9207218770761347</c:v>
                </c:pt>
                <c:pt idx="389">
                  <c:v>7.9533084581976397</c:v>
                </c:pt>
                <c:pt idx="390">
                  <c:v>7.9861972012234093</c:v>
                </c:pt>
                <c:pt idx="391">
                  <c:v>8.0193947615329844</c:v>
                </c:pt>
                <c:pt idx="392">
                  <c:v>8.0529069935797839</c:v>
                </c:pt>
                <c:pt idx="393">
                  <c:v>8.0867399198917624</c:v>
                </c:pt>
                <c:pt idx="394">
                  <c:v>8.1209007564570683</c:v>
                </c:pt>
                <c:pt idx="395">
                  <c:v>8.1553938539665793</c:v>
                </c:pt>
                <c:pt idx="396">
                  <c:v>8.1902267885317528</c:v>
                </c:pt>
                <c:pt idx="397">
                  <c:v>8.2254063232068741</c:v>
                </c:pt>
                <c:pt idx="398">
                  <c:v>8.2609394249630252</c:v>
                </c:pt>
                <c:pt idx="399">
                  <c:v>8.2968343438432708</c:v>
                </c:pt>
                <c:pt idx="400">
                  <c:v>8.3330963492123935</c:v>
                </c:pt>
                <c:pt idx="401">
                  <c:v>8.369734131268288</c:v>
                </c:pt>
                <c:pt idx="402">
                  <c:v>8.4067555598492607</c:v>
                </c:pt>
                <c:pt idx="403">
                  <c:v>8.4441687546375217</c:v>
                </c:pt>
                <c:pt idx="404">
                  <c:v>8.4819820958481351</c:v>
                </c:pt>
                <c:pt idx="405">
                  <c:v>8.5202053762093417</c:v>
                </c:pt>
                <c:pt idx="406">
                  <c:v>8.5588452625259919</c:v>
                </c:pt>
                <c:pt idx="407">
                  <c:v>8.5979121151727682</c:v>
                </c:pt>
                <c:pt idx="408">
                  <c:v>8.6374154755374342</c:v>
                </c:pt>
                <c:pt idx="409">
                  <c:v>8.6773652084563206</c:v>
                </c:pt>
                <c:pt idx="410">
                  <c:v>8.7177727232730895</c:v>
                </c:pt>
                <c:pt idx="411">
                  <c:v>8.7586461784194167</c:v>
                </c:pt>
                <c:pt idx="412">
                  <c:v>8.7999976938535323</c:v>
                </c:pt>
                <c:pt idx="413">
                  <c:v>8.8418385849398167</c:v>
                </c:pt>
                <c:pt idx="414">
                  <c:v>8.8841805735994761</c:v>
                </c:pt>
                <c:pt idx="415">
                  <c:v>8.9270370878484666</c:v>
                </c:pt>
                <c:pt idx="416">
                  <c:v>8.9704181792200046</c:v>
                </c:pt>
                <c:pt idx="417">
                  <c:v>9.0143381769310391</c:v>
                </c:pt>
                <c:pt idx="418">
                  <c:v>9.0588106388275005</c:v>
                </c:pt>
                <c:pt idx="419">
                  <c:v>9.1038496409141274</c:v>
                </c:pt>
                <c:pt idx="420">
                  <c:v>9.1494698040998053</c:v>
                </c:pt>
                <c:pt idx="421">
                  <c:v>9.1956877035548672</c:v>
                </c:pt>
                <c:pt idx="422">
                  <c:v>9.2425163940480886</c:v>
                </c:pt>
                <c:pt idx="423">
                  <c:v>9.28997367281249</c:v>
                </c:pt>
                <c:pt idx="424">
                  <c:v>9.3380766449751516</c:v>
                </c:pt>
                <c:pt idx="425">
                  <c:v>9.3868431235014462</c:v>
                </c:pt>
                <c:pt idx="426">
                  <c:v>9.4362931469050224</c:v>
                </c:pt>
                <c:pt idx="427">
                  <c:v>9.4864431303437815</c:v>
                </c:pt>
                <c:pt idx="428">
                  <c:v>9.5373147169938122</c:v>
                </c:pt>
                <c:pt idx="429">
                  <c:v>9.5889289765498908</c:v>
                </c:pt>
                <c:pt idx="430">
                  <c:v>9.6413079151993628</c:v>
                </c:pt>
                <c:pt idx="431">
                  <c:v>9.6944761220429676</c:v>
                </c:pt>
                <c:pt idx="432">
                  <c:v>9.7484544938511384</c:v>
                </c:pt>
                <c:pt idx="433">
                  <c:v>9.8032697682910737</c:v>
                </c:pt>
                <c:pt idx="434">
                  <c:v>9.8589483059621834</c:v>
                </c:pt>
                <c:pt idx="435">
                  <c:v>9.9155177328709208</c:v>
                </c:pt>
                <c:pt idx="436">
                  <c:v>9.973007022741978</c:v>
                </c:pt>
                <c:pt idx="437">
                  <c:v>10.031448335227001</c:v>
                </c:pt>
                <c:pt idx="438">
                  <c:v>10.090870145778059</c:v>
                </c:pt>
                <c:pt idx="439">
                  <c:v>10.151307757159902</c:v>
                </c:pt>
                <c:pt idx="440">
                  <c:v>10.212796504001327</c:v>
                </c:pt>
                <c:pt idx="441">
                  <c:v>10.275373597286183</c:v>
                </c:pt>
                <c:pt idx="442">
                  <c:v>10.339080167705719</c:v>
                </c:pt>
                <c:pt idx="443">
                  <c:v>10.40395381624279</c:v>
                </c:pt>
                <c:pt idx="444">
                  <c:v>10.470040119578137</c:v>
                </c:pt>
                <c:pt idx="445">
                  <c:v>10.537385277936913</c:v>
                </c:pt>
                <c:pt idx="446">
                  <c:v>10.606038183132856</c:v>
                </c:pt>
                <c:pt idx="447">
                  <c:v>10.676052730708669</c:v>
                </c:pt>
                <c:pt idx="448">
                  <c:v>10.747479701888421</c:v>
                </c:pt>
                <c:pt idx="449">
                  <c:v>10.820379489313439</c:v>
                </c:pt>
                <c:pt idx="450">
                  <c:v>10.894814112682672</c:v>
                </c:pt>
                <c:pt idx="451">
                  <c:v>10.970849593540926</c:v>
                </c:pt>
                <c:pt idx="452">
                  <c:v>11.048558639280914</c:v>
                </c:pt>
                <c:pt idx="453">
                  <c:v>11.128011759065751</c:v>
                </c:pt>
                <c:pt idx="454">
                  <c:v>11.209291536464567</c:v>
                </c:pt>
                <c:pt idx="455">
                  <c:v>11.292483942984969</c:v>
                </c:pt>
                <c:pt idx="456">
                  <c:v>11.377681166068593</c:v>
                </c:pt>
                <c:pt idx="457">
                  <c:v>11.464982223155726</c:v>
                </c:pt>
                <c:pt idx="458">
                  <c:v>11.55449634441648</c:v>
                </c:pt>
                <c:pt idx="459">
                  <c:v>11.646333061600018</c:v>
                </c:pt>
                <c:pt idx="460">
                  <c:v>11.740619030857641</c:v>
                </c:pt>
                <c:pt idx="461">
                  <c:v>11.837488481546599</c:v>
                </c:pt>
                <c:pt idx="462">
                  <c:v>11.937086989165504</c:v>
                </c:pt>
                <c:pt idx="463">
                  <c:v>12.039575877913689</c:v>
                </c:pt>
                <c:pt idx="464">
                  <c:v>12.145121480088118</c:v>
                </c:pt>
                <c:pt idx="465">
                  <c:v>12.253915126336224</c:v>
                </c:pt>
                <c:pt idx="466">
                  <c:v>12.366163090916071</c:v>
                </c:pt>
                <c:pt idx="467">
                  <c:v>12.482091944178091</c:v>
                </c:pt>
                <c:pt idx="468">
                  <c:v>12.601954924613274</c:v>
                </c:pt>
                <c:pt idx="469">
                  <c:v>12.72602082936092</c:v>
                </c:pt>
                <c:pt idx="470">
                  <c:v>12.854599174287941</c:v>
                </c:pt>
                <c:pt idx="471">
                  <c:v>12.988030635982064</c:v>
                </c:pt>
                <c:pt idx="472">
                  <c:v>13.126695989840844</c:v>
                </c:pt>
                <c:pt idx="473">
                  <c:v>13.271022660991418</c:v>
                </c:pt>
                <c:pt idx="474">
                  <c:v>13.421497233013579</c:v>
                </c:pt>
                <c:pt idx="475">
                  <c:v>13.578657117110902</c:v>
                </c:pt>
                <c:pt idx="476">
                  <c:v>13.74312930103012</c:v>
                </c:pt>
                <c:pt idx="477">
                  <c:v>13.915627581200877</c:v>
                </c:pt>
                <c:pt idx="478">
                  <c:v>14.096975657918168</c:v>
                </c:pt>
                <c:pt idx="479">
                  <c:v>14.288136754749479</c:v>
                </c:pt>
                <c:pt idx="480">
                  <c:v>14.49022123595884</c:v>
                </c:pt>
                <c:pt idx="481">
                  <c:v>14.704560484381375</c:v>
                </c:pt>
                <c:pt idx="482">
                  <c:v>14.932737302223241</c:v>
                </c:pt>
                <c:pt idx="483">
                  <c:v>15.176662439347895</c:v>
                </c:pt>
                <c:pt idx="484">
                  <c:v>15.438680030400352</c:v>
                </c:pt>
                <c:pt idx="485">
                  <c:v>15.721672391772264</c:v>
                </c:pt>
                <c:pt idx="486">
                  <c:v>16.029302475156051</c:v>
                </c:pt>
                <c:pt idx="487">
                  <c:v>16.366272939246027</c:v>
                </c:pt>
                <c:pt idx="488">
                  <c:v>16.738776282481574</c:v>
                </c:pt>
                <c:pt idx="489">
                  <c:v>17.155199283329068</c:v>
                </c:pt>
                <c:pt idx="490">
                  <c:v>17.627315293513369</c:v>
                </c:pt>
                <c:pt idx="491">
                  <c:v>18.172317749817413</c:v>
                </c:pt>
                <c:pt idx="492">
                  <c:v>18.816918297291174</c:v>
                </c:pt>
                <c:pt idx="493">
                  <c:v>19.605844641374219</c:v>
                </c:pt>
                <c:pt idx="494">
                  <c:v>20.622945616952236</c:v>
                </c:pt>
                <c:pt idx="495">
                  <c:v>22.05651623588221</c:v>
                </c:pt>
                <c:pt idx="496">
                  <c:v>24.507161593927361</c:v>
                </c:pt>
                <c:pt idx="497">
                  <c:v>25.538397275353862</c:v>
                </c:pt>
              </c:numCache>
            </c:numRef>
          </c:xVal>
          <c:yVal>
            <c:numRef>
              <c:f>'Fig22'!$Z$9:$Z$506</c:f>
              <c:numCache>
                <c:formatCode>General</c:formatCode>
                <c:ptCount val="498"/>
                <c:pt idx="0">
                  <c:v>4.0896426913631322E-4</c:v>
                </c:pt>
                <c:pt idx="1">
                  <c:v>8.1938034170473924E-4</c:v>
                </c:pt>
                <c:pt idx="2">
                  <c:v>1.4007634878291978E-3</c:v>
                </c:pt>
                <c:pt idx="3">
                  <c:v>1.974236231740915E-3</c:v>
                </c:pt>
                <c:pt idx="4">
                  <c:v>2.5452719934811741E-3</c:v>
                </c:pt>
                <c:pt idx="5">
                  <c:v>3.115157342611146E-3</c:v>
                </c:pt>
                <c:pt idx="6">
                  <c:v>3.6843953391708312E-3</c:v>
                </c:pt>
                <c:pt idx="7">
                  <c:v>4.2533865987834278E-3</c:v>
                </c:pt>
                <c:pt idx="8">
                  <c:v>4.8220886218205816E-3</c:v>
                </c:pt>
                <c:pt idx="9">
                  <c:v>5.3905575247586868E-3</c:v>
                </c:pt>
                <c:pt idx="10">
                  <c:v>5.9590745851775678E-3</c:v>
                </c:pt>
                <c:pt idx="11">
                  <c:v>6.5274244522077743E-3</c:v>
                </c:pt>
                <c:pt idx="12">
                  <c:v>7.0956102074595274E-3</c:v>
                </c:pt>
                <c:pt idx="13">
                  <c:v>7.6639579045130668E-3</c:v>
                </c:pt>
                <c:pt idx="14">
                  <c:v>8.2320391330817731E-3</c:v>
                </c:pt>
                <c:pt idx="15">
                  <c:v>8.8003336513601486E-3</c:v>
                </c:pt>
                <c:pt idx="16">
                  <c:v>9.3684761110832716E-3</c:v>
                </c:pt>
                <c:pt idx="17">
                  <c:v>9.936454052119471E-3</c:v>
                </c:pt>
                <c:pt idx="18">
                  <c:v>1.0504709356790379E-2</c:v>
                </c:pt>
                <c:pt idx="19">
                  <c:v>1.1072637688029817E-2</c:v>
                </c:pt>
                <c:pt idx="20">
                  <c:v>1.1640882022280414E-2</c:v>
                </c:pt>
                <c:pt idx="21">
                  <c:v>1.2208946708583432E-2</c:v>
                </c:pt>
                <c:pt idx="22">
                  <c:v>1.2776816365493918E-2</c:v>
                </c:pt>
                <c:pt idx="23">
                  <c:v>1.334505707179034E-2</c:v>
                </c:pt>
                <c:pt idx="24">
                  <c:v>1.391289422676378E-2</c:v>
                </c:pt>
                <c:pt idx="25">
                  <c:v>1.4481138024996969E-2</c:v>
                </c:pt>
                <c:pt idx="26">
                  <c:v>1.5049165339410609E-2</c:v>
                </c:pt>
                <c:pt idx="27">
                  <c:v>1.5616959939940065E-2</c:v>
                </c:pt>
                <c:pt idx="28">
                  <c:v>1.6185213645191817E-2</c:v>
                </c:pt>
                <c:pt idx="29">
                  <c:v>1.6753227206770305E-2</c:v>
                </c:pt>
                <c:pt idx="30">
                  <c:v>1.7320984172465203E-2</c:v>
                </c:pt>
                <c:pt idx="31">
                  <c:v>1.7889252032589408E-2</c:v>
                </c:pt>
                <c:pt idx="32">
                  <c:v>1.8457255526988316E-2</c:v>
                </c:pt>
                <c:pt idx="33">
                  <c:v>1.9024978071489087E-2</c:v>
                </c:pt>
                <c:pt idx="34">
                  <c:v>1.9593262902622831E-2</c:v>
                </c:pt>
                <c:pt idx="35">
                  <c:v>2.016096376070297E-2</c:v>
                </c:pt>
                <c:pt idx="36">
                  <c:v>2.0729261023289019E-2</c:v>
                </c:pt>
                <c:pt idx="37">
                  <c:v>2.1297252860893966E-2</c:v>
                </c:pt>
                <c:pt idx="38">
                  <c:v>2.1864922568861991E-2</c:v>
                </c:pt>
                <c:pt idx="39">
                  <c:v>2.2433239712105008E-2</c:v>
                </c:pt>
                <c:pt idx="40">
                  <c:v>2.3000889364633178E-2</c:v>
                </c:pt>
                <c:pt idx="41">
                  <c:v>2.3569220402208307E-2</c:v>
                </c:pt>
                <c:pt idx="42">
                  <c:v>2.4137204493797741E-2</c:v>
                </c:pt>
                <c:pt idx="43">
                  <c:v>2.4705187351353495E-2</c:v>
                </c:pt>
                <c:pt idx="44">
                  <c:v>2.5272798151628039E-2</c:v>
                </c:pt>
                <c:pt idx="45">
                  <c:v>2.5841158119621746E-2</c:v>
                </c:pt>
                <c:pt idx="46">
                  <c:v>2.6408749981314948E-2</c:v>
                </c:pt>
                <c:pt idx="47">
                  <c:v>2.6977124859666829E-2</c:v>
                </c:pt>
                <c:pt idx="48">
                  <c:v>2.7545102659996601E-2</c:v>
                </c:pt>
                <c:pt idx="49">
                  <c:v>2.8112666578511442E-2</c:v>
                </c:pt>
                <c:pt idx="50">
                  <c:v>2.8681064249029244E-2</c:v>
                </c:pt>
                <c:pt idx="51">
                  <c:v>2.9248609793077716E-2</c:v>
                </c:pt>
                <c:pt idx="52">
                  <c:v>2.9817022892966203E-2</c:v>
                </c:pt>
                <c:pt idx="53">
                  <c:v>3.0384996998917484E-2</c:v>
                </c:pt>
                <c:pt idx="54">
                  <c:v>3.0952515289383309E-2</c:v>
                </c:pt>
                <c:pt idx="55">
                  <c:v>3.1520951818534731E-2</c:v>
                </c:pt>
                <c:pt idx="56">
                  <c:v>3.2088452111751722E-2</c:v>
                </c:pt>
                <c:pt idx="57">
                  <c:v>3.2656904420131833E-2</c:v>
                </c:pt>
                <c:pt idx="58">
                  <c:v>3.3224875745458078E-2</c:v>
                </c:pt>
                <c:pt idx="59">
                  <c:v>3.3792349255100031E-2</c:v>
                </c:pt>
                <c:pt idx="60">
                  <c:v>3.4360825430155888E-2</c:v>
                </c:pt>
                <c:pt idx="61">
                  <c:v>3.4928281204291541E-2</c:v>
                </c:pt>
                <c:pt idx="62">
                  <c:v>3.5496773402948115E-2</c:v>
                </c:pt>
                <c:pt idx="63">
                  <c:v>3.6064742583136709E-2</c:v>
                </c:pt>
                <c:pt idx="64">
                  <c:v>3.6632711393507933E-2</c:v>
                </c:pt>
                <c:pt idx="65">
                  <c:v>3.7200131933386595E-2</c:v>
                </c:pt>
                <c:pt idx="66">
                  <c:v>3.776810005423973E-2</c:v>
                </c:pt>
                <c:pt idx="67">
                  <c:v>3.8336632629234507E-2</c:v>
                </c:pt>
                <c:pt idx="68">
                  <c:v>3.8904600119901649E-2</c:v>
                </c:pt>
                <c:pt idx="69">
                  <c:v>3.947256731598086E-2</c:v>
                </c:pt>
                <c:pt idx="70">
                  <c:v>4.0039944166435255E-2</c:v>
                </c:pt>
                <c:pt idx="71">
                  <c:v>4.0608509303374285E-2</c:v>
                </c:pt>
                <c:pt idx="72">
                  <c:v>4.1175868766134882E-2</c:v>
                </c:pt>
                <c:pt idx="73">
                  <c:v>4.1744450254005062E-2</c:v>
                </c:pt>
                <c:pt idx="74">
                  <c:v>4.2312416151857893E-2</c:v>
                </c:pt>
                <c:pt idx="75">
                  <c:v>4.2880381820728557E-2</c:v>
                </c:pt>
                <c:pt idx="76">
                  <c:v>4.3447706630795578E-2</c:v>
                </c:pt>
                <c:pt idx="77">
                  <c:v>4.4015671868418232E-2</c:v>
                </c:pt>
                <c:pt idx="78">
                  <c:v>4.4584294400036077E-2</c:v>
                </c:pt>
                <c:pt idx="79">
                  <c:v>4.5152259238291248E-2</c:v>
                </c:pt>
                <c:pt idx="80">
                  <c:v>4.5720223888117244E-2</c:v>
                </c:pt>
                <c:pt idx="81">
                  <c:v>4.6287505571489515E-2</c:v>
                </c:pt>
                <c:pt idx="82">
                  <c:v>4.6855469865131998E-2</c:v>
                </c:pt>
                <c:pt idx="83">
                  <c:v>4.7424133633742427E-2</c:v>
                </c:pt>
                <c:pt idx="84">
                  <c:v>4.7992097595940565E-2</c:v>
                </c:pt>
                <c:pt idx="85">
                  <c:v>4.8560061401217228E-2</c:v>
                </c:pt>
                <c:pt idx="86">
                  <c:v>4.9127300123846432E-2</c:v>
                </c:pt>
                <c:pt idx="87">
                  <c:v>4.9695996992050941E-2</c:v>
                </c:pt>
                <c:pt idx="88">
                  <c:v>5.0263218568545147E-2</c:v>
                </c:pt>
                <c:pt idx="89">
                  <c:v>5.0831932017363177E-2</c:v>
                </c:pt>
                <c:pt idx="90">
                  <c:v>5.1399895114913864E-2</c:v>
                </c:pt>
                <c:pt idx="91">
                  <c:v>5.1967858084735981E-2</c:v>
                </c:pt>
                <c:pt idx="92">
                  <c:v>5.2535045424319957E-2</c:v>
                </c:pt>
                <c:pt idx="93">
                  <c:v>5.3103008151098009E-2</c:v>
                </c:pt>
                <c:pt idx="94">
                  <c:v>5.3671763127380881E-2</c:v>
                </c:pt>
                <c:pt idx="95">
                  <c:v>5.4239725625987591E-2</c:v>
                </c:pt>
                <c:pt idx="96">
                  <c:v>5.4807688015901294E-2</c:v>
                </c:pt>
                <c:pt idx="97">
                  <c:v>5.5374832647483593E-2</c:v>
                </c:pt>
                <c:pt idx="98">
                  <c:v>5.5942794830046189E-2</c:v>
                </c:pt>
                <c:pt idx="99">
                  <c:v>5.6511591425212275E-2</c:v>
                </c:pt>
                <c:pt idx="100">
                  <c:v>5.7079553412458572E-2</c:v>
                </c:pt>
                <c:pt idx="101">
                  <c:v>5.7647515306441306E-2</c:v>
                </c:pt>
                <c:pt idx="102">
                  <c:v>5.8214617310547168E-2</c:v>
                </c:pt>
                <c:pt idx="103">
                  <c:v>5.8782579026213463E-2</c:v>
                </c:pt>
                <c:pt idx="104">
                  <c:v>5.9351417314534527E-2</c:v>
                </c:pt>
                <c:pt idx="105">
                  <c:v>5.9919378861720718E-2</c:v>
                </c:pt>
                <c:pt idx="106">
                  <c:v>6.0487340328284726E-2</c:v>
                </c:pt>
                <c:pt idx="107">
                  <c:v>6.1054399770743666E-2</c:v>
                </c:pt>
                <c:pt idx="108">
                  <c:v>6.1623271457940755E-2</c:v>
                </c:pt>
                <c:pt idx="109">
                  <c:v>6.219031389148471E-2</c:v>
                </c:pt>
                <c:pt idx="110">
                  <c:v>6.2759202291049088E-2</c:v>
                </c:pt>
                <c:pt idx="111">
                  <c:v>6.3327163386645111E-2</c:v>
                </c:pt>
                <c:pt idx="112">
                  <c:v>6.3895124413950233E-2</c:v>
                </c:pt>
                <c:pt idx="113">
                  <c:v>6.4462132853372114E-2</c:v>
                </c:pt>
                <c:pt idx="114">
                  <c:v>6.503009374954874E-2</c:v>
                </c:pt>
                <c:pt idx="115">
                  <c:v>6.559902396277742E-2</c:v>
                </c:pt>
                <c:pt idx="116">
                  <c:v>6.6166984734338019E-2</c:v>
                </c:pt>
                <c:pt idx="117">
                  <c:v>6.6734945446026719E-2</c:v>
                </c:pt>
                <c:pt idx="118">
                  <c:v>6.7301911431518383E-2</c:v>
                </c:pt>
                <c:pt idx="119">
                  <c:v>6.7869872028056388E-2</c:v>
                </c:pt>
                <c:pt idx="120">
                  <c:v>6.8438844095698767E-2</c:v>
                </c:pt>
                <c:pt idx="121">
                  <c:v>6.9006804582560324E-2</c:v>
                </c:pt>
                <c:pt idx="122">
                  <c:v>6.9574765016639978E-2</c:v>
                </c:pt>
                <c:pt idx="123">
                  <c:v>7.0141688584906672E-2</c:v>
                </c:pt>
                <c:pt idx="124">
                  <c:v>7.0710694161011042E-2</c:v>
                </c:pt>
                <c:pt idx="125">
                  <c:v>7.1277600771344055E-2</c:v>
                </c:pt>
                <c:pt idx="126">
                  <c:v>7.184662310911652E-2</c:v>
                </c:pt>
                <c:pt idx="127">
                  <c:v>7.2414583297727209E-2</c:v>
                </c:pt>
                <c:pt idx="128">
                  <c:v>7.2981464479860772E-2</c:v>
                </c:pt>
                <c:pt idx="129">
                  <c:v>7.3550511968446391E-2</c:v>
                </c:pt>
                <c:pt idx="130">
                  <c:v>7.4118472023176327E-2</c:v>
                </c:pt>
                <c:pt idx="131">
                  <c:v>7.4685327786632935E-2</c:v>
                </c:pt>
                <c:pt idx="132">
                  <c:v>7.5254400435275551E-2</c:v>
                </c:pt>
                <c:pt idx="133">
                  <c:v>7.5821239257775966E-2</c:v>
                </c:pt>
                <c:pt idx="134">
                  <c:v>7.6390328684562941E-2</c:v>
                </c:pt>
                <c:pt idx="135">
                  <c:v>7.6958288535679431E-2</c:v>
                </c:pt>
                <c:pt idx="136">
                  <c:v>7.7525101953543077E-2</c:v>
                </c:pt>
                <c:pt idx="137">
                  <c:v>7.8094216554038726E-2</c:v>
                </c:pt>
                <c:pt idx="138">
                  <c:v>7.8662176293461755E-2</c:v>
                </c:pt>
                <c:pt idx="139">
                  <c:v>7.9228964314174075E-2</c:v>
                </c:pt>
                <c:pt idx="140">
                  <c:v>7.9798104095633801E-2</c:v>
                </c:pt>
                <c:pt idx="141">
                  <c:v>8.0364875188700169E-2</c:v>
                </c:pt>
                <c:pt idx="142">
                  <c:v>8.093403176125584E-2</c:v>
                </c:pt>
                <c:pt idx="143">
                  <c:v>8.1501991329914827E-2</c:v>
                </c:pt>
                <c:pt idx="144">
                  <c:v>8.2068737036922995E-2</c:v>
                </c:pt>
                <c:pt idx="145">
                  <c:v>8.2637918801244242E-2</c:v>
                </c:pt>
                <c:pt idx="146">
                  <c:v>8.3205878275767586E-2</c:v>
                </c:pt>
                <c:pt idx="147">
                  <c:v>8.3772598602650003E-2</c:v>
                </c:pt>
                <c:pt idx="148">
                  <c:v>8.4341805564541655E-2</c:v>
                </c:pt>
                <c:pt idx="149">
                  <c:v>8.4908508974375865E-2</c:v>
                </c:pt>
                <c:pt idx="150">
                  <c:v>8.547773273766511E-2</c:v>
                </c:pt>
                <c:pt idx="151">
                  <c:v>8.6045692067572663E-2</c:v>
                </c:pt>
                <c:pt idx="152">
                  <c:v>8.6612370106170372E-2</c:v>
                </c:pt>
                <c:pt idx="153">
                  <c:v>8.7181619075689568E-2</c:v>
                </c:pt>
                <c:pt idx="154">
                  <c:v>8.7748280202772394E-2</c:v>
                </c:pt>
                <c:pt idx="155">
                  <c:v>8.8317545979096884E-2</c:v>
                </c:pt>
                <c:pt idx="156">
                  <c:v>8.8885505178064747E-2</c:v>
                </c:pt>
                <c:pt idx="157">
                  <c:v>8.9452140941695624E-2</c:v>
                </c:pt>
                <c:pt idx="158">
                  <c:v>9.0021431931828544E-2</c:v>
                </c:pt>
                <c:pt idx="159">
                  <c:v>9.0589391058100072E-2</c:v>
                </c:pt>
                <c:pt idx="160">
                  <c:v>9.1156001462479472E-2</c:v>
                </c:pt>
                <c:pt idx="161">
                  <c:v>9.1725317670528259E-2</c:v>
                </c:pt>
                <c:pt idx="162">
                  <c:v>9.2291911170888197E-2</c:v>
                </c:pt>
                <c:pt idx="163">
                  <c:v>9.2861244193053985E-2</c:v>
                </c:pt>
                <c:pt idx="164">
                  <c:v>9.3429203206910921E-2</c:v>
                </c:pt>
                <c:pt idx="165">
                  <c:v>9.3995771354355051E-2</c:v>
                </c:pt>
                <c:pt idx="166">
                  <c:v>9.4565129600645073E-2</c:v>
                </c:pt>
                <c:pt idx="167">
                  <c:v>9.5133088551835471E-2</c:v>
                </c:pt>
                <c:pt idx="168">
                  <c:v>9.5699631349823913E-2</c:v>
                </c:pt>
                <c:pt idx="169">
                  <c:v>9.626901482359794E-2</c:v>
                </c:pt>
                <c:pt idx="170">
                  <c:v>9.6835540723695504E-2</c:v>
                </c:pt>
                <c:pt idx="171">
                  <c:v>9.7404941017592034E-2</c:v>
                </c:pt>
                <c:pt idx="172">
                  <c:v>9.7972899871548766E-2</c:v>
                </c:pt>
                <c:pt idx="173">
                  <c:v>9.8539400427414284E-2</c:v>
                </c:pt>
                <c:pt idx="174">
                  <c:v>9.9108825953898694E-2</c:v>
                </c:pt>
                <c:pt idx="175">
                  <c:v>9.9676784753478367E-2</c:v>
                </c:pt>
                <c:pt idx="176">
                  <c:v>0.10024325996795438</c:v>
                </c:pt>
                <c:pt idx="177">
                  <c:v>0.10081271072983466</c:v>
                </c:pt>
                <c:pt idx="178">
                  <c:v>0.10137916905149931</c:v>
                </c:pt>
                <c:pt idx="179">
                  <c:v>0.10194863663847128</c:v>
                </c:pt>
                <c:pt idx="180">
                  <c:v>0.10251659535338072</c:v>
                </c:pt>
                <c:pt idx="181">
                  <c:v>0.10308302833800062</c:v>
                </c:pt>
                <c:pt idx="182">
                  <c:v>0.10365252116461161</c:v>
                </c:pt>
                <c:pt idx="183">
                  <c:v>0.10422047983201352</c:v>
                </c:pt>
                <c:pt idx="184">
                  <c:v>0.10478688748197866</c:v>
                </c:pt>
                <c:pt idx="185">
                  <c:v>0.10535640555055097</c:v>
                </c:pt>
                <c:pt idx="186">
                  <c:v>0.10592279631194539</c:v>
                </c:pt>
                <c:pt idx="187">
                  <c:v>0.10649233120976159</c:v>
                </c:pt>
                <c:pt idx="188">
                  <c:v>0.10706028980299524</c:v>
                </c:pt>
                <c:pt idx="189">
                  <c:v>0.10762665523335398</c:v>
                </c:pt>
                <c:pt idx="190">
                  <c:v>0.10819621537671238</c:v>
                </c:pt>
                <c:pt idx="191">
                  <c:v>0.10876417392820834</c:v>
                </c:pt>
                <c:pt idx="192">
                  <c:v>0.10933051402953821</c:v>
                </c:pt>
                <c:pt idx="193">
                  <c:v>0.10990009942040277</c:v>
                </c:pt>
                <c:pt idx="194">
                  <c:v>0.11046642263672227</c:v>
                </c:pt>
                <c:pt idx="195">
                  <c:v>0.11103602486032764</c:v>
                </c:pt>
                <c:pt idx="196">
                  <c:v>0.11160398334646723</c:v>
                </c:pt>
                <c:pt idx="197">
                  <c:v>0.11217028123683956</c:v>
                </c:pt>
                <c:pt idx="198">
                  <c:v>0.11273990871094726</c:v>
                </c:pt>
                <c:pt idx="199">
                  <c:v>0.1133061897182565</c:v>
                </c:pt>
                <c:pt idx="200">
                  <c:v>0.11387583402701826</c:v>
                </c:pt>
                <c:pt idx="201">
                  <c:v>0.1144437924526233</c:v>
                </c:pt>
                <c:pt idx="202">
                  <c:v>0.11501004813675045</c:v>
                </c:pt>
                <c:pt idx="203">
                  <c:v>0.11557971769873704</c:v>
                </c:pt>
                <c:pt idx="204">
                  <c:v>0.1161476760901457</c:v>
                </c:pt>
                <c:pt idx="205">
                  <c:v>0.11671390645262134</c:v>
                </c:pt>
                <c:pt idx="206">
                  <c:v>0.11728360126934577</c:v>
                </c:pt>
                <c:pt idx="207">
                  <c:v>0.11784981475148654</c:v>
                </c:pt>
                <c:pt idx="208">
                  <c:v>0.11841952640554704</c:v>
                </c:pt>
                <c:pt idx="209">
                  <c:v>0.11898748474319376</c:v>
                </c:pt>
                <c:pt idx="210">
                  <c:v>0.11955367290603598</c:v>
                </c:pt>
                <c:pt idx="211">
                  <c:v>0.12012340981716832</c:v>
                </c:pt>
                <c:pt idx="212">
                  <c:v>0.1206913681243573</c:v>
                </c:pt>
                <c:pt idx="213">
                  <c:v>0.1212575309692432</c:v>
                </c:pt>
                <c:pt idx="214">
                  <c:v>0.12182729313871128</c:v>
                </c:pt>
                <c:pt idx="215">
                  <c:v>0.1223934391056045</c:v>
                </c:pt>
                <c:pt idx="216">
                  <c:v>0.12296321811470465</c:v>
                </c:pt>
                <c:pt idx="217">
                  <c:v>0.12353117637393429</c:v>
                </c:pt>
                <c:pt idx="218">
                  <c:v>0.12409729702486326</c:v>
                </c:pt>
                <c:pt idx="219">
                  <c:v>0.12466710129433421</c:v>
                </c:pt>
                <c:pt idx="220">
                  <c:v>0.12523505952632971</c:v>
                </c:pt>
                <c:pt idx="221">
                  <c:v>0.12580115486245258</c:v>
                </c:pt>
                <c:pt idx="222">
                  <c:v>0.12637098439338115</c:v>
                </c:pt>
                <c:pt idx="223">
                  <c:v>0.12693706285351716</c:v>
                </c:pt>
                <c:pt idx="224">
                  <c:v>0.12750690922605881</c:v>
                </c:pt>
                <c:pt idx="225">
                  <c:v>0.12807486741507607</c:v>
                </c:pt>
                <c:pt idx="226">
                  <c:v>0.12864092056215351</c:v>
                </c:pt>
                <c:pt idx="227">
                  <c:v>0.1292107921978852</c:v>
                </c:pt>
                <c:pt idx="228">
                  <c:v>0.12977875036245476</c:v>
                </c:pt>
                <c:pt idx="229">
                  <c:v>0.13034477819746099</c:v>
                </c:pt>
                <c:pt idx="230">
                  <c:v>0.13091467509734145</c:v>
                </c:pt>
                <c:pt idx="231">
                  <c:v>0.13148068605809377</c:v>
                </c:pt>
                <c:pt idx="232">
                  <c:v>0.13205059980130152</c:v>
                </c:pt>
                <c:pt idx="233">
                  <c:v>0.13261855792722205</c:v>
                </c:pt>
                <c:pt idx="234">
                  <c:v>0.13318454357742218</c:v>
                </c:pt>
                <c:pt idx="235">
                  <c:v>0.13375448258627681</c:v>
                </c:pt>
                <c:pt idx="236">
                  <c:v>0.13432244069017105</c:v>
                </c:pt>
                <c:pt idx="237">
                  <c:v>0.13488840103066946</c:v>
                </c:pt>
                <c:pt idx="238">
                  <c:v>0.13545836530600705</c:v>
                </c:pt>
                <c:pt idx="239">
                  <c:v>0.13602430877377927</c:v>
                </c:pt>
                <c:pt idx="240">
                  <c:v>0.13659428989394579</c:v>
                </c:pt>
                <c:pt idx="241">
                  <c:v>0.1371622479629431</c:v>
                </c:pt>
                <c:pt idx="242">
                  <c:v>0.13772816612232908</c:v>
                </c:pt>
                <c:pt idx="243">
                  <c:v>0.13829817251028578</c:v>
                </c:pt>
                <c:pt idx="244">
                  <c:v>0.13886613055938751</c:v>
                </c:pt>
                <c:pt idx="245">
                  <c:v>0.13943202341111416</c:v>
                </c:pt>
                <c:pt idx="246">
                  <c:v>0.14000205506762986</c:v>
                </c:pt>
                <c:pt idx="247">
                  <c:v>0.14056793104796364</c:v>
                </c:pt>
                <c:pt idx="248">
                  <c:v>0.14113797955059512</c:v>
                </c:pt>
                <c:pt idx="249">
                  <c:v>0.14113797955059512</c:v>
                </c:pt>
                <c:pt idx="250">
                  <c:v>0.14057002152694648</c:v>
                </c:pt>
                <c:pt idx="251">
                  <c:v>0.13999789945945543</c:v>
                </c:pt>
                <c:pt idx="252">
                  <c:v>0.13943408860198081</c:v>
                </c:pt>
                <c:pt idx="253">
                  <c:v>0.13886613055938751</c:v>
                </c:pt>
                <c:pt idx="254">
                  <c:v>0.13829817251028961</c:v>
                </c:pt>
                <c:pt idx="255">
                  <c:v>0.13773021445464587</c:v>
                </c:pt>
                <c:pt idx="256">
                  <c:v>0.13715817664683258</c:v>
                </c:pt>
                <c:pt idx="257">
                  <c:v>0.13659428146451733</c:v>
                </c:pt>
                <c:pt idx="258">
                  <c:v>0.13602632338871287</c:v>
                </c:pt>
                <c:pt idx="259">
                  <c:v>0.13545836530601077</c:v>
                </c:pt>
                <c:pt idx="260">
                  <c:v>0.13489040721634155</c:v>
                </c:pt>
                <c:pt idx="261">
                  <c:v>0.13432244911960034</c:v>
                </c:pt>
                <c:pt idx="262">
                  <c:v>0.13375051242051819</c:v>
                </c:pt>
                <c:pt idx="263">
                  <c:v>0.13318651604571097</c:v>
                </c:pt>
                <c:pt idx="264">
                  <c:v>0.13261855792721472</c:v>
                </c:pt>
                <c:pt idx="265">
                  <c:v>0.13205059980130515</c:v>
                </c:pt>
                <c:pt idx="266">
                  <c:v>0.13148264166785031</c:v>
                </c:pt>
                <c:pt idx="267">
                  <c:v>0.13091078922362195</c:v>
                </c:pt>
                <c:pt idx="268">
                  <c:v>0.13034670851909941</c:v>
                </c:pt>
                <c:pt idx="269">
                  <c:v>0.1297787503624476</c:v>
                </c:pt>
                <c:pt idx="270">
                  <c:v>0.12921079219788878</c:v>
                </c:pt>
                <c:pt idx="271">
                  <c:v>0.12864283402526944</c:v>
                </c:pt>
                <c:pt idx="272">
                  <c:v>0.12807106583338493</c:v>
                </c:pt>
                <c:pt idx="273">
                  <c:v>0.12750690079661969</c:v>
                </c:pt>
                <c:pt idx="274">
                  <c:v>0.12693894259924351</c:v>
                </c:pt>
                <c:pt idx="275">
                  <c:v>0.12637098439338115</c:v>
                </c:pt>
                <c:pt idx="276">
                  <c:v>0.1258030261789303</c:v>
                </c:pt>
                <c:pt idx="277">
                  <c:v>0.12523506795575087</c:v>
                </c:pt>
                <c:pt idx="278">
                  <c:v>0.12466340086297514</c:v>
                </c:pt>
                <c:pt idx="279">
                  <c:v>0.12409913462395175</c:v>
                </c:pt>
                <c:pt idx="280">
                  <c:v>0.12353117637393429</c:v>
                </c:pt>
                <c:pt idx="281">
                  <c:v>0.12296321811470805</c:v>
                </c:pt>
                <c:pt idx="282">
                  <c:v>0.12239525984615589</c:v>
                </c:pt>
                <c:pt idx="283">
                  <c:v>0.12182367699937777</c:v>
                </c:pt>
                <c:pt idx="284">
                  <c:v>0.12125932642169049</c:v>
                </c:pt>
                <c:pt idx="285">
                  <c:v>0.12069136812436063</c:v>
                </c:pt>
                <c:pt idx="286">
                  <c:v>0.12012340981716169</c:v>
                </c:pt>
                <c:pt idx="287">
                  <c:v>0.11955545149996918</c:v>
                </c:pt>
                <c:pt idx="288">
                  <c:v>0.1189839528958587</c:v>
                </c:pt>
                <c:pt idx="289">
                  <c:v>0.11841951797611755</c:v>
                </c:pt>
                <c:pt idx="290">
                  <c:v>0.1178515596280332</c:v>
                </c:pt>
                <c:pt idx="291">
                  <c:v>0.11728360126933929</c:v>
                </c:pt>
                <c:pt idx="292">
                  <c:v>0.11671564289992026</c:v>
                </c:pt>
                <c:pt idx="293">
                  <c:v>0.11614768451958604</c:v>
                </c:pt>
                <c:pt idx="294">
                  <c:v>0.1155762870017121</c:v>
                </c:pt>
                <c:pt idx="295">
                  <c:v>0.11501175086666121</c:v>
                </c:pt>
                <c:pt idx="296">
                  <c:v>0.11444379245262647</c:v>
                </c:pt>
                <c:pt idx="297">
                  <c:v>0.11387583402701826</c:v>
                </c:pt>
                <c:pt idx="298">
                  <c:v>0.11330787558965928</c:v>
                </c:pt>
                <c:pt idx="299">
                  <c:v>0.1127365623059154</c:v>
                </c:pt>
                <c:pt idx="300">
                  <c:v>0.11217194182013082</c:v>
                </c:pt>
                <c:pt idx="301">
                  <c:v>0.11160398334647031</c:v>
                </c:pt>
                <c:pt idx="302">
                  <c:v>0.11103602486032764</c:v>
                </c:pt>
                <c:pt idx="303">
                  <c:v>0.11046806636151245</c:v>
                </c:pt>
                <c:pt idx="304">
                  <c:v>0.10989683730734402</c:v>
                </c:pt>
                <c:pt idx="305">
                  <c:v>0.10933213246622106</c:v>
                </c:pt>
                <c:pt idx="306">
                  <c:v>0.10876417392820834</c:v>
                </c:pt>
                <c:pt idx="307">
                  <c:v>0.10819621537671538</c:v>
                </c:pt>
                <c:pt idx="308">
                  <c:v>0.10762825681152904</c:v>
                </c:pt>
                <c:pt idx="309">
                  <c:v>0.10705711198191376</c:v>
                </c:pt>
                <c:pt idx="310">
                  <c:v>0.10649232278032872</c:v>
                </c:pt>
                <c:pt idx="311">
                  <c:v>0.10592436417273381</c:v>
                </c:pt>
                <c:pt idx="312">
                  <c:v>0.10535640555055632</c:v>
                </c:pt>
                <c:pt idx="313">
                  <c:v>0.10478844691353952</c:v>
                </c:pt>
                <c:pt idx="314">
                  <c:v>0.10422048826144985</c:v>
                </c:pt>
                <c:pt idx="315">
                  <c:v>0.10364944449379758</c:v>
                </c:pt>
                <c:pt idx="316">
                  <c:v>0.10308455405218828</c:v>
                </c:pt>
                <c:pt idx="317">
                  <c:v>0.10251659535337504</c:v>
                </c:pt>
                <c:pt idx="318">
                  <c:v>0.10194863663847128</c:v>
                </c:pt>
                <c:pt idx="319">
                  <c:v>0.10138067790719478</c:v>
                </c:pt>
                <c:pt idx="320">
                  <c:v>0.10080971835096261</c:v>
                </c:pt>
                <c:pt idx="321">
                  <c:v>0.10024474353554534</c:v>
                </c:pt>
                <c:pt idx="322">
                  <c:v>9.9676784753475051E-2</c:v>
                </c:pt>
                <c:pt idx="323">
                  <c:v>9.9108825953901442E-2</c:v>
                </c:pt>
                <c:pt idx="324">
                  <c:v>9.8540867136513013E-2</c:v>
                </c:pt>
                <c:pt idx="325">
                  <c:v>9.7969991784621499E-2</c:v>
                </c:pt>
                <c:pt idx="326">
                  <c:v>9.74049325881432E-2</c:v>
                </c:pt>
                <c:pt idx="327">
                  <c:v>9.6836973715424185E-2</c:v>
                </c:pt>
                <c:pt idx="328">
                  <c:v>9.626901482359794E-2</c:v>
                </c:pt>
                <c:pt idx="329">
                  <c:v>9.5701055912329996E-2</c:v>
                </c:pt>
                <c:pt idx="330">
                  <c:v>9.5133096981281098E-2</c:v>
                </c:pt>
                <c:pt idx="331">
                  <c:v>9.4562322663917758E-2</c:v>
                </c:pt>
                <c:pt idx="332">
                  <c:v>9.3997162199498191E-2</c:v>
                </c:pt>
                <c:pt idx="333">
                  <c:v>9.3429203206910921E-2</c:v>
                </c:pt>
                <c:pt idx="334">
                  <c:v>9.2861244193056552E-2</c:v>
                </c:pt>
                <c:pt idx="335">
                  <c:v>9.2293285157544785E-2</c:v>
                </c:pt>
                <c:pt idx="336">
                  <c:v>9.1722595025716044E-2</c:v>
                </c:pt>
                <c:pt idx="337">
                  <c:v>9.1157350161040346E-2</c:v>
                </c:pt>
                <c:pt idx="338">
                  <c:v>9.0589391058100072E-2</c:v>
                </c:pt>
                <c:pt idx="339">
                  <c:v>9.0021431931831028E-2</c:v>
                </c:pt>
                <c:pt idx="340">
                  <c:v>8.9453472781782159E-2</c:v>
                </c:pt>
                <c:pt idx="341">
                  <c:v>8.8882866825141099E-2</c:v>
                </c:pt>
                <c:pt idx="342">
                  <c:v>8.8317537549650452E-2</c:v>
                </c:pt>
                <c:pt idx="343">
                  <c:v>8.7749578325505631E-2</c:v>
                </c:pt>
                <c:pt idx="344">
                  <c:v>8.7181619075683073E-2</c:v>
                </c:pt>
                <c:pt idx="345">
                  <c:v>8.6613659799699497E-2</c:v>
                </c:pt>
                <c:pt idx="346">
                  <c:v>8.6045700497021774E-2</c:v>
                </c:pt>
                <c:pt idx="347">
                  <c:v>8.5475195534885265E-2</c:v>
                </c:pt>
                <c:pt idx="348">
                  <c:v>8.4909764950545003E-2</c:v>
                </c:pt>
                <c:pt idx="349">
                  <c:v>8.4341805564538561E-2</c:v>
                </c:pt>
                <c:pt idx="350">
                  <c:v>8.3773846149625367E-2</c:v>
                </c:pt>
                <c:pt idx="351">
                  <c:v>8.3205886705219639E-2</c:v>
                </c:pt>
                <c:pt idx="352">
                  <c:v>8.2635465890311552E-2</c:v>
                </c:pt>
                <c:pt idx="353">
                  <c:v>8.2069950866541633E-2</c:v>
                </c:pt>
                <c:pt idx="354">
                  <c:v>8.1501991329917076E-2</c:v>
                </c:pt>
                <c:pt idx="355">
                  <c:v>8.093403176125584E-2</c:v>
                </c:pt>
                <c:pt idx="356">
                  <c:v>8.03660721598774E-2</c:v>
                </c:pt>
                <c:pt idx="357">
                  <c:v>7.9795735476522758E-2</c:v>
                </c:pt>
                <c:pt idx="358">
                  <c:v>7.9230135997257825E-2</c:v>
                </c:pt>
                <c:pt idx="359">
                  <c:v>7.8662176293465308E-2</c:v>
                </c:pt>
                <c:pt idx="360">
                  <c:v>7.8094216554040072E-2</c:v>
                </c:pt>
                <c:pt idx="361">
                  <c:v>7.7526256778195787E-2</c:v>
                </c:pt>
                <c:pt idx="362">
                  <c:v>7.6956004208363932E-2</c:v>
                </c:pt>
                <c:pt idx="363">
                  <c:v>7.6390320255108488E-2</c:v>
                </c:pt>
                <c:pt idx="364">
                  <c:v>7.5822360365085675E-2</c:v>
                </c:pt>
                <c:pt idx="365">
                  <c:v>7.5254400435278881E-2</c:v>
                </c:pt>
                <c:pt idx="366">
                  <c:v>7.4686440464766177E-2</c:v>
                </c:pt>
                <c:pt idx="367">
                  <c:v>7.4118480452637692E-2</c:v>
                </c:pt>
                <c:pt idx="368">
                  <c:v>7.3548328791153111E-2</c:v>
                </c:pt>
                <c:pt idx="369">
                  <c:v>7.2982543440665015E-2</c:v>
                </c:pt>
                <c:pt idx="370">
                  <c:v>7.2414583297730359E-2</c:v>
                </c:pt>
                <c:pt idx="371">
                  <c:v>7.1846623109112551E-2</c:v>
                </c:pt>
                <c:pt idx="372">
                  <c:v>7.1278662873741613E-2</c:v>
                </c:pt>
                <c:pt idx="373">
                  <c:v>7.0708595275452313E-2</c:v>
                </c:pt>
                <c:pt idx="374">
                  <c:v>7.0142725399220007E-2</c:v>
                </c:pt>
                <c:pt idx="375">
                  <c:v>6.9574765016639228E-2</c:v>
                </c:pt>
                <c:pt idx="376">
                  <c:v>6.9006804582559172E-2</c:v>
                </c:pt>
                <c:pt idx="377">
                  <c:v>6.8438844095699711E-2</c:v>
                </c:pt>
                <c:pt idx="378">
                  <c:v>6.7868860531406477E-2</c:v>
                </c:pt>
                <c:pt idx="379">
                  <c:v>6.7302906099361695E-2</c:v>
                </c:pt>
                <c:pt idx="380">
                  <c:v>6.6734945446022972E-2</c:v>
                </c:pt>
                <c:pt idx="381">
                  <c:v>6.6166984734338935E-2</c:v>
                </c:pt>
                <c:pt idx="382">
                  <c:v>6.5599023962779279E-2</c:v>
                </c:pt>
                <c:pt idx="383">
                  <c:v>6.5031063129775316E-2</c:v>
                </c:pt>
                <c:pt idx="384">
                  <c:v>6.4461180360250586E-2</c:v>
                </c:pt>
                <c:pt idx="385">
                  <c:v>6.3895124413950205E-2</c:v>
                </c:pt>
                <c:pt idx="386">
                  <c:v>6.3327163386645985E-2</c:v>
                </c:pt>
                <c:pt idx="387">
                  <c:v>6.2759202291049088E-2</c:v>
                </c:pt>
                <c:pt idx="388">
                  <c:v>6.2191241125287067E-2</c:v>
                </c:pt>
                <c:pt idx="389">
                  <c:v>6.1621442305550916E-2</c:v>
                </c:pt>
                <c:pt idx="390">
                  <c:v>6.1055301716478189E-2</c:v>
                </c:pt>
                <c:pt idx="391">
                  <c:v>6.0487340328286371E-2</c:v>
                </c:pt>
                <c:pt idx="392">
                  <c:v>5.9919378861720753E-2</c:v>
                </c:pt>
                <c:pt idx="393">
                  <c:v>5.9351417314529691E-2</c:v>
                </c:pt>
                <c:pt idx="394">
                  <c:v>5.8781702394064328E-2</c:v>
                </c:pt>
                <c:pt idx="395">
                  <c:v>5.8215477109888225E-2</c:v>
                </c:pt>
                <c:pt idx="396">
                  <c:v>5.7647515306440633E-2</c:v>
                </c:pt>
                <c:pt idx="397">
                  <c:v>5.7079553412456928E-2</c:v>
                </c:pt>
                <c:pt idx="398">
                  <c:v>5.6511591425211644E-2</c:v>
                </c:pt>
                <c:pt idx="399">
                  <c:v>5.5941960343005102E-2</c:v>
                </c:pt>
                <c:pt idx="400">
                  <c:v>5.5375650300463819E-2</c:v>
                </c:pt>
                <c:pt idx="401">
                  <c:v>5.4807688015902051E-2</c:v>
                </c:pt>
                <c:pt idx="402">
                  <c:v>5.4239725625985342E-2</c:v>
                </c:pt>
                <c:pt idx="403">
                  <c:v>5.3671763127380243E-2</c:v>
                </c:pt>
                <c:pt idx="404">
                  <c:v>5.3103800516587737E-2</c:v>
                </c:pt>
                <c:pt idx="405">
                  <c:v>5.2534269940684226E-2</c:v>
                </c:pt>
                <c:pt idx="406">
                  <c:v>5.1967858084735016E-2</c:v>
                </c:pt>
                <c:pt idx="407">
                  <c:v>5.1399895114913406E-2</c:v>
                </c:pt>
                <c:pt idx="408">
                  <c:v>5.0831932017362733E-2</c:v>
                </c:pt>
                <c:pt idx="409">
                  <c:v>5.0263968787755568E-2</c:v>
                </c:pt>
                <c:pt idx="410">
                  <c:v>4.9694521863560909E-2</c:v>
                </c:pt>
                <c:pt idx="411">
                  <c:v>4.9128025055019259E-2</c:v>
                </c:pt>
                <c:pt idx="412">
                  <c:v>4.8560061401218421E-2</c:v>
                </c:pt>
                <c:pt idx="413">
                  <c:v>4.7992097595940565E-2</c:v>
                </c:pt>
                <c:pt idx="414">
                  <c:v>4.7424133633742094E-2</c:v>
                </c:pt>
                <c:pt idx="415">
                  <c:v>4.6854770242105485E-2</c:v>
                </c:pt>
                <c:pt idx="416">
                  <c:v>4.6288188356449128E-2</c:v>
                </c:pt>
                <c:pt idx="417">
                  <c:v>4.5720223888116952E-2</c:v>
                </c:pt>
                <c:pt idx="418">
                  <c:v>4.5152259238291872E-2</c:v>
                </c:pt>
                <c:pt idx="419">
                  <c:v>4.4584294400037569E-2</c:v>
                </c:pt>
                <c:pt idx="420">
                  <c:v>4.4016329366054929E-2</c:v>
                </c:pt>
                <c:pt idx="421">
                  <c:v>4.3447066011005286E-2</c:v>
                </c:pt>
                <c:pt idx="422">
                  <c:v>4.2880381820729153E-2</c:v>
                </c:pt>
                <c:pt idx="423">
                  <c:v>4.2312416151857893E-2</c:v>
                </c:pt>
                <c:pt idx="424">
                  <c:v>4.1744450254004105E-2</c:v>
                </c:pt>
                <c:pt idx="425">
                  <c:v>4.1176484117698982E-2</c:v>
                </c:pt>
                <c:pt idx="426">
                  <c:v>4.0607303906126407E-2</c:v>
                </c:pt>
                <c:pt idx="427">
                  <c:v>4.0040534230010263E-2</c:v>
                </c:pt>
                <c:pt idx="428">
                  <c:v>3.9472567315980714E-2</c:v>
                </c:pt>
                <c:pt idx="429">
                  <c:v>3.8904600119900039E-2</c:v>
                </c:pt>
                <c:pt idx="430">
                  <c:v>3.8336632629235687E-2</c:v>
                </c:pt>
                <c:pt idx="431">
                  <c:v>3.7767535294555683E-2</c:v>
                </c:pt>
                <c:pt idx="432">
                  <c:v>3.7200679851001409E-2</c:v>
                </c:pt>
                <c:pt idx="433">
                  <c:v>3.6632711393505907E-2</c:v>
                </c:pt>
                <c:pt idx="434">
                  <c:v>3.6064742583137209E-2</c:v>
                </c:pt>
                <c:pt idx="435">
                  <c:v>3.5496773402948045E-2</c:v>
                </c:pt>
                <c:pt idx="436">
                  <c:v>3.4928803834903793E-2</c:v>
                </c:pt>
                <c:pt idx="437">
                  <c:v>3.4359805472003714E-2</c:v>
                </c:pt>
                <c:pt idx="438">
                  <c:v>3.3792846597777322E-2</c:v>
                </c:pt>
                <c:pt idx="439">
                  <c:v>3.3224875745459022E-2</c:v>
                </c:pt>
                <c:pt idx="440">
                  <c:v>3.2656904420131583E-2</c:v>
                </c:pt>
                <c:pt idx="441">
                  <c:v>3.2088932596682683E-2</c:v>
                </c:pt>
                <c:pt idx="442">
                  <c:v>3.1520016150456805E-2</c:v>
                </c:pt>
                <c:pt idx="443">
                  <c:v>3.0952970486415703E-2</c:v>
                </c:pt>
                <c:pt idx="444">
                  <c:v>3.0384996998917904E-2</c:v>
                </c:pt>
                <c:pt idx="445">
                  <c:v>2.9817022892966411E-2</c:v>
                </c:pt>
                <c:pt idx="446">
                  <c:v>2.924904813252719E-2</c:v>
                </c:pt>
                <c:pt idx="447">
                  <c:v>2.8680212870614587E-2</c:v>
                </c:pt>
                <c:pt idx="448">
                  <c:v>2.8113079630111826E-2</c:v>
                </c:pt>
                <c:pt idx="449">
                  <c:v>2.7545102659997316E-2</c:v>
                </c:pt>
                <c:pt idx="450">
                  <c:v>2.6977124859666694E-2</c:v>
                </c:pt>
                <c:pt idx="451">
                  <c:v>2.6409146175551491E-2</c:v>
                </c:pt>
                <c:pt idx="452">
                  <c:v>2.5840391030316934E-2</c:v>
                </c:pt>
                <c:pt idx="453">
                  <c:v>2.5273169058080136E-2</c:v>
                </c:pt>
                <c:pt idx="454">
                  <c:v>2.4705187351353835E-2</c:v>
                </c:pt>
                <c:pt idx="455">
                  <c:v>2.4137204493796315E-2</c:v>
                </c:pt>
                <c:pt idx="456">
                  <c:v>2.3569220402208879E-2</c:v>
                </c:pt>
                <c:pt idx="457">
                  <c:v>2.3001234985160688E-2</c:v>
                </c:pt>
                <c:pt idx="458">
                  <c:v>2.2432573768609125E-2</c:v>
                </c:pt>
                <c:pt idx="459">
                  <c:v>2.1865242901714085E-2</c:v>
                </c:pt>
                <c:pt idx="460">
                  <c:v>2.1297252860892936E-2</c:v>
                </c:pt>
                <c:pt idx="461">
                  <c:v>2.0729261023289494E-2</c:v>
                </c:pt>
                <c:pt idx="462">
                  <c:v>2.0161267237029601E-2</c:v>
                </c:pt>
                <c:pt idx="463">
                  <c:v>1.9592681246137854E-2</c:v>
                </c:pt>
                <c:pt idx="464">
                  <c:v>1.9025256260279025E-2</c:v>
                </c:pt>
                <c:pt idx="465">
                  <c:v>1.8457255526988445E-2</c:v>
                </c:pt>
                <c:pt idx="466">
                  <c:v>1.7889252032589655E-2</c:v>
                </c:pt>
                <c:pt idx="467">
                  <c:v>1.7321245505427168E-2</c:v>
                </c:pt>
                <c:pt idx="468">
                  <c:v>1.6752729835547014E-2</c:v>
                </c:pt>
                <c:pt idx="469">
                  <c:v>1.618520521490879E-2</c:v>
                </c:pt>
                <c:pt idx="470">
                  <c:v>1.5617187557156721E-2</c:v>
                </c:pt>
                <c:pt idx="471">
                  <c:v>1.5049165339410565E-2</c:v>
                </c:pt>
                <c:pt idx="472">
                  <c:v>1.4481138024997262E-2</c:v>
                </c:pt>
                <c:pt idx="473">
                  <c:v>1.3913104989576109E-2</c:v>
                </c:pt>
                <c:pt idx="474">
                  <c:v>1.3344660838898147E-2</c:v>
                </c:pt>
                <c:pt idx="475">
                  <c:v>1.2777001841453256E-2</c:v>
                </c:pt>
                <c:pt idx="476">
                  <c:v>1.2208946708583558E-2</c:v>
                </c:pt>
                <c:pt idx="477">
                  <c:v>1.1640882022279931E-2</c:v>
                </c:pt>
                <c:pt idx="478">
                  <c:v>1.1072806311833419E-2</c:v>
                </c:pt>
                <c:pt idx="479">
                  <c:v>1.0504397399885531E-2</c:v>
                </c:pt>
                <c:pt idx="480">
                  <c:v>9.9365973898497498E-3</c:v>
                </c:pt>
                <c:pt idx="481">
                  <c:v>9.3684761110833688E-3</c:v>
                </c:pt>
                <c:pt idx="482">
                  <c:v>8.8003336513597843E-3</c:v>
                </c:pt>
                <c:pt idx="483">
                  <c:v>8.2321656233728408E-3</c:v>
                </c:pt>
                <c:pt idx="484">
                  <c:v>7.6637302115798228E-3</c:v>
                </c:pt>
                <c:pt idx="485">
                  <c:v>7.0957114134791097E-3</c:v>
                </c:pt>
                <c:pt idx="486">
                  <c:v>6.5274244522075305E-3</c:v>
                </c:pt>
                <c:pt idx="487">
                  <c:v>5.9590745851776086E-3</c:v>
                </c:pt>
                <c:pt idx="488">
                  <c:v>5.390641896183824E-3</c:v>
                </c:pt>
                <c:pt idx="489">
                  <c:v>4.8220970609869785E-3</c:v>
                </c:pt>
                <c:pt idx="490">
                  <c:v>4.2532599725440372E-3</c:v>
                </c:pt>
                <c:pt idx="491">
                  <c:v>3.6844460154024294E-3</c:v>
                </c:pt>
                <c:pt idx="492">
                  <c:v>3.1151573426111924E-3</c:v>
                </c:pt>
                <c:pt idx="493">
                  <c:v>2.5452719934811936E-3</c:v>
                </c:pt>
                <c:pt idx="494">
                  <c:v>1.9742701823414516E-3</c:v>
                </c:pt>
                <c:pt idx="495">
                  <c:v>1.4007207611528608E-3</c:v>
                </c:pt>
                <c:pt idx="496">
                  <c:v>8.1938911394175101E-4</c:v>
                </c:pt>
                <c:pt idx="497">
                  <c:v>4.9264405573261187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0A-3140-B425-575AD9B74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8728303"/>
        <c:axId val="1412315951"/>
      </c:scatterChart>
      <c:valAx>
        <c:axId val="1358728303"/>
        <c:scaling>
          <c:orientation val="minMax"/>
          <c:max val="20"/>
          <c:min val="-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315951"/>
        <c:crosses val="autoZero"/>
        <c:crossBetween val="midCat"/>
      </c:valAx>
      <c:valAx>
        <c:axId val="1412315951"/>
        <c:scaling>
          <c:orientation val="minMax"/>
          <c:max val="0.1400000000000000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872830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0"/>
          </c:trendline>
          <c:xVal>
            <c:numRef>
              <c:f>Figs3to5!$A$13:$A$42</c:f>
              <c:numCache>
                <c:formatCode>0</c:formatCode>
                <c:ptCount val="30"/>
                <c:pt idx="0">
                  <c:v>12</c:v>
                </c:pt>
                <c:pt idx="1">
                  <c:v>14</c:v>
                </c:pt>
                <c:pt idx="2">
                  <c:v>16</c:v>
                </c:pt>
                <c:pt idx="3">
                  <c:v>10</c:v>
                </c:pt>
                <c:pt idx="4">
                  <c:v>14</c:v>
                </c:pt>
                <c:pt idx="5">
                  <c:v>20</c:v>
                </c:pt>
                <c:pt idx="6">
                  <c:v>16</c:v>
                </c:pt>
                <c:pt idx="7">
                  <c:v>14</c:v>
                </c:pt>
                <c:pt idx="8">
                  <c:v>10</c:v>
                </c:pt>
                <c:pt idx="9">
                  <c:v>20</c:v>
                </c:pt>
                <c:pt idx="10">
                  <c:v>14</c:v>
                </c:pt>
                <c:pt idx="11">
                  <c:v>18</c:v>
                </c:pt>
                <c:pt idx="12">
                  <c:v>17</c:v>
                </c:pt>
                <c:pt idx="13">
                  <c:v>15</c:v>
                </c:pt>
                <c:pt idx="14">
                  <c:v>20</c:v>
                </c:pt>
                <c:pt idx="15">
                  <c:v>14</c:v>
                </c:pt>
                <c:pt idx="16">
                  <c:v>19</c:v>
                </c:pt>
                <c:pt idx="17">
                  <c:v>21</c:v>
                </c:pt>
                <c:pt idx="18">
                  <c:v>23</c:v>
                </c:pt>
                <c:pt idx="19">
                  <c:v>32</c:v>
                </c:pt>
                <c:pt idx="20">
                  <c:v>32</c:v>
                </c:pt>
                <c:pt idx="21">
                  <c:v>19</c:v>
                </c:pt>
                <c:pt idx="22">
                  <c:v>25</c:v>
                </c:pt>
                <c:pt idx="23">
                  <c:v>6</c:v>
                </c:pt>
                <c:pt idx="24">
                  <c:v>3</c:v>
                </c:pt>
                <c:pt idx="25">
                  <c:v>2</c:v>
                </c:pt>
                <c:pt idx="26">
                  <c:v>7</c:v>
                </c:pt>
                <c:pt idx="27">
                  <c:v>25</c:v>
                </c:pt>
                <c:pt idx="28">
                  <c:v>32</c:v>
                </c:pt>
                <c:pt idx="29">
                  <c:v>27</c:v>
                </c:pt>
              </c:numCache>
            </c:numRef>
          </c:xVal>
          <c:yVal>
            <c:numRef>
              <c:f>Figs3to5!$C$13:$C$42</c:f>
              <c:numCache>
                <c:formatCode>0</c:formatCode>
                <c:ptCount val="30"/>
                <c:pt idx="0">
                  <c:v>4119.6663017522269</c:v>
                </c:pt>
                <c:pt idx="1">
                  <c:v>4220.3882957925098</c:v>
                </c:pt>
                <c:pt idx="2">
                  <c:v>4947.3687357714334</c:v>
                </c:pt>
                <c:pt idx="3">
                  <c:v>3949.4385080677548</c:v>
                </c:pt>
                <c:pt idx="4">
                  <c:v>4584.4757880031093</c:v>
                </c:pt>
                <c:pt idx="5">
                  <c:v>5528.3781459898428</c:v>
                </c:pt>
                <c:pt idx="6">
                  <c:v>4708.2183043243558</c:v>
                </c:pt>
                <c:pt idx="7">
                  <c:v>4255.3083373444988</c:v>
                </c:pt>
                <c:pt idx="8">
                  <c:v>3976.5781507936531</c:v>
                </c:pt>
                <c:pt idx="9">
                  <c:v>5059.2082621821828</c:v>
                </c:pt>
                <c:pt idx="10">
                  <c:v>4633.0571424148629</c:v>
                </c:pt>
                <c:pt idx="11">
                  <c:v>5081.1406377619996</c:v>
                </c:pt>
                <c:pt idx="12">
                  <c:v>4871.0873983258352</c:v>
                </c:pt>
                <c:pt idx="13">
                  <c:v>4585.4370924992218</c:v>
                </c:pt>
                <c:pt idx="14">
                  <c:v>5501.159531949208</c:v>
                </c:pt>
                <c:pt idx="15">
                  <c:v>4142.1286967816641</c:v>
                </c:pt>
                <c:pt idx="16">
                  <c:v>5121.2190833791356</c:v>
                </c:pt>
                <c:pt idx="17">
                  <c:v>5625.2058052479069</c:v>
                </c:pt>
                <c:pt idx="18">
                  <c:v>5873.4476118915372</c:v>
                </c:pt>
                <c:pt idx="19">
                  <c:v>6544.8853158705942</c:v>
                </c:pt>
                <c:pt idx="20">
                  <c:v>6497.7697643738275</c:v>
                </c:pt>
                <c:pt idx="21">
                  <c:v>5147.2191939328713</c:v>
                </c:pt>
                <c:pt idx="22">
                  <c:v>5927.4368991464708</c:v>
                </c:pt>
                <c:pt idx="23">
                  <c:v>3200.3032751526916</c:v>
                </c:pt>
                <c:pt idx="24">
                  <c:v>2930.7579844091356</c:v>
                </c:pt>
                <c:pt idx="25">
                  <c:v>2253.7452581200605</c:v>
                </c:pt>
                <c:pt idx="26">
                  <c:v>3159.9249643488793</c:v>
                </c:pt>
                <c:pt idx="27">
                  <c:v>5850.4776220154872</c:v>
                </c:pt>
                <c:pt idx="28">
                  <c:v>6416.2114323335536</c:v>
                </c:pt>
                <c:pt idx="29">
                  <c:v>6198.33458155703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A4C-9649-ADD5-691D78D77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523872"/>
        <c:axId val="499527264"/>
      </c:scatterChart>
      <c:valAx>
        <c:axId val="499523872"/>
        <c:scaling>
          <c:orientation val="minMax"/>
          <c:max val="32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</a:t>
                </a:r>
                <a:r>
                  <a:rPr lang="en-US" baseline="0"/>
                  <a:t> of Ads in a Year</a:t>
                </a:r>
                <a:r>
                  <a:rPr lang="en-US"/>
                  <a:t> (X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527264"/>
        <c:crosses val="autoZero"/>
        <c:crossBetween val="midCat"/>
        <c:majorUnit val="4"/>
      </c:valAx>
      <c:valAx>
        <c:axId val="4995272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nits demanded (Y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523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7'!$F$5:$F$29</c:f>
              <c:numCache>
                <c:formatCode>General</c:formatCode>
                <c:ptCount val="2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</c:numCache>
            </c:numRef>
          </c:xVal>
          <c:yVal>
            <c:numRef>
              <c:f>'Fig7'!$G$5:$G$29</c:f>
              <c:numCache>
                <c:formatCode>0%</c:formatCode>
                <c:ptCount val="25"/>
                <c:pt idx="0">
                  <c:v>9.9180252989379603E-2</c:v>
                </c:pt>
                <c:pt idx="1">
                  <c:v>0.18852378339572184</c:v>
                </c:pt>
                <c:pt idx="2">
                  <c:v>0.2690061998533988</c:v>
                </c:pt>
                <c:pt idx="3">
                  <c:v>0.34150634988560669</c:v>
                </c:pt>
                <c:pt idx="4">
                  <c:v>0.40681591669585226</c:v>
                </c:pt>
                <c:pt idx="5">
                  <c:v>0.46564806414723081</c:v>
                </c:pt>
                <c:pt idx="6">
                  <c:v>0.51864522433047322</c:v>
                </c:pt>
                <c:pt idx="7">
                  <c:v>0.56638611275902295</c:v>
                </c:pt>
                <c:pt idx="8">
                  <c:v>0.60939204779529144</c:v>
                </c:pt>
                <c:pt idx="9">
                  <c:v>0.64813264331461784</c:v>
                </c:pt>
                <c:pt idx="10">
                  <c:v>0.68303093676937832</c:v>
                </c:pt>
                <c:pt idx="11">
                  <c:v>0.71446800865039806</c:v>
                </c:pt>
                <c:pt idx="12">
                  <c:v>0.742787143789013</c:v>
                </c:pt>
                <c:pt idx="13">
                  <c:v>0.76829757994013947</c:v>
                </c:pt>
                <c:pt idx="14">
                  <c:v>0.79127788457992798</c:v>
                </c:pt>
                <c:pt idx="15">
                  <c:v>0.81197899679176921</c:v>
                </c:pt>
                <c:pt idx="16">
                  <c:v>0.83062696745727849</c:v>
                </c:pt>
                <c:pt idx="17">
                  <c:v>0.84742542767444407</c:v>
                </c:pt>
                <c:pt idx="18">
                  <c:v>0.86255781235743911</c:v>
                </c:pt>
                <c:pt idx="19">
                  <c:v>0.87618936329924213</c:v>
                </c:pt>
                <c:pt idx="20">
                  <c:v>0.88846893356999945</c:v>
                </c:pt>
                <c:pt idx="21">
                  <c:v>0.89953061295470216</c:v>
                </c:pt>
                <c:pt idx="22">
                  <c:v>0.90949519217954267</c:v>
                </c:pt>
                <c:pt idx="23">
                  <c:v>0.91847148191593087</c:v>
                </c:pt>
                <c:pt idx="24">
                  <c:v>0.926557500965358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0E-3044-B229-E3852A3963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8126160"/>
        <c:axId val="410009872"/>
      </c:scatterChart>
      <c:valAx>
        <c:axId val="498126160"/>
        <c:scaling>
          <c:orientation val="minMax"/>
          <c:max val="2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0009872"/>
        <c:crosses val="autoZero"/>
        <c:crossBetween val="midCat"/>
      </c:valAx>
      <c:valAx>
        <c:axId val="41000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ob the Fund will Blow U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8126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Figs8to12!$A$15:$A$74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Figs8to12!$B$15:$B$74</c:f>
              <c:numCache>
                <c:formatCode>0.00</c:formatCode>
                <c:ptCount val="60"/>
                <c:pt idx="0">
                  <c:v>1.0825411352515313</c:v>
                </c:pt>
                <c:pt idx="1">
                  <c:v>1.0804828500283143</c:v>
                </c:pt>
                <c:pt idx="2">
                  <c:v>1.0726900846695666</c:v>
                </c:pt>
                <c:pt idx="3">
                  <c:v>1.1567518042053111</c:v>
                </c:pt>
                <c:pt idx="4">
                  <c:v>1.0929285041473806</c:v>
                </c:pt>
                <c:pt idx="5">
                  <c:v>1.0601593277254693</c:v>
                </c:pt>
                <c:pt idx="6">
                  <c:v>1.087979458739748</c:v>
                </c:pt>
                <c:pt idx="7">
                  <c:v>1.0791105678350867</c:v>
                </c:pt>
                <c:pt idx="8">
                  <c:v>1.0746491085533252</c:v>
                </c:pt>
                <c:pt idx="9">
                  <c:v>1.0840722287007898</c:v>
                </c:pt>
                <c:pt idx="10">
                  <c:v>1.0708887948648389</c:v>
                </c:pt>
                <c:pt idx="11">
                  <c:v>1.0785365289290596</c:v>
                </c:pt>
                <c:pt idx="12">
                  <c:v>1.0620726165276875</c:v>
                </c:pt>
                <c:pt idx="13">
                  <c:v>1.07871102034428</c:v>
                </c:pt>
                <c:pt idx="14">
                  <c:v>1.0739543622488816</c:v>
                </c:pt>
                <c:pt idx="15">
                  <c:v>1.078427218792114</c:v>
                </c:pt>
                <c:pt idx="16">
                  <c:v>1.0833483269719806</c:v>
                </c:pt>
                <c:pt idx="17">
                  <c:v>1.0831737465385405</c:v>
                </c:pt>
                <c:pt idx="18">
                  <c:v>1.0838625398014261</c:v>
                </c:pt>
                <c:pt idx="19">
                  <c:v>1.0745734027052145</c:v>
                </c:pt>
                <c:pt idx="20">
                  <c:v>1.0915507062336336</c:v>
                </c:pt>
                <c:pt idx="21">
                  <c:v>1.0841872732556352</c:v>
                </c:pt>
                <c:pt idx="22">
                  <c:v>1.0819343769507446</c:v>
                </c:pt>
                <c:pt idx="23">
                  <c:v>1.0696349145923867</c:v>
                </c:pt>
                <c:pt idx="24">
                  <c:v>1.0789331213653526</c:v>
                </c:pt>
                <c:pt idx="25">
                  <c:v>1.0717483068113614</c:v>
                </c:pt>
                <c:pt idx="26">
                  <c:v>1.0834445425500081</c:v>
                </c:pt>
                <c:pt idx="27">
                  <c:v>1.0916279596305551</c:v>
                </c:pt>
                <c:pt idx="28">
                  <c:v>1.0910092205560229</c:v>
                </c:pt>
                <c:pt idx="29">
                  <c:v>1.0608845941918217</c:v>
                </c:pt>
                <c:pt idx="30">
                  <c:v>1.0860575112024866</c:v>
                </c:pt>
                <c:pt idx="31">
                  <c:v>1.0606947579771415</c:v>
                </c:pt>
                <c:pt idx="32">
                  <c:v>1.0801523012008376</c:v>
                </c:pt>
                <c:pt idx="33">
                  <c:v>1.0757829702294528</c:v>
                </c:pt>
                <c:pt idx="34">
                  <c:v>1.0824471531620201</c:v>
                </c:pt>
                <c:pt idx="35">
                  <c:v>1.0940214151254932</c:v>
                </c:pt>
                <c:pt idx="36">
                  <c:v>1.0789700235091906</c:v>
                </c:pt>
                <c:pt idx="37">
                  <c:v>1.0782253130618089</c:v>
                </c:pt>
                <c:pt idx="38">
                  <c:v>1.0915292427785288</c:v>
                </c:pt>
                <c:pt idx="39">
                  <c:v>0.80643884691056023</c:v>
                </c:pt>
                <c:pt idx="40">
                  <c:v>0.82497085643613011</c:v>
                </c:pt>
                <c:pt idx="41">
                  <c:v>1.0736957225572918</c:v>
                </c:pt>
                <c:pt idx="42">
                  <c:v>1.0820200650894987</c:v>
                </c:pt>
                <c:pt idx="43">
                  <c:v>1.081432990054396</c:v>
                </c:pt>
                <c:pt idx="44">
                  <c:v>1.074032489999639</c:v>
                </c:pt>
                <c:pt idx="45">
                  <c:v>1.0880613772167436</c:v>
                </c:pt>
                <c:pt idx="46">
                  <c:v>1.0561833436501151</c:v>
                </c:pt>
                <c:pt idx="47">
                  <c:v>1.0534485782541863</c:v>
                </c:pt>
                <c:pt idx="48">
                  <c:v>1.0830389541288674</c:v>
                </c:pt>
                <c:pt idx="49">
                  <c:v>1.0976361729247506</c:v>
                </c:pt>
                <c:pt idx="50">
                  <c:v>1.0845880030498398</c:v>
                </c:pt>
                <c:pt idx="51">
                  <c:v>1.0667785998997505</c:v>
                </c:pt>
                <c:pt idx="52">
                  <c:v>1.0739136404373988</c:v>
                </c:pt>
                <c:pt idx="53">
                  <c:v>1.0909952653811552</c:v>
                </c:pt>
                <c:pt idx="54">
                  <c:v>1.0728722654707301</c:v>
                </c:pt>
                <c:pt idx="55">
                  <c:v>1.074918147365846</c:v>
                </c:pt>
                <c:pt idx="56">
                  <c:v>1.0866194354648298</c:v>
                </c:pt>
                <c:pt idx="57">
                  <c:v>1.0917118090800182</c:v>
                </c:pt>
                <c:pt idx="58">
                  <c:v>1.068151854670266</c:v>
                </c:pt>
                <c:pt idx="59">
                  <c:v>1.0863786613250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5A-DC4D-BD47-D68E6B8E36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1929935"/>
        <c:axId val="1171765839"/>
      </c:scatterChart>
      <c:valAx>
        <c:axId val="1121929935"/>
        <c:scaling>
          <c:orientation val="minMax"/>
          <c:max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1765839"/>
        <c:crosses val="autoZero"/>
        <c:crossBetween val="midCat"/>
      </c:valAx>
      <c:valAx>
        <c:axId val="11717658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nnual Growth Rati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92993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igs8to12!$Z$8:$Z$38</c:f>
              <c:numCache>
                <c:formatCode>General</c:formatCode>
                <c:ptCount val="3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</c:numCache>
            </c:numRef>
          </c:xVal>
          <c:yVal>
            <c:numRef>
              <c:f>Figs8to12!$AB$8:$AB$38</c:f>
              <c:numCache>
                <c:formatCode>0.0</c:formatCode>
                <c:ptCount val="31"/>
                <c:pt idx="0">
                  <c:v>10000</c:v>
                </c:pt>
                <c:pt idx="1">
                  <c:v>11009.93035774479</c:v>
                </c:pt>
                <c:pt idx="2">
                  <c:v>12675.149448701804</c:v>
                </c:pt>
                <c:pt idx="3">
                  <c:v>14301.817473648391</c:v>
                </c:pt>
                <c:pt idx="4">
                  <c:v>16561.2224757941</c:v>
                </c:pt>
                <c:pt idx="5">
                  <c:v>18562.54546356318</c:v>
                </c:pt>
                <c:pt idx="6">
                  <c:v>22084.007737834338</c:v>
                </c:pt>
                <c:pt idx="7">
                  <c:v>24757.2982204912</c:v>
                </c:pt>
                <c:pt idx="8">
                  <c:v>28853.753660542738</c:v>
                </c:pt>
                <c:pt idx="9">
                  <c:v>33594.720214298461</c:v>
                </c:pt>
                <c:pt idx="10">
                  <c:v>-11847.137612638799</c:v>
                </c:pt>
                <c:pt idx="11">
                  <c:v>-11847.137612638799</c:v>
                </c:pt>
                <c:pt idx="12">
                  <c:v>-11847.137612638799</c:v>
                </c:pt>
                <c:pt idx="13">
                  <c:v>-11847.137612638799</c:v>
                </c:pt>
                <c:pt idx="14">
                  <c:v>-11847.137612638799</c:v>
                </c:pt>
                <c:pt idx="15">
                  <c:v>-11847.137612638799</c:v>
                </c:pt>
                <c:pt idx="16">
                  <c:v>-11847.137612638799</c:v>
                </c:pt>
                <c:pt idx="17">
                  <c:v>-11847.137612638799</c:v>
                </c:pt>
                <c:pt idx="18">
                  <c:v>-11847.137612638799</c:v>
                </c:pt>
                <c:pt idx="19">
                  <c:v>-11847.137612638799</c:v>
                </c:pt>
                <c:pt idx="20">
                  <c:v>-11847.137612638799</c:v>
                </c:pt>
                <c:pt idx="21">
                  <c:v>-11847.137612638799</c:v>
                </c:pt>
                <c:pt idx="22">
                  <c:v>-11847.137612638799</c:v>
                </c:pt>
                <c:pt idx="23">
                  <c:v>-11847.137612638799</c:v>
                </c:pt>
                <c:pt idx="24">
                  <c:v>-11847.137612638799</c:v>
                </c:pt>
                <c:pt idx="25">
                  <c:v>-11847.137612638799</c:v>
                </c:pt>
                <c:pt idx="26">
                  <c:v>-11847.137612638799</c:v>
                </c:pt>
                <c:pt idx="27">
                  <c:v>-11847.137612638799</c:v>
                </c:pt>
                <c:pt idx="28">
                  <c:v>-11847.137612638799</c:v>
                </c:pt>
                <c:pt idx="29">
                  <c:v>-11847.137612638799</c:v>
                </c:pt>
                <c:pt idx="30">
                  <c:v>-11847.137612638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6D-D04E-A7E4-1805316E4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7585871"/>
        <c:axId val="560326367"/>
      </c:scatterChart>
      <c:valAx>
        <c:axId val="1047585871"/>
        <c:scaling>
          <c:orientation val="minMax"/>
          <c:max val="90"/>
          <c:min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0326367"/>
        <c:crosses val="autoZero"/>
        <c:crossBetween val="midCat"/>
      </c:valAx>
      <c:valAx>
        <c:axId val="560326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al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5858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k=2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igs13to16!$W$8:$W$38</c:f>
              <c:numCache>
                <c:formatCode>General</c:formatCode>
                <c:ptCount val="3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</c:numCache>
            </c:numRef>
          </c:xVal>
          <c:yVal>
            <c:numRef>
              <c:f>Figs13to16!$Y$8:$Y$38</c:f>
              <c:numCache>
                <c:formatCode>0.0</c:formatCode>
                <c:ptCount val="31"/>
                <c:pt idx="0">
                  <c:v>10000</c:v>
                </c:pt>
                <c:pt idx="1">
                  <c:v>11009.93035774479</c:v>
                </c:pt>
                <c:pt idx="2">
                  <c:v>12675.149448701804</c:v>
                </c:pt>
                <c:pt idx="3">
                  <c:v>14301.817473648391</c:v>
                </c:pt>
                <c:pt idx="4">
                  <c:v>16561.2224757941</c:v>
                </c:pt>
                <c:pt idx="5">
                  <c:v>18562.54546356318</c:v>
                </c:pt>
                <c:pt idx="6">
                  <c:v>22084.007737834338</c:v>
                </c:pt>
                <c:pt idx="7">
                  <c:v>24757.2982204912</c:v>
                </c:pt>
                <c:pt idx="8">
                  <c:v>28853.753660542738</c:v>
                </c:pt>
                <c:pt idx="9">
                  <c:v>33594.720214298461</c:v>
                </c:pt>
                <c:pt idx="10">
                  <c:v>-11847.137612638799</c:v>
                </c:pt>
                <c:pt idx="11">
                  <c:v>-11847.137612638799</c:v>
                </c:pt>
                <c:pt idx="12">
                  <c:v>-11847.137612638799</c:v>
                </c:pt>
                <c:pt idx="13">
                  <c:v>-11847.137612638799</c:v>
                </c:pt>
                <c:pt idx="14">
                  <c:v>-11847.137612638799</c:v>
                </c:pt>
                <c:pt idx="15">
                  <c:v>-11847.137612638799</c:v>
                </c:pt>
                <c:pt idx="16">
                  <c:v>-11847.137612638799</c:v>
                </c:pt>
                <c:pt idx="17">
                  <c:v>-11847.137612638799</c:v>
                </c:pt>
                <c:pt idx="18">
                  <c:v>-11847.137612638799</c:v>
                </c:pt>
                <c:pt idx="19">
                  <c:v>-11847.137612638799</c:v>
                </c:pt>
                <c:pt idx="20">
                  <c:v>-11847.137612638799</c:v>
                </c:pt>
                <c:pt idx="21">
                  <c:v>-11847.137612638799</c:v>
                </c:pt>
                <c:pt idx="22">
                  <c:v>-11847.137612638799</c:v>
                </c:pt>
                <c:pt idx="23">
                  <c:v>-11847.137612638799</c:v>
                </c:pt>
                <c:pt idx="24">
                  <c:v>-11847.137612638799</c:v>
                </c:pt>
                <c:pt idx="25">
                  <c:v>-11847.137612638799</c:v>
                </c:pt>
                <c:pt idx="26">
                  <c:v>-11847.137612638799</c:v>
                </c:pt>
                <c:pt idx="27">
                  <c:v>-11847.137612638799</c:v>
                </c:pt>
                <c:pt idx="28">
                  <c:v>-11847.137612638799</c:v>
                </c:pt>
                <c:pt idx="29">
                  <c:v>-11847.137612638799</c:v>
                </c:pt>
                <c:pt idx="30">
                  <c:v>-11847.137612638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9C-624E-9BDB-CC9D90A8F998}"/>
            </c:ext>
          </c:extLst>
        </c:ser>
        <c:ser>
          <c:idx val="1"/>
          <c:order val="1"/>
          <c:tx>
            <c:v>k=1.16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igs13to16!$W$8:$W$38</c:f>
              <c:numCache>
                <c:formatCode>General</c:formatCode>
                <c:ptCount val="3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</c:numCache>
            </c:numRef>
          </c:xVal>
          <c:yVal>
            <c:numRef>
              <c:f>Figs13to16!$Z$8:$Z$38</c:f>
              <c:numCache>
                <c:formatCode>0.0</c:formatCode>
                <c:ptCount val="31"/>
                <c:pt idx="0">
                  <c:v>10000</c:v>
                </c:pt>
                <c:pt idx="1">
                  <c:v>10794.91622610826</c:v>
                </c:pt>
                <c:pt idx="2">
                  <c:v>11966.767146054626</c:v>
                </c:pt>
                <c:pt idx="3">
                  <c:v>13107.258269935943</c:v>
                </c:pt>
                <c:pt idx="4">
                  <c:v>14581.169030942867</c:v>
                </c:pt>
                <c:pt idx="5">
                  <c:v>15907.65154101895</c:v>
                </c:pt>
                <c:pt idx="6">
                  <c:v>17988.365054249032</c:v>
                </c:pt>
                <c:pt idx="7">
                  <c:v>19626.962073859515</c:v>
                </c:pt>
                <c:pt idx="8">
                  <c:v>21918.968790587292</c:v>
                </c:pt>
                <c:pt idx="9">
                  <c:v>24463.999262100242</c:v>
                </c:pt>
                <c:pt idx="10">
                  <c:v>5841.6008446125152</c:v>
                </c:pt>
                <c:pt idx="11">
                  <c:v>6328.2759095688234</c:v>
                </c:pt>
                <c:pt idx="12">
                  <c:v>6835.5518363669717</c:v>
                </c:pt>
                <c:pt idx="13">
                  <c:v>7530.8460467997247</c:v>
                </c:pt>
                <c:pt idx="14">
                  <c:v>8210.2137221972698</c:v>
                </c:pt>
                <c:pt idx="15">
                  <c:v>8966.5821766180652</c:v>
                </c:pt>
                <c:pt idx="16">
                  <c:v>9840.9889254175487</c:v>
                </c:pt>
                <c:pt idx="17">
                  <c:v>10747.927396718036</c:v>
                </c:pt>
                <c:pt idx="18">
                  <c:v>11694.664877434785</c:v>
                </c:pt>
                <c:pt idx="19">
                  <c:v>9069.3680830643079</c:v>
                </c:pt>
                <c:pt idx="20">
                  <c:v>10019.69917026517</c:v>
                </c:pt>
                <c:pt idx="21">
                  <c:v>10726.925140817557</c:v>
                </c:pt>
                <c:pt idx="22">
                  <c:v>11693.568999846142</c:v>
                </c:pt>
                <c:pt idx="23">
                  <c:v>12824.530386750297</c:v>
                </c:pt>
                <c:pt idx="24">
                  <c:v>14010.168969252756</c:v>
                </c:pt>
                <c:pt idx="25">
                  <c:v>8311.5801365142615</c:v>
                </c:pt>
                <c:pt idx="26">
                  <c:v>9256.2512712691059</c:v>
                </c:pt>
                <c:pt idx="27">
                  <c:v>10241.600296474251</c:v>
                </c:pt>
                <c:pt idx="28">
                  <c:v>11237.729862472468</c:v>
                </c:pt>
                <c:pt idx="29">
                  <c:v>12123.971928129295</c:v>
                </c:pt>
                <c:pt idx="30">
                  <c:v>13372.0147125383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9C-624E-9BDB-CC9D90A8F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7585871"/>
        <c:axId val="560326367"/>
      </c:scatterChart>
      <c:valAx>
        <c:axId val="1047585871"/>
        <c:scaling>
          <c:orientation val="minMax"/>
          <c:max val="90"/>
          <c:min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0326367"/>
        <c:crosses val="autoZero"/>
        <c:crossBetween val="midCat"/>
      </c:valAx>
      <c:valAx>
        <c:axId val="560326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al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5858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k=2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igs13to16!$AI$5:$AI$35</c:f>
              <c:numCache>
                <c:formatCode>General</c:formatCode>
                <c:ptCount val="3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</c:numCache>
            </c:numRef>
          </c:xVal>
          <c:yVal>
            <c:numRef>
              <c:f>Figs13to16!$AK$5:$AK$35</c:f>
              <c:numCache>
                <c:formatCode>0.0</c:formatCode>
                <c:ptCount val="31"/>
                <c:pt idx="0">
                  <c:v>10000</c:v>
                </c:pt>
                <c:pt idx="1">
                  <c:v>10668.911757041764</c:v>
                </c:pt>
                <c:pt idx="2">
                  <c:v>12109.193201230062</c:v>
                </c:pt>
                <c:pt idx="3">
                  <c:v>13080.311631831262</c:v>
                </c:pt>
                <c:pt idx="4">
                  <c:v>14814.804398844852</c:v>
                </c:pt>
                <c:pt idx="5">
                  <c:v>16458.062512188611</c:v>
                </c:pt>
                <c:pt idx="6">
                  <c:v>18227.020388768571</c:v>
                </c:pt>
                <c:pt idx="7">
                  <c:v>20128.103209496363</c:v>
                </c:pt>
                <c:pt idx="8">
                  <c:v>22218.697198575628</c:v>
                </c:pt>
                <c:pt idx="9">
                  <c:v>24522.751555633688</c:v>
                </c:pt>
                <c:pt idx="10">
                  <c:v>27512.68851112419</c:v>
                </c:pt>
                <c:pt idx="11">
                  <c:v>29350.857166882779</c:v>
                </c:pt>
                <c:pt idx="12">
                  <c:v>32775.271497900816</c:v>
                </c:pt>
                <c:pt idx="13">
                  <c:v>36492.282449489292</c:v>
                </c:pt>
                <c:pt idx="14">
                  <c:v>40552.438087135924</c:v>
                </c:pt>
                <c:pt idx="15">
                  <c:v>44829.690494590759</c:v>
                </c:pt>
                <c:pt idx="16">
                  <c:v>48682.18842839339</c:v>
                </c:pt>
                <c:pt idx="17">
                  <c:v>53996.290002732181</c:v>
                </c:pt>
                <c:pt idx="18">
                  <c:v>59900.493220451383</c:v>
                </c:pt>
                <c:pt idx="19">
                  <c:v>66267.799748165824</c:v>
                </c:pt>
                <c:pt idx="20">
                  <c:v>76440.023540911468</c:v>
                </c:pt>
                <c:pt idx="21">
                  <c:v>83292.916357708455</c:v>
                </c:pt>
                <c:pt idx="22">
                  <c:v>91613.51830806522</c:v>
                </c:pt>
                <c:pt idx="23">
                  <c:v>100720.84055478174</c:v>
                </c:pt>
                <c:pt idx="24">
                  <c:v>112702.25153989338</c:v>
                </c:pt>
                <c:pt idx="25">
                  <c:v>126732.33569179132</c:v>
                </c:pt>
                <c:pt idx="26">
                  <c:v>141880.04860965701</c:v>
                </c:pt>
                <c:pt idx="27">
                  <c:v>161485.73807303276</c:v>
                </c:pt>
                <c:pt idx="28">
                  <c:v>177833.61652312975</c:v>
                </c:pt>
                <c:pt idx="29">
                  <c:v>194456.20716205292</c:v>
                </c:pt>
                <c:pt idx="30">
                  <c:v>220763.454358549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EA-D84A-BECB-4026305B6FF4}"/>
            </c:ext>
          </c:extLst>
        </c:ser>
        <c:ser>
          <c:idx val="1"/>
          <c:order val="1"/>
          <c:tx>
            <c:v>k=1.16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igs13to16!$AI$5:$AI$35</c:f>
              <c:numCache>
                <c:formatCode>General</c:formatCode>
                <c:ptCount val="3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</c:numCache>
            </c:numRef>
          </c:xVal>
          <c:yVal>
            <c:numRef>
              <c:f>Figs13to16!$AL$5:$AL$35</c:f>
              <c:numCache>
                <c:formatCode>0.0</c:formatCode>
                <c:ptCount val="31"/>
                <c:pt idx="0">
                  <c:v>10000</c:v>
                </c:pt>
                <c:pt idx="1">
                  <c:v>10597.689453423371</c:v>
                </c:pt>
                <c:pt idx="2">
                  <c:v>11648.537730113703</c:v>
                </c:pt>
                <c:pt idx="3">
                  <c:v>12434.396957822046</c:v>
                </c:pt>
                <c:pt idx="4">
                  <c:v>13650.149075645948</c:v>
                </c:pt>
                <c:pt idx="5">
                  <c:v>14813.590100696214</c:v>
                </c:pt>
                <c:pt idx="6">
                  <c:v>16046.746304550938</c:v>
                </c:pt>
                <c:pt idx="7">
                  <c:v>17353.021067711008</c:v>
                </c:pt>
                <c:pt idx="8">
                  <c:v>18761.258341860514</c:v>
                </c:pt>
                <c:pt idx="9">
                  <c:v>20281.981140559754</c:v>
                </c:pt>
                <c:pt idx="10">
                  <c:v>22139.760989289953</c:v>
                </c:pt>
                <c:pt idx="11">
                  <c:v>23462.013122818305</c:v>
                </c:pt>
                <c:pt idx="12">
                  <c:v>25539.792940189422</c:v>
                </c:pt>
                <c:pt idx="13">
                  <c:v>27753.386817970557</c:v>
                </c:pt>
                <c:pt idx="14">
                  <c:v>30124.354939669629</c:v>
                </c:pt>
                <c:pt idx="15">
                  <c:v>32597.068057675941</c:v>
                </c:pt>
                <c:pt idx="16">
                  <c:v>34904.406569871033</c:v>
                </c:pt>
                <c:pt idx="17">
                  <c:v>37843.8604553568</c:v>
                </c:pt>
                <c:pt idx="18">
                  <c:v>41034.919947051596</c:v>
                </c:pt>
                <c:pt idx="19">
                  <c:v>44422.753317301685</c:v>
                </c:pt>
                <c:pt idx="20">
                  <c:v>49303.029748348716</c:v>
                </c:pt>
                <c:pt idx="21">
                  <c:v>52898.786507139746</c:v>
                </c:pt>
                <c:pt idx="22">
                  <c:v>57070.224382195775</c:v>
                </c:pt>
                <c:pt idx="23">
                  <c:v>61554.586969991324</c:v>
                </c:pt>
                <c:pt idx="24">
                  <c:v>67087.16203126547</c:v>
                </c:pt>
                <c:pt idx="25">
                  <c:v>73331.626709179211</c:v>
                </c:pt>
                <c:pt idx="26">
                  <c:v>79946.847142264902</c:v>
                </c:pt>
                <c:pt idx="27">
                  <c:v>88021.592941252122</c:v>
                </c:pt>
                <c:pt idx="28">
                  <c:v>95030.848789967669</c:v>
                </c:pt>
                <c:pt idx="29">
                  <c:v>102171.68282113755</c:v>
                </c:pt>
                <c:pt idx="30">
                  <c:v>112319.88085732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EA-D84A-BECB-4026305B6F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7585871"/>
        <c:axId val="560326367"/>
      </c:scatterChart>
      <c:valAx>
        <c:axId val="1047585871"/>
        <c:scaling>
          <c:orientation val="minMax"/>
          <c:max val="90"/>
          <c:min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0326367"/>
        <c:crosses val="autoZero"/>
        <c:crossBetween val="midCat"/>
      </c:valAx>
      <c:valAx>
        <c:axId val="560326367"/>
        <c:scaling>
          <c:orientation val="minMax"/>
          <c:max val="200000"/>
          <c:min val="-1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al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4758587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Figs17to21!$BK$2:$BK$1002</c:f>
              <c:numCache>
                <c:formatCode>General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cat>
          <c:val>
            <c:numRef>
              <c:f>Figs17to21!$AI$8:$AI$1009</c:f>
              <c:numCache>
                <c:formatCode>_-* #,##0.0_-;\-* #,##0.0_-;_-* "-"??_-;_-@_-</c:formatCode>
                <c:ptCount val="1002"/>
                <c:pt idx="0" formatCode="General">
                  <c:v>100</c:v>
                </c:pt>
                <c:pt idx="1">
                  <c:v>98.7207343735313</c:v>
                </c:pt>
                <c:pt idx="2">
                  <c:v>98.316945006057708</c:v>
                </c:pt>
                <c:pt idx="3">
                  <c:v>96.029001368496523</c:v>
                </c:pt>
                <c:pt idx="4">
                  <c:v>93.604565774551332</c:v>
                </c:pt>
                <c:pt idx="5">
                  <c:v>94.93399969873623</c:v>
                </c:pt>
                <c:pt idx="6">
                  <c:v>90.349578888253617</c:v>
                </c:pt>
                <c:pt idx="7">
                  <c:v>91.370027549257273</c:v>
                </c:pt>
                <c:pt idx="8">
                  <c:v>92.568332336284286</c:v>
                </c:pt>
                <c:pt idx="9">
                  <c:v>93.546024738643766</c:v>
                </c:pt>
                <c:pt idx="10">
                  <c:v>92.573609523174312</c:v>
                </c:pt>
                <c:pt idx="11">
                  <c:v>91.728445763185576</c:v>
                </c:pt>
                <c:pt idx="12">
                  <c:v>92.098571591046962</c:v>
                </c:pt>
                <c:pt idx="13">
                  <c:v>93.165353923276811</c:v>
                </c:pt>
                <c:pt idx="14">
                  <c:v>95.156604261418764</c:v>
                </c:pt>
                <c:pt idx="15">
                  <c:v>97.211539032986266</c:v>
                </c:pt>
                <c:pt idx="16">
                  <c:v>91.507141060817844</c:v>
                </c:pt>
                <c:pt idx="17">
                  <c:v>92.469562390406153</c:v>
                </c:pt>
                <c:pt idx="18">
                  <c:v>87.872769436895922</c:v>
                </c:pt>
                <c:pt idx="19">
                  <c:v>88.455579269216372</c:v>
                </c:pt>
                <c:pt idx="20">
                  <c:v>88.325495871160271</c:v>
                </c:pt>
                <c:pt idx="21">
                  <c:v>89.101509328697432</c:v>
                </c:pt>
                <c:pt idx="22">
                  <c:v>89.694446752209075</c:v>
                </c:pt>
                <c:pt idx="23">
                  <c:v>90.484478815164266</c:v>
                </c:pt>
                <c:pt idx="24">
                  <c:v>90.082237305399985</c:v>
                </c:pt>
                <c:pt idx="25">
                  <c:v>87.881933002353406</c:v>
                </c:pt>
                <c:pt idx="26">
                  <c:v>88.242391048442997</c:v>
                </c:pt>
                <c:pt idx="27">
                  <c:v>91.615294566729176</c:v>
                </c:pt>
                <c:pt idx="28">
                  <c:v>92.316484373716662</c:v>
                </c:pt>
                <c:pt idx="29">
                  <c:v>91.375295200467008</c:v>
                </c:pt>
                <c:pt idx="30">
                  <c:v>88.814783762705318</c:v>
                </c:pt>
                <c:pt idx="31">
                  <c:v>91.342019363229539</c:v>
                </c:pt>
                <c:pt idx="32">
                  <c:v>92.000561589301654</c:v>
                </c:pt>
                <c:pt idx="33">
                  <c:v>92.972257284886837</c:v>
                </c:pt>
                <c:pt idx="34">
                  <c:v>93.706536709926255</c:v>
                </c:pt>
                <c:pt idx="35">
                  <c:v>94.681688591648125</c:v>
                </c:pt>
                <c:pt idx="36">
                  <c:v>92.001200400507443</c:v>
                </c:pt>
                <c:pt idx="37">
                  <c:v>88.273258693590947</c:v>
                </c:pt>
                <c:pt idx="38">
                  <c:v>86.914727278888193</c:v>
                </c:pt>
                <c:pt idx="39">
                  <c:v>87.637826130758</c:v>
                </c:pt>
                <c:pt idx="40">
                  <c:v>87.915569079596466</c:v>
                </c:pt>
                <c:pt idx="41">
                  <c:v>86.788943689928644</c:v>
                </c:pt>
                <c:pt idx="42">
                  <c:v>85.875208304161916</c:v>
                </c:pt>
                <c:pt idx="43">
                  <c:v>85.329503277169849</c:v>
                </c:pt>
                <c:pt idx="44">
                  <c:v>86.780094017388762</c:v>
                </c:pt>
                <c:pt idx="45">
                  <c:v>88.426805471468498</c:v>
                </c:pt>
                <c:pt idx="46">
                  <c:v>89.280269279697563</c:v>
                </c:pt>
                <c:pt idx="47">
                  <c:v>88.205526523791576</c:v>
                </c:pt>
                <c:pt idx="48">
                  <c:v>87.715507353998447</c:v>
                </c:pt>
                <c:pt idx="49">
                  <c:v>88.270012058648334</c:v>
                </c:pt>
                <c:pt idx="50">
                  <c:v>88.980871152466619</c:v>
                </c:pt>
                <c:pt idx="51">
                  <c:v>88.666304551252423</c:v>
                </c:pt>
                <c:pt idx="52">
                  <c:v>87.250545720776316</c:v>
                </c:pt>
                <c:pt idx="53">
                  <c:v>85.53585558500842</c:v>
                </c:pt>
                <c:pt idx="54">
                  <c:v>85.723385154250337</c:v>
                </c:pt>
                <c:pt idx="55">
                  <c:v>85.542130784827108</c:v>
                </c:pt>
                <c:pt idx="56">
                  <c:v>86.261406308392779</c:v>
                </c:pt>
                <c:pt idx="57">
                  <c:v>87.624428658591881</c:v>
                </c:pt>
                <c:pt idx="58">
                  <c:v>87.170707337428823</c:v>
                </c:pt>
                <c:pt idx="59">
                  <c:v>86.945753575305744</c:v>
                </c:pt>
                <c:pt idx="60">
                  <c:v>82.93045943904518</c:v>
                </c:pt>
                <c:pt idx="61">
                  <c:v>83.36818483887113</c:v>
                </c:pt>
                <c:pt idx="62">
                  <c:v>83.761951106931022</c:v>
                </c:pt>
                <c:pt idx="63">
                  <c:v>83.172029818532508</c:v>
                </c:pt>
                <c:pt idx="64">
                  <c:v>82.132042182382278</c:v>
                </c:pt>
                <c:pt idx="65">
                  <c:v>81.741404011603933</c:v>
                </c:pt>
                <c:pt idx="66">
                  <c:v>82.66644275229433</c:v>
                </c:pt>
                <c:pt idx="67">
                  <c:v>83.585433004238354</c:v>
                </c:pt>
                <c:pt idx="68">
                  <c:v>81.916792979623551</c:v>
                </c:pt>
                <c:pt idx="69">
                  <c:v>81.407153574844415</c:v>
                </c:pt>
                <c:pt idx="70">
                  <c:v>81.511534227840315</c:v>
                </c:pt>
                <c:pt idx="71">
                  <c:v>83.311610117303445</c:v>
                </c:pt>
                <c:pt idx="72">
                  <c:v>82.26987716141906</c:v>
                </c:pt>
                <c:pt idx="73">
                  <c:v>81.228385297231554</c:v>
                </c:pt>
                <c:pt idx="74">
                  <c:v>81.395651462412118</c:v>
                </c:pt>
                <c:pt idx="75">
                  <c:v>83.023311048307335</c:v>
                </c:pt>
                <c:pt idx="76">
                  <c:v>83.94073917418504</c:v>
                </c:pt>
                <c:pt idx="77">
                  <c:v>84.737860632063786</c:v>
                </c:pt>
                <c:pt idx="78">
                  <c:v>86.492552032532672</c:v>
                </c:pt>
                <c:pt idx="79">
                  <c:v>86.540088489381148</c:v>
                </c:pt>
                <c:pt idx="80">
                  <c:v>89.786446269076222</c:v>
                </c:pt>
                <c:pt idx="81">
                  <c:v>90.62313382600307</c:v>
                </c:pt>
                <c:pt idx="82">
                  <c:v>87.713520409656198</c:v>
                </c:pt>
                <c:pt idx="83">
                  <c:v>89.081962476005344</c:v>
                </c:pt>
                <c:pt idx="84">
                  <c:v>89.073570860570868</c:v>
                </c:pt>
                <c:pt idx="85">
                  <c:v>89.541743526184206</c:v>
                </c:pt>
                <c:pt idx="86">
                  <c:v>91.928650193053414</c:v>
                </c:pt>
                <c:pt idx="87">
                  <c:v>92.428155818262354</c:v>
                </c:pt>
                <c:pt idx="88">
                  <c:v>92.388670278173166</c:v>
                </c:pt>
                <c:pt idx="89">
                  <c:v>92.388171316939363</c:v>
                </c:pt>
                <c:pt idx="90">
                  <c:v>93.121939780787216</c:v>
                </c:pt>
                <c:pt idx="91">
                  <c:v>90.733686821388034</c:v>
                </c:pt>
                <c:pt idx="92">
                  <c:v>90.6606821204374</c:v>
                </c:pt>
                <c:pt idx="93">
                  <c:v>91.078829077175328</c:v>
                </c:pt>
                <c:pt idx="94">
                  <c:v>90.269553671796643</c:v>
                </c:pt>
                <c:pt idx="95">
                  <c:v>89.890311515394927</c:v>
                </c:pt>
                <c:pt idx="96">
                  <c:v>89.951688828302792</c:v>
                </c:pt>
                <c:pt idx="97">
                  <c:v>89.813414432469415</c:v>
                </c:pt>
                <c:pt idx="98">
                  <c:v>90.690230625362446</c:v>
                </c:pt>
                <c:pt idx="99">
                  <c:v>89.660928250106309</c:v>
                </c:pt>
                <c:pt idx="100">
                  <c:v>90.28147417371386</c:v>
                </c:pt>
                <c:pt idx="101">
                  <c:v>90.72392748691901</c:v>
                </c:pt>
                <c:pt idx="102">
                  <c:v>91.331689660075384</c:v>
                </c:pt>
                <c:pt idx="103">
                  <c:v>91.495429765557702</c:v>
                </c:pt>
                <c:pt idx="104">
                  <c:v>90.227462228973025</c:v>
                </c:pt>
                <c:pt idx="105">
                  <c:v>90.579513212708264</c:v>
                </c:pt>
                <c:pt idx="106">
                  <c:v>89.859131153396547</c:v>
                </c:pt>
                <c:pt idx="107">
                  <c:v>90.905958579883659</c:v>
                </c:pt>
                <c:pt idx="108">
                  <c:v>88.520048540812766</c:v>
                </c:pt>
                <c:pt idx="109">
                  <c:v>89.753686946472996</c:v>
                </c:pt>
                <c:pt idx="110">
                  <c:v>89.916590537933047</c:v>
                </c:pt>
                <c:pt idx="111">
                  <c:v>89.952035753378354</c:v>
                </c:pt>
                <c:pt idx="112">
                  <c:v>90.360923445970911</c:v>
                </c:pt>
                <c:pt idx="113">
                  <c:v>88.771666628802052</c:v>
                </c:pt>
                <c:pt idx="114">
                  <c:v>89.975309076911046</c:v>
                </c:pt>
                <c:pt idx="115">
                  <c:v>89.964835846733465</c:v>
                </c:pt>
                <c:pt idx="116">
                  <c:v>87.224153107426389</c:v>
                </c:pt>
                <c:pt idx="117">
                  <c:v>87.355356192022896</c:v>
                </c:pt>
                <c:pt idx="118">
                  <c:v>86.862302890225351</c:v>
                </c:pt>
                <c:pt idx="119">
                  <c:v>88.246390157241137</c:v>
                </c:pt>
                <c:pt idx="120">
                  <c:v>87.905033929337208</c:v>
                </c:pt>
                <c:pt idx="121">
                  <c:v>88.009940195558514</c:v>
                </c:pt>
                <c:pt idx="122">
                  <c:v>87.706621361682295</c:v>
                </c:pt>
                <c:pt idx="123">
                  <c:v>86.935097885030984</c:v>
                </c:pt>
                <c:pt idx="124">
                  <c:v>87.503968807874472</c:v>
                </c:pt>
                <c:pt idx="125">
                  <c:v>84.41865290204376</c:v>
                </c:pt>
                <c:pt idx="126">
                  <c:v>84.504405687400549</c:v>
                </c:pt>
                <c:pt idx="127">
                  <c:v>85.186815476576015</c:v>
                </c:pt>
                <c:pt idx="128">
                  <c:v>85.498396071826249</c:v>
                </c:pt>
                <c:pt idx="129">
                  <c:v>87.477624090576882</c:v>
                </c:pt>
                <c:pt idx="130">
                  <c:v>86.661506739494683</c:v>
                </c:pt>
                <c:pt idx="131">
                  <c:v>86.068479414340288</c:v>
                </c:pt>
                <c:pt idx="132">
                  <c:v>85.204365282090521</c:v>
                </c:pt>
                <c:pt idx="133">
                  <c:v>85.423324356297186</c:v>
                </c:pt>
                <c:pt idx="134">
                  <c:v>85.815419063914746</c:v>
                </c:pt>
                <c:pt idx="135">
                  <c:v>85.948313343640066</c:v>
                </c:pt>
                <c:pt idx="136">
                  <c:v>87.039259971459842</c:v>
                </c:pt>
                <c:pt idx="137">
                  <c:v>86.138347433969457</c:v>
                </c:pt>
                <c:pt idx="138">
                  <c:v>87.222144776729124</c:v>
                </c:pt>
                <c:pt idx="139">
                  <c:v>89.475573515187747</c:v>
                </c:pt>
                <c:pt idx="140">
                  <c:v>88.533552628579272</c:v>
                </c:pt>
                <c:pt idx="141">
                  <c:v>90.121160844990172</c:v>
                </c:pt>
                <c:pt idx="142">
                  <c:v>90.384766327648506</c:v>
                </c:pt>
                <c:pt idx="143">
                  <c:v>91.772811159352059</c:v>
                </c:pt>
                <c:pt idx="144">
                  <c:v>91.254824746957425</c:v>
                </c:pt>
                <c:pt idx="145">
                  <c:v>90.369028503838962</c:v>
                </c:pt>
                <c:pt idx="146">
                  <c:v>88.723455503590728</c:v>
                </c:pt>
                <c:pt idx="147">
                  <c:v>86.975879690260669</c:v>
                </c:pt>
                <c:pt idx="148">
                  <c:v>84.488445636838563</c:v>
                </c:pt>
                <c:pt idx="149">
                  <c:v>81.616366670560382</c:v>
                </c:pt>
                <c:pt idx="150">
                  <c:v>81.543450238371733</c:v>
                </c:pt>
                <c:pt idx="151">
                  <c:v>84.566164865136443</c:v>
                </c:pt>
                <c:pt idx="152">
                  <c:v>84.415517989004996</c:v>
                </c:pt>
                <c:pt idx="153">
                  <c:v>85.011004469672926</c:v>
                </c:pt>
                <c:pt idx="154">
                  <c:v>85.35025080345666</c:v>
                </c:pt>
                <c:pt idx="155">
                  <c:v>83.822594107697299</c:v>
                </c:pt>
                <c:pt idx="156">
                  <c:v>83.245271808628459</c:v>
                </c:pt>
                <c:pt idx="157">
                  <c:v>83.069257186457534</c:v>
                </c:pt>
                <c:pt idx="158">
                  <c:v>83.660779270344477</c:v>
                </c:pt>
                <c:pt idx="159">
                  <c:v>83.082714182363077</c:v>
                </c:pt>
                <c:pt idx="160">
                  <c:v>83.430865447189092</c:v>
                </c:pt>
                <c:pt idx="161">
                  <c:v>80.935537476536837</c:v>
                </c:pt>
                <c:pt idx="162">
                  <c:v>79.939686054347334</c:v>
                </c:pt>
                <c:pt idx="163">
                  <c:v>79.529305845874688</c:v>
                </c:pt>
                <c:pt idx="164">
                  <c:v>79.467081794618878</c:v>
                </c:pt>
                <c:pt idx="165">
                  <c:v>76.767461984457171</c:v>
                </c:pt>
                <c:pt idx="166">
                  <c:v>75.200846173751856</c:v>
                </c:pt>
                <c:pt idx="167">
                  <c:v>78.071921631665433</c:v>
                </c:pt>
                <c:pt idx="168">
                  <c:v>79.825502635742481</c:v>
                </c:pt>
                <c:pt idx="169">
                  <c:v>80.688100715082498</c:v>
                </c:pt>
                <c:pt idx="170">
                  <c:v>81.466873320831368</c:v>
                </c:pt>
                <c:pt idx="171">
                  <c:v>81.913150739829618</c:v>
                </c:pt>
                <c:pt idx="172">
                  <c:v>83.136545293720772</c:v>
                </c:pt>
                <c:pt idx="173">
                  <c:v>82.981062596581566</c:v>
                </c:pt>
                <c:pt idx="174">
                  <c:v>83.15562226459987</c:v>
                </c:pt>
                <c:pt idx="175">
                  <c:v>84.325577008325794</c:v>
                </c:pt>
                <c:pt idx="176">
                  <c:v>83.615619969044275</c:v>
                </c:pt>
                <c:pt idx="177">
                  <c:v>81.818294349899688</c:v>
                </c:pt>
                <c:pt idx="178">
                  <c:v>81.943182283959359</c:v>
                </c:pt>
                <c:pt idx="179">
                  <c:v>82.577621883094864</c:v>
                </c:pt>
                <c:pt idx="180">
                  <c:v>83.24813851830281</c:v>
                </c:pt>
                <c:pt idx="181">
                  <c:v>84.837069292106932</c:v>
                </c:pt>
                <c:pt idx="182">
                  <c:v>88.315234524003571</c:v>
                </c:pt>
                <c:pt idx="183">
                  <c:v>88.51081823503857</c:v>
                </c:pt>
                <c:pt idx="184">
                  <c:v>87.56912978622077</c:v>
                </c:pt>
                <c:pt idx="185">
                  <c:v>87.912752488205911</c:v>
                </c:pt>
                <c:pt idx="186">
                  <c:v>84.5632092521967</c:v>
                </c:pt>
                <c:pt idx="187">
                  <c:v>85.133455221315259</c:v>
                </c:pt>
                <c:pt idx="188">
                  <c:v>85.10275590839133</c:v>
                </c:pt>
                <c:pt idx="189">
                  <c:v>84.735774153515365</c:v>
                </c:pt>
                <c:pt idx="190">
                  <c:v>85.158573554982567</c:v>
                </c:pt>
                <c:pt idx="191">
                  <c:v>88.300172093716242</c:v>
                </c:pt>
                <c:pt idx="192">
                  <c:v>88.515325170780258</c:v>
                </c:pt>
                <c:pt idx="193">
                  <c:v>88.949122904475729</c:v>
                </c:pt>
                <c:pt idx="194">
                  <c:v>88.974313347588563</c:v>
                </c:pt>
                <c:pt idx="195">
                  <c:v>88.967907111159406</c:v>
                </c:pt>
                <c:pt idx="196">
                  <c:v>90.517877081746562</c:v>
                </c:pt>
                <c:pt idx="197">
                  <c:v>91.676872959296105</c:v>
                </c:pt>
                <c:pt idx="198">
                  <c:v>86.576077861359039</c:v>
                </c:pt>
                <c:pt idx="199">
                  <c:v>86.971541732531151</c:v>
                </c:pt>
                <c:pt idx="200">
                  <c:v>86.426593020613979</c:v>
                </c:pt>
                <c:pt idx="201">
                  <c:v>86.381996648387286</c:v>
                </c:pt>
                <c:pt idx="202">
                  <c:v>88.283877280176569</c:v>
                </c:pt>
                <c:pt idx="203">
                  <c:v>89.316273371584344</c:v>
                </c:pt>
                <c:pt idx="204">
                  <c:v>96.818819302074758</c:v>
                </c:pt>
                <c:pt idx="205">
                  <c:v>97.172945291886649</c:v>
                </c:pt>
                <c:pt idx="206">
                  <c:v>97.793708136233391</c:v>
                </c:pt>
                <c:pt idx="207">
                  <c:v>98.674618066130137</c:v>
                </c:pt>
                <c:pt idx="208">
                  <c:v>98.985148374786348</c:v>
                </c:pt>
                <c:pt idx="209">
                  <c:v>100.66568587096832</c:v>
                </c:pt>
                <c:pt idx="210">
                  <c:v>101.36686562188019</c:v>
                </c:pt>
                <c:pt idx="211">
                  <c:v>98.485864796825226</c:v>
                </c:pt>
                <c:pt idx="212">
                  <c:v>98.306048458955331</c:v>
                </c:pt>
                <c:pt idx="213">
                  <c:v>98.84020646186508</c:v>
                </c:pt>
                <c:pt idx="214">
                  <c:v>97.406819492041976</c:v>
                </c:pt>
                <c:pt idx="215">
                  <c:v>91.870444998441357</c:v>
                </c:pt>
                <c:pt idx="216">
                  <c:v>91.865869770483599</c:v>
                </c:pt>
                <c:pt idx="217">
                  <c:v>91.628799616451417</c:v>
                </c:pt>
                <c:pt idx="218">
                  <c:v>90.749544099017328</c:v>
                </c:pt>
                <c:pt idx="219">
                  <c:v>87.900340817261082</c:v>
                </c:pt>
                <c:pt idx="220">
                  <c:v>85.152300458612658</c:v>
                </c:pt>
                <c:pt idx="221">
                  <c:v>83.301149465579556</c:v>
                </c:pt>
                <c:pt idx="222">
                  <c:v>82.505503353399021</c:v>
                </c:pt>
                <c:pt idx="223">
                  <c:v>83.668142904913282</c:v>
                </c:pt>
                <c:pt idx="224">
                  <c:v>88.885242380229371</c:v>
                </c:pt>
                <c:pt idx="225">
                  <c:v>89.530018673484904</c:v>
                </c:pt>
                <c:pt idx="226">
                  <c:v>89.499721525076041</c:v>
                </c:pt>
                <c:pt idx="227">
                  <c:v>90.518519125725106</c:v>
                </c:pt>
                <c:pt idx="228">
                  <c:v>91.771970657481461</c:v>
                </c:pt>
                <c:pt idx="229">
                  <c:v>92.808484448994761</c:v>
                </c:pt>
                <c:pt idx="230">
                  <c:v>91.040196647117597</c:v>
                </c:pt>
                <c:pt idx="231">
                  <c:v>92.725303329116016</c:v>
                </c:pt>
                <c:pt idx="232">
                  <c:v>96.450706885565168</c:v>
                </c:pt>
                <c:pt idx="233">
                  <c:v>95.371013625979245</c:v>
                </c:pt>
                <c:pt idx="234">
                  <c:v>94.974573610933405</c:v>
                </c:pt>
                <c:pt idx="235">
                  <c:v>94.853879336171573</c:v>
                </c:pt>
                <c:pt idx="236">
                  <c:v>93.111899178299765</c:v>
                </c:pt>
                <c:pt idx="237">
                  <c:v>94.000246364731836</c:v>
                </c:pt>
                <c:pt idx="238">
                  <c:v>93.682542889642548</c:v>
                </c:pt>
                <c:pt idx="239">
                  <c:v>94.719837925803674</c:v>
                </c:pt>
                <c:pt idx="240">
                  <c:v>95.413246923965502</c:v>
                </c:pt>
                <c:pt idx="241">
                  <c:v>96.281186776849623</c:v>
                </c:pt>
                <c:pt idx="242">
                  <c:v>96.08188379102242</c:v>
                </c:pt>
                <c:pt idx="243">
                  <c:v>98.220791058136726</c:v>
                </c:pt>
                <c:pt idx="244">
                  <c:v>99.164421880121225</c:v>
                </c:pt>
                <c:pt idx="245">
                  <c:v>97.686706842403609</c:v>
                </c:pt>
                <c:pt idx="246">
                  <c:v>98.57532753920367</c:v>
                </c:pt>
                <c:pt idx="247">
                  <c:v>99.128455757387101</c:v>
                </c:pt>
                <c:pt idx="248">
                  <c:v>99.006884026106007</c:v>
                </c:pt>
                <c:pt idx="249">
                  <c:v>98.988765623003545</c:v>
                </c:pt>
                <c:pt idx="250">
                  <c:v>96.254466190037789</c:v>
                </c:pt>
                <c:pt idx="251">
                  <c:v>95.407750409117313</c:v>
                </c:pt>
                <c:pt idx="252">
                  <c:v>96.523453430403833</c:v>
                </c:pt>
                <c:pt idx="253">
                  <c:v>95.333661498800225</c:v>
                </c:pt>
                <c:pt idx="254">
                  <c:v>95.832620923277801</c:v>
                </c:pt>
                <c:pt idx="255">
                  <c:v>96.82564279568706</c:v>
                </c:pt>
                <c:pt idx="256">
                  <c:v>98.355591365399576</c:v>
                </c:pt>
                <c:pt idx="257">
                  <c:v>99.601840746067239</c:v>
                </c:pt>
                <c:pt idx="258">
                  <c:v>99.530545373575109</c:v>
                </c:pt>
                <c:pt idx="259">
                  <c:v>98.409746870962621</c:v>
                </c:pt>
                <c:pt idx="260">
                  <c:v>99.379224801658069</c:v>
                </c:pt>
                <c:pt idx="261">
                  <c:v>106.86000852863209</c:v>
                </c:pt>
                <c:pt idx="262">
                  <c:v>108.67661512913976</c:v>
                </c:pt>
                <c:pt idx="263">
                  <c:v>109.36845339776472</c:v>
                </c:pt>
                <c:pt idx="264">
                  <c:v>110.44831838233551</c:v>
                </c:pt>
                <c:pt idx="265">
                  <c:v>110.81061245924684</c:v>
                </c:pt>
                <c:pt idx="266">
                  <c:v>110.37951290618916</c:v>
                </c:pt>
                <c:pt idx="267">
                  <c:v>109.1855545285986</c:v>
                </c:pt>
                <c:pt idx="268">
                  <c:v>107.28702778192715</c:v>
                </c:pt>
                <c:pt idx="269">
                  <c:v>107.40315569567272</c:v>
                </c:pt>
                <c:pt idx="270">
                  <c:v>107.5003344233684</c:v>
                </c:pt>
                <c:pt idx="271">
                  <c:v>107.86966410777465</c:v>
                </c:pt>
                <c:pt idx="272">
                  <c:v>107.36858569541864</c:v>
                </c:pt>
                <c:pt idx="273">
                  <c:v>107.51102141038943</c:v>
                </c:pt>
                <c:pt idx="274">
                  <c:v>107.42451759640451</c:v>
                </c:pt>
                <c:pt idx="275">
                  <c:v>106.46523389889666</c:v>
                </c:pt>
                <c:pt idx="276">
                  <c:v>105.51687998928318</c:v>
                </c:pt>
                <c:pt idx="277">
                  <c:v>104.89555162329187</c:v>
                </c:pt>
                <c:pt idx="278">
                  <c:v>104.19870639700169</c:v>
                </c:pt>
                <c:pt idx="279">
                  <c:v>106.67791692805442</c:v>
                </c:pt>
                <c:pt idx="280">
                  <c:v>106.87153811943145</c:v>
                </c:pt>
                <c:pt idx="281">
                  <c:v>105.03222813419035</c:v>
                </c:pt>
                <c:pt idx="282">
                  <c:v>99.883210761921902</c:v>
                </c:pt>
                <c:pt idx="283">
                  <c:v>100.24854511666442</c:v>
                </c:pt>
                <c:pt idx="284">
                  <c:v>97.746510935648331</c:v>
                </c:pt>
                <c:pt idx="285">
                  <c:v>96.658822068389568</c:v>
                </c:pt>
                <c:pt idx="286">
                  <c:v>96.709800089731843</c:v>
                </c:pt>
                <c:pt idx="287">
                  <c:v>97.51439037723344</c:v>
                </c:pt>
                <c:pt idx="288">
                  <c:v>96.979151000935275</c:v>
                </c:pt>
                <c:pt idx="289">
                  <c:v>96.360731599183339</c:v>
                </c:pt>
                <c:pt idx="290">
                  <c:v>95.211451366526845</c:v>
                </c:pt>
                <c:pt idx="291">
                  <c:v>97.362687230820853</c:v>
                </c:pt>
                <c:pt idx="292">
                  <c:v>95.457914218939351</c:v>
                </c:pt>
                <c:pt idx="293">
                  <c:v>95.925736336426667</c:v>
                </c:pt>
                <c:pt idx="294">
                  <c:v>95.627079788036838</c:v>
                </c:pt>
                <c:pt idx="295">
                  <c:v>97.123229269315615</c:v>
                </c:pt>
                <c:pt idx="296">
                  <c:v>98.036910244991404</c:v>
                </c:pt>
                <c:pt idx="297">
                  <c:v>96.049301222165099</c:v>
                </c:pt>
                <c:pt idx="298">
                  <c:v>94.620138974032614</c:v>
                </c:pt>
                <c:pt idx="299">
                  <c:v>94.72465677220579</c:v>
                </c:pt>
                <c:pt idx="300">
                  <c:v>94.515958439377414</c:v>
                </c:pt>
                <c:pt idx="301">
                  <c:v>92.721432783218177</c:v>
                </c:pt>
                <c:pt idx="302">
                  <c:v>93.31169992988022</c:v>
                </c:pt>
                <c:pt idx="303">
                  <c:v>93.188975787775419</c:v>
                </c:pt>
                <c:pt idx="304">
                  <c:v>91.67410778891977</c:v>
                </c:pt>
                <c:pt idx="305">
                  <c:v>92.896752285015054</c:v>
                </c:pt>
                <c:pt idx="306">
                  <c:v>93.910910477911656</c:v>
                </c:pt>
                <c:pt idx="307">
                  <c:v>92.417664102045208</c:v>
                </c:pt>
                <c:pt idx="308">
                  <c:v>96.914449872550534</c:v>
                </c:pt>
                <c:pt idx="309">
                  <c:v>96.335170241314884</c:v>
                </c:pt>
                <c:pt idx="310">
                  <c:v>97.921528323121365</c:v>
                </c:pt>
                <c:pt idx="311">
                  <c:v>97.566659097927584</c:v>
                </c:pt>
                <c:pt idx="312">
                  <c:v>98.402204021793608</c:v>
                </c:pt>
                <c:pt idx="313">
                  <c:v>99.550739795476332</c:v>
                </c:pt>
                <c:pt idx="314">
                  <c:v>100.05851044135679</c:v>
                </c:pt>
                <c:pt idx="315">
                  <c:v>100.15126501851469</c:v>
                </c:pt>
                <c:pt idx="316">
                  <c:v>100.55093032882701</c:v>
                </c:pt>
                <c:pt idx="317">
                  <c:v>98.206534910647505</c:v>
                </c:pt>
                <c:pt idx="318">
                  <c:v>96.886986824557809</c:v>
                </c:pt>
                <c:pt idx="319">
                  <c:v>96.720844234112732</c:v>
                </c:pt>
                <c:pt idx="320">
                  <c:v>96.327382066228182</c:v>
                </c:pt>
                <c:pt idx="321">
                  <c:v>96.765249654845405</c:v>
                </c:pt>
                <c:pt idx="322">
                  <c:v>97.09340133292622</c:v>
                </c:pt>
                <c:pt idx="323">
                  <c:v>96.801886774170697</c:v>
                </c:pt>
                <c:pt idx="324">
                  <c:v>99.75195639549527</c:v>
                </c:pt>
                <c:pt idx="325">
                  <c:v>97.260101726244372</c:v>
                </c:pt>
                <c:pt idx="326">
                  <c:v>97.734596857843101</c:v>
                </c:pt>
                <c:pt idx="327">
                  <c:v>99.725869673931328</c:v>
                </c:pt>
                <c:pt idx="328">
                  <c:v>95.625143966290977</c:v>
                </c:pt>
                <c:pt idx="329">
                  <c:v>96.259370865906732</c:v>
                </c:pt>
                <c:pt idx="330">
                  <c:v>96.154139601442509</c:v>
                </c:pt>
                <c:pt idx="331">
                  <c:v>98.597773003950408</c:v>
                </c:pt>
                <c:pt idx="332">
                  <c:v>97.439322949030981</c:v>
                </c:pt>
                <c:pt idx="333">
                  <c:v>97.274396370495239</c:v>
                </c:pt>
                <c:pt idx="334">
                  <c:v>98.582528621325352</c:v>
                </c:pt>
                <c:pt idx="335">
                  <c:v>100.75959515030925</c:v>
                </c:pt>
                <c:pt idx="336">
                  <c:v>100.06114668662737</c:v>
                </c:pt>
                <c:pt idx="337">
                  <c:v>99.665202942682058</c:v>
                </c:pt>
                <c:pt idx="338">
                  <c:v>99.122583287899062</c:v>
                </c:pt>
                <c:pt idx="339">
                  <c:v>99.720592367920929</c:v>
                </c:pt>
                <c:pt idx="340">
                  <c:v>99.166602115731607</c:v>
                </c:pt>
                <c:pt idx="341">
                  <c:v>102.8756077606542</c:v>
                </c:pt>
                <c:pt idx="342">
                  <c:v>103.19935863861252</c:v>
                </c:pt>
                <c:pt idx="343">
                  <c:v>101.11854085729668</c:v>
                </c:pt>
                <c:pt idx="344">
                  <c:v>101.91940311648007</c:v>
                </c:pt>
                <c:pt idx="345">
                  <c:v>102.83295139931759</c:v>
                </c:pt>
                <c:pt idx="346">
                  <c:v>102.74336287554094</c:v>
                </c:pt>
                <c:pt idx="347">
                  <c:v>105.76045532404736</c:v>
                </c:pt>
                <c:pt idx="348">
                  <c:v>106.59338591797247</c:v>
                </c:pt>
                <c:pt idx="349">
                  <c:v>107.48257042060355</c:v>
                </c:pt>
                <c:pt idx="350">
                  <c:v>108.08567917151163</c:v>
                </c:pt>
                <c:pt idx="351">
                  <c:v>106.62619183045246</c:v>
                </c:pt>
                <c:pt idx="352">
                  <c:v>107.36652195442475</c:v>
                </c:pt>
                <c:pt idx="353">
                  <c:v>108.04763658734828</c:v>
                </c:pt>
                <c:pt idx="354">
                  <c:v>107.46177807492724</c:v>
                </c:pt>
                <c:pt idx="355">
                  <c:v>108.90452312451855</c:v>
                </c:pt>
                <c:pt idx="356">
                  <c:v>106.15743807728988</c:v>
                </c:pt>
                <c:pt idx="357">
                  <c:v>104.26207363756401</c:v>
                </c:pt>
                <c:pt idx="358">
                  <c:v>101.66912708332259</c:v>
                </c:pt>
                <c:pt idx="359">
                  <c:v>103.85567343714762</c:v>
                </c:pt>
                <c:pt idx="360">
                  <c:v>104.87649599252248</c:v>
                </c:pt>
                <c:pt idx="361">
                  <c:v>104.37768016542803</c:v>
                </c:pt>
                <c:pt idx="362">
                  <c:v>105.14179066454712</c:v>
                </c:pt>
                <c:pt idx="363">
                  <c:v>104.8891337746616</c:v>
                </c:pt>
                <c:pt idx="364">
                  <c:v>105.32167739649105</c:v>
                </c:pt>
                <c:pt idx="365">
                  <c:v>100.07663499206824</c:v>
                </c:pt>
                <c:pt idx="366">
                  <c:v>99.231844347689631</c:v>
                </c:pt>
                <c:pt idx="367">
                  <c:v>97.173747037822423</c:v>
                </c:pt>
                <c:pt idx="368">
                  <c:v>96.795700585526603</c:v>
                </c:pt>
                <c:pt idx="369">
                  <c:v>96.444911378524779</c:v>
                </c:pt>
                <c:pt idx="370">
                  <c:v>96.607113072718818</c:v>
                </c:pt>
                <c:pt idx="371">
                  <c:v>97.277878433179765</c:v>
                </c:pt>
                <c:pt idx="372">
                  <c:v>94.463422555834228</c:v>
                </c:pt>
                <c:pt idx="373">
                  <c:v>92.189659136063042</c:v>
                </c:pt>
                <c:pt idx="374">
                  <c:v>93.026228555570512</c:v>
                </c:pt>
                <c:pt idx="375">
                  <c:v>93.655609482887982</c:v>
                </c:pt>
                <c:pt idx="376">
                  <c:v>93.727874404245767</c:v>
                </c:pt>
                <c:pt idx="377">
                  <c:v>93.336183853223531</c:v>
                </c:pt>
                <c:pt idx="378">
                  <c:v>94.247391582074343</c:v>
                </c:pt>
                <c:pt idx="379">
                  <c:v>94.546081652493044</c:v>
                </c:pt>
                <c:pt idx="380">
                  <c:v>94.43852550078195</c:v>
                </c:pt>
                <c:pt idx="381">
                  <c:v>94.079506379918058</c:v>
                </c:pt>
                <c:pt idx="382">
                  <c:v>92.583579216288229</c:v>
                </c:pt>
                <c:pt idx="383">
                  <c:v>92.389874949402852</c:v>
                </c:pt>
                <c:pt idx="384">
                  <c:v>93.033410121724003</c:v>
                </c:pt>
                <c:pt idx="385">
                  <c:v>94.011883902321898</c:v>
                </c:pt>
                <c:pt idx="386">
                  <c:v>93.510478679690394</c:v>
                </c:pt>
                <c:pt idx="387">
                  <c:v>93.792301724507766</c:v>
                </c:pt>
                <c:pt idx="388">
                  <c:v>95.034867478311071</c:v>
                </c:pt>
                <c:pt idx="389">
                  <c:v>93.306441760676876</c:v>
                </c:pt>
                <c:pt idx="390">
                  <c:v>92.866798496315425</c:v>
                </c:pt>
                <c:pt idx="391">
                  <c:v>91.946800210331872</c:v>
                </c:pt>
                <c:pt idx="392">
                  <c:v>92.724011441907678</c:v>
                </c:pt>
                <c:pt idx="393">
                  <c:v>93.61689185877789</c:v>
                </c:pt>
                <c:pt idx="394">
                  <c:v>94.040360287279896</c:v>
                </c:pt>
                <c:pt idx="395">
                  <c:v>94.952179523189869</c:v>
                </c:pt>
                <c:pt idx="396">
                  <c:v>89.521593830676991</c:v>
                </c:pt>
                <c:pt idx="397">
                  <c:v>89.292560730985699</c:v>
                </c:pt>
                <c:pt idx="398">
                  <c:v>89.781707446876396</c:v>
                </c:pt>
                <c:pt idx="399">
                  <c:v>86.986808641787036</c:v>
                </c:pt>
                <c:pt idx="400">
                  <c:v>88.741722886340753</c:v>
                </c:pt>
                <c:pt idx="401">
                  <c:v>88.223113945414212</c:v>
                </c:pt>
                <c:pt idx="402">
                  <c:v>89.713102892009346</c:v>
                </c:pt>
                <c:pt idx="403">
                  <c:v>89.059360610767541</c:v>
                </c:pt>
                <c:pt idx="404">
                  <c:v>88.960023310026102</c:v>
                </c:pt>
                <c:pt idx="405">
                  <c:v>90.332113032329019</c:v>
                </c:pt>
                <c:pt idx="406">
                  <c:v>90.409835061353306</c:v>
                </c:pt>
                <c:pt idx="407">
                  <c:v>89.257267332593798</c:v>
                </c:pt>
                <c:pt idx="408">
                  <c:v>90.869742521459216</c:v>
                </c:pt>
                <c:pt idx="409">
                  <c:v>90.800662983635121</c:v>
                </c:pt>
                <c:pt idx="410">
                  <c:v>90.233737440465816</c:v>
                </c:pt>
                <c:pt idx="411">
                  <c:v>87.512907668514131</c:v>
                </c:pt>
                <c:pt idx="412">
                  <c:v>86.968452440808036</c:v>
                </c:pt>
                <c:pt idx="413">
                  <c:v>86.867585934466646</c:v>
                </c:pt>
                <c:pt idx="414">
                  <c:v>88.986503992390951</c:v>
                </c:pt>
                <c:pt idx="415">
                  <c:v>86.807037003941133</c:v>
                </c:pt>
                <c:pt idx="416">
                  <c:v>86.469321382448442</c:v>
                </c:pt>
                <c:pt idx="417">
                  <c:v>86.789432145415688</c:v>
                </c:pt>
                <c:pt idx="418">
                  <c:v>86.07221846156645</c:v>
                </c:pt>
                <c:pt idx="419">
                  <c:v>87.72460560988273</c:v>
                </c:pt>
                <c:pt idx="420">
                  <c:v>87.346317863864599</c:v>
                </c:pt>
                <c:pt idx="421">
                  <c:v>87.650284314485361</c:v>
                </c:pt>
                <c:pt idx="422">
                  <c:v>88.517657711519817</c:v>
                </c:pt>
                <c:pt idx="423">
                  <c:v>87.68397702573958</c:v>
                </c:pt>
                <c:pt idx="424">
                  <c:v>87.915148010546034</c:v>
                </c:pt>
                <c:pt idx="425">
                  <c:v>86.142507117805906</c:v>
                </c:pt>
                <c:pt idx="426">
                  <c:v>86.178376957531981</c:v>
                </c:pt>
                <c:pt idx="427">
                  <c:v>85.818235898415324</c:v>
                </c:pt>
                <c:pt idx="428">
                  <c:v>86.311212259830455</c:v>
                </c:pt>
                <c:pt idx="429">
                  <c:v>87.23239851436233</c:v>
                </c:pt>
                <c:pt idx="430">
                  <c:v>89.416375727413183</c:v>
                </c:pt>
                <c:pt idx="431">
                  <c:v>88.256622350933299</c:v>
                </c:pt>
                <c:pt idx="432">
                  <c:v>88.943861947892486</c:v>
                </c:pt>
                <c:pt idx="433">
                  <c:v>88.266106715493635</c:v>
                </c:pt>
                <c:pt idx="434">
                  <c:v>90.397583522140962</c:v>
                </c:pt>
                <c:pt idx="435">
                  <c:v>89.520108384876281</c:v>
                </c:pt>
                <c:pt idx="436">
                  <c:v>90.235072732241818</c:v>
                </c:pt>
                <c:pt idx="437">
                  <c:v>89.8139076640296</c:v>
                </c:pt>
                <c:pt idx="438">
                  <c:v>90.906067433307811</c:v>
                </c:pt>
                <c:pt idx="439">
                  <c:v>88.764347477181147</c:v>
                </c:pt>
                <c:pt idx="440">
                  <c:v>88.683074429436672</c:v>
                </c:pt>
                <c:pt idx="441">
                  <c:v>88.72000216433355</c:v>
                </c:pt>
                <c:pt idx="442">
                  <c:v>88.934208610910602</c:v>
                </c:pt>
                <c:pt idx="443">
                  <c:v>88.807370033200812</c:v>
                </c:pt>
                <c:pt idx="444">
                  <c:v>86.435137194325335</c:v>
                </c:pt>
                <c:pt idx="445">
                  <c:v>86.833795010786716</c:v>
                </c:pt>
                <c:pt idx="446">
                  <c:v>87.08200175283406</c:v>
                </c:pt>
                <c:pt idx="447">
                  <c:v>88.202804180193766</c:v>
                </c:pt>
                <c:pt idx="448">
                  <c:v>88.917038254746515</c:v>
                </c:pt>
                <c:pt idx="449">
                  <c:v>89.285689839982041</c:v>
                </c:pt>
                <c:pt idx="450">
                  <c:v>87.838237457081789</c:v>
                </c:pt>
                <c:pt idx="451">
                  <c:v>87.204007432925764</c:v>
                </c:pt>
                <c:pt idx="452">
                  <c:v>86.33817246307872</c:v>
                </c:pt>
                <c:pt idx="453">
                  <c:v>86.629046974305098</c:v>
                </c:pt>
                <c:pt idx="454">
                  <c:v>88.001724786086697</c:v>
                </c:pt>
                <c:pt idx="455">
                  <c:v>88.288435594452665</c:v>
                </c:pt>
                <c:pt idx="456">
                  <c:v>88.623120793485725</c:v>
                </c:pt>
                <c:pt idx="457">
                  <c:v>88.38458170678426</c:v>
                </c:pt>
                <c:pt idx="458">
                  <c:v>89.18073574531212</c:v>
                </c:pt>
                <c:pt idx="459">
                  <c:v>89.443570294149254</c:v>
                </c:pt>
                <c:pt idx="460">
                  <c:v>89.137296230979871</c:v>
                </c:pt>
                <c:pt idx="461">
                  <c:v>87.993035726775616</c:v>
                </c:pt>
                <c:pt idx="462">
                  <c:v>90.619955980592749</c:v>
                </c:pt>
                <c:pt idx="463">
                  <c:v>89.438556543559542</c:v>
                </c:pt>
                <c:pt idx="464">
                  <c:v>90.613515910367894</c:v>
                </c:pt>
                <c:pt idx="465">
                  <c:v>91.349282676315653</c:v>
                </c:pt>
                <c:pt idx="466">
                  <c:v>89.698027534850837</c:v>
                </c:pt>
                <c:pt idx="467">
                  <c:v>88.761629816977788</c:v>
                </c:pt>
                <c:pt idx="468">
                  <c:v>88.749327343723422</c:v>
                </c:pt>
                <c:pt idx="469">
                  <c:v>88.8946460661777</c:v>
                </c:pt>
                <c:pt idx="470">
                  <c:v>89.103353765545165</c:v>
                </c:pt>
                <c:pt idx="471">
                  <c:v>88.458010952007115</c:v>
                </c:pt>
                <c:pt idx="472">
                  <c:v>87.593471611736433</c:v>
                </c:pt>
                <c:pt idx="473">
                  <c:v>86.770439717446337</c:v>
                </c:pt>
                <c:pt idx="474">
                  <c:v>85.174984649971933</c:v>
                </c:pt>
                <c:pt idx="475">
                  <c:v>85.125361432650109</c:v>
                </c:pt>
                <c:pt idx="476">
                  <c:v>85.079546708451048</c:v>
                </c:pt>
                <c:pt idx="477">
                  <c:v>84.591783491274185</c:v>
                </c:pt>
                <c:pt idx="478">
                  <c:v>86.480540070406519</c:v>
                </c:pt>
                <c:pt idx="479">
                  <c:v>86.549188565152505</c:v>
                </c:pt>
                <c:pt idx="480">
                  <c:v>87.728460949157522</c:v>
                </c:pt>
                <c:pt idx="481">
                  <c:v>87.987015336055592</c:v>
                </c:pt>
                <c:pt idx="482">
                  <c:v>88.111552641579451</c:v>
                </c:pt>
                <c:pt idx="483">
                  <c:v>88.62552712735679</c:v>
                </c:pt>
                <c:pt idx="484">
                  <c:v>88.878855377582141</c:v>
                </c:pt>
                <c:pt idx="485">
                  <c:v>89.882693027714041</c:v>
                </c:pt>
                <c:pt idx="486">
                  <c:v>95.435418211780998</c:v>
                </c:pt>
                <c:pt idx="487">
                  <c:v>96.994247960126074</c:v>
                </c:pt>
                <c:pt idx="488">
                  <c:v>95.451974453147187</c:v>
                </c:pt>
                <c:pt idx="489">
                  <c:v>89.111282157886066</c:v>
                </c:pt>
                <c:pt idx="490">
                  <c:v>90.576705683139238</c:v>
                </c:pt>
                <c:pt idx="491">
                  <c:v>91.253860019507499</c:v>
                </c:pt>
                <c:pt idx="492">
                  <c:v>91.158152495551334</c:v>
                </c:pt>
                <c:pt idx="493">
                  <c:v>91.528000900229088</c:v>
                </c:pt>
                <c:pt idx="494">
                  <c:v>90.991076947532974</c:v>
                </c:pt>
                <c:pt idx="495">
                  <c:v>90.528003086309752</c:v>
                </c:pt>
                <c:pt idx="496">
                  <c:v>93.252708603487051</c:v>
                </c:pt>
                <c:pt idx="497">
                  <c:v>92.960304078431975</c:v>
                </c:pt>
                <c:pt idx="498">
                  <c:v>93.741954836641725</c:v>
                </c:pt>
                <c:pt idx="499">
                  <c:v>93.412637856556714</c:v>
                </c:pt>
                <c:pt idx="500">
                  <c:v>94.256157582461668</c:v>
                </c:pt>
                <c:pt idx="501">
                  <c:v>94.266111014509249</c:v>
                </c:pt>
                <c:pt idx="502">
                  <c:v>94.190264110393684</c:v>
                </c:pt>
                <c:pt idx="503">
                  <c:v>95.237362929014168</c:v>
                </c:pt>
                <c:pt idx="504">
                  <c:v>94.241023339577126</c:v>
                </c:pt>
                <c:pt idx="505">
                  <c:v>92.845043778957105</c:v>
                </c:pt>
                <c:pt idx="506">
                  <c:v>92.782707285030114</c:v>
                </c:pt>
                <c:pt idx="507">
                  <c:v>94.166381753419003</c:v>
                </c:pt>
                <c:pt idx="508">
                  <c:v>94.717765920726634</c:v>
                </c:pt>
                <c:pt idx="509">
                  <c:v>94.315630363794384</c:v>
                </c:pt>
                <c:pt idx="510">
                  <c:v>95.378779572632169</c:v>
                </c:pt>
                <c:pt idx="511">
                  <c:v>93.305312131714601</c:v>
                </c:pt>
                <c:pt idx="512">
                  <c:v>93.862011305272958</c:v>
                </c:pt>
                <c:pt idx="513">
                  <c:v>94.870037310398459</c:v>
                </c:pt>
                <c:pt idx="514">
                  <c:v>95.785688881187028</c:v>
                </c:pt>
                <c:pt idx="515">
                  <c:v>97.860588274195393</c:v>
                </c:pt>
                <c:pt idx="516">
                  <c:v>97.566770302853669</c:v>
                </c:pt>
                <c:pt idx="517">
                  <c:v>98.443470021679417</c:v>
                </c:pt>
                <c:pt idx="518">
                  <c:v>98.145716543655922</c:v>
                </c:pt>
                <c:pt idx="519">
                  <c:v>98.271559464476866</c:v>
                </c:pt>
                <c:pt idx="520">
                  <c:v>97.193299508196745</c:v>
                </c:pt>
                <c:pt idx="521">
                  <c:v>98.375194543466137</c:v>
                </c:pt>
                <c:pt idx="522">
                  <c:v>104.86969728065981</c:v>
                </c:pt>
                <c:pt idx="523">
                  <c:v>102.72493478759769</c:v>
                </c:pt>
                <c:pt idx="524">
                  <c:v>104.03110848965946</c:v>
                </c:pt>
                <c:pt idx="525">
                  <c:v>103.83654859692868</c:v>
                </c:pt>
                <c:pt idx="526">
                  <c:v>105.02776659321954</c:v>
                </c:pt>
                <c:pt idx="527">
                  <c:v>104.23211471724831</c:v>
                </c:pt>
                <c:pt idx="528">
                  <c:v>104.95582221430699</c:v>
                </c:pt>
                <c:pt idx="529">
                  <c:v>103.72266983871118</c:v>
                </c:pt>
                <c:pt idx="530">
                  <c:v>103.36980371429421</c:v>
                </c:pt>
                <c:pt idx="531">
                  <c:v>104.29176293418375</c:v>
                </c:pt>
                <c:pt idx="532">
                  <c:v>104.86539091435934</c:v>
                </c:pt>
                <c:pt idx="533">
                  <c:v>103.31669007424186</c:v>
                </c:pt>
                <c:pt idx="534">
                  <c:v>100.05228167615499</c:v>
                </c:pt>
                <c:pt idx="535">
                  <c:v>101.08680669030443</c:v>
                </c:pt>
                <c:pt idx="536">
                  <c:v>101.1603172697798</c:v>
                </c:pt>
                <c:pt idx="537">
                  <c:v>99.419300110875142</c:v>
                </c:pt>
                <c:pt idx="538">
                  <c:v>100.81366179170952</c:v>
                </c:pt>
                <c:pt idx="539">
                  <c:v>103.12057061467812</c:v>
                </c:pt>
                <c:pt idx="540">
                  <c:v>103.26881732421282</c:v>
                </c:pt>
                <c:pt idx="541">
                  <c:v>103.90330362876989</c:v>
                </c:pt>
                <c:pt idx="542">
                  <c:v>103.90043581736899</c:v>
                </c:pt>
                <c:pt idx="543">
                  <c:v>102.6266316490653</c:v>
                </c:pt>
                <c:pt idx="544">
                  <c:v>101.88334470852422</c:v>
                </c:pt>
                <c:pt idx="545">
                  <c:v>97.614739968902484</c:v>
                </c:pt>
                <c:pt idx="546">
                  <c:v>98.288167400889975</c:v>
                </c:pt>
                <c:pt idx="547">
                  <c:v>97.604668449365747</c:v>
                </c:pt>
                <c:pt idx="548">
                  <c:v>97.896663781222884</c:v>
                </c:pt>
                <c:pt idx="549">
                  <c:v>98.461197072902138</c:v>
                </c:pt>
                <c:pt idx="550">
                  <c:v>100.00168821048824</c:v>
                </c:pt>
                <c:pt idx="551">
                  <c:v>99.921226437158822</c:v>
                </c:pt>
                <c:pt idx="552">
                  <c:v>101.79289896947533</c:v>
                </c:pt>
                <c:pt idx="553">
                  <c:v>102.28046865015868</c:v>
                </c:pt>
                <c:pt idx="554">
                  <c:v>104.20768646401356</c:v>
                </c:pt>
                <c:pt idx="555">
                  <c:v>104.65824070791952</c:v>
                </c:pt>
                <c:pt idx="556">
                  <c:v>109.36028372411093</c:v>
                </c:pt>
                <c:pt idx="557">
                  <c:v>111.21211125947376</c:v>
                </c:pt>
                <c:pt idx="558">
                  <c:v>110.86833081413657</c:v>
                </c:pt>
                <c:pt idx="559">
                  <c:v>111.00310287066368</c:v>
                </c:pt>
                <c:pt idx="560">
                  <c:v>106.60130001954153</c:v>
                </c:pt>
                <c:pt idx="561">
                  <c:v>106.25757322398648</c:v>
                </c:pt>
                <c:pt idx="562">
                  <c:v>111.30746502368753</c:v>
                </c:pt>
                <c:pt idx="563">
                  <c:v>111.51195991483326</c:v>
                </c:pt>
                <c:pt idx="564">
                  <c:v>111.40490789522019</c:v>
                </c:pt>
                <c:pt idx="565">
                  <c:v>113.30619680801553</c:v>
                </c:pt>
                <c:pt idx="566">
                  <c:v>110.93607006705659</c:v>
                </c:pt>
                <c:pt idx="567">
                  <c:v>111.88118285866766</c:v>
                </c:pt>
                <c:pt idx="568">
                  <c:v>112.69773996044788</c:v>
                </c:pt>
                <c:pt idx="569">
                  <c:v>114.32336677376448</c:v>
                </c:pt>
                <c:pt idx="570">
                  <c:v>115.00039262043643</c:v>
                </c:pt>
                <c:pt idx="571">
                  <c:v>114.78021183655916</c:v>
                </c:pt>
                <c:pt idx="572">
                  <c:v>116.14029431643853</c:v>
                </c:pt>
                <c:pt idx="573">
                  <c:v>113.08177274990679</c:v>
                </c:pt>
                <c:pt idx="574">
                  <c:v>114.19328086886132</c:v>
                </c:pt>
                <c:pt idx="575">
                  <c:v>114.35744576863712</c:v>
                </c:pt>
                <c:pt idx="576">
                  <c:v>112.65332937201677</c:v>
                </c:pt>
                <c:pt idx="577">
                  <c:v>111.81491451525785</c:v>
                </c:pt>
                <c:pt idx="578">
                  <c:v>111.9160850168098</c:v>
                </c:pt>
                <c:pt idx="579">
                  <c:v>113.03352714406641</c:v>
                </c:pt>
                <c:pt idx="580">
                  <c:v>113.98647166696757</c:v>
                </c:pt>
                <c:pt idx="581">
                  <c:v>114.4286954305658</c:v>
                </c:pt>
                <c:pt idx="582">
                  <c:v>111.73786999952621</c:v>
                </c:pt>
                <c:pt idx="583">
                  <c:v>109.11280073498834</c:v>
                </c:pt>
                <c:pt idx="584">
                  <c:v>110.03995798480756</c:v>
                </c:pt>
                <c:pt idx="585">
                  <c:v>109.61429949714059</c:v>
                </c:pt>
                <c:pt idx="586">
                  <c:v>109.61127405784443</c:v>
                </c:pt>
                <c:pt idx="587">
                  <c:v>109.3040760942343</c:v>
                </c:pt>
                <c:pt idx="588">
                  <c:v>111.00935818817146</c:v>
                </c:pt>
                <c:pt idx="589">
                  <c:v>112.69195647435332</c:v>
                </c:pt>
                <c:pt idx="590">
                  <c:v>111.15025611900157</c:v>
                </c:pt>
                <c:pt idx="591">
                  <c:v>111.42108593794094</c:v>
                </c:pt>
                <c:pt idx="592">
                  <c:v>108.79356467847779</c:v>
                </c:pt>
                <c:pt idx="593">
                  <c:v>108.41378638097247</c:v>
                </c:pt>
                <c:pt idx="594">
                  <c:v>107.12556473479013</c:v>
                </c:pt>
                <c:pt idx="595">
                  <c:v>108.43061681812023</c:v>
                </c:pt>
                <c:pt idx="596">
                  <c:v>107.86434623243562</c:v>
                </c:pt>
                <c:pt idx="597">
                  <c:v>107.41597369850203</c:v>
                </c:pt>
                <c:pt idx="598">
                  <c:v>106.04422271462315</c:v>
                </c:pt>
                <c:pt idx="599">
                  <c:v>105.51631100100246</c:v>
                </c:pt>
                <c:pt idx="600">
                  <c:v>105.02382196126835</c:v>
                </c:pt>
                <c:pt idx="601">
                  <c:v>105.69940106682891</c:v>
                </c:pt>
                <c:pt idx="602">
                  <c:v>103.50951128664968</c:v>
                </c:pt>
                <c:pt idx="603">
                  <c:v>103.71346724683517</c:v>
                </c:pt>
                <c:pt idx="604">
                  <c:v>102.07816834671915</c:v>
                </c:pt>
                <c:pt idx="605">
                  <c:v>100.84256792778193</c:v>
                </c:pt>
                <c:pt idx="606">
                  <c:v>101.6322896130809</c:v>
                </c:pt>
                <c:pt idx="607">
                  <c:v>104.22191187028753</c:v>
                </c:pt>
                <c:pt idx="608">
                  <c:v>105.64198321369838</c:v>
                </c:pt>
                <c:pt idx="609">
                  <c:v>105.67659160896231</c:v>
                </c:pt>
                <c:pt idx="610">
                  <c:v>105.46722416658844</c:v>
                </c:pt>
                <c:pt idx="611">
                  <c:v>105.30275779347659</c:v>
                </c:pt>
                <c:pt idx="612">
                  <c:v>106.8544427275296</c:v>
                </c:pt>
                <c:pt idx="613">
                  <c:v>106.63562517878412</c:v>
                </c:pt>
                <c:pt idx="614">
                  <c:v>108.59045656100027</c:v>
                </c:pt>
                <c:pt idx="615">
                  <c:v>108.2137979951417</c:v>
                </c:pt>
                <c:pt idx="616">
                  <c:v>106.88951499327074</c:v>
                </c:pt>
                <c:pt idx="617">
                  <c:v>107.45607457180417</c:v>
                </c:pt>
                <c:pt idx="618">
                  <c:v>107.99939626792737</c:v>
                </c:pt>
                <c:pt idx="619">
                  <c:v>109.05375568704945</c:v>
                </c:pt>
                <c:pt idx="620">
                  <c:v>108.38496964644492</c:v>
                </c:pt>
                <c:pt idx="621">
                  <c:v>107.4315462070271</c:v>
                </c:pt>
                <c:pt idx="622">
                  <c:v>107.1113772511188</c:v>
                </c:pt>
                <c:pt idx="623">
                  <c:v>106.23335998272839</c:v>
                </c:pt>
                <c:pt idx="624">
                  <c:v>106.43560786340819</c:v>
                </c:pt>
                <c:pt idx="625">
                  <c:v>106.85798869643443</c:v>
                </c:pt>
                <c:pt idx="626">
                  <c:v>107.22273927102459</c:v>
                </c:pt>
                <c:pt idx="627">
                  <c:v>105.56781335976018</c:v>
                </c:pt>
                <c:pt idx="628">
                  <c:v>106.13674182394163</c:v>
                </c:pt>
                <c:pt idx="629">
                  <c:v>108.26385867203695</c:v>
                </c:pt>
                <c:pt idx="630">
                  <c:v>108.68868782969837</c:v>
                </c:pt>
                <c:pt idx="631">
                  <c:v>112.75624915704464</c:v>
                </c:pt>
                <c:pt idx="632">
                  <c:v>113.90460881961515</c:v>
                </c:pt>
                <c:pt idx="633">
                  <c:v>114.88259796820745</c:v>
                </c:pt>
                <c:pt idx="634">
                  <c:v>115.52467952461399</c:v>
                </c:pt>
                <c:pt idx="635">
                  <c:v>117.12696750992907</c:v>
                </c:pt>
                <c:pt idx="636">
                  <c:v>116.67389492822036</c:v>
                </c:pt>
                <c:pt idx="637">
                  <c:v>117.43218512651757</c:v>
                </c:pt>
                <c:pt idx="638">
                  <c:v>114.52995341006007</c:v>
                </c:pt>
                <c:pt idx="639">
                  <c:v>106.41088964271059</c:v>
                </c:pt>
                <c:pt idx="640">
                  <c:v>108.17261463868999</c:v>
                </c:pt>
                <c:pt idx="641">
                  <c:v>105.59047976255006</c:v>
                </c:pt>
                <c:pt idx="642">
                  <c:v>103.32314658323497</c:v>
                </c:pt>
                <c:pt idx="643">
                  <c:v>101.93255557003725</c:v>
                </c:pt>
                <c:pt idx="644">
                  <c:v>101.96142292879908</c:v>
                </c:pt>
                <c:pt idx="645">
                  <c:v>101.30444177376488</c:v>
                </c:pt>
                <c:pt idx="646">
                  <c:v>102.90291118247784</c:v>
                </c:pt>
                <c:pt idx="647">
                  <c:v>103.16049880244073</c:v>
                </c:pt>
                <c:pt idx="648">
                  <c:v>103.12558907061604</c:v>
                </c:pt>
                <c:pt idx="649">
                  <c:v>104.00645036428054</c:v>
                </c:pt>
                <c:pt idx="650">
                  <c:v>104.34530478482404</c:v>
                </c:pt>
                <c:pt idx="651">
                  <c:v>103.97642159168718</c:v>
                </c:pt>
                <c:pt idx="652">
                  <c:v>104.04741693318158</c:v>
                </c:pt>
                <c:pt idx="653">
                  <c:v>105.65220958154519</c:v>
                </c:pt>
                <c:pt idx="654">
                  <c:v>107.45062924228969</c:v>
                </c:pt>
                <c:pt idx="655">
                  <c:v>107.66473622682304</c:v>
                </c:pt>
                <c:pt idx="656">
                  <c:v>107.87448950757913</c:v>
                </c:pt>
                <c:pt idx="657">
                  <c:v>110.09151400861029</c:v>
                </c:pt>
                <c:pt idx="658">
                  <c:v>109.89050797672522</c:v>
                </c:pt>
                <c:pt idx="659">
                  <c:v>106.45010685942628</c:v>
                </c:pt>
                <c:pt idx="660">
                  <c:v>104.3628240208163</c:v>
                </c:pt>
                <c:pt idx="661">
                  <c:v>102.3720735577535</c:v>
                </c:pt>
                <c:pt idx="662">
                  <c:v>102.99877757532983</c:v>
                </c:pt>
                <c:pt idx="663">
                  <c:v>102.08358819136053</c:v>
                </c:pt>
                <c:pt idx="664">
                  <c:v>102.61787553133864</c:v>
                </c:pt>
                <c:pt idx="665">
                  <c:v>102.79045895775135</c:v>
                </c:pt>
                <c:pt idx="666">
                  <c:v>102.10075247089674</c:v>
                </c:pt>
                <c:pt idx="667">
                  <c:v>102.38126523111009</c:v>
                </c:pt>
                <c:pt idx="668">
                  <c:v>103.17849106617352</c:v>
                </c:pt>
                <c:pt idx="669">
                  <c:v>103.05882406473407</c:v>
                </c:pt>
                <c:pt idx="670">
                  <c:v>103.72176307115733</c:v>
                </c:pt>
                <c:pt idx="671">
                  <c:v>104.17712426731624</c:v>
                </c:pt>
                <c:pt idx="672">
                  <c:v>105.28899064480163</c:v>
                </c:pt>
                <c:pt idx="673">
                  <c:v>104.11035943328885</c:v>
                </c:pt>
                <c:pt idx="674">
                  <c:v>102.81086903184369</c:v>
                </c:pt>
                <c:pt idx="675">
                  <c:v>104.35094135359836</c:v>
                </c:pt>
                <c:pt idx="676">
                  <c:v>105.69400634994908</c:v>
                </c:pt>
                <c:pt idx="677">
                  <c:v>105.41186547394619</c:v>
                </c:pt>
                <c:pt idx="678">
                  <c:v>103.82467204687472</c:v>
                </c:pt>
                <c:pt idx="679">
                  <c:v>103.92783262178068</c:v>
                </c:pt>
                <c:pt idx="680">
                  <c:v>105.23776543651996</c:v>
                </c:pt>
                <c:pt idx="681">
                  <c:v>105.1250552311365</c:v>
                </c:pt>
                <c:pt idx="682">
                  <c:v>104.92378185685916</c:v>
                </c:pt>
                <c:pt idx="683">
                  <c:v>107.4947823615186</c:v>
                </c:pt>
                <c:pt idx="684">
                  <c:v>109.08354058246506</c:v>
                </c:pt>
                <c:pt idx="685">
                  <c:v>108.27169363961811</c:v>
                </c:pt>
                <c:pt idx="686">
                  <c:v>111.3573852889361</c:v>
                </c:pt>
                <c:pt idx="687">
                  <c:v>111.74243845708797</c:v>
                </c:pt>
                <c:pt idx="688">
                  <c:v>112.41906413901444</c:v>
                </c:pt>
                <c:pt idx="689">
                  <c:v>112.18885130537601</c:v>
                </c:pt>
                <c:pt idx="690">
                  <c:v>113.13716527707122</c:v>
                </c:pt>
                <c:pt idx="691">
                  <c:v>113.48818609825268</c:v>
                </c:pt>
                <c:pt idx="692">
                  <c:v>115.24614836681201</c:v>
                </c:pt>
                <c:pt idx="693">
                  <c:v>115.65232358270235</c:v>
                </c:pt>
                <c:pt idx="694">
                  <c:v>116.95085031100183</c:v>
                </c:pt>
                <c:pt idx="695">
                  <c:v>118.08481060894024</c:v>
                </c:pt>
                <c:pt idx="696">
                  <c:v>116.94906588616013</c:v>
                </c:pt>
                <c:pt idx="697">
                  <c:v>117.04449666252199</c:v>
                </c:pt>
                <c:pt idx="698">
                  <c:v>115.89537213135864</c:v>
                </c:pt>
                <c:pt idx="699">
                  <c:v>118.44705155673527</c:v>
                </c:pt>
                <c:pt idx="700">
                  <c:v>117.90472745163321</c:v>
                </c:pt>
                <c:pt idx="701">
                  <c:v>118.58202223547788</c:v>
                </c:pt>
                <c:pt idx="702">
                  <c:v>118.83936998155735</c:v>
                </c:pt>
                <c:pt idx="703">
                  <c:v>119.41122743841046</c:v>
                </c:pt>
                <c:pt idx="704">
                  <c:v>119.07126211812012</c:v>
                </c:pt>
                <c:pt idx="705">
                  <c:v>117.06692677193713</c:v>
                </c:pt>
                <c:pt idx="706">
                  <c:v>116.43996033701335</c:v>
                </c:pt>
                <c:pt idx="707">
                  <c:v>119.58525014300223</c:v>
                </c:pt>
                <c:pt idx="708">
                  <c:v>120.50316651846263</c:v>
                </c:pt>
                <c:pt idx="709">
                  <c:v>117.79523161050243</c:v>
                </c:pt>
                <c:pt idx="710">
                  <c:v>117.97503495686654</c:v>
                </c:pt>
                <c:pt idx="711">
                  <c:v>114.49628990126334</c:v>
                </c:pt>
                <c:pt idx="712">
                  <c:v>113.11800039628895</c:v>
                </c:pt>
                <c:pt idx="713">
                  <c:v>112.41424493547505</c:v>
                </c:pt>
                <c:pt idx="714">
                  <c:v>113.04003520133169</c:v>
                </c:pt>
                <c:pt idx="715">
                  <c:v>114.90147347937832</c:v>
                </c:pt>
                <c:pt idx="716">
                  <c:v>116.08698600091779</c:v>
                </c:pt>
                <c:pt idx="717">
                  <c:v>116.09666762193997</c:v>
                </c:pt>
                <c:pt idx="718">
                  <c:v>118.45689984012495</c:v>
                </c:pt>
                <c:pt idx="719">
                  <c:v>120.28656930042327</c:v>
                </c:pt>
                <c:pt idx="720">
                  <c:v>121.59974340770718</c:v>
                </c:pt>
                <c:pt idx="721">
                  <c:v>121.7718563534475</c:v>
                </c:pt>
                <c:pt idx="722">
                  <c:v>122.40648523949051</c:v>
                </c:pt>
                <c:pt idx="723">
                  <c:v>121.76179188058232</c:v>
                </c:pt>
                <c:pt idx="724">
                  <c:v>121.37729074326847</c:v>
                </c:pt>
                <c:pt idx="725">
                  <c:v>119.85419324770425</c:v>
                </c:pt>
                <c:pt idx="726">
                  <c:v>121.39147370589265</c:v>
                </c:pt>
                <c:pt idx="727">
                  <c:v>121.43393654883319</c:v>
                </c:pt>
                <c:pt idx="728">
                  <c:v>121.72173615039944</c:v>
                </c:pt>
                <c:pt idx="729">
                  <c:v>123.80720364249554</c:v>
                </c:pt>
                <c:pt idx="730">
                  <c:v>119.78818140695198</c:v>
                </c:pt>
                <c:pt idx="731">
                  <c:v>119.20514575770675</c:v>
                </c:pt>
                <c:pt idx="732">
                  <c:v>118.32326217790981</c:v>
                </c:pt>
                <c:pt idx="733">
                  <c:v>118.35677139427408</c:v>
                </c:pt>
                <c:pt idx="734">
                  <c:v>120.18226675221804</c:v>
                </c:pt>
                <c:pt idx="735">
                  <c:v>119.76273259325949</c:v>
                </c:pt>
                <c:pt idx="736">
                  <c:v>120.04125393687895</c:v>
                </c:pt>
                <c:pt idx="737">
                  <c:v>120.54694184327741</c:v>
                </c:pt>
                <c:pt idx="738">
                  <c:v>118.32775935559553</c:v>
                </c:pt>
                <c:pt idx="739">
                  <c:v>119.02849931561656</c:v>
                </c:pt>
                <c:pt idx="740">
                  <c:v>122.2622081479789</c:v>
                </c:pt>
                <c:pt idx="741">
                  <c:v>121.97655340333019</c:v>
                </c:pt>
                <c:pt idx="742">
                  <c:v>124.55922290707629</c:v>
                </c:pt>
                <c:pt idx="743">
                  <c:v>123.51052925744277</c:v>
                </c:pt>
                <c:pt idx="744">
                  <c:v>123.10953814941621</c:v>
                </c:pt>
                <c:pt idx="745">
                  <c:v>119.67343743424199</c:v>
                </c:pt>
                <c:pt idx="746">
                  <c:v>119.78703187683841</c:v>
                </c:pt>
                <c:pt idx="747">
                  <c:v>118.59768514626614</c:v>
                </c:pt>
                <c:pt idx="748">
                  <c:v>120.34790987587218</c:v>
                </c:pt>
                <c:pt idx="749">
                  <c:v>120.81748531350068</c:v>
                </c:pt>
                <c:pt idx="750">
                  <c:v>117.95765043449944</c:v>
                </c:pt>
                <c:pt idx="751">
                  <c:v>116.63196574435339</c:v>
                </c:pt>
                <c:pt idx="752">
                  <c:v>119.9015471040221</c:v>
                </c:pt>
                <c:pt idx="753">
                  <c:v>119.83967755856943</c:v>
                </c:pt>
                <c:pt idx="754">
                  <c:v>119.17125678909521</c:v>
                </c:pt>
                <c:pt idx="755">
                  <c:v>119.65476043633117</c:v>
                </c:pt>
                <c:pt idx="756">
                  <c:v>120.56524131948696</c:v>
                </c:pt>
                <c:pt idx="757">
                  <c:v>118.34572195161122</c:v>
                </c:pt>
                <c:pt idx="758">
                  <c:v>112.33647869649242</c:v>
                </c:pt>
                <c:pt idx="759">
                  <c:v>113.07406068150257</c:v>
                </c:pt>
                <c:pt idx="760">
                  <c:v>115.65650246170223</c:v>
                </c:pt>
                <c:pt idx="761">
                  <c:v>115.24249657029422</c:v>
                </c:pt>
                <c:pt idx="762">
                  <c:v>115.17279753022301</c:v>
                </c:pt>
                <c:pt idx="763">
                  <c:v>113.06789025694493</c:v>
                </c:pt>
                <c:pt idx="764">
                  <c:v>111.4382129827839</c:v>
                </c:pt>
                <c:pt idx="765">
                  <c:v>110.26001613764385</c:v>
                </c:pt>
                <c:pt idx="766">
                  <c:v>114.35211383394599</c:v>
                </c:pt>
                <c:pt idx="767">
                  <c:v>114.73990633363515</c:v>
                </c:pt>
                <c:pt idx="768">
                  <c:v>115.7148784293399</c:v>
                </c:pt>
                <c:pt idx="769">
                  <c:v>115.30580133730896</c:v>
                </c:pt>
                <c:pt idx="770">
                  <c:v>117.94689212317661</c:v>
                </c:pt>
                <c:pt idx="771">
                  <c:v>118.0012422104279</c:v>
                </c:pt>
                <c:pt idx="772">
                  <c:v>121.79122250670683</c:v>
                </c:pt>
                <c:pt idx="773">
                  <c:v>122.70714511875319</c:v>
                </c:pt>
                <c:pt idx="774">
                  <c:v>124.38453446307722</c:v>
                </c:pt>
                <c:pt idx="775">
                  <c:v>122.65801978425253</c:v>
                </c:pt>
                <c:pt idx="776">
                  <c:v>124.74863661346542</c:v>
                </c:pt>
                <c:pt idx="777">
                  <c:v>124.79781265845133</c:v>
                </c:pt>
                <c:pt idx="778">
                  <c:v>123.73048712418429</c:v>
                </c:pt>
                <c:pt idx="779">
                  <c:v>122.72447957154476</c:v>
                </c:pt>
                <c:pt idx="780">
                  <c:v>121.35884463591032</c:v>
                </c:pt>
                <c:pt idx="781">
                  <c:v>121.748845035317</c:v>
                </c:pt>
                <c:pt idx="782">
                  <c:v>121.45087553724549</c:v>
                </c:pt>
                <c:pt idx="783">
                  <c:v>121.12936930266595</c:v>
                </c:pt>
                <c:pt idx="784">
                  <c:v>125.51998878569407</c:v>
                </c:pt>
                <c:pt idx="785">
                  <c:v>122.03054295018077</c:v>
                </c:pt>
                <c:pt idx="786">
                  <c:v>121.42304778077153</c:v>
                </c:pt>
                <c:pt idx="787">
                  <c:v>119.91824532872593</c:v>
                </c:pt>
                <c:pt idx="788">
                  <c:v>120.43938822660606</c:v>
                </c:pt>
                <c:pt idx="789">
                  <c:v>121.41198861187087</c:v>
                </c:pt>
                <c:pt idx="790">
                  <c:v>121.08519460350401</c:v>
                </c:pt>
                <c:pt idx="791">
                  <c:v>120.95551171736473</c:v>
                </c:pt>
                <c:pt idx="792">
                  <c:v>121.60736791600674</c:v>
                </c:pt>
                <c:pt idx="793">
                  <c:v>122.17904655849942</c:v>
                </c:pt>
                <c:pt idx="794">
                  <c:v>122.46861207797956</c:v>
                </c:pt>
                <c:pt idx="795">
                  <c:v>125.62993251839399</c:v>
                </c:pt>
                <c:pt idx="796">
                  <c:v>125.908153694519</c:v>
                </c:pt>
                <c:pt idx="797">
                  <c:v>125.92424474440989</c:v>
                </c:pt>
                <c:pt idx="798">
                  <c:v>125.5964876132407</c:v>
                </c:pt>
                <c:pt idx="799">
                  <c:v>126.48247412584851</c:v>
                </c:pt>
                <c:pt idx="800">
                  <c:v>123.53347174614964</c:v>
                </c:pt>
                <c:pt idx="801">
                  <c:v>123.54925931191671</c:v>
                </c:pt>
                <c:pt idx="802">
                  <c:v>127.24040823897175</c:v>
                </c:pt>
                <c:pt idx="803">
                  <c:v>130.63224501543513</c:v>
                </c:pt>
                <c:pt idx="804">
                  <c:v>130.18493205229828</c:v>
                </c:pt>
                <c:pt idx="805">
                  <c:v>129.52817216710386</c:v>
                </c:pt>
                <c:pt idx="806">
                  <c:v>124.5585430969911</c:v>
                </c:pt>
                <c:pt idx="807">
                  <c:v>126.04278906766888</c:v>
                </c:pt>
                <c:pt idx="808">
                  <c:v>126.88155697592398</c:v>
                </c:pt>
                <c:pt idx="809">
                  <c:v>127.26395419196871</c:v>
                </c:pt>
                <c:pt idx="810">
                  <c:v>131.30623120589323</c:v>
                </c:pt>
                <c:pt idx="811">
                  <c:v>127.68799340634612</c:v>
                </c:pt>
                <c:pt idx="812">
                  <c:v>128.06998638476807</c:v>
                </c:pt>
                <c:pt idx="813">
                  <c:v>129.25489496635612</c:v>
                </c:pt>
                <c:pt idx="814">
                  <c:v>121.57262265412986</c:v>
                </c:pt>
                <c:pt idx="815">
                  <c:v>122.49499807270806</c:v>
                </c:pt>
                <c:pt idx="816">
                  <c:v>123.25304933432635</c:v>
                </c:pt>
                <c:pt idx="817">
                  <c:v>120.51341786476671</c:v>
                </c:pt>
                <c:pt idx="818">
                  <c:v>121.22442593981506</c:v>
                </c:pt>
                <c:pt idx="819">
                  <c:v>120.96541662633078</c:v>
                </c:pt>
                <c:pt idx="820">
                  <c:v>118.47535681442191</c:v>
                </c:pt>
                <c:pt idx="821">
                  <c:v>117.9933968904549</c:v>
                </c:pt>
                <c:pt idx="822">
                  <c:v>117.73081316656173</c:v>
                </c:pt>
                <c:pt idx="823">
                  <c:v>116.48347324798232</c:v>
                </c:pt>
                <c:pt idx="824">
                  <c:v>116.59921165418579</c:v>
                </c:pt>
                <c:pt idx="825">
                  <c:v>116.34749610576915</c:v>
                </c:pt>
                <c:pt idx="826">
                  <c:v>115.77604118378243</c:v>
                </c:pt>
                <c:pt idx="827">
                  <c:v>116.63644607632493</c:v>
                </c:pt>
                <c:pt idx="828">
                  <c:v>118.09879346375322</c:v>
                </c:pt>
                <c:pt idx="829">
                  <c:v>117.45581352042792</c:v>
                </c:pt>
                <c:pt idx="830">
                  <c:v>117.38999091979407</c:v>
                </c:pt>
                <c:pt idx="831">
                  <c:v>118.61681549363749</c:v>
                </c:pt>
                <c:pt idx="832">
                  <c:v>118.7267736822653</c:v>
                </c:pt>
                <c:pt idx="833">
                  <c:v>119.2954535776103</c:v>
                </c:pt>
                <c:pt idx="834">
                  <c:v>115.85192754432519</c:v>
                </c:pt>
                <c:pt idx="835">
                  <c:v>117.22728119079204</c:v>
                </c:pt>
                <c:pt idx="836">
                  <c:v>118.4888397078962</c:v>
                </c:pt>
                <c:pt idx="837">
                  <c:v>118.0804779182201</c:v>
                </c:pt>
                <c:pt idx="838">
                  <c:v>118.74305389928573</c:v>
                </c:pt>
                <c:pt idx="839">
                  <c:v>119.13782869502515</c:v>
                </c:pt>
                <c:pt idx="840">
                  <c:v>119.14511988414984</c:v>
                </c:pt>
                <c:pt idx="841">
                  <c:v>116.45183266314042</c:v>
                </c:pt>
                <c:pt idx="842">
                  <c:v>123.28658339099405</c:v>
                </c:pt>
                <c:pt idx="843">
                  <c:v>122.38271612381033</c:v>
                </c:pt>
                <c:pt idx="844">
                  <c:v>121.30887647142313</c:v>
                </c:pt>
                <c:pt idx="845">
                  <c:v>121.07931047650911</c:v>
                </c:pt>
                <c:pt idx="846">
                  <c:v>120.82329919054403</c:v>
                </c:pt>
                <c:pt idx="847">
                  <c:v>121.80704669034183</c:v>
                </c:pt>
                <c:pt idx="848">
                  <c:v>122.99350112628476</c:v>
                </c:pt>
                <c:pt idx="849">
                  <c:v>122.27199343321665</c:v>
                </c:pt>
                <c:pt idx="850">
                  <c:v>121.53843156712055</c:v>
                </c:pt>
                <c:pt idx="851">
                  <c:v>121.35160179867053</c:v>
                </c:pt>
                <c:pt idx="852">
                  <c:v>122.74105933010316</c:v>
                </c:pt>
                <c:pt idx="853">
                  <c:v>122.01013306425122</c:v>
                </c:pt>
                <c:pt idx="854">
                  <c:v>123.0225042637868</c:v>
                </c:pt>
                <c:pt idx="855">
                  <c:v>123.64180216225925</c:v>
                </c:pt>
                <c:pt idx="856">
                  <c:v>124.37126715718243</c:v>
                </c:pt>
                <c:pt idx="857">
                  <c:v>125.2320443580721</c:v>
                </c:pt>
                <c:pt idx="858">
                  <c:v>125.19244573183994</c:v>
                </c:pt>
                <c:pt idx="859">
                  <c:v>129.0160649114037</c:v>
                </c:pt>
                <c:pt idx="860">
                  <c:v>126.82714295103008</c:v>
                </c:pt>
                <c:pt idx="861">
                  <c:v>127.54442957621096</c:v>
                </c:pt>
                <c:pt idx="862">
                  <c:v>128.58290075312246</c:v>
                </c:pt>
                <c:pt idx="863">
                  <c:v>128.99326192267293</c:v>
                </c:pt>
                <c:pt idx="864">
                  <c:v>128.56301584236346</c:v>
                </c:pt>
                <c:pt idx="865">
                  <c:v>131.69613578760007</c:v>
                </c:pt>
                <c:pt idx="866">
                  <c:v>131.13700415695016</c:v>
                </c:pt>
                <c:pt idx="867">
                  <c:v>131.96891461491364</c:v>
                </c:pt>
                <c:pt idx="868">
                  <c:v>133.48872794410613</c:v>
                </c:pt>
                <c:pt idx="869">
                  <c:v>133.81398790554826</c:v>
                </c:pt>
                <c:pt idx="870">
                  <c:v>134.95103697933365</c:v>
                </c:pt>
                <c:pt idx="871">
                  <c:v>134.0275629307317</c:v>
                </c:pt>
                <c:pt idx="872">
                  <c:v>133.27108118404163</c:v>
                </c:pt>
                <c:pt idx="873">
                  <c:v>133.82954266349103</c:v>
                </c:pt>
                <c:pt idx="874">
                  <c:v>133.33860014767671</c:v>
                </c:pt>
                <c:pt idx="875">
                  <c:v>132.84945861353685</c:v>
                </c:pt>
                <c:pt idx="876">
                  <c:v>131.86958323032368</c:v>
                </c:pt>
                <c:pt idx="877">
                  <c:v>129.12578717206787</c:v>
                </c:pt>
                <c:pt idx="878">
                  <c:v>129.71561042260811</c:v>
                </c:pt>
                <c:pt idx="879">
                  <c:v>129.58532341252669</c:v>
                </c:pt>
                <c:pt idx="880">
                  <c:v>128.05128560065543</c:v>
                </c:pt>
                <c:pt idx="881">
                  <c:v>128.09323530068292</c:v>
                </c:pt>
                <c:pt idx="882">
                  <c:v>125.94556346038927</c:v>
                </c:pt>
                <c:pt idx="883">
                  <c:v>125.99521133520889</c:v>
                </c:pt>
                <c:pt idx="884">
                  <c:v>126.26305303767489</c:v>
                </c:pt>
                <c:pt idx="885">
                  <c:v>120.61422142655704</c:v>
                </c:pt>
                <c:pt idx="886">
                  <c:v>122.85743851261951</c:v>
                </c:pt>
                <c:pt idx="887">
                  <c:v>121.53941810240654</c:v>
                </c:pt>
                <c:pt idx="888">
                  <c:v>120.30029396095888</c:v>
                </c:pt>
                <c:pt idx="889">
                  <c:v>117.52480967481588</c:v>
                </c:pt>
                <c:pt idx="890">
                  <c:v>118.24949422996615</c:v>
                </c:pt>
                <c:pt idx="891">
                  <c:v>117.83408187373512</c:v>
                </c:pt>
                <c:pt idx="892">
                  <c:v>114.67602040660026</c:v>
                </c:pt>
                <c:pt idx="893">
                  <c:v>114.11022932271649</c:v>
                </c:pt>
                <c:pt idx="894">
                  <c:v>109.06082964988154</c:v>
                </c:pt>
                <c:pt idx="895">
                  <c:v>109.20793146528166</c:v>
                </c:pt>
                <c:pt idx="896">
                  <c:v>110.31045577989514</c:v>
                </c:pt>
                <c:pt idx="897">
                  <c:v>110.09680548842223</c:v>
                </c:pt>
                <c:pt idx="898">
                  <c:v>110.91989271260968</c:v>
                </c:pt>
                <c:pt idx="899">
                  <c:v>111.85255552066381</c:v>
                </c:pt>
                <c:pt idx="900">
                  <c:v>111.59618827598611</c:v>
                </c:pt>
                <c:pt idx="901">
                  <c:v>112.10098459572863</c:v>
                </c:pt>
                <c:pt idx="902">
                  <c:v>111.05763370311502</c:v>
                </c:pt>
                <c:pt idx="903">
                  <c:v>112.2429346964572</c:v>
                </c:pt>
                <c:pt idx="904">
                  <c:v>115.7358376925326</c:v>
                </c:pt>
                <c:pt idx="905">
                  <c:v>118.01936191607389</c:v>
                </c:pt>
                <c:pt idx="906">
                  <c:v>117.55497723506153</c:v>
                </c:pt>
                <c:pt idx="907">
                  <c:v>116.80795905260895</c:v>
                </c:pt>
                <c:pt idx="908">
                  <c:v>117.49451242117243</c:v>
                </c:pt>
                <c:pt idx="909">
                  <c:v>118.81111457651348</c:v>
                </c:pt>
                <c:pt idx="910">
                  <c:v>118.06666458103068</c:v>
                </c:pt>
                <c:pt idx="911">
                  <c:v>118.32027280205426</c:v>
                </c:pt>
                <c:pt idx="912">
                  <c:v>118.14627017528754</c:v>
                </c:pt>
                <c:pt idx="913">
                  <c:v>117.24861446439373</c:v>
                </c:pt>
                <c:pt idx="914">
                  <c:v>116.20160315889599</c:v>
                </c:pt>
                <c:pt idx="915">
                  <c:v>115.39869299550192</c:v>
                </c:pt>
                <c:pt idx="916">
                  <c:v>113.55609089924171</c:v>
                </c:pt>
                <c:pt idx="917">
                  <c:v>109.65303745742973</c:v>
                </c:pt>
                <c:pt idx="918">
                  <c:v>108.44746278999592</c:v>
                </c:pt>
                <c:pt idx="919">
                  <c:v>111.41056393687592</c:v>
                </c:pt>
                <c:pt idx="920">
                  <c:v>113.20806971695313</c:v>
                </c:pt>
                <c:pt idx="921">
                  <c:v>114.72796251124545</c:v>
                </c:pt>
                <c:pt idx="922">
                  <c:v>116.75473248739695</c:v>
                </c:pt>
                <c:pt idx="923">
                  <c:v>120.69907468584242</c:v>
                </c:pt>
                <c:pt idx="924">
                  <c:v>126.79167656561742</c:v>
                </c:pt>
                <c:pt idx="925">
                  <c:v>126.76002914288919</c:v>
                </c:pt>
                <c:pt idx="926">
                  <c:v>126.51451916849901</c:v>
                </c:pt>
                <c:pt idx="927">
                  <c:v>126.96321743027782</c:v>
                </c:pt>
                <c:pt idx="928">
                  <c:v>127.61644594089961</c:v>
                </c:pt>
                <c:pt idx="929">
                  <c:v>129.10029977186812</c:v>
                </c:pt>
                <c:pt idx="930">
                  <c:v>127.7325018855306</c:v>
                </c:pt>
                <c:pt idx="931">
                  <c:v>129.47291579940668</c:v>
                </c:pt>
                <c:pt idx="932">
                  <c:v>130.86338319159535</c:v>
                </c:pt>
                <c:pt idx="933">
                  <c:v>130.62445170254034</c:v>
                </c:pt>
                <c:pt idx="934">
                  <c:v>130.30186006905797</c:v>
                </c:pt>
                <c:pt idx="935">
                  <c:v>130.91441169117681</c:v>
                </c:pt>
                <c:pt idx="936">
                  <c:v>133.00043709300863</c:v>
                </c:pt>
                <c:pt idx="937">
                  <c:v>130.54313684819192</c:v>
                </c:pt>
                <c:pt idx="938">
                  <c:v>128.56015178522577</c:v>
                </c:pt>
                <c:pt idx="939">
                  <c:v>127.01256357851362</c:v>
                </c:pt>
                <c:pt idx="940">
                  <c:v>127.00623824252683</c:v>
                </c:pt>
                <c:pt idx="941">
                  <c:v>125.8467169663449</c:v>
                </c:pt>
                <c:pt idx="942">
                  <c:v>123.78979369223818</c:v>
                </c:pt>
                <c:pt idx="943">
                  <c:v>122.87948902731897</c:v>
                </c:pt>
                <c:pt idx="944">
                  <c:v>122.99885460174175</c:v>
                </c:pt>
                <c:pt idx="945">
                  <c:v>123.97574027129953</c:v>
                </c:pt>
                <c:pt idx="946">
                  <c:v>124.65488224804857</c:v>
                </c:pt>
                <c:pt idx="947">
                  <c:v>124.73722953995865</c:v>
                </c:pt>
                <c:pt idx="948">
                  <c:v>125.10762579821267</c:v>
                </c:pt>
                <c:pt idx="949">
                  <c:v>124.56257946463838</c:v>
                </c:pt>
                <c:pt idx="950">
                  <c:v>124.07521371630935</c:v>
                </c:pt>
                <c:pt idx="951">
                  <c:v>122.93969715816273</c:v>
                </c:pt>
                <c:pt idx="952">
                  <c:v>123.13008232066265</c:v>
                </c:pt>
                <c:pt idx="953">
                  <c:v>123.96040124707888</c:v>
                </c:pt>
                <c:pt idx="954">
                  <c:v>122.24527759855688</c:v>
                </c:pt>
                <c:pt idx="955">
                  <c:v>122.03836426247973</c:v>
                </c:pt>
                <c:pt idx="956">
                  <c:v>121.86973083807447</c:v>
                </c:pt>
                <c:pt idx="957">
                  <c:v>121.25762518753456</c:v>
                </c:pt>
                <c:pt idx="958">
                  <c:v>121.97840781751104</c:v>
                </c:pt>
                <c:pt idx="959">
                  <c:v>121.934422132896</c:v>
                </c:pt>
                <c:pt idx="960">
                  <c:v>118.97506076319837</c:v>
                </c:pt>
                <c:pt idx="961">
                  <c:v>120.2554282655762</c:v>
                </c:pt>
                <c:pt idx="962">
                  <c:v>119.89704140185277</c:v>
                </c:pt>
                <c:pt idx="963">
                  <c:v>120.87857073033439</c:v>
                </c:pt>
                <c:pt idx="964">
                  <c:v>121.17042114142316</c:v>
                </c:pt>
                <c:pt idx="965">
                  <c:v>122.22693479133261</c:v>
                </c:pt>
                <c:pt idx="966">
                  <c:v>122.48405240940646</c:v>
                </c:pt>
                <c:pt idx="967">
                  <c:v>120.72953414191103</c:v>
                </c:pt>
                <c:pt idx="968">
                  <c:v>120.5600290603726</c:v>
                </c:pt>
                <c:pt idx="969">
                  <c:v>119.06056915782666</c:v>
                </c:pt>
                <c:pt idx="970">
                  <c:v>118.74274741523541</c:v>
                </c:pt>
                <c:pt idx="971">
                  <c:v>121.17259074124776</c:v>
                </c:pt>
                <c:pt idx="972">
                  <c:v>121.1046852471809</c:v>
                </c:pt>
                <c:pt idx="973">
                  <c:v>120.18724052630985</c:v>
                </c:pt>
                <c:pt idx="974">
                  <c:v>119.70365296469024</c:v>
                </c:pt>
                <c:pt idx="975">
                  <c:v>118.77290505719768</c:v>
                </c:pt>
                <c:pt idx="976">
                  <c:v>116.14604072817966</c:v>
                </c:pt>
                <c:pt idx="977">
                  <c:v>117.37791414484936</c:v>
                </c:pt>
                <c:pt idx="978">
                  <c:v>113.08031433949158</c:v>
                </c:pt>
                <c:pt idx="979">
                  <c:v>116.18255047941044</c:v>
                </c:pt>
                <c:pt idx="980">
                  <c:v>115.70475920599014</c:v>
                </c:pt>
                <c:pt idx="981">
                  <c:v>116.13823732485874</c:v>
                </c:pt>
                <c:pt idx="982">
                  <c:v>117.04516468701729</c:v>
                </c:pt>
                <c:pt idx="983">
                  <c:v>117.53043597307162</c:v>
                </c:pt>
                <c:pt idx="984">
                  <c:v>118.28907465252671</c:v>
                </c:pt>
                <c:pt idx="985">
                  <c:v>119.5961981904826</c:v>
                </c:pt>
                <c:pt idx="986">
                  <c:v>118.77248767622065</c:v>
                </c:pt>
                <c:pt idx="987">
                  <c:v>123.0697661476416</c:v>
                </c:pt>
                <c:pt idx="988">
                  <c:v>124.28764515363216</c:v>
                </c:pt>
                <c:pt idx="989">
                  <c:v>125.16439879047746</c:v>
                </c:pt>
                <c:pt idx="990">
                  <c:v>125.38601575677779</c:v>
                </c:pt>
                <c:pt idx="991">
                  <c:v>124.65325661346134</c:v>
                </c:pt>
                <c:pt idx="992">
                  <c:v>124.71623163118481</c:v>
                </c:pt>
                <c:pt idx="993">
                  <c:v>126.26049958644896</c:v>
                </c:pt>
                <c:pt idx="994">
                  <c:v>128.58350077832529</c:v>
                </c:pt>
                <c:pt idx="995">
                  <c:v>130.49536564546446</c:v>
                </c:pt>
                <c:pt idx="996">
                  <c:v>141.92915821280613</c:v>
                </c:pt>
                <c:pt idx="997">
                  <c:v>144.68537758300172</c:v>
                </c:pt>
                <c:pt idx="998">
                  <c:v>147.05828587074197</c:v>
                </c:pt>
                <c:pt idx="999">
                  <c:v>149.88146419668161</c:v>
                </c:pt>
                <c:pt idx="1000">
                  <c:v>153.307859194683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89-C044-A535-091DDE03D8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29047344"/>
        <c:axId val="1229049040"/>
      </c:lineChart>
      <c:catAx>
        <c:axId val="1229047344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049040"/>
        <c:crosses val="autoZero"/>
        <c:auto val="1"/>
        <c:lblAlgn val="ctr"/>
        <c:lblOffset val="100"/>
        <c:tickLblSkip val="50"/>
        <c:noMultiLvlLbl val="0"/>
      </c:catAx>
      <c:valAx>
        <c:axId val="1229049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unds (Thousand</a:t>
                </a:r>
                <a:r>
                  <a:rPr lang="en-US" baseline="0"/>
                  <a:t> $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9047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22'!$S$9:$S$506</c:f>
              <c:numCache>
                <c:formatCode>General</c:formatCode>
                <c:ptCount val="498"/>
                <c:pt idx="0">
                  <c:v>-391.29055126905286</c:v>
                </c:pt>
                <c:pt idx="1">
                  <c:v>-193.13739000619137</c:v>
                </c:pt>
                <c:pt idx="2">
                  <c:v>-127.08283134222631</c:v>
                </c:pt>
                <c:pt idx="3">
                  <c:v>-94.052923118748666</c:v>
                </c:pt>
                <c:pt idx="4">
                  <c:v>-74.23287483709413</c:v>
                </c:pt>
                <c:pt idx="5">
                  <c:v>-61.017756275200426</c:v>
                </c:pt>
                <c:pt idx="6">
                  <c:v>-51.576883004295652</c:v>
                </c:pt>
                <c:pt idx="7">
                  <c:v>-44.494912768065532</c:v>
                </c:pt>
                <c:pt idx="8">
                  <c:v>-38.985544275704996</c:v>
                </c:pt>
                <c:pt idx="9">
                  <c:v>-34.576996719135039</c:v>
                </c:pt>
                <c:pt idx="10">
                  <c:v>-30.969045917188559</c:v>
                </c:pt>
                <c:pt idx="11">
                  <c:v>-27.961542387700241</c:v>
                </c:pt>
                <c:pt idx="12">
                  <c:v>-25.415921078628809</c:v>
                </c:pt>
                <c:pt idx="13">
                  <c:v>-23.23320692869558</c:v>
                </c:pt>
                <c:pt idx="14">
                  <c:v>-21.340818203765075</c:v>
                </c:pt>
                <c:pt idx="15">
                  <c:v>-19.68431858208039</c:v>
                </c:pt>
                <c:pt idx="16">
                  <c:v>-18.222080268236816</c:v>
                </c:pt>
                <c:pt idx="17">
                  <c:v>-16.92172606916202</c:v>
                </c:pt>
                <c:pt idx="18">
                  <c:v>-15.757695025047823</c:v>
                </c:pt>
                <c:pt idx="19">
                  <c:v>-14.709538351000496</c:v>
                </c:pt>
                <c:pt idx="20">
                  <c:v>-13.760702252503336</c:v>
                </c:pt>
                <c:pt idx="21">
                  <c:v>-12.897642700296778</c:v>
                </c:pt>
                <c:pt idx="22">
                  <c:v>-12.109171133548905</c:v>
                </c:pt>
                <c:pt idx="23">
                  <c:v>-11.385963737231645</c:v>
                </c:pt>
                <c:pt idx="24">
                  <c:v>-10.720188492925134</c:v>
                </c:pt>
                <c:pt idx="25">
                  <c:v>-10.105218294819442</c:v>
                </c:pt>
                <c:pt idx="26">
                  <c:v>-9.5354078177144892</c:v>
                </c:pt>
                <c:pt idx="27">
                  <c:v>-9.0059181990184793</c:v>
                </c:pt>
                <c:pt idx="28">
                  <c:v>-8.5125779934348937</c:v>
                </c:pt>
                <c:pt idx="29">
                  <c:v>-8.0517719367107539</c:v>
                </c:pt>
                <c:pt idx="30">
                  <c:v>-7.6203512389806054</c:v>
                </c:pt>
                <c:pt idx="31">
                  <c:v>-7.2155606981072484</c:v>
                </c:pt>
                <c:pt idx="32">
                  <c:v>-6.8349790651410292</c:v>
                </c:pt>
                <c:pt idx="33">
                  <c:v>-6.4764699335203861</c:v>
                </c:pt>
                <c:pt idx="34">
                  <c:v>-6.138141047265357</c:v>
                </c:pt>
                <c:pt idx="35">
                  <c:v>-5.8183103911376612</c:v>
                </c:pt>
                <c:pt idx="36">
                  <c:v>-5.5154777796925636</c:v>
                </c:pt>
                <c:pt idx="37">
                  <c:v>-5.228300932268775</c:v>
                </c:pt>
                <c:pt idx="38">
                  <c:v>-4.9555752287480299</c:v>
                </c:pt>
                <c:pt idx="39">
                  <c:v>-4.6962165019496087</c:v>
                </c:pt>
                <c:pt idx="40">
                  <c:v>-4.4492463482099271</c:v>
                </c:pt>
                <c:pt idx="41">
                  <c:v>-4.2137795364497457</c:v>
                </c:pt>
                <c:pt idx="42">
                  <c:v>-3.9890131741146</c:v>
                </c:pt>
                <c:pt idx="43">
                  <c:v>-3.7742173504860119</c:v>
                </c:pt>
                <c:pt idx="44">
                  <c:v>-3.5687270275501479</c:v>
                </c:pt>
                <c:pt idx="45">
                  <c:v>-3.3719349885782783</c:v>
                </c:pt>
                <c:pt idx="46">
                  <c:v>-3.1832856868874373</c:v>
                </c:pt>
                <c:pt idx="47">
                  <c:v>-3.0022698635050418</c:v>
                </c:pt>
                <c:pt idx="48">
                  <c:v>-2.8284198238939853</c:v>
                </c:pt>
                <c:pt idx="49">
                  <c:v>-2.6613052814697857</c:v>
                </c:pt>
                <c:pt idx="50">
                  <c:v>-2.5005296901147442</c:v>
                </c:pt>
                <c:pt idx="51">
                  <c:v>-2.3457269998626202</c:v>
                </c:pt>
                <c:pt idx="52">
                  <c:v>-2.1965587798633335</c:v>
                </c:pt>
                <c:pt idx="53">
                  <c:v>-2.0527116610173515</c:v>
                </c:pt>
                <c:pt idx="54">
                  <c:v>-1.9138950575944813</c:v>
                </c:pt>
                <c:pt idx="55">
                  <c:v>-1.7798391329640264</c:v>
                </c:pt>
                <c:pt idx="56">
                  <c:v>-1.6502929794577099</c:v>
                </c:pt>
                <c:pt idx="57">
                  <c:v>-1.5250229865217406</c:v>
                </c:pt>
                <c:pt idx="58">
                  <c:v>-1.4038113748186181</c:v>
                </c:pt>
                <c:pt idx="59">
                  <c:v>-1.2864548769178752</c:v>
                </c:pt>
                <c:pt idx="60">
                  <c:v>-1.1727635477540606</c:v>
                </c:pt>
                <c:pt idx="61">
                  <c:v>-1.0625596902008088</c:v>
                </c:pt>
                <c:pt idx="62">
                  <c:v>-0.95567688297031417</c:v>
                </c:pt>
                <c:pt idx="63">
                  <c:v>-0.85195909964636574</c:v>
                </c:pt>
                <c:pt idx="64">
                  <c:v>-0.75125990903653239</c:v>
                </c:pt>
                <c:pt idx="65">
                  <c:v>-0.65344174821875001</c:v>
                </c:pt>
                <c:pt idx="66">
                  <c:v>-0.55837526068733734</c:v>
                </c:pt>
                <c:pt idx="67">
                  <c:v>-0.46593869289704859</c:v>
                </c:pt>
                <c:pt idx="68">
                  <c:v>-0.37601734328069103</c:v>
                </c:pt>
                <c:pt idx="69">
                  <c:v>-0.28850305849295044</c:v>
                </c:pt>
                <c:pt idx="70">
                  <c:v>-0.20329377222430089</c:v>
                </c:pt>
                <c:pt idx="71">
                  <c:v>-0.12029308244625003</c:v>
                </c:pt>
                <c:pt idx="72">
                  <c:v>-3.9409863402680045E-2</c:v>
                </c:pt>
                <c:pt idx="73">
                  <c:v>3.9442090939488139E-2</c:v>
                </c:pt>
                <c:pt idx="74">
                  <c:v>0.11634439491653659</c:v>
                </c:pt>
                <c:pt idx="75">
                  <c:v>0.19137437329823914</c:v>
                </c:pt>
                <c:pt idx="76">
                  <c:v>0.2646053398763808</c:v>
                </c:pt>
                <c:pt idx="77">
                  <c:v>0.33610685462423451</c:v>
                </c:pt>
                <c:pt idx="78">
                  <c:v>0.40594496132580282</c:v>
                </c:pt>
                <c:pt idx="79">
                  <c:v>0.47418240738370709</c:v>
                </c:pt>
                <c:pt idx="80">
                  <c:v>0.54087884734587188</c:v>
                </c:pt>
                <c:pt idx="81">
                  <c:v>0.60609103154086519</c:v>
                </c:pt>
                <c:pt idx="82">
                  <c:v>0.66987298107780635</c:v>
                </c:pt>
                <c:pt idx="83">
                  <c:v>0.73227615034714066</c:v>
                </c:pt>
                <c:pt idx="84">
                  <c:v>0.79334957805162709</c:v>
                </c:pt>
                <c:pt idx="85">
                  <c:v>0.85314002770114428</c:v>
                </c:pt>
                <c:pt idx="86">
                  <c:v>0.91169211841906872</c:v>
                </c:pt>
                <c:pt idx="87">
                  <c:v>0.96904844683089664</c:v>
                </c:pt>
                <c:pt idx="88">
                  <c:v>1.0252497007365298</c:v>
                </c:pt>
                <c:pt idx="89">
                  <c:v>1.0803347652052819</c:v>
                </c:pt>
                <c:pt idx="90">
                  <c:v>1.1343408216764814</c:v>
                </c:pt>
                <c:pt idx="91">
                  <c:v>1.1873034405978844</c:v>
                </c:pt>
                <c:pt idx="92">
                  <c:v>1.2392566680882773</c:v>
                </c:pt>
                <c:pt idx="93">
                  <c:v>1.2902331070693327</c:v>
                </c:pt>
                <c:pt idx="94">
                  <c:v>1.3402639932742302</c:v>
                </c:pt>
                <c:pt idx="95">
                  <c:v>1.3893792665066256</c:v>
                </c:pt>
                <c:pt idx="96">
                  <c:v>1.4376076374927695</c:v>
                </c:pt>
                <c:pt idx="97">
                  <c:v>1.484976650641519</c:v>
                </c:pt>
                <c:pt idx="98">
                  <c:v>1.5315127430016444</c:v>
                </c:pt>
                <c:pt idx="99">
                  <c:v>1.577241299682592</c:v>
                </c:pt>
                <c:pt idx="100">
                  <c:v>1.6221867059838617</c:v>
                </c:pt>
                <c:pt idx="101">
                  <c:v>1.666372396458859</c:v>
                </c:pt>
                <c:pt idx="102">
                  <c:v>1.7098209011216037</c:v>
                </c:pt>
                <c:pt idx="103">
                  <c:v>1.7525538889885945</c:v>
                </c:pt>
                <c:pt idx="104">
                  <c:v>1.7945922091335147</c:v>
                </c:pt>
                <c:pt idx="105">
                  <c:v>1.8359559294190282</c:v>
                </c:pt>
                <c:pt idx="106">
                  <c:v>1.8766643730576664</c:v>
                </c:pt>
                <c:pt idx="107">
                  <c:v>1.9167361531425064</c:v>
                </c:pt>
                <c:pt idx="108">
                  <c:v>1.9561892052780481</c:v>
                </c:pt>
                <c:pt idx="109">
                  <c:v>1.9950408184322104</c:v>
                </c:pt>
                <c:pt idx="110">
                  <c:v>2.0333076641216214</c:v>
                </c:pt>
                <c:pt idx="111">
                  <c:v>2.0710058240344145</c:v>
                </c:pt>
                <c:pt idx="112">
                  <c:v>2.1081508161873157</c:v>
                </c:pt>
                <c:pt idx="113">
                  <c:v>2.1447576197070606</c:v>
                </c:pt>
                <c:pt idx="114">
                  <c:v>2.1808406983198694</c:v>
                </c:pt>
                <c:pt idx="115">
                  <c:v>2.2164140226269797</c:v>
                </c:pt>
                <c:pt idx="116">
                  <c:v>2.2514910912388792</c:v>
                </c:pt>
                <c:pt idx="117">
                  <c:v>2.286084950835952</c:v>
                </c:pt>
                <c:pt idx="118">
                  <c:v>2.3202082152187136</c:v>
                </c:pt>
                <c:pt idx="119">
                  <c:v>2.3538730834065951</c:v>
                </c:pt>
                <c:pt idx="120">
                  <c:v>2.3870913568403389</c:v>
                </c:pt>
                <c:pt idx="121">
                  <c:v>2.4198744557394463</c:v>
                </c:pt>
                <c:pt idx="122">
                  <c:v>2.4522334346628005</c:v>
                </c:pt>
                <c:pt idx="123">
                  <c:v>2.4841789973174411</c:v>
                </c:pt>
                <c:pt idx="124">
                  <c:v>2.5157215106576434</c:v>
                </c:pt>
                <c:pt idx="125">
                  <c:v>2.546871018313718</c:v>
                </c:pt>
                <c:pt idx="126">
                  <c:v>2.5776372533875249</c:v>
                </c:pt>
                <c:pt idx="127">
                  <c:v>2.6080296506493297</c:v>
                </c:pt>
                <c:pt idx="128">
                  <c:v>2.6380573581685258</c:v>
                </c:pt>
                <c:pt idx="129">
                  <c:v>2.6677292484087154</c:v>
                </c:pt>
                <c:pt idx="130">
                  <c:v>2.6970539288158064</c:v>
                </c:pt>
                <c:pt idx="131">
                  <c:v>2.7260397519260136</c:v>
                </c:pt>
                <c:pt idx="132">
                  <c:v>2.754694825019067</c:v>
                </c:pt>
                <c:pt idx="133">
                  <c:v>2.7830270193404134</c:v>
                </c:pt>
                <c:pt idx="134">
                  <c:v>2.811043978914753</c:v>
                </c:pt>
                <c:pt idx="135">
                  <c:v>2.8387531289720132</c:v>
                </c:pt>
                <c:pt idx="136">
                  <c:v>2.8661616840055344</c:v>
                </c:pt>
                <c:pt idx="137">
                  <c:v>2.8932766554811957</c:v>
                </c:pt>
                <c:pt idx="138">
                  <c:v>2.9201048592150385</c:v>
                </c:pt>
                <c:pt idx="139">
                  <c:v>2.9466529224360247</c:v>
                </c:pt>
                <c:pt idx="140">
                  <c:v>2.9729272905495625</c:v>
                </c:pt>
                <c:pt idx="141">
                  <c:v>2.9989342336165796</c:v>
                </c:pt>
                <c:pt idx="142">
                  <c:v>3.0246798525621053</c:v>
                </c:pt>
                <c:pt idx="143">
                  <c:v>3.0501700851265161</c:v>
                </c:pt>
                <c:pt idx="144">
                  <c:v>3.0754107115719127</c:v>
                </c:pt>
                <c:pt idx="145">
                  <c:v>3.1004073601553812</c:v>
                </c:pt>
                <c:pt idx="146">
                  <c:v>3.1251655123802831</c:v>
                </c:pt>
                <c:pt idx="147">
                  <c:v>3.149690508036072</c:v>
                </c:pt>
                <c:pt idx="148">
                  <c:v>3.1739875500366383</c:v>
                </c:pt>
                <c:pt idx="149">
                  <c:v>3.1980617090665695</c:v>
                </c:pt>
                <c:pt idx="150">
                  <c:v>3.2219179280442978</c:v>
                </c:pt>
                <c:pt idx="151">
                  <c:v>3.2455610264105732</c:v>
                </c:pt>
                <c:pt idx="152">
                  <c:v>3.2689957042502895</c:v>
                </c:pt>
                <c:pt idx="153">
                  <c:v>3.2922265462552742</c:v>
                </c:pt>
                <c:pt idx="154">
                  <c:v>3.3152580255352415</c:v>
                </c:pt>
                <c:pt idx="155">
                  <c:v>3.3380945072837775</c:v>
                </c:pt>
                <c:pt idx="156">
                  <c:v>3.3607402523058143</c:v>
                </c:pt>
                <c:pt idx="157">
                  <c:v>3.3831994204128106</c:v>
                </c:pt>
                <c:pt idx="158">
                  <c:v>3.4054760736914496</c:v>
                </c:pt>
                <c:pt idx="159">
                  <c:v>3.4275741796514509</c:v>
                </c:pt>
                <c:pt idx="160">
                  <c:v>3.4494976142577807</c:v>
                </c:pt>
                <c:pt idx="161">
                  <c:v>3.4712501648522736</c:v>
                </c:pt>
                <c:pt idx="162">
                  <c:v>3.4928355329694809</c:v>
                </c:pt>
                <c:pt idx="163">
                  <c:v>3.514257337051264</c:v>
                </c:pt>
                <c:pt idx="164">
                  <c:v>3.5355191150644898</c:v>
                </c:pt>
                <c:pt idx="165">
                  <c:v>3.556624327025935</c:v>
                </c:pt>
                <c:pt idx="166">
                  <c:v>3.5775763574383372</c:v>
                </c:pt>
                <c:pt idx="167">
                  <c:v>3.5983785176413257</c:v>
                </c:pt>
                <c:pt idx="168">
                  <c:v>3.6190340480808043</c:v>
                </c:pt>
                <c:pt idx="169">
                  <c:v>3.6395461205001816</c:v>
                </c:pt>
                <c:pt idx="170">
                  <c:v>3.6599178400566803</c:v>
                </c:pt>
                <c:pt idx="171">
                  <c:v>3.6801522473658324</c:v>
                </c:pt>
                <c:pt idx="172">
                  <c:v>3.7002523204770918</c:v>
                </c:pt>
                <c:pt idx="173">
                  <c:v>3.7202209767833976</c:v>
                </c:pt>
                <c:pt idx="174">
                  <c:v>3.7400610748673428</c:v>
                </c:pt>
                <c:pt idx="175">
                  <c:v>3.7597754162865584</c:v>
                </c:pt>
                <c:pt idx="176">
                  <c:v>3.7793667473007178</c:v>
                </c:pt>
                <c:pt idx="177">
                  <c:v>3.798837760542539</c:v>
                </c:pt>
                <c:pt idx="178">
                  <c:v>3.8181910966350001</c:v>
                </c:pt>
                <c:pt idx="179">
                  <c:v>3.8374293457569162</c:v>
                </c:pt>
                <c:pt idx="180">
                  <c:v>3.8565550491589242</c:v>
                </c:pt>
                <c:pt idx="181">
                  <c:v>3.8755707006318354</c:v>
                </c:pt>
                <c:pt idx="182">
                  <c:v>3.894478747929222</c:v>
                </c:pt>
                <c:pt idx="183">
                  <c:v>3.913281594146035</c:v>
                </c:pt>
                <c:pt idx="184">
                  <c:v>3.9319815990549749</c:v>
                </c:pt>
                <c:pt idx="185">
                  <c:v>3.9505810804022499</c:v>
                </c:pt>
                <c:pt idx="186">
                  <c:v>3.9690823151643091</c:v>
                </c:pt>
                <c:pt idx="187">
                  <c:v>3.9874875407670451</c:v>
                </c:pt>
                <c:pt idx="188">
                  <c:v>4.0057989562689347</c:v>
                </c:pt>
                <c:pt idx="189">
                  <c:v>4.024018723509478</c:v>
                </c:pt>
                <c:pt idx="190">
                  <c:v>4.0421489682243008</c:v>
                </c:pt>
                <c:pt idx="191">
                  <c:v>4.060191781128168</c:v>
                </c:pt>
                <c:pt idx="192">
                  <c:v>4.0781492189671456</c:v>
                </c:pt>
                <c:pt idx="193">
                  <c:v>4.0960233055410979</c:v>
                </c:pt>
                <c:pt idx="194">
                  <c:v>4.1138160326976356</c:v>
                </c:pt>
                <c:pt idx="195">
                  <c:v>4.131529361298611</c:v>
                </c:pt>
                <c:pt idx="196">
                  <c:v>4.1491652221601907</c:v>
                </c:pt>
                <c:pt idx="197">
                  <c:v>4.1667255169675377</c:v>
                </c:pt>
                <c:pt idx="198">
                  <c:v>4.1842121191650294</c:v>
                </c:pt>
                <c:pt idx="199">
                  <c:v>4.2016268748229768</c:v>
                </c:pt>
                <c:pt idx="200">
                  <c:v>4.2189716034817071</c:v>
                </c:pt>
                <c:pt idx="201">
                  <c:v>4.2362480989738946</c:v>
                </c:pt>
                <c:pt idx="202">
                  <c:v>4.253458130225952</c:v>
                </c:pt>
                <c:pt idx="203">
                  <c:v>4.2706034420392882</c:v>
                </c:pt>
                <c:pt idx="204">
                  <c:v>4.2876857558521948</c:v>
                </c:pt>
                <c:pt idx="205">
                  <c:v>4.3047067704831115</c:v>
                </c:pt>
                <c:pt idx="206">
                  <c:v>4.321668162855973</c:v>
                </c:pt>
                <c:pt idx="207">
                  <c:v>4.3385715887083407</c:v>
                </c:pt>
                <c:pt idx="208">
                  <c:v>4.3554186832829771</c:v>
                </c:pt>
                <c:pt idx="209">
                  <c:v>4.3722110620034993</c:v>
                </c:pt>
                <c:pt idx="210">
                  <c:v>4.3889503211347476</c:v>
                </c:pt>
                <c:pt idx="211">
                  <c:v>4.405638038428461</c:v>
                </c:pt>
                <c:pt idx="212">
                  <c:v>4.4222757737548379</c:v>
                </c:pt>
                <c:pt idx="213">
                  <c:v>4.4388650697205438</c:v>
                </c:pt>
                <c:pt idx="214">
                  <c:v>4.4554074522737128</c:v>
                </c:pt>
                <c:pt idx="215">
                  <c:v>4.4719044312964726</c:v>
                </c:pt>
                <c:pt idx="216">
                  <c:v>4.4883575011854822</c:v>
                </c:pt>
                <c:pt idx="217">
                  <c:v>4.5047681414210121</c:v>
                </c:pt>
                <c:pt idx="218">
                  <c:v>4.5211378171249983</c:v>
                </c:pt>
                <c:pt idx="219">
                  <c:v>4.5374679796085857</c:v>
                </c:pt>
                <c:pt idx="220">
                  <c:v>4.5537600669095726</c:v>
                </c:pt>
                <c:pt idx="221">
                  <c:v>4.5700155043202129</c:v>
                </c:pt>
                <c:pt idx="222">
                  <c:v>4.5862357049057989</c:v>
                </c:pt>
                <c:pt idx="223">
                  <c:v>4.6024220700144394</c:v>
                </c:pt>
                <c:pt idx="224">
                  <c:v>4.6185759897784369</c:v>
                </c:pt>
                <c:pt idx="225">
                  <c:v>4.6346988436076515</c:v>
                </c:pt>
                <c:pt idx="226">
                  <c:v>4.6507920006752421</c:v>
                </c:pt>
                <c:pt idx="227">
                  <c:v>4.6668568203961538</c:v>
                </c:pt>
                <c:pt idx="228">
                  <c:v>4.6828946528987201</c:v>
                </c:pt>
                <c:pt idx="229">
                  <c:v>4.6989068394897275</c:v>
                </c:pt>
                <c:pt idx="230">
                  <c:v>4.7148947131133037</c:v>
                </c:pt>
                <c:pt idx="231">
                  <c:v>4.7308595988039555</c:v>
                </c:pt>
                <c:pt idx="232">
                  <c:v>4.7468028141341039</c:v>
                </c:pt>
                <c:pt idx="233">
                  <c:v>4.7627256696564331</c:v>
                </c:pt>
                <c:pt idx="234">
                  <c:v>4.7786294693413787</c:v>
                </c:pt>
                <c:pt idx="235">
                  <c:v>4.794515511010073</c:v>
                </c:pt>
                <c:pt idx="236">
                  <c:v>4.8103850867630449</c:v>
                </c:pt>
                <c:pt idx="237">
                  <c:v>4.8262394834049989</c:v>
                </c:pt>
                <c:pt idx="238">
                  <c:v>4.8420799828659504</c:v>
                </c:pt>
                <c:pt idx="239">
                  <c:v>4.8579078626190348</c:v>
                </c:pt>
                <c:pt idx="240">
                  <c:v>4.8737243960952581</c:v>
                </c:pt>
                <c:pt idx="241">
                  <c:v>4.8895308530955042</c:v>
                </c:pt>
                <c:pt idx="242">
                  <c:v>4.9053285002000617</c:v>
                </c:pt>
                <c:pt idx="243">
                  <c:v>4.9211186011759604</c:v>
                </c:pt>
                <c:pt idx="244">
                  <c:v>4.9369024173824005</c:v>
                </c:pt>
                <c:pt idx="245">
                  <c:v>4.9526812081745408</c:v>
                </c:pt>
                <c:pt idx="246">
                  <c:v>4.9684562313059395</c:v>
                </c:pt>
                <c:pt idx="247">
                  <c:v>4.9842287433298988</c:v>
                </c:pt>
                <c:pt idx="248">
                  <c:v>5</c:v>
                </c:pt>
                <c:pt idx="249">
                  <c:v>5.0157712566701012</c:v>
                </c:pt>
                <c:pt idx="250">
                  <c:v>5.0315437686940605</c:v>
                </c:pt>
                <c:pt idx="251">
                  <c:v>5.0473187918254583</c:v>
                </c:pt>
                <c:pt idx="252">
                  <c:v>5.0630975826175995</c:v>
                </c:pt>
                <c:pt idx="253">
                  <c:v>5.0788813988240396</c:v>
                </c:pt>
                <c:pt idx="254">
                  <c:v>5.0946714997999383</c:v>
                </c:pt>
                <c:pt idx="255">
                  <c:v>5.1104691469044958</c:v>
                </c:pt>
                <c:pt idx="256">
                  <c:v>5.1262756039047419</c:v>
                </c:pt>
                <c:pt idx="257">
                  <c:v>5.1420921373809652</c:v>
                </c:pt>
                <c:pt idx="258">
                  <c:v>5.1579200171340496</c:v>
                </c:pt>
                <c:pt idx="259">
                  <c:v>5.1737605165950011</c:v>
                </c:pt>
                <c:pt idx="260">
                  <c:v>5.1896149132369551</c:v>
                </c:pt>
                <c:pt idx="261">
                  <c:v>5.205484488989927</c:v>
                </c:pt>
                <c:pt idx="262">
                  <c:v>5.2213705306586213</c:v>
                </c:pt>
                <c:pt idx="263">
                  <c:v>5.2372743303435669</c:v>
                </c:pt>
                <c:pt idx="264">
                  <c:v>5.2531971858658961</c:v>
                </c:pt>
                <c:pt idx="265">
                  <c:v>5.2691404011960445</c:v>
                </c:pt>
                <c:pt idx="266">
                  <c:v>5.2851052868866963</c:v>
                </c:pt>
                <c:pt idx="267">
                  <c:v>5.3010931605102725</c:v>
                </c:pt>
                <c:pt idx="268">
                  <c:v>5.3171053471012808</c:v>
                </c:pt>
                <c:pt idx="269">
                  <c:v>5.3331431796038462</c:v>
                </c:pt>
                <c:pt idx="270">
                  <c:v>5.3492079993247579</c:v>
                </c:pt>
                <c:pt idx="271">
                  <c:v>5.3653011563923485</c:v>
                </c:pt>
                <c:pt idx="272">
                  <c:v>5.3814240102215631</c:v>
                </c:pt>
                <c:pt idx="273">
                  <c:v>5.3975779299855597</c:v>
                </c:pt>
                <c:pt idx="274">
                  <c:v>5.4137642950942011</c:v>
                </c:pt>
                <c:pt idx="275">
                  <c:v>5.4299844956797871</c:v>
                </c:pt>
                <c:pt idx="276">
                  <c:v>5.4462399330904274</c:v>
                </c:pt>
                <c:pt idx="277">
                  <c:v>5.4625320203914143</c:v>
                </c:pt>
                <c:pt idx="278">
                  <c:v>5.4788621828750017</c:v>
                </c:pt>
                <c:pt idx="279">
                  <c:v>5.4952318585789879</c:v>
                </c:pt>
                <c:pt idx="280">
                  <c:v>5.5116424988145178</c:v>
                </c:pt>
                <c:pt idx="281">
                  <c:v>5.5280955687035283</c:v>
                </c:pt>
                <c:pt idx="282">
                  <c:v>5.5445925477262872</c:v>
                </c:pt>
                <c:pt idx="283">
                  <c:v>5.5611349302794562</c:v>
                </c:pt>
                <c:pt idx="284">
                  <c:v>5.5777242262451621</c:v>
                </c:pt>
                <c:pt idx="285">
                  <c:v>5.594361961571539</c:v>
                </c:pt>
                <c:pt idx="286">
                  <c:v>5.6110496788652524</c:v>
                </c:pt>
                <c:pt idx="287">
                  <c:v>5.6277889379965007</c:v>
                </c:pt>
                <c:pt idx="288">
                  <c:v>5.6445813167170229</c:v>
                </c:pt>
                <c:pt idx="289">
                  <c:v>5.6614284112916593</c:v>
                </c:pt>
                <c:pt idx="290">
                  <c:v>5.6783318371440279</c:v>
                </c:pt>
                <c:pt idx="291">
                  <c:v>5.6952932295168885</c:v>
                </c:pt>
                <c:pt idx="292">
                  <c:v>5.7123142441478052</c:v>
                </c:pt>
                <c:pt idx="293">
                  <c:v>5.7293965579607118</c:v>
                </c:pt>
                <c:pt idx="294">
                  <c:v>5.746541869774048</c:v>
                </c:pt>
                <c:pt idx="295">
                  <c:v>5.7637519010261054</c:v>
                </c:pt>
                <c:pt idx="296">
                  <c:v>5.7810283965182929</c:v>
                </c:pt>
                <c:pt idx="297">
                  <c:v>5.7983731251770232</c:v>
                </c:pt>
                <c:pt idx="298">
                  <c:v>5.8157878808349706</c:v>
                </c:pt>
                <c:pt idx="299">
                  <c:v>5.8332744830324632</c:v>
                </c:pt>
                <c:pt idx="300">
                  <c:v>5.8508347778398093</c:v>
                </c:pt>
                <c:pt idx="301">
                  <c:v>5.868470638701389</c:v>
                </c:pt>
                <c:pt idx="302">
                  <c:v>5.8861839673023644</c:v>
                </c:pt>
                <c:pt idx="303">
                  <c:v>5.9039766944589029</c:v>
                </c:pt>
                <c:pt idx="304">
                  <c:v>5.9218507810328544</c:v>
                </c:pt>
                <c:pt idx="305">
                  <c:v>5.939808218871832</c:v>
                </c:pt>
                <c:pt idx="306">
                  <c:v>5.9578510317756992</c:v>
                </c:pt>
                <c:pt idx="307">
                  <c:v>5.975981276490522</c:v>
                </c:pt>
                <c:pt idx="308">
                  <c:v>5.9942010437310662</c:v>
                </c:pt>
                <c:pt idx="309">
                  <c:v>6.012512459232954</c:v>
                </c:pt>
                <c:pt idx="310">
                  <c:v>6.0309176848356909</c:v>
                </c:pt>
                <c:pt idx="311">
                  <c:v>6.0494189195977501</c:v>
                </c:pt>
                <c:pt idx="312">
                  <c:v>6.0680184009450251</c:v>
                </c:pt>
                <c:pt idx="313">
                  <c:v>6.0867184058539641</c:v>
                </c:pt>
                <c:pt idx="314">
                  <c:v>6.105521252070778</c:v>
                </c:pt>
                <c:pt idx="315">
                  <c:v>6.124429299368165</c:v>
                </c:pt>
                <c:pt idx="316">
                  <c:v>6.1434449508410758</c:v>
                </c:pt>
                <c:pt idx="317">
                  <c:v>6.1625706542430834</c:v>
                </c:pt>
                <c:pt idx="318">
                  <c:v>6.181808903364999</c:v>
                </c:pt>
                <c:pt idx="319">
                  <c:v>6.201162239457461</c:v>
                </c:pt>
                <c:pt idx="320">
                  <c:v>6.2206332526992822</c:v>
                </c:pt>
                <c:pt idx="321">
                  <c:v>6.2402245837134425</c:v>
                </c:pt>
                <c:pt idx="322">
                  <c:v>6.2599389251326567</c:v>
                </c:pt>
                <c:pt idx="323">
                  <c:v>6.2797790232166024</c:v>
                </c:pt>
                <c:pt idx="324">
                  <c:v>6.2997476795229082</c:v>
                </c:pt>
                <c:pt idx="325">
                  <c:v>6.3198477526341685</c:v>
                </c:pt>
                <c:pt idx="326">
                  <c:v>6.3400821599433197</c:v>
                </c:pt>
                <c:pt idx="327">
                  <c:v>6.3604538794998184</c:v>
                </c:pt>
                <c:pt idx="328">
                  <c:v>6.3809659519191957</c:v>
                </c:pt>
                <c:pt idx="329">
                  <c:v>6.4016214823586743</c:v>
                </c:pt>
                <c:pt idx="330">
                  <c:v>6.4224236425616628</c:v>
                </c:pt>
                <c:pt idx="331">
                  <c:v>6.4433756729740637</c:v>
                </c:pt>
                <c:pt idx="332">
                  <c:v>6.4644808849355098</c:v>
                </c:pt>
                <c:pt idx="333">
                  <c:v>6.485742662948736</c:v>
                </c:pt>
                <c:pt idx="334">
                  <c:v>6.5071644670305195</c:v>
                </c:pt>
                <c:pt idx="335">
                  <c:v>6.5287498351477264</c:v>
                </c:pt>
                <c:pt idx="336">
                  <c:v>6.5505023857422193</c:v>
                </c:pt>
                <c:pt idx="337">
                  <c:v>6.5724258203485491</c:v>
                </c:pt>
                <c:pt idx="338">
                  <c:v>6.5945239263085504</c:v>
                </c:pt>
                <c:pt idx="339">
                  <c:v>6.6168005795871903</c:v>
                </c:pt>
                <c:pt idx="340">
                  <c:v>6.6392597476941848</c:v>
                </c:pt>
                <c:pt idx="341">
                  <c:v>6.6619054927162225</c:v>
                </c:pt>
                <c:pt idx="342">
                  <c:v>6.6847419744647585</c:v>
                </c:pt>
                <c:pt idx="343">
                  <c:v>6.7077734537447267</c:v>
                </c:pt>
                <c:pt idx="344">
                  <c:v>6.7310042957497096</c:v>
                </c:pt>
                <c:pt idx="345">
                  <c:v>6.7544389735894264</c:v>
                </c:pt>
                <c:pt idx="346">
                  <c:v>6.7780820719557022</c:v>
                </c:pt>
                <c:pt idx="347">
                  <c:v>6.8019382909334309</c:v>
                </c:pt>
                <c:pt idx="348">
                  <c:v>6.8260124499633621</c:v>
                </c:pt>
                <c:pt idx="349">
                  <c:v>6.8503094919639267</c:v>
                </c:pt>
                <c:pt idx="350">
                  <c:v>6.8748344876197169</c:v>
                </c:pt>
                <c:pt idx="351">
                  <c:v>6.8995926398446183</c:v>
                </c:pt>
                <c:pt idx="352">
                  <c:v>6.9245892884280877</c:v>
                </c:pt>
                <c:pt idx="353">
                  <c:v>6.949829914873483</c:v>
                </c:pt>
                <c:pt idx="354">
                  <c:v>6.9753201474378947</c:v>
                </c:pt>
                <c:pt idx="355">
                  <c:v>7.0010657663834204</c:v>
                </c:pt>
                <c:pt idx="356">
                  <c:v>7.0270727094504384</c:v>
                </c:pt>
                <c:pt idx="357">
                  <c:v>7.0533470775639753</c:v>
                </c:pt>
                <c:pt idx="358">
                  <c:v>7.0798951407849611</c:v>
                </c:pt>
                <c:pt idx="359">
                  <c:v>7.1067233445188043</c:v>
                </c:pt>
                <c:pt idx="360">
                  <c:v>7.1338383159944652</c:v>
                </c:pt>
                <c:pt idx="361">
                  <c:v>7.1612468710279877</c:v>
                </c:pt>
                <c:pt idx="362">
                  <c:v>7.1889560210852466</c:v>
                </c:pt>
                <c:pt idx="363">
                  <c:v>7.2169729806595866</c:v>
                </c:pt>
                <c:pt idx="364">
                  <c:v>7.245305174980933</c:v>
                </c:pt>
                <c:pt idx="365">
                  <c:v>7.2739602480739869</c:v>
                </c:pt>
                <c:pt idx="366">
                  <c:v>7.3029460711841931</c:v>
                </c:pt>
                <c:pt idx="367">
                  <c:v>7.3322707515912846</c:v>
                </c:pt>
                <c:pt idx="368">
                  <c:v>7.3619426418314742</c:v>
                </c:pt>
                <c:pt idx="369">
                  <c:v>7.3919703493506699</c:v>
                </c:pt>
                <c:pt idx="370">
                  <c:v>7.4223627466124764</c:v>
                </c:pt>
                <c:pt idx="371">
                  <c:v>7.453128981686282</c:v>
                </c:pt>
                <c:pt idx="372">
                  <c:v>7.4842784893423566</c:v>
                </c:pt>
                <c:pt idx="373">
                  <c:v>7.5158210026825589</c:v>
                </c:pt>
                <c:pt idx="374">
                  <c:v>7.5477665653372004</c:v>
                </c:pt>
                <c:pt idx="375">
                  <c:v>7.580125544260552</c:v>
                </c:pt>
                <c:pt idx="376">
                  <c:v>7.6129086431596615</c:v>
                </c:pt>
                <c:pt idx="377">
                  <c:v>7.6461269165934045</c:v>
                </c:pt>
                <c:pt idx="378">
                  <c:v>7.6797917847812869</c:v>
                </c:pt>
                <c:pt idx="379">
                  <c:v>7.7139150491640489</c:v>
                </c:pt>
                <c:pt idx="380">
                  <c:v>7.7485089087611208</c:v>
                </c:pt>
                <c:pt idx="381">
                  <c:v>7.7835859773730203</c:v>
                </c:pt>
                <c:pt idx="382">
                  <c:v>7.8191593016801324</c:v>
                </c:pt>
                <c:pt idx="383">
                  <c:v>7.8552423802929399</c:v>
                </c:pt>
                <c:pt idx="384">
                  <c:v>7.891849183812683</c:v>
                </c:pt>
                <c:pt idx="385">
                  <c:v>7.9289941759655846</c:v>
                </c:pt>
                <c:pt idx="386">
                  <c:v>7.9666923358783786</c:v>
                </c:pt>
                <c:pt idx="387">
                  <c:v>8.0049591815677896</c:v>
                </c:pt>
                <c:pt idx="388">
                  <c:v>8.0438107947219528</c:v>
                </c:pt>
                <c:pt idx="389">
                  <c:v>8.0832638468574931</c:v>
                </c:pt>
                <c:pt idx="390">
                  <c:v>8.1233356269423336</c:v>
                </c:pt>
                <c:pt idx="391">
                  <c:v>8.1640440705809709</c:v>
                </c:pt>
                <c:pt idx="392">
                  <c:v>8.205407790866488</c:v>
                </c:pt>
                <c:pt idx="393">
                  <c:v>8.2474461110114046</c:v>
                </c:pt>
                <c:pt idx="394">
                  <c:v>8.2901790988783954</c:v>
                </c:pt>
                <c:pt idx="395">
                  <c:v>8.3336276035411405</c:v>
                </c:pt>
                <c:pt idx="396">
                  <c:v>8.3778132940161392</c:v>
                </c:pt>
                <c:pt idx="397">
                  <c:v>8.4227587003174058</c:v>
                </c:pt>
                <c:pt idx="398">
                  <c:v>8.4684872569983547</c:v>
                </c:pt>
                <c:pt idx="399">
                  <c:v>8.515023349358481</c:v>
                </c:pt>
                <c:pt idx="400">
                  <c:v>8.5623923625072322</c:v>
                </c:pt>
                <c:pt idx="401">
                  <c:v>8.6106207334933771</c:v>
                </c:pt>
                <c:pt idx="402">
                  <c:v>8.6597360067257689</c:v>
                </c:pt>
                <c:pt idx="403">
                  <c:v>8.7097668929306664</c:v>
                </c:pt>
                <c:pt idx="404">
                  <c:v>8.7607433319117227</c:v>
                </c:pt>
                <c:pt idx="405">
                  <c:v>8.8126965594021165</c:v>
                </c:pt>
                <c:pt idx="406">
                  <c:v>8.865659178323515</c:v>
                </c:pt>
                <c:pt idx="407">
                  <c:v>8.9196652347947172</c:v>
                </c:pt>
                <c:pt idx="408">
                  <c:v>8.9747502992634693</c:v>
                </c:pt>
                <c:pt idx="409">
                  <c:v>9.0309515531691034</c:v>
                </c:pt>
                <c:pt idx="410">
                  <c:v>9.0883078815809331</c:v>
                </c:pt>
                <c:pt idx="411">
                  <c:v>9.1468599722988557</c:v>
                </c:pt>
                <c:pt idx="412">
                  <c:v>9.2066504219483729</c:v>
                </c:pt>
                <c:pt idx="413">
                  <c:v>9.2677238496528602</c:v>
                </c:pt>
                <c:pt idx="414">
                  <c:v>9.3301270189221945</c:v>
                </c:pt>
                <c:pt idx="415">
                  <c:v>9.393908968459133</c:v>
                </c:pt>
                <c:pt idx="416">
                  <c:v>9.4591211526541272</c:v>
                </c:pt>
                <c:pt idx="417">
                  <c:v>9.525817592616292</c:v>
                </c:pt>
                <c:pt idx="418">
                  <c:v>9.5940550386741972</c:v>
                </c:pt>
                <c:pt idx="419">
                  <c:v>9.6638931453757664</c:v>
                </c:pt>
                <c:pt idx="420">
                  <c:v>9.7353946601236174</c:v>
                </c:pt>
                <c:pt idx="421">
                  <c:v>9.8086256267017617</c:v>
                </c:pt>
                <c:pt idx="422">
                  <c:v>9.8836556050834634</c:v>
                </c:pt>
                <c:pt idx="423">
                  <c:v>9.9605579090605119</c:v>
                </c:pt>
                <c:pt idx="424">
                  <c:v>10.039409863402678</c:v>
                </c:pt>
                <c:pt idx="425">
                  <c:v>10.120293082446247</c:v>
                </c:pt>
                <c:pt idx="426">
                  <c:v>10.203293772224301</c:v>
                </c:pt>
                <c:pt idx="427">
                  <c:v>10.288503058492951</c:v>
                </c:pt>
                <c:pt idx="428">
                  <c:v>10.376017343280694</c:v>
                </c:pt>
                <c:pt idx="429">
                  <c:v>10.465938692897048</c:v>
                </c:pt>
                <c:pt idx="430">
                  <c:v>10.558375260687338</c:v>
                </c:pt>
                <c:pt idx="431">
                  <c:v>10.653441748218752</c:v>
                </c:pt>
                <c:pt idx="432">
                  <c:v>10.751259909036536</c:v>
                </c:pt>
                <c:pt idx="433">
                  <c:v>10.851959099646363</c:v>
                </c:pt>
                <c:pt idx="434">
                  <c:v>10.955676882970312</c:v>
                </c:pt>
                <c:pt idx="435">
                  <c:v>11.062559690200809</c:v>
                </c:pt>
                <c:pt idx="436">
                  <c:v>11.172763547754062</c:v>
                </c:pt>
                <c:pt idx="437">
                  <c:v>11.286454876917873</c:v>
                </c:pt>
                <c:pt idx="438">
                  <c:v>11.403811374818616</c:v>
                </c:pt>
                <c:pt idx="439">
                  <c:v>11.525022986521741</c:v>
                </c:pt>
                <c:pt idx="440">
                  <c:v>11.650292979457712</c:v>
                </c:pt>
                <c:pt idx="441">
                  <c:v>11.77983913296403</c:v>
                </c:pt>
                <c:pt idx="442">
                  <c:v>11.913895057594477</c:v>
                </c:pt>
                <c:pt idx="443">
                  <c:v>12.052711661017351</c:v>
                </c:pt>
                <c:pt idx="444">
                  <c:v>12.196558779863334</c:v>
                </c:pt>
                <c:pt idx="445">
                  <c:v>12.345726999862622</c:v>
                </c:pt>
                <c:pt idx="446">
                  <c:v>12.500529690114741</c:v>
                </c:pt>
                <c:pt idx="447">
                  <c:v>12.661305281469783</c:v>
                </c:pt>
                <c:pt idx="448">
                  <c:v>12.828419823893984</c:v>
                </c:pt>
                <c:pt idx="449">
                  <c:v>13.002269863505044</c:v>
                </c:pt>
                <c:pt idx="450">
                  <c:v>13.183285686887443</c:v>
                </c:pt>
                <c:pt idx="451">
                  <c:v>13.371934988578275</c:v>
                </c:pt>
                <c:pt idx="452">
                  <c:v>13.568727027550146</c:v>
                </c:pt>
                <c:pt idx="453">
                  <c:v>13.774217350486014</c:v>
                </c:pt>
                <c:pt idx="454">
                  <c:v>13.989013174114605</c:v>
                </c:pt>
                <c:pt idx="455">
                  <c:v>14.213779536449739</c:v>
                </c:pt>
                <c:pt idx="456">
                  <c:v>14.449246348209927</c:v>
                </c:pt>
                <c:pt idx="457">
                  <c:v>14.696216501949609</c:v>
                </c:pt>
                <c:pt idx="458">
                  <c:v>14.955575228748035</c:v>
                </c:pt>
                <c:pt idx="459">
                  <c:v>15.22830093226878</c:v>
                </c:pt>
                <c:pt idx="460">
                  <c:v>15.515477779692556</c:v>
                </c:pt>
                <c:pt idx="461">
                  <c:v>15.818310391137659</c:v>
                </c:pt>
                <c:pt idx="462">
                  <c:v>16.138141047265361</c:v>
                </c:pt>
                <c:pt idx="463">
                  <c:v>16.476469933520395</c:v>
                </c:pt>
                <c:pt idx="464">
                  <c:v>16.83497906514102</c:v>
                </c:pt>
                <c:pt idx="465">
                  <c:v>17.215560698107243</c:v>
                </c:pt>
                <c:pt idx="466">
                  <c:v>17.620351238980604</c:v>
                </c:pt>
                <c:pt idx="467">
                  <c:v>18.051771936710757</c:v>
                </c:pt>
                <c:pt idx="468">
                  <c:v>18.512577993434906</c:v>
                </c:pt>
                <c:pt idx="469">
                  <c:v>19.00591819901847</c:v>
                </c:pt>
                <c:pt idx="470">
                  <c:v>19.535407817714489</c:v>
                </c:pt>
                <c:pt idx="471">
                  <c:v>20.105218294819444</c:v>
                </c:pt>
                <c:pt idx="472">
                  <c:v>20.720188492925143</c:v>
                </c:pt>
                <c:pt idx="473">
                  <c:v>21.385963737231631</c:v>
                </c:pt>
                <c:pt idx="474">
                  <c:v>22.109171133548898</c:v>
                </c:pt>
                <c:pt idx="475">
                  <c:v>22.897642700296782</c:v>
                </c:pt>
                <c:pt idx="476">
                  <c:v>23.76070225250335</c:v>
                </c:pt>
                <c:pt idx="477">
                  <c:v>24.709538351000468</c:v>
                </c:pt>
                <c:pt idx="478">
                  <c:v>25.757695025047806</c:v>
                </c:pt>
                <c:pt idx="479">
                  <c:v>26.921726069162013</c:v>
                </c:pt>
                <c:pt idx="480">
                  <c:v>28.22208026823683</c:v>
                </c:pt>
                <c:pt idx="481">
                  <c:v>29.684318582080426</c:v>
                </c:pt>
                <c:pt idx="482">
                  <c:v>31.340818203765039</c:v>
                </c:pt>
                <c:pt idx="483">
                  <c:v>33.233206928695566</c:v>
                </c:pt>
                <c:pt idx="484">
                  <c:v>35.41592107862882</c:v>
                </c:pt>
                <c:pt idx="485">
                  <c:v>37.961542387700291</c:v>
                </c:pt>
                <c:pt idx="486">
                  <c:v>40.969045917188481</c:v>
                </c:pt>
                <c:pt idx="487">
                  <c:v>44.576996719134982</c:v>
                </c:pt>
                <c:pt idx="488">
                  <c:v>48.985544275704989</c:v>
                </c:pt>
                <c:pt idx="489">
                  <c:v>54.494912768065603</c:v>
                </c:pt>
                <c:pt idx="490">
                  <c:v>61.576883004295837</c:v>
                </c:pt>
                <c:pt idx="491">
                  <c:v>71.017756275200213</c:v>
                </c:pt>
                <c:pt idx="492">
                  <c:v>84.232874837094002</c:v>
                </c:pt>
                <c:pt idx="493">
                  <c:v>104.05292311874879</c:v>
                </c:pt>
                <c:pt idx="494">
                  <c:v>137.08283134222711</c:v>
                </c:pt>
                <c:pt idx="495">
                  <c:v>203.13739000618887</c:v>
                </c:pt>
                <c:pt idx="496">
                  <c:v>401.29055126904791</c:v>
                </c:pt>
                <c:pt idx="497">
                  <c:v>535.51254997637295</c:v>
                </c:pt>
              </c:numCache>
            </c:numRef>
          </c:xVal>
          <c:yVal>
            <c:numRef>
              <c:f>'Fig22'!$T$9:$T$506</c:f>
              <c:numCache>
                <c:formatCode>General</c:formatCode>
                <c:ptCount val="498"/>
                <c:pt idx="0">
                  <c:v>2.5233509235053591E-6</c:v>
                </c:pt>
                <c:pt idx="1">
                  <c:v>1.0133737537753873E-5</c:v>
                </c:pt>
                <c:pt idx="2">
                  <c:v>3.0399599499701219E-5</c:v>
                </c:pt>
                <c:pt idx="3">
                  <c:v>6.0794359915500663E-5</c:v>
                </c:pt>
                <c:pt idx="4">
                  <c:v>1.0131318047154781E-4</c:v>
                </c:pt>
                <c:pt idx="5">
                  <c:v>1.519496112811499E-4</c:v>
                </c:pt>
                <c:pt idx="6">
                  <c:v>2.1269559191123573E-4</c:v>
                </c:pt>
                <c:pt idx="7">
                  <c:v>2.83541452665434E-4</c:v>
                </c:pt>
                <c:pt idx="8">
                  <c:v>3.6447591612331925E-4</c:v>
                </c:pt>
                <c:pt idx="9">
                  <c:v>4.5548609893558548E-4</c:v>
                </c:pt>
                <c:pt idx="10">
                  <c:v>5.5655751387483695E-4</c:v>
                </c:pt>
                <c:pt idx="11">
                  <c:v>6.6767407214171875E-4</c:v>
                </c:pt>
                <c:pt idx="12">
                  <c:v>7.8881808592595596E-4</c:v>
                </c:pt>
                <c:pt idx="13">
                  <c:v>9.1997027122194821E-4</c:v>
                </c:pt>
                <c:pt idx="14">
                  <c:v>1.0611097508984569E-3</c:v>
                </c:pt>
                <c:pt idx="15">
                  <c:v>1.2122140580218517E-3</c:v>
                </c:pt>
                <c:pt idx="16">
                  <c:v>1.3732591394325024E-3</c:v>
                </c:pt>
                <c:pt idx="17">
                  <c:v>1.5442193595735462E-3</c:v>
                </c:pt>
                <c:pt idx="18">
                  <c:v>1.7250675045716942E-3</c:v>
                </c:pt>
                <c:pt idx="19">
                  <c:v>1.9157747865691554E-3</c:v>
                </c:pt>
                <c:pt idx="20">
                  <c:v>2.1163108483061811E-3</c:v>
                </c:pt>
                <c:pt idx="21">
                  <c:v>2.3266437679534246E-3</c:v>
                </c:pt>
                <c:pt idx="22">
                  <c:v>2.5467400641932792E-3</c:v>
                </c:pt>
                <c:pt idx="23">
                  <c:v>2.7765647015495494E-3</c:v>
                </c:pt>
                <c:pt idx="24">
                  <c:v>3.0160810959645587E-3</c:v>
                </c:pt>
                <c:pt idx="25">
                  <c:v>3.2652511206225062E-3</c:v>
                </c:pt>
                <c:pt idx="26">
                  <c:v>3.5240351120188361E-3</c:v>
                </c:pt>
                <c:pt idx="27">
                  <c:v>3.7923918762737879E-3</c:v>
                </c:pt>
                <c:pt idx="28">
                  <c:v>4.0702786956897307E-3</c:v>
                </c:pt>
                <c:pt idx="29">
                  <c:v>4.3576513355512506E-3</c:v>
                </c:pt>
                <c:pt idx="30">
                  <c:v>4.6544640511662879E-3</c:v>
                </c:pt>
                <c:pt idx="31">
                  <c:v>4.960669595148192E-3</c:v>
                </c:pt>
                <c:pt idx="32">
                  <c:v>5.2762192249364327E-3</c:v>
                </c:pt>
                <c:pt idx="33">
                  <c:v>5.6010627105556009E-3</c:v>
                </c:pt>
                <c:pt idx="34">
                  <c:v>5.9351483426112713E-3</c:v>
                </c:pt>
                <c:pt idx="35">
                  <c:v>6.2784229405211407E-3</c:v>
                </c:pt>
                <c:pt idx="36">
                  <c:v>6.630831860980407E-3</c:v>
                </c:pt>
                <c:pt idx="37">
                  <c:v>6.9923190066600409E-3</c:v>
                </c:pt>
                <c:pt idx="38">
                  <c:v>7.3628268351366112E-3</c:v>
                </c:pt>
                <c:pt idx="39">
                  <c:v>7.7422963680521774E-3</c:v>
                </c:pt>
                <c:pt idx="40">
                  <c:v>8.1306672005015471E-3</c:v>
                </c:pt>
                <c:pt idx="41">
                  <c:v>8.5278775106497669E-3</c:v>
                </c:pt>
                <c:pt idx="42">
                  <c:v>8.9338640695707013E-3</c:v>
                </c:pt>
                <c:pt idx="43">
                  <c:v>9.3485622513136985E-3</c:v>
                </c:pt>
                <c:pt idx="44">
                  <c:v>9.7719060431900942E-3</c:v>
                </c:pt>
                <c:pt idx="45">
                  <c:v>1.0203828056281745E-2</c:v>
                </c:pt>
                <c:pt idx="46">
                  <c:v>1.0644259536167388E-2</c:v>
                </c:pt>
                <c:pt idx="47">
                  <c:v>1.1093130373868498E-2</c:v>
                </c:pt>
                <c:pt idx="48">
                  <c:v>1.1550369117007362E-2</c:v>
                </c:pt>
                <c:pt idx="49">
                  <c:v>1.2015902981183485E-2</c:v>
                </c:pt>
                <c:pt idx="50">
                  <c:v>1.2489657861557521E-2</c:v>
                </c:pt>
                <c:pt idx="51">
                  <c:v>1.2971558344649E-2</c:v>
                </c:pt>
                <c:pt idx="52">
                  <c:v>1.3461527720339284E-2</c:v>
                </c:pt>
                <c:pt idx="53">
                  <c:v>1.3959487994083954E-2</c:v>
                </c:pt>
                <c:pt idx="54">
                  <c:v>1.4465359899327635E-2</c:v>
                </c:pt>
                <c:pt idx="55">
                  <c:v>1.4979062910121224E-2</c:v>
                </c:pt>
                <c:pt idx="56">
                  <c:v>1.5500515253941095E-2</c:v>
                </c:pt>
                <c:pt idx="57">
                  <c:v>1.6029633924705782E-2</c:v>
                </c:pt>
                <c:pt idx="58">
                  <c:v>1.6566334695987912E-2</c:v>
                </c:pt>
                <c:pt idx="59">
                  <c:v>1.7110532134423401E-2</c:v>
                </c:pt>
                <c:pt idx="60">
                  <c:v>1.7662139613309792E-2</c:v>
                </c:pt>
                <c:pt idx="61">
                  <c:v>1.8221069326395847E-2</c:v>
                </c:pt>
                <c:pt idx="62">
                  <c:v>1.8787232301858407E-2</c:v>
                </c:pt>
                <c:pt idx="63">
                  <c:v>1.9360538416466514E-2</c:v>
                </c:pt>
                <c:pt idx="64">
                  <c:v>1.9940896409926016E-2</c:v>
                </c:pt>
                <c:pt idx="65">
                  <c:v>2.0528213899407243E-2</c:v>
                </c:pt>
                <c:pt idx="66">
                  <c:v>2.1122397394250446E-2</c:v>
                </c:pt>
                <c:pt idx="67">
                  <c:v>2.1723352310848286E-2</c:v>
                </c:pt>
                <c:pt idx="68">
                  <c:v>2.2330982987701656E-2</c:v>
                </c:pt>
                <c:pt idx="69">
                  <c:v>2.2945192700647515E-2</c:v>
                </c:pt>
                <c:pt idx="70">
                  <c:v>2.3565883678254147E-2</c:v>
                </c:pt>
                <c:pt idx="71">
                  <c:v>2.4192957117388534E-2</c:v>
                </c:pt>
                <c:pt idx="72">
                  <c:v>2.4826313198938969E-2</c:v>
                </c:pt>
                <c:pt idx="73">
                  <c:v>2.5465851103708213E-2</c:v>
                </c:pt>
                <c:pt idx="74">
                  <c:v>2.6111469028462137E-2</c:v>
                </c:pt>
                <c:pt idx="75">
                  <c:v>2.6763064202131627E-2</c:v>
                </c:pt>
                <c:pt idx="76">
                  <c:v>2.7420532902175578E-2</c:v>
                </c:pt>
                <c:pt idx="77">
                  <c:v>2.8083770471091025E-2</c:v>
                </c:pt>
                <c:pt idx="78">
                  <c:v>2.8752671333069805E-2</c:v>
                </c:pt>
                <c:pt idx="79">
                  <c:v>2.942712901080877E-2</c:v>
                </c:pt>
                <c:pt idx="80">
                  <c:v>3.0107036142456172E-2</c:v>
                </c:pt>
                <c:pt idx="81">
                  <c:v>3.0792284498702943E-2</c:v>
                </c:pt>
                <c:pt idx="82">
                  <c:v>3.1482765000010599E-2</c:v>
                </c:pt>
                <c:pt idx="83">
                  <c:v>3.2178367733973812E-2</c:v>
                </c:pt>
                <c:pt idx="84">
                  <c:v>3.2878981972819125E-2</c:v>
                </c:pt>
                <c:pt idx="85">
                  <c:v>3.3584496191027866E-2</c:v>
                </c:pt>
                <c:pt idx="86">
                  <c:v>3.4294798083091133E-2</c:v>
                </c:pt>
                <c:pt idx="87">
                  <c:v>3.5009774581386224E-2</c:v>
                </c:pt>
                <c:pt idx="88">
                  <c:v>3.572931187417485E-2</c:v>
                </c:pt>
                <c:pt idx="89">
                  <c:v>3.6453295423719438E-2</c:v>
                </c:pt>
                <c:pt idx="90">
                  <c:v>3.7181609984519103E-2</c:v>
                </c:pt>
                <c:pt idx="91">
                  <c:v>3.7914139621645075E-2</c:v>
                </c:pt>
                <c:pt idx="92">
                  <c:v>3.8650767729211354E-2</c:v>
                </c:pt>
                <c:pt idx="93">
                  <c:v>3.9391377048920713E-2</c:v>
                </c:pt>
                <c:pt idx="94">
                  <c:v>4.0135849688737207E-2</c:v>
                </c:pt>
                <c:pt idx="95">
                  <c:v>4.0884067141656412E-2</c:v>
                </c:pt>
                <c:pt idx="96">
                  <c:v>4.1635910304558328E-2</c:v>
                </c:pt>
                <c:pt idx="97">
                  <c:v>4.2391259497181803E-2</c:v>
                </c:pt>
                <c:pt idx="98">
                  <c:v>4.314999448115759E-2</c:v>
                </c:pt>
                <c:pt idx="99">
                  <c:v>4.3911994479167202E-2</c:v>
                </c:pt>
                <c:pt idx="100">
                  <c:v>4.4677138194150097E-2</c:v>
                </c:pt>
                <c:pt idx="101">
                  <c:v>4.5445303828629949E-2</c:v>
                </c:pt>
                <c:pt idx="102">
                  <c:v>4.6216369104087052E-2</c:v>
                </c:pt>
                <c:pt idx="103">
                  <c:v>4.6990211280432362E-2</c:v>
                </c:pt>
                <c:pt idx="104">
                  <c:v>4.7766707175541809E-2</c:v>
                </c:pt>
                <c:pt idx="105">
                  <c:v>4.854573318486808E-2</c:v>
                </c:pt>
                <c:pt idx="106">
                  <c:v>4.9327165301110622E-2</c:v>
                </c:pt>
                <c:pt idx="107">
                  <c:v>5.0110879133960236E-2</c:v>
                </c:pt>
                <c:pt idx="108">
                  <c:v>5.0896749929902139E-2</c:v>
                </c:pt>
                <c:pt idx="109">
                  <c:v>5.168465259206171E-2</c:v>
                </c:pt>
                <c:pt idx="110">
                  <c:v>5.2474461700136976E-2</c:v>
                </c:pt>
                <c:pt idx="111">
                  <c:v>5.3266051530345915E-2</c:v>
                </c:pt>
                <c:pt idx="112">
                  <c:v>5.4059296075452658E-2</c:v>
                </c:pt>
                <c:pt idx="113">
                  <c:v>5.4854069064811037E-2</c:v>
                </c:pt>
                <c:pt idx="114">
                  <c:v>5.5650243984482761E-2</c:v>
                </c:pt>
                <c:pt idx="115">
                  <c:v>5.6447694097363013E-2</c:v>
                </c:pt>
                <c:pt idx="116">
                  <c:v>5.7246292463357384E-2</c:v>
                </c:pt>
                <c:pt idx="117">
                  <c:v>5.8045911959588616E-2</c:v>
                </c:pt>
                <c:pt idx="118">
                  <c:v>5.8846425300636607E-2</c:v>
                </c:pt>
                <c:pt idx="119">
                  <c:v>5.9647705058797587E-2</c:v>
                </c:pt>
                <c:pt idx="120">
                  <c:v>6.0449623684361964E-2</c:v>
                </c:pt>
                <c:pt idx="121">
                  <c:v>6.1252053525932222E-2</c:v>
                </c:pt>
                <c:pt idx="122">
                  <c:v>6.2054866850721535E-2</c:v>
                </c:pt>
                <c:pt idx="123">
                  <c:v>6.2857935864916073E-2</c:v>
                </c:pt>
                <c:pt idx="124">
                  <c:v>6.3661132733984035E-2</c:v>
                </c:pt>
                <c:pt idx="125">
                  <c:v>6.4464329603053303E-2</c:v>
                </c:pt>
                <c:pt idx="126">
                  <c:v>6.5267398617246938E-2</c:v>
                </c:pt>
                <c:pt idx="127">
                  <c:v>6.6070211942037008E-2</c:v>
                </c:pt>
                <c:pt idx="128">
                  <c:v>6.6872641783605496E-2</c:v>
                </c:pt>
                <c:pt idx="129">
                  <c:v>6.7674560409173717E-2</c:v>
                </c:pt>
                <c:pt idx="130">
                  <c:v>6.8475840167330937E-2</c:v>
                </c:pt>
                <c:pt idx="131">
                  <c:v>6.9276353508380017E-2</c:v>
                </c:pt>
                <c:pt idx="132">
                  <c:v>7.0075973004612907E-2</c:v>
                </c:pt>
                <c:pt idx="133">
                  <c:v>7.0874571370603878E-2</c:v>
                </c:pt>
                <c:pt idx="134">
                  <c:v>7.1672021483486004E-2</c:v>
                </c:pt>
                <c:pt idx="135">
                  <c:v>7.2468196403157117E-2</c:v>
                </c:pt>
                <c:pt idx="136">
                  <c:v>7.3262969392518501E-2</c:v>
                </c:pt>
                <c:pt idx="137">
                  <c:v>7.4056213937621546E-2</c:v>
                </c:pt>
                <c:pt idx="138">
                  <c:v>7.4847803767829957E-2</c:v>
                </c:pt>
                <c:pt idx="139">
                  <c:v>7.5637612875907728E-2</c:v>
                </c:pt>
                <c:pt idx="140">
                  <c:v>7.6425515538067271E-2</c:v>
                </c:pt>
                <c:pt idx="141">
                  <c:v>7.7211386334008619E-2</c:v>
                </c:pt>
                <c:pt idx="142">
                  <c:v>7.7995100166860051E-2</c:v>
                </c:pt>
                <c:pt idx="143">
                  <c:v>7.8776532283099499E-2</c:v>
                </c:pt>
                <c:pt idx="144">
                  <c:v>7.9555558292425332E-2</c:v>
                </c:pt>
                <c:pt idx="145">
                  <c:v>8.0332054187537541E-2</c:v>
                </c:pt>
                <c:pt idx="146">
                  <c:v>8.1105896363881075E-2</c:v>
                </c:pt>
                <c:pt idx="147">
                  <c:v>8.1876961639340662E-2</c:v>
                </c:pt>
                <c:pt idx="148">
                  <c:v>8.2645127273816843E-2</c:v>
                </c:pt>
                <c:pt idx="149">
                  <c:v>8.3410270988802382E-2</c:v>
                </c:pt>
                <c:pt idx="150">
                  <c:v>8.4172270986810085E-2</c:v>
                </c:pt>
                <c:pt idx="151">
                  <c:v>8.493100597078862E-2</c:v>
                </c:pt>
                <c:pt idx="152">
                  <c:v>8.568635516341E-2</c:v>
                </c:pt>
                <c:pt idx="153">
                  <c:v>8.6438198326311722E-2</c:v>
                </c:pt>
                <c:pt idx="154">
                  <c:v>8.718641577923332E-2</c:v>
                </c:pt>
                <c:pt idx="155">
                  <c:v>8.7930888419045075E-2</c:v>
                </c:pt>
                <c:pt idx="156">
                  <c:v>8.867149773875814E-2</c:v>
                </c:pt>
                <c:pt idx="157">
                  <c:v>8.9408125846324307E-2</c:v>
                </c:pt>
                <c:pt idx="158">
                  <c:v>9.0140655483448545E-2</c:v>
                </c:pt>
                <c:pt idx="159">
                  <c:v>9.0868970044252373E-2</c:v>
                </c:pt>
                <c:pt idx="160">
                  <c:v>9.1592953593791493E-2</c:v>
                </c:pt>
                <c:pt idx="161">
                  <c:v>9.231249088658143E-2</c:v>
                </c:pt>
                <c:pt idx="162">
                  <c:v>9.3027467384877494E-2</c:v>
                </c:pt>
                <c:pt idx="163">
                  <c:v>9.3737769276941538E-2</c:v>
                </c:pt>
                <c:pt idx="164">
                  <c:v>9.4443283495152269E-2</c:v>
                </c:pt>
                <c:pt idx="165">
                  <c:v>9.5143897733994731E-2</c:v>
                </c:pt>
                <c:pt idx="166">
                  <c:v>9.5839500467957375E-2</c:v>
                </c:pt>
                <c:pt idx="167">
                  <c:v>9.6529980969262685E-2</c:v>
                </c:pt>
                <c:pt idx="168">
                  <c:v>9.7215229325515407E-2</c:v>
                </c:pt>
                <c:pt idx="169">
                  <c:v>9.7895136457159873E-2</c:v>
                </c:pt>
                <c:pt idx="170">
                  <c:v>9.8569594134897021E-2</c:v>
                </c:pt>
                <c:pt idx="171">
                  <c:v>9.9238494996878202E-2</c:v>
                </c:pt>
                <c:pt idx="172">
                  <c:v>9.9901732565797596E-2</c:v>
                </c:pt>
                <c:pt idx="173">
                  <c:v>0.10055920126583488</c:v>
                </c:pt>
                <c:pt idx="174">
                  <c:v>0.10121079643950641</c:v>
                </c:pt>
                <c:pt idx="175">
                  <c:v>0.10185641436425827</c:v>
                </c:pt>
                <c:pt idx="176">
                  <c:v>0.10249595226902918</c:v>
                </c:pt>
                <c:pt idx="177">
                  <c:v>0.10312930835058386</c:v>
                </c:pt>
                <c:pt idx="178">
                  <c:v>0.10375638178971271</c:v>
                </c:pt>
                <c:pt idx="179">
                  <c:v>0.10437707276732089</c:v>
                </c:pt>
                <c:pt idx="180">
                  <c:v>0.10499128248026973</c:v>
                </c:pt>
                <c:pt idx="181">
                  <c:v>0.10559891315712092</c:v>
                </c:pt>
                <c:pt idx="182">
                  <c:v>0.10619986807371823</c:v>
                </c:pt>
                <c:pt idx="183">
                  <c:v>0.10679405156855944</c:v>
                </c:pt>
                <c:pt idx="184">
                  <c:v>0.1073813690580427</c:v>
                </c:pt>
                <c:pt idx="185">
                  <c:v>0.10796172705150328</c:v>
                </c:pt>
                <c:pt idx="186">
                  <c:v>0.10853503316610977</c:v>
                </c:pt>
                <c:pt idx="187">
                  <c:v>0.109101196141574</c:v>
                </c:pt>
                <c:pt idx="188">
                  <c:v>0.10966012585465473</c:v>
                </c:pt>
                <c:pt idx="189">
                  <c:v>0.11021173333354847</c:v>
                </c:pt>
                <c:pt idx="190">
                  <c:v>0.11075593077198287</c:v>
                </c:pt>
                <c:pt idx="191">
                  <c:v>0.11129263154326052</c:v>
                </c:pt>
                <c:pt idx="192">
                  <c:v>0.11182175021402503</c:v>
                </c:pt>
                <c:pt idx="193">
                  <c:v>0.11234320255784999</c:v>
                </c:pt>
                <c:pt idx="194">
                  <c:v>0.11285690556864429</c:v>
                </c:pt>
                <c:pt idx="195">
                  <c:v>0.11336277747387953</c:v>
                </c:pt>
                <c:pt idx="196">
                  <c:v>0.11386073774763078</c:v>
                </c:pt>
                <c:pt idx="197">
                  <c:v>0.1143507071233193</c:v>
                </c:pt>
                <c:pt idx="198">
                  <c:v>0.11483260760641384</c:v>
                </c:pt>
                <c:pt idx="199">
                  <c:v>0.11530636248678569</c:v>
                </c:pt>
                <c:pt idx="200">
                  <c:v>0.11577189635096202</c:v>
                </c:pt>
                <c:pt idx="201">
                  <c:v>0.11622913509409692</c:v>
                </c:pt>
                <c:pt idx="202">
                  <c:v>0.11667800593180419</c:v>
                </c:pt>
                <c:pt idx="203">
                  <c:v>0.11711843741168403</c:v>
                </c:pt>
                <c:pt idx="204">
                  <c:v>0.11755035942478161</c:v>
                </c:pt>
                <c:pt idx="205">
                  <c:v>0.11797370321665041</c:v>
                </c:pt>
                <c:pt idx="206">
                  <c:v>0.11838840139839936</c:v>
                </c:pt>
                <c:pt idx="207">
                  <c:v>0.11879438795732379</c:v>
                </c:pt>
                <c:pt idx="208">
                  <c:v>0.11919159826746679</c:v>
                </c:pt>
                <c:pt idx="209">
                  <c:v>0.11957996909991303</c:v>
                </c:pt>
                <c:pt idx="210">
                  <c:v>0.11995943863283039</c:v>
                </c:pt>
                <c:pt idx="211">
                  <c:v>0.12032994646131399</c:v>
                </c:pt>
                <c:pt idx="212">
                  <c:v>0.12069143360698606</c:v>
                </c:pt>
                <c:pt idx="213">
                  <c:v>0.12104384252744479</c:v>
                </c:pt>
                <c:pt idx="214">
                  <c:v>0.12138711712535948</c:v>
                </c:pt>
                <c:pt idx="215">
                  <c:v>0.12172120275740964</c:v>
                </c:pt>
                <c:pt idx="216">
                  <c:v>0.12204604624304005</c:v>
                </c:pt>
                <c:pt idx="217">
                  <c:v>0.12236159587281541</c:v>
                </c:pt>
                <c:pt idx="218">
                  <c:v>0.12266780141680207</c:v>
                </c:pt>
                <c:pt idx="219">
                  <c:v>0.12296461413242193</c:v>
                </c:pt>
                <c:pt idx="220">
                  <c:v>0.12325198677228111</c:v>
                </c:pt>
                <c:pt idx="221">
                  <c:v>0.12352987359169018</c:v>
                </c:pt>
                <c:pt idx="222">
                  <c:v>0.1237982303559491</c:v>
                </c:pt>
                <c:pt idx="223">
                  <c:v>0.12405701434734814</c:v>
                </c:pt>
                <c:pt idx="224">
                  <c:v>0.12430618437200706</c:v>
                </c:pt>
                <c:pt idx="225">
                  <c:v>0.12454570076641572</c:v>
                </c:pt>
                <c:pt idx="226">
                  <c:v>0.12477552540377414</c:v>
                </c:pt>
                <c:pt idx="227">
                  <c:v>0.12499562170001562</c:v>
                </c:pt>
                <c:pt idx="228">
                  <c:v>0.12520595461966358</c:v>
                </c:pt>
                <c:pt idx="229">
                  <c:v>0.12540649068140422</c:v>
                </c:pt>
                <c:pt idx="230">
                  <c:v>0.12559719796339464</c:v>
                </c:pt>
                <c:pt idx="231">
                  <c:v>0.12577804610839649</c:v>
                </c:pt>
                <c:pt idx="232">
                  <c:v>0.12594900632853287</c:v>
                </c:pt>
                <c:pt idx="233">
                  <c:v>0.12611005140994624</c:v>
                </c:pt>
                <c:pt idx="234">
                  <c:v>0.12626115571707131</c:v>
                </c:pt>
                <c:pt idx="235">
                  <c:v>0.12640229519674423</c:v>
                </c:pt>
                <c:pt idx="236">
                  <c:v>0.12653344738204383</c:v>
                </c:pt>
                <c:pt idx="237">
                  <c:v>0.12665459139582874</c:v>
                </c:pt>
                <c:pt idx="238">
                  <c:v>0.12676570795409756</c:v>
                </c:pt>
                <c:pt idx="239">
                  <c:v>0.12686677936902896</c:v>
                </c:pt>
                <c:pt idx="240">
                  <c:v>0.12695778955184617</c:v>
                </c:pt>
                <c:pt idx="241">
                  <c:v>0.12703872401530364</c:v>
                </c:pt>
                <c:pt idx="242">
                  <c:v>0.12710956987605909</c:v>
                </c:pt>
                <c:pt idx="243">
                  <c:v>0.1271703158566872</c:v>
                </c:pt>
                <c:pt idx="244">
                  <c:v>0.12722095228749347</c:v>
                </c:pt>
                <c:pt idx="245">
                  <c:v>0.1272614711080563</c:v>
                </c:pt>
                <c:pt idx="246">
                  <c:v>0.12729186586847446</c:v>
                </c:pt>
                <c:pt idx="247">
                  <c:v>0.12731213173042505</c:v>
                </c:pt>
                <c:pt idx="248">
                  <c:v>0.12732226546796807</c:v>
                </c:pt>
                <c:pt idx="249">
                  <c:v>0.12732226546796807</c:v>
                </c:pt>
                <c:pt idx="250">
                  <c:v>0.12731213173042855</c:v>
                </c:pt>
                <c:pt idx="251">
                  <c:v>0.12729186586847457</c:v>
                </c:pt>
                <c:pt idx="252">
                  <c:v>0.12726147110805267</c:v>
                </c:pt>
                <c:pt idx="253">
                  <c:v>0.12722095228749347</c:v>
                </c:pt>
                <c:pt idx="254">
                  <c:v>0.12717031585669072</c:v>
                </c:pt>
                <c:pt idx="255">
                  <c:v>0.12710956987605207</c:v>
                </c:pt>
                <c:pt idx="256">
                  <c:v>0.12703872401530716</c:v>
                </c:pt>
                <c:pt idx="257">
                  <c:v>0.12695778955184617</c:v>
                </c:pt>
                <c:pt idx="258">
                  <c:v>0.12686677936902896</c:v>
                </c:pt>
                <c:pt idx="259">
                  <c:v>0.12676570795410108</c:v>
                </c:pt>
                <c:pt idx="260">
                  <c:v>0.12665459139582175</c:v>
                </c:pt>
                <c:pt idx="261">
                  <c:v>0.12653344738204733</c:v>
                </c:pt>
                <c:pt idx="262">
                  <c:v>0.12640229519674423</c:v>
                </c:pt>
                <c:pt idx="263">
                  <c:v>0.1262611557170748</c:v>
                </c:pt>
                <c:pt idx="264">
                  <c:v>0.12611005140993928</c:v>
                </c:pt>
                <c:pt idx="265">
                  <c:v>0.12594900632853637</c:v>
                </c:pt>
                <c:pt idx="266">
                  <c:v>0.12577804610839649</c:v>
                </c:pt>
                <c:pt idx="267">
                  <c:v>0.12559719796339811</c:v>
                </c:pt>
                <c:pt idx="268">
                  <c:v>0.12540649068139725</c:v>
                </c:pt>
                <c:pt idx="269">
                  <c:v>0.12520595461966358</c:v>
                </c:pt>
                <c:pt idx="270">
                  <c:v>0.12499562170001907</c:v>
                </c:pt>
                <c:pt idx="271">
                  <c:v>0.12477552540377414</c:v>
                </c:pt>
                <c:pt idx="272">
                  <c:v>0.12454570076641916</c:v>
                </c:pt>
                <c:pt idx="273">
                  <c:v>0.12430618437200702</c:v>
                </c:pt>
                <c:pt idx="274">
                  <c:v>0.12405701434734477</c:v>
                </c:pt>
                <c:pt idx="275">
                  <c:v>0.1237982303559491</c:v>
                </c:pt>
                <c:pt idx="276">
                  <c:v>0.1235298735916936</c:v>
                </c:pt>
                <c:pt idx="277">
                  <c:v>0.12325198677227429</c:v>
                </c:pt>
                <c:pt idx="278">
                  <c:v>0.12296461413242193</c:v>
                </c:pt>
                <c:pt idx="279">
                  <c:v>0.12266780141680546</c:v>
                </c:pt>
                <c:pt idx="280">
                  <c:v>0.12236159587281541</c:v>
                </c:pt>
                <c:pt idx="281">
                  <c:v>0.12204604624303683</c:v>
                </c:pt>
                <c:pt idx="282">
                  <c:v>0.12172120275740947</c:v>
                </c:pt>
                <c:pt idx="283">
                  <c:v>0.12138711712536282</c:v>
                </c:pt>
                <c:pt idx="284">
                  <c:v>0.12104384252744479</c:v>
                </c:pt>
                <c:pt idx="285">
                  <c:v>0.1206914336069894</c:v>
                </c:pt>
                <c:pt idx="286">
                  <c:v>0.12032994646130735</c:v>
                </c:pt>
                <c:pt idx="287">
                  <c:v>0.1199594386328337</c:v>
                </c:pt>
                <c:pt idx="288">
                  <c:v>0.11957996909991303</c:v>
                </c:pt>
                <c:pt idx="289">
                  <c:v>0.11919159826746679</c:v>
                </c:pt>
                <c:pt idx="290">
                  <c:v>0.11879438795732084</c:v>
                </c:pt>
                <c:pt idx="291">
                  <c:v>0.11838840139839901</c:v>
                </c:pt>
                <c:pt idx="292">
                  <c:v>0.11797370321665367</c:v>
                </c:pt>
                <c:pt idx="293">
                  <c:v>0.11755035942478161</c:v>
                </c:pt>
                <c:pt idx="294">
                  <c:v>0.11711843741168726</c:v>
                </c:pt>
                <c:pt idx="295">
                  <c:v>0.11667800593179774</c:v>
                </c:pt>
                <c:pt idx="296">
                  <c:v>0.11622913509410013</c:v>
                </c:pt>
                <c:pt idx="297">
                  <c:v>0.11577189635096202</c:v>
                </c:pt>
                <c:pt idx="298">
                  <c:v>0.11530636248678569</c:v>
                </c:pt>
                <c:pt idx="299">
                  <c:v>0.11483260760641119</c:v>
                </c:pt>
                <c:pt idx="300">
                  <c:v>0.11435070712331875</c:v>
                </c:pt>
                <c:pt idx="301">
                  <c:v>0.11386073774763393</c:v>
                </c:pt>
                <c:pt idx="302">
                  <c:v>0.11336277747387953</c:v>
                </c:pt>
                <c:pt idx="303">
                  <c:v>0.11285690556864177</c:v>
                </c:pt>
                <c:pt idx="304">
                  <c:v>0.11234320255784937</c:v>
                </c:pt>
                <c:pt idx="305">
                  <c:v>0.11182175021402813</c:v>
                </c:pt>
                <c:pt idx="306">
                  <c:v>0.11129263154326052</c:v>
                </c:pt>
                <c:pt idx="307">
                  <c:v>0.11075593077198594</c:v>
                </c:pt>
                <c:pt idx="308">
                  <c:v>0.1102117333335431</c:v>
                </c:pt>
                <c:pt idx="309">
                  <c:v>0.1096601258546593</c:v>
                </c:pt>
                <c:pt idx="310">
                  <c:v>0.10910119614157175</c:v>
                </c:pt>
                <c:pt idx="311">
                  <c:v>0.10853503316610977</c:v>
                </c:pt>
                <c:pt idx="312">
                  <c:v>0.10796172705150626</c:v>
                </c:pt>
                <c:pt idx="313">
                  <c:v>0.10738136905804185</c:v>
                </c:pt>
                <c:pt idx="314">
                  <c:v>0.10679405156855734</c:v>
                </c:pt>
                <c:pt idx="315">
                  <c:v>0.10619986807371573</c:v>
                </c:pt>
                <c:pt idx="316">
                  <c:v>0.1055989131571263</c:v>
                </c:pt>
                <c:pt idx="317">
                  <c:v>0.10499128248026637</c:v>
                </c:pt>
                <c:pt idx="318">
                  <c:v>0.1043770727673233</c:v>
                </c:pt>
                <c:pt idx="319">
                  <c:v>0.10375638178971082</c:v>
                </c:pt>
                <c:pt idx="320">
                  <c:v>0.10312930835058386</c:v>
                </c:pt>
                <c:pt idx="321">
                  <c:v>0.10249595226902737</c:v>
                </c:pt>
                <c:pt idx="322">
                  <c:v>0.10185641436425953</c:v>
                </c:pt>
                <c:pt idx="323">
                  <c:v>0.10121079643950695</c:v>
                </c:pt>
                <c:pt idx="324">
                  <c:v>0.10055920126583488</c:v>
                </c:pt>
                <c:pt idx="325">
                  <c:v>9.9901732565795945E-2</c:v>
                </c:pt>
                <c:pt idx="326">
                  <c:v>9.9238494996877077E-2</c:v>
                </c:pt>
                <c:pt idx="327">
                  <c:v>9.8569594134899741E-2</c:v>
                </c:pt>
                <c:pt idx="328">
                  <c:v>9.7895136457159873E-2</c:v>
                </c:pt>
                <c:pt idx="329">
                  <c:v>9.7215229325515407E-2</c:v>
                </c:pt>
                <c:pt idx="330">
                  <c:v>9.6529980969265364E-2</c:v>
                </c:pt>
                <c:pt idx="331">
                  <c:v>9.583950046795818E-2</c:v>
                </c:pt>
                <c:pt idx="332">
                  <c:v>9.5143897733993357E-2</c:v>
                </c:pt>
                <c:pt idx="333">
                  <c:v>9.4443283495150285E-2</c:v>
                </c:pt>
                <c:pt idx="334">
                  <c:v>9.3737769276942176E-2</c:v>
                </c:pt>
                <c:pt idx="335">
                  <c:v>9.302746738487426E-2</c:v>
                </c:pt>
                <c:pt idx="336">
                  <c:v>9.2312490886583984E-2</c:v>
                </c:pt>
                <c:pt idx="337">
                  <c:v>9.1592953593791493E-2</c:v>
                </c:pt>
                <c:pt idx="338">
                  <c:v>9.0868970044252373E-2</c:v>
                </c:pt>
                <c:pt idx="339">
                  <c:v>9.0140655483447435E-2</c:v>
                </c:pt>
                <c:pt idx="340">
                  <c:v>8.9408125846326444E-2</c:v>
                </c:pt>
                <c:pt idx="341">
                  <c:v>8.8671497738757113E-2</c:v>
                </c:pt>
                <c:pt idx="342">
                  <c:v>8.7930888419045075E-2</c:v>
                </c:pt>
                <c:pt idx="343">
                  <c:v>8.7186415779232362E-2</c:v>
                </c:pt>
                <c:pt idx="344">
                  <c:v>8.6438198326313553E-2</c:v>
                </c:pt>
                <c:pt idx="345">
                  <c:v>8.5686355163410749E-2</c:v>
                </c:pt>
                <c:pt idx="346">
                  <c:v>8.4931005970787038E-2</c:v>
                </c:pt>
                <c:pt idx="347">
                  <c:v>8.4172270986810849E-2</c:v>
                </c:pt>
                <c:pt idx="348">
                  <c:v>8.3410270988802382E-2</c:v>
                </c:pt>
                <c:pt idx="349">
                  <c:v>8.2645127273818314E-2</c:v>
                </c:pt>
                <c:pt idx="350">
                  <c:v>8.1876961639338483E-2</c:v>
                </c:pt>
                <c:pt idx="351">
                  <c:v>8.1105896363882518E-2</c:v>
                </c:pt>
                <c:pt idx="352">
                  <c:v>8.0332054187536917E-2</c:v>
                </c:pt>
                <c:pt idx="353">
                  <c:v>7.9555558292425124E-2</c:v>
                </c:pt>
                <c:pt idx="354">
                  <c:v>7.877653228309893E-2</c:v>
                </c:pt>
                <c:pt idx="355">
                  <c:v>7.7995100166860051E-2</c:v>
                </c:pt>
                <c:pt idx="356">
                  <c:v>7.721138633400812E-2</c:v>
                </c:pt>
                <c:pt idx="357">
                  <c:v>7.6425515538065633E-2</c:v>
                </c:pt>
                <c:pt idx="358">
                  <c:v>7.5637612875908991E-2</c:v>
                </c:pt>
                <c:pt idx="359">
                  <c:v>7.4847803767830789E-2</c:v>
                </c:pt>
                <c:pt idx="360">
                  <c:v>7.4056213937622753E-2</c:v>
                </c:pt>
                <c:pt idx="361">
                  <c:v>7.3262969392516961E-2</c:v>
                </c:pt>
                <c:pt idx="362">
                  <c:v>7.246819640315659E-2</c:v>
                </c:pt>
                <c:pt idx="363">
                  <c:v>7.167202148348685E-2</c:v>
                </c:pt>
                <c:pt idx="364">
                  <c:v>7.0874571370603878E-2</c:v>
                </c:pt>
                <c:pt idx="365">
                  <c:v>7.0075973004613754E-2</c:v>
                </c:pt>
                <c:pt idx="366">
                  <c:v>6.9276353508378311E-2</c:v>
                </c:pt>
                <c:pt idx="367">
                  <c:v>6.8475840167331783E-2</c:v>
                </c:pt>
                <c:pt idx="368">
                  <c:v>6.7674560409173717E-2</c:v>
                </c:pt>
                <c:pt idx="369">
                  <c:v>6.6872641783606496E-2</c:v>
                </c:pt>
                <c:pt idx="370">
                  <c:v>6.6070211942034968E-2</c:v>
                </c:pt>
                <c:pt idx="371">
                  <c:v>6.5267398617246161E-2</c:v>
                </c:pt>
                <c:pt idx="372">
                  <c:v>6.4464329603055093E-2</c:v>
                </c:pt>
                <c:pt idx="373">
                  <c:v>6.3661132733984035E-2</c:v>
                </c:pt>
                <c:pt idx="374">
                  <c:v>6.2857935864915185E-2</c:v>
                </c:pt>
                <c:pt idx="375">
                  <c:v>6.2054866850724075E-2</c:v>
                </c:pt>
                <c:pt idx="376">
                  <c:v>6.1252053525928919E-2</c:v>
                </c:pt>
                <c:pt idx="377">
                  <c:v>6.044962368436442E-2</c:v>
                </c:pt>
                <c:pt idx="378">
                  <c:v>5.9647705058796838E-2</c:v>
                </c:pt>
                <c:pt idx="379">
                  <c:v>5.8846425300636655E-2</c:v>
                </c:pt>
                <c:pt idx="380">
                  <c:v>5.80459119595877E-2</c:v>
                </c:pt>
                <c:pt idx="381">
                  <c:v>5.7246292463358175E-2</c:v>
                </c:pt>
                <c:pt idx="382">
                  <c:v>5.644769409736098E-2</c:v>
                </c:pt>
                <c:pt idx="383">
                  <c:v>5.5650243984484815E-2</c:v>
                </c:pt>
                <c:pt idx="384">
                  <c:v>5.4854069064811425E-2</c:v>
                </c:pt>
                <c:pt idx="385">
                  <c:v>5.4059296075452755E-2</c:v>
                </c:pt>
                <c:pt idx="386">
                  <c:v>5.3266051530345394E-2</c:v>
                </c:pt>
                <c:pt idx="387">
                  <c:v>5.2474461700137705E-2</c:v>
                </c:pt>
                <c:pt idx="388">
                  <c:v>5.1684652592061245E-2</c:v>
                </c:pt>
                <c:pt idx="389">
                  <c:v>5.0896749929901744E-2</c:v>
                </c:pt>
                <c:pt idx="390">
                  <c:v>5.0110879133960375E-2</c:v>
                </c:pt>
                <c:pt idx="391">
                  <c:v>4.9327165301112377E-2</c:v>
                </c:pt>
                <c:pt idx="392">
                  <c:v>4.8545733184864583E-2</c:v>
                </c:pt>
                <c:pt idx="393">
                  <c:v>4.776670717554321E-2</c:v>
                </c:pt>
                <c:pt idx="394">
                  <c:v>4.6990211280433007E-2</c:v>
                </c:pt>
                <c:pt idx="395">
                  <c:v>4.6216369104087218E-2</c:v>
                </c:pt>
                <c:pt idx="396">
                  <c:v>4.5445303828629206E-2</c:v>
                </c:pt>
                <c:pt idx="397">
                  <c:v>4.4677138194151339E-2</c:v>
                </c:pt>
                <c:pt idx="398">
                  <c:v>4.3911994479166529E-2</c:v>
                </c:pt>
                <c:pt idx="399">
                  <c:v>4.3149994481157361E-2</c:v>
                </c:pt>
                <c:pt idx="400">
                  <c:v>4.2391259497180797E-2</c:v>
                </c:pt>
                <c:pt idx="401">
                  <c:v>4.1635910304558141E-2</c:v>
                </c:pt>
                <c:pt idx="402">
                  <c:v>4.0884067141657675E-2</c:v>
                </c:pt>
                <c:pt idx="403">
                  <c:v>4.0135849688737207E-2</c:v>
                </c:pt>
                <c:pt idx="404">
                  <c:v>3.9391377048920567E-2</c:v>
                </c:pt>
                <c:pt idx="405">
                  <c:v>3.8650767729211229E-2</c:v>
                </c:pt>
                <c:pt idx="406">
                  <c:v>3.7914139621646678E-2</c:v>
                </c:pt>
                <c:pt idx="407">
                  <c:v>3.7181609984517777E-2</c:v>
                </c:pt>
                <c:pt idx="408">
                  <c:v>3.6453295423719938E-2</c:v>
                </c:pt>
                <c:pt idx="409">
                  <c:v>3.5729311874174781E-2</c:v>
                </c:pt>
                <c:pt idx="410">
                  <c:v>3.5009774581385621E-2</c:v>
                </c:pt>
                <c:pt idx="411">
                  <c:v>3.4294798083090751E-2</c:v>
                </c:pt>
                <c:pt idx="412">
                  <c:v>3.358449619102833E-2</c:v>
                </c:pt>
                <c:pt idx="413">
                  <c:v>3.2878981972818647E-2</c:v>
                </c:pt>
                <c:pt idx="414">
                  <c:v>3.2178367733974256E-2</c:v>
                </c:pt>
                <c:pt idx="415">
                  <c:v>3.1482765000010605E-2</c:v>
                </c:pt>
                <c:pt idx="416">
                  <c:v>3.079228449870295E-2</c:v>
                </c:pt>
                <c:pt idx="417">
                  <c:v>3.0107036142456588E-2</c:v>
                </c:pt>
                <c:pt idx="418">
                  <c:v>2.9427129010808795E-2</c:v>
                </c:pt>
                <c:pt idx="419">
                  <c:v>2.8752671333069836E-2</c:v>
                </c:pt>
                <c:pt idx="420">
                  <c:v>2.8083770471090907E-2</c:v>
                </c:pt>
                <c:pt idx="421">
                  <c:v>2.7420532902174961E-2</c:v>
                </c:pt>
                <c:pt idx="422">
                  <c:v>2.6763064202132314E-2</c:v>
                </c:pt>
                <c:pt idx="423">
                  <c:v>2.6111469028462137E-2</c:v>
                </c:pt>
                <c:pt idx="424">
                  <c:v>2.5465851103707731E-2</c:v>
                </c:pt>
                <c:pt idx="425">
                  <c:v>2.4826313198939586E-2</c:v>
                </c:pt>
                <c:pt idx="426">
                  <c:v>2.4192957117388093E-2</c:v>
                </c:pt>
                <c:pt idx="427">
                  <c:v>2.3565883678254226E-2</c:v>
                </c:pt>
                <c:pt idx="428">
                  <c:v>2.2945192700647366E-2</c:v>
                </c:pt>
                <c:pt idx="429">
                  <c:v>2.2330982987701611E-2</c:v>
                </c:pt>
                <c:pt idx="430">
                  <c:v>2.1723352310848171E-2</c:v>
                </c:pt>
                <c:pt idx="431">
                  <c:v>2.112239739425054E-2</c:v>
                </c:pt>
                <c:pt idx="432">
                  <c:v>2.0528213899407156E-2</c:v>
                </c:pt>
                <c:pt idx="433">
                  <c:v>1.9940896409926145E-2</c:v>
                </c:pt>
                <c:pt idx="434">
                  <c:v>1.9360538416466615E-2</c:v>
                </c:pt>
                <c:pt idx="435">
                  <c:v>1.8787232301858355E-2</c:v>
                </c:pt>
                <c:pt idx="436">
                  <c:v>1.8221069326395806E-2</c:v>
                </c:pt>
                <c:pt idx="437">
                  <c:v>1.7662139613309751E-2</c:v>
                </c:pt>
                <c:pt idx="438">
                  <c:v>1.7110532134423508E-2</c:v>
                </c:pt>
                <c:pt idx="439">
                  <c:v>1.6566334695987898E-2</c:v>
                </c:pt>
                <c:pt idx="440">
                  <c:v>1.6029633924705668E-2</c:v>
                </c:pt>
                <c:pt idx="441">
                  <c:v>1.5500515253941097E-2</c:v>
                </c:pt>
                <c:pt idx="442">
                  <c:v>1.4979062910121497E-2</c:v>
                </c:pt>
                <c:pt idx="443">
                  <c:v>1.4465359899327372E-2</c:v>
                </c:pt>
                <c:pt idx="444">
                  <c:v>1.3959487994084061E-2</c:v>
                </c:pt>
                <c:pt idx="445">
                  <c:v>1.3461527720339296E-2</c:v>
                </c:pt>
                <c:pt idx="446">
                  <c:v>1.2971558344648908E-2</c:v>
                </c:pt>
                <c:pt idx="447">
                  <c:v>1.2489657861557625E-2</c:v>
                </c:pt>
                <c:pt idx="448">
                  <c:v>1.2015902981183525E-2</c:v>
                </c:pt>
                <c:pt idx="449">
                  <c:v>1.1550369117007344E-2</c:v>
                </c:pt>
                <c:pt idx="450">
                  <c:v>1.1093130373868358E-2</c:v>
                </c:pt>
                <c:pt idx="451">
                  <c:v>1.0644259536167449E-2</c:v>
                </c:pt>
                <c:pt idx="452">
                  <c:v>1.0203828056281793E-2</c:v>
                </c:pt>
                <c:pt idx="453">
                  <c:v>9.7719060431900595E-3</c:v>
                </c:pt>
                <c:pt idx="454">
                  <c:v>9.3485622513136742E-3</c:v>
                </c:pt>
                <c:pt idx="455">
                  <c:v>8.933864069570762E-3</c:v>
                </c:pt>
                <c:pt idx="456">
                  <c:v>8.5278775106496264E-3</c:v>
                </c:pt>
                <c:pt idx="457">
                  <c:v>8.1306672005016598E-3</c:v>
                </c:pt>
                <c:pt idx="458">
                  <c:v>7.7422963680521253E-3</c:v>
                </c:pt>
                <c:pt idx="459">
                  <c:v>7.3628268351367135E-3</c:v>
                </c:pt>
                <c:pt idx="460">
                  <c:v>6.9923190066600053E-3</c:v>
                </c:pt>
                <c:pt idx="461">
                  <c:v>6.6308318609803818E-3</c:v>
                </c:pt>
                <c:pt idx="462">
                  <c:v>6.2784229405211224E-3</c:v>
                </c:pt>
                <c:pt idx="463">
                  <c:v>5.93514834261126E-3</c:v>
                </c:pt>
                <c:pt idx="464">
                  <c:v>5.601062710555646E-3</c:v>
                </c:pt>
                <c:pt idx="465">
                  <c:v>5.2762192249364197E-3</c:v>
                </c:pt>
                <c:pt idx="466">
                  <c:v>4.9606695951482172E-3</c:v>
                </c:pt>
                <c:pt idx="467">
                  <c:v>4.6544640511662948E-3</c:v>
                </c:pt>
                <c:pt idx="468">
                  <c:v>4.3576513355512271E-3</c:v>
                </c:pt>
                <c:pt idx="469">
                  <c:v>4.0702786956897238E-3</c:v>
                </c:pt>
                <c:pt idx="470">
                  <c:v>3.7923918762737771E-3</c:v>
                </c:pt>
                <c:pt idx="471">
                  <c:v>3.5240351120188616E-3</c:v>
                </c:pt>
                <c:pt idx="472">
                  <c:v>3.2652511206225135E-3</c:v>
                </c:pt>
                <c:pt idx="473">
                  <c:v>3.0160810959645378E-3</c:v>
                </c:pt>
                <c:pt idx="474">
                  <c:v>2.7765647015495507E-3</c:v>
                </c:pt>
                <c:pt idx="475">
                  <c:v>2.5467400641932801E-3</c:v>
                </c:pt>
                <c:pt idx="476">
                  <c:v>2.3266437679534198E-3</c:v>
                </c:pt>
                <c:pt idx="477">
                  <c:v>2.1163108483061885E-3</c:v>
                </c:pt>
                <c:pt idx="478">
                  <c:v>1.9157747865691623E-3</c:v>
                </c:pt>
                <c:pt idx="479">
                  <c:v>1.7250675045716963E-3</c:v>
                </c:pt>
                <c:pt idx="480">
                  <c:v>1.5442193595735423E-3</c:v>
                </c:pt>
                <c:pt idx="481">
                  <c:v>1.3732591394324967E-3</c:v>
                </c:pt>
                <c:pt idx="482">
                  <c:v>1.2122140580218535E-3</c:v>
                </c:pt>
                <c:pt idx="483">
                  <c:v>1.0611097508984577E-3</c:v>
                </c:pt>
                <c:pt idx="484">
                  <c:v>9.1997027122194886E-4</c:v>
                </c:pt>
                <c:pt idx="485">
                  <c:v>7.8881808592595477E-4</c:v>
                </c:pt>
                <c:pt idx="486">
                  <c:v>6.6767407214171832E-4</c:v>
                </c:pt>
                <c:pt idx="487">
                  <c:v>5.5655751387484042E-4</c:v>
                </c:pt>
                <c:pt idx="488">
                  <c:v>4.5548609893558586E-4</c:v>
                </c:pt>
                <c:pt idx="489">
                  <c:v>3.6447591612331849E-4</c:v>
                </c:pt>
                <c:pt idx="490">
                  <c:v>2.8354145266543313E-4</c:v>
                </c:pt>
                <c:pt idx="491">
                  <c:v>2.1269559191123571E-4</c:v>
                </c:pt>
                <c:pt idx="492">
                  <c:v>1.5194961128115074E-4</c:v>
                </c:pt>
                <c:pt idx="493">
                  <c:v>1.0131318047154772E-4</c:v>
                </c:pt>
                <c:pt idx="494">
                  <c:v>6.0794359915500223E-5</c:v>
                </c:pt>
                <c:pt idx="495">
                  <c:v>3.0399599499701422E-5</c:v>
                </c:pt>
                <c:pt idx="496">
                  <c:v>1.0133737537754125E-5</c:v>
                </c:pt>
                <c:pt idx="497">
                  <c:v>3.7850138830216212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98F-4943-B8F8-3E2948A276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6485055"/>
        <c:axId val="1358093631"/>
      </c:scatterChart>
      <c:valAx>
        <c:axId val="1416485055"/>
        <c:scaling>
          <c:orientation val="minMax"/>
          <c:max val="20"/>
          <c:min val="-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8093631"/>
        <c:crosses val="autoZero"/>
        <c:crossBetween val="midCat"/>
      </c:valAx>
      <c:valAx>
        <c:axId val="1358093631"/>
        <c:scaling>
          <c:orientation val="minMax"/>
          <c:max val="0.14000000000000001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648505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22300</xdr:colOff>
      <xdr:row>0</xdr:row>
      <xdr:rowOff>165100</xdr:rowOff>
    </xdr:from>
    <xdr:to>
      <xdr:col>18</xdr:col>
      <xdr:colOff>495300</xdr:colOff>
      <xdr:row>29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0C41914-BC4E-0D4D-9EF1-A1702165A3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0700</xdr:colOff>
      <xdr:row>1</xdr:row>
      <xdr:rowOff>114300</xdr:rowOff>
    </xdr:from>
    <xdr:to>
      <xdr:col>17</xdr:col>
      <xdr:colOff>393700</xdr:colOff>
      <xdr:row>30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C1507B-0C86-6C4E-B787-E104A00F97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15900</xdr:colOff>
      <xdr:row>13</xdr:row>
      <xdr:rowOff>0</xdr:rowOff>
    </xdr:from>
    <xdr:to>
      <xdr:col>13</xdr:col>
      <xdr:colOff>50800</xdr:colOff>
      <xdr:row>25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AB6A3E8-2CE7-B748-8E11-ECC32E7B15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728</xdr:colOff>
      <xdr:row>0</xdr:row>
      <xdr:rowOff>72158</xdr:rowOff>
    </xdr:from>
    <xdr:to>
      <xdr:col>13</xdr:col>
      <xdr:colOff>337704</xdr:colOff>
      <xdr:row>16</xdr:row>
      <xdr:rowOff>188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D4CC99-8AEE-7646-AD5F-E12E9A9107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181841</xdr:colOff>
      <xdr:row>20</xdr:row>
      <xdr:rowOff>114876</xdr:rowOff>
    </xdr:from>
    <xdr:to>
      <xdr:col>33</xdr:col>
      <xdr:colOff>635001</xdr:colOff>
      <xdr:row>36</xdr:row>
      <xdr:rowOff>158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4627E35-3BFB-EE4B-BD5A-17E7FC9D6A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216478</xdr:colOff>
      <xdr:row>20</xdr:row>
      <xdr:rowOff>72160</xdr:rowOff>
    </xdr:from>
    <xdr:to>
      <xdr:col>31</xdr:col>
      <xdr:colOff>72159</xdr:colOff>
      <xdr:row>37</xdr:row>
      <xdr:rowOff>432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092FAA-AACD-0544-A787-2B775F1D78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4</xdr:col>
      <xdr:colOff>274204</xdr:colOff>
      <xdr:row>38</xdr:row>
      <xdr:rowOff>173182</xdr:rowOff>
    </xdr:from>
    <xdr:to>
      <xdr:col>41</xdr:col>
      <xdr:colOff>808180</xdr:colOff>
      <xdr:row>55</xdr:row>
      <xdr:rowOff>1443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A162B7A-66CA-A945-AE17-50B6EF080B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3</xdr:col>
      <xdr:colOff>502093</xdr:colOff>
      <xdr:row>3</xdr:row>
      <xdr:rowOff>123890</xdr:rowOff>
    </xdr:from>
    <xdr:to>
      <xdr:col>53</xdr:col>
      <xdr:colOff>1107712</xdr:colOff>
      <xdr:row>25</xdr:row>
      <xdr:rowOff>1090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86B39CB-0639-024C-BADE-F0AB489C6E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6</xdr:col>
      <xdr:colOff>812800</xdr:colOff>
      <xdr:row>15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18E384-07A7-0A48-A0C7-E3B3AB8646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400</xdr:colOff>
      <xdr:row>18</xdr:row>
      <xdr:rowOff>25400</xdr:rowOff>
    </xdr:from>
    <xdr:to>
      <xdr:col>6</xdr:col>
      <xdr:colOff>812800</xdr:colOff>
      <xdr:row>32</xdr:row>
      <xdr:rowOff>1905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EA76774-B03A-CD44-BFA1-8B8A80CD3C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1</xdr:row>
      <xdr:rowOff>0</xdr:rowOff>
    </xdr:from>
    <xdr:to>
      <xdr:col>15</xdr:col>
      <xdr:colOff>38100</xdr:colOff>
      <xdr:row>15</xdr:row>
      <xdr:rowOff>190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DF3D83-3E92-1E47-B831-EBA8DDC5ED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2700</xdr:colOff>
      <xdr:row>18</xdr:row>
      <xdr:rowOff>0</xdr:rowOff>
    </xdr:from>
    <xdr:to>
      <xdr:col>15</xdr:col>
      <xdr:colOff>12700</xdr:colOff>
      <xdr:row>32</xdr:row>
      <xdr:rowOff>1651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C2AC36C-599D-AA43-AB2F-B1E3F5449C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zambran/Dropbox/Simtools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laplainv"/>
      <definedName name="REGRESSN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44"/>
  <sheetViews>
    <sheetView workbookViewId="0">
      <selection activeCell="D2" sqref="D2"/>
    </sheetView>
  </sheetViews>
  <sheetFormatPr baseColWidth="10" defaultRowHeight="17"/>
  <cols>
    <col min="1" max="1" width="12" style="1" customWidth="1"/>
    <col min="2" max="2" width="6.1640625" style="1" customWidth="1"/>
    <col min="3" max="3" width="7.6640625" style="1" customWidth="1"/>
    <col min="4" max="4" width="8.1640625" style="1" customWidth="1"/>
    <col min="5" max="5" width="5.1640625" style="1" customWidth="1"/>
    <col min="6" max="6" width="13.33203125" style="1" customWidth="1"/>
    <col min="7" max="10" width="13.1640625" style="1" customWidth="1"/>
    <col min="11" max="16384" width="10.83203125" style="1"/>
  </cols>
  <sheetData>
    <row r="1" spans="1:14">
      <c r="A1" s="2" t="s">
        <v>1</v>
      </c>
      <c r="B1" s="2"/>
      <c r="C1" s="2"/>
      <c r="D1" s="2" t="s">
        <v>3</v>
      </c>
      <c r="E1" s="3"/>
      <c r="F1" s="2"/>
      <c r="K1" s="3"/>
      <c r="L1" s="4"/>
      <c r="M1" s="4"/>
      <c r="N1" s="3"/>
    </row>
    <row r="2" spans="1:14">
      <c r="A2" s="2" t="s">
        <v>2</v>
      </c>
      <c r="B2" s="2"/>
      <c r="D2" s="6" t="str">
        <f t="array" ref="D2:D8">[1]!REGRESSN(A13:A42,C13:C42)</f>
        <v>Regressn Array ... 7 Rows x 1 Columns</v>
      </c>
      <c r="E2" s="3"/>
      <c r="K2" s="2"/>
      <c r="L2" s="4"/>
      <c r="M2" s="4"/>
      <c r="N2" s="3"/>
    </row>
    <row r="3" spans="1:14">
      <c r="A3" s="2" t="s">
        <v>4</v>
      </c>
      <c r="B3" s="2"/>
      <c r="D3" s="7" t="str">
        <v>X(1) Coefficient</v>
      </c>
      <c r="E3" s="3"/>
      <c r="K3" s="6"/>
      <c r="L3" s="4"/>
      <c r="M3" s="4"/>
      <c r="N3" s="3"/>
    </row>
    <row r="4" spans="1:14">
      <c r="A4" s="3">
        <v>208</v>
      </c>
      <c r="B4" s="3"/>
      <c r="D4" s="25">
        <v>135.06992202858623</v>
      </c>
      <c r="E4" s="3"/>
      <c r="K4" s="7"/>
      <c r="L4" s="8"/>
      <c r="M4" s="4"/>
      <c r="N4" s="3"/>
    </row>
    <row r="5" spans="1:14">
      <c r="A5" s="3" t="s">
        <v>9</v>
      </c>
      <c r="B5" s="3"/>
      <c r="D5" s="25" t="str">
        <v>Intercept</v>
      </c>
      <c r="E5" s="3"/>
      <c r="K5" s="9"/>
      <c r="L5" s="10"/>
      <c r="M5" s="10"/>
      <c r="N5" s="3"/>
    </row>
    <row r="6" spans="1:14">
      <c r="A6" s="3">
        <v>-2</v>
      </c>
      <c r="B6" s="3"/>
      <c r="D6" s="25">
        <v>2502.6276144251424</v>
      </c>
      <c r="E6" s="3"/>
      <c r="K6" s="7"/>
      <c r="L6" s="11"/>
      <c r="M6" s="11"/>
      <c r="N6" s="3"/>
    </row>
    <row r="7" spans="1:14">
      <c r="A7" s="3" t="s">
        <v>5</v>
      </c>
      <c r="B7" s="3"/>
      <c r="D7" s="9" t="str">
        <v>Std Error</v>
      </c>
      <c r="E7" s="3"/>
      <c r="K7" s="9"/>
      <c r="L7" s="12"/>
      <c r="M7" s="13"/>
      <c r="N7" s="3"/>
    </row>
    <row r="8" spans="1:14">
      <c r="A8" s="3">
        <v>2000</v>
      </c>
      <c r="B8" s="3"/>
      <c r="D8" s="9">
        <v>226.91251452549596</v>
      </c>
      <c r="E8" s="3"/>
      <c r="K8" s="9"/>
      <c r="L8" s="3"/>
      <c r="M8" s="3"/>
      <c r="N8" s="3"/>
    </row>
    <row r="9" spans="1:14">
      <c r="A9" s="3" t="s">
        <v>43</v>
      </c>
      <c r="B9" s="3"/>
      <c r="D9" s="9" t="s">
        <v>23</v>
      </c>
      <c r="E9" s="3"/>
      <c r="K9" s="9"/>
      <c r="L9" s="3"/>
      <c r="M9" s="3"/>
      <c r="N9" s="3"/>
    </row>
    <row r="10" spans="1:14">
      <c r="A10" s="3">
        <v>200</v>
      </c>
      <c r="B10" s="3"/>
      <c r="D10" s="101">
        <f>CORREL(C13:C42,D13:D42)</f>
        <v>0.97880745049293361</v>
      </c>
      <c r="E10" s="3"/>
      <c r="K10" s="9"/>
      <c r="L10" s="3"/>
      <c r="M10" s="3"/>
      <c r="N10" s="3"/>
    </row>
    <row r="11" spans="1:14">
      <c r="A11" s="2" t="s">
        <v>6</v>
      </c>
      <c r="B11" s="2"/>
      <c r="C11" s="3"/>
      <c r="E11" s="12"/>
      <c r="K11" s="12"/>
      <c r="L11" s="12"/>
      <c r="M11" s="12"/>
      <c r="N11" s="3"/>
    </row>
    <row r="12" spans="1:14">
      <c r="A12" s="5" t="s">
        <v>7</v>
      </c>
      <c r="B12" s="5"/>
      <c r="C12" s="5" t="s">
        <v>8</v>
      </c>
      <c r="D12" s="15" t="s">
        <v>10</v>
      </c>
      <c r="E12" s="12"/>
      <c r="F12" s="12"/>
      <c r="G12" s="12"/>
      <c r="H12" s="12"/>
      <c r="I12" s="12"/>
      <c r="J12" s="12"/>
      <c r="K12" s="12"/>
      <c r="L12" s="12"/>
      <c r="M12" s="12"/>
      <c r="N12" s="3"/>
    </row>
    <row r="13" spans="1:14">
      <c r="A13" s="23">
        <v>12</v>
      </c>
      <c r="B13" s="23"/>
      <c r="C13" s="23">
        <v>4119.6663017522269</v>
      </c>
      <c r="D13" s="24">
        <f t="shared" ref="D13:D42" si="0">$D$6+$D$4*A13</f>
        <v>4123.4666787681772</v>
      </c>
      <c r="E13" s="14"/>
      <c r="F13" s="14"/>
      <c r="G13" s="14"/>
      <c r="H13" s="14"/>
      <c r="I13" s="14"/>
      <c r="J13" s="14"/>
      <c r="K13" s="14"/>
      <c r="L13" s="14"/>
      <c r="M13" s="12"/>
      <c r="N13" s="3"/>
    </row>
    <row r="14" spans="1:14">
      <c r="A14" s="23">
        <v>14</v>
      </c>
      <c r="B14" s="23"/>
      <c r="C14" s="23">
        <v>4220.3882957925098</v>
      </c>
      <c r="D14" s="24">
        <f t="shared" si="0"/>
        <v>4393.6065228253501</v>
      </c>
      <c r="E14" s="14"/>
      <c r="F14" s="14" t="s">
        <v>13</v>
      </c>
      <c r="G14" s="14"/>
      <c r="H14" s="14"/>
      <c r="I14" s="14"/>
      <c r="J14" s="14"/>
      <c r="K14" s="14"/>
      <c r="L14" s="14"/>
      <c r="M14" s="12"/>
      <c r="N14" s="3"/>
    </row>
    <row r="15" spans="1:14">
      <c r="A15" s="23">
        <v>16</v>
      </c>
      <c r="B15" s="23"/>
      <c r="C15" s="23">
        <v>4947.3687357714334</v>
      </c>
      <c r="D15" s="24">
        <f t="shared" si="0"/>
        <v>4663.7463668825221</v>
      </c>
      <c r="E15" s="14"/>
      <c r="F15" s="3" t="s">
        <v>0</v>
      </c>
      <c r="G15" s="3">
        <v>40</v>
      </c>
      <c r="H15" s="3"/>
      <c r="I15" s="3"/>
      <c r="J15" s="3"/>
      <c r="K15" s="14"/>
      <c r="L15" s="14"/>
      <c r="M15" s="12"/>
      <c r="N15" s="3"/>
    </row>
    <row r="16" spans="1:14" ht="18" thickBot="1">
      <c r="A16" s="23">
        <v>10</v>
      </c>
      <c r="B16" s="23"/>
      <c r="C16" s="23">
        <v>3949.4385080677548</v>
      </c>
      <c r="D16" s="24">
        <f t="shared" si="0"/>
        <v>3853.3268347110047</v>
      </c>
      <c r="E16" s="14"/>
      <c r="F16" s="3" t="s">
        <v>11</v>
      </c>
      <c r="G16" s="3">
        <v>15</v>
      </c>
      <c r="H16" s="3"/>
      <c r="I16" s="3"/>
      <c r="J16" s="3"/>
      <c r="K16" s="14"/>
      <c r="L16" s="14"/>
      <c r="M16" s="12"/>
      <c r="N16" s="3"/>
    </row>
    <row r="17" spans="1:14" ht="18" thickBot="1">
      <c r="A17" s="23">
        <v>14</v>
      </c>
      <c r="B17" s="23"/>
      <c r="C17" s="23">
        <v>4584.4757880031093</v>
      </c>
      <c r="D17" s="24">
        <f t="shared" si="0"/>
        <v>4393.6065228253501</v>
      </c>
      <c r="E17" s="14"/>
      <c r="F17" s="3" t="s">
        <v>7</v>
      </c>
      <c r="G17" s="17">
        <v>52</v>
      </c>
      <c r="H17" s="19"/>
      <c r="I17" s="19"/>
      <c r="J17" s="19"/>
      <c r="K17" s="14"/>
      <c r="L17" s="14"/>
      <c r="M17" s="12"/>
      <c r="N17" s="3"/>
    </row>
    <row r="18" spans="1:14">
      <c r="A18" s="23">
        <v>20</v>
      </c>
      <c r="B18" s="23"/>
      <c r="C18" s="23">
        <v>5528.3781459898428</v>
      </c>
      <c r="D18" s="24">
        <f t="shared" si="0"/>
        <v>5204.0260549968671</v>
      </c>
      <c r="E18" s="14"/>
      <c r="F18" s="3" t="s">
        <v>14</v>
      </c>
      <c r="G18" s="18">
        <f>D6+D4*G17</f>
        <v>9526.2635599116256</v>
      </c>
      <c r="H18" s="18"/>
      <c r="I18" s="18"/>
      <c r="J18" s="16"/>
      <c r="K18" s="14"/>
      <c r="L18" s="14"/>
      <c r="M18" s="12"/>
      <c r="N18" s="3"/>
    </row>
    <row r="19" spans="1:14">
      <c r="A19" s="23">
        <v>16</v>
      </c>
      <c r="B19" s="23"/>
      <c r="C19" s="23">
        <v>4708.2183043243558</v>
      </c>
      <c r="D19" s="24">
        <f t="shared" si="0"/>
        <v>4663.7463668825221</v>
      </c>
      <c r="E19" s="14"/>
      <c r="F19" s="3" t="s">
        <v>124</v>
      </c>
      <c r="G19" s="3">
        <v>1700</v>
      </c>
      <c r="H19" s="3"/>
      <c r="I19" s="3"/>
      <c r="J19" s="3"/>
      <c r="K19" s="14"/>
      <c r="L19" s="14"/>
      <c r="M19" s="12"/>
      <c r="N19" s="3"/>
    </row>
    <row r="20" spans="1:14">
      <c r="A20" s="23">
        <v>14</v>
      </c>
      <c r="B20" s="23"/>
      <c r="C20" s="23">
        <v>4255.3083373444988</v>
      </c>
      <c r="D20" s="24">
        <f t="shared" si="0"/>
        <v>4393.6065228253501</v>
      </c>
      <c r="E20" s="14"/>
      <c r="F20" s="3" t="s">
        <v>15</v>
      </c>
      <c r="G20" s="102">
        <f>G19*G17</f>
        <v>88400</v>
      </c>
      <c r="H20" s="102"/>
      <c r="I20" s="102"/>
      <c r="J20" s="102"/>
      <c r="K20" s="14"/>
      <c r="L20" s="14"/>
      <c r="M20" s="12"/>
      <c r="N20" s="3"/>
    </row>
    <row r="21" spans="1:14">
      <c r="A21" s="23">
        <v>10</v>
      </c>
      <c r="B21" s="23"/>
      <c r="C21" s="23">
        <v>3976.5781507936531</v>
      </c>
      <c r="D21" s="24">
        <f t="shared" si="0"/>
        <v>3853.3268347110047</v>
      </c>
      <c r="E21" s="14"/>
      <c r="F21" s="3"/>
      <c r="G21" s="18"/>
      <c r="H21" s="18"/>
      <c r="I21" s="18"/>
      <c r="J21" s="18"/>
      <c r="K21" s="14"/>
      <c r="L21" s="14"/>
      <c r="M21" s="12"/>
      <c r="N21" s="3"/>
    </row>
    <row r="22" spans="1:14">
      <c r="A22" s="23">
        <v>20</v>
      </c>
      <c r="B22" s="23"/>
      <c r="C22" s="23">
        <v>5059.2082621821828</v>
      </c>
      <c r="D22" s="24">
        <f t="shared" si="0"/>
        <v>5204.0260549968671</v>
      </c>
      <c r="E22" s="14"/>
      <c r="F22" s="3" t="s">
        <v>12</v>
      </c>
      <c r="G22" s="18">
        <f>(G15-G16)*G18-G20</f>
        <v>149756.58899779065</v>
      </c>
      <c r="H22" s="18"/>
      <c r="I22" s="18"/>
      <c r="J22" s="18"/>
      <c r="K22" s="14"/>
      <c r="L22" s="14"/>
      <c r="M22" s="12"/>
      <c r="N22" s="3"/>
    </row>
    <row r="23" spans="1:14">
      <c r="A23" s="23">
        <v>14</v>
      </c>
      <c r="B23" s="23"/>
      <c r="C23" s="23">
        <v>4633.0571424148629</v>
      </c>
      <c r="D23" s="24">
        <f t="shared" si="0"/>
        <v>4393.6065228253501</v>
      </c>
      <c r="E23" s="14"/>
      <c r="K23" s="14"/>
      <c r="L23" s="14"/>
      <c r="M23" s="12"/>
      <c r="N23" s="3"/>
    </row>
    <row r="24" spans="1:14">
      <c r="A24" s="23">
        <v>18</v>
      </c>
      <c r="B24" s="23"/>
      <c r="C24" s="23">
        <v>5081.1406377619996</v>
      </c>
      <c r="D24" s="24">
        <f t="shared" si="0"/>
        <v>4933.8862109396941</v>
      </c>
      <c r="E24" s="14"/>
      <c r="F24" s="3" t="s">
        <v>50</v>
      </c>
      <c r="K24" s="14"/>
      <c r="L24" s="14"/>
      <c r="M24" s="12"/>
      <c r="N24" s="3"/>
    </row>
    <row r="25" spans="1:14">
      <c r="A25" s="23">
        <v>17</v>
      </c>
      <c r="B25" s="23"/>
      <c r="C25" s="23">
        <v>4871.0873983258352</v>
      </c>
      <c r="D25" s="24">
        <f t="shared" si="0"/>
        <v>4798.8162889111081</v>
      </c>
      <c r="E25" s="14"/>
      <c r="F25" s="3" t="s">
        <v>125</v>
      </c>
      <c r="G25" s="14"/>
      <c r="H25" s="14"/>
      <c r="I25" s="14"/>
      <c r="J25" s="14"/>
      <c r="K25" s="14"/>
      <c r="L25" s="14"/>
      <c r="M25" s="12"/>
      <c r="N25" s="3"/>
    </row>
    <row r="26" spans="1:14">
      <c r="A26" s="23">
        <v>15</v>
      </c>
      <c r="B26" s="23"/>
      <c r="C26" s="23">
        <v>4585.4370924992218</v>
      </c>
      <c r="D26" s="24">
        <f t="shared" si="0"/>
        <v>4528.6764448539361</v>
      </c>
      <c r="E26" s="14"/>
      <c r="F26" s="14" t="s">
        <v>126</v>
      </c>
      <c r="G26" s="14"/>
      <c r="H26" s="14"/>
      <c r="I26" s="14"/>
      <c r="J26" s="14"/>
      <c r="K26" s="14"/>
      <c r="L26" s="14"/>
      <c r="M26" s="12"/>
      <c r="N26" s="3"/>
    </row>
    <row r="27" spans="1:14">
      <c r="A27" s="23">
        <v>20</v>
      </c>
      <c r="B27" s="23"/>
      <c r="C27" s="23">
        <v>5501.159531949208</v>
      </c>
      <c r="D27" s="24">
        <f t="shared" si="0"/>
        <v>5204.0260549968671</v>
      </c>
      <c r="E27" s="14"/>
      <c r="F27" s="14" t="s">
        <v>127</v>
      </c>
      <c r="G27" s="14"/>
      <c r="H27" s="14"/>
      <c r="I27" s="14"/>
      <c r="J27" s="14"/>
      <c r="K27" s="14"/>
      <c r="L27" s="14"/>
      <c r="M27" s="12"/>
      <c r="N27" s="3"/>
    </row>
    <row r="28" spans="1:14">
      <c r="A28" s="23">
        <v>14</v>
      </c>
      <c r="B28" s="23"/>
      <c r="C28" s="23">
        <v>4142.1286967816641</v>
      </c>
      <c r="D28" s="24">
        <f t="shared" si="0"/>
        <v>4393.6065228253501</v>
      </c>
      <c r="E28" s="14"/>
      <c r="F28" s="3" t="s">
        <v>128</v>
      </c>
      <c r="G28" s="14"/>
      <c r="H28" s="14"/>
      <c r="I28" s="14"/>
      <c r="J28" s="14"/>
      <c r="K28" s="14"/>
      <c r="L28" s="14"/>
      <c r="M28" s="12"/>
      <c r="N28" s="3"/>
    </row>
    <row r="29" spans="1:14">
      <c r="A29" s="23">
        <v>19</v>
      </c>
      <c r="B29" s="23"/>
      <c r="C29" s="23">
        <v>5121.2190833791356</v>
      </c>
      <c r="D29" s="24">
        <f t="shared" si="0"/>
        <v>5068.9561329682811</v>
      </c>
      <c r="E29" s="14"/>
      <c r="F29" s="14" t="s">
        <v>129</v>
      </c>
      <c r="G29" s="14"/>
      <c r="H29" s="14"/>
      <c r="I29" s="14"/>
      <c r="J29" s="14"/>
      <c r="K29" s="14"/>
      <c r="L29" s="14"/>
      <c r="M29" s="12"/>
      <c r="N29" s="3"/>
    </row>
    <row r="30" spans="1:14">
      <c r="A30" s="23">
        <v>21</v>
      </c>
      <c r="B30" s="23"/>
      <c r="C30" s="23">
        <v>5625.2058052479069</v>
      </c>
      <c r="D30" s="24">
        <f t="shared" si="0"/>
        <v>5339.0959770254531</v>
      </c>
      <c r="E30" s="14"/>
      <c r="F30" s="14" t="s">
        <v>130</v>
      </c>
      <c r="G30" s="14"/>
      <c r="H30" s="14"/>
      <c r="I30" s="14"/>
      <c r="J30" s="14"/>
      <c r="K30" s="14"/>
      <c r="L30" s="14"/>
      <c r="M30" s="12"/>
      <c r="N30" s="3"/>
    </row>
    <row r="31" spans="1:14">
      <c r="A31" s="23">
        <v>23</v>
      </c>
      <c r="B31" s="23"/>
      <c r="C31" s="23">
        <v>5873.4476118915372</v>
      </c>
      <c r="D31" s="24">
        <f t="shared" si="0"/>
        <v>5609.235821082626</v>
      </c>
      <c r="E31" s="14"/>
      <c r="F31" s="14" t="s">
        <v>131</v>
      </c>
      <c r="G31" s="14"/>
      <c r="H31" s="14"/>
      <c r="I31" s="14"/>
      <c r="J31" s="14"/>
      <c r="K31" s="14"/>
      <c r="L31" s="14"/>
      <c r="M31" s="12"/>
      <c r="N31" s="3"/>
    </row>
    <row r="32" spans="1:14">
      <c r="A32" s="23">
        <v>32</v>
      </c>
      <c r="B32" s="23"/>
      <c r="C32" s="23">
        <v>6544.8853158705942</v>
      </c>
      <c r="D32" s="24">
        <f t="shared" si="0"/>
        <v>6824.8651193399019</v>
      </c>
      <c r="E32" s="14"/>
      <c r="F32" s="14"/>
      <c r="G32" s="14"/>
      <c r="H32" s="14"/>
      <c r="I32" s="14"/>
      <c r="J32" s="14"/>
      <c r="K32" s="14"/>
      <c r="L32" s="14" t="s">
        <v>22</v>
      </c>
      <c r="M32" s="12"/>
      <c r="N32" s="3"/>
    </row>
    <row r="33" spans="1:14">
      <c r="A33" s="23">
        <v>32</v>
      </c>
      <c r="B33" s="23"/>
      <c r="C33" s="23">
        <v>6497.7697643738275</v>
      </c>
      <c r="D33" s="24">
        <f t="shared" si="0"/>
        <v>6824.8651193399019</v>
      </c>
      <c r="E33" s="14"/>
      <c r="F33" s="3" t="s">
        <v>305</v>
      </c>
      <c r="G33" s="14"/>
      <c r="H33" s="14"/>
      <c r="I33" s="14"/>
      <c r="J33" s="14"/>
      <c r="K33" s="14"/>
      <c r="L33" s="14"/>
      <c r="M33" s="12"/>
      <c r="N33" s="3"/>
    </row>
    <row r="34" spans="1:14">
      <c r="A34" s="23">
        <v>19</v>
      </c>
      <c r="B34" s="23"/>
      <c r="C34" s="23">
        <v>5147.2191939328713</v>
      </c>
      <c r="D34" s="24">
        <f t="shared" si="0"/>
        <v>5068.9561329682811</v>
      </c>
      <c r="E34" s="14"/>
      <c r="F34" s="3" t="s">
        <v>303</v>
      </c>
      <c r="G34" s="14"/>
      <c r="H34" s="14"/>
      <c r="I34" s="14"/>
      <c r="J34" s="14"/>
      <c r="K34" s="14"/>
      <c r="L34" s="14"/>
      <c r="M34" s="12"/>
      <c r="N34" s="3"/>
    </row>
    <row r="35" spans="1:14">
      <c r="A35" s="23">
        <v>25</v>
      </c>
      <c r="B35" s="23"/>
      <c r="C35" s="23">
        <v>5927.4368991464708</v>
      </c>
      <c r="D35" s="24">
        <f t="shared" si="0"/>
        <v>5879.375665139798</v>
      </c>
      <c r="E35" s="14"/>
      <c r="F35" s="3" t="s">
        <v>304</v>
      </c>
      <c r="G35" s="14"/>
      <c r="H35" s="14"/>
      <c r="I35" s="14"/>
      <c r="J35" s="14"/>
      <c r="K35" s="14"/>
      <c r="M35" s="12"/>
      <c r="N35" s="3"/>
    </row>
    <row r="36" spans="1:14">
      <c r="A36" s="23">
        <v>6</v>
      </c>
      <c r="B36" s="23"/>
      <c r="C36" s="23">
        <v>3200.3032751526916</v>
      </c>
      <c r="D36" s="24">
        <f t="shared" si="0"/>
        <v>3313.0471465966598</v>
      </c>
      <c r="E36" s="14"/>
      <c r="G36" s="14"/>
      <c r="H36" s="14"/>
      <c r="I36" s="14"/>
      <c r="J36" s="14"/>
      <c r="K36" s="14"/>
      <c r="M36" s="12"/>
      <c r="N36" s="3"/>
    </row>
    <row r="37" spans="1:14">
      <c r="A37" s="23">
        <v>3</v>
      </c>
      <c r="B37" s="23"/>
      <c r="C37" s="23">
        <v>2930.7579844091356</v>
      </c>
      <c r="D37" s="24">
        <f t="shared" si="0"/>
        <v>2907.8373805109013</v>
      </c>
      <c r="E37" s="14"/>
      <c r="G37" s="14"/>
      <c r="H37" s="14"/>
      <c r="I37" s="14"/>
      <c r="J37" s="14"/>
      <c r="K37" s="14"/>
      <c r="M37" s="12"/>
      <c r="N37" s="3"/>
    </row>
    <row r="38" spans="1:14">
      <c r="A38" s="23">
        <v>2</v>
      </c>
      <c r="B38" s="23"/>
      <c r="C38" s="23">
        <v>2253.7452581200605</v>
      </c>
      <c r="D38" s="24">
        <f t="shared" si="0"/>
        <v>2772.7674584823149</v>
      </c>
      <c r="E38" s="14"/>
      <c r="F38" s="103" t="s">
        <v>132</v>
      </c>
      <c r="G38" s="14"/>
      <c r="H38" s="14"/>
      <c r="I38" s="14"/>
      <c r="J38" s="14"/>
      <c r="K38" s="14"/>
      <c r="L38" s="14"/>
      <c r="M38" s="12"/>
      <c r="N38" s="3"/>
    </row>
    <row r="39" spans="1:14">
      <c r="A39" s="23">
        <v>7</v>
      </c>
      <c r="B39" s="23"/>
      <c r="C39" s="23">
        <v>3159.9249643488793</v>
      </c>
      <c r="D39" s="24">
        <f t="shared" si="0"/>
        <v>3448.1170686252462</v>
      </c>
      <c r="E39" s="14"/>
      <c r="F39" s="103" t="s">
        <v>133</v>
      </c>
      <c r="G39" s="14"/>
      <c r="H39" s="14"/>
      <c r="I39" s="14"/>
      <c r="J39" s="14"/>
      <c r="K39" s="14"/>
      <c r="L39" s="14"/>
      <c r="M39" s="12"/>
      <c r="N39" s="3"/>
    </row>
    <row r="40" spans="1:14">
      <c r="A40" s="23">
        <v>25</v>
      </c>
      <c r="B40" s="23"/>
      <c r="C40" s="23">
        <v>5850.4776220154872</v>
      </c>
      <c r="D40" s="24">
        <f t="shared" si="0"/>
        <v>5879.375665139798</v>
      </c>
      <c r="E40" s="14"/>
      <c r="F40" s="1" t="s">
        <v>306</v>
      </c>
      <c r="G40" s="14"/>
      <c r="H40" s="14"/>
      <c r="I40" s="14"/>
      <c r="J40" s="14"/>
      <c r="K40" s="14"/>
      <c r="L40" s="14"/>
      <c r="M40" s="12"/>
      <c r="N40" s="3"/>
    </row>
    <row r="41" spans="1:14">
      <c r="A41" s="23">
        <v>32</v>
      </c>
      <c r="B41" s="23"/>
      <c r="C41" s="23">
        <v>6416.2114323335536</v>
      </c>
      <c r="D41" s="24">
        <f t="shared" si="0"/>
        <v>6824.8651193399019</v>
      </c>
      <c r="E41" s="14"/>
      <c r="F41" s="1" t="s">
        <v>307</v>
      </c>
      <c r="G41" s="14"/>
      <c r="H41" s="14"/>
      <c r="I41" s="14"/>
      <c r="J41" s="14"/>
      <c r="K41" s="14"/>
      <c r="L41" s="14"/>
      <c r="M41" s="12"/>
      <c r="N41" s="3"/>
    </row>
    <row r="42" spans="1:14">
      <c r="A42" s="23">
        <v>27</v>
      </c>
      <c r="B42" s="23"/>
      <c r="C42" s="23">
        <v>6198.3345815570392</v>
      </c>
      <c r="D42" s="24">
        <f t="shared" si="0"/>
        <v>6149.5155091969709</v>
      </c>
      <c r="E42" s="14"/>
      <c r="F42" s="103" t="s">
        <v>134</v>
      </c>
      <c r="G42" s="14"/>
      <c r="H42" s="14"/>
      <c r="I42" s="14"/>
      <c r="J42" s="14"/>
      <c r="K42" s="14"/>
      <c r="L42" s="14"/>
      <c r="M42" s="12"/>
      <c r="N42" s="3"/>
    </row>
    <row r="44" spans="1:14">
      <c r="A44" s="103" t="s">
        <v>232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46"/>
  <sheetViews>
    <sheetView workbookViewId="0">
      <selection activeCell="E8" sqref="E8"/>
    </sheetView>
  </sheetViews>
  <sheetFormatPr baseColWidth="10" defaultRowHeight="17"/>
  <cols>
    <col min="1" max="1" width="9.6640625" style="1" customWidth="1"/>
    <col min="2" max="2" width="10.5" style="1" customWidth="1"/>
    <col min="3" max="3" width="11.6640625" style="1" customWidth="1"/>
    <col min="4" max="4" width="10.83203125" style="1"/>
    <col min="5" max="5" width="7" style="1" customWidth="1"/>
    <col min="6" max="6" width="13.83203125" style="1" customWidth="1"/>
    <col min="7" max="7" width="10.5" style="1" customWidth="1"/>
    <col min="8" max="16384" width="10.83203125" style="1"/>
  </cols>
  <sheetData>
    <row r="1" spans="1:12">
      <c r="A1" s="2" t="s">
        <v>1</v>
      </c>
      <c r="B1" s="2"/>
      <c r="D1" s="2" t="s">
        <v>3</v>
      </c>
      <c r="E1" s="3"/>
      <c r="F1" s="2"/>
      <c r="H1" s="3"/>
      <c r="I1" s="3"/>
      <c r="K1" s="14" t="s">
        <v>17</v>
      </c>
      <c r="L1" s="3"/>
    </row>
    <row r="2" spans="1:12">
      <c r="A2" s="2" t="s">
        <v>2</v>
      </c>
      <c r="B2" s="2"/>
      <c r="D2" s="6" t="str">
        <f t="array" ref="D2:E8">[1]!REGRESSN(A13:B42,C13:C42)</f>
        <v>Regressn Array ... 7 Rows x 2 Columns</v>
      </c>
      <c r="E2" s="3" t="str">
        <v/>
      </c>
      <c r="H2" s="2"/>
      <c r="I2" s="2"/>
      <c r="J2" s="4"/>
      <c r="K2" s="4"/>
      <c r="L2" s="3"/>
    </row>
    <row r="3" spans="1:12">
      <c r="A3" s="2" t="s">
        <v>4</v>
      </c>
      <c r="B3" s="2"/>
      <c r="D3" s="7" t="str">
        <v>X(1) Coefficient</v>
      </c>
      <c r="E3" s="3" t="str">
        <v>X(2) Coefficient</v>
      </c>
      <c r="H3" s="6"/>
      <c r="I3" s="6"/>
      <c r="J3" s="4"/>
      <c r="K3" s="4"/>
      <c r="L3" s="3"/>
    </row>
    <row r="4" spans="1:12">
      <c r="A4" s="3">
        <v>208</v>
      </c>
      <c r="B4" s="3"/>
      <c r="D4" s="25">
        <v>204.27454647574268</v>
      </c>
      <c r="E4" s="16">
        <v>-1.949690195443992</v>
      </c>
      <c r="H4" s="7"/>
      <c r="I4" s="7"/>
      <c r="J4" s="8"/>
      <c r="K4" s="4"/>
      <c r="L4" s="3"/>
    </row>
    <row r="5" spans="1:12">
      <c r="A5" s="3" t="s">
        <v>9</v>
      </c>
      <c r="B5" s="3"/>
      <c r="D5" s="25" t="str">
        <v>Intercept</v>
      </c>
      <c r="E5" s="3" t="str">
        <v/>
      </c>
      <c r="H5" s="9"/>
      <c r="I5" s="9"/>
      <c r="J5" s="10"/>
      <c r="K5" s="10"/>
      <c r="L5" s="3"/>
    </row>
    <row r="6" spans="1:12">
      <c r="A6" s="3">
        <v>-2</v>
      </c>
      <c r="B6" s="3"/>
      <c r="D6" s="25">
        <v>2006.3656012585852</v>
      </c>
      <c r="E6" s="3" t="str">
        <v/>
      </c>
      <c r="H6" s="7"/>
      <c r="I6" s="7"/>
      <c r="J6" s="11"/>
      <c r="K6" s="11"/>
      <c r="L6" s="3"/>
    </row>
    <row r="7" spans="1:12">
      <c r="A7" s="3" t="s">
        <v>5</v>
      </c>
      <c r="B7" s="3"/>
      <c r="D7" s="25" t="str">
        <v>Std Error</v>
      </c>
      <c r="E7" s="3" t="str">
        <v/>
      </c>
      <c r="F7" s="3"/>
      <c r="H7" s="9"/>
      <c r="I7" s="9"/>
      <c r="J7" s="12"/>
      <c r="K7" s="13"/>
      <c r="L7" s="3"/>
    </row>
    <row r="8" spans="1:12">
      <c r="A8" s="3">
        <v>2000</v>
      </c>
      <c r="B8" s="3"/>
      <c r="D8" s="25">
        <v>168.1029335170627</v>
      </c>
      <c r="E8" s="3" t="str">
        <v/>
      </c>
      <c r="F8" s="3"/>
      <c r="H8" s="9"/>
      <c r="I8" s="9"/>
      <c r="J8" s="3"/>
      <c r="K8" s="3"/>
      <c r="L8" s="3"/>
    </row>
    <row r="9" spans="1:12">
      <c r="A9" s="3" t="s">
        <v>43</v>
      </c>
      <c r="B9" s="3"/>
      <c r="D9" s="9" t="s">
        <v>23</v>
      </c>
      <c r="E9" s="3"/>
      <c r="F9" s="3"/>
      <c r="H9" s="9"/>
      <c r="I9" s="9"/>
      <c r="J9" s="3"/>
      <c r="K9" s="3"/>
      <c r="L9" s="3"/>
    </row>
    <row r="10" spans="1:12">
      <c r="A10" s="3">
        <v>200</v>
      </c>
      <c r="B10" s="3"/>
      <c r="D10" s="101">
        <f>CORREL(C13:C42,D13:D42)</f>
        <v>0.98884097876781629</v>
      </c>
      <c r="E10" s="3"/>
      <c r="H10" s="9"/>
      <c r="I10" s="9"/>
      <c r="J10" s="3"/>
      <c r="K10" s="3"/>
      <c r="L10" s="3"/>
    </row>
    <row r="11" spans="1:12">
      <c r="A11" s="2" t="s">
        <v>6</v>
      </c>
      <c r="B11" s="2"/>
      <c r="C11" s="3"/>
      <c r="E11" s="12"/>
      <c r="H11" s="12"/>
      <c r="I11" s="12"/>
      <c r="J11" s="12"/>
      <c r="K11" s="12"/>
      <c r="L11" s="3"/>
    </row>
    <row r="12" spans="1:12">
      <c r="A12" s="5" t="s">
        <v>7</v>
      </c>
      <c r="B12" s="5" t="s">
        <v>16</v>
      </c>
      <c r="C12" s="5" t="s">
        <v>8</v>
      </c>
      <c r="D12" s="15" t="s">
        <v>10</v>
      </c>
      <c r="E12" s="12"/>
      <c r="F12" s="12"/>
      <c r="G12" s="12"/>
      <c r="H12" s="12"/>
      <c r="I12" s="12"/>
      <c r="J12" s="12"/>
      <c r="K12" s="12"/>
      <c r="L12" s="3"/>
    </row>
    <row r="13" spans="1:12">
      <c r="A13" s="23">
        <v>12</v>
      </c>
      <c r="B13" s="104">
        <f>A13^2</f>
        <v>144</v>
      </c>
      <c r="C13" s="23">
        <v>4119.6663017522269</v>
      </c>
      <c r="D13" s="24">
        <f>$D$6+$D$4*A13+B13*$E$4</f>
        <v>4176.904770823563</v>
      </c>
      <c r="E13" s="14"/>
      <c r="F13" s="14"/>
      <c r="G13" s="14"/>
      <c r="H13" s="14"/>
      <c r="I13" s="14"/>
      <c r="J13" s="14"/>
      <c r="K13" s="12"/>
      <c r="L13" s="3"/>
    </row>
    <row r="14" spans="1:12">
      <c r="A14" s="23">
        <v>14</v>
      </c>
      <c r="B14" s="104">
        <f t="shared" ref="B14:B42" si="0">A14^2</f>
        <v>196</v>
      </c>
      <c r="C14" s="23">
        <v>4220.3882957925098</v>
      </c>
      <c r="D14" s="24">
        <f t="shared" ref="D14:D42" si="1">$D$6+$D$4*A14+B14*$E$4</f>
        <v>4484.0699736119604</v>
      </c>
      <c r="E14" s="14"/>
      <c r="F14" s="14" t="s">
        <v>13</v>
      </c>
      <c r="G14" s="14"/>
      <c r="H14" s="14"/>
      <c r="I14" s="14"/>
      <c r="J14" s="14"/>
      <c r="K14" s="12"/>
      <c r="L14" s="3"/>
    </row>
    <row r="15" spans="1:12">
      <c r="A15" s="23">
        <v>16</v>
      </c>
      <c r="B15" s="104">
        <f t="shared" si="0"/>
        <v>256</v>
      </c>
      <c r="C15" s="23">
        <v>4947.3687357714334</v>
      </c>
      <c r="D15" s="24">
        <f t="shared" si="1"/>
        <v>4775.6376548368062</v>
      </c>
      <c r="E15" s="14"/>
      <c r="F15" s="20" t="s">
        <v>0</v>
      </c>
      <c r="G15" s="3">
        <v>40</v>
      </c>
      <c r="H15" s="14"/>
      <c r="I15" s="14"/>
      <c r="J15" s="14"/>
      <c r="K15" s="12"/>
      <c r="L15" s="3"/>
    </row>
    <row r="16" spans="1:12" ht="18" thickBot="1">
      <c r="A16" s="23">
        <v>10</v>
      </c>
      <c r="B16" s="104">
        <f t="shared" si="0"/>
        <v>100</v>
      </c>
      <c r="C16" s="23">
        <v>3949.4385080677548</v>
      </c>
      <c r="D16" s="24">
        <f t="shared" si="1"/>
        <v>3854.142046471613</v>
      </c>
      <c r="E16" s="14"/>
      <c r="F16" s="20" t="s">
        <v>11</v>
      </c>
      <c r="G16" s="3">
        <v>15</v>
      </c>
      <c r="H16" s="14"/>
      <c r="I16" s="14"/>
      <c r="J16" s="14"/>
      <c r="K16" s="12"/>
      <c r="L16" s="3"/>
    </row>
    <row r="17" spans="1:12" ht="18" thickBot="1">
      <c r="A17" s="23">
        <v>14</v>
      </c>
      <c r="B17" s="104">
        <f t="shared" si="0"/>
        <v>196</v>
      </c>
      <c r="C17" s="23">
        <v>4584.4757880031093</v>
      </c>
      <c r="D17" s="24">
        <f t="shared" si="1"/>
        <v>4484.0699736119604</v>
      </c>
      <c r="E17" s="14"/>
      <c r="F17" s="20" t="s">
        <v>7</v>
      </c>
      <c r="G17" s="17">
        <v>35</v>
      </c>
      <c r="H17" s="14"/>
      <c r="I17" s="14"/>
      <c r="J17" s="14"/>
      <c r="K17" s="12"/>
      <c r="L17" s="3"/>
    </row>
    <row r="18" spans="1:12">
      <c r="A18" s="23">
        <v>20</v>
      </c>
      <c r="B18" s="104">
        <f t="shared" si="0"/>
        <v>400</v>
      </c>
      <c r="C18" s="23">
        <v>5528.3781459898428</v>
      </c>
      <c r="D18" s="24">
        <f t="shared" si="1"/>
        <v>5311.9804525958425</v>
      </c>
      <c r="E18" s="14"/>
      <c r="F18" s="20" t="s">
        <v>14</v>
      </c>
      <c r="G18" s="18">
        <f>D6+D4*G17+E4*G17^2</f>
        <v>6767.6042384906887</v>
      </c>
      <c r="H18" s="14"/>
      <c r="I18" s="14"/>
      <c r="J18" s="14"/>
      <c r="K18" s="12"/>
      <c r="L18" s="3"/>
    </row>
    <row r="19" spans="1:12">
      <c r="A19" s="23">
        <v>16</v>
      </c>
      <c r="B19" s="104">
        <f t="shared" si="0"/>
        <v>256</v>
      </c>
      <c r="C19" s="23">
        <v>4708.2183043243558</v>
      </c>
      <c r="D19" s="24">
        <f t="shared" si="1"/>
        <v>4775.6376548368062</v>
      </c>
      <c r="E19" s="14"/>
      <c r="F19" s="3" t="s">
        <v>124</v>
      </c>
      <c r="G19" s="3">
        <v>1700</v>
      </c>
      <c r="H19" s="14"/>
      <c r="I19" s="14"/>
      <c r="J19" s="14"/>
      <c r="K19" s="12"/>
      <c r="L19" s="3"/>
    </row>
    <row r="20" spans="1:12">
      <c r="A20" s="23">
        <v>14</v>
      </c>
      <c r="B20" s="104">
        <f t="shared" si="0"/>
        <v>196</v>
      </c>
      <c r="C20" s="23">
        <v>4255.3083373444988</v>
      </c>
      <c r="D20" s="24">
        <f t="shared" si="1"/>
        <v>4484.0699736119604</v>
      </c>
      <c r="E20" s="14"/>
      <c r="F20" s="20" t="s">
        <v>15</v>
      </c>
      <c r="G20" s="102">
        <f>G17*G19</f>
        <v>59500</v>
      </c>
      <c r="H20" s="14"/>
      <c r="I20" s="14"/>
      <c r="J20" s="14"/>
      <c r="K20" s="12"/>
      <c r="L20" s="3"/>
    </row>
    <row r="21" spans="1:12">
      <c r="A21" s="23">
        <v>10</v>
      </c>
      <c r="B21" s="104">
        <f t="shared" si="0"/>
        <v>100</v>
      </c>
      <c r="C21" s="23">
        <v>3976.5781507936531</v>
      </c>
      <c r="D21" s="24">
        <f t="shared" si="1"/>
        <v>3854.142046471613</v>
      </c>
      <c r="H21" s="14"/>
      <c r="I21" s="14"/>
      <c r="J21" s="14"/>
      <c r="K21" s="12"/>
      <c r="L21" s="3"/>
    </row>
    <row r="22" spans="1:12">
      <c r="A22" s="23">
        <v>20</v>
      </c>
      <c r="B22" s="104">
        <f t="shared" si="0"/>
        <v>400</v>
      </c>
      <c r="C22" s="23">
        <v>5059.2082621821828</v>
      </c>
      <c r="D22" s="24">
        <f t="shared" si="1"/>
        <v>5311.9804525958425</v>
      </c>
      <c r="E22" s="14"/>
      <c r="F22" s="20" t="s">
        <v>12</v>
      </c>
      <c r="G22" s="18">
        <f>(G15-G16)*G18-G20</f>
        <v>109690.1059622672</v>
      </c>
      <c r="H22" s="14"/>
      <c r="I22" s="14"/>
      <c r="J22" s="14"/>
      <c r="K22" s="12"/>
      <c r="L22" s="3"/>
    </row>
    <row r="23" spans="1:12">
      <c r="A23" s="23">
        <v>14</v>
      </c>
      <c r="B23" s="104">
        <f t="shared" si="0"/>
        <v>196</v>
      </c>
      <c r="C23" s="23">
        <v>4633.0571424148629</v>
      </c>
      <c r="D23" s="24">
        <f t="shared" si="1"/>
        <v>4484.0699736119604</v>
      </c>
      <c r="E23" s="14"/>
      <c r="H23" s="14"/>
      <c r="I23" s="14"/>
      <c r="J23" s="14"/>
      <c r="K23" s="12"/>
      <c r="L23" s="3"/>
    </row>
    <row r="24" spans="1:12">
      <c r="A24" s="23">
        <v>18</v>
      </c>
      <c r="B24" s="104">
        <f t="shared" si="0"/>
        <v>324</v>
      </c>
      <c r="C24" s="23">
        <v>5081.1406377619996</v>
      </c>
      <c r="D24" s="24">
        <f t="shared" si="1"/>
        <v>5051.6078144981002</v>
      </c>
      <c r="E24" s="14"/>
      <c r="G24" s="14"/>
      <c r="H24" s="14" t="s">
        <v>12</v>
      </c>
      <c r="I24" s="14"/>
      <c r="J24" s="14"/>
      <c r="K24" s="12"/>
      <c r="L24" s="3"/>
    </row>
    <row r="25" spans="1:12">
      <c r="A25" s="23">
        <v>17</v>
      </c>
      <c r="B25" s="104">
        <f t="shared" si="0"/>
        <v>289</v>
      </c>
      <c r="C25" s="23">
        <v>4871.0873983258352</v>
      </c>
      <c r="D25" s="24">
        <f t="shared" si="1"/>
        <v>4915.5724248628976</v>
      </c>
      <c r="E25" s="14"/>
      <c r="G25" s="105" t="s">
        <v>7</v>
      </c>
      <c r="H25" s="19">
        <f>G22</f>
        <v>109690.1059622672</v>
      </c>
      <c r="I25" s="19"/>
      <c r="J25" s="14"/>
      <c r="K25" s="12"/>
      <c r="L25" s="3"/>
    </row>
    <row r="26" spans="1:12">
      <c r="A26" s="23">
        <v>15</v>
      </c>
      <c r="B26" s="104">
        <f t="shared" si="0"/>
        <v>225</v>
      </c>
      <c r="C26" s="23">
        <v>4585.4370924992218</v>
      </c>
      <c r="D26" s="24">
        <f t="shared" si="1"/>
        <v>4631.8035044198277</v>
      </c>
      <c r="E26" s="14"/>
      <c r="F26" s="21" t="s">
        <v>19</v>
      </c>
      <c r="G26" s="19">
        <v>35</v>
      </c>
      <c r="H26" s="19">
        <f t="dataTable" ref="H26:H27" dt2D="0" dtr="0" r1="G17"/>
        <v>109690.1059622672</v>
      </c>
      <c r="I26" s="19"/>
      <c r="J26" s="14"/>
      <c r="K26" s="12"/>
      <c r="L26" s="3"/>
    </row>
    <row r="27" spans="1:12">
      <c r="A27" s="23">
        <v>20</v>
      </c>
      <c r="B27" s="104">
        <f t="shared" si="0"/>
        <v>400</v>
      </c>
      <c r="C27" s="23">
        <v>5501.159531949208</v>
      </c>
      <c r="D27" s="24">
        <f t="shared" si="1"/>
        <v>5311.9804525958425</v>
      </c>
      <c r="E27" s="14"/>
      <c r="F27" s="21" t="s">
        <v>18</v>
      </c>
      <c r="G27" s="19">
        <v>52</v>
      </c>
      <c r="H27" s="19">
        <v>95516.993237916264</v>
      </c>
      <c r="I27" s="19"/>
      <c r="J27" s="14"/>
      <c r="K27" s="12"/>
      <c r="L27" s="3"/>
    </row>
    <row r="28" spans="1:12">
      <c r="A28" s="23">
        <v>14</v>
      </c>
      <c r="B28" s="104">
        <f t="shared" si="0"/>
        <v>196</v>
      </c>
      <c r="C28" s="23">
        <v>4142.1286967816641</v>
      </c>
      <c r="D28" s="24">
        <f t="shared" si="1"/>
        <v>4484.0699736119604</v>
      </c>
      <c r="E28" s="14"/>
      <c r="G28" s="14"/>
      <c r="H28" s="19"/>
      <c r="I28" s="19"/>
      <c r="J28" s="14"/>
      <c r="K28" s="12"/>
      <c r="L28" s="3"/>
    </row>
    <row r="29" spans="1:12">
      <c r="A29" s="23">
        <v>19</v>
      </c>
      <c r="B29" s="104">
        <f t="shared" si="0"/>
        <v>361</v>
      </c>
      <c r="C29" s="23">
        <v>5121.2190833791356</v>
      </c>
      <c r="D29" s="24">
        <f t="shared" si="1"/>
        <v>5183.7438237424149</v>
      </c>
      <c r="E29" s="14"/>
      <c r="F29" s="14" t="s">
        <v>20</v>
      </c>
      <c r="G29" s="18">
        <f>G26-G27</f>
        <v>-17</v>
      </c>
      <c r="H29" s="19">
        <f>H26-H27</f>
        <v>14173.11272435094</v>
      </c>
      <c r="I29" s="108"/>
      <c r="J29" s="14"/>
      <c r="K29" s="12"/>
      <c r="L29" s="3"/>
    </row>
    <row r="30" spans="1:12">
      <c r="A30" s="23">
        <v>21</v>
      </c>
      <c r="B30" s="104">
        <f t="shared" si="0"/>
        <v>441</v>
      </c>
      <c r="C30" s="23">
        <v>5625.2058052479069</v>
      </c>
      <c r="D30" s="24">
        <f t="shared" si="1"/>
        <v>5436.3177010583813</v>
      </c>
      <c r="E30" s="14"/>
      <c r="F30" s="14"/>
      <c r="H30" s="14"/>
      <c r="I30" s="14"/>
      <c r="J30" s="14"/>
      <c r="K30" s="12"/>
      <c r="L30" s="3"/>
    </row>
    <row r="31" spans="1:12">
      <c r="A31" s="23">
        <v>23</v>
      </c>
      <c r="B31" s="104">
        <f t="shared" si="0"/>
        <v>529</v>
      </c>
      <c r="C31" s="23">
        <v>5873.4476118915372</v>
      </c>
      <c r="D31" s="24">
        <f t="shared" si="1"/>
        <v>5673.2940568107952</v>
      </c>
      <c r="E31" s="14"/>
      <c r="F31" s="3" t="s">
        <v>50</v>
      </c>
      <c r="G31" s="106"/>
      <c r="H31" s="107"/>
      <c r="I31" s="107"/>
      <c r="J31" s="14"/>
      <c r="K31" s="12"/>
      <c r="L31" s="3"/>
    </row>
    <row r="32" spans="1:12">
      <c r="A32" s="23">
        <v>32</v>
      </c>
      <c r="B32" s="104">
        <f t="shared" si="0"/>
        <v>1024</v>
      </c>
      <c r="C32" s="23">
        <v>6544.8853158705942</v>
      </c>
      <c r="D32" s="24">
        <f t="shared" si="1"/>
        <v>6546.6683283477032</v>
      </c>
      <c r="E32" s="14"/>
      <c r="F32" s="3" t="s">
        <v>135</v>
      </c>
      <c r="K32" s="12"/>
      <c r="L32" s="3"/>
    </row>
    <row r="33" spans="1:15">
      <c r="A33" s="23">
        <v>32</v>
      </c>
      <c r="B33" s="104">
        <f t="shared" si="0"/>
        <v>1024</v>
      </c>
      <c r="C33" s="23">
        <v>6497.7697643738275</v>
      </c>
      <c r="D33" s="24">
        <f t="shared" si="1"/>
        <v>6546.6683283477032</v>
      </c>
      <c r="E33" s="14"/>
      <c r="F33" s="3" t="s">
        <v>126</v>
      </c>
      <c r="H33" s="22"/>
      <c r="I33" s="22"/>
      <c r="J33" s="14"/>
      <c r="K33" s="12"/>
      <c r="L33" s="3"/>
    </row>
    <row r="34" spans="1:15">
      <c r="A34" s="23">
        <v>19</v>
      </c>
      <c r="B34" s="104">
        <f t="shared" si="0"/>
        <v>361</v>
      </c>
      <c r="C34" s="23">
        <v>5147.2191939328713</v>
      </c>
      <c r="D34" s="24">
        <f t="shared" si="1"/>
        <v>5183.7438237424149</v>
      </c>
      <c r="E34" s="14"/>
      <c r="F34" s="3" t="s">
        <v>136</v>
      </c>
      <c r="J34" s="14"/>
      <c r="K34" s="12"/>
    </row>
    <row r="35" spans="1:15">
      <c r="A35" s="23">
        <v>25</v>
      </c>
      <c r="B35" s="104">
        <f t="shared" si="0"/>
        <v>625</v>
      </c>
      <c r="C35" s="23">
        <v>5927.4368991464708</v>
      </c>
      <c r="D35" s="24">
        <f t="shared" si="1"/>
        <v>5894.6728909996573</v>
      </c>
      <c r="E35" s="14"/>
      <c r="F35" s="3" t="s">
        <v>128</v>
      </c>
      <c r="J35" s="14"/>
      <c r="M35" s="5" t="s">
        <v>7</v>
      </c>
      <c r="N35" s="3" t="s">
        <v>12</v>
      </c>
      <c r="O35" s="3"/>
    </row>
    <row r="36" spans="1:15">
      <c r="A36" s="23">
        <v>6</v>
      </c>
      <c r="B36" s="104">
        <f t="shared" si="0"/>
        <v>36</v>
      </c>
      <c r="C36" s="23">
        <v>3200.3032751526916</v>
      </c>
      <c r="D36" s="24">
        <f t="shared" si="1"/>
        <v>3161.8240330770577</v>
      </c>
      <c r="E36" s="14"/>
      <c r="F36" s="3" t="s">
        <v>137</v>
      </c>
      <c r="J36" s="14"/>
      <c r="K36" s="12"/>
      <c r="L36" s="21" t="s">
        <v>19</v>
      </c>
      <c r="M36" s="18">
        <v>48</v>
      </c>
      <c r="N36" s="18">
        <v>163786.44054478192</v>
      </c>
    </row>
    <row r="37" spans="1:15">
      <c r="A37" s="23">
        <v>3</v>
      </c>
      <c r="B37" s="104">
        <f t="shared" si="0"/>
        <v>9</v>
      </c>
      <c r="C37" s="23">
        <v>2930.7579844091356</v>
      </c>
      <c r="D37" s="24">
        <f t="shared" si="1"/>
        <v>2601.6420289268171</v>
      </c>
      <c r="E37" s="14"/>
      <c r="F37" s="14" t="s">
        <v>138</v>
      </c>
      <c r="G37" s="14"/>
      <c r="H37" s="14"/>
      <c r="I37" s="14"/>
      <c r="J37" s="14"/>
      <c r="K37" s="12"/>
      <c r="L37" s="21" t="s">
        <v>18</v>
      </c>
      <c r="M37" s="18">
        <v>52</v>
      </c>
      <c r="N37" s="18">
        <v>163116.99323791626</v>
      </c>
    </row>
    <row r="38" spans="1:15">
      <c r="A38" s="23">
        <v>2</v>
      </c>
      <c r="B38" s="104">
        <f t="shared" si="0"/>
        <v>4</v>
      </c>
      <c r="C38" s="23">
        <v>2253.7452581200605</v>
      </c>
      <c r="D38" s="24">
        <f t="shared" si="1"/>
        <v>2407.1159334282947</v>
      </c>
      <c r="E38" s="14"/>
      <c r="F38" s="14" t="s">
        <v>131</v>
      </c>
      <c r="G38" s="14"/>
      <c r="H38" s="14"/>
      <c r="I38" s="14"/>
      <c r="J38" s="14"/>
      <c r="K38" s="12"/>
      <c r="L38" s="3"/>
      <c r="N38" s="22"/>
    </row>
    <row r="39" spans="1:15">
      <c r="A39" s="23">
        <v>7</v>
      </c>
      <c r="B39" s="104">
        <f t="shared" si="0"/>
        <v>49</v>
      </c>
      <c r="C39" s="23">
        <v>3159.9249643488793</v>
      </c>
      <c r="D39" s="24">
        <f t="shared" si="1"/>
        <v>3340.7526070120284</v>
      </c>
      <c r="E39" s="14"/>
      <c r="F39" s="14" t="s">
        <v>139</v>
      </c>
      <c r="G39" s="14"/>
      <c r="H39" s="14"/>
      <c r="I39" s="14"/>
      <c r="J39" s="14"/>
      <c r="K39" s="12"/>
      <c r="L39" s="3" t="s">
        <v>20</v>
      </c>
      <c r="M39" s="18">
        <v>-4</v>
      </c>
      <c r="N39" s="19">
        <v>669.44730686565163</v>
      </c>
    </row>
    <row r="40" spans="1:15">
      <c r="A40" s="23">
        <v>25</v>
      </c>
      <c r="B40" s="104">
        <f t="shared" si="0"/>
        <v>625</v>
      </c>
      <c r="C40" s="23">
        <v>5850.4776220154872</v>
      </c>
      <c r="D40" s="24">
        <f t="shared" si="1"/>
        <v>5894.6728909996573</v>
      </c>
      <c r="E40" s="14"/>
      <c r="F40" s="14" t="s">
        <v>140</v>
      </c>
      <c r="G40" s="14"/>
      <c r="H40" s="14"/>
      <c r="I40" s="14"/>
      <c r="J40" s="14"/>
      <c r="K40" s="12"/>
      <c r="L40" s="3"/>
    </row>
    <row r="41" spans="1:15">
      <c r="A41" s="23">
        <v>32</v>
      </c>
      <c r="B41" s="104">
        <f t="shared" si="0"/>
        <v>1024</v>
      </c>
      <c r="C41" s="23">
        <v>6416.2114323335536</v>
      </c>
      <c r="D41" s="24">
        <f t="shared" si="1"/>
        <v>6546.6683283477032</v>
      </c>
      <c r="E41" s="14"/>
      <c r="F41" s="14" t="s">
        <v>141</v>
      </c>
      <c r="G41" s="14"/>
      <c r="H41" s="14"/>
      <c r="I41" s="14"/>
      <c r="J41" s="14"/>
      <c r="K41" s="12"/>
      <c r="L41" s="3" t="s">
        <v>21</v>
      </c>
      <c r="O41" s="26"/>
    </row>
    <row r="42" spans="1:15">
      <c r="A42" s="23">
        <v>27</v>
      </c>
      <c r="B42" s="104">
        <f t="shared" si="0"/>
        <v>729</v>
      </c>
      <c r="C42" s="23">
        <v>6198.3345815570392</v>
      </c>
      <c r="D42" s="24">
        <f t="shared" si="1"/>
        <v>6100.4542036249677</v>
      </c>
      <c r="E42" s="14"/>
      <c r="F42" s="14" t="s">
        <v>142</v>
      </c>
      <c r="G42" s="14"/>
      <c r="H42" s="14"/>
      <c r="I42" s="14"/>
      <c r="J42" s="14"/>
      <c r="K42" s="12"/>
      <c r="L42" s="3"/>
      <c r="M42" s="18"/>
    </row>
    <row r="44" spans="1:15">
      <c r="A44" s="1" t="s">
        <v>233</v>
      </c>
    </row>
    <row r="45" spans="1:15">
      <c r="A45" s="3"/>
      <c r="M45" s="18"/>
    </row>
    <row r="46" spans="1:15">
      <c r="B46" s="106"/>
      <c r="C46" s="106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47"/>
  <sheetViews>
    <sheetView zoomScaleNormal="100" workbookViewId="0">
      <selection activeCell="E27" sqref="D26:E27"/>
    </sheetView>
  </sheetViews>
  <sheetFormatPr baseColWidth="10" defaultColWidth="8.83203125" defaultRowHeight="15"/>
  <cols>
    <col min="1" max="1" width="4.33203125" style="27" customWidth="1"/>
    <col min="2" max="2" width="23.6640625" style="27" customWidth="1"/>
    <col min="3" max="3" width="13.6640625" style="27" customWidth="1"/>
    <col min="4" max="4" width="15.33203125" style="27" bestFit="1" customWidth="1"/>
    <col min="5" max="5" width="10.1640625" style="27" customWidth="1"/>
    <col min="6" max="6" width="4.83203125" style="27" customWidth="1"/>
    <col min="7" max="7" width="3.83203125" style="27" customWidth="1"/>
    <col min="8" max="8" width="7.6640625" style="27" customWidth="1"/>
    <col min="9" max="9" width="9" style="27" bestFit="1" customWidth="1"/>
    <col min="10" max="10" width="8.33203125" style="27" customWidth="1"/>
    <col min="11" max="11" width="15.33203125" style="27" bestFit="1" customWidth="1"/>
    <col min="12" max="13" width="8.83203125" style="27"/>
    <col min="14" max="16" width="9" style="27" bestFit="1" customWidth="1"/>
    <col min="17" max="16384" width="8.83203125" style="27"/>
  </cols>
  <sheetData>
    <row r="1" spans="1:16">
      <c r="B1" s="28" t="s">
        <v>24</v>
      </c>
      <c r="C1" s="28"/>
      <c r="D1" s="28"/>
      <c r="E1" s="28"/>
      <c r="F1" s="28"/>
      <c r="G1" s="28"/>
      <c r="H1" s="28"/>
      <c r="M1" s="29"/>
      <c r="N1" s="29"/>
      <c r="O1" s="29"/>
      <c r="P1" s="29"/>
    </row>
    <row r="2" spans="1:16">
      <c r="B2" s="28" t="s">
        <v>25</v>
      </c>
      <c r="C2" s="30"/>
      <c r="D2" s="28"/>
      <c r="E2" s="31">
        <v>0.05</v>
      </c>
      <c r="F2" s="28"/>
      <c r="G2" s="30"/>
      <c r="H2" s="28"/>
      <c r="N2" s="29"/>
      <c r="O2" s="29"/>
      <c r="P2" s="29"/>
    </row>
    <row r="3" spans="1:16">
      <c r="B3" s="28" t="s">
        <v>26</v>
      </c>
      <c r="C3" s="30"/>
      <c r="D3" s="28"/>
      <c r="E3" s="28">
        <v>2</v>
      </c>
      <c r="F3" s="28"/>
      <c r="G3" s="30"/>
      <c r="M3" s="29"/>
      <c r="N3" s="29"/>
      <c r="O3" s="29"/>
      <c r="P3" s="29"/>
    </row>
    <row r="4" spans="1:16">
      <c r="B4" s="28"/>
      <c r="C4" s="30"/>
      <c r="D4" s="28"/>
      <c r="E4" s="28"/>
      <c r="F4" s="28"/>
      <c r="G4" s="30"/>
      <c r="M4" s="29"/>
      <c r="N4" s="29"/>
      <c r="O4" s="29"/>
      <c r="P4" s="29"/>
    </row>
    <row r="5" spans="1:16">
      <c r="B5" s="28" t="s">
        <v>27</v>
      </c>
      <c r="C5" s="30"/>
      <c r="D5" s="28"/>
      <c r="E5" s="28"/>
      <c r="F5" s="28"/>
      <c r="G5" s="28"/>
      <c r="M5" s="29"/>
      <c r="N5" s="29"/>
      <c r="O5" s="29"/>
      <c r="P5" s="29"/>
    </row>
    <row r="6" spans="1:16" ht="16" thickBot="1">
      <c r="B6" s="32" t="str">
        <f>"CDO Tranche-"</f>
        <v>CDO Tranche-</v>
      </c>
      <c r="C6" s="33">
        <v>2</v>
      </c>
      <c r="D6" s="30"/>
      <c r="E6" s="28"/>
      <c r="F6" s="28"/>
      <c r="G6" s="28"/>
      <c r="M6" s="29"/>
      <c r="N6" s="29"/>
      <c r="O6" s="29"/>
      <c r="P6" s="29"/>
    </row>
    <row r="7" spans="1:16" ht="16" thickBot="1">
      <c r="B7" s="34">
        <f>1-_xlfn.BINOM.DIST(C6-1,E3,E2,TRUE)</f>
        <v>2.4999999999999467E-3</v>
      </c>
      <c r="C7" s="35" t="str">
        <f>"Probability of default of Tranche "&amp; C6 &amp; " of the CDO"</f>
        <v>Probability of default of Tranche 2 of the CDO</v>
      </c>
      <c r="D7" s="28"/>
      <c r="E7" s="28"/>
      <c r="F7" s="28"/>
      <c r="G7" s="28"/>
      <c r="M7" s="29"/>
      <c r="N7" s="29"/>
      <c r="O7" s="29"/>
      <c r="P7" s="29"/>
    </row>
    <row r="8" spans="1:16" ht="16" thickBot="1">
      <c r="B8" s="32" t="s">
        <v>28</v>
      </c>
      <c r="C8" s="35">
        <f>C6</f>
        <v>2</v>
      </c>
      <c r="D8" s="30"/>
      <c r="E8" s="30"/>
      <c r="F8" s="28"/>
      <c r="G8" s="28"/>
      <c r="M8" s="29"/>
      <c r="N8" s="29"/>
      <c r="O8" s="29"/>
      <c r="P8" s="29"/>
    </row>
    <row r="9" spans="1:16" ht="16" thickBot="1">
      <c r="A9" s="36" t="str">
        <f>"(1)"</f>
        <v>(1)</v>
      </c>
      <c r="B9" s="37">
        <f>1-_xlfn.BINOM.DIST(C8-1,E3,B7,TRUE)</f>
        <v>6.2499999999854339E-6</v>
      </c>
      <c r="C9" s="28" t="str">
        <f>"Probability of default of  Tranche "&amp; C8&amp;" of CDO^2"</f>
        <v>Probability of default of  Tranche 2 of CDO^2</v>
      </c>
      <c r="D9" s="28"/>
      <c r="E9" s="28"/>
      <c r="F9" s="28"/>
      <c r="G9" s="28"/>
      <c r="L9" s="29"/>
      <c r="M9" s="29"/>
      <c r="N9" s="29"/>
      <c r="O9" s="38"/>
      <c r="P9" s="38"/>
    </row>
    <row r="10" spans="1:16">
      <c r="C10" s="28"/>
      <c r="D10" s="28"/>
      <c r="E10" s="28"/>
      <c r="F10" s="28"/>
      <c r="G10" s="39"/>
      <c r="L10" s="29"/>
      <c r="M10" s="29"/>
      <c r="N10" s="29"/>
    </row>
    <row r="11" spans="1:16">
      <c r="B11" s="28" t="s">
        <v>29</v>
      </c>
      <c r="C11" s="28"/>
      <c r="D11" s="28"/>
      <c r="E11" s="28"/>
      <c r="F11" s="28"/>
      <c r="G11" s="28"/>
      <c r="J11" s="29"/>
      <c r="K11" s="29"/>
      <c r="L11" s="29"/>
      <c r="M11" s="29"/>
      <c r="N11" s="29"/>
      <c r="O11" s="29"/>
      <c r="P11" s="29"/>
    </row>
    <row r="12" spans="1:16">
      <c r="B12" s="30"/>
      <c r="C12" s="30"/>
      <c r="D12" s="28" t="s">
        <v>30</v>
      </c>
      <c r="E12" s="30"/>
      <c r="F12" s="28"/>
      <c r="G12" s="28"/>
      <c r="J12" s="29"/>
      <c r="K12" s="29"/>
      <c r="L12" s="29"/>
      <c r="M12" s="29"/>
      <c r="N12" s="29"/>
      <c r="O12" s="29"/>
      <c r="P12" s="29"/>
    </row>
    <row r="13" spans="1:16">
      <c r="B13" s="149" t="s">
        <v>31</v>
      </c>
      <c r="C13" s="150" t="s">
        <v>32</v>
      </c>
      <c r="D13" s="149" t="str">
        <f>"CDO Tranche-"&amp;C6</f>
        <v>CDO Tranche-2</v>
      </c>
      <c r="E13" s="149" t="str">
        <f>"CDO^2 Tranche-"&amp;C8</f>
        <v>CDO^2 Tranche-2</v>
      </c>
      <c r="F13" s="149"/>
      <c r="G13" s="151"/>
      <c r="H13" s="30"/>
      <c r="J13" s="29"/>
      <c r="K13" s="29"/>
      <c r="L13" s="29"/>
      <c r="M13" s="29"/>
      <c r="N13" s="29"/>
      <c r="O13" s="29"/>
      <c r="P13" s="29"/>
    </row>
    <row r="14" spans="1:16">
      <c r="B14" s="35" t="s">
        <v>33</v>
      </c>
      <c r="C14" s="40">
        <v>0.99</v>
      </c>
      <c r="D14" s="40">
        <f>B7</f>
        <v>2.4999999999999467E-3</v>
      </c>
      <c r="E14" s="41">
        <f>B9</f>
        <v>6.2499999999854339E-6</v>
      </c>
      <c r="F14" s="28"/>
      <c r="G14" s="28"/>
      <c r="H14" s="28"/>
      <c r="K14" s="29"/>
      <c r="L14" s="29"/>
      <c r="M14" s="29"/>
      <c r="N14" s="29"/>
      <c r="O14" s="29"/>
      <c r="P14" s="29"/>
    </row>
    <row r="15" spans="1:16">
      <c r="B15" s="35" t="s">
        <v>34</v>
      </c>
      <c r="C15" s="40">
        <f>1-C14</f>
        <v>1.0000000000000009E-2</v>
      </c>
      <c r="D15" s="31">
        <f>E2</f>
        <v>0.05</v>
      </c>
      <c r="E15" s="31">
        <f>E2</f>
        <v>0.05</v>
      </c>
      <c r="F15" s="28"/>
      <c r="G15" s="28"/>
      <c r="K15" s="29"/>
      <c r="L15" s="29"/>
      <c r="M15" s="38"/>
      <c r="N15" s="29"/>
      <c r="O15" s="42"/>
      <c r="P15" s="29"/>
    </row>
    <row r="16" spans="1:16" ht="16" thickBot="1">
      <c r="B16" s="30"/>
      <c r="C16" s="30"/>
      <c r="D16" s="30"/>
      <c r="E16" s="28"/>
      <c r="F16" s="28"/>
      <c r="G16" s="28"/>
      <c r="H16" s="28"/>
      <c r="K16" s="29"/>
      <c r="L16" s="29"/>
      <c r="M16" s="29"/>
      <c r="N16" s="29"/>
      <c r="O16" s="29"/>
      <c r="P16" s="29"/>
    </row>
    <row r="17" spans="2:19" ht="17" thickBot="1">
      <c r="C17" s="30"/>
      <c r="D17" s="32" t="s">
        <v>35</v>
      </c>
      <c r="E17" s="43">
        <f>SUMPRODUCT(E14:E15,C14:C15)</f>
        <v>5.0618749999998603E-4</v>
      </c>
      <c r="F17" s="36" t="str">
        <f>"(2)"</f>
        <v>(2)</v>
      </c>
      <c r="G17" s="28"/>
      <c r="H17" s="44"/>
      <c r="K17" s="29"/>
      <c r="L17" s="29"/>
      <c r="M17" s="29"/>
      <c r="N17" s="29"/>
      <c r="O17" s="29"/>
      <c r="P17" s="29"/>
      <c r="S17" s="45"/>
    </row>
    <row r="18" spans="2:19" ht="16">
      <c r="B18" s="46"/>
      <c r="C18" s="28"/>
      <c r="D18" s="28"/>
      <c r="F18" s="28"/>
      <c r="G18" s="28"/>
      <c r="H18" s="28"/>
      <c r="K18" s="29"/>
      <c r="L18" s="29"/>
      <c r="M18" s="38"/>
      <c r="N18" s="29"/>
      <c r="O18" s="29"/>
      <c r="P18" s="29"/>
      <c r="S18" s="45"/>
    </row>
    <row r="19" spans="2:19" ht="16">
      <c r="B19" s="28" t="s">
        <v>36</v>
      </c>
      <c r="C19" s="47">
        <f>E17/B9</f>
        <v>80.990000000186512</v>
      </c>
      <c r="D19" s="28"/>
      <c r="E19" s="28"/>
      <c r="F19" s="28"/>
      <c r="G19" s="28"/>
      <c r="H19" s="28"/>
      <c r="K19" s="29"/>
      <c r="L19" s="29"/>
      <c r="M19" s="29"/>
      <c r="N19" s="29"/>
      <c r="O19" s="29"/>
      <c r="P19" s="29"/>
      <c r="S19" s="45"/>
    </row>
    <row r="20" spans="2:19" ht="16">
      <c r="B20" s="28"/>
      <c r="C20" s="28"/>
      <c r="D20" s="28"/>
      <c r="E20" s="28"/>
      <c r="F20" s="28"/>
      <c r="G20" s="28"/>
      <c r="H20" s="48"/>
      <c r="K20" s="29"/>
      <c r="L20" s="29"/>
      <c r="M20" s="29"/>
      <c r="N20" s="29"/>
      <c r="O20" s="29"/>
      <c r="P20" s="29"/>
      <c r="S20" s="45"/>
    </row>
    <row r="21" spans="2:19" ht="16">
      <c r="B21" s="29" t="s">
        <v>37</v>
      </c>
      <c r="C21" s="49">
        <f>LOG(E15)-LOG(B9)</f>
        <v>3.9030899869929554</v>
      </c>
      <c r="D21" s="29"/>
      <c r="E21" s="29"/>
      <c r="F21" s="29"/>
      <c r="G21" s="29"/>
      <c r="K21" s="29"/>
      <c r="L21" s="29"/>
      <c r="M21" s="29"/>
      <c r="N21" s="29"/>
      <c r="O21" s="29"/>
      <c r="P21" s="29"/>
      <c r="S21" s="45"/>
    </row>
    <row r="22" spans="2:19" ht="16">
      <c r="B22" s="29"/>
      <c r="C22" s="29"/>
      <c r="D22" s="29"/>
      <c r="E22" s="29"/>
      <c r="F22" s="29"/>
      <c r="G22" s="29"/>
      <c r="H22" s="29"/>
      <c r="K22" s="50"/>
      <c r="L22" s="29"/>
      <c r="M22" s="29"/>
      <c r="N22" s="29"/>
      <c r="O22" s="29"/>
      <c r="P22" s="29"/>
      <c r="S22" s="45"/>
    </row>
    <row r="23" spans="2:19" ht="16">
      <c r="C23" s="29"/>
      <c r="D23" s="29"/>
      <c r="E23" s="29"/>
      <c r="F23" s="29"/>
      <c r="G23" s="29"/>
      <c r="H23" s="29"/>
      <c r="L23" s="29"/>
      <c r="M23" s="29"/>
      <c r="N23" s="29"/>
      <c r="O23" s="29"/>
      <c r="P23" s="29"/>
      <c r="S23" s="45"/>
    </row>
    <row r="24" spans="2:19" ht="16">
      <c r="B24" s="28" t="s">
        <v>50</v>
      </c>
      <c r="C24" s="29"/>
      <c r="D24" s="29"/>
      <c r="E24" s="29"/>
      <c r="F24" s="29"/>
      <c r="G24" s="29"/>
      <c r="H24" s="29"/>
      <c r="I24" s="29"/>
      <c r="L24" s="29"/>
      <c r="M24" s="29"/>
      <c r="N24" s="29"/>
      <c r="O24" s="29"/>
      <c r="P24" s="29"/>
      <c r="S24" s="45"/>
    </row>
    <row r="25" spans="2:19" ht="16">
      <c r="B25" s="28" t="s">
        <v>308</v>
      </c>
      <c r="C25" s="29"/>
      <c r="S25" s="45"/>
    </row>
    <row r="26" spans="2:19" ht="16">
      <c r="B26" s="28" t="s">
        <v>309</v>
      </c>
      <c r="C26" s="29"/>
      <c r="S26" s="45"/>
    </row>
    <row r="27" spans="2:19" ht="16">
      <c r="B27" s="28" t="s">
        <v>145</v>
      </c>
      <c r="C27" s="29"/>
      <c r="S27" s="45"/>
    </row>
    <row r="28" spans="2:19">
      <c r="B28" s="28" t="s">
        <v>146</v>
      </c>
      <c r="C28" s="29"/>
    </row>
    <row r="29" spans="2:19" ht="16">
      <c r="B29" s="28" t="s">
        <v>147</v>
      </c>
      <c r="C29" s="29"/>
      <c r="S29" s="45"/>
    </row>
    <row r="30" spans="2:19" ht="16">
      <c r="B30" s="28" t="s">
        <v>148</v>
      </c>
      <c r="C30" s="29"/>
      <c r="S30" s="45"/>
    </row>
    <row r="31" spans="2:19" ht="16">
      <c r="B31" s="28" t="s">
        <v>149</v>
      </c>
      <c r="C31" s="29"/>
      <c r="S31" s="45"/>
    </row>
    <row r="32" spans="2:19" ht="16">
      <c r="B32" s="28" t="s">
        <v>150</v>
      </c>
      <c r="C32" s="29"/>
      <c r="S32" s="45"/>
    </row>
    <row r="33" spans="2:19" ht="16">
      <c r="B33" s="28" t="s">
        <v>151</v>
      </c>
      <c r="S33" s="45"/>
    </row>
    <row r="34" spans="2:19" ht="16">
      <c r="S34" s="45"/>
    </row>
    <row r="35" spans="2:19" ht="16">
      <c r="S35" s="45"/>
    </row>
    <row r="36" spans="2:19" ht="16">
      <c r="S36" s="45"/>
    </row>
    <row r="37" spans="2:19" ht="16">
      <c r="S37" s="45"/>
    </row>
    <row r="38" spans="2:19" ht="16">
      <c r="S38" s="45"/>
    </row>
    <row r="39" spans="2:19" ht="16">
      <c r="S39" s="45"/>
    </row>
    <row r="45" spans="2:19">
      <c r="H45" s="51"/>
      <c r="R45" s="51"/>
    </row>
    <row r="47" spans="2:19">
      <c r="H47" s="51"/>
      <c r="R47" s="51"/>
    </row>
  </sheetData>
  <pageMargins left="0.7" right="0.7" top="0.75" bottom="0.75" header="0.3" footer="0.3"/>
  <pageSetup orientation="portrait" horizontalDpi="4294967292" verticalDpi="429496729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H34"/>
  <sheetViews>
    <sheetView topLeftCell="A7" workbookViewId="0">
      <selection activeCell="H33" sqref="H33"/>
    </sheetView>
  </sheetViews>
  <sheetFormatPr baseColWidth="10" defaultRowHeight="16"/>
  <cols>
    <col min="1" max="1" width="3" customWidth="1"/>
    <col min="2" max="2" width="57.33203125" customWidth="1"/>
    <col min="3" max="3" width="4.33203125" customWidth="1"/>
    <col min="4" max="4" width="11.33203125" customWidth="1"/>
    <col min="5" max="5" width="4.6640625" customWidth="1"/>
    <col min="6" max="6" width="5.6640625" customWidth="1"/>
    <col min="7" max="7" width="14.1640625" customWidth="1"/>
  </cols>
  <sheetData>
    <row r="1" spans="2:8" ht="17">
      <c r="B1" s="3" t="s">
        <v>70</v>
      </c>
      <c r="F1" s="3" t="s">
        <v>71</v>
      </c>
      <c r="G1" s="3"/>
    </row>
    <row r="2" spans="2:8" ht="18" thickBot="1">
      <c r="F2" s="3" t="s">
        <v>72</v>
      </c>
      <c r="G2" s="3"/>
    </row>
    <row r="3" spans="2:8" ht="17">
      <c r="B3" s="66" t="s">
        <v>73</v>
      </c>
      <c r="C3" s="67"/>
      <c r="D3" s="68">
        <v>100</v>
      </c>
      <c r="F3" s="3"/>
      <c r="G3" s="3"/>
    </row>
    <row r="4" spans="2:8" ht="18" thickBot="1">
      <c r="B4" s="69" t="s">
        <v>74</v>
      </c>
      <c r="C4" s="12"/>
      <c r="D4" s="70">
        <v>0.02</v>
      </c>
      <c r="F4" s="3" t="s">
        <v>60</v>
      </c>
      <c r="G4" s="3" t="s">
        <v>75</v>
      </c>
      <c r="H4" s="3" t="s">
        <v>152</v>
      </c>
    </row>
    <row r="5" spans="2:8" ht="17">
      <c r="B5" s="69" t="s">
        <v>76</v>
      </c>
      <c r="C5" s="12"/>
      <c r="D5" s="71"/>
      <c r="F5" s="66">
        <v>1</v>
      </c>
      <c r="G5" s="109">
        <f t="shared" ref="G5:G29" si="0">1-(1-$D$9)^F5</f>
        <v>9.9180252989379603E-2</v>
      </c>
      <c r="H5" s="112">
        <f ca="1">IF(RAND()&lt;G5,1,0)</f>
        <v>0</v>
      </c>
    </row>
    <row r="6" spans="2:8" ht="17">
      <c r="B6" s="69" t="s">
        <v>77</v>
      </c>
      <c r="C6" s="12"/>
      <c r="D6" s="72">
        <v>0.06</v>
      </c>
      <c r="F6" s="69">
        <v>2</v>
      </c>
      <c r="G6" s="110">
        <f t="shared" si="0"/>
        <v>0.18852378339572184</v>
      </c>
      <c r="H6" s="113">
        <f t="shared" ref="H6:H29" ca="1" si="1">IF(RAND()&lt;G6,1,0)</f>
        <v>0</v>
      </c>
    </row>
    <row r="7" spans="2:8" ht="17">
      <c r="B7" s="69" t="s">
        <v>78</v>
      </c>
      <c r="C7" s="12"/>
      <c r="D7" s="72">
        <v>0.17299999999999999</v>
      </c>
      <c r="F7" s="69">
        <v>3</v>
      </c>
      <c r="G7" s="110">
        <f t="shared" si="0"/>
        <v>0.2690061998533988</v>
      </c>
      <c r="H7" s="113">
        <f t="shared" ca="1" si="1"/>
        <v>0</v>
      </c>
    </row>
    <row r="8" spans="2:8" ht="17">
      <c r="B8" s="69" t="s">
        <v>79</v>
      </c>
      <c r="C8" s="12"/>
      <c r="D8" s="70">
        <v>0.15</v>
      </c>
      <c r="F8" s="69">
        <v>4</v>
      </c>
      <c r="G8" s="110">
        <f t="shared" si="0"/>
        <v>0.34150634988560669</v>
      </c>
      <c r="H8" s="113">
        <f t="shared" ca="1" si="1"/>
        <v>1</v>
      </c>
    </row>
    <row r="9" spans="2:8" ht="17">
      <c r="B9" s="69" t="s">
        <v>80</v>
      </c>
      <c r="C9" s="12"/>
      <c r="D9" s="73">
        <f>_xlfn.LOGNORM.DIST(1-D8,D6,D7,1)</f>
        <v>9.918025298937963E-2</v>
      </c>
      <c r="F9" s="69">
        <v>5</v>
      </c>
      <c r="G9" s="110">
        <f t="shared" si="0"/>
        <v>0.40681591669585226</v>
      </c>
      <c r="H9" s="113">
        <f t="shared" ca="1" si="1"/>
        <v>1</v>
      </c>
    </row>
    <row r="10" spans="2:8" ht="18" thickBot="1">
      <c r="B10" s="74" t="s">
        <v>81</v>
      </c>
      <c r="C10" s="75"/>
      <c r="D10" s="100">
        <v>0.1</v>
      </c>
      <c r="F10" s="69">
        <v>6</v>
      </c>
      <c r="G10" s="110">
        <f t="shared" si="0"/>
        <v>0.46564806414723081</v>
      </c>
      <c r="H10" s="113">
        <f t="shared" ca="1" si="1"/>
        <v>0</v>
      </c>
    </row>
    <row r="11" spans="2:8" ht="18" thickBot="1">
      <c r="B11" s="3"/>
      <c r="C11" s="3"/>
      <c r="D11" s="3"/>
      <c r="F11" s="69">
        <v>7</v>
      </c>
      <c r="G11" s="110">
        <f t="shared" si="0"/>
        <v>0.51864522433047322</v>
      </c>
      <c r="H11" s="113">
        <f t="shared" ca="1" si="1"/>
        <v>0</v>
      </c>
    </row>
    <row r="12" spans="2:8" ht="17">
      <c r="B12" s="66" t="s">
        <v>82</v>
      </c>
      <c r="C12" s="67"/>
      <c r="D12" s="68">
        <f>SUM(C13:C14)</f>
        <v>110</v>
      </c>
      <c r="F12" s="69">
        <v>8</v>
      </c>
      <c r="G12" s="110">
        <f t="shared" si="0"/>
        <v>0.56638611275902295</v>
      </c>
      <c r="H12" s="113">
        <f t="shared" ca="1" si="1"/>
        <v>1</v>
      </c>
    </row>
    <row r="13" spans="2:8" ht="17">
      <c r="B13" s="69" t="s">
        <v>83</v>
      </c>
      <c r="C13" s="12">
        <v>100</v>
      </c>
      <c r="D13" s="71"/>
      <c r="F13" s="69">
        <v>9</v>
      </c>
      <c r="G13" s="110">
        <f t="shared" si="0"/>
        <v>0.60939204779529144</v>
      </c>
      <c r="H13" s="113">
        <f t="shared" ca="1" si="1"/>
        <v>1</v>
      </c>
    </row>
    <row r="14" spans="2:8" ht="17">
      <c r="B14" s="69" t="s">
        <v>84</v>
      </c>
      <c r="C14" s="12">
        <v>10</v>
      </c>
      <c r="D14" s="71"/>
      <c r="F14" s="69">
        <v>10</v>
      </c>
      <c r="G14" s="110">
        <f t="shared" si="0"/>
        <v>0.64813264331461784</v>
      </c>
      <c r="H14" s="113">
        <f t="shared" ca="1" si="1"/>
        <v>1</v>
      </c>
    </row>
    <row r="15" spans="2:8" ht="17">
      <c r="B15" s="69" t="s">
        <v>85</v>
      </c>
      <c r="C15" s="12"/>
      <c r="D15" s="76">
        <f>D12*D10</f>
        <v>11</v>
      </c>
      <c r="F15" s="69">
        <v>11</v>
      </c>
      <c r="G15" s="110">
        <f t="shared" si="0"/>
        <v>0.68303093676937832</v>
      </c>
      <c r="H15" s="113">
        <f t="shared" ca="1" si="1"/>
        <v>1</v>
      </c>
    </row>
    <row r="16" spans="2:8" ht="17">
      <c r="B16" s="69" t="s">
        <v>86</v>
      </c>
      <c r="C16" s="12"/>
      <c r="D16" s="77">
        <f>D15+D3</f>
        <v>111</v>
      </c>
      <c r="F16" s="69">
        <v>12</v>
      </c>
      <c r="G16" s="110">
        <f t="shared" si="0"/>
        <v>0.71446800865039806</v>
      </c>
      <c r="H16" s="113">
        <f t="shared" ca="1" si="1"/>
        <v>1</v>
      </c>
    </row>
    <row r="17" spans="2:8" ht="17">
      <c r="B17" s="69" t="s">
        <v>87</v>
      </c>
      <c r="C17" s="12"/>
      <c r="D17" s="77">
        <f>D16*D4</f>
        <v>2.2200000000000002</v>
      </c>
      <c r="F17" s="69">
        <v>13</v>
      </c>
      <c r="G17" s="110">
        <f t="shared" si="0"/>
        <v>0.742787143789013</v>
      </c>
      <c r="H17" s="113">
        <f t="shared" ca="1" si="1"/>
        <v>1</v>
      </c>
    </row>
    <row r="18" spans="2:8" ht="18" thickBot="1">
      <c r="B18" s="74" t="s">
        <v>88</v>
      </c>
      <c r="C18" s="75"/>
      <c r="D18" s="78">
        <f>D15+D17</f>
        <v>13.22</v>
      </c>
      <c r="F18" s="69">
        <v>14</v>
      </c>
      <c r="G18" s="110">
        <f t="shared" si="0"/>
        <v>0.76829757994013947</v>
      </c>
      <c r="H18" s="113">
        <f t="shared" ca="1" si="1"/>
        <v>1</v>
      </c>
    </row>
    <row r="19" spans="2:8" ht="18" thickBot="1">
      <c r="B19" s="3"/>
      <c r="C19" s="3"/>
      <c r="D19" s="3"/>
      <c r="F19" s="69">
        <v>15</v>
      </c>
      <c r="G19" s="110">
        <f t="shared" si="0"/>
        <v>0.79127788457992798</v>
      </c>
      <c r="H19" s="113">
        <f t="shared" ca="1" si="1"/>
        <v>1</v>
      </c>
    </row>
    <row r="20" spans="2:8" ht="17">
      <c r="B20" s="66" t="s">
        <v>89</v>
      </c>
      <c r="C20" s="67"/>
      <c r="D20" s="79">
        <f>D18/D3</f>
        <v>0.13220000000000001</v>
      </c>
      <c r="F20" s="69">
        <v>16</v>
      </c>
      <c r="G20" s="110">
        <f t="shared" si="0"/>
        <v>0.81197899679176921</v>
      </c>
      <c r="H20" s="113">
        <f t="shared" ca="1" si="1"/>
        <v>1</v>
      </c>
    </row>
    <row r="21" spans="2:8" ht="18" thickBot="1">
      <c r="B21" s="74" t="s">
        <v>90</v>
      </c>
      <c r="C21" s="80"/>
      <c r="D21" s="81">
        <f>1-G9</f>
        <v>0.59318408330414774</v>
      </c>
      <c r="F21" s="69">
        <v>17</v>
      </c>
      <c r="G21" s="110">
        <f t="shared" si="0"/>
        <v>0.83062696745727849</v>
      </c>
      <c r="H21" s="113">
        <f t="shared" ca="1" si="1"/>
        <v>1</v>
      </c>
    </row>
    <row r="22" spans="2:8" ht="17">
      <c r="F22" s="69">
        <v>18</v>
      </c>
      <c r="G22" s="110">
        <f t="shared" si="0"/>
        <v>0.84742542767444407</v>
      </c>
      <c r="H22" s="113">
        <f t="shared" ca="1" si="1"/>
        <v>1</v>
      </c>
    </row>
    <row r="23" spans="2:8" ht="17">
      <c r="B23" s="3" t="s">
        <v>50</v>
      </c>
      <c r="F23" s="69">
        <v>19</v>
      </c>
      <c r="G23" s="110">
        <f t="shared" si="0"/>
        <v>0.86255781235743911</v>
      </c>
      <c r="H23" s="113">
        <f t="shared" ca="1" si="1"/>
        <v>1</v>
      </c>
    </row>
    <row r="24" spans="2:8" ht="17">
      <c r="B24" s="3" t="s">
        <v>91</v>
      </c>
      <c r="F24" s="69">
        <v>20</v>
      </c>
      <c r="G24" s="110">
        <f t="shared" si="0"/>
        <v>0.87618936329924213</v>
      </c>
      <c r="H24" s="113">
        <f t="shared" ca="1" si="1"/>
        <v>1</v>
      </c>
    </row>
    <row r="25" spans="2:8" ht="17">
      <c r="B25" s="3" t="s">
        <v>92</v>
      </c>
      <c r="F25" s="69">
        <v>21</v>
      </c>
      <c r="G25" s="110">
        <f t="shared" si="0"/>
        <v>0.88846893356999945</v>
      </c>
      <c r="H25" s="113">
        <f t="shared" ca="1" si="1"/>
        <v>1</v>
      </c>
    </row>
    <row r="26" spans="2:8" ht="17">
      <c r="B26" s="3" t="s">
        <v>93</v>
      </c>
      <c r="F26" s="69">
        <v>22</v>
      </c>
      <c r="G26" s="110">
        <f t="shared" si="0"/>
        <v>0.89953061295470216</v>
      </c>
      <c r="H26" s="113">
        <f t="shared" ca="1" si="1"/>
        <v>1</v>
      </c>
    </row>
    <row r="27" spans="2:8" ht="17">
      <c r="B27" s="3" t="s">
        <v>94</v>
      </c>
      <c r="C27" s="82"/>
      <c r="F27" s="69">
        <v>23</v>
      </c>
      <c r="G27" s="110">
        <f t="shared" si="0"/>
        <v>0.90949519217954267</v>
      </c>
      <c r="H27" s="113">
        <f t="shared" ca="1" si="1"/>
        <v>1</v>
      </c>
    </row>
    <row r="28" spans="2:8" ht="17">
      <c r="B28" s="3" t="s">
        <v>95</v>
      </c>
      <c r="F28" s="69">
        <v>24</v>
      </c>
      <c r="G28" s="110">
        <f t="shared" si="0"/>
        <v>0.91847148191593087</v>
      </c>
      <c r="H28" s="113">
        <f t="shared" ca="1" si="1"/>
        <v>1</v>
      </c>
    </row>
    <row r="29" spans="2:8" ht="18" thickBot="1">
      <c r="B29" s="3" t="s">
        <v>96</v>
      </c>
      <c r="F29" s="74">
        <v>25</v>
      </c>
      <c r="G29" s="111">
        <f t="shared" si="0"/>
        <v>0.92655750096535805</v>
      </c>
      <c r="H29" s="114">
        <f t="shared" ca="1" si="1"/>
        <v>1</v>
      </c>
    </row>
    <row r="30" spans="2:8" ht="17">
      <c r="B30" s="3" t="s">
        <v>97</v>
      </c>
      <c r="G30" s="83"/>
    </row>
    <row r="31" spans="2:8" ht="17">
      <c r="B31" s="3" t="s">
        <v>98</v>
      </c>
    </row>
    <row r="32" spans="2:8" ht="17">
      <c r="B32" s="3" t="s">
        <v>325</v>
      </c>
    </row>
    <row r="33" spans="2:2" ht="17">
      <c r="B33" s="3" t="s">
        <v>154</v>
      </c>
    </row>
    <row r="34" spans="2:2" ht="17">
      <c r="B34" s="3" t="s">
        <v>153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O20008"/>
  <sheetViews>
    <sheetView zoomScale="96" zoomScaleNormal="96" workbookViewId="0">
      <selection activeCell="N26" sqref="N26"/>
    </sheetView>
  </sheetViews>
  <sheetFormatPr baseColWidth="10" defaultRowHeight="16"/>
  <cols>
    <col min="1" max="1" width="19.6640625" customWidth="1"/>
    <col min="2" max="2" width="9.1640625" customWidth="1"/>
    <col min="3" max="3" width="9.83203125" customWidth="1"/>
    <col min="4" max="4" width="8.6640625" customWidth="1"/>
    <col min="5" max="5" width="11" customWidth="1"/>
    <col min="6" max="14" width="12.1640625" customWidth="1"/>
    <col min="15" max="15" width="16.83203125" customWidth="1"/>
    <col min="16" max="16" width="9.5" customWidth="1"/>
    <col min="17" max="17" width="6.33203125" customWidth="1"/>
    <col min="18" max="18" width="12" customWidth="1"/>
    <col min="19" max="19" width="12.6640625" customWidth="1"/>
    <col min="20" max="20" width="6.83203125" customWidth="1"/>
    <col min="21" max="21" width="11.83203125" customWidth="1"/>
    <col min="22" max="22" width="9.83203125" customWidth="1"/>
    <col min="23" max="23" width="11.83203125" customWidth="1"/>
    <col min="24" max="25" width="12.1640625" customWidth="1"/>
    <col min="26" max="26" width="9.1640625" customWidth="1"/>
    <col min="27" max="27" width="11.6640625" customWidth="1"/>
    <col min="28" max="28" width="13.1640625" bestFit="1" customWidth="1"/>
    <col min="29" max="29" width="6.33203125" customWidth="1"/>
    <col min="30" max="34" width="10.83203125" customWidth="1"/>
    <col min="35" max="35" width="20.6640625" customWidth="1"/>
    <col min="36" max="36" width="11.1640625" bestFit="1" customWidth="1"/>
    <col min="37" max="37" width="17.1640625" bestFit="1" customWidth="1"/>
    <col min="38" max="38" width="5.5" customWidth="1"/>
  </cols>
  <sheetData>
    <row r="1" spans="1:41" ht="17">
      <c r="A1" s="3" t="s">
        <v>3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91"/>
      <c r="P1" s="91"/>
      <c r="R1" s="62" t="s">
        <v>161</v>
      </c>
      <c r="S1" s="3">
        <v>10000</v>
      </c>
      <c r="X1" s="3"/>
      <c r="Y1" s="14"/>
      <c r="Z1" s="3" t="s">
        <v>39</v>
      </c>
      <c r="AA1" s="3"/>
      <c r="AB1" s="3"/>
      <c r="AC1" s="3"/>
      <c r="AI1" s="62" t="s">
        <v>144</v>
      </c>
      <c r="AJ1" s="3"/>
      <c r="AK1" s="3"/>
      <c r="AL1" s="3"/>
    </row>
    <row r="2" spans="1:41" ht="18">
      <c r="A2" s="53" t="s">
        <v>40</v>
      </c>
      <c r="B2" s="3" t="s">
        <v>41</v>
      </c>
      <c r="C2" s="3" t="s">
        <v>42</v>
      </c>
      <c r="D2" s="53" t="s">
        <v>43</v>
      </c>
      <c r="E2" s="3" t="s">
        <v>44</v>
      </c>
      <c r="F2" s="3"/>
      <c r="G2" s="3"/>
      <c r="H2" s="3"/>
      <c r="I2" s="3"/>
      <c r="J2" s="3"/>
      <c r="K2" s="3"/>
      <c r="L2" s="3"/>
      <c r="M2" s="3"/>
      <c r="N2" s="20"/>
      <c r="O2" s="62" t="s">
        <v>54</v>
      </c>
      <c r="P2" s="57">
        <f>B7</f>
        <v>1.0714939401888681</v>
      </c>
      <c r="R2" s="62" t="s">
        <v>162</v>
      </c>
      <c r="S2" s="116">
        <v>0.05</v>
      </c>
      <c r="U2" s="3"/>
      <c r="V2" s="56"/>
      <c r="W2" s="3"/>
      <c r="X2" s="20"/>
      <c r="Y2" s="20"/>
      <c r="Z2" s="3" t="s">
        <v>45</v>
      </c>
      <c r="AA2" s="3">
        <f>COUNT(AA9:AA38)</f>
        <v>30</v>
      </c>
      <c r="AC2" s="52"/>
      <c r="AI2" s="118" t="s">
        <v>46</v>
      </c>
      <c r="AJ2" s="16">
        <f>AVERAGE(B15:B74,AA9:AA38)</f>
        <v>1.0617185951695449</v>
      </c>
      <c r="AK2" s="3"/>
      <c r="AL2" s="3"/>
    </row>
    <row r="3" spans="1:41" ht="18">
      <c r="A3" s="53" t="s">
        <v>47</v>
      </c>
      <c r="B3" s="53">
        <v>0.95</v>
      </c>
      <c r="C3" s="53">
        <v>1.08</v>
      </c>
      <c r="D3" s="53">
        <v>0.01</v>
      </c>
      <c r="E3" s="3">
        <f>D3^2</f>
        <v>1E-4</v>
      </c>
      <c r="F3" s="3"/>
      <c r="G3" s="3"/>
      <c r="H3" s="3"/>
      <c r="I3" s="3"/>
      <c r="J3" s="3"/>
      <c r="K3" s="3"/>
      <c r="L3" s="3"/>
      <c r="M3" s="3"/>
      <c r="N3" s="20"/>
      <c r="O3" s="62" t="s">
        <v>57</v>
      </c>
      <c r="P3" s="57">
        <f>B8</f>
        <v>4.9903650843244961E-2</v>
      </c>
      <c r="U3" s="3"/>
      <c r="V3" s="84"/>
      <c r="W3" s="3"/>
      <c r="X3" s="20"/>
      <c r="Y3" s="20"/>
      <c r="Z3" s="3" t="s">
        <v>48</v>
      </c>
      <c r="AA3" s="54">
        <f>MAX(AA9:AA38)</f>
        <v>1.1198539703561539</v>
      </c>
      <c r="AI3" s="118" t="s">
        <v>49</v>
      </c>
      <c r="AJ3" s="3">
        <f>_xlfn.STDEV.S(B15:B74,AA9:AA38)</f>
        <v>0.1013795551272358</v>
      </c>
      <c r="AM3" s="3" t="s">
        <v>50</v>
      </c>
      <c r="AO3" s="3"/>
    </row>
    <row r="4" spans="1:41" ht="19" thickBot="1">
      <c r="A4" s="53" t="s">
        <v>51</v>
      </c>
      <c r="B4" s="53">
        <f>1-B3</f>
        <v>5.0000000000000044E-2</v>
      </c>
      <c r="C4" s="53">
        <v>0.89</v>
      </c>
      <c r="D4" s="53">
        <v>0.36</v>
      </c>
      <c r="E4" s="3">
        <f>D4^2</f>
        <v>0.12959999999999999</v>
      </c>
      <c r="F4" s="3"/>
      <c r="G4" s="3"/>
      <c r="H4" s="3"/>
      <c r="I4" s="3"/>
      <c r="J4" s="3"/>
      <c r="K4" s="3"/>
      <c r="L4" s="3"/>
      <c r="M4" s="3"/>
      <c r="N4" s="3"/>
      <c r="R4" s="3" t="s">
        <v>100</v>
      </c>
      <c r="V4" s="3"/>
      <c r="W4" s="3"/>
      <c r="X4" s="3"/>
      <c r="Y4" s="3"/>
      <c r="Z4" s="3" t="s">
        <v>52</v>
      </c>
      <c r="AA4" s="55">
        <f>MIN(AA9:AA38)</f>
        <v>0.34867560234068473</v>
      </c>
      <c r="AI4" s="62" t="s">
        <v>53</v>
      </c>
      <c r="AJ4" s="3"/>
      <c r="AM4" s="3" t="s">
        <v>169</v>
      </c>
      <c r="AO4" s="3"/>
    </row>
    <row r="5" spans="1:41" ht="19" thickBot="1">
      <c r="A5" s="53"/>
      <c r="B5" s="3"/>
      <c r="C5" s="3"/>
      <c r="D5" s="3"/>
      <c r="E5" s="3"/>
      <c r="F5" s="3"/>
      <c r="G5" s="3"/>
      <c r="H5" s="3"/>
      <c r="I5" s="56"/>
      <c r="J5" s="3"/>
      <c r="K5" s="3"/>
      <c r="L5" s="3"/>
      <c r="M5" s="3"/>
      <c r="N5" s="3"/>
      <c r="O5" s="3" t="s">
        <v>102</v>
      </c>
      <c r="P5" s="3">
        <f ca="1">RAND()</f>
        <v>0.13769592191151758</v>
      </c>
      <c r="R5" s="12" t="s">
        <v>101</v>
      </c>
      <c r="S5" s="85">
        <v>2</v>
      </c>
      <c r="U5" s="14" t="s">
        <v>50</v>
      </c>
      <c r="V5" s="14"/>
      <c r="X5" s="3"/>
      <c r="Y5" s="3"/>
      <c r="Z5" s="3" t="s">
        <v>55</v>
      </c>
      <c r="AB5" s="58">
        <f>AB38</f>
        <v>-11847.137612638799</v>
      </c>
      <c r="AD5" s="62" t="s">
        <v>65</v>
      </c>
      <c r="AI5" s="62" t="s">
        <v>56</v>
      </c>
      <c r="AJ5" s="59">
        <f>SUMPRODUCT(B3:B4,C3:C4)</f>
        <v>1.0705</v>
      </c>
      <c r="AK5" s="3"/>
      <c r="AL5" s="3"/>
      <c r="AM5" s="3" t="s">
        <v>170</v>
      </c>
      <c r="AO5" s="3"/>
    </row>
    <row r="6" spans="1:41" ht="19" thickBot="1">
      <c r="A6" s="3" t="s">
        <v>62</v>
      </c>
      <c r="B6" s="53"/>
      <c r="C6" s="3"/>
      <c r="D6" s="3"/>
      <c r="F6" s="3"/>
      <c r="G6" s="3"/>
      <c r="H6" s="3"/>
      <c r="I6" s="3"/>
      <c r="J6" s="3"/>
      <c r="K6" s="3"/>
      <c r="L6" s="3"/>
      <c r="M6" s="3"/>
      <c r="N6" s="3"/>
      <c r="O6" s="3" t="s">
        <v>159</v>
      </c>
      <c r="R6" s="86" t="s">
        <v>103</v>
      </c>
      <c r="S6" s="87">
        <f>AVERAGE(S9:S10009)</f>
        <v>8.492651000113724E-2</v>
      </c>
      <c r="U6" s="3" t="s">
        <v>171</v>
      </c>
      <c r="V6" s="88"/>
      <c r="X6" s="3"/>
      <c r="Y6" s="3"/>
      <c r="Z6" s="3"/>
      <c r="AD6" s="3" t="s">
        <v>172</v>
      </c>
      <c r="AE6" s="3"/>
      <c r="AF6" s="3"/>
      <c r="AG6" s="3"/>
      <c r="AH6" s="3"/>
      <c r="AI6" s="62" t="s">
        <v>58</v>
      </c>
      <c r="AJ6" s="60">
        <f>SUMPRODUCT(B3:B4,E3:E4)^0.5</f>
        <v>8.1086373701134307E-2</v>
      </c>
      <c r="AK6" s="3"/>
      <c r="AL6" s="3"/>
      <c r="AM6" s="3" t="s">
        <v>173</v>
      </c>
      <c r="AO6" s="12"/>
    </row>
    <row r="7" spans="1:41" ht="17">
      <c r="A7" s="20" t="s">
        <v>54</v>
      </c>
      <c r="B7" s="57">
        <f>AVERAGE(B15:B74)</f>
        <v>1.0714939401888681</v>
      </c>
      <c r="C7" s="3"/>
      <c r="D7" s="3"/>
      <c r="F7" s="3"/>
      <c r="G7" s="3"/>
      <c r="H7" s="3"/>
      <c r="I7" s="3"/>
      <c r="J7" s="3"/>
      <c r="K7" s="3"/>
      <c r="L7" s="3"/>
      <c r="M7" s="3"/>
      <c r="N7" s="3"/>
      <c r="O7" s="3"/>
      <c r="P7" s="20" t="s">
        <v>104</v>
      </c>
      <c r="R7" s="3"/>
      <c r="S7" s="3"/>
      <c r="U7" s="3" t="s">
        <v>174</v>
      </c>
      <c r="V7" s="3"/>
      <c r="X7" s="3"/>
      <c r="Y7" s="3"/>
      <c r="Z7" s="20" t="s">
        <v>60</v>
      </c>
      <c r="AA7" s="3"/>
      <c r="AB7" s="3" t="s">
        <v>59</v>
      </c>
      <c r="AC7" s="3"/>
      <c r="AD7" s="3" t="s">
        <v>175</v>
      </c>
      <c r="AE7" s="3"/>
      <c r="AF7" s="3"/>
      <c r="AG7" s="3"/>
      <c r="AH7" s="3"/>
      <c r="AK7" s="3"/>
      <c r="AL7" s="3"/>
      <c r="AM7" s="3" t="s">
        <v>176</v>
      </c>
      <c r="AO7" s="3"/>
    </row>
    <row r="8" spans="1:41" ht="18">
      <c r="A8" s="20" t="s">
        <v>57</v>
      </c>
      <c r="B8" s="57">
        <f>_xlfn.STDEV.S(B15:B74)</f>
        <v>4.9903650843244961E-2</v>
      </c>
      <c r="C8" s="53"/>
      <c r="D8" s="3"/>
      <c r="F8" s="3"/>
      <c r="G8" s="3"/>
      <c r="H8" s="3"/>
      <c r="I8" s="3"/>
      <c r="J8" s="3"/>
      <c r="K8" s="3"/>
      <c r="L8" s="3"/>
      <c r="M8" s="3"/>
      <c r="N8" s="3"/>
      <c r="O8" s="90" t="s">
        <v>105</v>
      </c>
      <c r="P8" s="90">
        <f ca="1">_xlfn.NORM.INV(P5,P2,P3)</f>
        <v>1.0170625467450163</v>
      </c>
      <c r="R8" s="89" t="s">
        <v>59</v>
      </c>
      <c r="S8" s="89" t="s">
        <v>106</v>
      </c>
      <c r="U8" s="3" t="s">
        <v>177</v>
      </c>
      <c r="V8" s="12"/>
      <c r="X8" s="3"/>
      <c r="Y8" s="3"/>
      <c r="Z8" s="3">
        <v>60</v>
      </c>
      <c r="AA8" s="5" t="s">
        <v>61</v>
      </c>
      <c r="AB8" s="61">
        <f>S1</f>
        <v>10000</v>
      </c>
      <c r="AC8" s="3"/>
      <c r="AD8" s="3" t="s">
        <v>178</v>
      </c>
      <c r="AE8" s="3"/>
      <c r="AF8" s="3"/>
      <c r="AG8" s="3"/>
      <c r="AH8" s="3"/>
      <c r="AL8" s="3"/>
    </row>
    <row r="9" spans="1:41" ht="18">
      <c r="A9" s="20" t="s">
        <v>63</v>
      </c>
      <c r="B9" s="59">
        <f>MAX(B15:B74)</f>
        <v>1.1567518042053111</v>
      </c>
      <c r="C9" s="53"/>
      <c r="F9" s="3"/>
      <c r="G9" s="3"/>
      <c r="H9" s="3"/>
      <c r="I9" s="3"/>
      <c r="J9" s="3"/>
      <c r="K9" s="3"/>
      <c r="L9" s="3"/>
      <c r="M9" s="3"/>
      <c r="N9" s="3"/>
      <c r="O9" s="3">
        <v>0</v>
      </c>
      <c r="P9" s="63">
        <v>1.1292661107841671</v>
      </c>
      <c r="R9" s="117">
        <f t="shared" ref="R9:R72" si="0">$S$1*((1-$S$5)*(1+$S$2)+$S$5*P9)</f>
        <v>12085.32221568334</v>
      </c>
      <c r="S9" s="3">
        <f t="shared" ref="S9:S72" si="1">LN(R9/$S$1)</f>
        <v>0.18940658325390272</v>
      </c>
      <c r="U9" s="3" t="s">
        <v>179</v>
      </c>
      <c r="V9" s="3"/>
      <c r="X9" s="3"/>
      <c r="Y9" s="3"/>
      <c r="Z9" s="3">
        <v>61</v>
      </c>
      <c r="AA9" s="55">
        <v>1.0754965178872395</v>
      </c>
      <c r="AB9" s="61">
        <f t="shared" ref="AB9:AB38" si="2">IF(AB8&gt;0,AB8*((1-$S$5)*(1+$S$2)+$S$5*AA9),AB8)</f>
        <v>11009.93035774479</v>
      </c>
      <c r="AC9" s="3"/>
      <c r="AD9" s="3" t="s">
        <v>180</v>
      </c>
      <c r="AE9" s="3"/>
      <c r="AF9" s="3"/>
      <c r="AG9" s="3"/>
      <c r="AH9" s="3"/>
      <c r="AL9" s="3"/>
      <c r="AM9" s="1" t="s">
        <v>160</v>
      </c>
    </row>
    <row r="10" spans="1:41" ht="17">
      <c r="A10" s="20" t="s">
        <v>64</v>
      </c>
      <c r="B10" s="59">
        <f>MIN(B15:B74)</f>
        <v>0.80643884691056023</v>
      </c>
      <c r="C10" s="57"/>
      <c r="F10" s="3"/>
      <c r="G10" s="3"/>
      <c r="H10" s="3"/>
      <c r="I10" s="3"/>
      <c r="J10" s="3"/>
      <c r="K10" s="3"/>
      <c r="L10" s="3"/>
      <c r="M10" s="3"/>
      <c r="N10" s="3"/>
      <c r="O10" s="3">
        <v>1E-4</v>
      </c>
      <c r="P10" s="3">
        <v>1.0932873989466756</v>
      </c>
      <c r="R10" s="117">
        <f t="shared" si="0"/>
        <v>11365.747978933512</v>
      </c>
      <c r="S10" s="3">
        <f t="shared" si="1"/>
        <v>0.1280191763932374</v>
      </c>
      <c r="U10" s="3" t="s">
        <v>313</v>
      </c>
      <c r="V10" s="3"/>
      <c r="X10" s="3"/>
      <c r="Y10" s="3"/>
      <c r="Z10" s="3">
        <v>62</v>
      </c>
      <c r="AA10" s="55">
        <v>1.1006235070000074</v>
      </c>
      <c r="AB10" s="61">
        <f t="shared" si="2"/>
        <v>12675.149448701804</v>
      </c>
      <c r="AC10" s="3"/>
      <c r="AD10" s="3" t="s">
        <v>181</v>
      </c>
      <c r="AE10" s="3"/>
      <c r="AF10" s="3"/>
      <c r="AG10" s="3"/>
      <c r="AH10" s="3"/>
      <c r="AL10" s="3"/>
    </row>
    <row r="11" spans="1:41" ht="17">
      <c r="A11" s="20" t="s">
        <v>45</v>
      </c>
      <c r="B11" s="3">
        <f>COUNT(A15:A74)</f>
        <v>60</v>
      </c>
      <c r="C11" s="57"/>
      <c r="F11" s="3"/>
      <c r="G11" s="3"/>
      <c r="H11" s="3"/>
      <c r="I11" s="3"/>
      <c r="J11" s="3"/>
      <c r="K11" s="3"/>
      <c r="L11" s="3"/>
      <c r="M11" s="3"/>
      <c r="N11" s="3"/>
      <c r="O11" s="3">
        <v>2.0000000000000001E-4</v>
      </c>
      <c r="P11" s="3">
        <v>1.0741527175548811</v>
      </c>
      <c r="R11" s="117">
        <f t="shared" si="0"/>
        <v>10983.05435109762</v>
      </c>
      <c r="S11" s="3">
        <f t="shared" si="1"/>
        <v>9.3768478456717361E-2</v>
      </c>
      <c r="U11" s="3" t="s">
        <v>182</v>
      </c>
      <c r="V11" s="3"/>
      <c r="X11" s="3"/>
      <c r="Y11" s="3"/>
      <c r="Z11" s="3">
        <v>63</v>
      </c>
      <c r="AA11" s="55">
        <v>1.0891676073142156</v>
      </c>
      <c r="AB11" s="61">
        <f t="shared" si="2"/>
        <v>14301.817473648391</v>
      </c>
      <c r="AC11" s="3"/>
      <c r="AD11" s="3" t="s">
        <v>183</v>
      </c>
      <c r="AE11" s="3"/>
      <c r="AF11" s="3"/>
      <c r="AG11" s="3"/>
      <c r="AH11" s="3"/>
      <c r="AL11" s="3"/>
    </row>
    <row r="12" spans="1:41" ht="17">
      <c r="A12" s="3"/>
      <c r="B12" s="3"/>
      <c r="C12" s="59"/>
      <c r="F12" s="3"/>
      <c r="G12" s="3"/>
      <c r="H12" s="3"/>
      <c r="I12" s="3"/>
      <c r="J12" s="3"/>
      <c r="K12" s="3"/>
      <c r="L12" s="3"/>
      <c r="M12" s="3"/>
      <c r="N12" s="3"/>
      <c r="O12" s="3">
        <v>2.9999999999999997E-4</v>
      </c>
      <c r="P12" s="3">
        <v>1.0654819523069354</v>
      </c>
      <c r="R12" s="117">
        <f t="shared" si="0"/>
        <v>10809.639046138709</v>
      </c>
      <c r="S12" s="3">
        <f t="shared" si="1"/>
        <v>7.785314736311344E-2</v>
      </c>
      <c r="U12" s="3" t="s">
        <v>184</v>
      </c>
      <c r="V12" s="3"/>
      <c r="X12" s="3"/>
      <c r="Y12" s="3"/>
      <c r="Z12" s="3">
        <v>64</v>
      </c>
      <c r="AA12" s="55">
        <v>1.1039901355652435</v>
      </c>
      <c r="AB12" s="61">
        <f t="shared" si="2"/>
        <v>16561.2224757941</v>
      </c>
      <c r="AC12" s="3"/>
      <c r="AD12" s="3" t="s">
        <v>185</v>
      </c>
      <c r="AE12" s="3"/>
      <c r="AF12" s="3"/>
      <c r="AG12" s="3"/>
      <c r="AH12" s="3"/>
    </row>
    <row r="13" spans="1:41" ht="17">
      <c r="A13" s="3"/>
      <c r="B13" s="3" t="s">
        <v>66</v>
      </c>
      <c r="C13" s="59"/>
      <c r="D13" s="3"/>
      <c r="F13" s="3"/>
      <c r="G13" s="3"/>
      <c r="H13" s="3"/>
      <c r="I13" s="3"/>
      <c r="J13" s="3"/>
      <c r="K13" s="3"/>
      <c r="L13" s="3"/>
      <c r="M13" s="3"/>
      <c r="N13" s="3"/>
      <c r="O13" s="3">
        <v>4.0000000000000002E-4</v>
      </c>
      <c r="P13" s="3">
        <v>1.0400206605315923</v>
      </c>
      <c r="R13" s="117">
        <f t="shared" si="0"/>
        <v>10300.413210631845</v>
      </c>
      <c r="S13" s="3">
        <f t="shared" si="1"/>
        <v>2.9598918973929831E-2</v>
      </c>
      <c r="U13" s="3" t="s">
        <v>312</v>
      </c>
      <c r="V13" s="3"/>
      <c r="X13" s="3"/>
      <c r="Y13" s="3"/>
      <c r="Z13" s="3">
        <v>65</v>
      </c>
      <c r="AA13" s="55">
        <v>1.0854219583033262</v>
      </c>
      <c r="AB13" s="61">
        <f t="shared" si="2"/>
        <v>18562.54546356318</v>
      </c>
      <c r="AC13" s="3"/>
      <c r="AE13" s="3"/>
      <c r="AF13" s="3"/>
      <c r="AG13" s="3"/>
      <c r="AH13" s="3"/>
      <c r="AJ13" s="3"/>
      <c r="AK13" s="3"/>
    </row>
    <row r="14" spans="1:41" ht="17">
      <c r="A14" s="64" t="s">
        <v>60</v>
      </c>
      <c r="B14" s="65" t="s">
        <v>61</v>
      </c>
      <c r="C14" s="3"/>
      <c r="D14" s="3"/>
      <c r="F14" s="3"/>
      <c r="G14" s="3"/>
      <c r="H14" s="3"/>
      <c r="I14" s="3"/>
      <c r="J14" s="3"/>
      <c r="K14" s="3"/>
      <c r="L14" s="3"/>
      <c r="M14" s="3"/>
      <c r="N14" s="3"/>
      <c r="O14" s="3">
        <v>5.0000000000000001E-4</v>
      </c>
      <c r="P14" s="3">
        <v>1.0598029191068417</v>
      </c>
      <c r="R14" s="117">
        <f t="shared" si="0"/>
        <v>10696.058382136833</v>
      </c>
      <c r="S14" s="3">
        <f t="shared" si="1"/>
        <v>6.7290205105661749E-2</v>
      </c>
      <c r="V14" s="3"/>
      <c r="X14" s="3"/>
      <c r="Y14" s="3"/>
      <c r="Z14" s="3">
        <v>66</v>
      </c>
      <c r="AA14" s="55">
        <v>1.1198539703561539</v>
      </c>
      <c r="AB14" s="61">
        <f t="shared" si="2"/>
        <v>22084.007737834338</v>
      </c>
      <c r="AD14" s="1" t="s">
        <v>218</v>
      </c>
      <c r="AI14" s="3"/>
      <c r="AJ14" s="3"/>
      <c r="AK14" s="3"/>
    </row>
    <row r="15" spans="1:41" ht="17">
      <c r="A15" s="3">
        <v>1</v>
      </c>
      <c r="B15" s="16">
        <v>1.0825411352515313</v>
      </c>
      <c r="C15" s="3"/>
      <c r="D15" s="3"/>
      <c r="F15" s="3"/>
      <c r="G15" s="3"/>
      <c r="H15" s="3"/>
      <c r="I15" s="3"/>
      <c r="J15" s="3"/>
      <c r="K15" s="3"/>
      <c r="L15" s="3"/>
      <c r="M15" s="3"/>
      <c r="N15" s="3"/>
      <c r="O15" s="3">
        <v>5.9999999999999995E-4</v>
      </c>
      <c r="P15" s="3">
        <v>1.1149747886442904</v>
      </c>
      <c r="R15" s="117">
        <f t="shared" si="0"/>
        <v>11799.495772885808</v>
      </c>
      <c r="S15" s="3">
        <f t="shared" si="1"/>
        <v>0.16547170645320128</v>
      </c>
      <c r="U15" s="3" t="s">
        <v>314</v>
      </c>
      <c r="V15" s="3"/>
      <c r="X15" s="3"/>
      <c r="Y15" s="3"/>
      <c r="Z15" s="3">
        <v>67</v>
      </c>
      <c r="AA15" s="55">
        <v>1.0855254832907204</v>
      </c>
      <c r="AB15" s="61">
        <f t="shared" si="2"/>
        <v>24757.2982204912</v>
      </c>
      <c r="AC15" s="3"/>
      <c r="AD15" s="3"/>
      <c r="AE15" s="3"/>
      <c r="AF15" s="3"/>
      <c r="AG15" s="3"/>
      <c r="AH15" s="3"/>
      <c r="AJ15" s="3"/>
      <c r="AK15" s="3"/>
    </row>
    <row r="16" spans="1:41" ht="17">
      <c r="A16" s="3">
        <v>2</v>
      </c>
      <c r="B16" s="16">
        <v>1.0804828500283143</v>
      </c>
      <c r="C16" s="3"/>
      <c r="D16" s="3"/>
      <c r="F16" s="3"/>
      <c r="G16" s="3"/>
      <c r="H16" s="3"/>
      <c r="I16" s="3"/>
      <c r="J16" s="3"/>
      <c r="K16" s="3"/>
      <c r="L16" s="3"/>
      <c r="M16" s="3"/>
      <c r="N16" s="3"/>
      <c r="O16" s="3">
        <v>6.9999999999999999E-4</v>
      </c>
      <c r="P16" s="3">
        <v>1.0360171028055407</v>
      </c>
      <c r="R16" s="117">
        <f t="shared" si="0"/>
        <v>10220.342056110814</v>
      </c>
      <c r="S16" s="3">
        <f t="shared" si="1"/>
        <v>2.1794960508200997E-2</v>
      </c>
      <c r="U16" s="3" t="s">
        <v>315</v>
      </c>
      <c r="V16" s="3"/>
      <c r="X16" s="3"/>
      <c r="Y16" s="3"/>
      <c r="Z16" s="3">
        <v>68</v>
      </c>
      <c r="AA16" s="55">
        <v>1.1077322796608915</v>
      </c>
      <c r="AB16" s="61">
        <f t="shared" si="2"/>
        <v>28853.753660542738</v>
      </c>
      <c r="AC16" s="3"/>
      <c r="AE16" s="62"/>
      <c r="AF16" s="62"/>
      <c r="AG16" s="62"/>
      <c r="AH16" s="62"/>
      <c r="AI16" s="3"/>
      <c r="AJ16" s="3"/>
      <c r="AK16" s="3"/>
    </row>
    <row r="17" spans="1:38" ht="17">
      <c r="A17" s="3">
        <v>3</v>
      </c>
      <c r="B17" s="16">
        <v>1.0726900846695666</v>
      </c>
      <c r="C17" s="3"/>
      <c r="D17" s="3"/>
      <c r="F17" s="3"/>
      <c r="G17" s="3"/>
      <c r="H17" s="63"/>
      <c r="I17" s="63"/>
      <c r="J17" s="63"/>
      <c r="K17" s="63"/>
      <c r="L17" s="63"/>
      <c r="M17" s="63"/>
      <c r="N17" s="63"/>
      <c r="O17" s="3">
        <v>8.0000000000000004E-4</v>
      </c>
      <c r="P17" s="3">
        <v>1.062980368737122</v>
      </c>
      <c r="R17" s="117">
        <f t="shared" si="0"/>
        <v>10759.60737474244</v>
      </c>
      <c r="S17" s="3">
        <f t="shared" si="1"/>
        <v>7.3213971737636122E-2</v>
      </c>
      <c r="V17" s="3"/>
      <c r="X17" s="63"/>
      <c r="Y17" s="63"/>
      <c r="Z17" s="3">
        <v>69</v>
      </c>
      <c r="AA17" s="55">
        <v>1.1071551089943448</v>
      </c>
      <c r="AB17" s="61">
        <f t="shared" si="2"/>
        <v>33594.720214298461</v>
      </c>
      <c r="AC17" s="3"/>
      <c r="AE17" s="3"/>
      <c r="AF17" s="3"/>
      <c r="AG17" s="3"/>
      <c r="AH17" s="3"/>
      <c r="AI17" s="3"/>
      <c r="AJ17" s="3"/>
      <c r="AK17" s="3"/>
      <c r="AL17" s="3"/>
    </row>
    <row r="18" spans="1:38" ht="17">
      <c r="A18" s="3">
        <v>4</v>
      </c>
      <c r="B18" s="16">
        <v>1.1567518042053111</v>
      </c>
      <c r="C18" s="16"/>
      <c r="D18" s="3"/>
      <c r="O18" s="3">
        <v>8.9999999999999998E-4</v>
      </c>
      <c r="P18" s="3">
        <v>0.96552669177309425</v>
      </c>
      <c r="R18" s="117">
        <f t="shared" si="0"/>
        <v>8810.5338354618852</v>
      </c>
      <c r="S18" s="3">
        <f t="shared" si="1"/>
        <v>-0.12663706061816463</v>
      </c>
      <c r="U18" s="3"/>
      <c r="V18" s="3"/>
      <c r="Z18" s="3">
        <v>70</v>
      </c>
      <c r="AA18" s="55">
        <v>0.34867560234068473</v>
      </c>
      <c r="AB18" s="61">
        <f t="shared" si="2"/>
        <v>-11847.137612638799</v>
      </c>
      <c r="AC18" s="3"/>
      <c r="AE18" s="3"/>
      <c r="AF18" s="3"/>
      <c r="AG18" s="3"/>
      <c r="AH18" s="3"/>
      <c r="AI18" s="3"/>
      <c r="AJ18" s="3"/>
      <c r="AK18" s="3"/>
      <c r="AL18" s="3"/>
    </row>
    <row r="19" spans="1:38" ht="17">
      <c r="A19" s="3">
        <v>5</v>
      </c>
      <c r="B19" s="16">
        <v>1.0929285041473806</v>
      </c>
      <c r="C19" s="16"/>
      <c r="I19" s="1" t="s">
        <v>158</v>
      </c>
      <c r="O19" s="3">
        <v>1E-3</v>
      </c>
      <c r="P19" s="3">
        <v>1.0213389769281926</v>
      </c>
      <c r="R19" s="117">
        <f t="shared" si="0"/>
        <v>9926.7795385638528</v>
      </c>
      <c r="S19" s="3">
        <f t="shared" si="1"/>
        <v>-7.3489838970095585E-3</v>
      </c>
      <c r="U19" s="1" t="s">
        <v>219</v>
      </c>
      <c r="V19" s="3"/>
      <c r="Z19" s="3">
        <v>71</v>
      </c>
      <c r="AA19" s="55">
        <v>1.0787993080740614</v>
      </c>
      <c r="AB19" s="61">
        <f t="shared" si="2"/>
        <v>-11847.137612638799</v>
      </c>
      <c r="AC19" s="14"/>
      <c r="AE19" s="3"/>
      <c r="AF19" s="3"/>
      <c r="AG19" s="3"/>
      <c r="AH19" s="3"/>
      <c r="AI19" s="3"/>
      <c r="AJ19" s="3"/>
      <c r="AK19" s="3"/>
      <c r="AL19" s="3"/>
    </row>
    <row r="20" spans="1:38" ht="17">
      <c r="A20" s="3">
        <v>6</v>
      </c>
      <c r="B20" s="16">
        <v>1.0601593277254693</v>
      </c>
      <c r="C20" s="16"/>
      <c r="D20" s="3" t="s">
        <v>50</v>
      </c>
      <c r="F20" s="1"/>
      <c r="O20" s="3">
        <v>1.1000000000000001E-3</v>
      </c>
      <c r="P20" s="3">
        <v>1.180106354615488</v>
      </c>
      <c r="R20" s="117">
        <f t="shared" si="0"/>
        <v>13102.127092309758</v>
      </c>
      <c r="S20" s="3">
        <f t="shared" si="1"/>
        <v>0.27018949749067717</v>
      </c>
      <c r="V20" s="3"/>
      <c r="Z20" s="3">
        <v>72</v>
      </c>
      <c r="AA20" s="55">
        <v>1.0760745347151504</v>
      </c>
      <c r="AB20" s="61">
        <f t="shared" si="2"/>
        <v>-11847.137612638799</v>
      </c>
      <c r="AC20" s="3"/>
      <c r="AE20" s="3"/>
      <c r="AF20" s="3"/>
      <c r="AG20" s="3"/>
      <c r="AH20" s="3"/>
      <c r="AI20" s="3"/>
      <c r="AJ20" s="3"/>
      <c r="AK20" s="3"/>
      <c r="AL20" s="3"/>
    </row>
    <row r="21" spans="1:38" ht="17">
      <c r="A21" s="3">
        <v>7</v>
      </c>
      <c r="B21" s="16">
        <v>1.087979458739748</v>
      </c>
      <c r="C21" s="16"/>
      <c r="D21" s="3" t="s">
        <v>163</v>
      </c>
      <c r="O21" s="3">
        <v>1.1999999999999999E-3</v>
      </c>
      <c r="P21" s="3">
        <v>1.1468303622450489</v>
      </c>
      <c r="R21" s="117">
        <f t="shared" si="0"/>
        <v>12436.607244900977</v>
      </c>
      <c r="S21" s="3">
        <f t="shared" si="1"/>
        <v>0.21805922760996385</v>
      </c>
      <c r="U21" s="3"/>
      <c r="V21" s="3"/>
      <c r="Z21" s="3">
        <v>73</v>
      </c>
      <c r="AA21" s="55">
        <v>1.0947114194548153</v>
      </c>
      <c r="AB21" s="61">
        <f t="shared" si="2"/>
        <v>-11847.137612638799</v>
      </c>
      <c r="AC21" s="3"/>
      <c r="AE21" s="3"/>
      <c r="AF21" s="3"/>
      <c r="AG21" s="3"/>
      <c r="AH21" s="3"/>
      <c r="AI21" s="3"/>
      <c r="AJ21" s="3"/>
      <c r="AK21" s="3"/>
      <c r="AL21" s="3"/>
    </row>
    <row r="22" spans="1:38" ht="17">
      <c r="A22" s="3">
        <v>8</v>
      </c>
      <c r="B22" s="16">
        <v>1.0791105678350867</v>
      </c>
      <c r="C22" s="16"/>
      <c r="D22" s="3" t="s">
        <v>67</v>
      </c>
      <c r="O22" s="3">
        <v>1.2999999999999999E-3</v>
      </c>
      <c r="P22" s="3">
        <v>1.110700917861924</v>
      </c>
      <c r="R22" s="117">
        <f t="shared" si="0"/>
        <v>11714.018357238481</v>
      </c>
      <c r="S22" s="3">
        <f t="shared" si="1"/>
        <v>0.15820118179187304</v>
      </c>
      <c r="U22" s="3"/>
      <c r="V22" s="3"/>
      <c r="Z22" s="3">
        <v>74</v>
      </c>
      <c r="AA22" s="55">
        <v>1.0847640763979736</v>
      </c>
      <c r="AB22" s="61">
        <f t="shared" si="2"/>
        <v>-11847.137612638799</v>
      </c>
      <c r="AC22" s="3"/>
      <c r="AE22" s="3"/>
      <c r="AF22" s="3"/>
      <c r="AG22" s="3"/>
      <c r="AH22" s="3"/>
      <c r="AI22" s="3"/>
      <c r="AJ22" s="3"/>
      <c r="AK22" s="3"/>
      <c r="AL22" s="3"/>
    </row>
    <row r="23" spans="1:38" ht="17">
      <c r="A23" s="3">
        <v>9</v>
      </c>
      <c r="B23" s="16">
        <v>1.0746491085533252</v>
      </c>
      <c r="C23" s="16"/>
      <c r="D23" s="3" t="s">
        <v>68</v>
      </c>
      <c r="O23" s="3">
        <v>1.4E-3</v>
      </c>
      <c r="P23" s="3">
        <v>1.0653145857430197</v>
      </c>
      <c r="R23" s="117">
        <f t="shared" si="0"/>
        <v>10806.291714860394</v>
      </c>
      <c r="S23" s="3">
        <f t="shared" si="1"/>
        <v>7.7543437701097895E-2</v>
      </c>
      <c r="U23" s="3"/>
      <c r="V23" s="3"/>
      <c r="Z23" s="3">
        <v>75</v>
      </c>
      <c r="AA23" s="55">
        <v>1.0864187702125259</v>
      </c>
      <c r="AB23" s="61">
        <f t="shared" si="2"/>
        <v>-11847.137612638799</v>
      </c>
      <c r="AC23" s="3"/>
      <c r="AE23" s="3"/>
      <c r="AF23" s="3"/>
      <c r="AG23" s="3"/>
      <c r="AH23" s="3"/>
      <c r="AI23" s="3"/>
      <c r="AJ23" s="3"/>
      <c r="AK23" s="3"/>
      <c r="AL23" s="3"/>
    </row>
    <row r="24" spans="1:38" ht="17">
      <c r="A24" s="3">
        <v>10</v>
      </c>
      <c r="B24" s="16">
        <v>1.0840722287007898</v>
      </c>
      <c r="C24" s="16"/>
      <c r="D24" s="3" t="s">
        <v>164</v>
      </c>
      <c r="O24" s="3">
        <v>1.5E-3</v>
      </c>
      <c r="P24" s="3">
        <v>1.1510388927509398</v>
      </c>
      <c r="R24" s="117">
        <f t="shared" si="0"/>
        <v>12520.777855018796</v>
      </c>
      <c r="S24" s="3">
        <f t="shared" si="1"/>
        <v>0.22480439974309224</v>
      </c>
      <c r="V24" s="3"/>
      <c r="Z24" s="3">
        <v>76</v>
      </c>
      <c r="AA24" s="55">
        <v>1.0910812845306168</v>
      </c>
      <c r="AB24" s="61">
        <f t="shared" si="2"/>
        <v>-11847.137612638799</v>
      </c>
      <c r="AC24" s="3"/>
      <c r="AI24" s="3"/>
      <c r="AJ24" s="3"/>
      <c r="AK24" s="3"/>
      <c r="AL24" s="3"/>
    </row>
    <row r="25" spans="1:38" ht="17">
      <c r="A25" s="3">
        <v>11</v>
      </c>
      <c r="B25" s="16">
        <v>1.0708887948648389</v>
      </c>
      <c r="C25" s="16"/>
      <c r="D25" s="3" t="s">
        <v>165</v>
      </c>
      <c r="O25" s="3">
        <v>1.6000000000000001E-3</v>
      </c>
      <c r="P25" s="3">
        <v>1.0653256120397931</v>
      </c>
      <c r="R25" s="117">
        <f t="shared" si="0"/>
        <v>10806.512240795862</v>
      </c>
      <c r="S25" s="3">
        <f t="shared" si="1"/>
        <v>7.7563844672440291E-2</v>
      </c>
      <c r="V25" s="3"/>
      <c r="Z25" s="3">
        <v>77</v>
      </c>
      <c r="AA25" s="55">
        <v>1.0864481431224673</v>
      </c>
      <c r="AB25" s="61">
        <f t="shared" si="2"/>
        <v>-11847.137612638799</v>
      </c>
      <c r="AC25" s="3"/>
      <c r="AE25" s="3"/>
      <c r="AF25" s="3"/>
      <c r="AG25" s="3"/>
      <c r="AH25" s="3"/>
      <c r="AI25" s="3"/>
      <c r="AJ25" s="3"/>
      <c r="AK25" s="3"/>
      <c r="AL25" s="3"/>
    </row>
    <row r="26" spans="1:38" ht="17">
      <c r="A26" s="3">
        <v>12</v>
      </c>
      <c r="B26" s="16">
        <v>1.0785365289290596</v>
      </c>
      <c r="C26" s="16"/>
      <c r="D26" s="3" t="s">
        <v>166</v>
      </c>
      <c r="O26" s="3">
        <v>1.6999999999999999E-3</v>
      </c>
      <c r="P26" s="3">
        <v>1.078747106483668</v>
      </c>
      <c r="R26" s="117">
        <f t="shared" si="0"/>
        <v>11074.94212967336</v>
      </c>
      <c r="S26" s="3">
        <f t="shared" si="1"/>
        <v>0.10209999761184113</v>
      </c>
      <c r="U26" s="3"/>
      <c r="V26" s="3"/>
      <c r="Z26" s="3">
        <v>78</v>
      </c>
      <c r="AA26" s="55">
        <v>1.082926293409912</v>
      </c>
      <c r="AB26" s="61">
        <f t="shared" si="2"/>
        <v>-11847.137612638799</v>
      </c>
      <c r="AC26" s="3"/>
      <c r="AE26" s="3"/>
      <c r="AF26" s="3"/>
      <c r="AG26" s="3"/>
      <c r="AH26" s="3"/>
      <c r="AI26" s="3"/>
      <c r="AJ26" s="3"/>
      <c r="AK26" s="3"/>
      <c r="AL26" s="3"/>
    </row>
    <row r="27" spans="1:38" ht="17">
      <c r="A27" s="3">
        <v>13</v>
      </c>
      <c r="B27" s="16">
        <v>1.0620726165276875</v>
      </c>
      <c r="C27" s="16"/>
      <c r="D27" s="63" t="s">
        <v>167</v>
      </c>
      <c r="O27" s="3">
        <v>1.8E-3</v>
      </c>
      <c r="P27" s="3">
        <v>1.0973854749301979</v>
      </c>
      <c r="R27" s="117">
        <f t="shared" si="0"/>
        <v>11447.709498603957</v>
      </c>
      <c r="S27" s="3">
        <f t="shared" si="1"/>
        <v>0.13520457320472778</v>
      </c>
      <c r="V27" s="3"/>
      <c r="W27" s="3"/>
      <c r="Z27" s="3">
        <v>79</v>
      </c>
      <c r="AA27" s="55">
        <v>0.81269684113689133</v>
      </c>
      <c r="AB27" s="61">
        <f t="shared" si="2"/>
        <v>-11847.137612638799</v>
      </c>
      <c r="AC27" s="3"/>
      <c r="AD27" s="3"/>
      <c r="AE27" s="3"/>
      <c r="AF27" s="3"/>
      <c r="AG27" s="3"/>
      <c r="AH27" s="3"/>
      <c r="AI27" s="3"/>
      <c r="AJ27" s="3"/>
      <c r="AK27" s="3"/>
      <c r="AL27" s="3"/>
    </row>
    <row r="28" spans="1:38" ht="17">
      <c r="A28" s="3">
        <v>14</v>
      </c>
      <c r="B28" s="16">
        <v>1.07871102034428</v>
      </c>
      <c r="C28" s="16"/>
      <c r="D28" s="63" t="s">
        <v>168</v>
      </c>
      <c r="O28" s="3">
        <v>1.9E-3</v>
      </c>
      <c r="P28" s="3">
        <v>1.0275520477434592</v>
      </c>
      <c r="R28" s="117">
        <f t="shared" si="0"/>
        <v>10051.040954869184</v>
      </c>
      <c r="S28" s="3">
        <f t="shared" si="1"/>
        <v>5.0911137461737005E-3</v>
      </c>
      <c r="V28" s="3"/>
      <c r="W28" s="3"/>
      <c r="Z28" s="3">
        <v>80</v>
      </c>
      <c r="AA28" s="55">
        <v>1.0973632566222091</v>
      </c>
      <c r="AB28" s="61">
        <f t="shared" si="2"/>
        <v>-11847.137612638799</v>
      </c>
      <c r="AC28" s="3"/>
      <c r="AD28" s="3"/>
      <c r="AE28" s="3"/>
      <c r="AF28" s="3"/>
      <c r="AG28" s="3"/>
      <c r="AH28" s="3"/>
      <c r="AI28" s="3"/>
      <c r="AJ28" s="3"/>
      <c r="AK28" s="3"/>
      <c r="AL28" s="3"/>
    </row>
    <row r="29" spans="1:38" ht="17">
      <c r="A29" s="3">
        <v>15</v>
      </c>
      <c r="B29" s="16">
        <v>1.0739543622488816</v>
      </c>
      <c r="C29" s="16"/>
      <c r="D29" s="3"/>
      <c r="O29" s="3">
        <v>2E-3</v>
      </c>
      <c r="P29" s="3">
        <v>1.0710014013540907</v>
      </c>
      <c r="R29" s="117">
        <f t="shared" si="0"/>
        <v>10920.028027081815</v>
      </c>
      <c r="S29" s="3">
        <f t="shared" si="1"/>
        <v>8.801344390200333E-2</v>
      </c>
      <c r="V29" s="3"/>
      <c r="Z29" s="3">
        <v>81</v>
      </c>
      <c r="AA29" s="55">
        <v>1.0677951868611</v>
      </c>
      <c r="AB29" s="61">
        <f t="shared" si="2"/>
        <v>-11847.137612638799</v>
      </c>
      <c r="AC29" s="3"/>
      <c r="AD29" s="3"/>
      <c r="AE29" s="3"/>
      <c r="AF29" s="3"/>
      <c r="AG29" s="3"/>
      <c r="AH29" s="3"/>
      <c r="AI29" s="3"/>
      <c r="AJ29" s="3"/>
      <c r="AK29" s="3"/>
      <c r="AL29" s="3"/>
    </row>
    <row r="30" spans="1:38" ht="17">
      <c r="A30" s="3">
        <v>16</v>
      </c>
      <c r="B30" s="16">
        <v>1.078427218792114</v>
      </c>
      <c r="C30" s="16"/>
      <c r="D30" s="103" t="s">
        <v>143</v>
      </c>
      <c r="O30" s="3">
        <v>2.0999999999999999E-3</v>
      </c>
      <c r="P30" s="3">
        <v>1.0788362672788956</v>
      </c>
      <c r="R30" s="117">
        <f t="shared" si="0"/>
        <v>11076.725345577912</v>
      </c>
      <c r="S30" s="3">
        <f t="shared" si="1"/>
        <v>0.10226099821465318</v>
      </c>
      <c r="V30" s="3"/>
      <c r="W30" s="3"/>
      <c r="Z30" s="3">
        <v>82</v>
      </c>
      <c r="AA30" s="55">
        <v>1.084679743774472</v>
      </c>
      <c r="AB30" s="61">
        <f t="shared" si="2"/>
        <v>-11847.137612638799</v>
      </c>
      <c r="AC30" s="3"/>
      <c r="AD30" s="3"/>
      <c r="AE30" s="3"/>
      <c r="AF30" s="3"/>
      <c r="AG30" s="3"/>
      <c r="AH30" s="3"/>
      <c r="AI30" s="3"/>
      <c r="AJ30" s="3"/>
      <c r="AK30" s="3"/>
      <c r="AL30" s="3"/>
    </row>
    <row r="31" spans="1:38" ht="17">
      <c r="A31" s="3">
        <v>17</v>
      </c>
      <c r="B31" s="16">
        <v>1.0833483269719806</v>
      </c>
      <c r="C31" s="16"/>
      <c r="D31" s="1" t="s">
        <v>310</v>
      </c>
      <c r="O31" s="3">
        <v>2.2000000000000001E-3</v>
      </c>
      <c r="P31" s="3">
        <v>1.0732043915689617</v>
      </c>
      <c r="R31" s="117">
        <f t="shared" si="0"/>
        <v>10964.087831379235</v>
      </c>
      <c r="S31" s="3">
        <f t="shared" si="1"/>
        <v>9.2040096302698771E-2</v>
      </c>
      <c r="V31" s="3"/>
      <c r="W31" s="3"/>
      <c r="Z31" s="3">
        <v>83</v>
      </c>
      <c r="AA31" s="55">
        <v>1.0903880380850597</v>
      </c>
      <c r="AB31" s="61">
        <f t="shared" si="2"/>
        <v>-11847.137612638799</v>
      </c>
      <c r="AC31" s="3"/>
      <c r="AD31" s="3"/>
      <c r="AE31" s="3"/>
      <c r="AF31" s="3"/>
      <c r="AG31" s="3"/>
      <c r="AH31" s="3"/>
      <c r="AI31" s="3"/>
      <c r="AJ31" s="3"/>
      <c r="AK31" s="3"/>
      <c r="AL31" s="3"/>
    </row>
    <row r="32" spans="1:38" ht="17">
      <c r="A32" s="3">
        <v>18</v>
      </c>
      <c r="B32" s="16">
        <v>1.0831737465385405</v>
      </c>
      <c r="C32" s="16"/>
      <c r="D32" s="1" t="s">
        <v>311</v>
      </c>
      <c r="O32" s="3">
        <v>2.3E-3</v>
      </c>
      <c r="P32" s="3">
        <v>1.0098047709315761</v>
      </c>
      <c r="R32" s="117">
        <f t="shared" si="0"/>
        <v>9696.0954186315212</v>
      </c>
      <c r="S32" s="3">
        <f t="shared" si="1"/>
        <v>-3.086182268503105E-2</v>
      </c>
      <c r="V32" s="3"/>
      <c r="W32" s="3"/>
      <c r="Z32" s="3">
        <v>84</v>
      </c>
      <c r="AA32" s="55">
        <v>1.086700203554229</v>
      </c>
      <c r="AB32" s="61">
        <f t="shared" si="2"/>
        <v>-11847.137612638799</v>
      </c>
      <c r="AC32" s="3"/>
      <c r="AD32" s="3"/>
      <c r="AE32" s="3"/>
      <c r="AF32" s="3"/>
      <c r="AG32" s="3"/>
      <c r="AH32" s="3"/>
      <c r="AI32" s="3"/>
      <c r="AJ32" s="3"/>
      <c r="AK32" s="3"/>
      <c r="AL32" s="3"/>
    </row>
    <row r="33" spans="1:38" ht="17">
      <c r="A33" s="3">
        <v>19</v>
      </c>
      <c r="B33" s="16">
        <v>1.0838625398014261</v>
      </c>
      <c r="C33" s="16"/>
      <c r="D33" s="1" t="s">
        <v>220</v>
      </c>
      <c r="O33" s="3">
        <v>2.3999999999999998E-3</v>
      </c>
      <c r="P33" s="3">
        <v>1.0752036902095601</v>
      </c>
      <c r="R33" s="117">
        <f t="shared" si="0"/>
        <v>11004.073804191201</v>
      </c>
      <c r="S33" s="3">
        <f t="shared" si="1"/>
        <v>9.568045707879666E-2</v>
      </c>
      <c r="V33" s="3"/>
      <c r="W33" s="3"/>
      <c r="Z33" s="3">
        <v>85</v>
      </c>
      <c r="AA33" s="55">
        <v>0.65512690516955807</v>
      </c>
      <c r="AB33" s="61">
        <f t="shared" si="2"/>
        <v>-11847.137612638799</v>
      </c>
      <c r="AC33" s="3"/>
      <c r="AD33" s="3"/>
      <c r="AE33" s="3"/>
      <c r="AF33" s="3"/>
      <c r="AG33" s="3"/>
      <c r="AH33" s="3"/>
      <c r="AJ33" s="3"/>
      <c r="AK33" s="3"/>
      <c r="AL33" s="3"/>
    </row>
    <row r="34" spans="1:38" ht="17">
      <c r="A34" s="3">
        <v>20</v>
      </c>
      <c r="B34" s="16">
        <v>1.0745734027052145</v>
      </c>
      <c r="C34" s="16"/>
      <c r="O34" s="3">
        <v>2.5000000000000001E-3</v>
      </c>
      <c r="P34" s="3">
        <v>1.0431436629287774</v>
      </c>
      <c r="R34" s="117">
        <f t="shared" si="0"/>
        <v>10362.873258575546</v>
      </c>
      <c r="S34" s="3">
        <f t="shared" si="1"/>
        <v>3.5644446946576105E-2</v>
      </c>
      <c r="V34" s="3"/>
      <c r="W34" s="3"/>
      <c r="Z34" s="3">
        <v>86</v>
      </c>
      <c r="AA34" s="55">
        <v>1.1050338514965885</v>
      </c>
      <c r="AB34" s="61">
        <f t="shared" si="2"/>
        <v>-11847.137612638799</v>
      </c>
      <c r="AC34" s="3"/>
      <c r="AD34" s="3"/>
      <c r="AE34" s="3"/>
      <c r="AF34" s="3"/>
      <c r="AG34" s="3"/>
      <c r="AH34" s="3"/>
      <c r="AI34" s="3"/>
      <c r="AJ34" s="3"/>
      <c r="AK34" s="3"/>
      <c r="AL34" s="3"/>
    </row>
    <row r="35" spans="1:38" ht="17">
      <c r="A35" s="3">
        <v>21</v>
      </c>
      <c r="B35" s="16">
        <v>1.0915507062336336</v>
      </c>
      <c r="C35" s="16"/>
      <c r="O35" s="3">
        <v>2.5999999999999999E-3</v>
      </c>
      <c r="P35" s="3">
        <v>1.0941163468560324</v>
      </c>
      <c r="R35" s="117">
        <f t="shared" si="0"/>
        <v>11382.326937120648</v>
      </c>
      <c r="S35" s="3">
        <f t="shared" si="1"/>
        <v>0.12947679082291347</v>
      </c>
      <c r="V35" s="3"/>
      <c r="W35" s="3"/>
      <c r="Z35" s="3">
        <v>87</v>
      </c>
      <c r="AA35" s="55">
        <v>1.0988049271402651</v>
      </c>
      <c r="AB35" s="61">
        <f t="shared" si="2"/>
        <v>-11847.137612638799</v>
      </c>
      <c r="AC35" s="3"/>
      <c r="AD35" s="3"/>
      <c r="AE35" s="3"/>
      <c r="AF35" s="3"/>
      <c r="AG35" s="3"/>
      <c r="AH35" s="3"/>
      <c r="AI35" s="3"/>
      <c r="AJ35" s="3"/>
      <c r="AK35" s="3"/>
      <c r="AL35" s="3"/>
    </row>
    <row r="36" spans="1:38" ht="17">
      <c r="A36" s="3">
        <v>22</v>
      </c>
      <c r="B36" s="16">
        <v>1.0841872732556352</v>
      </c>
      <c r="C36" s="16"/>
      <c r="D36" s="103"/>
      <c r="O36" s="3">
        <v>2.7000000000000001E-3</v>
      </c>
      <c r="P36" s="3">
        <v>1.0519756093132744</v>
      </c>
      <c r="R36" s="117">
        <f t="shared" si="0"/>
        <v>10539.512186265487</v>
      </c>
      <c r="S36" s="3">
        <f t="shared" si="1"/>
        <v>5.2546166910120075E-2</v>
      </c>
      <c r="V36" s="3"/>
      <c r="W36" s="3"/>
      <c r="Z36" s="3">
        <v>88</v>
      </c>
      <c r="AA36" s="55">
        <v>1.0908605495653618</v>
      </c>
      <c r="AB36" s="61">
        <f t="shared" si="2"/>
        <v>-11847.137612638799</v>
      </c>
      <c r="AC36" s="3"/>
      <c r="AD36" s="3"/>
      <c r="AE36" s="3"/>
      <c r="AF36" s="3"/>
      <c r="AG36" s="3"/>
      <c r="AH36" s="3"/>
      <c r="AI36" s="3"/>
      <c r="AJ36" s="3"/>
      <c r="AK36" s="3"/>
      <c r="AL36" s="3"/>
    </row>
    <row r="37" spans="1:38" ht="17">
      <c r="A37" s="3">
        <v>23</v>
      </c>
      <c r="B37" s="16">
        <v>1.0819343769507446</v>
      </c>
      <c r="C37" s="16"/>
      <c r="D37" s="1"/>
      <c r="O37" s="3">
        <v>2.8E-3</v>
      </c>
      <c r="P37" s="3">
        <v>1.1632421822982979</v>
      </c>
      <c r="R37" s="117">
        <f t="shared" si="0"/>
        <v>12764.843645965957</v>
      </c>
      <c r="S37" s="3">
        <f t="shared" si="1"/>
        <v>0.2441097089730706</v>
      </c>
      <c r="V37" s="3"/>
      <c r="W37" s="3"/>
      <c r="Z37" s="3">
        <v>89</v>
      </c>
      <c r="AA37" s="55">
        <v>1.0749531271562967</v>
      </c>
      <c r="AB37" s="61">
        <f t="shared" si="2"/>
        <v>-11847.137612638799</v>
      </c>
      <c r="AC37" s="3"/>
      <c r="AD37" s="3"/>
      <c r="AE37" s="3"/>
      <c r="AF37" s="3"/>
      <c r="AG37" s="3"/>
      <c r="AH37" s="3"/>
      <c r="AI37" s="3"/>
      <c r="AJ37" s="3"/>
      <c r="AK37" s="3"/>
      <c r="AL37" s="3"/>
    </row>
    <row r="38" spans="1:38" ht="17">
      <c r="A38" s="3">
        <v>24</v>
      </c>
      <c r="B38" s="16">
        <v>1.0696349145923867</v>
      </c>
      <c r="C38" s="16"/>
      <c r="D38" s="103"/>
      <c r="O38" s="3">
        <v>2.8999999999999998E-3</v>
      </c>
      <c r="P38" s="3">
        <v>1.0260022625417442</v>
      </c>
      <c r="R38" s="117">
        <f t="shared" si="0"/>
        <v>10020.045250834884</v>
      </c>
      <c r="S38" s="3">
        <f t="shared" si="1"/>
        <v>2.0025187038613178E-3</v>
      </c>
      <c r="V38" s="3"/>
      <c r="W38" s="3"/>
      <c r="Z38" s="3">
        <v>90</v>
      </c>
      <c r="AA38" s="55">
        <v>1.0957685227345551</v>
      </c>
      <c r="AB38" s="61">
        <f t="shared" si="2"/>
        <v>-11847.137612638799</v>
      </c>
      <c r="AC38" s="3"/>
      <c r="AD38" s="3"/>
      <c r="AE38" s="3"/>
      <c r="AF38" s="3"/>
      <c r="AG38" s="3"/>
      <c r="AH38" s="3"/>
      <c r="AI38" s="3"/>
      <c r="AJ38" s="3"/>
      <c r="AK38" s="3"/>
      <c r="AL38" s="3"/>
    </row>
    <row r="39" spans="1:38" ht="17">
      <c r="A39" s="3">
        <v>25</v>
      </c>
      <c r="B39" s="16">
        <v>1.0789331213653526</v>
      </c>
      <c r="C39" s="16"/>
      <c r="D39" s="3"/>
      <c r="O39" s="3">
        <v>3.0000000000000001E-3</v>
      </c>
      <c r="P39" s="3">
        <v>1.065503117499248</v>
      </c>
      <c r="R39" s="117">
        <f t="shared" si="0"/>
        <v>10810.062349984959</v>
      </c>
      <c r="S39" s="3">
        <f t="shared" si="1"/>
        <v>7.7892306446631671E-2</v>
      </c>
      <c r="V39" s="3"/>
      <c r="W39" s="3"/>
      <c r="AC39" s="3"/>
      <c r="AD39" s="3"/>
      <c r="AE39" s="3"/>
      <c r="AF39" s="3"/>
      <c r="AG39" s="3"/>
      <c r="AH39" s="3"/>
      <c r="AI39" s="3"/>
      <c r="AJ39" s="3"/>
      <c r="AK39" s="3"/>
      <c r="AL39" s="3"/>
    </row>
    <row r="40" spans="1:38" ht="17">
      <c r="A40" s="3">
        <v>26</v>
      </c>
      <c r="B40" s="16">
        <v>1.0717483068113614</v>
      </c>
      <c r="C40" s="16"/>
      <c r="D40" s="3"/>
      <c r="O40" s="3">
        <v>3.0999999999999999E-3</v>
      </c>
      <c r="P40" s="3">
        <v>1.1133203106258742</v>
      </c>
      <c r="R40" s="117">
        <f t="shared" si="0"/>
        <v>11766.406212517484</v>
      </c>
      <c r="S40" s="3">
        <f t="shared" si="1"/>
        <v>0.16266344711858663</v>
      </c>
      <c r="V40" s="3"/>
      <c r="W40" s="3"/>
      <c r="AC40" s="3"/>
      <c r="AD40" s="3"/>
      <c r="AE40" s="3"/>
      <c r="AF40" s="3"/>
      <c r="AG40" s="3"/>
      <c r="AH40" s="3"/>
      <c r="AI40" s="3"/>
      <c r="AJ40" s="3"/>
      <c r="AK40" s="3"/>
      <c r="AL40" s="3"/>
    </row>
    <row r="41" spans="1:38" ht="17">
      <c r="A41" s="3">
        <v>27</v>
      </c>
      <c r="B41" s="16">
        <v>1.0834445425500081</v>
      </c>
      <c r="C41" s="16"/>
      <c r="D41" s="3"/>
      <c r="O41" s="3">
        <v>3.2000000000000002E-3</v>
      </c>
      <c r="P41" s="3">
        <v>1.0140161873115787</v>
      </c>
      <c r="R41" s="117">
        <f t="shared" si="0"/>
        <v>9780.3237462315738</v>
      </c>
      <c r="S41" s="3">
        <f t="shared" si="1"/>
        <v>-2.2212506608544173E-2</v>
      </c>
      <c r="V41" s="3"/>
      <c r="W41" s="3"/>
      <c r="AC41" s="3"/>
      <c r="AD41" s="3"/>
      <c r="AE41" s="3"/>
      <c r="AF41" s="3"/>
      <c r="AG41" s="3"/>
      <c r="AH41" s="3"/>
      <c r="AI41" s="3"/>
      <c r="AJ41" s="3"/>
      <c r="AK41" s="3"/>
      <c r="AL41" s="3"/>
    </row>
    <row r="42" spans="1:38" ht="17">
      <c r="A42" s="3">
        <v>28</v>
      </c>
      <c r="B42" s="16">
        <v>1.0916279596305551</v>
      </c>
      <c r="C42" s="16"/>
      <c r="D42" s="3"/>
      <c r="O42" s="3">
        <v>3.3E-3</v>
      </c>
      <c r="P42" s="3">
        <v>1.0709194865428568</v>
      </c>
      <c r="R42" s="117">
        <f t="shared" si="0"/>
        <v>10918.389730857136</v>
      </c>
      <c r="S42" s="3">
        <f t="shared" si="1"/>
        <v>8.786340590512004E-2</v>
      </c>
      <c r="V42" s="3"/>
      <c r="W42" s="3"/>
      <c r="AC42" s="3"/>
      <c r="AD42" s="3"/>
      <c r="AE42" s="3"/>
      <c r="AF42" s="3"/>
      <c r="AG42" s="3"/>
      <c r="AH42" s="3"/>
      <c r="AI42" s="3"/>
      <c r="AJ42" s="3"/>
      <c r="AK42" s="3"/>
      <c r="AL42" s="3"/>
    </row>
    <row r="43" spans="1:38" ht="17">
      <c r="A43" s="3">
        <v>29</v>
      </c>
      <c r="B43" s="16">
        <v>1.0910092205560229</v>
      </c>
      <c r="C43" s="16"/>
      <c r="D43" s="3"/>
      <c r="O43" s="3">
        <v>3.3999999999999998E-3</v>
      </c>
      <c r="P43" s="3">
        <v>1.0983137091904038</v>
      </c>
      <c r="R43" s="117">
        <f t="shared" si="0"/>
        <v>11466.274183808076</v>
      </c>
      <c r="S43" s="3">
        <f t="shared" si="1"/>
        <v>0.13682495397512814</v>
      </c>
      <c r="V43" s="3"/>
      <c r="W43" s="3"/>
      <c r="AC43" s="3"/>
      <c r="AD43" s="3"/>
      <c r="AE43" s="3"/>
      <c r="AF43" s="3"/>
      <c r="AG43" s="3"/>
      <c r="AH43" s="3"/>
      <c r="AI43" s="3"/>
      <c r="AJ43" s="3"/>
      <c r="AK43" s="3"/>
      <c r="AL43" s="3"/>
    </row>
    <row r="44" spans="1:38" ht="17">
      <c r="A44" s="3">
        <v>30</v>
      </c>
      <c r="B44" s="16">
        <v>1.0608845941918217</v>
      </c>
      <c r="C44" s="16"/>
      <c r="D44" s="3"/>
      <c r="O44" s="3">
        <v>3.5000000000000001E-3</v>
      </c>
      <c r="P44" s="3">
        <v>1.075427960693089</v>
      </c>
      <c r="R44" s="117">
        <f t="shared" si="0"/>
        <v>11008.559213861779</v>
      </c>
      <c r="S44" s="3">
        <f t="shared" si="1"/>
        <v>9.6087987584482018E-2</v>
      </c>
      <c r="V44" s="3"/>
      <c r="W44" s="3"/>
      <c r="AC44" s="3"/>
      <c r="AD44" s="3"/>
      <c r="AE44" s="3"/>
      <c r="AF44" s="3"/>
      <c r="AG44" s="3"/>
      <c r="AH44" s="3"/>
      <c r="AI44" s="3"/>
      <c r="AJ44" s="3"/>
      <c r="AK44" s="3"/>
      <c r="AL44" s="3"/>
    </row>
    <row r="45" spans="1:38" ht="17">
      <c r="A45" s="3">
        <v>31</v>
      </c>
      <c r="B45" s="16">
        <v>1.0860575112024866</v>
      </c>
      <c r="C45" s="16"/>
      <c r="D45" s="3"/>
      <c r="O45" s="3">
        <v>3.5999999999999999E-3</v>
      </c>
      <c r="P45" s="3">
        <v>1.1068304949100973</v>
      </c>
      <c r="R45" s="117">
        <f t="shared" si="0"/>
        <v>11636.609898201947</v>
      </c>
      <c r="S45" s="3">
        <f t="shared" si="1"/>
        <v>0.15157106102999487</v>
      </c>
      <c r="V45" s="3"/>
      <c r="W45" s="3"/>
      <c r="AC45" s="3"/>
      <c r="AD45" s="3"/>
      <c r="AE45" s="3"/>
      <c r="AF45" s="3"/>
      <c r="AG45" s="3"/>
      <c r="AH45" s="3"/>
      <c r="AI45" s="3"/>
      <c r="AJ45" s="3"/>
      <c r="AK45" s="3"/>
      <c r="AL45" s="3"/>
    </row>
    <row r="46" spans="1:38" ht="17">
      <c r="A46" s="3">
        <v>32</v>
      </c>
      <c r="B46" s="16">
        <v>1.0606947579771415</v>
      </c>
      <c r="C46" s="16"/>
      <c r="D46" s="3"/>
      <c r="O46" s="3">
        <v>3.7000000000000002E-3</v>
      </c>
      <c r="P46" s="3">
        <v>1.0515640721032629</v>
      </c>
      <c r="R46" s="117">
        <f t="shared" si="0"/>
        <v>10531.281442065258</v>
      </c>
      <c r="S46" s="3">
        <f t="shared" si="1"/>
        <v>5.1764920150833546E-2</v>
      </c>
      <c r="V46" s="3"/>
      <c r="W46" s="3"/>
      <c r="AC46" s="3"/>
      <c r="AD46" s="3"/>
      <c r="AE46" s="3"/>
      <c r="AF46" s="3"/>
      <c r="AG46" s="3"/>
      <c r="AH46" s="3"/>
      <c r="AI46" s="3"/>
      <c r="AJ46" s="3"/>
      <c r="AK46" s="3"/>
      <c r="AL46" s="3"/>
    </row>
    <row r="47" spans="1:38" ht="17">
      <c r="A47" s="3">
        <v>33</v>
      </c>
      <c r="B47" s="16">
        <v>1.0801523012008376</v>
      </c>
      <c r="C47" s="16"/>
      <c r="D47" s="3"/>
      <c r="O47" s="3">
        <v>3.8E-3</v>
      </c>
      <c r="P47" s="3">
        <v>1.1021947719774967</v>
      </c>
      <c r="R47" s="117">
        <f t="shared" si="0"/>
        <v>11543.895439549933</v>
      </c>
      <c r="S47" s="3">
        <f t="shared" si="1"/>
        <v>0.1435716708784596</v>
      </c>
      <c r="V47" s="3"/>
      <c r="W47" s="3"/>
      <c r="AC47" s="3"/>
      <c r="AD47" s="3"/>
      <c r="AE47" s="3"/>
      <c r="AF47" s="3"/>
      <c r="AG47" s="3"/>
      <c r="AH47" s="3"/>
      <c r="AJ47" s="3"/>
      <c r="AK47" s="3"/>
      <c r="AL47" s="3"/>
    </row>
    <row r="48" spans="1:38" ht="17">
      <c r="A48" s="3">
        <v>34</v>
      </c>
      <c r="B48" s="16">
        <v>1.0757829702294528</v>
      </c>
      <c r="C48" s="16"/>
      <c r="D48" s="3"/>
      <c r="O48" s="3">
        <v>3.8999999999999998E-3</v>
      </c>
      <c r="P48" s="3">
        <v>1.0398348339110182</v>
      </c>
      <c r="R48" s="117">
        <f t="shared" si="0"/>
        <v>10296.696678220364</v>
      </c>
      <c r="S48" s="3">
        <f t="shared" si="1"/>
        <v>2.9238039950428757E-2</v>
      </c>
      <c r="V48" s="3"/>
      <c r="W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</row>
    <row r="49" spans="1:23" ht="17">
      <c r="A49" s="3">
        <v>35</v>
      </c>
      <c r="B49" s="16">
        <v>1.0824471531620201</v>
      </c>
      <c r="C49" s="16"/>
      <c r="D49" s="3"/>
      <c r="O49" s="3">
        <v>4.0000000000000001E-3</v>
      </c>
      <c r="P49" s="3">
        <v>1.111682882886325</v>
      </c>
      <c r="R49" s="117">
        <f t="shared" si="0"/>
        <v>11733.657657726499</v>
      </c>
      <c r="S49" s="3">
        <f t="shared" si="1"/>
        <v>0.15987634184339128</v>
      </c>
      <c r="V49" s="3"/>
      <c r="W49" s="3"/>
    </row>
    <row r="50" spans="1:23" ht="17">
      <c r="A50" s="3">
        <v>36</v>
      </c>
      <c r="B50" s="16">
        <v>1.0940214151254932</v>
      </c>
      <c r="C50" s="16"/>
      <c r="D50" s="3"/>
      <c r="O50" s="3">
        <v>4.1000000000000003E-3</v>
      </c>
      <c r="P50" s="3">
        <v>1.1078460726316233</v>
      </c>
      <c r="R50" s="117">
        <f t="shared" si="0"/>
        <v>11656.921452632465</v>
      </c>
      <c r="S50" s="3">
        <f t="shared" si="1"/>
        <v>0.15331502670635266</v>
      </c>
      <c r="V50" s="3"/>
      <c r="W50" s="3"/>
    </row>
    <row r="51" spans="1:23" ht="17">
      <c r="A51" s="3">
        <v>37</v>
      </c>
      <c r="B51" s="16">
        <v>1.0789700235091906</v>
      </c>
      <c r="C51" s="16"/>
      <c r="D51" s="3"/>
      <c r="O51" s="3">
        <v>4.1999999999999997E-3</v>
      </c>
      <c r="P51" s="3">
        <v>1.0691035056490665</v>
      </c>
      <c r="R51" s="117">
        <f t="shared" si="0"/>
        <v>10882.07011298133</v>
      </c>
      <c r="S51" s="3">
        <f t="shared" si="1"/>
        <v>8.4531398072395264E-2</v>
      </c>
      <c r="V51" s="3"/>
      <c r="W51" s="3"/>
    </row>
    <row r="52" spans="1:23" ht="17">
      <c r="A52" s="3">
        <v>38</v>
      </c>
      <c r="B52" s="16">
        <v>1.0782253130618089</v>
      </c>
      <c r="C52" s="16"/>
      <c r="D52" s="3"/>
      <c r="O52" s="3">
        <v>4.3E-3</v>
      </c>
      <c r="P52" s="3">
        <v>0.99211548727564969</v>
      </c>
      <c r="R52" s="117">
        <f t="shared" si="0"/>
        <v>9342.3097455129937</v>
      </c>
      <c r="S52" s="3">
        <f t="shared" si="1"/>
        <v>-6.8031575232464891E-2</v>
      </c>
      <c r="V52" s="3"/>
      <c r="W52" s="3"/>
    </row>
    <row r="53" spans="1:23" ht="17">
      <c r="A53" s="3">
        <v>39</v>
      </c>
      <c r="B53" s="16">
        <v>1.0915292427785288</v>
      </c>
      <c r="C53" s="16"/>
      <c r="D53" s="3"/>
      <c r="O53" s="3">
        <v>4.4000000000000003E-3</v>
      </c>
      <c r="P53" s="3">
        <v>1.1041940489225255</v>
      </c>
      <c r="R53" s="117">
        <f t="shared" si="0"/>
        <v>11583.880978450508</v>
      </c>
      <c r="S53" s="3">
        <f t="shared" si="1"/>
        <v>0.14702946794619443</v>
      </c>
      <c r="V53" s="3"/>
      <c r="W53" s="3"/>
    </row>
    <row r="54" spans="1:23" ht="17">
      <c r="A54" s="3">
        <v>40</v>
      </c>
      <c r="B54" s="16">
        <v>0.80643884691056023</v>
      </c>
      <c r="C54" s="16"/>
      <c r="D54" s="3"/>
      <c r="O54" s="3">
        <v>4.4999999999999997E-3</v>
      </c>
      <c r="P54" s="3">
        <v>1.069637404443045</v>
      </c>
      <c r="R54" s="117">
        <f t="shared" si="0"/>
        <v>10892.748088860899</v>
      </c>
      <c r="S54" s="3">
        <f t="shared" si="1"/>
        <v>8.5512161873637249E-2</v>
      </c>
      <c r="V54" s="3"/>
      <c r="W54" s="3"/>
    </row>
    <row r="55" spans="1:23" ht="17">
      <c r="A55" s="3">
        <v>41</v>
      </c>
      <c r="B55" s="16">
        <v>0.82497085643613011</v>
      </c>
      <c r="C55" s="16"/>
      <c r="D55" s="3"/>
      <c r="O55" s="3">
        <v>4.5999999999999999E-3</v>
      </c>
      <c r="P55" s="3">
        <v>1.0579084407840493</v>
      </c>
      <c r="R55" s="117">
        <f t="shared" si="0"/>
        <v>10658.168815680987</v>
      </c>
      <c r="S55" s="3">
        <f t="shared" si="1"/>
        <v>6.374153009465966E-2</v>
      </c>
      <c r="V55" s="3"/>
      <c r="W55" s="3"/>
    </row>
    <row r="56" spans="1:23" ht="17">
      <c r="A56" s="3">
        <v>42</v>
      </c>
      <c r="B56" s="16">
        <v>1.0736957225572918</v>
      </c>
      <c r="C56" s="16"/>
      <c r="D56" s="3"/>
      <c r="O56" s="3">
        <v>4.7000000000000002E-3</v>
      </c>
      <c r="P56" s="3">
        <v>1.0914938235313183</v>
      </c>
      <c r="R56" s="117">
        <f t="shared" si="0"/>
        <v>11329.876470626365</v>
      </c>
      <c r="S56" s="3">
        <f t="shared" si="1"/>
        <v>0.12485807912909512</v>
      </c>
      <c r="V56" s="3"/>
      <c r="W56" s="3"/>
    </row>
    <row r="57" spans="1:23" ht="17">
      <c r="A57" s="3">
        <v>43</v>
      </c>
      <c r="B57" s="16">
        <v>1.0820200650894987</v>
      </c>
      <c r="C57" s="16"/>
      <c r="D57" s="3"/>
      <c r="O57" s="3">
        <v>4.7999999999999996E-3</v>
      </c>
      <c r="P57" s="3">
        <v>1.0029335713595333</v>
      </c>
      <c r="R57" s="117">
        <f t="shared" si="0"/>
        <v>9558.6714271906658</v>
      </c>
      <c r="S57" s="3">
        <f t="shared" si="1"/>
        <v>-4.5136347639431612E-2</v>
      </c>
      <c r="V57" s="3"/>
      <c r="W57" s="3"/>
    </row>
    <row r="58" spans="1:23" ht="17">
      <c r="A58" s="3">
        <v>44</v>
      </c>
      <c r="B58" s="16">
        <v>1.081432990054396</v>
      </c>
      <c r="C58" s="16"/>
      <c r="D58" s="3"/>
      <c r="O58" s="3">
        <v>4.8999999999999998E-3</v>
      </c>
      <c r="P58" s="3">
        <v>1.0523978730985548</v>
      </c>
      <c r="R58" s="117">
        <f t="shared" si="0"/>
        <v>10547.957461971097</v>
      </c>
      <c r="S58" s="3">
        <f t="shared" si="1"/>
        <v>5.3347142683695538E-2</v>
      </c>
      <c r="V58" s="3"/>
      <c r="W58" s="3"/>
    </row>
    <row r="59" spans="1:23" ht="17">
      <c r="A59" s="3">
        <v>45</v>
      </c>
      <c r="B59" s="16">
        <v>1.074032489999639</v>
      </c>
      <c r="C59" s="16"/>
      <c r="D59" s="3"/>
      <c r="O59" s="3">
        <v>5.0000000000000001E-3</v>
      </c>
      <c r="P59" s="3">
        <v>1.2007252697503261</v>
      </c>
      <c r="R59" s="117">
        <f t="shared" si="0"/>
        <v>13514.505395006521</v>
      </c>
      <c r="S59" s="3">
        <f t="shared" si="1"/>
        <v>0.30117848932081254</v>
      </c>
      <c r="V59" s="3"/>
      <c r="W59" s="3"/>
    </row>
    <row r="60" spans="1:23" ht="17">
      <c r="A60" s="3">
        <v>46</v>
      </c>
      <c r="B60" s="16">
        <v>1.0880613772167436</v>
      </c>
      <c r="C60" s="16"/>
      <c r="D60" s="3"/>
      <c r="O60" s="3">
        <v>5.1000000000000004E-3</v>
      </c>
      <c r="P60" s="3">
        <v>1.1045450302654229</v>
      </c>
      <c r="R60" s="117">
        <f t="shared" si="0"/>
        <v>11590.900605308458</v>
      </c>
      <c r="S60" s="3">
        <f t="shared" si="1"/>
        <v>0.14763526671476168</v>
      </c>
      <c r="V60" s="3"/>
      <c r="W60" s="3"/>
    </row>
    <row r="61" spans="1:23" ht="17">
      <c r="A61" s="3">
        <v>47</v>
      </c>
      <c r="B61" s="16">
        <v>1.0561833436501151</v>
      </c>
      <c r="C61" s="16"/>
      <c r="D61" s="3"/>
      <c r="O61" s="3">
        <v>5.1999999999999998E-3</v>
      </c>
      <c r="P61" s="3">
        <v>1.0338233303395423</v>
      </c>
      <c r="R61" s="117">
        <f t="shared" si="0"/>
        <v>10176.466606790846</v>
      </c>
      <c r="S61" s="3">
        <f t="shared" si="1"/>
        <v>1.7492766207234767E-2</v>
      </c>
      <c r="V61" s="3"/>
      <c r="W61" s="3"/>
    </row>
    <row r="62" spans="1:23" ht="17">
      <c r="A62" s="3">
        <v>48</v>
      </c>
      <c r="B62" s="16">
        <v>1.0534485782541863</v>
      </c>
      <c r="C62" s="16"/>
      <c r="D62" s="3"/>
      <c r="O62" s="3">
        <v>5.3E-3</v>
      </c>
      <c r="P62" s="3">
        <v>0.99750121659479563</v>
      </c>
      <c r="R62" s="117">
        <f t="shared" si="0"/>
        <v>9450.0243318959128</v>
      </c>
      <c r="S62" s="3">
        <f t="shared" si="1"/>
        <v>-5.6567776687908765E-2</v>
      </c>
      <c r="V62" s="3"/>
      <c r="W62" s="3"/>
    </row>
    <row r="63" spans="1:23" ht="17">
      <c r="A63" s="3">
        <v>49</v>
      </c>
      <c r="B63" s="16">
        <v>1.0830389541288674</v>
      </c>
      <c r="C63" s="16"/>
      <c r="D63" s="3"/>
      <c r="O63" s="3">
        <v>5.4000000000000003E-3</v>
      </c>
      <c r="P63" s="3">
        <v>1.07879901997192</v>
      </c>
      <c r="R63" s="117">
        <f t="shared" si="0"/>
        <v>11075.980399438398</v>
      </c>
      <c r="S63" s="3">
        <f t="shared" si="1"/>
        <v>0.10219374267048914</v>
      </c>
      <c r="V63" s="3"/>
      <c r="W63" s="3"/>
    </row>
    <row r="64" spans="1:23" ht="17">
      <c r="A64" s="3">
        <v>50</v>
      </c>
      <c r="B64" s="16">
        <v>1.0976361729247506</v>
      </c>
      <c r="C64" s="16"/>
      <c r="D64" s="3"/>
      <c r="O64" s="3">
        <v>5.4999999999999997E-3</v>
      </c>
      <c r="P64" s="3">
        <v>1.1121970660790392</v>
      </c>
      <c r="R64" s="117">
        <f t="shared" si="0"/>
        <v>11743.941321580784</v>
      </c>
      <c r="S64" s="3">
        <f t="shared" si="1"/>
        <v>0.16075238240622985</v>
      </c>
      <c r="V64" s="3"/>
      <c r="W64" s="3"/>
    </row>
    <row r="65" spans="1:28" ht="17">
      <c r="A65" s="3">
        <v>51</v>
      </c>
      <c r="B65" s="16">
        <v>1.0845880030498398</v>
      </c>
      <c r="C65" s="16"/>
      <c r="D65" s="3"/>
      <c r="O65" s="3">
        <v>5.5999999999999999E-3</v>
      </c>
      <c r="P65" s="3">
        <v>1.0893597092585858</v>
      </c>
      <c r="R65" s="117">
        <f t="shared" si="0"/>
        <v>11287.194185171717</v>
      </c>
      <c r="S65" s="3">
        <f t="shared" si="1"/>
        <v>0.12108373215250313</v>
      </c>
      <c r="V65" s="3"/>
      <c r="W65" s="3"/>
    </row>
    <row r="66" spans="1:28" ht="17">
      <c r="A66" s="3">
        <v>52</v>
      </c>
      <c r="B66" s="16">
        <v>1.0667785998997505</v>
      </c>
      <c r="C66" s="16"/>
      <c r="D66" s="3"/>
      <c r="O66" s="3">
        <v>5.7000000000000002E-3</v>
      </c>
      <c r="P66" s="3">
        <v>1.0584122936034617</v>
      </c>
      <c r="R66" s="117">
        <f t="shared" si="0"/>
        <v>10668.245872069234</v>
      </c>
      <c r="S66" s="3">
        <f t="shared" si="1"/>
        <v>6.468656068566711E-2</v>
      </c>
      <c r="V66" s="3"/>
      <c r="W66" s="3"/>
    </row>
    <row r="67" spans="1:28" ht="17">
      <c r="A67" s="3">
        <v>53</v>
      </c>
      <c r="B67" s="16">
        <v>1.0739136404373988</v>
      </c>
      <c r="C67" s="16"/>
      <c r="D67" s="3"/>
      <c r="O67" s="3">
        <v>5.7999999999999996E-3</v>
      </c>
      <c r="P67" s="3">
        <v>1.0538922380602835</v>
      </c>
      <c r="R67" s="117">
        <f t="shared" si="0"/>
        <v>10577.84476120567</v>
      </c>
      <c r="S67" s="3">
        <f t="shared" si="1"/>
        <v>5.6176603913927189E-2</v>
      </c>
      <c r="V67" s="3"/>
      <c r="W67" s="3"/>
    </row>
    <row r="68" spans="1:28" ht="17">
      <c r="A68" s="3">
        <v>54</v>
      </c>
      <c r="B68" s="16">
        <v>1.0909952653811552</v>
      </c>
      <c r="C68" s="16"/>
      <c r="D68" s="3"/>
      <c r="O68" s="3">
        <v>5.8999999999999999E-3</v>
      </c>
      <c r="P68" s="3">
        <v>1.1036220939426187</v>
      </c>
      <c r="R68" s="117">
        <f t="shared" si="0"/>
        <v>11572.441878852373</v>
      </c>
      <c r="S68" s="3">
        <f t="shared" si="1"/>
        <v>0.14604147856643623</v>
      </c>
      <c r="V68" s="3"/>
      <c r="W68" s="3"/>
    </row>
    <row r="69" spans="1:28" ht="17">
      <c r="A69" s="3">
        <v>55</v>
      </c>
      <c r="B69" s="16">
        <v>1.0728722654707301</v>
      </c>
      <c r="C69" s="16"/>
      <c r="D69" s="3"/>
      <c r="O69" s="3">
        <v>6.0000000000000001E-3</v>
      </c>
      <c r="P69" s="3">
        <v>1.0844962459329799</v>
      </c>
      <c r="R69" s="117">
        <f t="shared" si="0"/>
        <v>11189.924918659597</v>
      </c>
      <c r="S69" s="3">
        <f t="shared" si="1"/>
        <v>0.11242871962538337</v>
      </c>
      <c r="V69" s="3"/>
      <c r="W69" s="3"/>
    </row>
    <row r="70" spans="1:28" ht="17">
      <c r="A70" s="3">
        <v>56</v>
      </c>
      <c r="B70" s="16">
        <v>1.074918147365846</v>
      </c>
      <c r="C70" s="16"/>
      <c r="D70" s="3"/>
      <c r="O70" s="3">
        <v>6.1000000000000004E-3</v>
      </c>
      <c r="P70" s="3">
        <v>1.0323149180253652</v>
      </c>
      <c r="R70" s="117">
        <f t="shared" si="0"/>
        <v>10146.298360507304</v>
      </c>
      <c r="S70" s="3">
        <f t="shared" si="1"/>
        <v>1.4523852430808309E-2</v>
      </c>
      <c r="V70" s="3"/>
      <c r="W70" s="3"/>
    </row>
    <row r="71" spans="1:28" ht="17">
      <c r="A71" s="3">
        <v>57</v>
      </c>
      <c r="B71" s="16">
        <v>1.0866194354648298</v>
      </c>
      <c r="C71" s="16"/>
      <c r="D71" s="3"/>
      <c r="O71" s="3">
        <v>6.1999999999999998E-3</v>
      </c>
      <c r="P71" s="3">
        <v>1.1240641950286379</v>
      </c>
      <c r="R71" s="117">
        <f t="shared" si="0"/>
        <v>11981.283900572756</v>
      </c>
      <c r="S71" s="3">
        <f t="shared" si="1"/>
        <v>0.18076066428254364</v>
      </c>
      <c r="V71" s="3"/>
      <c r="W71" s="3"/>
    </row>
    <row r="72" spans="1:28" ht="17">
      <c r="A72" s="3">
        <v>58</v>
      </c>
      <c r="B72" s="16">
        <v>1.0917118090800182</v>
      </c>
      <c r="C72" s="16"/>
      <c r="D72" s="3"/>
      <c r="O72" s="3">
        <v>6.3E-3</v>
      </c>
      <c r="P72" s="3">
        <v>1.0620404887588619</v>
      </c>
      <c r="R72" s="117">
        <f t="shared" si="0"/>
        <v>10740.809775177238</v>
      </c>
      <c r="S72" s="3">
        <f t="shared" si="1"/>
        <v>7.1465391305577344E-2</v>
      </c>
      <c r="V72" s="3"/>
      <c r="W72" s="3"/>
    </row>
    <row r="73" spans="1:28" ht="17">
      <c r="A73" s="3">
        <v>59</v>
      </c>
      <c r="B73" s="16">
        <v>1.068151854670266</v>
      </c>
      <c r="C73" s="16"/>
      <c r="D73" s="3"/>
      <c r="O73" s="3">
        <v>6.4000000000000003E-3</v>
      </c>
      <c r="P73" s="3">
        <v>1.0390058851976831</v>
      </c>
      <c r="R73" s="117">
        <f t="shared" ref="R73:R136" si="3">$S$1*((1-$S$5)*(1+$S$2)+$S$5*P73)</f>
        <v>10280.117703953661</v>
      </c>
      <c r="S73" s="3">
        <f t="shared" ref="S73:S136" si="4">LN(R73/$S$1)</f>
        <v>2.7626616768364753E-2</v>
      </c>
      <c r="V73" s="3"/>
      <c r="W73" s="3"/>
    </row>
    <row r="74" spans="1:28" ht="17">
      <c r="A74" s="3">
        <v>60</v>
      </c>
      <c r="B74" s="16">
        <v>1.0863786613250457</v>
      </c>
      <c r="C74" s="16"/>
      <c r="D74" s="3"/>
      <c r="O74" s="3">
        <v>6.4999999999999997E-3</v>
      </c>
      <c r="P74" s="3">
        <v>1.0401175731567731</v>
      </c>
      <c r="R74" s="117">
        <f t="shared" si="3"/>
        <v>10302.351463135461</v>
      </c>
      <c r="S74" s="3">
        <f t="shared" si="4"/>
        <v>2.9787073577452847E-2</v>
      </c>
      <c r="V74" s="3"/>
      <c r="W74" s="3"/>
    </row>
    <row r="75" spans="1:28" ht="17">
      <c r="C75" s="16"/>
      <c r="D75" s="3"/>
      <c r="O75" s="3">
        <v>6.6E-3</v>
      </c>
      <c r="P75" s="3">
        <v>0.99782527439278534</v>
      </c>
      <c r="R75" s="117">
        <f t="shared" si="3"/>
        <v>9456.5054878557057</v>
      </c>
      <c r="S75" s="3">
        <f t="shared" si="4"/>
        <v>-5.5882176921536832E-2</v>
      </c>
      <c r="V75" s="3"/>
      <c r="W75" s="3"/>
    </row>
    <row r="76" spans="1:28" ht="17">
      <c r="C76" s="16"/>
      <c r="D76" s="3"/>
      <c r="O76" s="3">
        <v>6.7000000000000002E-3</v>
      </c>
      <c r="P76" s="3">
        <v>1.1306878335160451</v>
      </c>
      <c r="R76" s="117">
        <f t="shared" si="3"/>
        <v>12113.756670320901</v>
      </c>
      <c r="S76" s="3">
        <f t="shared" si="4"/>
        <v>0.19175662871288784</v>
      </c>
      <c r="V76" s="3"/>
      <c r="W76" s="3"/>
    </row>
    <row r="77" spans="1:28" ht="17">
      <c r="C77" s="16"/>
      <c r="D77" s="3"/>
      <c r="O77" s="3">
        <v>6.7999999999999996E-3</v>
      </c>
      <c r="P77" s="3">
        <v>1.0882554118648136</v>
      </c>
      <c r="R77" s="117">
        <f t="shared" si="3"/>
        <v>11265.10823729627</v>
      </c>
      <c r="S77" s="3">
        <f t="shared" si="4"/>
        <v>0.11912508912596206</v>
      </c>
      <c r="V77" s="3"/>
      <c r="W77" s="3"/>
    </row>
    <row r="78" spans="1:28" ht="17">
      <c r="D78" s="3"/>
      <c r="O78" s="3">
        <v>6.8999999999999999E-3</v>
      </c>
      <c r="P78" s="3">
        <v>1.05961893818627</v>
      </c>
      <c r="R78" s="117">
        <f t="shared" si="3"/>
        <v>10692.378763725399</v>
      </c>
      <c r="S78" s="3">
        <f t="shared" si="4"/>
        <v>6.6946129620141959E-2</v>
      </c>
      <c r="V78" s="3"/>
      <c r="W78" s="3"/>
      <c r="AA78" s="3"/>
      <c r="AB78" s="3"/>
    </row>
    <row r="79" spans="1:28" ht="17">
      <c r="D79" s="3"/>
      <c r="O79" s="3">
        <v>7.0000000000000001E-3</v>
      </c>
      <c r="P79" s="3">
        <v>1.1223430577539968</v>
      </c>
      <c r="R79" s="117">
        <f t="shared" si="3"/>
        <v>11946.861155079936</v>
      </c>
      <c r="S79" s="3">
        <f t="shared" si="4"/>
        <v>0.17788348603415391</v>
      </c>
      <c r="V79" s="3"/>
      <c r="W79" s="3"/>
      <c r="AA79" s="3"/>
      <c r="AB79" s="3"/>
    </row>
    <row r="80" spans="1:28" ht="17">
      <c r="D80" s="3"/>
      <c r="O80" s="3">
        <v>7.1000000000000004E-3</v>
      </c>
      <c r="P80" s="3">
        <v>1.0570586746005552</v>
      </c>
      <c r="R80" s="117">
        <f t="shared" si="3"/>
        <v>10641.173492011105</v>
      </c>
      <c r="S80" s="3">
        <f t="shared" si="4"/>
        <v>6.2145675440438711E-2</v>
      </c>
      <c r="V80" s="3"/>
      <c r="W80" s="3"/>
      <c r="AA80" s="3"/>
      <c r="AB80" s="3"/>
    </row>
    <row r="81" spans="4:37" ht="17">
      <c r="D81" s="3"/>
      <c r="O81" s="3">
        <v>7.1999999999999998E-3</v>
      </c>
      <c r="P81" s="3">
        <v>0.99918112534814996</v>
      </c>
      <c r="R81" s="117">
        <f t="shared" si="3"/>
        <v>9483.6225069629982</v>
      </c>
      <c r="S81" s="3">
        <f t="shared" si="4"/>
        <v>-5.3018728729088443E-2</v>
      </c>
      <c r="V81" s="3"/>
      <c r="W81" s="3"/>
      <c r="AA81" s="3"/>
      <c r="AB81" s="3"/>
      <c r="AK81" t="s">
        <v>69</v>
      </c>
    </row>
    <row r="82" spans="4:37" ht="17">
      <c r="D82" s="3"/>
      <c r="O82" s="3">
        <v>7.3000000000000001E-3</v>
      </c>
      <c r="P82" s="3">
        <v>1.0139087238815614</v>
      </c>
      <c r="R82" s="117">
        <f t="shared" si="3"/>
        <v>9778.174477631228</v>
      </c>
      <c r="S82" s="3">
        <f t="shared" si="4"/>
        <v>-2.2432285099141625E-2</v>
      </c>
      <c r="V82" s="3"/>
      <c r="W82" s="3"/>
      <c r="AA82" s="3"/>
      <c r="AB82" s="3"/>
      <c r="AI82" s="3">
        <v>61</v>
      </c>
      <c r="AJ82" s="3">
        <v>7.5496517887239456</v>
      </c>
      <c r="AK82">
        <f t="shared" ref="AK82:AK111" si="5">AJ82/100</f>
        <v>7.5496517887239462E-2</v>
      </c>
    </row>
    <row r="83" spans="4:37" ht="17">
      <c r="D83" s="3"/>
      <c r="O83" s="3">
        <v>7.4000000000000003E-3</v>
      </c>
      <c r="P83" s="3">
        <v>1.1274620535676934</v>
      </c>
      <c r="R83" s="117">
        <f t="shared" si="3"/>
        <v>12049.241071353867</v>
      </c>
      <c r="S83" s="3">
        <f t="shared" si="4"/>
        <v>0.18641658332880764</v>
      </c>
      <c r="V83" s="3"/>
      <c r="W83" s="3"/>
      <c r="AA83" s="3"/>
      <c r="AB83" s="3"/>
      <c r="AI83" s="3">
        <v>62</v>
      </c>
      <c r="AJ83" s="3">
        <v>10.062350700000737</v>
      </c>
      <c r="AK83">
        <f t="shared" si="5"/>
        <v>0.10062350700000737</v>
      </c>
    </row>
    <row r="84" spans="4:37" ht="17">
      <c r="D84" s="3"/>
      <c r="O84" s="3">
        <v>7.4999999999999997E-3</v>
      </c>
      <c r="P84" s="3">
        <v>1.0737097187053832</v>
      </c>
      <c r="R84" s="117">
        <f t="shared" si="3"/>
        <v>10974.194374107665</v>
      </c>
      <c r="S84" s="3">
        <f t="shared" si="4"/>
        <v>9.2961457724593646E-2</v>
      </c>
      <c r="V84" s="3"/>
      <c r="W84" s="3"/>
      <c r="AA84" s="3"/>
      <c r="AB84" s="3"/>
      <c r="AI84" s="3">
        <v>63</v>
      </c>
      <c r="AJ84" s="3">
        <v>8.9167607314215562</v>
      </c>
      <c r="AK84">
        <f t="shared" si="5"/>
        <v>8.9167607314215566E-2</v>
      </c>
    </row>
    <row r="85" spans="4:37" ht="17">
      <c r="D85" s="3"/>
      <c r="O85" s="3">
        <v>7.6E-3</v>
      </c>
      <c r="P85" s="3">
        <v>1.1182113781500651</v>
      </c>
      <c r="R85" s="117">
        <f t="shared" si="3"/>
        <v>11864.227563001301</v>
      </c>
      <c r="S85" s="3">
        <f t="shared" si="4"/>
        <v>0.17094269262537576</v>
      </c>
      <c r="V85" s="3"/>
      <c r="W85" s="3"/>
      <c r="AA85" s="3"/>
      <c r="AB85" s="3"/>
      <c r="AI85" s="3">
        <v>64</v>
      </c>
      <c r="AJ85" s="3">
        <v>10.399013556524341</v>
      </c>
      <c r="AK85">
        <f t="shared" si="5"/>
        <v>0.10399013556524342</v>
      </c>
    </row>
    <row r="86" spans="4:37" ht="17">
      <c r="D86" s="3"/>
      <c r="O86" s="3">
        <v>7.7000000000000002E-3</v>
      </c>
      <c r="P86" s="3">
        <v>1.014535249158345</v>
      </c>
      <c r="R86" s="117">
        <f t="shared" si="3"/>
        <v>9790.704983166901</v>
      </c>
      <c r="S86" s="3">
        <f t="shared" si="4"/>
        <v>-2.1151628506273123E-2</v>
      </c>
      <c r="V86" s="3"/>
      <c r="W86" s="3"/>
      <c r="AA86" s="3"/>
      <c r="AB86" s="3"/>
      <c r="AI86" s="3">
        <v>65</v>
      </c>
      <c r="AJ86" s="3">
        <v>8.5421958303326324</v>
      </c>
      <c r="AK86">
        <f t="shared" si="5"/>
        <v>8.5421958303326329E-2</v>
      </c>
    </row>
    <row r="87" spans="4:37" ht="17">
      <c r="D87" s="3"/>
      <c r="O87" s="3">
        <v>7.7999999999999996E-3</v>
      </c>
      <c r="P87" s="3">
        <v>1.0060255142330781</v>
      </c>
      <c r="R87" s="117">
        <f t="shared" si="3"/>
        <v>9620.5102846615609</v>
      </c>
      <c r="S87" s="3">
        <f t="shared" si="4"/>
        <v>-3.8687785579608003E-2</v>
      </c>
      <c r="V87" s="3"/>
      <c r="W87" s="3"/>
      <c r="AA87" s="3"/>
      <c r="AB87" s="3"/>
      <c r="AI87" s="3">
        <v>66</v>
      </c>
      <c r="AJ87" s="3">
        <v>11.985397035615382</v>
      </c>
      <c r="AK87">
        <f t="shared" si="5"/>
        <v>0.11985397035615382</v>
      </c>
    </row>
    <row r="88" spans="4:37" ht="17">
      <c r="D88" s="3"/>
      <c r="O88" s="3">
        <v>7.9000000000000008E-3</v>
      </c>
      <c r="P88" s="3">
        <v>1.1062515718135577</v>
      </c>
      <c r="R88" s="117">
        <f t="shared" si="3"/>
        <v>11625.031436271154</v>
      </c>
      <c r="S88" s="3">
        <f t="shared" si="4"/>
        <v>0.15057556267108607</v>
      </c>
      <c r="V88" s="3"/>
      <c r="W88" s="3"/>
      <c r="AA88" s="3"/>
      <c r="AB88" s="3"/>
      <c r="AI88" s="3">
        <v>67</v>
      </c>
      <c r="AJ88" s="3">
        <v>8.5525483290720299</v>
      </c>
      <c r="AK88">
        <f t="shared" si="5"/>
        <v>8.5525483290720294E-2</v>
      </c>
    </row>
    <row r="89" spans="4:37" ht="17">
      <c r="D89" s="3"/>
      <c r="O89" s="3">
        <v>8.0000000000000002E-3</v>
      </c>
      <c r="P89" s="3">
        <v>1.1389370591468975</v>
      </c>
      <c r="R89" s="117">
        <f t="shared" si="3"/>
        <v>12278.741182937949</v>
      </c>
      <c r="S89" s="3">
        <f t="shared" si="4"/>
        <v>0.20528431493774915</v>
      </c>
      <c r="V89" s="3"/>
      <c r="W89" s="3"/>
      <c r="AA89" s="3"/>
      <c r="AB89" s="3"/>
      <c r="AI89" s="3">
        <v>68</v>
      </c>
      <c r="AJ89" s="3">
        <v>10.773227966089141</v>
      </c>
      <c r="AK89">
        <f t="shared" si="5"/>
        <v>0.10773227966089141</v>
      </c>
    </row>
    <row r="90" spans="4:37" ht="17">
      <c r="D90" s="3"/>
      <c r="O90" s="3">
        <v>8.0999999999999996E-3</v>
      </c>
      <c r="P90" s="3">
        <v>1.0409331061365428</v>
      </c>
      <c r="R90" s="117">
        <f t="shared" si="3"/>
        <v>10318.662122730855</v>
      </c>
      <c r="S90" s="3">
        <f t="shared" si="4"/>
        <v>3.1369019385208481E-2</v>
      </c>
      <c r="V90" s="3"/>
      <c r="W90" s="3"/>
      <c r="AA90" s="3"/>
      <c r="AB90" s="3"/>
      <c r="AI90" s="3">
        <v>69</v>
      </c>
      <c r="AJ90" s="3">
        <v>10.715510899434475</v>
      </c>
      <c r="AK90">
        <f t="shared" si="5"/>
        <v>0.10715510899434476</v>
      </c>
    </row>
    <row r="91" spans="4:37" ht="17">
      <c r="D91" s="3"/>
      <c r="O91" s="3">
        <v>8.2000000000000007E-3</v>
      </c>
      <c r="P91" s="3">
        <v>1.1129521235043902</v>
      </c>
      <c r="R91" s="117">
        <f t="shared" si="3"/>
        <v>11759.042470087803</v>
      </c>
      <c r="S91" s="3">
        <f t="shared" si="4"/>
        <v>0.16203742354985309</v>
      </c>
      <c r="V91" s="3"/>
      <c r="W91" s="3"/>
      <c r="AA91" s="3"/>
      <c r="AB91" s="3"/>
      <c r="AI91" s="3">
        <v>70</v>
      </c>
      <c r="AJ91" s="3">
        <v>-65.132439765931522</v>
      </c>
      <c r="AK91">
        <f t="shared" si="5"/>
        <v>-0.65132439765931527</v>
      </c>
    </row>
    <row r="92" spans="4:37" ht="17">
      <c r="D92" s="3"/>
      <c r="O92" s="3">
        <v>8.3000000000000001E-3</v>
      </c>
      <c r="P92" s="3">
        <v>1.1008105267117463</v>
      </c>
      <c r="R92" s="117">
        <f t="shared" si="3"/>
        <v>11516.210534234926</v>
      </c>
      <c r="S92" s="3">
        <f t="shared" si="4"/>
        <v>0.14117056147787638</v>
      </c>
      <c r="V92" s="3"/>
      <c r="W92" s="3"/>
      <c r="AA92" s="3"/>
      <c r="AB92" s="3"/>
      <c r="AI92" s="3">
        <v>71</v>
      </c>
      <c r="AJ92" s="3">
        <v>7.8799308074061454</v>
      </c>
      <c r="AK92">
        <f t="shared" si="5"/>
        <v>7.879930807406145E-2</v>
      </c>
    </row>
    <row r="93" spans="4:37" ht="17">
      <c r="D93" s="3"/>
      <c r="O93" s="3">
        <v>8.3999999999999995E-3</v>
      </c>
      <c r="P93" s="3">
        <v>1.0093421653147057</v>
      </c>
      <c r="R93" s="117">
        <f t="shared" si="3"/>
        <v>9686.8433062941131</v>
      </c>
      <c r="S93" s="3">
        <f t="shared" si="4"/>
        <v>-3.1816488349654712E-2</v>
      </c>
      <c r="V93" s="3"/>
      <c r="W93" s="3"/>
      <c r="AA93" s="3"/>
      <c r="AB93" s="3"/>
      <c r="AI93" s="3">
        <v>72</v>
      </c>
      <c r="AJ93" s="3">
        <v>7.6074534715150293</v>
      </c>
      <c r="AK93">
        <f t="shared" si="5"/>
        <v>7.6074534715150299E-2</v>
      </c>
    </row>
    <row r="94" spans="4:37" ht="17">
      <c r="D94" s="3"/>
      <c r="O94" s="3">
        <v>8.5000000000000006E-3</v>
      </c>
      <c r="P94" s="3">
        <v>1.1063880556706147</v>
      </c>
      <c r="R94" s="117">
        <f t="shared" si="3"/>
        <v>11627.761113412294</v>
      </c>
      <c r="S94" s="3">
        <f t="shared" si="4"/>
        <v>0.1508103454093612</v>
      </c>
      <c r="V94" s="3"/>
      <c r="W94" s="3"/>
      <c r="AA94" s="3"/>
      <c r="AB94" s="3"/>
      <c r="AI94" s="3">
        <v>73</v>
      </c>
      <c r="AJ94" s="3">
        <v>9.4711419454815395</v>
      </c>
      <c r="AK94">
        <f t="shared" si="5"/>
        <v>9.4711419454815399E-2</v>
      </c>
    </row>
    <row r="95" spans="4:37" ht="17">
      <c r="D95" s="3"/>
      <c r="O95" s="3">
        <v>8.6E-3</v>
      </c>
      <c r="P95" s="3">
        <v>1.0826810485172664</v>
      </c>
      <c r="R95" s="117">
        <f t="shared" si="3"/>
        <v>11153.620970345328</v>
      </c>
      <c r="S95" s="3">
        <f t="shared" si="4"/>
        <v>0.10917910289560283</v>
      </c>
      <c r="V95" s="3"/>
      <c r="W95" s="3"/>
      <c r="AA95" s="3"/>
      <c r="AB95" s="3"/>
      <c r="AI95" s="3">
        <v>74</v>
      </c>
      <c r="AJ95" s="3">
        <v>8.4764076397973582</v>
      </c>
      <c r="AK95">
        <f t="shared" si="5"/>
        <v>8.4764076397973578E-2</v>
      </c>
    </row>
    <row r="96" spans="4:37" ht="17">
      <c r="D96" s="3"/>
      <c r="O96" s="3">
        <v>8.6999999999999994E-3</v>
      </c>
      <c r="P96" s="3">
        <v>1.0430498526547318</v>
      </c>
      <c r="R96" s="117">
        <f t="shared" si="3"/>
        <v>10360.997053094636</v>
      </c>
      <c r="S96" s="3">
        <f t="shared" si="4"/>
        <v>3.5463379852657829E-2</v>
      </c>
      <c r="V96" s="3"/>
      <c r="W96" s="3"/>
      <c r="AA96" s="3"/>
      <c r="AB96" s="3"/>
      <c r="AI96" s="3">
        <v>75</v>
      </c>
      <c r="AJ96" s="3">
        <v>8.641877021252597</v>
      </c>
      <c r="AK96">
        <f t="shared" si="5"/>
        <v>8.6418770212525975E-2</v>
      </c>
    </row>
    <row r="97" spans="4:37" ht="17">
      <c r="D97" s="3"/>
      <c r="O97" s="3">
        <v>8.8000000000000005E-3</v>
      </c>
      <c r="P97" s="3">
        <v>1.0999381913647162</v>
      </c>
      <c r="R97" s="117">
        <f t="shared" si="3"/>
        <v>11498.763827294322</v>
      </c>
      <c r="S97" s="3">
        <f t="shared" si="4"/>
        <v>0.13965444331858759</v>
      </c>
      <c r="V97" s="3"/>
      <c r="W97" s="3"/>
      <c r="AA97" s="3"/>
      <c r="AB97" s="3"/>
      <c r="AI97" s="3">
        <v>76</v>
      </c>
      <c r="AJ97" s="3">
        <v>9.1081284530616742</v>
      </c>
      <c r="AK97">
        <f t="shared" si="5"/>
        <v>9.1081284530616743E-2</v>
      </c>
    </row>
    <row r="98" spans="4:37" ht="17">
      <c r="D98" s="3"/>
      <c r="O98" s="3">
        <v>8.8999999999999999E-3</v>
      </c>
      <c r="P98" s="3">
        <v>0.98263962952627182</v>
      </c>
      <c r="R98" s="117">
        <f t="shared" si="3"/>
        <v>9152.792590525436</v>
      </c>
      <c r="S98" s="3">
        <f t="shared" si="4"/>
        <v>-8.852605912069185E-2</v>
      </c>
      <c r="V98" s="3"/>
      <c r="W98" s="3"/>
      <c r="AA98" s="3"/>
      <c r="AB98" s="3"/>
      <c r="AI98" s="3">
        <v>77</v>
      </c>
      <c r="AJ98" s="3">
        <v>8.6448143122467318</v>
      </c>
      <c r="AK98">
        <f t="shared" si="5"/>
        <v>8.6448143122467319E-2</v>
      </c>
    </row>
    <row r="99" spans="4:37" ht="17">
      <c r="D99" s="3"/>
      <c r="O99" s="3">
        <v>8.9999999999999993E-3</v>
      </c>
      <c r="P99" s="3">
        <v>1.0551325704592236</v>
      </c>
      <c r="R99" s="117">
        <f t="shared" si="3"/>
        <v>10602.651409184471</v>
      </c>
      <c r="S99" s="3">
        <f t="shared" si="4"/>
        <v>5.8519009787878391E-2</v>
      </c>
      <c r="V99" s="3"/>
      <c r="W99" s="3"/>
      <c r="AA99" s="3"/>
      <c r="AB99" s="3"/>
      <c r="AI99" s="3">
        <v>78</v>
      </c>
      <c r="AJ99" s="3">
        <v>8.2926293409911942</v>
      </c>
      <c r="AK99">
        <f t="shared" si="5"/>
        <v>8.2926293409911936E-2</v>
      </c>
    </row>
    <row r="100" spans="4:37" ht="17">
      <c r="D100" s="3"/>
      <c r="O100" s="3">
        <v>9.1000000000000004E-3</v>
      </c>
      <c r="P100" s="3">
        <v>1.0779628822510887</v>
      </c>
      <c r="R100" s="117">
        <f t="shared" si="3"/>
        <v>11059.257645021773</v>
      </c>
      <c r="S100" s="3">
        <f t="shared" si="4"/>
        <v>0.10068278014417244</v>
      </c>
      <c r="V100" s="3"/>
      <c r="W100" s="3"/>
      <c r="AA100" s="3"/>
      <c r="AB100" s="3"/>
      <c r="AI100" s="3">
        <v>79</v>
      </c>
      <c r="AJ100" s="3">
        <v>-18.730315886310873</v>
      </c>
      <c r="AK100">
        <f t="shared" si="5"/>
        <v>-0.18730315886310872</v>
      </c>
    </row>
    <row r="101" spans="4:37" ht="17">
      <c r="D101" s="3"/>
      <c r="O101" s="3">
        <v>9.1999999999999998E-3</v>
      </c>
      <c r="P101" s="3">
        <v>1.0909899658552009</v>
      </c>
      <c r="R101" s="117">
        <f t="shared" si="3"/>
        <v>11319.799317104018</v>
      </c>
      <c r="S101" s="3">
        <f t="shared" si="4"/>
        <v>0.12396825145282216</v>
      </c>
      <c r="V101" s="3"/>
      <c r="W101" s="3"/>
      <c r="AA101" s="3"/>
      <c r="AB101" s="3"/>
      <c r="AI101" s="3">
        <v>80</v>
      </c>
      <c r="AJ101" s="3">
        <v>9.7363256622209153</v>
      </c>
      <c r="AK101">
        <f t="shared" si="5"/>
        <v>9.7363256622209154E-2</v>
      </c>
    </row>
    <row r="102" spans="4:37" ht="17">
      <c r="D102" s="3"/>
      <c r="O102" s="3">
        <v>9.2999999999999992E-3</v>
      </c>
      <c r="P102" s="3">
        <v>1.0417473028547632</v>
      </c>
      <c r="R102" s="117">
        <f t="shared" si="3"/>
        <v>10334.946057095265</v>
      </c>
      <c r="S102" s="3">
        <f t="shared" si="4"/>
        <v>3.2945880686806185E-2</v>
      </c>
      <c r="V102" s="3"/>
      <c r="W102" s="3"/>
      <c r="AA102" s="3"/>
      <c r="AB102" s="3"/>
      <c r="AI102" s="3">
        <v>81</v>
      </c>
      <c r="AJ102" s="3">
        <v>6.7795186861100039</v>
      </c>
      <c r="AK102">
        <f t="shared" si="5"/>
        <v>6.7795186861100032E-2</v>
      </c>
    </row>
    <row r="103" spans="4:37" ht="17">
      <c r="D103" s="3"/>
      <c r="O103" s="3">
        <v>9.4000000000000004E-3</v>
      </c>
      <c r="P103" s="3">
        <v>1.1076831823767899</v>
      </c>
      <c r="R103" s="117">
        <f t="shared" si="3"/>
        <v>11653.663647535797</v>
      </c>
      <c r="S103" s="3">
        <f t="shared" si="4"/>
        <v>0.15303551376372343</v>
      </c>
      <c r="V103" s="3"/>
      <c r="W103" s="3"/>
      <c r="AA103" s="3"/>
      <c r="AB103" s="3"/>
      <c r="AI103" s="3">
        <v>82</v>
      </c>
      <c r="AJ103" s="3">
        <v>8.4679743774471969</v>
      </c>
      <c r="AK103">
        <f t="shared" si="5"/>
        <v>8.4679743774471974E-2</v>
      </c>
    </row>
    <row r="104" spans="4:37" ht="17">
      <c r="D104" s="3"/>
      <c r="O104" s="3">
        <v>9.4999999999999998E-3</v>
      </c>
      <c r="P104" s="3">
        <v>1.0586047563902059</v>
      </c>
      <c r="R104" s="117">
        <f t="shared" si="3"/>
        <v>10672.095127804118</v>
      </c>
      <c r="S104" s="3">
        <f t="shared" si="4"/>
        <v>6.5047309914243415E-2</v>
      </c>
      <c r="V104" s="3"/>
      <c r="W104" s="3"/>
      <c r="AA104" s="3"/>
      <c r="AB104" s="3"/>
      <c r="AI104" s="3">
        <v>83</v>
      </c>
      <c r="AJ104" s="3">
        <v>9.0388038085059694</v>
      </c>
      <c r="AK104">
        <f t="shared" si="5"/>
        <v>9.0388038085059699E-2</v>
      </c>
    </row>
    <row r="105" spans="4:37" ht="17">
      <c r="D105" s="3"/>
      <c r="O105" s="3">
        <v>9.5999999999999992E-3</v>
      </c>
      <c r="P105" s="3">
        <v>1.1141238031733773</v>
      </c>
      <c r="R105" s="117">
        <f t="shared" si="3"/>
        <v>11782.476063467546</v>
      </c>
      <c r="S105" s="3">
        <f t="shared" si="4"/>
        <v>0.16402825528707404</v>
      </c>
      <c r="V105" s="3"/>
      <c r="W105" s="3"/>
      <c r="AA105" s="3"/>
      <c r="AB105" s="3"/>
      <c r="AI105" s="3">
        <v>84</v>
      </c>
      <c r="AJ105" s="3">
        <v>8.6700203554228956</v>
      </c>
      <c r="AK105">
        <f t="shared" si="5"/>
        <v>8.6700203554228958E-2</v>
      </c>
    </row>
    <row r="106" spans="4:37" ht="17">
      <c r="D106" s="3"/>
      <c r="O106" s="3">
        <v>9.7000000000000003E-3</v>
      </c>
      <c r="P106" s="3">
        <v>1.0512343791146723</v>
      </c>
      <c r="R106" s="117">
        <f t="shared" si="3"/>
        <v>10524.687582293445</v>
      </c>
      <c r="S106" s="3">
        <f t="shared" si="4"/>
        <v>5.1138602741292123E-2</v>
      </c>
      <c r="V106" s="3"/>
      <c r="W106" s="3"/>
      <c r="AA106" s="3"/>
      <c r="AB106" s="3"/>
      <c r="AI106" s="3">
        <v>85</v>
      </c>
      <c r="AJ106" s="3">
        <v>-34.4873094830442</v>
      </c>
      <c r="AK106">
        <f t="shared" si="5"/>
        <v>-0.34487309483044198</v>
      </c>
    </row>
    <row r="107" spans="4:37" ht="17">
      <c r="D107" s="3"/>
      <c r="O107" s="3">
        <v>9.7999999999999997E-3</v>
      </c>
      <c r="P107" s="3">
        <v>1.067454318309849</v>
      </c>
      <c r="R107" s="117">
        <f t="shared" si="3"/>
        <v>10849.08636619698</v>
      </c>
      <c r="S107" s="3">
        <f t="shared" si="4"/>
        <v>8.1495777566446062E-2</v>
      </c>
      <c r="V107" s="3"/>
      <c r="W107" s="3"/>
      <c r="AA107" s="3"/>
      <c r="AB107" s="3"/>
      <c r="AI107" s="3">
        <v>86</v>
      </c>
      <c r="AJ107" s="3">
        <v>10.503385149658852</v>
      </c>
      <c r="AK107">
        <f t="shared" si="5"/>
        <v>0.10503385149658852</v>
      </c>
    </row>
    <row r="108" spans="4:37" ht="17">
      <c r="O108" s="3">
        <v>9.9000000000000008E-3</v>
      </c>
      <c r="P108" s="3">
        <v>1.0306884936534724</v>
      </c>
      <c r="R108" s="117">
        <f t="shared" si="3"/>
        <v>10113.769873069446</v>
      </c>
      <c r="S108" s="3">
        <f t="shared" si="4"/>
        <v>1.1312756099511184E-2</v>
      </c>
      <c r="V108" s="3"/>
      <c r="W108" s="3"/>
      <c r="AI108" s="3">
        <v>87</v>
      </c>
      <c r="AJ108" s="3">
        <v>9.8804927140265146</v>
      </c>
      <c r="AK108">
        <f t="shared" si="5"/>
        <v>9.8804927140265147E-2</v>
      </c>
    </row>
    <row r="109" spans="4:37" ht="17">
      <c r="O109" s="3">
        <v>0.01</v>
      </c>
      <c r="P109" s="3">
        <v>1.0305261846063705</v>
      </c>
      <c r="R109" s="117">
        <f t="shared" si="3"/>
        <v>10110.523692127408</v>
      </c>
      <c r="S109" s="3">
        <f t="shared" si="4"/>
        <v>1.0991738115921232E-2</v>
      </c>
      <c r="V109" s="3"/>
      <c r="W109" s="3"/>
      <c r="AI109" s="3">
        <v>88</v>
      </c>
      <c r="AJ109" s="3">
        <v>9.0860549565361755</v>
      </c>
      <c r="AK109">
        <f t="shared" si="5"/>
        <v>9.0860549565361756E-2</v>
      </c>
    </row>
    <row r="110" spans="4:37" ht="17">
      <c r="O110" s="3">
        <v>1.01E-2</v>
      </c>
      <c r="P110" s="3">
        <v>1.0077669181086544</v>
      </c>
      <c r="R110" s="117">
        <f t="shared" si="3"/>
        <v>9655.3383621730864</v>
      </c>
      <c r="S110" s="3">
        <f t="shared" si="4"/>
        <v>-3.5074132448189771E-2</v>
      </c>
      <c r="V110" s="3"/>
      <c r="W110" s="3"/>
      <c r="AI110" s="3">
        <v>89</v>
      </c>
      <c r="AJ110" s="3">
        <v>7.4953127156296659</v>
      </c>
      <c r="AK110">
        <f t="shared" si="5"/>
        <v>7.4953127156296664E-2</v>
      </c>
    </row>
    <row r="111" spans="4:37" ht="17">
      <c r="O111" s="3">
        <v>1.0200000000000001E-2</v>
      </c>
      <c r="P111" s="3">
        <v>1.116710281606595</v>
      </c>
      <c r="R111" s="117">
        <f t="shared" si="3"/>
        <v>11834.2056321319</v>
      </c>
      <c r="S111" s="3">
        <f t="shared" si="4"/>
        <v>0.16840902749379696</v>
      </c>
      <c r="V111" s="3"/>
      <c r="W111" s="3"/>
      <c r="AI111" s="3">
        <v>90</v>
      </c>
      <c r="AJ111" s="3">
        <v>9.576852273455513</v>
      </c>
      <c r="AK111">
        <f t="shared" si="5"/>
        <v>9.5768522734555134E-2</v>
      </c>
    </row>
    <row r="112" spans="4:37" ht="17">
      <c r="O112" s="3">
        <v>1.03E-2</v>
      </c>
      <c r="P112" s="3">
        <v>1.1313644182573959</v>
      </c>
      <c r="R112" s="117">
        <f t="shared" si="3"/>
        <v>12127.288365147917</v>
      </c>
      <c r="S112" s="3">
        <f t="shared" si="4"/>
        <v>0.19287305716823891</v>
      </c>
      <c r="V112" s="3"/>
      <c r="W112" s="3"/>
    </row>
    <row r="113" spans="15:23" ht="17">
      <c r="O113" s="3">
        <v>1.04E-2</v>
      </c>
      <c r="P113" s="3">
        <v>1.111377740592006</v>
      </c>
      <c r="R113" s="117">
        <f t="shared" si="3"/>
        <v>11727.55481184012</v>
      </c>
      <c r="S113" s="3">
        <f t="shared" si="4"/>
        <v>0.15935609200277062</v>
      </c>
      <c r="V113" s="3"/>
      <c r="W113" s="3"/>
    </row>
    <row r="114" spans="15:23" ht="17">
      <c r="O114" s="3">
        <v>1.0500000000000001E-2</v>
      </c>
      <c r="P114" s="3">
        <v>1.0643161216536308</v>
      </c>
      <c r="R114" s="117">
        <f t="shared" si="3"/>
        <v>10786.322433072615</v>
      </c>
      <c r="S114" s="3">
        <f t="shared" si="4"/>
        <v>7.5693797139361335E-2</v>
      </c>
      <c r="V114" s="3"/>
      <c r="W114" s="3"/>
    </row>
    <row r="115" spans="15:23" ht="17">
      <c r="O115" s="3">
        <v>1.06E-2</v>
      </c>
      <c r="P115" s="3">
        <v>1.0816110082144055</v>
      </c>
      <c r="R115" s="117">
        <f t="shared" si="3"/>
        <v>11132.22016428811</v>
      </c>
      <c r="S115" s="3">
        <f t="shared" si="4"/>
        <v>0.10725852807805866</v>
      </c>
      <c r="V115" s="3"/>
      <c r="W115" s="3"/>
    </row>
    <row r="116" spans="15:23" ht="17">
      <c r="O116" s="3">
        <v>1.0699999999999999E-2</v>
      </c>
      <c r="P116" s="3">
        <v>1.0928174058740909</v>
      </c>
      <c r="R116" s="117">
        <f t="shared" si="3"/>
        <v>11356.348117481819</v>
      </c>
      <c r="S116" s="3">
        <f t="shared" si="4"/>
        <v>0.12719180008534473</v>
      </c>
      <c r="V116" s="3"/>
      <c r="W116" s="3"/>
    </row>
    <row r="117" spans="15:23" ht="17">
      <c r="O117" s="3">
        <v>1.0800000000000001E-2</v>
      </c>
      <c r="P117" s="3">
        <v>0.99271225554549303</v>
      </c>
      <c r="R117" s="117">
        <f t="shared" si="3"/>
        <v>9354.2451109098602</v>
      </c>
      <c r="S117" s="3">
        <f t="shared" si="4"/>
        <v>-6.6754830173300736E-2</v>
      </c>
      <c r="V117" s="3"/>
      <c r="W117" s="3"/>
    </row>
    <row r="118" spans="15:23" ht="17">
      <c r="O118" s="3">
        <v>1.09E-2</v>
      </c>
      <c r="P118" s="3">
        <v>1.0846874821263308</v>
      </c>
      <c r="R118" s="117">
        <f t="shared" si="3"/>
        <v>11193.749642526616</v>
      </c>
      <c r="S118" s="3">
        <f t="shared" si="4"/>
        <v>0.11277046189775131</v>
      </c>
      <c r="V118" s="3"/>
      <c r="W118" s="3"/>
    </row>
    <row r="119" spans="15:23" ht="17">
      <c r="O119" s="3">
        <v>1.0999999999999999E-2</v>
      </c>
      <c r="P119" s="3">
        <v>1.0905848529816005</v>
      </c>
      <c r="R119" s="117">
        <f t="shared" si="3"/>
        <v>11311.697059632008</v>
      </c>
      <c r="S119" s="3">
        <f t="shared" si="4"/>
        <v>0.12325223535885388</v>
      </c>
      <c r="V119" s="3"/>
      <c r="W119" s="3"/>
    </row>
    <row r="120" spans="15:23" ht="17">
      <c r="O120" s="3">
        <v>1.11E-2</v>
      </c>
      <c r="P120" s="3">
        <v>0.9661910239215985</v>
      </c>
      <c r="R120" s="117">
        <f t="shared" si="3"/>
        <v>8823.8204784319696</v>
      </c>
      <c r="S120" s="3">
        <f t="shared" si="4"/>
        <v>-0.12513015594246024</v>
      </c>
      <c r="V120" s="3"/>
      <c r="W120" s="3"/>
    </row>
    <row r="121" spans="15:23" ht="17">
      <c r="O121" s="3">
        <v>1.12E-2</v>
      </c>
      <c r="P121" s="3">
        <v>1.1087467593494367</v>
      </c>
      <c r="R121" s="117">
        <f t="shared" si="3"/>
        <v>11674.935186988732</v>
      </c>
      <c r="S121" s="3">
        <f t="shared" si="4"/>
        <v>0.15485915910985149</v>
      </c>
      <c r="V121" s="3"/>
      <c r="W121" s="3"/>
    </row>
    <row r="122" spans="15:23" ht="17">
      <c r="O122" s="3">
        <v>1.1299999999999999E-2</v>
      </c>
      <c r="P122" s="3">
        <v>1.0311205088144644</v>
      </c>
      <c r="R122" s="117">
        <f t="shared" si="3"/>
        <v>10122.410176289288</v>
      </c>
      <c r="S122" s="3">
        <f t="shared" si="4"/>
        <v>1.2166702222131653E-2</v>
      </c>
      <c r="V122" s="3"/>
      <c r="W122" s="3"/>
    </row>
    <row r="123" spans="15:23" ht="17">
      <c r="O123" s="3">
        <v>1.14E-2</v>
      </c>
      <c r="P123" s="3">
        <v>1.0577301458413</v>
      </c>
      <c r="R123" s="117">
        <f t="shared" si="3"/>
        <v>10654.602916825999</v>
      </c>
      <c r="S123" s="3">
        <f t="shared" si="4"/>
        <v>6.3406904553409929E-2</v>
      </c>
      <c r="V123" s="3"/>
      <c r="W123" s="3"/>
    </row>
    <row r="124" spans="15:23" ht="17">
      <c r="O124" s="3">
        <v>1.15E-2</v>
      </c>
      <c r="P124" s="3">
        <v>1.0713745499578347</v>
      </c>
      <c r="R124" s="117">
        <f t="shared" si="3"/>
        <v>10927.490999156693</v>
      </c>
      <c r="S124" s="3">
        <f t="shared" si="4"/>
        <v>8.8696631073616819E-2</v>
      </c>
      <c r="V124" s="3"/>
      <c r="W124" s="3"/>
    </row>
    <row r="125" spans="15:23" ht="17">
      <c r="O125" s="3">
        <v>1.1599999999999999E-2</v>
      </c>
      <c r="P125" s="3">
        <v>1.012411090630879</v>
      </c>
      <c r="R125" s="117">
        <f t="shared" si="3"/>
        <v>9748.2218126175794</v>
      </c>
      <c r="S125" s="3">
        <f t="shared" si="4"/>
        <v>-2.5500202810283697E-2</v>
      </c>
      <c r="V125" s="3"/>
      <c r="W125" s="3"/>
    </row>
    <row r="126" spans="15:23" ht="17">
      <c r="O126" s="3">
        <v>1.17E-2</v>
      </c>
      <c r="P126" s="3">
        <v>1.0343055576444564</v>
      </c>
      <c r="R126" s="117">
        <f t="shared" si="3"/>
        <v>10186.111152889129</v>
      </c>
      <c r="S126" s="3">
        <f t="shared" si="4"/>
        <v>1.8440047728593426E-2</v>
      </c>
      <c r="V126" s="3"/>
      <c r="W126" s="3"/>
    </row>
    <row r="127" spans="15:23" ht="17">
      <c r="O127" s="3">
        <v>1.18E-2</v>
      </c>
      <c r="P127" s="3">
        <v>0.95305826970210517</v>
      </c>
      <c r="R127" s="117">
        <f t="shared" si="3"/>
        <v>8561.165394042102</v>
      </c>
      <c r="S127" s="3">
        <f t="shared" si="4"/>
        <v>-0.15534876794337363</v>
      </c>
      <c r="V127" s="3"/>
      <c r="W127" s="3"/>
    </row>
    <row r="128" spans="15:23" ht="17">
      <c r="O128" s="3">
        <v>1.1900000000000001E-2</v>
      </c>
      <c r="P128" s="3">
        <v>1.0353636702355486</v>
      </c>
      <c r="R128" s="117">
        <f t="shared" si="3"/>
        <v>10207.273404710973</v>
      </c>
      <c r="S128" s="3">
        <f t="shared" si="4"/>
        <v>2.0515452069456205E-2</v>
      </c>
      <c r="V128" s="3"/>
      <c r="W128" s="3"/>
    </row>
    <row r="129" spans="15:23" ht="17">
      <c r="O129" s="3">
        <v>1.2E-2</v>
      </c>
      <c r="P129" s="3">
        <v>1.099067899416891</v>
      </c>
      <c r="R129" s="117">
        <f t="shared" si="3"/>
        <v>11481.357988337819</v>
      </c>
      <c r="S129" s="3">
        <f t="shared" si="4"/>
        <v>0.13813958256852454</v>
      </c>
      <c r="V129" s="3"/>
      <c r="W129" s="3"/>
    </row>
    <row r="130" spans="15:23" ht="17">
      <c r="O130" s="3">
        <v>1.21E-2</v>
      </c>
      <c r="P130" s="3">
        <v>1.1571316928649353</v>
      </c>
      <c r="R130" s="117">
        <f t="shared" si="3"/>
        <v>12642.633857298706</v>
      </c>
      <c r="S130" s="3">
        <f t="shared" si="4"/>
        <v>0.23448964880394535</v>
      </c>
      <c r="V130" s="3"/>
      <c r="W130" s="3"/>
    </row>
    <row r="131" spans="15:23" ht="17">
      <c r="O131" s="3">
        <v>1.2200000000000001E-2</v>
      </c>
      <c r="P131" s="3">
        <v>1.0737768522098301</v>
      </c>
      <c r="R131" s="117">
        <f t="shared" si="3"/>
        <v>10975.537044196602</v>
      </c>
      <c r="S131" s="3">
        <f t="shared" si="4"/>
        <v>9.3083798181980051E-2</v>
      </c>
      <c r="V131" s="3"/>
      <c r="W131" s="3"/>
    </row>
    <row r="132" spans="15:23" ht="17">
      <c r="O132" s="3">
        <v>1.23E-2</v>
      </c>
      <c r="P132" s="3">
        <v>1.0472440263396863</v>
      </c>
      <c r="R132" s="117">
        <f t="shared" si="3"/>
        <v>10444.880526793724</v>
      </c>
      <c r="S132" s="3">
        <f t="shared" si="4"/>
        <v>4.3526863633481384E-2</v>
      </c>
      <c r="V132" s="3"/>
      <c r="W132" s="3"/>
    </row>
    <row r="133" spans="15:23" ht="17">
      <c r="O133" s="3">
        <v>1.24E-2</v>
      </c>
      <c r="P133" s="3">
        <v>1.116688298218635</v>
      </c>
      <c r="R133" s="117">
        <f t="shared" si="3"/>
        <v>11833.7659643727</v>
      </c>
      <c r="S133" s="3">
        <f t="shared" si="4"/>
        <v>0.16837187452042465</v>
      </c>
      <c r="V133" s="3"/>
      <c r="W133" s="3"/>
    </row>
    <row r="134" spans="15:23" ht="17">
      <c r="O134" s="3">
        <v>1.2500000000000001E-2</v>
      </c>
      <c r="P134" s="3">
        <v>1.0266885406872714</v>
      </c>
      <c r="R134" s="117">
        <f t="shared" si="3"/>
        <v>10033.770813745428</v>
      </c>
      <c r="S134" s="3">
        <f t="shared" si="4"/>
        <v>3.3713918409845381E-3</v>
      </c>
      <c r="V134" s="3"/>
      <c r="W134" s="3"/>
    </row>
    <row r="135" spans="15:23" ht="17">
      <c r="O135" s="3">
        <v>1.26E-2</v>
      </c>
      <c r="P135" s="3">
        <v>1.0793277359068909</v>
      </c>
      <c r="R135" s="117">
        <f t="shared" si="3"/>
        <v>11086.554718137817</v>
      </c>
      <c r="S135" s="3">
        <f t="shared" si="4"/>
        <v>0.1031479944693679</v>
      </c>
      <c r="V135" s="3"/>
      <c r="W135" s="3"/>
    </row>
    <row r="136" spans="15:23" ht="17">
      <c r="O136" s="3">
        <v>1.2699999999999999E-2</v>
      </c>
      <c r="P136" s="3">
        <v>1.1013290000282021</v>
      </c>
      <c r="R136" s="117">
        <f t="shared" si="3"/>
        <v>11526.580000564041</v>
      </c>
      <c r="S136" s="3">
        <f t="shared" si="4"/>
        <v>0.14207057981666429</v>
      </c>
      <c r="V136" s="3"/>
      <c r="W136" s="3"/>
    </row>
    <row r="137" spans="15:23" ht="17">
      <c r="O137" s="3">
        <v>1.2800000000000001E-2</v>
      </c>
      <c r="P137" s="3">
        <v>1.0343834117360482</v>
      </c>
      <c r="R137" s="117">
        <f t="shared" ref="R137:R200" si="6">$S$1*((1-$S$5)*(1+$S$2)+$S$5*P137)</f>
        <v>10187.668234720964</v>
      </c>
      <c r="S137" s="3">
        <f t="shared" ref="S137:S200" si="7">LN(R137/$S$1)</f>
        <v>1.8592899274224087E-2</v>
      </c>
      <c r="V137" s="3"/>
      <c r="W137" s="3"/>
    </row>
    <row r="138" spans="15:23" ht="17">
      <c r="O138" s="3">
        <v>1.29E-2</v>
      </c>
      <c r="P138" s="3">
        <v>1.0060915093106901</v>
      </c>
      <c r="R138" s="117">
        <f t="shared" si="6"/>
        <v>9621.8301862138014</v>
      </c>
      <c r="S138" s="3">
        <f t="shared" si="7"/>
        <v>-3.855059836412264E-2</v>
      </c>
      <c r="V138" s="3"/>
      <c r="W138" s="3"/>
    </row>
    <row r="139" spans="15:23" ht="17">
      <c r="O139" s="3">
        <v>1.2999999999999999E-2</v>
      </c>
      <c r="P139" s="3">
        <v>1.1236660196250461</v>
      </c>
      <c r="R139" s="117">
        <f t="shared" si="6"/>
        <v>11973.320392500922</v>
      </c>
      <c r="S139" s="3">
        <f t="shared" si="7"/>
        <v>0.18009578096677065</v>
      </c>
      <c r="V139" s="3"/>
      <c r="W139" s="3"/>
    </row>
    <row r="140" spans="15:23" ht="17">
      <c r="O140" s="3">
        <v>1.3100000000000001E-2</v>
      </c>
      <c r="P140" s="3">
        <v>1.1386434453228484</v>
      </c>
      <c r="R140" s="117">
        <f t="shared" si="6"/>
        <v>12272.868906456968</v>
      </c>
      <c r="S140" s="3">
        <f t="shared" si="7"/>
        <v>0.20480595310554522</v>
      </c>
      <c r="V140" s="3"/>
      <c r="W140" s="3"/>
    </row>
    <row r="141" spans="15:23" ht="17">
      <c r="O141" s="3">
        <v>1.32E-2</v>
      </c>
      <c r="P141" s="3">
        <v>1.058421177577257</v>
      </c>
      <c r="R141" s="117">
        <f t="shared" si="6"/>
        <v>10668.423551545138</v>
      </c>
      <c r="S141" s="3">
        <f t="shared" si="7"/>
        <v>6.470321553206157E-2</v>
      </c>
      <c r="V141" s="3"/>
      <c r="W141" s="3"/>
    </row>
    <row r="142" spans="15:23" ht="17">
      <c r="O142" s="3">
        <v>1.3299999999999999E-2</v>
      </c>
      <c r="P142" s="3">
        <v>1.1020757124072196</v>
      </c>
      <c r="R142" s="117">
        <f t="shared" si="6"/>
        <v>11541.514248144391</v>
      </c>
      <c r="S142" s="3">
        <f t="shared" si="7"/>
        <v>0.14336537682119999</v>
      </c>
      <c r="V142" s="3"/>
      <c r="W142" s="3"/>
    </row>
    <row r="143" spans="15:23" ht="17">
      <c r="O143" s="3">
        <v>1.34E-2</v>
      </c>
      <c r="P143" s="3">
        <v>1.0828614500934699</v>
      </c>
      <c r="R143" s="117">
        <f t="shared" si="6"/>
        <v>11157.229001869398</v>
      </c>
      <c r="S143" s="3">
        <f t="shared" si="7"/>
        <v>0.10950253580470448</v>
      </c>
      <c r="V143" s="3"/>
      <c r="W143" s="3"/>
    </row>
    <row r="144" spans="15:23" ht="17">
      <c r="O144" s="3">
        <v>1.35E-2</v>
      </c>
      <c r="P144" s="3">
        <v>1.0436037661435547</v>
      </c>
      <c r="R144" s="117">
        <f t="shared" si="6"/>
        <v>10372.075322871093</v>
      </c>
      <c r="S144" s="3">
        <f t="shared" si="7"/>
        <v>3.6532036791665709E-2</v>
      </c>
      <c r="V144" s="3"/>
      <c r="W144" s="3"/>
    </row>
    <row r="145" spans="15:23" ht="17">
      <c r="O145" s="3">
        <v>1.3599999999999999E-2</v>
      </c>
      <c r="P145" s="3">
        <v>1.1603204257281141</v>
      </c>
      <c r="R145" s="117">
        <f t="shared" si="6"/>
        <v>12706.408514562281</v>
      </c>
      <c r="S145" s="3">
        <f t="shared" si="7"/>
        <v>0.23952138064482464</v>
      </c>
      <c r="V145" s="3"/>
      <c r="W145" s="3"/>
    </row>
    <row r="146" spans="15:23" ht="17">
      <c r="O146" s="3">
        <v>1.37E-2</v>
      </c>
      <c r="P146" s="3">
        <v>1.104085409479268</v>
      </c>
      <c r="R146" s="117">
        <f t="shared" si="6"/>
        <v>11581.708189585361</v>
      </c>
      <c r="S146" s="3">
        <f t="shared" si="7"/>
        <v>0.14684188032597376</v>
      </c>
      <c r="V146" s="3"/>
      <c r="W146" s="3"/>
    </row>
    <row r="147" spans="15:23" ht="17">
      <c r="O147" s="3">
        <v>1.38E-2</v>
      </c>
      <c r="P147" s="3">
        <v>1.072630451876792</v>
      </c>
      <c r="R147" s="117">
        <f t="shared" si="6"/>
        <v>10952.609037535838</v>
      </c>
      <c r="S147" s="3">
        <f t="shared" si="7"/>
        <v>9.0992603155201635E-2</v>
      </c>
      <c r="V147" s="3"/>
      <c r="W147" s="3"/>
    </row>
    <row r="148" spans="15:23" ht="17">
      <c r="O148" s="3">
        <v>1.3899999999999999E-2</v>
      </c>
      <c r="P148" s="3">
        <v>1.0492817116243534</v>
      </c>
      <c r="R148" s="117">
        <f t="shared" si="6"/>
        <v>10485.634232487067</v>
      </c>
      <c r="S148" s="3">
        <f t="shared" si="7"/>
        <v>4.7421059038009708E-2</v>
      </c>
      <c r="V148" s="3"/>
      <c r="W148" s="3"/>
    </row>
    <row r="149" spans="15:23" ht="17">
      <c r="O149" s="3">
        <v>1.4E-2</v>
      </c>
      <c r="P149" s="3">
        <v>1.0881703951832149</v>
      </c>
      <c r="R149" s="117">
        <f t="shared" si="6"/>
        <v>11263.407903664298</v>
      </c>
      <c r="S149" s="3">
        <f t="shared" si="7"/>
        <v>0.11897413966932116</v>
      </c>
      <c r="V149" s="3"/>
      <c r="W149" s="3"/>
    </row>
    <row r="150" spans="15:23" ht="17">
      <c r="O150" s="3">
        <v>1.41E-2</v>
      </c>
      <c r="P150" s="3">
        <v>1.021640626501652</v>
      </c>
      <c r="R150" s="117">
        <f t="shared" si="6"/>
        <v>9932.8125300330394</v>
      </c>
      <c r="S150" s="3">
        <f t="shared" si="7"/>
        <v>-6.7414193877355852E-3</v>
      </c>
      <c r="V150" s="3"/>
      <c r="W150" s="3"/>
    </row>
    <row r="151" spans="15:23" ht="17">
      <c r="O151" s="3">
        <v>1.4200000000000001E-2</v>
      </c>
      <c r="P151" s="3">
        <v>0.9816626309588754</v>
      </c>
      <c r="R151" s="117">
        <f t="shared" si="6"/>
        <v>9133.2526191775069</v>
      </c>
      <c r="S151" s="3">
        <f t="shared" si="7"/>
        <v>-9.0663205623511545E-2</v>
      </c>
      <c r="V151" s="3"/>
      <c r="W151" s="3"/>
    </row>
    <row r="152" spans="15:23" ht="17">
      <c r="O152" s="3">
        <v>1.43E-2</v>
      </c>
      <c r="P152" s="3">
        <v>1.074651192411834</v>
      </c>
      <c r="R152" s="117">
        <f t="shared" si="6"/>
        <v>10993.02384823668</v>
      </c>
      <c r="S152" s="3">
        <f t="shared" si="7"/>
        <v>9.4675783002372865E-2</v>
      </c>
      <c r="V152" s="3"/>
      <c r="W152" s="3"/>
    </row>
    <row r="153" spans="15:23" ht="17">
      <c r="O153" s="3">
        <v>1.44E-2</v>
      </c>
      <c r="P153" s="3">
        <v>1.150314355054278</v>
      </c>
      <c r="R153" s="117">
        <f t="shared" si="6"/>
        <v>12506.28710108556</v>
      </c>
      <c r="S153" s="3">
        <f t="shared" si="7"/>
        <v>0.22364639295500349</v>
      </c>
      <c r="V153" s="3"/>
      <c r="W153" s="3"/>
    </row>
    <row r="154" spans="15:23" ht="17">
      <c r="O154" s="3">
        <v>1.4500000000000001E-2</v>
      </c>
      <c r="P154" s="3">
        <v>1.1476441432078361</v>
      </c>
      <c r="R154" s="117">
        <f t="shared" si="6"/>
        <v>12452.882864156722</v>
      </c>
      <c r="S154" s="3">
        <f t="shared" si="7"/>
        <v>0.21936705846582136</v>
      </c>
      <c r="V154" s="3"/>
      <c r="W154" s="3"/>
    </row>
    <row r="155" spans="15:23" ht="17">
      <c r="O155" s="3">
        <v>1.46E-2</v>
      </c>
      <c r="P155" s="3">
        <v>1.084890997662205</v>
      </c>
      <c r="R155" s="117">
        <f t="shared" si="6"/>
        <v>11197.819953244099</v>
      </c>
      <c r="S155" s="3">
        <f t="shared" si="7"/>
        <v>0.11313401932903423</v>
      </c>
      <c r="V155" s="3"/>
      <c r="W155" s="3"/>
    </row>
    <row r="156" spans="15:23" ht="17">
      <c r="O156" s="3">
        <v>1.47E-2</v>
      </c>
      <c r="P156" s="3">
        <v>1.1367165181482926</v>
      </c>
      <c r="R156" s="117">
        <f t="shared" si="6"/>
        <v>12234.330362965851</v>
      </c>
      <c r="S156" s="3">
        <f t="shared" si="7"/>
        <v>0.20166087113721706</v>
      </c>
      <c r="V156" s="3"/>
      <c r="W156" s="3"/>
    </row>
    <row r="157" spans="15:23" ht="17">
      <c r="O157" s="3">
        <v>1.4800000000000001E-2</v>
      </c>
      <c r="P157" s="3">
        <v>1.136261322744152</v>
      </c>
      <c r="R157" s="117">
        <f t="shared" si="6"/>
        <v>12225.226454883041</v>
      </c>
      <c r="S157" s="3">
        <f t="shared" si="7"/>
        <v>0.20091646611213751</v>
      </c>
      <c r="V157" s="3"/>
      <c r="W157" s="3"/>
    </row>
    <row r="158" spans="15:23" ht="17">
      <c r="O158" s="3">
        <v>1.49E-2</v>
      </c>
      <c r="P158" s="3">
        <v>1.0304562479328336</v>
      </c>
      <c r="R158" s="117">
        <f t="shared" si="6"/>
        <v>10109.124958656672</v>
      </c>
      <c r="S158" s="3">
        <f t="shared" si="7"/>
        <v>1.085338423083396E-2</v>
      </c>
      <c r="V158" s="3"/>
      <c r="W158" s="3"/>
    </row>
    <row r="159" spans="15:23" ht="17">
      <c r="O159" s="3">
        <v>1.4999999999999999E-2</v>
      </c>
      <c r="P159" s="3">
        <v>0.9443051126210622</v>
      </c>
      <c r="R159" s="117">
        <f t="shared" si="6"/>
        <v>8386.102252421244</v>
      </c>
      <c r="S159" s="3">
        <f t="shared" si="7"/>
        <v>-0.17600925109047177</v>
      </c>
      <c r="V159" s="3"/>
      <c r="W159" s="3"/>
    </row>
    <row r="160" spans="15:23" ht="17">
      <c r="O160" s="3">
        <v>1.5100000000000001E-2</v>
      </c>
      <c r="P160" s="3">
        <v>1.041909021187033</v>
      </c>
      <c r="R160" s="117">
        <f t="shared" si="6"/>
        <v>10338.18042374066</v>
      </c>
      <c r="S160" s="3">
        <f t="shared" si="7"/>
        <v>3.3258786107743153E-2</v>
      </c>
      <c r="V160" s="3"/>
      <c r="W160" s="3"/>
    </row>
    <row r="161" spans="15:23" ht="17">
      <c r="O161" s="3">
        <v>1.52E-2</v>
      </c>
      <c r="P161" s="3">
        <v>1.1720122553227221</v>
      </c>
      <c r="R161" s="117">
        <f t="shared" si="6"/>
        <v>12940.245106454442</v>
      </c>
      <c r="S161" s="3">
        <f t="shared" si="7"/>
        <v>0.25775713766550146</v>
      </c>
      <c r="V161" s="3"/>
      <c r="W161" s="3"/>
    </row>
    <row r="162" spans="15:23" ht="17">
      <c r="O162" s="3">
        <v>1.5299999999999999E-2</v>
      </c>
      <c r="P162" s="3">
        <v>1.0617394595376282</v>
      </c>
      <c r="R162" s="117">
        <f t="shared" si="6"/>
        <v>10734.789190752563</v>
      </c>
      <c r="S162" s="3">
        <f t="shared" si="7"/>
        <v>7.0904700580075072E-2</v>
      </c>
      <c r="V162" s="3"/>
      <c r="W162" s="3"/>
    </row>
    <row r="163" spans="15:23" ht="17">
      <c r="O163" s="3">
        <v>1.54E-2</v>
      </c>
      <c r="P163" s="3">
        <v>1.0352350675969424</v>
      </c>
      <c r="R163" s="117">
        <f t="shared" si="6"/>
        <v>10204.701351938847</v>
      </c>
      <c r="S163" s="3">
        <f t="shared" si="7"/>
        <v>2.026343796338349E-2</v>
      </c>
      <c r="V163" s="3"/>
      <c r="W163" s="3"/>
    </row>
    <row r="164" spans="15:23" ht="17">
      <c r="O164" s="3">
        <v>1.55E-2</v>
      </c>
      <c r="P164" s="3">
        <v>0.98629784749725347</v>
      </c>
      <c r="R164" s="117">
        <f t="shared" si="6"/>
        <v>9225.9569499450681</v>
      </c>
      <c r="S164" s="3">
        <f t="shared" si="7"/>
        <v>-8.0564174036107328E-2</v>
      </c>
      <c r="V164" s="3"/>
      <c r="W164" s="3"/>
    </row>
    <row r="165" spans="15:23" ht="17">
      <c r="O165" s="3">
        <v>1.5599999999999999E-2</v>
      </c>
      <c r="P165" s="3">
        <v>1.1324343121151892</v>
      </c>
      <c r="R165" s="117">
        <f t="shared" si="6"/>
        <v>12148.686242303784</v>
      </c>
      <c r="S165" s="3">
        <f t="shared" si="7"/>
        <v>0.19463594274078599</v>
      </c>
      <c r="V165" s="3"/>
      <c r="W165" s="3"/>
    </row>
    <row r="166" spans="15:23" ht="17">
      <c r="O166" s="3">
        <v>1.5699999999999999E-2</v>
      </c>
      <c r="P166" s="3">
        <v>1.1251514667872935</v>
      </c>
      <c r="R166" s="117">
        <f t="shared" si="6"/>
        <v>12003.029335745869</v>
      </c>
      <c r="S166" s="3">
        <f t="shared" si="7"/>
        <v>0.18257396958065583</v>
      </c>
      <c r="V166" s="3"/>
      <c r="W166" s="3"/>
    </row>
    <row r="167" spans="15:23" ht="17">
      <c r="O167" s="3">
        <v>1.5800000000000002E-2</v>
      </c>
      <c r="P167" s="3">
        <v>1.103976107279232</v>
      </c>
      <c r="R167" s="117">
        <f t="shared" si="6"/>
        <v>11579.52214558464</v>
      </c>
      <c r="S167" s="3">
        <f t="shared" si="7"/>
        <v>0.14665311280580517</v>
      </c>
      <c r="V167" s="3"/>
      <c r="W167" s="3"/>
    </row>
    <row r="168" spans="15:23" ht="17">
      <c r="O168" s="3">
        <v>1.5900000000000001E-2</v>
      </c>
      <c r="P168" s="3">
        <v>1.0699820587747975</v>
      </c>
      <c r="R168" s="117">
        <f t="shared" si="6"/>
        <v>10899.641175495948</v>
      </c>
      <c r="S168" s="3">
        <f t="shared" si="7"/>
        <v>8.6144776019917046E-2</v>
      </c>
      <c r="V168" s="3"/>
      <c r="W168" s="3"/>
    </row>
    <row r="169" spans="15:23" ht="17">
      <c r="O169" s="3">
        <v>1.6E-2</v>
      </c>
      <c r="P169" s="3">
        <v>1.1288218222217146</v>
      </c>
      <c r="R169" s="117">
        <f t="shared" si="6"/>
        <v>12076.43644443429</v>
      </c>
      <c r="S169" s="3">
        <f t="shared" si="7"/>
        <v>0.1886710596709846</v>
      </c>
      <c r="V169" s="3"/>
      <c r="W169" s="3"/>
    </row>
    <row r="170" spans="15:23" ht="17">
      <c r="O170" s="3">
        <v>1.61E-2</v>
      </c>
      <c r="P170" s="3">
        <v>1.0459400047559007</v>
      </c>
      <c r="R170" s="117">
        <f t="shared" si="6"/>
        <v>10418.800095118013</v>
      </c>
      <c r="S170" s="3">
        <f t="shared" si="7"/>
        <v>4.1026782681057458E-2</v>
      </c>
      <c r="V170" s="3"/>
      <c r="W170" s="3"/>
    </row>
    <row r="171" spans="15:23" ht="17">
      <c r="O171" s="3">
        <v>1.6199999999999999E-2</v>
      </c>
      <c r="P171" s="3">
        <v>1.146003491325216</v>
      </c>
      <c r="R171" s="117">
        <f t="shared" si="6"/>
        <v>12420.069826504319</v>
      </c>
      <c r="S171" s="3">
        <f t="shared" si="7"/>
        <v>0.21672860559728005</v>
      </c>
      <c r="V171" s="3"/>
      <c r="W171" s="3"/>
    </row>
    <row r="172" spans="15:23" ht="17">
      <c r="O172" s="3">
        <v>1.6299999999999999E-2</v>
      </c>
      <c r="P172" s="3">
        <v>1.138099294064395</v>
      </c>
      <c r="R172" s="117">
        <f t="shared" si="6"/>
        <v>12261.985881287899</v>
      </c>
      <c r="S172" s="3">
        <f t="shared" si="7"/>
        <v>0.20391880492578274</v>
      </c>
      <c r="V172" s="3"/>
      <c r="W172" s="3"/>
    </row>
    <row r="173" spans="15:23" ht="17">
      <c r="O173" s="3">
        <v>1.6400000000000001E-2</v>
      </c>
      <c r="P173" s="3">
        <v>0.97235113402059659</v>
      </c>
      <c r="R173" s="117">
        <f t="shared" si="6"/>
        <v>8947.022680411932</v>
      </c>
      <c r="S173" s="3">
        <f t="shared" si="7"/>
        <v>-0.1112642774578496</v>
      </c>
      <c r="V173" s="3"/>
      <c r="W173" s="3"/>
    </row>
    <row r="174" spans="15:23" ht="17">
      <c r="O174" s="3">
        <v>1.6500000000000001E-2</v>
      </c>
      <c r="P174" s="3">
        <v>1.0812718153122072</v>
      </c>
      <c r="R174" s="117">
        <f t="shared" si="6"/>
        <v>11125.436306244143</v>
      </c>
      <c r="S174" s="3">
        <f t="shared" si="7"/>
        <v>0.10664895282803082</v>
      </c>
      <c r="V174" s="3"/>
      <c r="W174" s="3"/>
    </row>
    <row r="175" spans="15:23" ht="17">
      <c r="O175" s="3">
        <v>1.66E-2</v>
      </c>
      <c r="P175" s="3">
        <v>1.0544234609842469</v>
      </c>
      <c r="R175" s="117">
        <f t="shared" si="6"/>
        <v>10588.469219684937</v>
      </c>
      <c r="S175" s="3">
        <f t="shared" si="7"/>
        <v>5.7180506566146615E-2</v>
      </c>
      <c r="V175" s="3"/>
      <c r="W175" s="3"/>
    </row>
    <row r="176" spans="15:23" ht="17">
      <c r="O176" s="3">
        <v>1.67E-2</v>
      </c>
      <c r="P176" s="3">
        <v>1.050169910448288</v>
      </c>
      <c r="R176" s="117">
        <f t="shared" si="6"/>
        <v>10503.39820896576</v>
      </c>
      <c r="S176" s="3">
        <f t="shared" si="7"/>
        <v>4.9113750758764077E-2</v>
      </c>
      <c r="V176" s="3"/>
      <c r="W176" s="3"/>
    </row>
    <row r="177" spans="15:23" ht="17">
      <c r="O177" s="3">
        <v>1.6799999999999999E-2</v>
      </c>
      <c r="P177" s="3">
        <v>1.0336593890901111</v>
      </c>
      <c r="R177" s="117">
        <f t="shared" si="6"/>
        <v>10173.187781802222</v>
      </c>
      <c r="S177" s="3">
        <f t="shared" si="7"/>
        <v>1.7170517489454494E-2</v>
      </c>
      <c r="V177" s="3"/>
      <c r="W177" s="3"/>
    </row>
    <row r="178" spans="15:23" ht="17">
      <c r="O178" s="3">
        <v>1.6899999999999998E-2</v>
      </c>
      <c r="P178" s="3">
        <v>1.0280685462889931</v>
      </c>
      <c r="R178" s="117">
        <f t="shared" si="6"/>
        <v>10061.370925779862</v>
      </c>
      <c r="S178" s="3">
        <f t="shared" si="7"/>
        <v>6.1183373213786318E-3</v>
      </c>
      <c r="V178" s="3"/>
      <c r="W178" s="3"/>
    </row>
    <row r="179" spans="15:23" ht="17">
      <c r="O179" s="3">
        <v>1.7000000000000001E-2</v>
      </c>
      <c r="P179" s="3">
        <v>1.0762982745111247</v>
      </c>
      <c r="R179" s="117">
        <f t="shared" si="6"/>
        <v>11025.965490222494</v>
      </c>
      <c r="S179" s="3">
        <f t="shared" si="7"/>
        <v>9.7667897313885851E-2</v>
      </c>
      <c r="V179" s="3"/>
      <c r="W179" s="3"/>
    </row>
    <row r="180" spans="15:23" ht="17">
      <c r="O180" s="3">
        <v>1.7100000000000001E-2</v>
      </c>
      <c r="P180" s="3">
        <v>1.14068876947261</v>
      </c>
      <c r="R180" s="117">
        <f t="shared" si="6"/>
        <v>12313.775389452199</v>
      </c>
      <c r="S180" s="3">
        <f t="shared" si="7"/>
        <v>0.20813349306974105</v>
      </c>
      <c r="V180" s="3"/>
      <c r="W180" s="3"/>
    </row>
    <row r="181" spans="15:23" ht="17">
      <c r="O181" s="3">
        <v>1.72E-2</v>
      </c>
      <c r="P181" s="3">
        <v>1.093700092771662</v>
      </c>
      <c r="R181" s="117">
        <f t="shared" si="6"/>
        <v>11374.00185543324</v>
      </c>
      <c r="S181" s="3">
        <f t="shared" si="7"/>
        <v>0.1287451190199001</v>
      </c>
      <c r="V181" s="3"/>
      <c r="W181" s="3"/>
    </row>
    <row r="182" spans="15:23" ht="17">
      <c r="O182" s="3">
        <v>1.7299999999999999E-2</v>
      </c>
      <c r="P182" s="3">
        <v>1.1389456312888986</v>
      </c>
      <c r="R182" s="117">
        <f t="shared" si="6"/>
        <v>12278.912625777972</v>
      </c>
      <c r="S182" s="3">
        <f t="shared" si="7"/>
        <v>0.20529827741489462</v>
      </c>
      <c r="V182" s="3"/>
      <c r="W182" s="3"/>
    </row>
    <row r="183" spans="15:23" ht="17">
      <c r="O183" s="3">
        <v>1.7399999999999999E-2</v>
      </c>
      <c r="P183" s="3">
        <v>1.103574797991042</v>
      </c>
      <c r="R183" s="117">
        <f t="shared" si="6"/>
        <v>11571.495959820839</v>
      </c>
      <c r="S183" s="3">
        <f t="shared" si="7"/>
        <v>0.14595973629434281</v>
      </c>
      <c r="V183" s="3"/>
      <c r="W183" s="3"/>
    </row>
    <row r="184" spans="15:23" ht="17">
      <c r="O184" s="3">
        <v>1.7500000000000002E-2</v>
      </c>
      <c r="P184" s="3">
        <v>1.1839090188746624</v>
      </c>
      <c r="R184" s="117">
        <f t="shared" si="6"/>
        <v>13178.180377493247</v>
      </c>
      <c r="S184" s="3">
        <f t="shared" si="7"/>
        <v>0.27597736717847299</v>
      </c>
      <c r="V184" s="3"/>
      <c r="W184" s="3"/>
    </row>
    <row r="185" spans="15:23" ht="17">
      <c r="O185" s="3">
        <v>1.7600000000000001E-2</v>
      </c>
      <c r="P185" s="3">
        <v>1.0813373059718783</v>
      </c>
      <c r="R185" s="117">
        <f t="shared" si="6"/>
        <v>11126.746119437565</v>
      </c>
      <c r="S185" s="3">
        <f t="shared" si="7"/>
        <v>0.10676667729836618</v>
      </c>
      <c r="V185" s="3"/>
      <c r="W185" s="3"/>
    </row>
    <row r="186" spans="15:23" ht="17">
      <c r="O186" s="3">
        <v>1.77E-2</v>
      </c>
      <c r="P186" s="3">
        <v>1.0461985800853015</v>
      </c>
      <c r="R186" s="117">
        <f t="shared" si="6"/>
        <v>10423.971601706031</v>
      </c>
      <c r="S186" s="3">
        <f t="shared" si="7"/>
        <v>4.1523022506486332E-2</v>
      </c>
      <c r="V186" s="3"/>
      <c r="W186" s="3"/>
    </row>
    <row r="187" spans="15:23" ht="17">
      <c r="O187" s="3">
        <v>1.78E-2</v>
      </c>
      <c r="P187" s="3">
        <v>1.0358669856897604</v>
      </c>
      <c r="R187" s="117">
        <f t="shared" si="6"/>
        <v>10217.339713795209</v>
      </c>
      <c r="S187" s="3">
        <f t="shared" si="7"/>
        <v>2.150115592008733E-2</v>
      </c>
      <c r="V187" s="3"/>
      <c r="W187" s="3"/>
    </row>
    <row r="188" spans="15:23" ht="17">
      <c r="O188" s="3">
        <v>1.7899999999999999E-2</v>
      </c>
      <c r="P188" s="3">
        <v>1.0650292430761417</v>
      </c>
      <c r="R188" s="117">
        <f t="shared" si="6"/>
        <v>10800.584861522833</v>
      </c>
      <c r="S188" s="3">
        <f t="shared" si="7"/>
        <v>7.701519351456855E-2</v>
      </c>
      <c r="V188" s="3"/>
      <c r="W188" s="3"/>
    </row>
    <row r="189" spans="15:23" ht="17">
      <c r="O189" s="3">
        <v>1.7999999999999999E-2</v>
      </c>
      <c r="P189" s="3">
        <v>1.0491258057560839</v>
      </c>
      <c r="R189" s="117">
        <f t="shared" si="6"/>
        <v>10482.516115121678</v>
      </c>
      <c r="S189" s="3">
        <f t="shared" si="7"/>
        <v>4.7123644403272658E-2</v>
      </c>
      <c r="V189" s="3"/>
      <c r="W189" s="3"/>
    </row>
    <row r="190" spans="15:23" ht="17">
      <c r="O190" s="3">
        <v>1.8100000000000002E-2</v>
      </c>
      <c r="P190" s="3">
        <v>1.117380646843775</v>
      </c>
      <c r="R190" s="117">
        <f t="shared" si="6"/>
        <v>11847.612936875501</v>
      </c>
      <c r="S190" s="3">
        <f t="shared" si="7"/>
        <v>0.16954131436922937</v>
      </c>
      <c r="V190" s="3"/>
      <c r="W190" s="3"/>
    </row>
    <row r="191" spans="15:23" ht="17">
      <c r="O191" s="3">
        <v>1.8200000000000001E-2</v>
      </c>
      <c r="P191" s="3">
        <v>1.1251907375844057</v>
      </c>
      <c r="R191" s="117">
        <f t="shared" si="6"/>
        <v>12003.814751688113</v>
      </c>
      <c r="S191" s="3">
        <f t="shared" si="7"/>
        <v>0.18263940224974501</v>
      </c>
      <c r="V191" s="3"/>
      <c r="W191" s="3"/>
    </row>
    <row r="192" spans="15:23" ht="17">
      <c r="O192" s="3">
        <v>1.83E-2</v>
      </c>
      <c r="P192" s="3">
        <v>1.1557682329034598</v>
      </c>
      <c r="R192" s="117">
        <f t="shared" si="6"/>
        <v>12615.364658069195</v>
      </c>
      <c r="S192" s="3">
        <f t="shared" si="7"/>
        <v>0.23233039538504474</v>
      </c>
      <c r="V192" s="3"/>
      <c r="W192" s="3"/>
    </row>
    <row r="193" spans="15:23" ht="17">
      <c r="O193" s="3">
        <v>1.84E-2</v>
      </c>
      <c r="P193" s="3">
        <v>1.074118713400815</v>
      </c>
      <c r="R193" s="117">
        <f t="shared" si="6"/>
        <v>10982.3742680163</v>
      </c>
      <c r="S193" s="3">
        <f t="shared" si="7"/>
        <v>9.370655541452852E-2</v>
      </c>
      <c r="V193" s="3"/>
      <c r="W193" s="3"/>
    </row>
    <row r="194" spans="15:23" ht="17">
      <c r="O194" s="3">
        <v>1.8499999999999999E-2</v>
      </c>
      <c r="P194" s="3">
        <v>1.0366370546883807</v>
      </c>
      <c r="R194" s="117">
        <f t="shared" si="6"/>
        <v>10232.741093767614</v>
      </c>
      <c r="S194" s="3">
        <f t="shared" si="7"/>
        <v>2.3007397683058955E-2</v>
      </c>
      <c r="V194" s="3"/>
      <c r="W194" s="3"/>
    </row>
    <row r="195" spans="15:23" ht="17">
      <c r="O195" s="3">
        <v>1.8599999999999998E-2</v>
      </c>
      <c r="P195" s="3">
        <v>1.1347388324023833</v>
      </c>
      <c r="R195" s="117">
        <f t="shared" si="6"/>
        <v>12194.776648047666</v>
      </c>
      <c r="S195" s="3">
        <f t="shared" si="7"/>
        <v>0.19842262346287357</v>
      </c>
      <c r="V195" s="3"/>
      <c r="W195" s="3"/>
    </row>
    <row r="196" spans="15:23" ht="17">
      <c r="O196" s="3">
        <v>1.8700000000000001E-2</v>
      </c>
      <c r="P196" s="3">
        <v>1.1006898974286337</v>
      </c>
      <c r="R196" s="117">
        <f t="shared" si="6"/>
        <v>11513.797948572672</v>
      </c>
      <c r="S196" s="3">
        <f t="shared" si="7"/>
        <v>0.14096104477944535</v>
      </c>
      <c r="V196" s="3"/>
      <c r="W196" s="3"/>
    </row>
    <row r="197" spans="15:23" ht="17">
      <c r="O197" s="3">
        <v>1.8800000000000001E-2</v>
      </c>
      <c r="P197" s="3">
        <v>1.0356287949058931</v>
      </c>
      <c r="R197" s="117">
        <f t="shared" si="6"/>
        <v>10212.575898117862</v>
      </c>
      <c r="S197" s="3">
        <f t="shared" si="7"/>
        <v>2.1034799048705206E-2</v>
      </c>
      <c r="V197" s="3"/>
      <c r="W197" s="3"/>
    </row>
    <row r="198" spans="15:23" ht="17">
      <c r="O198" s="3">
        <v>1.89E-2</v>
      </c>
      <c r="P198" s="3">
        <v>1.0749917616714253</v>
      </c>
      <c r="R198" s="117">
        <f t="shared" si="6"/>
        <v>10999.835233428505</v>
      </c>
      <c r="S198" s="3">
        <f t="shared" si="7"/>
        <v>9.5295200912915046E-2</v>
      </c>
      <c r="V198" s="3"/>
      <c r="W198" s="3"/>
    </row>
    <row r="199" spans="15:23" ht="17">
      <c r="O199" s="3">
        <v>1.9E-2</v>
      </c>
      <c r="P199" s="3">
        <v>1.0234784545026336</v>
      </c>
      <c r="R199" s="117">
        <f t="shared" si="6"/>
        <v>9969.5690900526715</v>
      </c>
      <c r="S199" s="3">
        <f t="shared" si="7"/>
        <v>-3.0477306110412048E-3</v>
      </c>
      <c r="V199" s="3"/>
      <c r="W199" s="3"/>
    </row>
    <row r="200" spans="15:23" ht="17">
      <c r="O200" s="3">
        <v>1.9099999999999999E-2</v>
      </c>
      <c r="P200" s="3">
        <v>1.0821391632698152</v>
      </c>
      <c r="R200" s="117">
        <f t="shared" si="6"/>
        <v>11142.783265396303</v>
      </c>
      <c r="S200" s="3">
        <f t="shared" si="7"/>
        <v>0.10820695458971713</v>
      </c>
      <c r="V200" s="3"/>
      <c r="W200" s="3"/>
    </row>
    <row r="201" spans="15:23" ht="17">
      <c r="O201" s="3">
        <v>1.9199999999999998E-2</v>
      </c>
      <c r="P201" s="3">
        <v>1.0524415958050686</v>
      </c>
      <c r="R201" s="117">
        <f t="shared" ref="R201:R264" si="8">$S$1*((1-$S$5)*(1+$S$2)+$S$5*P201)</f>
        <v>10548.831916101371</v>
      </c>
      <c r="S201" s="3">
        <f t="shared" ref="S201:S264" si="9">LN(R201/$S$1)</f>
        <v>5.3430041945294549E-2</v>
      </c>
      <c r="V201" s="3"/>
      <c r="W201" s="3"/>
    </row>
    <row r="202" spans="15:23" ht="17">
      <c r="O202" s="3">
        <v>1.9300000000000001E-2</v>
      </c>
      <c r="P202" s="3">
        <v>1.0981994011634202</v>
      </c>
      <c r="R202" s="117">
        <f t="shared" si="8"/>
        <v>11463.988023268403</v>
      </c>
      <c r="S202" s="3">
        <f t="shared" si="9"/>
        <v>0.13662555280591324</v>
      </c>
      <c r="V202" s="3"/>
      <c r="W202" s="3"/>
    </row>
    <row r="203" spans="15:23" ht="17">
      <c r="O203" s="3">
        <v>1.9400000000000001E-2</v>
      </c>
      <c r="P203" s="3">
        <v>1.0701109150765589</v>
      </c>
      <c r="R203" s="117">
        <f t="shared" si="8"/>
        <v>10902.218301531177</v>
      </c>
      <c r="S203" s="3">
        <f t="shared" si="9"/>
        <v>8.6381189436850303E-2</v>
      </c>
      <c r="V203" s="3"/>
      <c r="W203" s="3"/>
    </row>
    <row r="204" spans="15:23" ht="17">
      <c r="O204" s="3">
        <v>1.95E-2</v>
      </c>
      <c r="P204" s="3">
        <v>1.1884479746872041</v>
      </c>
      <c r="R204" s="117">
        <f t="shared" si="8"/>
        <v>13268.959493744082</v>
      </c>
      <c r="S204" s="3">
        <f t="shared" si="9"/>
        <v>0.28284234185713025</v>
      </c>
      <c r="V204" s="3"/>
      <c r="W204" s="3"/>
    </row>
    <row r="205" spans="15:23" ht="17">
      <c r="O205" s="3">
        <v>1.9599999999999999E-2</v>
      </c>
      <c r="P205" s="3">
        <v>1.0875589275740132</v>
      </c>
      <c r="R205" s="117">
        <f t="shared" si="8"/>
        <v>11251.178551480263</v>
      </c>
      <c r="S205" s="3">
        <f t="shared" si="9"/>
        <v>0.11788779030100302</v>
      </c>
      <c r="V205" s="3"/>
      <c r="W205" s="3"/>
    </row>
    <row r="206" spans="15:23" ht="17">
      <c r="O206" s="3">
        <v>1.9699999999999999E-2</v>
      </c>
      <c r="P206" s="3">
        <v>1.0724860219433747</v>
      </c>
      <c r="R206" s="117">
        <f t="shared" si="8"/>
        <v>10949.720438867495</v>
      </c>
      <c r="S206" s="3">
        <f t="shared" si="9"/>
        <v>9.0728832245517838E-2</v>
      </c>
      <c r="V206" s="3"/>
      <c r="W206" s="3"/>
    </row>
    <row r="207" spans="15:23" ht="17">
      <c r="O207" s="3">
        <v>1.9800000000000002E-2</v>
      </c>
      <c r="P207" s="3">
        <v>1.0372891826151809</v>
      </c>
      <c r="R207" s="117">
        <f t="shared" si="8"/>
        <v>10245.783652303617</v>
      </c>
      <c r="S207" s="3">
        <f t="shared" si="9"/>
        <v>2.4281176967573322E-2</v>
      </c>
      <c r="V207" s="3"/>
      <c r="W207" s="3"/>
    </row>
    <row r="208" spans="15:23" ht="17">
      <c r="O208" s="3">
        <v>1.9900000000000001E-2</v>
      </c>
      <c r="P208" s="3">
        <v>1.0268523683273563</v>
      </c>
      <c r="R208" s="117">
        <f t="shared" si="8"/>
        <v>10037.047366547125</v>
      </c>
      <c r="S208" s="3">
        <f t="shared" si="9"/>
        <v>3.6978910201780285E-3</v>
      </c>
      <c r="V208" s="3"/>
      <c r="W208" s="3"/>
    </row>
    <row r="209" spans="15:23" ht="17">
      <c r="O209" s="3">
        <v>0.02</v>
      </c>
      <c r="P209" s="3">
        <v>1.0931578079874364</v>
      </c>
      <c r="R209" s="117">
        <f t="shared" si="8"/>
        <v>11363.156159748729</v>
      </c>
      <c r="S209" s="3">
        <f t="shared" si="9"/>
        <v>0.12779111267488102</v>
      </c>
      <c r="V209" s="3"/>
      <c r="W209" s="3"/>
    </row>
    <row r="210" spans="15:23" ht="17">
      <c r="O210" s="3">
        <v>2.01E-2</v>
      </c>
      <c r="P210" s="3">
        <v>1.1505601965362771</v>
      </c>
      <c r="R210" s="117">
        <f t="shared" si="8"/>
        <v>12511.20393072554</v>
      </c>
      <c r="S210" s="3">
        <f t="shared" si="9"/>
        <v>0.22403946432231484</v>
      </c>
      <c r="V210" s="3"/>
      <c r="W210" s="3"/>
    </row>
    <row r="211" spans="15:23" ht="17">
      <c r="O211" s="3">
        <v>2.0199999999999999E-2</v>
      </c>
      <c r="P211" s="3">
        <v>1.071934452852948</v>
      </c>
      <c r="R211" s="117">
        <f t="shared" si="8"/>
        <v>10938.689057058958</v>
      </c>
      <c r="S211" s="3">
        <f t="shared" si="9"/>
        <v>8.9720866569019189E-2</v>
      </c>
      <c r="V211" s="3"/>
      <c r="W211" s="3"/>
    </row>
    <row r="212" spans="15:23" ht="17">
      <c r="O212" s="3">
        <v>2.0299999999999999E-2</v>
      </c>
      <c r="P212" s="3">
        <v>1.0730777460342036</v>
      </c>
      <c r="R212" s="117">
        <f t="shared" si="8"/>
        <v>10961.554920684071</v>
      </c>
      <c r="S212" s="3">
        <f t="shared" si="9"/>
        <v>9.1809050788086197E-2</v>
      </c>
      <c r="V212" s="3"/>
      <c r="W212" s="3"/>
    </row>
    <row r="213" spans="15:23" ht="17">
      <c r="O213" s="3">
        <v>2.0400000000000001E-2</v>
      </c>
      <c r="P213" s="3">
        <v>1.0473931141265349</v>
      </c>
      <c r="R213" s="117">
        <f t="shared" si="8"/>
        <v>10447.862282530697</v>
      </c>
      <c r="S213" s="3">
        <f t="shared" si="9"/>
        <v>4.3812298225236974E-2</v>
      </c>
      <c r="V213" s="3"/>
      <c r="W213" s="3"/>
    </row>
    <row r="214" spans="15:23" ht="17">
      <c r="O214" s="3">
        <v>2.0500000000000001E-2</v>
      </c>
      <c r="P214" s="3">
        <v>1.0066356325759509</v>
      </c>
      <c r="R214" s="117">
        <f t="shared" si="8"/>
        <v>9632.7126515190175</v>
      </c>
      <c r="S214" s="3">
        <f t="shared" si="9"/>
        <v>-3.7420219257675892E-2</v>
      </c>
      <c r="V214" s="3"/>
      <c r="W214" s="3"/>
    </row>
    <row r="215" spans="15:23" ht="17">
      <c r="O215" s="3">
        <v>2.06E-2</v>
      </c>
      <c r="P215" s="3">
        <v>1.1607303267414415</v>
      </c>
      <c r="R215" s="117">
        <f t="shared" si="8"/>
        <v>12714.60653482883</v>
      </c>
      <c r="S215" s="3">
        <f t="shared" si="9"/>
        <v>0.24016636044085693</v>
      </c>
      <c r="V215" s="3"/>
      <c r="W215" s="3"/>
    </row>
    <row r="216" spans="15:23" ht="17">
      <c r="O216" s="3">
        <v>2.07E-2</v>
      </c>
      <c r="P216" s="3">
        <v>1.0302940730755554</v>
      </c>
      <c r="R216" s="117">
        <f t="shared" si="8"/>
        <v>10105.881461511108</v>
      </c>
      <c r="S216" s="3">
        <f t="shared" si="9"/>
        <v>1.0532484290860459E-2</v>
      </c>
      <c r="V216" s="3"/>
      <c r="W216" s="3"/>
    </row>
    <row r="217" spans="15:23" ht="17">
      <c r="O217" s="3">
        <v>2.0799999999999999E-2</v>
      </c>
      <c r="P217" s="3">
        <v>1.0552196385060095</v>
      </c>
      <c r="R217" s="117">
        <f t="shared" si="8"/>
        <v>10604.39277012019</v>
      </c>
      <c r="S217" s="3">
        <f t="shared" si="9"/>
        <v>5.8683234554414376E-2</v>
      </c>
      <c r="V217" s="3"/>
      <c r="W217" s="3"/>
    </row>
    <row r="218" spans="15:23" ht="17">
      <c r="O218" s="3">
        <v>2.0899999999999998E-2</v>
      </c>
      <c r="P218" s="3">
        <v>1.0435017349541369</v>
      </c>
      <c r="R218" s="117">
        <f t="shared" si="8"/>
        <v>10370.034699082737</v>
      </c>
      <c r="S218" s="3">
        <f t="shared" si="9"/>
        <v>3.6335275344274005E-2</v>
      </c>
      <c r="V218" s="3"/>
      <c r="W218" s="3"/>
    </row>
    <row r="219" spans="15:23" ht="17">
      <c r="O219" s="3">
        <v>2.1000000000000001E-2</v>
      </c>
      <c r="P219" s="3">
        <v>1.1267017055088866</v>
      </c>
      <c r="R219" s="117">
        <f t="shared" si="8"/>
        <v>12034.034110177732</v>
      </c>
      <c r="S219" s="3">
        <f t="shared" si="9"/>
        <v>0.18515371828387078</v>
      </c>
      <c r="V219" s="3"/>
      <c r="W219" s="3"/>
    </row>
    <row r="220" spans="15:23" ht="17">
      <c r="O220" s="3">
        <v>2.1100000000000001E-2</v>
      </c>
      <c r="P220" s="3">
        <v>1.0958929011002336</v>
      </c>
      <c r="R220" s="117">
        <f t="shared" si="8"/>
        <v>11417.858022004672</v>
      </c>
      <c r="S220" s="3">
        <f t="shared" si="9"/>
        <v>0.13259352989413725</v>
      </c>
      <c r="V220" s="3"/>
      <c r="W220" s="3"/>
    </row>
    <row r="221" spans="15:23" ht="17">
      <c r="O221" s="3">
        <v>2.12E-2</v>
      </c>
      <c r="P221" s="3">
        <v>1.0824202194345265</v>
      </c>
      <c r="R221" s="117">
        <f t="shared" si="8"/>
        <v>11148.404388690529</v>
      </c>
      <c r="S221" s="3">
        <f t="shared" si="9"/>
        <v>0.10871129051839</v>
      </c>
      <c r="V221" s="3"/>
      <c r="W221" s="3"/>
    </row>
    <row r="222" spans="15:23" ht="17">
      <c r="O222" s="3">
        <v>2.1299999999999999E-2</v>
      </c>
      <c r="P222" s="3">
        <v>1.0504987469111551</v>
      </c>
      <c r="R222" s="117">
        <f t="shared" si="8"/>
        <v>10509.9749382231</v>
      </c>
      <c r="S222" s="3">
        <f t="shared" si="9"/>
        <v>4.9739707327090037E-2</v>
      </c>
      <c r="V222" s="3"/>
      <c r="W222" s="3"/>
    </row>
    <row r="223" spans="15:23" ht="17">
      <c r="O223" s="3">
        <v>2.1399999999999999E-2</v>
      </c>
      <c r="P223" s="3">
        <v>1.1253928538096163</v>
      </c>
      <c r="R223" s="117">
        <f t="shared" si="8"/>
        <v>12007.857076192326</v>
      </c>
      <c r="S223" s="3">
        <f t="shared" si="9"/>
        <v>0.1829760988838966</v>
      </c>
      <c r="V223" s="3"/>
      <c r="W223" s="3"/>
    </row>
    <row r="224" spans="15:23" ht="17">
      <c r="O224" s="3">
        <v>2.1499999999999998E-2</v>
      </c>
      <c r="P224" s="3">
        <v>1.1550179548736876</v>
      </c>
      <c r="R224" s="117">
        <f t="shared" si="8"/>
        <v>12600.359097473753</v>
      </c>
      <c r="S224" s="3">
        <f t="shared" si="9"/>
        <v>0.2311402203567792</v>
      </c>
      <c r="V224" s="3"/>
      <c r="W224" s="3"/>
    </row>
    <row r="225" spans="15:23" ht="17">
      <c r="O225" s="3">
        <v>2.1600000000000001E-2</v>
      </c>
      <c r="P225" s="3">
        <v>1.106514365935146</v>
      </c>
      <c r="R225" s="117">
        <f t="shared" si="8"/>
        <v>11630.287318702918</v>
      </c>
      <c r="S225" s="3">
        <f t="shared" si="9"/>
        <v>0.15102757819292276</v>
      </c>
      <c r="V225" s="3"/>
      <c r="W225" s="3"/>
    </row>
    <row r="226" spans="15:23" ht="17">
      <c r="O226" s="3">
        <v>2.1700000000000001E-2</v>
      </c>
      <c r="P226" s="3">
        <v>1.0276196663184525</v>
      </c>
      <c r="R226" s="117">
        <f t="shared" si="8"/>
        <v>10052.393326369049</v>
      </c>
      <c r="S226" s="3">
        <f t="shared" si="9"/>
        <v>5.2256550870198697E-3</v>
      </c>
      <c r="V226" s="3"/>
      <c r="W226" s="3"/>
    </row>
    <row r="227" spans="15:23" ht="17">
      <c r="O227" s="3">
        <v>2.18E-2</v>
      </c>
      <c r="P227" s="3">
        <v>1.0092472194505251</v>
      </c>
      <c r="R227" s="117">
        <f t="shared" si="8"/>
        <v>9684.9443890105013</v>
      </c>
      <c r="S227" s="3">
        <f t="shared" si="9"/>
        <v>-3.2012538122609208E-2</v>
      </c>
      <c r="V227" s="3"/>
      <c r="W227" s="3"/>
    </row>
    <row r="228" spans="15:23" ht="17">
      <c r="O228" s="3">
        <v>2.1899999999999999E-2</v>
      </c>
      <c r="P228" s="3">
        <v>1.039428245379538</v>
      </c>
      <c r="R228" s="117">
        <f t="shared" si="8"/>
        <v>10288.56490759076</v>
      </c>
      <c r="S228" s="3">
        <f t="shared" si="9"/>
        <v>2.8447982362995526E-2</v>
      </c>
      <c r="V228" s="3"/>
      <c r="W228" s="3"/>
    </row>
    <row r="229" spans="15:23" ht="17">
      <c r="O229" s="3">
        <v>2.1999999999999999E-2</v>
      </c>
      <c r="P229" s="3">
        <v>1.0655380913206181</v>
      </c>
      <c r="R229" s="117">
        <f t="shared" si="8"/>
        <v>10810.761826412361</v>
      </c>
      <c r="S229" s="3">
        <f t="shared" si="9"/>
        <v>7.7957010402589941E-2</v>
      </c>
      <c r="V229" s="3"/>
      <c r="W229" s="3"/>
    </row>
    <row r="230" spans="15:23" ht="17">
      <c r="O230" s="3">
        <v>2.2100000000000002E-2</v>
      </c>
      <c r="P230" s="3">
        <v>1.0930848743366519</v>
      </c>
      <c r="R230" s="117">
        <f t="shared" si="8"/>
        <v>11361.697486733037</v>
      </c>
      <c r="S230" s="3">
        <f t="shared" si="9"/>
        <v>0.12766273578494494</v>
      </c>
      <c r="V230" s="3"/>
      <c r="W230" s="3"/>
    </row>
    <row r="231" spans="15:23" ht="17">
      <c r="O231" s="3">
        <v>2.2200000000000001E-2</v>
      </c>
      <c r="P231" s="3">
        <v>1.0975894928020344</v>
      </c>
      <c r="R231" s="117">
        <f t="shared" si="8"/>
        <v>11451.789856040688</v>
      </c>
      <c r="S231" s="3">
        <f t="shared" si="9"/>
        <v>0.13556094409447716</v>
      </c>
      <c r="V231" s="3"/>
      <c r="W231" s="3"/>
    </row>
    <row r="232" spans="15:23" ht="17">
      <c r="O232" s="3">
        <v>2.23E-2</v>
      </c>
      <c r="P232" s="3">
        <v>1.0900975456955466</v>
      </c>
      <c r="R232" s="117">
        <f t="shared" si="8"/>
        <v>11301.950913910932</v>
      </c>
      <c r="S232" s="3">
        <f t="shared" si="9"/>
        <v>0.12239026507118314</v>
      </c>
      <c r="V232" s="3"/>
      <c r="W232" s="3"/>
    </row>
    <row r="233" spans="15:23" ht="17">
      <c r="O233" s="3">
        <v>2.24E-2</v>
      </c>
      <c r="P233" s="3">
        <v>1.1700356503274247</v>
      </c>
      <c r="R233" s="117">
        <f t="shared" si="8"/>
        <v>12900.713006548494</v>
      </c>
      <c r="S233" s="3">
        <f t="shared" si="9"/>
        <v>0.25469748867161435</v>
      </c>
      <c r="V233" s="3"/>
      <c r="W233" s="3"/>
    </row>
    <row r="234" spans="15:23" ht="17">
      <c r="O234" s="3">
        <v>2.2499999999999999E-2</v>
      </c>
      <c r="P234" s="3">
        <v>1.0883398579576993</v>
      </c>
      <c r="R234" s="117">
        <f t="shared" si="8"/>
        <v>11266.797159153984</v>
      </c>
      <c r="S234" s="3">
        <f t="shared" si="9"/>
        <v>0.1192750029331755</v>
      </c>
      <c r="V234" s="3"/>
      <c r="W234" s="3"/>
    </row>
    <row r="235" spans="15:23" ht="17">
      <c r="O235" s="3">
        <v>2.2599999999999999E-2</v>
      </c>
      <c r="P235" s="3">
        <v>1.110721566460011</v>
      </c>
      <c r="R235" s="117">
        <f t="shared" si="8"/>
        <v>11714.431329200219</v>
      </c>
      <c r="S235" s="3">
        <f t="shared" si="9"/>
        <v>0.15823643567911769</v>
      </c>
      <c r="V235" s="3"/>
      <c r="W235" s="3"/>
    </row>
    <row r="236" spans="15:23" ht="17">
      <c r="O236" s="3">
        <v>2.2700000000000001E-2</v>
      </c>
      <c r="P236" s="3">
        <v>1.0958516994968557</v>
      </c>
      <c r="R236" s="117">
        <f t="shared" si="8"/>
        <v>11417.033989937114</v>
      </c>
      <c r="S236" s="3">
        <f t="shared" si="9"/>
        <v>0.13252135682955821</v>
      </c>
      <c r="V236" s="3"/>
      <c r="W236" s="3"/>
    </row>
    <row r="237" spans="15:23" ht="17">
      <c r="O237" s="3">
        <v>2.2800000000000001E-2</v>
      </c>
      <c r="P237" s="3">
        <v>1.0607314443169265</v>
      </c>
      <c r="R237" s="117">
        <f t="shared" si="8"/>
        <v>10714.628886338529</v>
      </c>
      <c r="S237" s="3">
        <f t="shared" si="9"/>
        <v>6.9024900365617439E-2</v>
      </c>
      <c r="V237" s="3"/>
      <c r="W237" s="3"/>
    </row>
    <row r="238" spans="15:23" ht="17">
      <c r="O238" s="3">
        <v>2.29E-2</v>
      </c>
      <c r="P238" s="3">
        <v>1.0198815245813648</v>
      </c>
      <c r="R238" s="117">
        <f t="shared" si="8"/>
        <v>9897.6304916272966</v>
      </c>
      <c r="S238" s="3">
        <f t="shared" si="9"/>
        <v>-1.0289708780985894E-2</v>
      </c>
      <c r="V238" s="3"/>
      <c r="W238" s="3"/>
    </row>
    <row r="239" spans="15:23" ht="17">
      <c r="O239" s="3">
        <v>2.3E-2</v>
      </c>
      <c r="P239" s="3">
        <v>1.1600946481183996</v>
      </c>
      <c r="R239" s="117">
        <f t="shared" si="8"/>
        <v>12701.892962367991</v>
      </c>
      <c r="S239" s="3">
        <f t="shared" si="9"/>
        <v>0.23916594151829107</v>
      </c>
      <c r="V239" s="3"/>
      <c r="W239" s="3"/>
    </row>
    <row r="240" spans="15:23" ht="17">
      <c r="O240" s="3">
        <v>2.3099999999999999E-2</v>
      </c>
      <c r="P240" s="3">
        <v>1.0954463762922018</v>
      </c>
      <c r="R240" s="117">
        <f t="shared" si="8"/>
        <v>11408.927525844036</v>
      </c>
      <c r="S240" s="3">
        <f t="shared" si="9"/>
        <v>0.13181107223293467</v>
      </c>
      <c r="V240" s="3"/>
      <c r="W240" s="3"/>
    </row>
    <row r="241" spans="15:23" ht="17">
      <c r="O241" s="3">
        <v>2.3199999999999998E-2</v>
      </c>
      <c r="P241" s="3">
        <v>1.057318044762938</v>
      </c>
      <c r="R241" s="117">
        <f t="shared" si="8"/>
        <v>10646.36089525876</v>
      </c>
      <c r="S241" s="3">
        <f t="shared" si="9"/>
        <v>6.2633040792946168E-2</v>
      </c>
      <c r="V241" s="3"/>
      <c r="W241" s="3"/>
    </row>
    <row r="242" spans="15:23" ht="17">
      <c r="O242" s="3">
        <v>2.3300000000000001E-2</v>
      </c>
      <c r="P242" s="3">
        <v>1.1591616145027621</v>
      </c>
      <c r="R242" s="117">
        <f t="shared" si="8"/>
        <v>12683.232290055243</v>
      </c>
      <c r="S242" s="3">
        <f t="shared" si="9"/>
        <v>0.23769573599529661</v>
      </c>
      <c r="V242" s="3"/>
      <c r="W242" s="3"/>
    </row>
    <row r="243" spans="15:23" ht="17">
      <c r="O243" s="3">
        <v>2.3400000000000001E-2</v>
      </c>
      <c r="P243" s="3">
        <v>1.1556211150088265</v>
      </c>
      <c r="R243" s="117">
        <f t="shared" si="8"/>
        <v>12612.422300176529</v>
      </c>
      <c r="S243" s="3">
        <f t="shared" si="9"/>
        <v>0.23209713212569685</v>
      </c>
      <c r="V243" s="3"/>
      <c r="W243" s="3"/>
    </row>
    <row r="244" spans="15:23" ht="17">
      <c r="O244" s="3">
        <v>2.35E-2</v>
      </c>
      <c r="P244" s="3">
        <v>1.1159106266411185</v>
      </c>
      <c r="R244" s="117">
        <f t="shared" si="8"/>
        <v>11818.21253282237</v>
      </c>
      <c r="S244" s="3">
        <f t="shared" si="9"/>
        <v>0.16705668359091258</v>
      </c>
      <c r="V244" s="3"/>
      <c r="W244" s="3"/>
    </row>
    <row r="245" spans="15:23" ht="17">
      <c r="O245" s="3">
        <v>2.3599999999999999E-2</v>
      </c>
      <c r="P245" s="3">
        <v>0.97914779864304036</v>
      </c>
      <c r="R245" s="117">
        <f t="shared" si="8"/>
        <v>9082.9559728608074</v>
      </c>
      <c r="S245" s="3">
        <f t="shared" si="9"/>
        <v>-9.6185405688094111E-2</v>
      </c>
      <c r="V245" s="3"/>
      <c r="W245" s="3"/>
    </row>
    <row r="246" spans="15:23" ht="17">
      <c r="O246" s="3">
        <v>2.3699999999999999E-2</v>
      </c>
      <c r="P246" s="3">
        <v>1.0561846515586342</v>
      </c>
      <c r="R246" s="117">
        <f t="shared" si="8"/>
        <v>10623.693031172683</v>
      </c>
      <c r="S246" s="3">
        <f t="shared" si="9"/>
        <v>6.0501605419421824E-2</v>
      </c>
      <c r="V246" s="3"/>
      <c r="W246" s="3"/>
    </row>
    <row r="247" spans="15:23" ht="17">
      <c r="O247" s="3">
        <v>2.3800000000000002E-2</v>
      </c>
      <c r="P247" s="3">
        <v>1.0343596667273798</v>
      </c>
      <c r="R247" s="117">
        <f t="shared" si="8"/>
        <v>10187.193334547595</v>
      </c>
      <c r="S247" s="3">
        <f t="shared" si="9"/>
        <v>1.8546282989559786E-2</v>
      </c>
      <c r="V247" s="3"/>
      <c r="W247" s="3"/>
    </row>
    <row r="248" spans="15:23" ht="17">
      <c r="O248" s="3">
        <v>2.3900000000000001E-2</v>
      </c>
      <c r="P248" s="3">
        <v>1.1565437693362257</v>
      </c>
      <c r="R248" s="117">
        <f t="shared" si="8"/>
        <v>12630.875386724514</v>
      </c>
      <c r="S248" s="3">
        <f t="shared" si="9"/>
        <v>0.23355915107930728</v>
      </c>
      <c r="V248" s="3"/>
      <c r="W248" s="3"/>
    </row>
    <row r="249" spans="15:23" ht="17">
      <c r="O249" s="3">
        <v>2.4E-2</v>
      </c>
      <c r="P249" s="3">
        <v>1.1280327249189823</v>
      </c>
      <c r="R249" s="117">
        <f t="shared" si="8"/>
        <v>12060.654498379647</v>
      </c>
      <c r="S249" s="3">
        <f t="shared" si="9"/>
        <v>0.18736336701315423</v>
      </c>
      <c r="V249" s="3"/>
      <c r="W249" s="3"/>
    </row>
    <row r="250" spans="15:23" ht="17">
      <c r="O250" s="3">
        <v>2.41E-2</v>
      </c>
      <c r="P250" s="3">
        <v>1.075847233859023</v>
      </c>
      <c r="R250" s="117">
        <f t="shared" si="8"/>
        <v>11016.94467718046</v>
      </c>
      <c r="S250" s="3">
        <f t="shared" si="9"/>
        <v>9.6849419764676925E-2</v>
      </c>
      <c r="V250" s="3"/>
      <c r="W250" s="3"/>
    </row>
    <row r="251" spans="15:23" ht="17">
      <c r="O251" s="3">
        <v>2.4199999999999999E-2</v>
      </c>
      <c r="P251" s="3">
        <v>1.1590816634166772</v>
      </c>
      <c r="R251" s="117">
        <f t="shared" si="8"/>
        <v>12681.633268333542</v>
      </c>
      <c r="S251" s="3">
        <f t="shared" si="9"/>
        <v>0.23756965437108013</v>
      </c>
      <c r="V251" s="3"/>
      <c r="W251" s="3"/>
    </row>
    <row r="252" spans="15:23" ht="17">
      <c r="O252" s="3">
        <v>2.4299999999999999E-2</v>
      </c>
      <c r="P252" s="3">
        <v>1.0615388535257892</v>
      </c>
      <c r="R252" s="117">
        <f t="shared" si="8"/>
        <v>10730.777070515785</v>
      </c>
      <c r="S252" s="3">
        <f t="shared" si="9"/>
        <v>7.053088139127138E-2</v>
      </c>
      <c r="V252" s="3"/>
      <c r="W252" s="3"/>
    </row>
    <row r="253" spans="15:23" ht="17">
      <c r="O253" s="3">
        <v>2.4400000000000002E-2</v>
      </c>
      <c r="P253" s="3">
        <v>1.0762612150976734</v>
      </c>
      <c r="R253" s="117">
        <f t="shared" si="8"/>
        <v>11025.224301953467</v>
      </c>
      <c r="S253" s="3">
        <f t="shared" si="9"/>
        <v>9.7600672980297398E-2</v>
      </c>
      <c r="V253" s="3"/>
      <c r="W253" s="3"/>
    </row>
    <row r="254" spans="15:23" ht="17">
      <c r="O254" s="3">
        <v>2.4500000000000001E-2</v>
      </c>
      <c r="P254" s="3">
        <v>1.0855470478313736</v>
      </c>
      <c r="R254" s="117">
        <f t="shared" si="8"/>
        <v>11210.940956627472</v>
      </c>
      <c r="S254" s="3">
        <f t="shared" si="9"/>
        <v>0.11430507960636391</v>
      </c>
      <c r="V254" s="3"/>
      <c r="W254" s="3"/>
    </row>
    <row r="255" spans="15:23" ht="17">
      <c r="O255" s="3">
        <v>2.46E-2</v>
      </c>
      <c r="P255" s="3">
        <v>0.97955090107808995</v>
      </c>
      <c r="R255" s="117">
        <f t="shared" si="8"/>
        <v>9091.0180215617984</v>
      </c>
      <c r="S255" s="3">
        <f t="shared" si="9"/>
        <v>-9.5298197504315063E-2</v>
      </c>
      <c r="V255" s="3"/>
      <c r="W255" s="3"/>
    </row>
    <row r="256" spans="15:23" ht="17">
      <c r="O256" s="3">
        <v>2.47E-2</v>
      </c>
      <c r="P256" s="3">
        <v>1.0468369808605298</v>
      </c>
      <c r="R256" s="117">
        <f t="shared" si="8"/>
        <v>10436.739617210595</v>
      </c>
      <c r="S256" s="3">
        <f t="shared" si="9"/>
        <v>4.2747143483470397E-2</v>
      </c>
      <c r="V256" s="3"/>
      <c r="W256" s="3"/>
    </row>
    <row r="257" spans="15:23" ht="17">
      <c r="O257" s="3">
        <v>2.4799999999999999E-2</v>
      </c>
      <c r="P257" s="3">
        <v>1.0878254263473077</v>
      </c>
      <c r="R257" s="117">
        <f t="shared" si="8"/>
        <v>11256.508526946154</v>
      </c>
      <c r="S257" s="3">
        <f t="shared" si="9"/>
        <v>0.11836140409765387</v>
      </c>
      <c r="V257" s="3"/>
      <c r="W257" s="3"/>
    </row>
    <row r="258" spans="15:23" ht="17">
      <c r="O258" s="3">
        <v>2.4899999999999999E-2</v>
      </c>
      <c r="P258" s="3">
        <v>1.0666987745991612</v>
      </c>
      <c r="R258" s="117">
        <f t="shared" si="8"/>
        <v>10833.975491983223</v>
      </c>
      <c r="S258" s="3">
        <f t="shared" si="9"/>
        <v>8.0101982099839666E-2</v>
      </c>
      <c r="V258" s="3"/>
      <c r="W258" s="3"/>
    </row>
    <row r="259" spans="15:23" ht="17">
      <c r="O259" s="3">
        <v>2.5000000000000001E-2</v>
      </c>
      <c r="P259" s="3">
        <v>1.0931318290206669</v>
      </c>
      <c r="R259" s="117">
        <f t="shared" si="8"/>
        <v>11362.636580413337</v>
      </c>
      <c r="S259" s="3">
        <f t="shared" si="9"/>
        <v>0.12774538671571004</v>
      </c>
      <c r="V259" s="3"/>
      <c r="W259" s="3"/>
    </row>
    <row r="260" spans="15:23" ht="17">
      <c r="O260" s="3">
        <v>2.5100000000000001E-2</v>
      </c>
      <c r="P260" s="3">
        <v>1.0801572846750396</v>
      </c>
      <c r="R260" s="117">
        <f t="shared" si="8"/>
        <v>11103.145693500792</v>
      </c>
      <c r="S260" s="3">
        <f t="shared" si="9"/>
        <v>0.10464337098611723</v>
      </c>
      <c r="V260" s="3"/>
      <c r="W260" s="3"/>
    </row>
    <row r="261" spans="15:23" ht="17">
      <c r="O261" s="3">
        <v>2.52E-2</v>
      </c>
      <c r="P261" s="3">
        <v>1.0796037446448588</v>
      </c>
      <c r="R261" s="117">
        <f t="shared" si="8"/>
        <v>11092.074892897175</v>
      </c>
      <c r="S261" s="3">
        <f t="shared" si="9"/>
        <v>0.10364578671083269</v>
      </c>
      <c r="V261" s="3"/>
      <c r="W261" s="3"/>
    </row>
    <row r="262" spans="15:23" ht="17">
      <c r="O262" s="3">
        <v>2.53E-2</v>
      </c>
      <c r="P262" s="3">
        <v>1.0674614172202799</v>
      </c>
      <c r="R262" s="117">
        <f t="shared" si="8"/>
        <v>10849.228344405597</v>
      </c>
      <c r="S262" s="3">
        <f t="shared" si="9"/>
        <v>8.150886413197081E-2</v>
      </c>
      <c r="V262" s="3"/>
      <c r="W262" s="3"/>
    </row>
    <row r="263" spans="15:23" ht="17">
      <c r="O263" s="3">
        <v>2.5399999999999999E-2</v>
      </c>
      <c r="P263" s="3">
        <v>1.0763767377259348</v>
      </c>
      <c r="R263" s="117">
        <f t="shared" si="8"/>
        <v>11027.534754518696</v>
      </c>
      <c r="S263" s="3">
        <f t="shared" si="9"/>
        <v>9.7810211620588672E-2</v>
      </c>
      <c r="V263" s="3"/>
      <c r="W263" s="3"/>
    </row>
    <row r="264" spans="15:23" ht="17">
      <c r="O264" s="3">
        <v>2.5499999999999998E-2</v>
      </c>
      <c r="P264" s="3">
        <v>0.98301676094614721</v>
      </c>
      <c r="R264" s="117">
        <f t="shared" si="8"/>
        <v>9160.3352189229445</v>
      </c>
      <c r="S264" s="3">
        <f t="shared" si="9"/>
        <v>-8.7702319025335762E-2</v>
      </c>
      <c r="V264" s="3"/>
      <c r="W264" s="3"/>
    </row>
    <row r="265" spans="15:23" ht="17">
      <c r="O265" s="3">
        <v>2.5600000000000001E-2</v>
      </c>
      <c r="P265" s="3">
        <v>1.0399229385364841</v>
      </c>
      <c r="R265" s="117">
        <f t="shared" ref="R265:R328" si="10">$S$1*((1-$S$5)*(1+$S$2)+$S$5*P265)</f>
        <v>10298.458770729681</v>
      </c>
      <c r="S265" s="3">
        <f t="shared" ref="S265:S328" si="11">LN(R265/$S$1)</f>
        <v>2.9409157135534363E-2</v>
      </c>
      <c r="V265" s="3"/>
      <c r="W265" s="3"/>
    </row>
    <row r="266" spans="15:23" ht="17">
      <c r="O266" s="3">
        <v>2.5700000000000001E-2</v>
      </c>
      <c r="P266" s="3">
        <v>1.0389035255875176</v>
      </c>
      <c r="R266" s="117">
        <f t="shared" si="10"/>
        <v>10278.070511750353</v>
      </c>
      <c r="S266" s="3">
        <f t="shared" si="11"/>
        <v>2.7427456006862201E-2</v>
      </c>
      <c r="V266" s="3"/>
      <c r="W266" s="3"/>
    </row>
    <row r="267" spans="15:23" ht="17">
      <c r="O267" s="3">
        <v>2.58E-2</v>
      </c>
      <c r="P267" s="3">
        <v>1.021604222954668</v>
      </c>
      <c r="R267" s="117">
        <f t="shared" si="10"/>
        <v>9932.0844590933593</v>
      </c>
      <c r="S267" s="3">
        <f t="shared" si="11"/>
        <v>-6.8147216495499981E-3</v>
      </c>
      <c r="V267" s="3"/>
      <c r="W267" s="3"/>
    </row>
    <row r="268" spans="15:23" ht="17">
      <c r="O268" s="3">
        <v>2.5899999999999999E-2</v>
      </c>
      <c r="P268" s="3">
        <v>1.1462729968405669</v>
      </c>
      <c r="R268" s="117">
        <f t="shared" si="10"/>
        <v>12425.459936811338</v>
      </c>
      <c r="S268" s="3">
        <f t="shared" si="11"/>
        <v>0.21716249535072296</v>
      </c>
      <c r="V268" s="3"/>
      <c r="W268" s="3"/>
    </row>
    <row r="269" spans="15:23" ht="17">
      <c r="O269" s="3">
        <v>2.5999999999999999E-2</v>
      </c>
      <c r="P269" s="3">
        <v>1.0212035427272141</v>
      </c>
      <c r="R269" s="117">
        <f t="shared" si="10"/>
        <v>9924.0708545442831</v>
      </c>
      <c r="S269" s="3">
        <f t="shared" si="11"/>
        <v>-7.6218874737067465E-3</v>
      </c>
      <c r="V269" s="3"/>
      <c r="W269" s="3"/>
    </row>
    <row r="270" spans="15:23" ht="17">
      <c r="O270" s="3">
        <v>2.6100000000000002E-2</v>
      </c>
      <c r="P270" s="3">
        <v>1.0772148307286804</v>
      </c>
      <c r="R270" s="117">
        <f t="shared" si="10"/>
        <v>11044.296614573608</v>
      </c>
      <c r="S270" s="3">
        <f t="shared" si="11"/>
        <v>9.9329058244317897E-2</v>
      </c>
      <c r="V270" s="3"/>
      <c r="W270" s="3"/>
    </row>
    <row r="271" spans="15:23" ht="17">
      <c r="O271" s="3">
        <v>2.6200000000000001E-2</v>
      </c>
      <c r="P271" s="3">
        <v>1.1235438229928894</v>
      </c>
      <c r="R271" s="117">
        <f t="shared" si="10"/>
        <v>11970.876459857787</v>
      </c>
      <c r="S271" s="3">
        <f t="shared" si="11"/>
        <v>0.1798916452702016</v>
      </c>
      <c r="V271" s="3"/>
      <c r="W271" s="3"/>
    </row>
    <row r="272" spans="15:23" ht="17">
      <c r="O272" s="3">
        <v>2.63E-2</v>
      </c>
      <c r="P272" s="3">
        <v>1.0862403007033852</v>
      </c>
      <c r="R272" s="117">
        <f t="shared" si="10"/>
        <v>11224.806014067703</v>
      </c>
      <c r="S272" s="3">
        <f t="shared" si="11"/>
        <v>0.11554105888741176</v>
      </c>
      <c r="V272" s="3"/>
      <c r="W272" s="3"/>
    </row>
    <row r="273" spans="15:23" ht="17">
      <c r="O273" s="3">
        <v>2.64E-2</v>
      </c>
      <c r="P273" s="3">
        <v>1.121148911997744</v>
      </c>
      <c r="R273" s="117">
        <f t="shared" si="10"/>
        <v>11922.97823995488</v>
      </c>
      <c r="S273" s="3">
        <f t="shared" si="11"/>
        <v>0.175882389780467</v>
      </c>
      <c r="V273" s="3"/>
      <c r="W273" s="3"/>
    </row>
    <row r="274" spans="15:23" ht="17">
      <c r="O274" s="3">
        <v>2.6499999999999999E-2</v>
      </c>
      <c r="P274" s="3">
        <v>1.0560943994039846</v>
      </c>
      <c r="R274" s="117">
        <f t="shared" si="10"/>
        <v>10621.887988079692</v>
      </c>
      <c r="S274" s="3">
        <f t="shared" si="11"/>
        <v>6.0331683674688365E-2</v>
      </c>
      <c r="V274" s="3"/>
      <c r="W274" s="3"/>
    </row>
    <row r="275" spans="15:23" ht="17">
      <c r="O275" s="3">
        <v>2.6599999999999999E-2</v>
      </c>
      <c r="P275" s="3">
        <v>1.0088249991936764</v>
      </c>
      <c r="R275" s="117">
        <f t="shared" si="10"/>
        <v>9676.4999838735275</v>
      </c>
      <c r="S275" s="3">
        <f t="shared" si="11"/>
        <v>-3.2884829002337142E-2</v>
      </c>
      <c r="V275" s="3"/>
      <c r="W275" s="3"/>
    </row>
    <row r="276" spans="15:23" ht="17">
      <c r="O276" s="3">
        <v>2.6700000000000002E-2</v>
      </c>
      <c r="P276" s="3">
        <v>1.1319990418462995</v>
      </c>
      <c r="R276" s="117">
        <f t="shared" si="10"/>
        <v>12139.98083692599</v>
      </c>
      <c r="S276" s="3">
        <f t="shared" si="11"/>
        <v>0.19391911412914056</v>
      </c>
      <c r="V276" s="3"/>
      <c r="W276" s="3"/>
    </row>
    <row r="277" spans="15:23" ht="17">
      <c r="O277" s="3">
        <v>2.6800000000000001E-2</v>
      </c>
      <c r="P277" s="3">
        <v>0.99236556476447069</v>
      </c>
      <c r="R277" s="117">
        <f t="shared" si="10"/>
        <v>9347.3112952894135</v>
      </c>
      <c r="S277" s="3">
        <f t="shared" si="11"/>
        <v>-6.7496353048462632E-2</v>
      </c>
      <c r="V277" s="3"/>
      <c r="W277" s="3"/>
    </row>
    <row r="278" spans="15:23" ht="17">
      <c r="O278" s="3">
        <v>2.69E-2</v>
      </c>
      <c r="P278" s="3">
        <v>1.0346671907976028</v>
      </c>
      <c r="R278" s="117">
        <f t="shared" si="10"/>
        <v>10193.343815952056</v>
      </c>
      <c r="S278" s="3">
        <f t="shared" si="11"/>
        <v>1.9149847218093711E-2</v>
      </c>
      <c r="V278" s="3"/>
      <c r="W278" s="3"/>
    </row>
    <row r="279" spans="15:23" ht="17">
      <c r="O279" s="3">
        <v>2.7E-2</v>
      </c>
      <c r="P279" s="3">
        <v>1.0756644486723288</v>
      </c>
      <c r="R279" s="117">
        <f t="shared" si="10"/>
        <v>11013.288973446575</v>
      </c>
      <c r="S279" s="3">
        <f t="shared" si="11"/>
        <v>9.6517539147756154E-2</v>
      </c>
      <c r="V279" s="3"/>
      <c r="W279" s="3"/>
    </row>
    <row r="280" spans="15:23" ht="17">
      <c r="O280" s="3">
        <v>2.7099999999999999E-2</v>
      </c>
      <c r="P280" s="3">
        <v>1.1199675650293583</v>
      </c>
      <c r="R280" s="117">
        <f t="shared" si="10"/>
        <v>11899.351300587166</v>
      </c>
      <c r="S280" s="3">
        <f t="shared" si="11"/>
        <v>0.17389879308187436</v>
      </c>
      <c r="V280" s="3"/>
      <c r="W280" s="3"/>
    </row>
    <row r="281" spans="15:23" ht="17">
      <c r="O281" s="3">
        <v>2.7199999999999998E-2</v>
      </c>
      <c r="P281" s="3">
        <v>1.119262168711098</v>
      </c>
      <c r="R281" s="117">
        <f t="shared" si="10"/>
        <v>11885.243374221958</v>
      </c>
      <c r="S281" s="3">
        <f t="shared" si="11"/>
        <v>0.17271248503562556</v>
      </c>
      <c r="V281" s="3"/>
      <c r="W281" s="3"/>
    </row>
    <row r="282" spans="15:23" ht="17">
      <c r="O282" s="3">
        <v>2.7300000000000001E-2</v>
      </c>
      <c r="P282" s="3">
        <v>1.0094124928602926</v>
      </c>
      <c r="R282" s="117">
        <f t="shared" si="10"/>
        <v>9688.2498572058503</v>
      </c>
      <c r="S282" s="3">
        <f t="shared" si="11"/>
        <v>-3.1671296695365433E-2</v>
      </c>
      <c r="V282" s="3"/>
      <c r="W282" s="3"/>
    </row>
    <row r="283" spans="15:23" ht="17">
      <c r="O283" s="3">
        <v>2.7400000000000001E-2</v>
      </c>
      <c r="P283" s="3">
        <v>1.1079016753331197</v>
      </c>
      <c r="R283" s="117">
        <f t="shared" si="10"/>
        <v>11658.033506662394</v>
      </c>
      <c r="S283" s="3">
        <f t="shared" si="11"/>
        <v>0.15341042075988723</v>
      </c>
      <c r="V283" s="3"/>
      <c r="W283" s="3"/>
    </row>
    <row r="284" spans="15:23" ht="17">
      <c r="O284" s="3">
        <v>2.75E-2</v>
      </c>
      <c r="P284" s="3">
        <v>1.1266939830429201</v>
      </c>
      <c r="R284" s="117">
        <f t="shared" si="10"/>
        <v>12033.879660858402</v>
      </c>
      <c r="S284" s="3">
        <f t="shared" si="11"/>
        <v>0.18514088382544611</v>
      </c>
      <c r="V284" s="3"/>
      <c r="W284" s="3"/>
    </row>
    <row r="285" spans="15:23" ht="17">
      <c r="O285" s="3">
        <v>2.76E-2</v>
      </c>
      <c r="P285" s="3">
        <v>1.04880190421264</v>
      </c>
      <c r="R285" s="117">
        <f t="shared" si="10"/>
        <v>10476.038084252799</v>
      </c>
      <c r="S285" s="3">
        <f t="shared" si="11"/>
        <v>4.6505469025949535E-2</v>
      </c>
      <c r="V285" s="3"/>
      <c r="W285" s="3"/>
    </row>
    <row r="286" spans="15:23" ht="17">
      <c r="O286" s="3">
        <v>2.7699999999999999E-2</v>
      </c>
      <c r="P286" s="3">
        <v>1.017305301856797</v>
      </c>
      <c r="R286" s="117">
        <f t="shared" si="10"/>
        <v>9846.1060371359399</v>
      </c>
      <c r="S286" s="3">
        <f t="shared" si="11"/>
        <v>-1.5509042151134838E-2</v>
      </c>
      <c r="V286" s="3"/>
      <c r="W286" s="3"/>
    </row>
    <row r="287" spans="15:23" ht="17">
      <c r="O287" s="3">
        <v>2.7799999999999998E-2</v>
      </c>
      <c r="P287" s="3">
        <v>1.1064304648551351</v>
      </c>
      <c r="R287" s="117">
        <f t="shared" si="10"/>
        <v>11628.609297102701</v>
      </c>
      <c r="S287" s="3">
        <f t="shared" si="11"/>
        <v>0.1508832874614365</v>
      </c>
      <c r="V287" s="3"/>
      <c r="W287" s="3"/>
    </row>
    <row r="288" spans="15:23" ht="17">
      <c r="O288" s="3">
        <v>2.7900000000000001E-2</v>
      </c>
      <c r="P288" s="3">
        <v>1.0264050279057808</v>
      </c>
      <c r="R288" s="117">
        <f t="shared" si="10"/>
        <v>10028.100558115615</v>
      </c>
      <c r="S288" s="3">
        <f t="shared" si="11"/>
        <v>2.8061149856305214E-3</v>
      </c>
      <c r="V288" s="3"/>
      <c r="W288" s="3"/>
    </row>
    <row r="289" spans="15:23" ht="17">
      <c r="O289" s="3">
        <v>2.8000000000000001E-2</v>
      </c>
      <c r="P289" s="3">
        <v>1.0975647436859637</v>
      </c>
      <c r="R289" s="117">
        <f t="shared" si="10"/>
        <v>11451.294873719273</v>
      </c>
      <c r="S289" s="3">
        <f t="shared" si="11"/>
        <v>0.13551772001987475</v>
      </c>
      <c r="V289" s="3"/>
      <c r="W289" s="3"/>
    </row>
    <row r="290" spans="15:23" ht="17">
      <c r="O290" s="3">
        <v>2.81E-2</v>
      </c>
      <c r="P290" s="3">
        <v>0.99912737247508476</v>
      </c>
      <c r="R290" s="117">
        <f t="shared" si="10"/>
        <v>9482.5474495016952</v>
      </c>
      <c r="S290" s="3">
        <f t="shared" si="11"/>
        <v>-5.3132094523544879E-2</v>
      </c>
      <c r="V290" s="3"/>
      <c r="W290" s="3"/>
    </row>
    <row r="291" spans="15:23" ht="17">
      <c r="O291" s="3">
        <v>2.8199999999999999E-2</v>
      </c>
      <c r="P291" s="3">
        <v>1.0917026665762781</v>
      </c>
      <c r="R291" s="117">
        <f t="shared" si="10"/>
        <v>11334.053331525562</v>
      </c>
      <c r="S291" s="3">
        <f t="shared" si="11"/>
        <v>0.125226670188364</v>
      </c>
      <c r="V291" s="3"/>
      <c r="W291" s="3"/>
    </row>
    <row r="292" spans="15:23" ht="17">
      <c r="O292" s="3">
        <v>2.8299999999999999E-2</v>
      </c>
      <c r="P292" s="3">
        <v>1.0369783209814842</v>
      </c>
      <c r="R292" s="117">
        <f t="shared" si="10"/>
        <v>10239.566419629684</v>
      </c>
      <c r="S292" s="3">
        <f t="shared" si="11"/>
        <v>2.3674183887836681E-2</v>
      </c>
      <c r="V292" s="3"/>
      <c r="W292" s="3"/>
    </row>
    <row r="293" spans="15:23" ht="17">
      <c r="O293" s="3">
        <v>2.8400000000000002E-2</v>
      </c>
      <c r="P293" s="3">
        <v>0.99843452193072801</v>
      </c>
      <c r="R293" s="117">
        <f t="shared" si="10"/>
        <v>9468.6904386145598</v>
      </c>
      <c r="S293" s="3">
        <f t="shared" si="11"/>
        <v>-5.4594480615520795E-2</v>
      </c>
      <c r="V293" s="3"/>
      <c r="W293" s="3"/>
    </row>
    <row r="294" spans="15:23" ht="17">
      <c r="O294" s="3">
        <v>2.8500000000000001E-2</v>
      </c>
      <c r="P294" s="3">
        <v>0.967996056032429</v>
      </c>
      <c r="R294" s="117">
        <f t="shared" si="10"/>
        <v>8859.9211206485797</v>
      </c>
      <c r="S294" s="3">
        <f t="shared" si="11"/>
        <v>-0.12104723127802094</v>
      </c>
      <c r="V294" s="3"/>
      <c r="W294" s="3"/>
    </row>
    <row r="295" spans="15:23" ht="17">
      <c r="O295" s="3">
        <v>2.86E-2</v>
      </c>
      <c r="P295" s="3">
        <v>1.0284549318720755</v>
      </c>
      <c r="R295" s="117">
        <f t="shared" si="10"/>
        <v>10069.09863744151</v>
      </c>
      <c r="S295" s="3">
        <f t="shared" si="11"/>
        <v>6.8861000421612034E-3</v>
      </c>
      <c r="V295" s="3"/>
      <c r="W295" s="3"/>
    </row>
    <row r="296" spans="15:23" ht="17">
      <c r="O296" s="3">
        <v>2.87E-2</v>
      </c>
      <c r="P296" s="3">
        <v>1.0745003221827623</v>
      </c>
      <c r="R296" s="117">
        <f t="shared" si="10"/>
        <v>10990.006443655244</v>
      </c>
      <c r="S296" s="3">
        <f t="shared" si="11"/>
        <v>9.4401261741170903E-2</v>
      </c>
      <c r="V296" s="3"/>
      <c r="W296" s="3"/>
    </row>
    <row r="297" spans="15:23" ht="17">
      <c r="O297" s="3">
        <v>2.8799999999999999E-2</v>
      </c>
      <c r="P297" s="3">
        <v>1.1058809530776539</v>
      </c>
      <c r="R297" s="117">
        <f t="shared" si="10"/>
        <v>11617.619061553078</v>
      </c>
      <c r="S297" s="3">
        <f t="shared" si="11"/>
        <v>0.14993773739637714</v>
      </c>
      <c r="V297" s="3"/>
      <c r="W297" s="3"/>
    </row>
    <row r="298" spans="15:23" ht="17">
      <c r="O298" s="3">
        <v>2.8899999999999999E-2</v>
      </c>
      <c r="P298" s="3">
        <v>1.1560143236220275</v>
      </c>
      <c r="R298" s="117">
        <f t="shared" si="10"/>
        <v>12620.28647244055</v>
      </c>
      <c r="S298" s="3">
        <f t="shared" si="11"/>
        <v>0.23272046373781335</v>
      </c>
      <c r="V298" s="3"/>
      <c r="W298" s="3"/>
    </row>
    <row r="299" spans="15:23" ht="17">
      <c r="O299" s="3">
        <v>2.9000000000000001E-2</v>
      </c>
      <c r="P299" s="3">
        <v>1.0877165769706858</v>
      </c>
      <c r="R299" s="117">
        <f t="shared" si="10"/>
        <v>11254.331539413715</v>
      </c>
      <c r="S299" s="3">
        <f t="shared" si="11"/>
        <v>0.11816798727866287</v>
      </c>
      <c r="V299" s="3"/>
      <c r="W299" s="3"/>
    </row>
    <row r="300" spans="15:23" ht="17">
      <c r="O300" s="3">
        <v>2.9100000000000001E-2</v>
      </c>
      <c r="P300" s="3">
        <v>1.0968956579946354</v>
      </c>
      <c r="R300" s="117">
        <f t="shared" si="10"/>
        <v>11437.913159892707</v>
      </c>
      <c r="S300" s="3">
        <f t="shared" si="11"/>
        <v>0.13434846022447219</v>
      </c>
      <c r="V300" s="3"/>
      <c r="W300" s="3"/>
    </row>
    <row r="301" spans="15:23" ht="17">
      <c r="O301" s="3">
        <v>2.92E-2</v>
      </c>
      <c r="P301" s="3">
        <v>1.1024029894180793</v>
      </c>
      <c r="R301" s="117">
        <f t="shared" si="10"/>
        <v>11548.059788361586</v>
      </c>
      <c r="S301" s="3">
        <f t="shared" si="11"/>
        <v>0.14393234617127873</v>
      </c>
      <c r="V301" s="3"/>
      <c r="W301" s="3"/>
    </row>
    <row r="302" spans="15:23" ht="17">
      <c r="O302" s="3">
        <v>2.93E-2</v>
      </c>
      <c r="P302" s="3">
        <v>1.0045279157671305</v>
      </c>
      <c r="R302" s="117">
        <f t="shared" si="10"/>
        <v>9590.5583153426105</v>
      </c>
      <c r="S302" s="3">
        <f t="shared" si="11"/>
        <v>-4.1805987300877867E-2</v>
      </c>
      <c r="V302" s="3"/>
      <c r="W302" s="3"/>
    </row>
    <row r="303" spans="15:23" ht="17">
      <c r="O303" s="3">
        <v>2.9399999999999999E-2</v>
      </c>
      <c r="P303" s="3">
        <v>1.0390765009111382</v>
      </c>
      <c r="R303" s="117">
        <f t="shared" si="10"/>
        <v>10281.530018222764</v>
      </c>
      <c r="S303" s="3">
        <f t="shared" si="11"/>
        <v>2.7763990415691695E-2</v>
      </c>
      <c r="V303" s="3"/>
      <c r="W303" s="3"/>
    </row>
    <row r="304" spans="15:23" ht="17">
      <c r="O304" s="3">
        <v>2.9499999999999998E-2</v>
      </c>
      <c r="P304" s="3">
        <v>1.0455998331438601</v>
      </c>
      <c r="R304" s="117">
        <f t="shared" si="10"/>
        <v>10411.996662877202</v>
      </c>
      <c r="S304" s="3">
        <f t="shared" si="11"/>
        <v>4.0373573630845878E-2</v>
      </c>
      <c r="V304" s="3"/>
      <c r="W304" s="3"/>
    </row>
    <row r="305" spans="15:23" ht="17">
      <c r="O305" s="3">
        <v>2.9600000000000001E-2</v>
      </c>
      <c r="P305" s="3">
        <v>1.0059294240515524</v>
      </c>
      <c r="R305" s="117">
        <f t="shared" si="10"/>
        <v>9618.5884810310472</v>
      </c>
      <c r="S305" s="3">
        <f t="shared" si="11"/>
        <v>-3.8887566625519829E-2</v>
      </c>
      <c r="V305" s="3"/>
      <c r="W305" s="3"/>
    </row>
    <row r="306" spans="15:23" ht="17">
      <c r="O306" s="3">
        <v>2.9700000000000001E-2</v>
      </c>
      <c r="P306" s="3">
        <v>1.168973338107983</v>
      </c>
      <c r="R306" s="117">
        <f t="shared" si="10"/>
        <v>12879.46676215966</v>
      </c>
      <c r="S306" s="3">
        <f t="shared" si="11"/>
        <v>0.25304922637169686</v>
      </c>
      <c r="V306" s="3"/>
      <c r="W306" s="3"/>
    </row>
    <row r="307" spans="15:23" ht="17">
      <c r="O307" s="3">
        <v>2.98E-2</v>
      </c>
      <c r="P307" s="3">
        <v>1.1262943260290981</v>
      </c>
      <c r="R307" s="117">
        <f t="shared" si="10"/>
        <v>12025.88652058196</v>
      </c>
      <c r="S307" s="3">
        <f t="shared" si="11"/>
        <v>0.18447644340568214</v>
      </c>
      <c r="V307" s="3"/>
      <c r="W307" s="3"/>
    </row>
    <row r="308" spans="15:23" ht="17">
      <c r="O308" s="3">
        <v>2.9899999999999999E-2</v>
      </c>
      <c r="P308" s="3">
        <v>1.1391636351132299</v>
      </c>
      <c r="R308" s="117">
        <f t="shared" si="10"/>
        <v>12283.272702264598</v>
      </c>
      <c r="S308" s="3">
        <f t="shared" si="11"/>
        <v>0.20565330091742026</v>
      </c>
      <c r="V308" s="3"/>
      <c r="W308" s="3"/>
    </row>
    <row r="309" spans="15:23" ht="17">
      <c r="O309" s="3">
        <v>0.03</v>
      </c>
      <c r="P309" s="3">
        <v>1.0071086190593173</v>
      </c>
      <c r="R309" s="117">
        <f t="shared" si="10"/>
        <v>9642.1723811863449</v>
      </c>
      <c r="S309" s="3">
        <f t="shared" si="11"/>
        <v>-3.6438659013785228E-2</v>
      </c>
      <c r="V309" s="3"/>
      <c r="W309" s="3"/>
    </row>
    <row r="310" spans="15:23" ht="17">
      <c r="O310" s="3">
        <v>3.0099999999999998E-2</v>
      </c>
      <c r="P310" s="3">
        <v>1.153465387087772</v>
      </c>
      <c r="R310" s="117">
        <f t="shared" si="10"/>
        <v>12569.30774175544</v>
      </c>
      <c r="S310" s="3">
        <f t="shared" si="11"/>
        <v>0.2286728558366409</v>
      </c>
      <c r="V310" s="3"/>
      <c r="W310" s="3"/>
    </row>
    <row r="311" spans="15:23" ht="17">
      <c r="O311" s="3">
        <v>3.0200000000000001E-2</v>
      </c>
      <c r="P311" s="3">
        <v>1.0448221779198803</v>
      </c>
      <c r="R311" s="117">
        <f t="shared" si="10"/>
        <v>10396.443558397606</v>
      </c>
      <c r="S311" s="3">
        <f t="shared" si="11"/>
        <v>3.8878689131041415E-2</v>
      </c>
      <c r="V311" s="3"/>
      <c r="W311" s="3"/>
    </row>
    <row r="312" spans="15:23" ht="17">
      <c r="O312" s="3">
        <v>3.0300000000000001E-2</v>
      </c>
      <c r="P312" s="3">
        <v>1.1059299441329937</v>
      </c>
      <c r="R312" s="117">
        <f t="shared" si="10"/>
        <v>11618.598882659873</v>
      </c>
      <c r="S312" s="3">
        <f t="shared" si="11"/>
        <v>0.15002207307524967</v>
      </c>
      <c r="V312" s="3"/>
      <c r="W312" s="3"/>
    </row>
    <row r="313" spans="15:23" ht="17">
      <c r="O313" s="3">
        <v>3.04E-2</v>
      </c>
      <c r="P313" s="3">
        <v>0.96291369025358997</v>
      </c>
      <c r="R313" s="117">
        <f t="shared" si="10"/>
        <v>8758.2738050717999</v>
      </c>
      <c r="S313" s="3">
        <f t="shared" si="11"/>
        <v>-0.13258626167902643</v>
      </c>
      <c r="V313" s="3"/>
      <c r="W313" s="3"/>
    </row>
    <row r="314" spans="15:23" ht="17">
      <c r="O314" s="3">
        <v>3.0499999999999999E-2</v>
      </c>
      <c r="P314" s="3">
        <v>1.0695984262285774</v>
      </c>
      <c r="R314" s="117">
        <f t="shared" si="10"/>
        <v>10891.968524571546</v>
      </c>
      <c r="S314" s="3">
        <f t="shared" si="11"/>
        <v>8.5440592038369831E-2</v>
      </c>
      <c r="V314" s="3"/>
      <c r="W314" s="3"/>
    </row>
    <row r="315" spans="15:23" ht="17">
      <c r="O315" s="3">
        <v>3.0599999999999999E-2</v>
      </c>
      <c r="P315" s="3">
        <v>1.0702852442206339</v>
      </c>
      <c r="R315" s="117">
        <f t="shared" si="10"/>
        <v>10905.704884412677</v>
      </c>
      <c r="S315" s="3">
        <f t="shared" si="11"/>
        <v>8.6700943214546453E-2</v>
      </c>
      <c r="V315" s="3"/>
      <c r="W315" s="3"/>
    </row>
    <row r="316" spans="15:23" ht="17">
      <c r="O316" s="3">
        <v>3.0700000000000002E-2</v>
      </c>
      <c r="P316" s="3">
        <v>1.0512804661399207</v>
      </c>
      <c r="R316" s="117">
        <f t="shared" si="10"/>
        <v>10525.609322798413</v>
      </c>
      <c r="S316" s="3">
        <f t="shared" si="11"/>
        <v>5.122617780113204E-2</v>
      </c>
      <c r="V316" s="3"/>
      <c r="W316" s="3"/>
    </row>
    <row r="317" spans="15:23" ht="17">
      <c r="O317" s="3">
        <v>3.0800000000000001E-2</v>
      </c>
      <c r="P317" s="3">
        <v>1.1605564479268751</v>
      </c>
      <c r="R317" s="117">
        <f t="shared" si="10"/>
        <v>12711.128958537502</v>
      </c>
      <c r="S317" s="3">
        <f t="shared" si="11"/>
        <v>0.23989281269519419</v>
      </c>
      <c r="V317" s="3"/>
      <c r="W317" s="3"/>
    </row>
    <row r="318" spans="15:23" ht="17">
      <c r="O318" s="3">
        <v>3.09E-2</v>
      </c>
      <c r="P318" s="3">
        <v>1.0776597805583321</v>
      </c>
      <c r="R318" s="117">
        <f t="shared" si="10"/>
        <v>11053.195611166642</v>
      </c>
      <c r="S318" s="3">
        <f t="shared" si="11"/>
        <v>0.10013448874142622</v>
      </c>
      <c r="V318" s="3"/>
      <c r="W318" s="3"/>
    </row>
    <row r="319" spans="15:23" ht="17">
      <c r="O319" s="3">
        <v>3.1E-2</v>
      </c>
      <c r="P319" s="3">
        <v>1.077368254349846</v>
      </c>
      <c r="R319" s="117">
        <f t="shared" si="10"/>
        <v>11047.365086996919</v>
      </c>
      <c r="S319" s="3">
        <f t="shared" si="11"/>
        <v>9.9606852869683321E-2</v>
      </c>
      <c r="V319" s="3"/>
      <c r="W319" s="3"/>
    </row>
    <row r="320" spans="15:23" ht="17">
      <c r="O320" s="3">
        <v>3.1099999999999999E-2</v>
      </c>
      <c r="P320" s="3">
        <v>0.98511773710189288</v>
      </c>
      <c r="R320" s="117">
        <f t="shared" si="10"/>
        <v>9202.3547420378563</v>
      </c>
      <c r="S320" s="3">
        <f t="shared" si="11"/>
        <v>-8.3125691467214852E-2</v>
      </c>
      <c r="V320" s="3"/>
      <c r="W320" s="3"/>
    </row>
    <row r="321" spans="15:23" ht="17">
      <c r="O321" s="3">
        <v>3.1199999999999999E-2</v>
      </c>
      <c r="P321" s="3">
        <v>1.0324941455394598</v>
      </c>
      <c r="R321" s="117">
        <f t="shared" si="10"/>
        <v>10149.882910789196</v>
      </c>
      <c r="S321" s="3">
        <f t="shared" si="11"/>
        <v>1.4877076544374049E-2</v>
      </c>
      <c r="V321" s="3"/>
      <c r="W321" s="3"/>
    </row>
    <row r="322" spans="15:23" ht="17">
      <c r="O322" s="3">
        <v>3.1300000000000001E-2</v>
      </c>
      <c r="P322" s="3">
        <v>1.0506729081255302</v>
      </c>
      <c r="R322" s="117">
        <f t="shared" si="10"/>
        <v>10513.458162510602</v>
      </c>
      <c r="S322" s="3">
        <f t="shared" si="11"/>
        <v>5.0071073217968484E-2</v>
      </c>
      <c r="V322" s="3"/>
      <c r="W322" s="3"/>
    </row>
    <row r="323" spans="15:23" ht="17">
      <c r="O323" s="3">
        <v>3.1399999999999997E-2</v>
      </c>
      <c r="P323" s="3">
        <v>0.93697500583231252</v>
      </c>
      <c r="R323" s="117">
        <f t="shared" si="10"/>
        <v>8239.5001166462498</v>
      </c>
      <c r="S323" s="3">
        <f t="shared" si="11"/>
        <v>-0.19364541636844071</v>
      </c>
      <c r="V323" s="3"/>
      <c r="W323" s="3"/>
    </row>
    <row r="324" spans="15:23" ht="17">
      <c r="O324" s="3">
        <v>3.15E-2</v>
      </c>
      <c r="P324" s="3">
        <v>0.99161184399639279</v>
      </c>
      <c r="R324" s="117">
        <f t="shared" si="10"/>
        <v>9332.2368799278556</v>
      </c>
      <c r="S324" s="3">
        <f t="shared" si="11"/>
        <v>-6.9110355538519297E-2</v>
      </c>
      <c r="V324" s="3"/>
      <c r="W324" s="3"/>
    </row>
    <row r="325" spans="15:23" ht="17">
      <c r="O325" s="3">
        <v>3.1600000000000003E-2</v>
      </c>
      <c r="P325" s="3">
        <v>1.0998208000928815</v>
      </c>
      <c r="R325" s="117">
        <f t="shared" si="10"/>
        <v>11496.416001857629</v>
      </c>
      <c r="S325" s="3">
        <f t="shared" si="11"/>
        <v>0.13945024178919799</v>
      </c>
      <c r="V325" s="3"/>
      <c r="W325" s="3"/>
    </row>
    <row r="326" spans="15:23" ht="17">
      <c r="O326" s="3">
        <v>3.1699999999999999E-2</v>
      </c>
      <c r="P326" s="3">
        <v>1.1192815750411058</v>
      </c>
      <c r="R326" s="117">
        <f t="shared" si="10"/>
        <v>11885.631500822115</v>
      </c>
      <c r="S326" s="3">
        <f t="shared" si="11"/>
        <v>0.17274514067848531</v>
      </c>
      <c r="V326" s="3"/>
      <c r="W326" s="3"/>
    </row>
    <row r="327" spans="15:23" ht="17">
      <c r="O327" s="3">
        <v>3.1800000000000002E-2</v>
      </c>
      <c r="P327" s="3">
        <v>1.1114829008243072</v>
      </c>
      <c r="R327" s="117">
        <f t="shared" si="10"/>
        <v>11729.658016486144</v>
      </c>
      <c r="S327" s="3">
        <f t="shared" si="11"/>
        <v>0.15953541464157286</v>
      </c>
      <c r="V327" s="3"/>
      <c r="W327" s="3"/>
    </row>
    <row r="328" spans="15:23" ht="17">
      <c r="O328" s="3">
        <v>3.1899999999999998E-2</v>
      </c>
      <c r="P328" s="3">
        <v>1.1117841205314174</v>
      </c>
      <c r="R328" s="117">
        <f t="shared" si="10"/>
        <v>11735.682410628347</v>
      </c>
      <c r="S328" s="3">
        <f t="shared" si="11"/>
        <v>0.16004888635473877</v>
      </c>
      <c r="V328" s="3"/>
      <c r="W328" s="3"/>
    </row>
    <row r="329" spans="15:23" ht="17">
      <c r="O329" s="3">
        <v>3.2000000000000001E-2</v>
      </c>
      <c r="P329" s="3">
        <v>1.1470948732417432</v>
      </c>
      <c r="R329" s="117">
        <f t="shared" ref="R329:R392" si="12">$S$1*((1-$S$5)*(1+$S$2)+$S$5*P329)</f>
        <v>12441.897464834863</v>
      </c>
      <c r="S329" s="3">
        <f t="shared" ref="S329:S392" si="13">LN(R329/$S$1)</f>
        <v>0.21848451201313393</v>
      </c>
      <c r="V329" s="3"/>
      <c r="W329" s="3"/>
    </row>
    <row r="330" spans="15:23" ht="17">
      <c r="O330" s="3">
        <v>3.2099999999999997E-2</v>
      </c>
      <c r="P330" s="3">
        <v>1.0378321880706138</v>
      </c>
      <c r="R330" s="117">
        <f t="shared" si="12"/>
        <v>10256.643761412277</v>
      </c>
      <c r="S330" s="3">
        <f t="shared" si="13"/>
        <v>2.5340574462828575E-2</v>
      </c>
      <c r="V330" s="3"/>
      <c r="W330" s="3"/>
    </row>
    <row r="331" spans="15:23" ht="17">
      <c r="O331" s="3">
        <v>3.2199999999999999E-2</v>
      </c>
      <c r="P331" s="3">
        <v>1.1066252103418337</v>
      </c>
      <c r="R331" s="117">
        <f t="shared" si="12"/>
        <v>11632.504206836673</v>
      </c>
      <c r="S331" s="3">
        <f t="shared" si="13"/>
        <v>0.15121817338765955</v>
      </c>
      <c r="V331" s="3"/>
      <c r="W331" s="3"/>
    </row>
    <row r="332" spans="15:23" ht="17">
      <c r="O332" s="3">
        <v>3.2300000000000002E-2</v>
      </c>
      <c r="P332" s="3">
        <v>1.0395692005173709</v>
      </c>
      <c r="R332" s="117">
        <f t="shared" si="12"/>
        <v>10291.384010347418</v>
      </c>
      <c r="S332" s="3">
        <f t="shared" si="13"/>
        <v>2.872194832719991E-2</v>
      </c>
      <c r="V332" s="3"/>
      <c r="W332" s="3"/>
    </row>
    <row r="333" spans="15:23" ht="17">
      <c r="O333" s="3">
        <v>3.2399999999999998E-2</v>
      </c>
      <c r="P333" s="3">
        <v>1.1477071626036743</v>
      </c>
      <c r="R333" s="117">
        <f t="shared" si="12"/>
        <v>12454.143252073487</v>
      </c>
      <c r="S333" s="3">
        <f t="shared" si="13"/>
        <v>0.21946826588512208</v>
      </c>
      <c r="V333" s="3"/>
      <c r="W333" s="3"/>
    </row>
    <row r="334" spans="15:23" ht="17">
      <c r="O334" s="3">
        <v>3.2500000000000001E-2</v>
      </c>
      <c r="P334" s="3">
        <v>1.0197804580416425</v>
      </c>
      <c r="R334" s="117">
        <f t="shared" si="12"/>
        <v>9895.6091608328497</v>
      </c>
      <c r="S334" s="3">
        <f t="shared" si="13"/>
        <v>-1.0493953344984963E-2</v>
      </c>
      <c r="V334" s="3"/>
      <c r="W334" s="3"/>
    </row>
    <row r="335" spans="15:23" ht="17">
      <c r="O335" s="3">
        <v>3.2599999999999997E-2</v>
      </c>
      <c r="P335" s="3">
        <v>1.00552239577075</v>
      </c>
      <c r="R335" s="117">
        <f t="shared" si="12"/>
        <v>9610.4479154149994</v>
      </c>
      <c r="S335" s="3">
        <f t="shared" si="13"/>
        <v>-3.973426179365408E-2</v>
      </c>
      <c r="V335" s="3"/>
      <c r="W335" s="3"/>
    </row>
    <row r="336" spans="15:23" ht="17">
      <c r="O336" s="3">
        <v>3.27E-2</v>
      </c>
      <c r="P336" s="3">
        <v>1.0646061751486136</v>
      </c>
      <c r="R336" s="117">
        <f t="shared" si="12"/>
        <v>10792.12350297227</v>
      </c>
      <c r="S336" s="3">
        <f t="shared" si="13"/>
        <v>7.6231469783313813E-2</v>
      </c>
      <c r="V336" s="3"/>
      <c r="W336" s="3"/>
    </row>
    <row r="337" spans="15:23" ht="17">
      <c r="O337" s="3">
        <v>3.2800000000000003E-2</v>
      </c>
      <c r="P337" s="3">
        <v>1.0426650046616053</v>
      </c>
      <c r="R337" s="117">
        <f t="shared" si="12"/>
        <v>10353.300093232105</v>
      </c>
      <c r="S337" s="3">
        <f t="shared" si="13"/>
        <v>3.4720225483248338E-2</v>
      </c>
      <c r="V337" s="3"/>
      <c r="W337" s="3"/>
    </row>
    <row r="338" spans="15:23" ht="17">
      <c r="O338" s="3">
        <v>3.2899999999999999E-2</v>
      </c>
      <c r="P338" s="3">
        <v>1.043690158168411</v>
      </c>
      <c r="R338" s="117">
        <f t="shared" si="12"/>
        <v>10373.80316336822</v>
      </c>
      <c r="S338" s="3">
        <f t="shared" si="13"/>
        <v>3.6698608720858186E-2</v>
      </c>
      <c r="V338" s="3"/>
      <c r="W338" s="3"/>
    </row>
    <row r="339" spans="15:23" ht="17">
      <c r="O339" s="3">
        <v>3.3000000000000002E-2</v>
      </c>
      <c r="P339" s="3">
        <v>1.0689684948411229</v>
      </c>
      <c r="R339" s="117">
        <f t="shared" si="12"/>
        <v>10879.369896822458</v>
      </c>
      <c r="S339" s="3">
        <f t="shared" si="13"/>
        <v>8.4283232861681781E-2</v>
      </c>
      <c r="V339" s="3"/>
      <c r="W339" s="3"/>
    </row>
    <row r="340" spans="15:23" ht="17">
      <c r="O340" s="3">
        <v>3.3099999999999997E-2</v>
      </c>
      <c r="P340" s="3">
        <v>0.99571574753683501</v>
      </c>
      <c r="R340" s="117">
        <f t="shared" si="12"/>
        <v>9414.3149507366998</v>
      </c>
      <c r="S340" s="3">
        <f t="shared" si="13"/>
        <v>-6.0353695004643798E-2</v>
      </c>
      <c r="V340" s="3"/>
      <c r="W340" s="3"/>
    </row>
    <row r="341" spans="15:23" ht="17">
      <c r="O341" s="3">
        <v>3.32E-2</v>
      </c>
      <c r="P341" s="3">
        <v>1.0527103864820844</v>
      </c>
      <c r="R341" s="117">
        <f t="shared" si="12"/>
        <v>10554.207729641686</v>
      </c>
      <c r="S341" s="3">
        <f t="shared" si="13"/>
        <v>5.3939524346583091E-2</v>
      </c>
      <c r="V341" s="3"/>
      <c r="W341" s="3"/>
    </row>
    <row r="342" spans="15:23" ht="17">
      <c r="O342" s="3">
        <v>3.3300000000000003E-2</v>
      </c>
      <c r="P342" s="3">
        <v>1.1153089196118071</v>
      </c>
      <c r="R342" s="117">
        <f t="shared" si="12"/>
        <v>11806.178392236141</v>
      </c>
      <c r="S342" s="3">
        <f t="shared" si="13"/>
        <v>0.16603789401320132</v>
      </c>
      <c r="V342" s="3"/>
      <c r="W342" s="3"/>
    </row>
    <row r="343" spans="15:23" ht="17">
      <c r="O343" s="3">
        <v>3.3399999999999999E-2</v>
      </c>
      <c r="P343" s="3">
        <v>1.159641582727263</v>
      </c>
      <c r="R343" s="117">
        <f t="shared" si="12"/>
        <v>12692.83165454526</v>
      </c>
      <c r="S343" s="3">
        <f t="shared" si="13"/>
        <v>0.23845230446618804</v>
      </c>
      <c r="V343" s="3"/>
      <c r="W343" s="3"/>
    </row>
    <row r="344" spans="15:23" ht="17">
      <c r="O344" s="3">
        <v>3.3500000000000002E-2</v>
      </c>
      <c r="P344" s="3">
        <v>1.1677270791152943</v>
      </c>
      <c r="R344" s="117">
        <f t="shared" si="12"/>
        <v>12854.541582305885</v>
      </c>
      <c r="S344" s="3">
        <f t="shared" si="13"/>
        <v>0.25111208643496646</v>
      </c>
      <c r="V344" s="3"/>
      <c r="W344" s="3"/>
    </row>
    <row r="345" spans="15:23" ht="17">
      <c r="O345" s="3">
        <v>3.3599999999999998E-2</v>
      </c>
      <c r="P345" s="3">
        <v>1.1409132028983024</v>
      </c>
      <c r="R345" s="117">
        <f t="shared" si="12"/>
        <v>12318.264057966049</v>
      </c>
      <c r="S345" s="3">
        <f t="shared" si="13"/>
        <v>0.20849795079749978</v>
      </c>
      <c r="V345" s="3"/>
      <c r="W345" s="3"/>
    </row>
    <row r="346" spans="15:23" ht="17">
      <c r="O346" s="3">
        <v>3.3700000000000001E-2</v>
      </c>
      <c r="P346" s="3">
        <v>1.115170931241235</v>
      </c>
      <c r="R346" s="117">
        <f t="shared" si="12"/>
        <v>11803.418624824701</v>
      </c>
      <c r="S346" s="3">
        <f t="shared" si="13"/>
        <v>0.16580411048678048</v>
      </c>
      <c r="V346" s="3"/>
      <c r="W346" s="3"/>
    </row>
    <row r="347" spans="15:23" ht="17">
      <c r="O347" s="3">
        <v>3.3799999999999997E-2</v>
      </c>
      <c r="P347" s="3">
        <v>1.0130329513085647</v>
      </c>
      <c r="R347" s="117">
        <f t="shared" si="12"/>
        <v>9760.6590261712936</v>
      </c>
      <c r="S347" s="3">
        <f t="shared" si="13"/>
        <v>-2.4225171675343164E-2</v>
      </c>
      <c r="V347" s="3"/>
      <c r="W347" s="3"/>
    </row>
    <row r="348" spans="15:23" ht="17">
      <c r="O348" s="3">
        <v>3.39E-2</v>
      </c>
      <c r="P348" s="3">
        <v>0.98332866579637412</v>
      </c>
      <c r="R348" s="117">
        <f t="shared" si="12"/>
        <v>9166.5733159274823</v>
      </c>
      <c r="S348" s="3">
        <f t="shared" si="13"/>
        <v>-8.7021560758486119E-2</v>
      </c>
      <c r="V348" s="3"/>
      <c r="W348" s="3"/>
    </row>
    <row r="349" spans="15:23" ht="17">
      <c r="O349" s="3">
        <v>3.4000000000000002E-2</v>
      </c>
      <c r="P349" s="3">
        <v>1.0881267322128576</v>
      </c>
      <c r="R349" s="117">
        <f t="shared" si="12"/>
        <v>11262.534644257152</v>
      </c>
      <c r="S349" s="3">
        <f t="shared" si="13"/>
        <v>0.11889660600734671</v>
      </c>
      <c r="V349" s="3"/>
      <c r="W349" s="3"/>
    </row>
    <row r="350" spans="15:23" ht="17">
      <c r="O350" s="3">
        <v>3.4099999999999998E-2</v>
      </c>
      <c r="P350" s="3">
        <v>1.1576267127989057</v>
      </c>
      <c r="R350" s="117">
        <f t="shared" si="12"/>
        <v>12652.534255978115</v>
      </c>
      <c r="S350" s="3">
        <f t="shared" si="13"/>
        <v>0.23527243855577615</v>
      </c>
      <c r="V350" s="3"/>
      <c r="W350" s="3"/>
    </row>
    <row r="351" spans="15:23" ht="17">
      <c r="O351" s="3">
        <v>3.4200000000000001E-2</v>
      </c>
      <c r="P351" s="3">
        <v>1.0512323411179469</v>
      </c>
      <c r="R351" s="117">
        <f t="shared" si="12"/>
        <v>10524.646822358938</v>
      </c>
      <c r="S351" s="3">
        <f t="shared" si="13"/>
        <v>5.1134729940972255E-2</v>
      </c>
      <c r="V351" s="3"/>
      <c r="W351" s="3"/>
    </row>
    <row r="352" spans="15:23" ht="17">
      <c r="O352" s="3">
        <v>3.4299999999999997E-2</v>
      </c>
      <c r="P352" s="3">
        <v>1.0219244088209374</v>
      </c>
      <c r="R352" s="117">
        <f t="shared" si="12"/>
        <v>9938.4881764187467</v>
      </c>
      <c r="S352" s="3">
        <f t="shared" si="13"/>
        <v>-6.170178820860895E-3</v>
      </c>
      <c r="V352" s="3"/>
      <c r="W352" s="3"/>
    </row>
    <row r="353" spans="15:23" ht="17">
      <c r="O353" s="3">
        <v>3.44E-2</v>
      </c>
      <c r="P353" s="3">
        <v>1.0972343737842432</v>
      </c>
      <c r="R353" s="117">
        <f t="shared" si="12"/>
        <v>11444.687475684863</v>
      </c>
      <c r="S353" s="3">
        <f t="shared" si="13"/>
        <v>0.1349405534133496</v>
      </c>
      <c r="V353" s="3"/>
      <c r="W353" s="3"/>
    </row>
    <row r="354" spans="15:23" ht="17">
      <c r="O354" s="3">
        <v>3.4500000000000003E-2</v>
      </c>
      <c r="P354" s="3">
        <v>1.0263806276535519</v>
      </c>
      <c r="R354" s="117">
        <f t="shared" si="12"/>
        <v>10027.612553071038</v>
      </c>
      <c r="S354" s="3">
        <f t="shared" si="13"/>
        <v>2.7574500449256299E-3</v>
      </c>
      <c r="V354" s="3"/>
      <c r="W354" s="3"/>
    </row>
    <row r="355" spans="15:23" ht="17">
      <c r="O355" s="3">
        <v>3.4599999999999999E-2</v>
      </c>
      <c r="P355" s="3">
        <v>1.1206014372747188</v>
      </c>
      <c r="R355" s="117">
        <f t="shared" si="12"/>
        <v>11912.028745494375</v>
      </c>
      <c r="S355" s="3">
        <f t="shared" si="13"/>
        <v>0.1749636155390803</v>
      </c>
      <c r="V355" s="3"/>
      <c r="W355" s="3"/>
    </row>
    <row r="356" spans="15:23" ht="17">
      <c r="O356" s="3">
        <v>3.4700000000000002E-2</v>
      </c>
      <c r="P356" s="3">
        <v>1.0481229488379893</v>
      </c>
      <c r="R356" s="117">
        <f t="shared" si="12"/>
        <v>10462.458976759784</v>
      </c>
      <c r="S356" s="3">
        <f t="shared" si="13"/>
        <v>4.5208421835106871E-2</v>
      </c>
      <c r="V356" s="3"/>
      <c r="W356" s="3"/>
    </row>
    <row r="357" spans="15:23" ht="17">
      <c r="O357" s="3">
        <v>3.4799999999999998E-2</v>
      </c>
      <c r="P357" s="3">
        <v>1.0150660968119003</v>
      </c>
      <c r="R357" s="117">
        <f t="shared" si="12"/>
        <v>9801.3219362380059</v>
      </c>
      <c r="S357" s="3">
        <f t="shared" si="13"/>
        <v>-2.0067824961695704E-2</v>
      </c>
      <c r="V357" s="3"/>
      <c r="W357" s="3"/>
    </row>
    <row r="358" spans="15:23" ht="17">
      <c r="O358" s="3">
        <v>3.49E-2</v>
      </c>
      <c r="P358" s="3">
        <v>1.1102376557037776</v>
      </c>
      <c r="R358" s="117">
        <f t="shared" si="12"/>
        <v>11704.753114075553</v>
      </c>
      <c r="S358" s="3">
        <f t="shared" si="13"/>
        <v>0.15740991537914142</v>
      </c>
      <c r="V358" s="3"/>
      <c r="W358" s="3"/>
    </row>
    <row r="359" spans="15:23" ht="17">
      <c r="O359" s="3">
        <v>3.5000000000000003E-2</v>
      </c>
      <c r="P359" s="3">
        <v>1.1344488990477459</v>
      </c>
      <c r="R359" s="117">
        <f t="shared" si="12"/>
        <v>12188.977980954918</v>
      </c>
      <c r="S359" s="3">
        <f t="shared" si="13"/>
        <v>0.19794700620947811</v>
      </c>
      <c r="V359" s="3"/>
      <c r="W359" s="3"/>
    </row>
    <row r="360" spans="15:23" ht="17">
      <c r="O360" s="3">
        <v>3.5099999999999999E-2</v>
      </c>
      <c r="P360" s="3">
        <v>1.0633828027217271</v>
      </c>
      <c r="R360" s="117">
        <f t="shared" si="12"/>
        <v>10767.656054434543</v>
      </c>
      <c r="S360" s="3">
        <f t="shared" si="13"/>
        <v>7.3961737945228687E-2</v>
      </c>
      <c r="V360" s="3"/>
      <c r="W360" s="3"/>
    </row>
    <row r="361" spans="15:23" ht="17">
      <c r="O361" s="3">
        <v>3.5200000000000002E-2</v>
      </c>
      <c r="P361" s="3">
        <v>1.2139480674057281</v>
      </c>
      <c r="R361" s="117">
        <f t="shared" si="12"/>
        <v>13778.961348114562</v>
      </c>
      <c r="S361" s="3">
        <f t="shared" si="13"/>
        <v>0.32055779588384642</v>
      </c>
      <c r="V361" s="3"/>
      <c r="W361" s="3"/>
    </row>
    <row r="362" spans="15:23" ht="17">
      <c r="O362" s="3">
        <v>3.5299999999999998E-2</v>
      </c>
      <c r="P362" s="3">
        <v>1.0683636584214751</v>
      </c>
      <c r="R362" s="117">
        <f t="shared" si="12"/>
        <v>10867.273168429501</v>
      </c>
      <c r="S362" s="3">
        <f t="shared" si="13"/>
        <v>8.3170718198676108E-2</v>
      </c>
      <c r="V362" s="3"/>
      <c r="W362" s="3"/>
    </row>
    <row r="363" spans="15:23" ht="17">
      <c r="O363" s="3">
        <v>3.5400000000000001E-2</v>
      </c>
      <c r="P363" s="3">
        <v>1.0844038020413964</v>
      </c>
      <c r="R363" s="117">
        <f t="shared" si="12"/>
        <v>11188.076040827927</v>
      </c>
      <c r="S363" s="3">
        <f t="shared" si="13"/>
        <v>0.11226347896432312</v>
      </c>
      <c r="V363" s="3"/>
      <c r="W363" s="3"/>
    </row>
    <row r="364" spans="15:23" ht="17">
      <c r="O364" s="3">
        <v>3.5499999999999997E-2</v>
      </c>
      <c r="P364" s="3">
        <v>1.1264004717200127</v>
      </c>
      <c r="R364" s="117">
        <f t="shared" si="12"/>
        <v>12028.009434400254</v>
      </c>
      <c r="S364" s="3">
        <f t="shared" si="13"/>
        <v>0.18465295650175417</v>
      </c>
      <c r="V364" s="3"/>
      <c r="W364" s="3"/>
    </row>
    <row r="365" spans="15:23" ht="17">
      <c r="O365" s="3">
        <v>3.56E-2</v>
      </c>
      <c r="P365" s="3">
        <v>1.0077745355715122</v>
      </c>
      <c r="R365" s="117">
        <f t="shared" si="12"/>
        <v>9655.4907114302441</v>
      </c>
      <c r="S365" s="3">
        <f t="shared" si="13"/>
        <v>-3.5058353813664955E-2</v>
      </c>
      <c r="V365" s="3"/>
      <c r="W365" s="3"/>
    </row>
    <row r="366" spans="15:23" ht="17">
      <c r="O366" s="3">
        <v>3.5700000000000003E-2</v>
      </c>
      <c r="P366" s="3">
        <v>1.0095572909167925</v>
      </c>
      <c r="R366" s="117">
        <f t="shared" si="12"/>
        <v>9691.1458183358482</v>
      </c>
      <c r="S366" s="3">
        <f t="shared" si="13"/>
        <v>-3.1372426575776657E-2</v>
      </c>
      <c r="V366" s="3"/>
      <c r="W366" s="3"/>
    </row>
    <row r="367" spans="15:23" ht="17">
      <c r="O367" s="3">
        <v>3.5799999999999998E-2</v>
      </c>
      <c r="P367" s="3">
        <v>1.0926979167579491</v>
      </c>
      <c r="R367" s="117">
        <f t="shared" si="12"/>
        <v>11353.958335158983</v>
      </c>
      <c r="S367" s="3">
        <f t="shared" si="13"/>
        <v>0.12698134212991025</v>
      </c>
      <c r="V367" s="3"/>
      <c r="W367" s="3"/>
    </row>
    <row r="368" spans="15:23" ht="17">
      <c r="O368" s="3">
        <v>3.5900000000000001E-2</v>
      </c>
      <c r="P368" s="3">
        <v>1.0847569618646868</v>
      </c>
      <c r="R368" s="117">
        <f t="shared" si="12"/>
        <v>11195.139237293737</v>
      </c>
      <c r="S368" s="3">
        <f t="shared" si="13"/>
        <v>0.11289459443298912</v>
      </c>
      <c r="V368" s="3"/>
      <c r="W368" s="3"/>
    </row>
    <row r="369" spans="15:23" ht="17">
      <c r="O369" s="3">
        <v>3.5999999999999997E-2</v>
      </c>
      <c r="P369" s="3">
        <v>0.99350269340934705</v>
      </c>
      <c r="R369" s="117">
        <f t="shared" si="12"/>
        <v>9370.0538681869402</v>
      </c>
      <c r="S369" s="3">
        <f t="shared" si="13"/>
        <v>-6.5066247754163434E-2</v>
      </c>
      <c r="V369" s="3"/>
      <c r="W369" s="3"/>
    </row>
    <row r="370" spans="15:23" ht="17">
      <c r="O370" s="3">
        <v>3.61E-2</v>
      </c>
      <c r="P370" s="3">
        <v>1.0363843473152035</v>
      </c>
      <c r="R370" s="117">
        <f t="shared" si="12"/>
        <v>10227.686946304069</v>
      </c>
      <c r="S370" s="3">
        <f t="shared" si="13"/>
        <v>2.2513356448296204E-2</v>
      </c>
      <c r="V370" s="3"/>
      <c r="W370" s="3"/>
    </row>
    <row r="371" spans="15:23" ht="17">
      <c r="O371" s="3">
        <v>3.6200000000000003E-2</v>
      </c>
      <c r="P371" s="3">
        <v>1.0602030711114301</v>
      </c>
      <c r="R371" s="117">
        <f t="shared" si="12"/>
        <v>10704.0614222286</v>
      </c>
      <c r="S371" s="3">
        <f t="shared" si="13"/>
        <v>6.8038148625419431E-2</v>
      </c>
      <c r="V371" s="3"/>
      <c r="W371" s="3"/>
    </row>
    <row r="372" spans="15:23" ht="17">
      <c r="O372" s="3">
        <v>3.6299999999999999E-2</v>
      </c>
      <c r="P372" s="3">
        <v>1.0498614251571496</v>
      </c>
      <c r="R372" s="117">
        <f t="shared" si="12"/>
        <v>10497.228503142993</v>
      </c>
      <c r="S372" s="3">
        <f t="shared" si="13"/>
        <v>4.8526177246330411E-2</v>
      </c>
      <c r="V372" s="3"/>
      <c r="W372" s="3"/>
    </row>
    <row r="373" spans="15:23" ht="17">
      <c r="O373" s="3">
        <v>3.6400000000000002E-2</v>
      </c>
      <c r="P373" s="3">
        <v>1.0831634786153801</v>
      </c>
      <c r="R373" s="117">
        <f t="shared" si="12"/>
        <v>11163.269572307601</v>
      </c>
      <c r="S373" s="3">
        <f t="shared" si="13"/>
        <v>0.11004379348007404</v>
      </c>
      <c r="V373" s="3"/>
      <c r="W373" s="3"/>
    </row>
    <row r="374" spans="15:23" ht="17">
      <c r="O374" s="3">
        <v>3.6499999999999998E-2</v>
      </c>
      <c r="P374" s="3">
        <v>1.0964533623693233</v>
      </c>
      <c r="R374" s="117">
        <f t="shared" si="12"/>
        <v>11429.067247386467</v>
      </c>
      <c r="S374" s="3">
        <f t="shared" si="13"/>
        <v>0.13357477582977356</v>
      </c>
      <c r="V374" s="3"/>
      <c r="W374" s="3"/>
    </row>
    <row r="375" spans="15:23" ht="17">
      <c r="O375" s="3">
        <v>3.6600000000000001E-2</v>
      </c>
      <c r="P375" s="3">
        <v>1.0902698622075186</v>
      </c>
      <c r="R375" s="117">
        <f t="shared" si="12"/>
        <v>11305.397244150372</v>
      </c>
      <c r="S375" s="3">
        <f t="shared" si="13"/>
        <v>0.12269515091998251</v>
      </c>
      <c r="V375" s="3"/>
      <c r="W375" s="3"/>
    </row>
    <row r="376" spans="15:23" ht="17">
      <c r="O376" s="3">
        <v>3.6700000000000003E-2</v>
      </c>
      <c r="P376" s="3">
        <v>1.0565801462196729</v>
      </c>
      <c r="R376" s="117">
        <f t="shared" si="12"/>
        <v>10631.602924393457</v>
      </c>
      <c r="S376" s="3">
        <f t="shared" si="13"/>
        <v>6.1245880502906642E-2</v>
      </c>
      <c r="V376" s="3"/>
      <c r="W376" s="3"/>
    </row>
    <row r="377" spans="15:23" ht="17">
      <c r="O377" s="3">
        <v>3.6799999999999999E-2</v>
      </c>
      <c r="P377" s="3">
        <v>1.0485197279121528</v>
      </c>
      <c r="R377" s="117">
        <f t="shared" si="12"/>
        <v>10470.394558243055</v>
      </c>
      <c r="S377" s="3">
        <f t="shared" si="13"/>
        <v>4.5966615824297376E-2</v>
      </c>
      <c r="V377" s="3"/>
      <c r="W377" s="3"/>
    </row>
    <row r="378" spans="15:23" ht="17">
      <c r="O378" s="3">
        <v>3.6900000000000002E-2</v>
      </c>
      <c r="P378" s="3">
        <v>1.061753750527022</v>
      </c>
      <c r="R378" s="117">
        <f t="shared" si="12"/>
        <v>10735.07501054044</v>
      </c>
      <c r="S378" s="3">
        <f t="shared" si="13"/>
        <v>7.0931325786943125E-2</v>
      </c>
      <c r="V378" s="3"/>
      <c r="W378" s="3"/>
    </row>
    <row r="379" spans="15:23" ht="17">
      <c r="O379" s="3">
        <v>3.6999999999999998E-2</v>
      </c>
      <c r="P379" s="3">
        <v>1.0384884630440909</v>
      </c>
      <c r="R379" s="117">
        <f t="shared" si="12"/>
        <v>10269.769260881818</v>
      </c>
      <c r="S379" s="3">
        <f t="shared" si="13"/>
        <v>2.6619463399170675E-2</v>
      </c>
      <c r="V379" s="3"/>
      <c r="W379" s="3"/>
    </row>
    <row r="380" spans="15:23" ht="17">
      <c r="O380" s="3">
        <v>3.7100000000000001E-2</v>
      </c>
      <c r="P380" s="3">
        <v>0.998981346672002</v>
      </c>
      <c r="R380" s="117">
        <f t="shared" si="12"/>
        <v>9479.6269334400404</v>
      </c>
      <c r="S380" s="3">
        <f t="shared" si="13"/>
        <v>-5.3440130514119298E-2</v>
      </c>
      <c r="V380" s="3"/>
      <c r="W380" s="3"/>
    </row>
    <row r="381" spans="15:23" ht="17">
      <c r="O381" s="3">
        <v>3.7199999999999997E-2</v>
      </c>
      <c r="P381" s="3">
        <v>1.11262396261509</v>
      </c>
      <c r="R381" s="117">
        <f t="shared" si="12"/>
        <v>11752.4792523018</v>
      </c>
      <c r="S381" s="3">
        <f t="shared" si="13"/>
        <v>0.16147912553460961</v>
      </c>
      <c r="V381" s="3"/>
      <c r="W381" s="3"/>
    </row>
    <row r="382" spans="15:23" ht="17">
      <c r="O382" s="3">
        <v>3.73E-2</v>
      </c>
      <c r="P382" s="3">
        <v>1.0332097669338722</v>
      </c>
      <c r="R382" s="117">
        <f t="shared" si="12"/>
        <v>10164.195338677444</v>
      </c>
      <c r="S382" s="3">
        <f t="shared" si="13"/>
        <v>1.6286190960565428E-2</v>
      </c>
      <c r="V382" s="3"/>
      <c r="W382" s="3"/>
    </row>
    <row r="383" spans="15:23" ht="17">
      <c r="O383" s="3">
        <v>3.7400000000000003E-2</v>
      </c>
      <c r="P383" s="3">
        <v>1.0575011590189476</v>
      </c>
      <c r="R383" s="117">
        <f t="shared" si="12"/>
        <v>10650.023180378952</v>
      </c>
      <c r="S383" s="3">
        <f t="shared" si="13"/>
        <v>6.2976975720423614E-2</v>
      </c>
      <c r="V383" s="3"/>
      <c r="W383" s="3"/>
    </row>
    <row r="384" spans="15:23" ht="17">
      <c r="O384" s="3">
        <v>3.7499999999999999E-2</v>
      </c>
      <c r="P384" s="3">
        <v>0.9874771106550414</v>
      </c>
      <c r="R384" s="117">
        <f t="shared" si="12"/>
        <v>9249.5422131008272</v>
      </c>
      <c r="S384" s="3">
        <f t="shared" si="13"/>
        <v>-7.8011033169992056E-2</v>
      </c>
      <c r="V384" s="3"/>
      <c r="W384" s="3"/>
    </row>
    <row r="385" spans="15:23" ht="17">
      <c r="O385" s="3">
        <v>3.7600000000000001E-2</v>
      </c>
      <c r="P385" s="3">
        <v>1.0700230850298063</v>
      </c>
      <c r="R385" s="117">
        <f t="shared" si="12"/>
        <v>10900.461700596125</v>
      </c>
      <c r="S385" s="3">
        <f t="shared" si="13"/>
        <v>8.6220053196839286E-2</v>
      </c>
      <c r="V385" s="3"/>
      <c r="W385" s="3"/>
    </row>
    <row r="386" spans="15:23" ht="17">
      <c r="O386" s="3">
        <v>3.7699999999999997E-2</v>
      </c>
      <c r="P386" s="3">
        <v>1.0464673131946056</v>
      </c>
      <c r="R386" s="117">
        <f t="shared" si="12"/>
        <v>10429.346263892112</v>
      </c>
      <c r="S386" s="3">
        <f t="shared" si="13"/>
        <v>4.2038495616303351E-2</v>
      </c>
      <c r="V386" s="3"/>
      <c r="W386" s="3"/>
    </row>
    <row r="387" spans="15:23" ht="17">
      <c r="O387" s="3">
        <v>3.78E-2</v>
      </c>
      <c r="P387" s="3">
        <v>1.0284733737178662</v>
      </c>
      <c r="R387" s="117">
        <f t="shared" si="12"/>
        <v>10069.467474357323</v>
      </c>
      <c r="S387" s="3">
        <f t="shared" si="13"/>
        <v>6.9227299505476856E-3</v>
      </c>
      <c r="V387" s="3"/>
      <c r="W387" s="3"/>
    </row>
    <row r="388" spans="15:23" ht="17">
      <c r="O388" s="3">
        <v>3.7900000000000003E-2</v>
      </c>
      <c r="P388" s="3">
        <v>1.027483327148103</v>
      </c>
      <c r="R388" s="117">
        <f t="shared" si="12"/>
        <v>10049.666542962059</v>
      </c>
      <c r="S388" s="3">
        <f t="shared" si="13"/>
        <v>4.9543611558069342E-3</v>
      </c>
      <c r="V388" s="3"/>
      <c r="W388" s="3"/>
    </row>
    <row r="389" spans="15:23" ht="17">
      <c r="O389" s="3">
        <v>3.7999999999999999E-2</v>
      </c>
      <c r="P389" s="3">
        <v>1.1326167130112756</v>
      </c>
      <c r="R389" s="117">
        <f t="shared" si="12"/>
        <v>12152.334260225512</v>
      </c>
      <c r="S389" s="3">
        <f t="shared" si="13"/>
        <v>0.19493617852296252</v>
      </c>
      <c r="V389" s="3"/>
      <c r="W389" s="3"/>
    </row>
    <row r="390" spans="15:23" ht="17">
      <c r="O390" s="3">
        <v>3.8100000000000002E-2</v>
      </c>
      <c r="P390" s="3">
        <v>1.0837228682634552</v>
      </c>
      <c r="R390" s="117">
        <f t="shared" si="12"/>
        <v>11174.457365269103</v>
      </c>
      <c r="S390" s="3">
        <f t="shared" si="13"/>
        <v>0.1110454884088594</v>
      </c>
      <c r="V390" s="3"/>
      <c r="W390" s="3"/>
    </row>
    <row r="391" spans="15:23" ht="17">
      <c r="O391" s="3">
        <v>3.8199999999999998E-2</v>
      </c>
      <c r="P391" s="3">
        <v>1.0394109221130976</v>
      </c>
      <c r="R391" s="117">
        <f t="shared" si="12"/>
        <v>10288.218442261952</v>
      </c>
      <c r="S391" s="3">
        <f t="shared" si="13"/>
        <v>2.8414306999557926E-2</v>
      </c>
      <c r="V391" s="3"/>
      <c r="W391" s="3"/>
    </row>
    <row r="392" spans="15:23" ht="17">
      <c r="O392" s="3">
        <v>3.8300000000000001E-2</v>
      </c>
      <c r="P392" s="3">
        <v>1.039342141961674</v>
      </c>
      <c r="R392" s="117">
        <f t="shared" si="12"/>
        <v>10286.842839233479</v>
      </c>
      <c r="S392" s="3">
        <f t="shared" si="13"/>
        <v>2.8280591428877257E-2</v>
      </c>
      <c r="V392" s="3"/>
      <c r="W392" s="3"/>
    </row>
    <row r="393" spans="15:23" ht="17">
      <c r="O393" s="3">
        <v>3.8399999999999997E-2</v>
      </c>
      <c r="P393" s="3">
        <v>1.0467612193026692</v>
      </c>
      <c r="R393" s="117">
        <f t="shared" ref="R393:R456" si="14">$S$1*((1-$S$5)*(1+$S$2)+$S$5*P393)</f>
        <v>10435.224386053384</v>
      </c>
      <c r="S393" s="3">
        <f t="shared" ref="S393:S456" si="15">LN(R393/$S$1)</f>
        <v>4.2601950519393146E-2</v>
      </c>
      <c r="V393" s="3"/>
      <c r="W393" s="3"/>
    </row>
    <row r="394" spans="15:23" ht="17">
      <c r="O394" s="3">
        <v>3.85E-2</v>
      </c>
      <c r="P394" s="3">
        <v>1.0589314088768571</v>
      </c>
      <c r="R394" s="117">
        <f t="shared" si="14"/>
        <v>10678.628177537141</v>
      </c>
      <c r="S394" s="3">
        <f t="shared" si="15"/>
        <v>6.5659284491730668E-2</v>
      </c>
      <c r="V394" s="3"/>
      <c r="W394" s="3"/>
    </row>
    <row r="395" spans="15:23" ht="17">
      <c r="O395" s="3">
        <v>3.8600000000000002E-2</v>
      </c>
      <c r="P395" s="3">
        <v>1.1335419455473545</v>
      </c>
      <c r="R395" s="117">
        <f t="shared" si="14"/>
        <v>12170.83891094709</v>
      </c>
      <c r="S395" s="3">
        <f t="shared" si="15"/>
        <v>0.1964577443286622</v>
      </c>
      <c r="V395" s="3"/>
      <c r="W395" s="3"/>
    </row>
    <row r="396" spans="15:23" ht="17">
      <c r="O396" s="3">
        <v>3.8699999999999998E-2</v>
      </c>
      <c r="P396" s="3">
        <v>1.1065620061576749</v>
      </c>
      <c r="R396" s="117">
        <f t="shared" si="14"/>
        <v>11631.240123153497</v>
      </c>
      <c r="S396" s="3">
        <f t="shared" si="15"/>
        <v>0.15110949924935319</v>
      </c>
      <c r="V396" s="3"/>
      <c r="W396" s="3"/>
    </row>
    <row r="397" spans="15:23" ht="17">
      <c r="O397" s="3">
        <v>3.8800000000000001E-2</v>
      </c>
      <c r="P397" s="3">
        <v>1.0954237028355338</v>
      </c>
      <c r="R397" s="117">
        <f t="shared" si="14"/>
        <v>11408.474056710676</v>
      </c>
      <c r="S397" s="3">
        <f t="shared" si="15"/>
        <v>0.13177132457527277</v>
      </c>
      <c r="V397" s="3"/>
      <c r="W397" s="3"/>
    </row>
    <row r="398" spans="15:23" ht="17">
      <c r="O398" s="3">
        <v>3.8899999999999997E-2</v>
      </c>
      <c r="P398" s="3">
        <v>0.99357085687596625</v>
      </c>
      <c r="R398" s="117">
        <f t="shared" si="14"/>
        <v>9371.4171375193237</v>
      </c>
      <c r="S398" s="3">
        <f t="shared" si="15"/>
        <v>-6.4920766181839451E-2</v>
      </c>
      <c r="V398" s="3"/>
      <c r="W398" s="3"/>
    </row>
    <row r="399" spans="15:23" ht="17">
      <c r="O399" s="3">
        <v>3.9E-2</v>
      </c>
      <c r="P399" s="3">
        <v>1.1127790361278045</v>
      </c>
      <c r="R399" s="117">
        <f t="shared" si="14"/>
        <v>11755.580722556089</v>
      </c>
      <c r="S399" s="3">
        <f t="shared" si="15"/>
        <v>0.16174298995180114</v>
      </c>
      <c r="V399" s="3"/>
      <c r="W399" s="3"/>
    </row>
    <row r="400" spans="15:23" ht="17">
      <c r="O400" s="3">
        <v>3.9100000000000003E-2</v>
      </c>
      <c r="P400" s="3">
        <v>1.1021315454388114</v>
      </c>
      <c r="R400" s="117">
        <f t="shared" si="14"/>
        <v>11542.630908776227</v>
      </c>
      <c r="S400" s="3">
        <f t="shared" si="15"/>
        <v>0.14346212379841028</v>
      </c>
      <c r="V400" s="3"/>
      <c r="W400" s="3"/>
    </row>
    <row r="401" spans="15:23" ht="17">
      <c r="O401" s="3">
        <v>3.9199999999999999E-2</v>
      </c>
      <c r="P401" s="3">
        <v>1.0544031938949483</v>
      </c>
      <c r="R401" s="117">
        <f t="shared" si="14"/>
        <v>10588.063877898965</v>
      </c>
      <c r="S401" s="3">
        <f t="shared" si="15"/>
        <v>5.7142224399358184E-2</v>
      </c>
      <c r="V401" s="3"/>
      <c r="W401" s="3"/>
    </row>
    <row r="402" spans="15:23" ht="17">
      <c r="O402" s="3">
        <v>3.9300000000000002E-2</v>
      </c>
      <c r="P402" s="3">
        <v>1.093118046121236</v>
      </c>
      <c r="R402" s="117">
        <f t="shared" si="14"/>
        <v>11362.360922424719</v>
      </c>
      <c r="S402" s="3">
        <f t="shared" si="15"/>
        <v>0.12772112638401173</v>
      </c>
      <c r="V402" s="3"/>
      <c r="W402" s="3"/>
    </row>
    <row r="403" spans="15:23" ht="17">
      <c r="O403" s="3">
        <v>3.9399999999999998E-2</v>
      </c>
      <c r="P403" s="3">
        <v>1.0286281963056385</v>
      </c>
      <c r="R403" s="117">
        <f t="shared" si="14"/>
        <v>10072.563926112769</v>
      </c>
      <c r="S403" s="3">
        <f t="shared" si="15"/>
        <v>7.2301916676183204E-3</v>
      </c>
      <c r="V403" s="3"/>
      <c r="W403" s="3"/>
    </row>
    <row r="404" spans="15:23" ht="17">
      <c r="O404" s="3">
        <v>3.95E-2</v>
      </c>
      <c r="P404" s="3">
        <v>1.0051882045980591</v>
      </c>
      <c r="R404" s="117">
        <f t="shared" si="14"/>
        <v>9603.7640919611822</v>
      </c>
      <c r="S404" s="3">
        <f t="shared" si="15"/>
        <v>-4.0429978455970912E-2</v>
      </c>
      <c r="V404" s="3"/>
      <c r="W404" s="3"/>
    </row>
    <row r="405" spans="15:23" ht="17">
      <c r="O405" s="3">
        <v>3.9600000000000003E-2</v>
      </c>
      <c r="P405" s="3">
        <v>1.1083857612974848</v>
      </c>
      <c r="R405" s="117">
        <f t="shared" si="14"/>
        <v>11667.715225949696</v>
      </c>
      <c r="S405" s="3">
        <f t="shared" si="15"/>
        <v>0.15424055229858064</v>
      </c>
      <c r="V405" s="3"/>
      <c r="W405" s="3"/>
    </row>
    <row r="406" spans="15:23" ht="17">
      <c r="O406" s="3">
        <v>3.9699999999999999E-2</v>
      </c>
      <c r="P406" s="3">
        <v>1.0245718652355287</v>
      </c>
      <c r="R406" s="117">
        <f t="shared" si="14"/>
        <v>9991.4373047105728</v>
      </c>
      <c r="S406" s="3">
        <f t="shared" si="15"/>
        <v>-8.5663633710183378E-4</v>
      </c>
      <c r="V406" s="3"/>
      <c r="W406" s="3"/>
    </row>
    <row r="407" spans="15:23" ht="17">
      <c r="O407" s="3">
        <v>3.9800000000000002E-2</v>
      </c>
      <c r="P407" s="3">
        <v>1.0655375181436226</v>
      </c>
      <c r="R407" s="117">
        <f t="shared" si="14"/>
        <v>10810.750362872452</v>
      </c>
      <c r="S407" s="3">
        <f t="shared" si="15"/>
        <v>7.7955950019781561E-2</v>
      </c>
      <c r="V407" s="3"/>
      <c r="W407" s="3"/>
    </row>
    <row r="408" spans="15:23" ht="17">
      <c r="O408" s="3">
        <v>3.9899999999999998E-2</v>
      </c>
      <c r="P408" s="3">
        <v>1.0976421086903358</v>
      </c>
      <c r="R408" s="117">
        <f t="shared" si="14"/>
        <v>11452.842173806717</v>
      </c>
      <c r="S408" s="3">
        <f t="shared" si="15"/>
        <v>0.13565283099014064</v>
      </c>
      <c r="V408" s="3"/>
      <c r="W408" s="3"/>
    </row>
    <row r="409" spans="15:23" ht="17">
      <c r="O409" s="3">
        <v>0.04</v>
      </c>
      <c r="P409" s="3">
        <v>1.0199815592004384</v>
      </c>
      <c r="R409" s="117">
        <f t="shared" si="14"/>
        <v>9899.6311840087674</v>
      </c>
      <c r="S409" s="3">
        <f t="shared" si="15"/>
        <v>-1.008759068798276E-2</v>
      </c>
      <c r="V409" s="3"/>
      <c r="W409" s="3"/>
    </row>
    <row r="410" spans="15:23" ht="17">
      <c r="O410" s="3">
        <v>4.0099999999999997E-2</v>
      </c>
      <c r="P410" s="3">
        <v>1.1399354211980595</v>
      </c>
      <c r="R410" s="117">
        <f t="shared" si="14"/>
        <v>12298.708423961189</v>
      </c>
      <c r="S410" s="3">
        <f t="shared" si="15"/>
        <v>0.20690915768877385</v>
      </c>
      <c r="V410" s="3"/>
      <c r="W410" s="3"/>
    </row>
    <row r="411" spans="15:23" ht="17">
      <c r="O411" s="3">
        <v>4.02E-2</v>
      </c>
      <c r="P411" s="3">
        <v>1.0669858776318031</v>
      </c>
      <c r="R411" s="117">
        <f t="shared" si="14"/>
        <v>10839.717552636061</v>
      </c>
      <c r="S411" s="3">
        <f t="shared" si="15"/>
        <v>8.0631846648106575E-2</v>
      </c>
      <c r="V411" s="3"/>
      <c r="W411" s="3"/>
    </row>
    <row r="412" spans="15:23" ht="17">
      <c r="O412" s="3">
        <v>4.0300000000000002E-2</v>
      </c>
      <c r="P412" s="3">
        <v>1.0018407608378959</v>
      </c>
      <c r="R412" s="117">
        <f t="shared" si="14"/>
        <v>9536.8152167579174</v>
      </c>
      <c r="S412" s="3">
        <f t="shared" si="15"/>
        <v>-4.7425497990457963E-2</v>
      </c>
      <c r="V412" s="3"/>
      <c r="W412" s="3"/>
    </row>
    <row r="413" spans="15:23" ht="17">
      <c r="O413" s="3">
        <v>4.0399999999999998E-2</v>
      </c>
      <c r="P413" s="3">
        <v>1.0853247807136803</v>
      </c>
      <c r="R413" s="117">
        <f t="shared" si="14"/>
        <v>11206.495614273606</v>
      </c>
      <c r="S413" s="3">
        <f t="shared" si="15"/>
        <v>0.11390848275211858</v>
      </c>
      <c r="V413" s="3"/>
      <c r="W413" s="3"/>
    </row>
    <row r="414" spans="15:23" ht="17">
      <c r="O414" s="3">
        <v>4.0500000000000001E-2</v>
      </c>
      <c r="P414" s="3">
        <v>1.0403251070662358</v>
      </c>
      <c r="R414" s="117">
        <f t="shared" si="14"/>
        <v>10306.502141324716</v>
      </c>
      <c r="S414" s="3">
        <f t="shared" si="15"/>
        <v>3.0189878927526007E-2</v>
      </c>
      <c r="V414" s="3"/>
      <c r="W414" s="3"/>
    </row>
    <row r="415" spans="15:23" ht="17">
      <c r="O415" s="3">
        <v>4.0599999999999997E-2</v>
      </c>
      <c r="P415" s="3">
        <v>1.1735871210489717</v>
      </c>
      <c r="R415" s="117">
        <f t="shared" si="14"/>
        <v>12971.742420979434</v>
      </c>
      <c r="S415" s="3">
        <f t="shared" si="15"/>
        <v>0.26018823871513974</v>
      </c>
      <c r="V415" s="3"/>
      <c r="W415" s="3"/>
    </row>
    <row r="416" spans="15:23" ht="17">
      <c r="O416" s="3">
        <v>4.07E-2</v>
      </c>
      <c r="P416" s="3">
        <v>1.0360057212172971</v>
      </c>
      <c r="R416" s="117">
        <f t="shared" si="14"/>
        <v>10220.11442434594</v>
      </c>
      <c r="S416" s="3">
        <f t="shared" si="15"/>
        <v>2.177268783879167E-2</v>
      </c>
      <c r="V416" s="3"/>
      <c r="W416" s="3"/>
    </row>
    <row r="417" spans="15:23" ht="17">
      <c r="O417" s="3">
        <v>4.0800000000000003E-2</v>
      </c>
      <c r="P417" s="3">
        <v>1.087000989952529</v>
      </c>
      <c r="R417" s="117">
        <f t="shared" si="14"/>
        <v>11240.01979905058</v>
      </c>
      <c r="S417" s="3">
        <f t="shared" si="15"/>
        <v>0.11689551295131627</v>
      </c>
      <c r="V417" s="3"/>
      <c r="W417" s="3"/>
    </row>
    <row r="418" spans="15:23" ht="17">
      <c r="O418" s="3">
        <v>4.0899999999999999E-2</v>
      </c>
      <c r="P418" s="3">
        <v>1.049945112907041</v>
      </c>
      <c r="R418" s="117">
        <f t="shared" si="14"/>
        <v>10498.902258140819</v>
      </c>
      <c r="S418" s="3">
        <f t="shared" si="15"/>
        <v>4.8685611860298253E-2</v>
      </c>
      <c r="V418" s="3"/>
      <c r="W418" s="3"/>
    </row>
    <row r="419" spans="15:23" ht="17">
      <c r="O419" s="3">
        <v>4.1000000000000002E-2</v>
      </c>
      <c r="P419" s="3">
        <v>1.1154346002272619</v>
      </c>
      <c r="R419" s="117">
        <f t="shared" si="14"/>
        <v>11808.692004545239</v>
      </c>
      <c r="S419" s="3">
        <f t="shared" si="15"/>
        <v>0.1662507778678535</v>
      </c>
      <c r="V419" s="3"/>
      <c r="W419" s="3"/>
    </row>
    <row r="420" spans="15:23" ht="17">
      <c r="O420" s="3">
        <v>4.1099999999999998E-2</v>
      </c>
      <c r="P420" s="3">
        <v>0.95710621699567333</v>
      </c>
      <c r="R420" s="117">
        <f t="shared" si="14"/>
        <v>8642.1243399134655</v>
      </c>
      <c r="S420" s="3">
        <f t="shared" si="15"/>
        <v>-0.14593666772464436</v>
      </c>
      <c r="V420" s="3"/>
      <c r="W420" s="3"/>
    </row>
    <row r="421" spans="15:23" ht="17">
      <c r="O421" s="3">
        <v>4.1200000000000001E-2</v>
      </c>
      <c r="P421" s="3">
        <v>1.1910552814635091</v>
      </c>
      <c r="R421" s="117">
        <f t="shared" si="14"/>
        <v>13321.105629270183</v>
      </c>
      <c r="S421" s="3">
        <f t="shared" si="15"/>
        <v>0.28676457387392051</v>
      </c>
      <c r="V421" s="3"/>
      <c r="W421" s="3"/>
    </row>
    <row r="422" spans="15:23" ht="17">
      <c r="O422" s="3">
        <v>4.1300000000000003E-2</v>
      </c>
      <c r="P422" s="3">
        <v>1.1158548446034871</v>
      </c>
      <c r="R422" s="117">
        <f t="shared" si="14"/>
        <v>11817.096892069741</v>
      </c>
      <c r="S422" s="3">
        <f t="shared" si="15"/>
        <v>0.16696227900890334</v>
      </c>
      <c r="V422" s="3"/>
      <c r="W422" s="3"/>
    </row>
    <row r="423" spans="15:23" ht="17">
      <c r="O423" s="3">
        <v>4.1399999999999999E-2</v>
      </c>
      <c r="P423" s="3">
        <v>1.0378043383727704</v>
      </c>
      <c r="R423" s="117">
        <f t="shared" si="14"/>
        <v>10256.086767455408</v>
      </c>
      <c r="S423" s="3">
        <f t="shared" si="15"/>
        <v>2.5286267313790429E-2</v>
      </c>
      <c r="V423" s="3"/>
      <c r="W423" s="3"/>
    </row>
    <row r="424" spans="15:23" ht="17">
      <c r="O424" s="3">
        <v>4.1500000000000002E-2</v>
      </c>
      <c r="P424" s="3">
        <v>1.023306734648336</v>
      </c>
      <c r="R424" s="117">
        <f t="shared" si="14"/>
        <v>9966.1346929667197</v>
      </c>
      <c r="S424" s="3">
        <f t="shared" si="15"/>
        <v>-3.3922779776461146E-3</v>
      </c>
      <c r="V424" s="3"/>
      <c r="W424" s="3"/>
    </row>
    <row r="425" spans="15:23" ht="17">
      <c r="O425" s="3">
        <v>4.1599999999999998E-2</v>
      </c>
      <c r="P425" s="3">
        <v>1.1478074559049409</v>
      </c>
      <c r="R425" s="117">
        <f t="shared" si="14"/>
        <v>12456.149118098818</v>
      </c>
      <c r="S425" s="3">
        <f t="shared" si="15"/>
        <v>0.21962931305388747</v>
      </c>
      <c r="V425" s="3"/>
      <c r="W425" s="3"/>
    </row>
    <row r="426" spans="15:23" ht="17">
      <c r="O426" s="3">
        <v>4.1700000000000001E-2</v>
      </c>
      <c r="P426" s="3">
        <v>1.0780210112639115</v>
      </c>
      <c r="R426" s="117">
        <f t="shared" si="14"/>
        <v>11060.420225278229</v>
      </c>
      <c r="S426" s="3">
        <f t="shared" si="15"/>
        <v>0.10078789743063045</v>
      </c>
      <c r="V426" s="3"/>
      <c r="W426" s="3"/>
    </row>
    <row r="427" spans="15:23" ht="17">
      <c r="O427" s="3">
        <v>4.1799999999999997E-2</v>
      </c>
      <c r="P427" s="3">
        <v>1.0830488695439768</v>
      </c>
      <c r="R427" s="117">
        <f t="shared" si="14"/>
        <v>11160.977390879536</v>
      </c>
      <c r="S427" s="3">
        <f t="shared" si="15"/>
        <v>0.1098384399521454</v>
      </c>
      <c r="V427" s="3"/>
      <c r="W427" s="3"/>
    </row>
    <row r="428" spans="15:23" ht="17">
      <c r="O428" s="3">
        <v>4.19E-2</v>
      </c>
      <c r="P428" s="3">
        <v>1.0592340360515451</v>
      </c>
      <c r="R428" s="117">
        <f t="shared" si="14"/>
        <v>10684.680721030902</v>
      </c>
      <c r="S428" s="3">
        <f t="shared" si="15"/>
        <v>6.6225914285311549E-2</v>
      </c>
      <c r="V428" s="3"/>
      <c r="W428" s="3"/>
    </row>
    <row r="429" spans="15:23" ht="17">
      <c r="O429" s="3">
        <v>4.2000000000000003E-2</v>
      </c>
      <c r="P429" s="3">
        <v>1.1030401445026763</v>
      </c>
      <c r="R429" s="117">
        <f t="shared" si="14"/>
        <v>11560.802890053525</v>
      </c>
      <c r="S429" s="3">
        <f t="shared" si="15"/>
        <v>0.1450352219952368</v>
      </c>
      <c r="V429" s="3"/>
      <c r="W429" s="3"/>
    </row>
    <row r="430" spans="15:23" ht="17">
      <c r="O430" s="3">
        <v>4.2099999999999999E-2</v>
      </c>
      <c r="P430" s="3">
        <v>1.1100847084816645</v>
      </c>
      <c r="R430" s="117">
        <f t="shared" si="14"/>
        <v>11701.694169633291</v>
      </c>
      <c r="S430" s="3">
        <f t="shared" si="15"/>
        <v>0.15714853915039556</v>
      </c>
      <c r="V430" s="3"/>
      <c r="W430" s="3"/>
    </row>
    <row r="431" spans="15:23" ht="17">
      <c r="O431" s="3">
        <v>4.2200000000000001E-2</v>
      </c>
      <c r="P431" s="3">
        <v>1.1252845159498179</v>
      </c>
      <c r="R431" s="117">
        <f t="shared" si="14"/>
        <v>12005.690318996358</v>
      </c>
      <c r="S431" s="3">
        <f t="shared" si="15"/>
        <v>0.18279563764956172</v>
      </c>
      <c r="V431" s="3"/>
      <c r="W431" s="3"/>
    </row>
    <row r="432" spans="15:23" ht="17">
      <c r="O432" s="3">
        <v>4.2299999999999997E-2</v>
      </c>
      <c r="P432" s="3">
        <v>1.0943645482775086</v>
      </c>
      <c r="R432" s="117">
        <f t="shared" si="14"/>
        <v>11387.290965550172</v>
      </c>
      <c r="S432" s="3">
        <f t="shared" si="15"/>
        <v>0.1299128129405781</v>
      </c>
      <c r="V432" s="3"/>
      <c r="W432" s="3"/>
    </row>
    <row r="433" spans="15:23" ht="17">
      <c r="O433" s="3">
        <v>4.24E-2</v>
      </c>
      <c r="P433" s="3">
        <v>1.0638780749625414</v>
      </c>
      <c r="R433" s="117">
        <f t="shared" si="14"/>
        <v>10777.561499250827</v>
      </c>
      <c r="S433" s="3">
        <f t="shared" si="15"/>
        <v>7.488124089195107E-2</v>
      </c>
      <c r="V433" s="3"/>
      <c r="W433" s="3"/>
    </row>
    <row r="434" spans="15:23" ht="17">
      <c r="O434" s="3">
        <v>4.2500000000000003E-2</v>
      </c>
      <c r="P434" s="3">
        <v>1.149411395189837</v>
      </c>
      <c r="R434" s="117">
        <f t="shared" si="14"/>
        <v>12488.22790379674</v>
      </c>
      <c r="S434" s="3">
        <f t="shared" si="15"/>
        <v>0.22220133987612911</v>
      </c>
      <c r="V434" s="3"/>
      <c r="W434" s="3"/>
    </row>
    <row r="435" spans="15:23" ht="17">
      <c r="O435" s="3">
        <v>4.2599999999999999E-2</v>
      </c>
      <c r="P435" s="3">
        <v>1.045922673319061</v>
      </c>
      <c r="R435" s="117">
        <f t="shared" si="14"/>
        <v>10418.453466381219</v>
      </c>
      <c r="S435" s="3">
        <f t="shared" si="15"/>
        <v>4.0993512582788258E-2</v>
      </c>
      <c r="V435" s="3"/>
      <c r="W435" s="3"/>
    </row>
    <row r="436" spans="15:23" ht="17">
      <c r="O436" s="3">
        <v>4.2700000000000002E-2</v>
      </c>
      <c r="P436" s="3">
        <v>0.99048155279287686</v>
      </c>
      <c r="R436" s="117">
        <f t="shared" si="14"/>
        <v>9309.6310558575369</v>
      </c>
      <c r="S436" s="3">
        <f t="shared" si="15"/>
        <v>-7.1535631291865201E-2</v>
      </c>
      <c r="V436" s="3"/>
      <c r="W436" s="3"/>
    </row>
    <row r="437" spans="15:23" ht="17">
      <c r="O437" s="3">
        <v>4.2799999999999998E-2</v>
      </c>
      <c r="P437" s="3">
        <v>1.0382500182597896</v>
      </c>
      <c r="R437" s="117">
        <f t="shared" si="14"/>
        <v>10265.00036519579</v>
      </c>
      <c r="S437" s="3">
        <f t="shared" si="15"/>
        <v>2.6154993053644642E-2</v>
      </c>
      <c r="V437" s="3"/>
      <c r="W437" s="3"/>
    </row>
    <row r="438" spans="15:23" ht="17">
      <c r="O438" s="3">
        <v>4.2900000000000001E-2</v>
      </c>
      <c r="P438" s="3">
        <v>1.0224161103096105</v>
      </c>
      <c r="R438" s="117">
        <f t="shared" si="14"/>
        <v>9948.3222061922097</v>
      </c>
      <c r="S438" s="3">
        <f t="shared" si="15"/>
        <v>-5.1811785351605615E-3</v>
      </c>
      <c r="V438" s="3"/>
      <c r="W438" s="3"/>
    </row>
    <row r="439" spans="15:23" ht="17">
      <c r="O439" s="3">
        <v>4.2999999999999997E-2</v>
      </c>
      <c r="P439" s="3">
        <v>1.0726418921794538</v>
      </c>
      <c r="R439" s="117">
        <f t="shared" si="14"/>
        <v>10952.837843589075</v>
      </c>
      <c r="S439" s="3">
        <f t="shared" si="15"/>
        <v>9.1013493489417355E-2</v>
      </c>
      <c r="V439" s="3"/>
      <c r="W439" s="3"/>
    </row>
    <row r="440" spans="15:23" ht="17">
      <c r="O440" s="3">
        <v>4.3099999999999999E-2</v>
      </c>
      <c r="P440" s="3">
        <v>1.0710412312561681</v>
      </c>
      <c r="R440" s="117">
        <f t="shared" si="14"/>
        <v>10920.824625123361</v>
      </c>
      <c r="S440" s="3">
        <f t="shared" si="15"/>
        <v>8.8086389592777065E-2</v>
      </c>
      <c r="V440" s="3"/>
      <c r="W440" s="3"/>
    </row>
    <row r="441" spans="15:23" ht="17">
      <c r="O441" s="3">
        <v>4.3200000000000002E-2</v>
      </c>
      <c r="P441" s="3">
        <v>1.0592931209055423</v>
      </c>
      <c r="R441" s="117">
        <f t="shared" si="14"/>
        <v>10685.862418110844</v>
      </c>
      <c r="S441" s="3">
        <f t="shared" si="15"/>
        <v>6.633650549241886E-2</v>
      </c>
      <c r="V441" s="3"/>
      <c r="W441" s="3"/>
    </row>
    <row r="442" spans="15:23" ht="17">
      <c r="O442" s="3">
        <v>4.3299999999999998E-2</v>
      </c>
      <c r="P442" s="3">
        <v>1.1196417751020276</v>
      </c>
      <c r="R442" s="117">
        <f t="shared" si="14"/>
        <v>11892.835502040551</v>
      </c>
      <c r="S442" s="3">
        <f t="shared" si="15"/>
        <v>0.17335106716129667</v>
      </c>
      <c r="V442" s="3"/>
      <c r="W442" s="3"/>
    </row>
    <row r="443" spans="15:23" ht="17">
      <c r="O443" s="3">
        <v>4.3400000000000001E-2</v>
      </c>
      <c r="P443" s="3">
        <v>1.0739891323718882</v>
      </c>
      <c r="R443" s="117">
        <f t="shared" si="14"/>
        <v>10979.782647437763</v>
      </c>
      <c r="S443" s="3">
        <f t="shared" si="15"/>
        <v>9.3470547576086971E-2</v>
      </c>
      <c r="V443" s="3"/>
      <c r="W443" s="3"/>
    </row>
    <row r="444" spans="15:23" ht="17">
      <c r="O444" s="3">
        <v>4.3499999999999997E-2</v>
      </c>
      <c r="P444" s="3">
        <v>1.0676461268433193</v>
      </c>
      <c r="R444" s="117">
        <f t="shared" si="14"/>
        <v>10852.922536866385</v>
      </c>
      <c r="S444" s="3">
        <f t="shared" si="15"/>
        <v>8.1849308958539271E-2</v>
      </c>
      <c r="V444" s="3"/>
      <c r="W444" s="3"/>
    </row>
    <row r="445" spans="15:23" ht="17">
      <c r="O445" s="3">
        <v>4.36E-2</v>
      </c>
      <c r="P445" s="3">
        <v>1.1029316807704421</v>
      </c>
      <c r="R445" s="117">
        <f t="shared" si="14"/>
        <v>11558.633615408842</v>
      </c>
      <c r="S445" s="3">
        <f t="shared" si="15"/>
        <v>0.14484756390499426</v>
      </c>
      <c r="V445" s="3"/>
      <c r="W445" s="3"/>
    </row>
    <row r="446" spans="15:23" ht="17">
      <c r="O446" s="3">
        <v>4.3700000000000003E-2</v>
      </c>
      <c r="P446" s="3">
        <v>1.1315185332138478</v>
      </c>
      <c r="R446" s="117">
        <f t="shared" si="14"/>
        <v>12130.370664276956</v>
      </c>
      <c r="S446" s="3">
        <f t="shared" si="15"/>
        <v>0.19312718714359123</v>
      </c>
      <c r="V446" s="3"/>
      <c r="W446" s="3"/>
    </row>
    <row r="447" spans="15:23" ht="17">
      <c r="O447" s="3">
        <v>4.3799999999999999E-2</v>
      </c>
      <c r="P447" s="3">
        <v>1.0924014730018083</v>
      </c>
      <c r="R447" s="117">
        <f t="shared" si="14"/>
        <v>11348.029460036167</v>
      </c>
      <c r="S447" s="3">
        <f t="shared" si="15"/>
        <v>0.12645902000454429</v>
      </c>
      <c r="V447" s="3"/>
      <c r="W447" s="3"/>
    </row>
    <row r="448" spans="15:23" ht="17">
      <c r="O448" s="3">
        <v>4.3900000000000002E-2</v>
      </c>
      <c r="P448" s="3">
        <v>1.0847996519374177</v>
      </c>
      <c r="R448" s="117">
        <f t="shared" si="14"/>
        <v>11195.993038748353</v>
      </c>
      <c r="S448" s="3">
        <f t="shared" si="15"/>
        <v>0.1129708568965845</v>
      </c>
      <c r="V448" s="3"/>
      <c r="W448" s="3"/>
    </row>
    <row r="449" spans="15:23" ht="17">
      <c r="O449" s="3">
        <v>4.3999999999999997E-2</v>
      </c>
      <c r="P449" s="3">
        <v>1.1305595954949135</v>
      </c>
      <c r="R449" s="117">
        <f t="shared" si="14"/>
        <v>12111.191909898269</v>
      </c>
      <c r="S449" s="3">
        <f t="shared" si="15"/>
        <v>0.19154488333611464</v>
      </c>
      <c r="V449" s="3"/>
      <c r="W449" s="3"/>
    </row>
    <row r="450" spans="15:23" ht="17">
      <c r="O450" s="3">
        <v>4.41E-2</v>
      </c>
      <c r="P450" s="3">
        <v>1.1173952999100847</v>
      </c>
      <c r="R450" s="117">
        <f t="shared" si="14"/>
        <v>11847.905998201693</v>
      </c>
      <c r="S450" s="3">
        <f t="shared" si="15"/>
        <v>0.16956604995970206</v>
      </c>
      <c r="V450" s="3"/>
      <c r="W450" s="3"/>
    </row>
    <row r="451" spans="15:23" ht="17">
      <c r="O451" s="3">
        <v>4.4200000000000003E-2</v>
      </c>
      <c r="P451" s="3">
        <v>1.0458066012855969</v>
      </c>
      <c r="R451" s="117">
        <f t="shared" si="14"/>
        <v>10416.132025711937</v>
      </c>
      <c r="S451" s="3">
        <f t="shared" si="15"/>
        <v>4.0770667671400931E-2</v>
      </c>
      <c r="V451" s="3"/>
      <c r="W451" s="3"/>
    </row>
    <row r="452" spans="15:23" ht="17">
      <c r="O452" s="3">
        <v>4.4299999999999999E-2</v>
      </c>
      <c r="P452" s="3">
        <v>1.0762653608243498</v>
      </c>
      <c r="R452" s="117">
        <f t="shared" si="14"/>
        <v>11025.307216486995</v>
      </c>
      <c r="S452" s="3">
        <f t="shared" si="15"/>
        <v>9.7608193391627074E-2</v>
      </c>
      <c r="V452" s="3"/>
      <c r="W452" s="3"/>
    </row>
    <row r="453" spans="15:23" ht="17">
      <c r="O453" s="3">
        <v>4.4400000000000002E-2</v>
      </c>
      <c r="P453" s="3">
        <v>1.0221453605434816</v>
      </c>
      <c r="R453" s="117">
        <f t="shared" si="14"/>
        <v>9942.9072108696309</v>
      </c>
      <c r="S453" s="3">
        <f t="shared" si="15"/>
        <v>-5.7256391456948141E-3</v>
      </c>
      <c r="V453" s="3"/>
      <c r="W453" s="3"/>
    </row>
    <row r="454" spans="15:23" ht="17">
      <c r="O454" s="3">
        <v>4.4499999999999998E-2</v>
      </c>
      <c r="P454" s="3">
        <v>1.0970935958865937</v>
      </c>
      <c r="R454" s="117">
        <f t="shared" si="14"/>
        <v>11441.871917731874</v>
      </c>
      <c r="S454" s="3">
        <f t="shared" si="15"/>
        <v>0.13469450874417993</v>
      </c>
      <c r="V454" s="3"/>
      <c r="W454" s="3"/>
    </row>
    <row r="455" spans="15:23" ht="17">
      <c r="O455" s="3">
        <v>4.4600000000000001E-2</v>
      </c>
      <c r="P455" s="3">
        <v>1.1403773237344994</v>
      </c>
      <c r="R455" s="117">
        <f t="shared" si="14"/>
        <v>12307.546474689987</v>
      </c>
      <c r="S455" s="3">
        <f t="shared" si="15"/>
        <v>0.20762751577660685</v>
      </c>
      <c r="V455" s="3"/>
      <c r="W455" s="3"/>
    </row>
    <row r="456" spans="15:23" ht="17">
      <c r="O456" s="3">
        <v>4.4699999999999997E-2</v>
      </c>
      <c r="P456" s="3">
        <v>0.98985234453486193</v>
      </c>
      <c r="R456" s="117">
        <f t="shared" si="14"/>
        <v>9297.0468906972383</v>
      </c>
      <c r="S456" s="3">
        <f t="shared" si="15"/>
        <v>-7.2888281895608378E-2</v>
      </c>
      <c r="V456" s="3"/>
      <c r="W456" s="3"/>
    </row>
    <row r="457" spans="15:23" ht="17">
      <c r="O457" s="3">
        <v>4.48E-2</v>
      </c>
      <c r="P457" s="3">
        <v>1.0028501796330129</v>
      </c>
      <c r="R457" s="117">
        <f t="shared" ref="R457:R520" si="16">$S$1*((1-$S$5)*(1+$S$2)+$S$5*P457)</f>
        <v>9557.0035926602577</v>
      </c>
      <c r="S457" s="3">
        <f t="shared" ref="S457:S520" si="17">LN(R457/$S$1)</f>
        <v>-4.5310846790825206E-2</v>
      </c>
      <c r="V457" s="3"/>
      <c r="W457" s="3"/>
    </row>
    <row r="458" spans="15:23" ht="17">
      <c r="O458" s="3">
        <v>4.4900000000000002E-2</v>
      </c>
      <c r="P458" s="3">
        <v>1.0921780708534421</v>
      </c>
      <c r="R458" s="117">
        <f t="shared" si="16"/>
        <v>11343.561417068842</v>
      </c>
      <c r="S458" s="3">
        <f t="shared" si="17"/>
        <v>0.1260652139422663</v>
      </c>
      <c r="V458" s="3"/>
      <c r="W458" s="3"/>
    </row>
    <row r="459" spans="15:23" ht="17">
      <c r="O459" s="3">
        <v>4.4999999999999998E-2</v>
      </c>
      <c r="P459" s="3">
        <v>1.0974144686280416</v>
      </c>
      <c r="R459" s="117">
        <f t="shared" si="16"/>
        <v>11448.289372560832</v>
      </c>
      <c r="S459" s="3">
        <f t="shared" si="17"/>
        <v>0.13525522606859811</v>
      </c>
      <c r="V459" s="3"/>
      <c r="W459" s="3"/>
    </row>
    <row r="460" spans="15:23" ht="17">
      <c r="O460" s="3">
        <v>4.5100000000000001E-2</v>
      </c>
      <c r="P460" s="3">
        <v>1.1371086028569153</v>
      </c>
      <c r="R460" s="117">
        <f t="shared" si="16"/>
        <v>12242.172057138305</v>
      </c>
      <c r="S460" s="3">
        <f t="shared" si="17"/>
        <v>0.20230162399529755</v>
      </c>
      <c r="V460" s="3"/>
      <c r="W460" s="3"/>
    </row>
    <row r="461" spans="15:23" ht="17">
      <c r="O461" s="3">
        <v>4.5199999999999997E-2</v>
      </c>
      <c r="P461" s="3">
        <v>1.14181187226156</v>
      </c>
      <c r="R461" s="117">
        <f t="shared" si="16"/>
        <v>12336.2374452312</v>
      </c>
      <c r="S461" s="3">
        <f t="shared" si="17"/>
        <v>0.20995597179596476</v>
      </c>
      <c r="V461" s="3"/>
      <c r="W461" s="3"/>
    </row>
    <row r="462" spans="15:23" ht="17">
      <c r="O462" s="3">
        <v>4.53E-2</v>
      </c>
      <c r="P462" s="3">
        <v>1.0707976993111716</v>
      </c>
      <c r="R462" s="117">
        <f t="shared" si="16"/>
        <v>10915.953986223432</v>
      </c>
      <c r="S462" s="3">
        <f t="shared" si="17"/>
        <v>8.7640294583307993E-2</v>
      </c>
      <c r="V462" s="3"/>
      <c r="W462" s="3"/>
    </row>
    <row r="463" spans="15:23" ht="17">
      <c r="O463" s="3">
        <v>4.5400000000000003E-2</v>
      </c>
      <c r="P463" s="3">
        <v>1.0439596720383482</v>
      </c>
      <c r="R463" s="117">
        <f t="shared" si="16"/>
        <v>10379.193440766963</v>
      </c>
      <c r="S463" s="3">
        <f t="shared" si="17"/>
        <v>3.7218078523005384E-2</v>
      </c>
      <c r="V463" s="3"/>
      <c r="W463" s="3"/>
    </row>
    <row r="464" spans="15:23" ht="17">
      <c r="O464" s="3">
        <v>4.5499999999999999E-2</v>
      </c>
      <c r="P464" s="3">
        <v>1.0088794143690556</v>
      </c>
      <c r="R464" s="117">
        <f t="shared" si="16"/>
        <v>9677.5882873811115</v>
      </c>
      <c r="S464" s="3">
        <f t="shared" si="17"/>
        <v>-3.277236661263655E-2</v>
      </c>
      <c r="V464" s="3"/>
      <c r="W464" s="3"/>
    </row>
    <row r="465" spans="15:23" ht="17">
      <c r="O465" s="3">
        <v>4.5600000000000002E-2</v>
      </c>
      <c r="P465" s="3">
        <v>0.98406297685311905</v>
      </c>
      <c r="R465" s="117">
        <f t="shared" si="16"/>
        <v>9181.2595370623803</v>
      </c>
      <c r="S465" s="3">
        <f t="shared" si="17"/>
        <v>-8.5420693300293213E-2</v>
      </c>
      <c r="V465" s="3"/>
      <c r="W465" s="3"/>
    </row>
    <row r="466" spans="15:23" ht="17">
      <c r="O466" s="3">
        <v>4.5699999999999998E-2</v>
      </c>
      <c r="P466" s="3">
        <v>1.1201732073295028</v>
      </c>
      <c r="R466" s="117">
        <f t="shared" si="16"/>
        <v>11903.464146590055</v>
      </c>
      <c r="S466" s="3">
        <f t="shared" si="17"/>
        <v>0.17424436951613662</v>
      </c>
      <c r="V466" s="3"/>
      <c r="W466" s="3"/>
    </row>
    <row r="467" spans="15:23" ht="17">
      <c r="O467" s="3">
        <v>4.58E-2</v>
      </c>
      <c r="P467" s="3">
        <v>0.99855005105929595</v>
      </c>
      <c r="R467" s="117">
        <f t="shared" si="16"/>
        <v>9471.0010211859189</v>
      </c>
      <c r="S467" s="3">
        <f t="shared" si="17"/>
        <v>-5.4350486927690567E-2</v>
      </c>
      <c r="V467" s="3"/>
      <c r="W467" s="3"/>
    </row>
    <row r="468" spans="15:23" ht="17">
      <c r="O468" s="3">
        <v>4.5900000000000003E-2</v>
      </c>
      <c r="P468" s="3">
        <v>1.0385755937829373</v>
      </c>
      <c r="R468" s="117">
        <f t="shared" si="16"/>
        <v>10271.511875658745</v>
      </c>
      <c r="S468" s="3">
        <f t="shared" si="17"/>
        <v>2.6789132931418873E-2</v>
      </c>
      <c r="V468" s="3"/>
      <c r="W468" s="3"/>
    </row>
    <row r="469" spans="15:23" ht="17">
      <c r="O469" s="3">
        <v>4.5999999999999999E-2</v>
      </c>
      <c r="P469" s="3">
        <v>0.98372098004516828</v>
      </c>
      <c r="R469" s="117">
        <f t="shared" si="16"/>
        <v>9174.4196009033658</v>
      </c>
      <c r="S469" s="3">
        <f t="shared" si="17"/>
        <v>-8.6165959811457568E-2</v>
      </c>
      <c r="V469" s="3"/>
      <c r="W469" s="3"/>
    </row>
    <row r="470" spans="15:23" ht="17">
      <c r="O470" s="3">
        <v>4.6100000000000002E-2</v>
      </c>
      <c r="P470" s="3">
        <v>0.98397493463989127</v>
      </c>
      <c r="R470" s="117">
        <f t="shared" si="16"/>
        <v>9179.4986927978243</v>
      </c>
      <c r="S470" s="3">
        <f t="shared" si="17"/>
        <v>-8.5612498480440002E-2</v>
      </c>
      <c r="V470" s="3"/>
      <c r="W470" s="3"/>
    </row>
    <row r="471" spans="15:23" ht="17">
      <c r="O471" s="3">
        <v>4.6199999999999998E-2</v>
      </c>
      <c r="P471" s="3">
        <v>1.1573859603683672</v>
      </c>
      <c r="R471" s="117">
        <f t="shared" si="16"/>
        <v>12647.719207367343</v>
      </c>
      <c r="S471" s="3">
        <f t="shared" si="17"/>
        <v>0.23489180611066002</v>
      </c>
      <c r="V471" s="3"/>
      <c r="W471" s="3"/>
    </row>
    <row r="472" spans="15:23" ht="17">
      <c r="O472" s="3">
        <v>4.6300000000000001E-2</v>
      </c>
      <c r="P472" s="3">
        <v>0.99988614398656606</v>
      </c>
      <c r="R472" s="117">
        <f t="shared" si="16"/>
        <v>9497.7228797313201</v>
      </c>
      <c r="S472" s="3">
        <f t="shared" si="17"/>
        <v>-5.1533019989824173E-2</v>
      </c>
      <c r="V472" s="3"/>
      <c r="W472" s="3"/>
    </row>
    <row r="473" spans="15:23" ht="17">
      <c r="O473" s="3">
        <v>4.6399999999999997E-2</v>
      </c>
      <c r="P473" s="3">
        <v>1.0924361867058792</v>
      </c>
      <c r="R473" s="117">
        <f t="shared" si="16"/>
        <v>11348.723734117582</v>
      </c>
      <c r="S473" s="3">
        <f t="shared" si="17"/>
        <v>0.12652019827755048</v>
      </c>
      <c r="V473" s="3"/>
      <c r="W473" s="3"/>
    </row>
    <row r="474" spans="15:23" ht="17">
      <c r="O474" s="3">
        <v>4.65E-2</v>
      </c>
      <c r="P474" s="3">
        <v>1.0175088516368738</v>
      </c>
      <c r="R474" s="117">
        <f t="shared" si="16"/>
        <v>9850.1770327374743</v>
      </c>
      <c r="S474" s="3">
        <f t="shared" si="17"/>
        <v>-1.5095665104809596E-2</v>
      </c>
      <c r="V474" s="3"/>
      <c r="W474" s="3"/>
    </row>
    <row r="475" spans="15:23" ht="17">
      <c r="O475" s="3">
        <v>4.6600000000000003E-2</v>
      </c>
      <c r="P475" s="3">
        <v>1.1380908719129452</v>
      </c>
      <c r="R475" s="117">
        <f t="shared" si="16"/>
        <v>12261.817438258904</v>
      </c>
      <c r="S475" s="3">
        <f t="shared" si="17"/>
        <v>0.20390506782091333</v>
      </c>
      <c r="V475" s="3"/>
      <c r="W475" s="3"/>
    </row>
    <row r="476" spans="15:23" ht="17">
      <c r="O476" s="3">
        <v>4.6699999999999998E-2</v>
      </c>
      <c r="P476" s="3">
        <v>1.0991863032170932</v>
      </c>
      <c r="R476" s="117">
        <f t="shared" si="16"/>
        <v>11483.726064341863</v>
      </c>
      <c r="S476" s="3">
        <f t="shared" si="17"/>
        <v>0.13834581530052811</v>
      </c>
      <c r="V476" s="3"/>
      <c r="W476" s="3"/>
    </row>
    <row r="477" spans="15:23" ht="17">
      <c r="O477" s="3">
        <v>4.6800000000000001E-2</v>
      </c>
      <c r="P477" s="3">
        <v>1.1613309287210161</v>
      </c>
      <c r="R477" s="117">
        <f t="shared" si="16"/>
        <v>12726.618574420321</v>
      </c>
      <c r="S477" s="3">
        <f t="shared" si="17"/>
        <v>0.24111065777186214</v>
      </c>
      <c r="V477" s="3"/>
      <c r="W477" s="3"/>
    </row>
    <row r="478" spans="15:23" ht="17">
      <c r="O478" s="3">
        <v>4.6899999999999997E-2</v>
      </c>
      <c r="P478" s="3">
        <v>1.1267491305904556</v>
      </c>
      <c r="R478" s="117">
        <f t="shared" si="16"/>
        <v>12034.982611809111</v>
      </c>
      <c r="S478" s="3">
        <f t="shared" si="17"/>
        <v>0.18523253343804397</v>
      </c>
      <c r="V478" s="3"/>
      <c r="W478" s="3"/>
    </row>
    <row r="479" spans="15:23" ht="17">
      <c r="O479" s="3">
        <v>4.7E-2</v>
      </c>
      <c r="P479" s="3">
        <v>1.061144195455209</v>
      </c>
      <c r="R479" s="117">
        <f t="shared" si="16"/>
        <v>10722.883909104179</v>
      </c>
      <c r="S479" s="3">
        <f t="shared" si="17"/>
        <v>6.9795047840508176E-2</v>
      </c>
      <c r="V479" s="3"/>
      <c r="W479" s="3"/>
    </row>
    <row r="480" spans="15:23" ht="17">
      <c r="O480" s="3">
        <v>4.7100000000000003E-2</v>
      </c>
      <c r="P480" s="3">
        <v>1.1420878149837677</v>
      </c>
      <c r="R480" s="117">
        <f t="shared" si="16"/>
        <v>12341.756299675353</v>
      </c>
      <c r="S480" s="3">
        <f t="shared" si="17"/>
        <v>0.21040324109939396</v>
      </c>
      <c r="V480" s="3"/>
      <c r="W480" s="3"/>
    </row>
    <row r="481" spans="15:23" ht="17">
      <c r="O481" s="3">
        <v>4.7199999999999999E-2</v>
      </c>
      <c r="P481" s="3">
        <v>0.9370614014647648</v>
      </c>
      <c r="R481" s="117">
        <f t="shared" si="16"/>
        <v>8241.2280292952946</v>
      </c>
      <c r="S481" s="3">
        <f t="shared" si="17"/>
        <v>-0.19343572749546439</v>
      </c>
      <c r="V481" s="3"/>
      <c r="W481" s="3"/>
    </row>
    <row r="482" spans="15:23" ht="17">
      <c r="O482" s="3">
        <v>4.7300000000000002E-2</v>
      </c>
      <c r="P482" s="3">
        <v>1.1298179754194502</v>
      </c>
      <c r="R482" s="117">
        <f t="shared" si="16"/>
        <v>12096.359508389003</v>
      </c>
      <c r="S482" s="3">
        <f t="shared" si="17"/>
        <v>0.19031944726378192</v>
      </c>
      <c r="V482" s="3"/>
      <c r="W482" s="3"/>
    </row>
    <row r="483" spans="15:23" ht="17">
      <c r="O483" s="3">
        <v>4.7399999999999998E-2</v>
      </c>
      <c r="P483" s="3">
        <v>1.1804820242124785</v>
      </c>
      <c r="R483" s="117">
        <f t="shared" si="16"/>
        <v>13109.64048424957</v>
      </c>
      <c r="S483" s="3">
        <f t="shared" si="17"/>
        <v>0.27076278138873106</v>
      </c>
      <c r="V483" s="3"/>
      <c r="W483" s="3"/>
    </row>
    <row r="484" spans="15:23" ht="17">
      <c r="O484" s="3">
        <v>4.7500000000000001E-2</v>
      </c>
      <c r="P484" s="3">
        <v>1.0777880601015914</v>
      </c>
      <c r="R484" s="117">
        <f t="shared" si="16"/>
        <v>11055.761202031828</v>
      </c>
      <c r="S484" s="3">
        <f t="shared" si="17"/>
        <v>0.10036657485009066</v>
      </c>
      <c r="V484" s="3"/>
      <c r="W484" s="3"/>
    </row>
    <row r="485" spans="15:23" ht="17">
      <c r="O485" s="3">
        <v>4.7600000000000003E-2</v>
      </c>
      <c r="P485" s="3">
        <v>1.0711524846049056</v>
      </c>
      <c r="R485" s="117">
        <f t="shared" si="16"/>
        <v>10923.049692098113</v>
      </c>
      <c r="S485" s="3">
        <f t="shared" si="17"/>
        <v>8.8290114165637465E-2</v>
      </c>
      <c r="V485" s="3"/>
      <c r="W485" s="3"/>
    </row>
    <row r="486" spans="15:23" ht="17">
      <c r="O486" s="3">
        <v>4.7699999999999999E-2</v>
      </c>
      <c r="P486" s="3">
        <v>1.0837013636765047</v>
      </c>
      <c r="R486" s="117">
        <f t="shared" si="16"/>
        <v>11174.027273530093</v>
      </c>
      <c r="S486" s="3">
        <f t="shared" si="17"/>
        <v>0.11100699884269739</v>
      </c>
      <c r="V486" s="3"/>
      <c r="W486" s="3"/>
    </row>
    <row r="487" spans="15:23" ht="17">
      <c r="O487" s="3">
        <v>4.7800000000000002E-2</v>
      </c>
      <c r="P487" s="3">
        <v>1.1108188482742085</v>
      </c>
      <c r="R487" s="117">
        <f t="shared" si="16"/>
        <v>11716.376965484169</v>
      </c>
      <c r="S487" s="3">
        <f t="shared" si="17"/>
        <v>0.15840251072560801</v>
      </c>
      <c r="V487" s="3"/>
      <c r="W487" s="3"/>
    </row>
    <row r="488" spans="15:23" ht="17">
      <c r="O488" s="3">
        <v>4.7899999999999998E-2</v>
      </c>
      <c r="P488" s="3">
        <v>1.0198402782487987</v>
      </c>
      <c r="R488" s="117">
        <f t="shared" si="16"/>
        <v>9896.8055649759754</v>
      </c>
      <c r="S488" s="3">
        <f t="shared" si="17"/>
        <v>-1.037305812717986E-2</v>
      </c>
      <c r="V488" s="3"/>
      <c r="W488" s="3"/>
    </row>
    <row r="489" spans="15:23" ht="17">
      <c r="O489" s="3">
        <v>4.8000000000000001E-2</v>
      </c>
      <c r="P489" s="3">
        <v>1.0827594922653907</v>
      </c>
      <c r="R489" s="117">
        <f t="shared" si="16"/>
        <v>11155.189845307814</v>
      </c>
      <c r="S489" s="3">
        <f t="shared" si="17"/>
        <v>0.10931975359886406</v>
      </c>
      <c r="V489" s="3"/>
      <c r="W489" s="3"/>
    </row>
    <row r="490" spans="15:23" ht="17">
      <c r="O490" s="3">
        <v>4.8099999999999997E-2</v>
      </c>
      <c r="P490" s="3">
        <v>1.131433308850385</v>
      </c>
      <c r="R490" s="117">
        <f t="shared" si="16"/>
        <v>12128.666177007699</v>
      </c>
      <c r="S490" s="3">
        <f t="shared" si="17"/>
        <v>0.19298666324041958</v>
      </c>
      <c r="V490" s="3"/>
      <c r="W490" s="3"/>
    </row>
    <row r="491" spans="15:23" ht="17">
      <c r="O491" s="3">
        <v>4.82E-2</v>
      </c>
      <c r="P491" s="3">
        <v>1.0725650617149027</v>
      </c>
      <c r="R491" s="117">
        <f t="shared" si="16"/>
        <v>10951.301234298055</v>
      </c>
      <c r="S491" s="3">
        <f t="shared" si="17"/>
        <v>9.0873190390712719E-2</v>
      </c>
      <c r="V491" s="3"/>
      <c r="W491" s="3"/>
    </row>
    <row r="492" spans="15:23" ht="17">
      <c r="O492" s="3">
        <v>4.8300000000000003E-2</v>
      </c>
      <c r="P492" s="3">
        <v>1.0355130041330718</v>
      </c>
      <c r="R492" s="117">
        <f t="shared" si="16"/>
        <v>10210.260082661436</v>
      </c>
      <c r="S492" s="3">
        <f t="shared" si="17"/>
        <v>2.0808012184380255E-2</v>
      </c>
      <c r="V492" s="3"/>
      <c r="W492" s="3"/>
    </row>
    <row r="493" spans="15:23" ht="17">
      <c r="O493" s="3">
        <v>4.8399999999999999E-2</v>
      </c>
      <c r="P493" s="3">
        <v>1.0784329092814358</v>
      </c>
      <c r="R493" s="117">
        <f t="shared" si="16"/>
        <v>11068.658185628714</v>
      </c>
      <c r="S493" s="3">
        <f t="shared" si="17"/>
        <v>0.10153243460276816</v>
      </c>
      <c r="V493" s="3"/>
      <c r="W493" s="3"/>
    </row>
    <row r="494" spans="15:23" ht="17">
      <c r="O494" s="3">
        <v>4.8500000000000001E-2</v>
      </c>
      <c r="P494" s="3">
        <v>1.0693481990957321</v>
      </c>
      <c r="R494" s="117">
        <f t="shared" si="16"/>
        <v>10886.963981914641</v>
      </c>
      <c r="S494" s="3">
        <f t="shared" si="17"/>
        <v>8.4981015542276689E-2</v>
      </c>
      <c r="V494" s="3"/>
      <c r="W494" s="3"/>
    </row>
    <row r="495" spans="15:23" ht="17">
      <c r="O495" s="3">
        <v>4.8599999999999997E-2</v>
      </c>
      <c r="P495" s="3">
        <v>1.152104185811001</v>
      </c>
      <c r="R495" s="117">
        <f t="shared" si="16"/>
        <v>12542.083716220021</v>
      </c>
      <c r="S495" s="3">
        <f t="shared" si="17"/>
        <v>0.22650459397454487</v>
      </c>
      <c r="V495" s="3"/>
      <c r="W495" s="3"/>
    </row>
    <row r="496" spans="15:23" ht="17">
      <c r="O496" s="3">
        <v>4.87E-2</v>
      </c>
      <c r="P496" s="3">
        <v>1.0815099313539482</v>
      </c>
      <c r="R496" s="117">
        <f t="shared" si="16"/>
        <v>11130.198627078964</v>
      </c>
      <c r="S496" s="3">
        <f t="shared" si="17"/>
        <v>0.10707691823290699</v>
      </c>
      <c r="V496" s="3"/>
      <c r="W496" s="3"/>
    </row>
    <row r="497" spans="15:23" ht="17">
      <c r="O497" s="3">
        <v>4.8800000000000003E-2</v>
      </c>
      <c r="P497" s="3">
        <v>1.0990121531976949</v>
      </c>
      <c r="R497" s="117">
        <f t="shared" si="16"/>
        <v>11480.243063953896</v>
      </c>
      <c r="S497" s="3">
        <f t="shared" si="17"/>
        <v>0.13804247049151741</v>
      </c>
      <c r="V497" s="3"/>
      <c r="W497" s="3"/>
    </row>
    <row r="498" spans="15:23" ht="17">
      <c r="O498" s="3">
        <v>4.8899999999999999E-2</v>
      </c>
      <c r="P498" s="3">
        <v>1.0352750853585297</v>
      </c>
      <c r="R498" s="117">
        <f t="shared" si="16"/>
        <v>10205.501707170595</v>
      </c>
      <c r="S498" s="3">
        <f t="shared" si="17"/>
        <v>2.034186493736698E-2</v>
      </c>
      <c r="V498" s="3"/>
      <c r="W498" s="3"/>
    </row>
    <row r="499" spans="15:23" ht="17">
      <c r="O499" s="3">
        <v>4.9000000000000002E-2</v>
      </c>
      <c r="P499" s="3">
        <v>1.0062414426376438</v>
      </c>
      <c r="R499" s="117">
        <f t="shared" si="16"/>
        <v>9624.8288527528766</v>
      </c>
      <c r="S499" s="3">
        <f t="shared" si="17"/>
        <v>-3.8238994510459715E-2</v>
      </c>
      <c r="V499" s="3"/>
      <c r="W499" s="3"/>
    </row>
    <row r="500" spans="15:23" ht="17">
      <c r="O500" s="3">
        <v>4.9099999999999998E-2</v>
      </c>
      <c r="P500" s="3">
        <v>1.0769540419643044</v>
      </c>
      <c r="R500" s="117">
        <f t="shared" si="16"/>
        <v>11039.080839286089</v>
      </c>
      <c r="S500" s="3">
        <f t="shared" si="17"/>
        <v>9.8856687077778546E-2</v>
      </c>
      <c r="V500" s="3"/>
      <c r="W500" s="3"/>
    </row>
    <row r="501" spans="15:23" ht="17">
      <c r="O501" s="3">
        <v>4.9200000000000001E-2</v>
      </c>
      <c r="P501" s="3">
        <v>1.1158745806625019</v>
      </c>
      <c r="R501" s="117">
        <f t="shared" si="16"/>
        <v>11817.491613250037</v>
      </c>
      <c r="S501" s="3">
        <f t="shared" si="17"/>
        <v>0.16699568100193951</v>
      </c>
      <c r="V501" s="3"/>
      <c r="W501" s="3"/>
    </row>
    <row r="502" spans="15:23" ht="17">
      <c r="O502" s="3">
        <v>4.9299999999999997E-2</v>
      </c>
      <c r="P502" s="3">
        <v>1.0113916481038139</v>
      </c>
      <c r="R502" s="117">
        <f t="shared" si="16"/>
        <v>9727.8329620762779</v>
      </c>
      <c r="S502" s="3">
        <f t="shared" si="17"/>
        <v>-2.7593938756853412E-2</v>
      </c>
      <c r="V502" s="3"/>
      <c r="W502" s="3"/>
    </row>
    <row r="503" spans="15:23" ht="17">
      <c r="O503" s="3">
        <v>4.9399999999999999E-2</v>
      </c>
      <c r="P503" s="3">
        <v>1.0777660629120809</v>
      </c>
      <c r="R503" s="117">
        <f t="shared" si="16"/>
        <v>11055.321258241616</v>
      </c>
      <c r="S503" s="3">
        <f t="shared" si="17"/>
        <v>0.10032678088784934</v>
      </c>
      <c r="V503" s="3"/>
      <c r="W503" s="3"/>
    </row>
    <row r="504" spans="15:23" ht="17">
      <c r="O504" s="3">
        <v>4.9500000000000002E-2</v>
      </c>
      <c r="P504" s="3">
        <v>1.0923434099685163</v>
      </c>
      <c r="R504" s="117">
        <f t="shared" si="16"/>
        <v>11346.868199370325</v>
      </c>
      <c r="S504" s="3">
        <f t="shared" si="17"/>
        <v>0.12635668328690125</v>
      </c>
      <c r="V504" s="3"/>
      <c r="W504" s="3"/>
    </row>
    <row r="505" spans="15:23" ht="17">
      <c r="O505" s="3">
        <v>4.9599999999999998E-2</v>
      </c>
      <c r="P505" s="3">
        <v>1.040179825734505</v>
      </c>
      <c r="R505" s="117">
        <f t="shared" si="16"/>
        <v>10303.596514690098</v>
      </c>
      <c r="S505" s="3">
        <f t="shared" si="17"/>
        <v>2.9907917477232843E-2</v>
      </c>
      <c r="V505" s="3"/>
      <c r="W505" s="3"/>
    </row>
    <row r="506" spans="15:23" ht="17">
      <c r="O506" s="3">
        <v>4.9700000000000001E-2</v>
      </c>
      <c r="P506" s="3">
        <v>1.0766937854271743</v>
      </c>
      <c r="R506" s="117">
        <f t="shared" si="16"/>
        <v>11033.875708543486</v>
      </c>
      <c r="S506" s="3">
        <f t="shared" si="17"/>
        <v>9.8385057386685085E-2</v>
      </c>
      <c r="V506" s="3"/>
      <c r="W506" s="3"/>
    </row>
    <row r="507" spans="15:23" ht="17">
      <c r="O507" s="3">
        <v>4.9799999999999997E-2</v>
      </c>
      <c r="P507" s="3">
        <v>1.1391172071046274</v>
      </c>
      <c r="R507" s="117">
        <f t="shared" si="16"/>
        <v>12282.344142092546</v>
      </c>
      <c r="S507" s="3">
        <f t="shared" si="17"/>
        <v>0.20557770255745428</v>
      </c>
      <c r="V507" s="3"/>
      <c r="W507" s="3"/>
    </row>
    <row r="508" spans="15:23" ht="17">
      <c r="O508" s="3">
        <v>4.99E-2</v>
      </c>
      <c r="P508" s="3">
        <v>1.14413676602351</v>
      </c>
      <c r="R508" s="117">
        <f t="shared" si="16"/>
        <v>12382.735320470199</v>
      </c>
      <c r="S508" s="3">
        <f t="shared" si="17"/>
        <v>0.21371809658345858</v>
      </c>
      <c r="V508" s="3"/>
      <c r="W508" s="3"/>
    </row>
    <row r="509" spans="15:23" ht="17">
      <c r="O509" s="3">
        <v>0.05</v>
      </c>
      <c r="P509" s="3">
        <v>1.0636940573943194</v>
      </c>
      <c r="R509" s="117">
        <f t="shared" si="16"/>
        <v>10773.881147886388</v>
      </c>
      <c r="S509" s="3">
        <f t="shared" si="17"/>
        <v>7.4539699821084146E-2</v>
      </c>
      <c r="V509" s="3"/>
      <c r="W509" s="3"/>
    </row>
    <row r="510" spans="15:23" ht="17">
      <c r="O510" s="3">
        <v>5.0099999999999999E-2</v>
      </c>
      <c r="P510" s="3">
        <v>1.1001154259970112</v>
      </c>
      <c r="R510" s="117">
        <f t="shared" si="16"/>
        <v>11502.308519940223</v>
      </c>
      <c r="S510" s="3">
        <f t="shared" si="17"/>
        <v>0.13996266309377461</v>
      </c>
      <c r="V510" s="3"/>
      <c r="W510" s="3"/>
    </row>
    <row r="511" spans="15:23" ht="17">
      <c r="O511" s="3">
        <v>5.0200000000000002E-2</v>
      </c>
      <c r="P511" s="3">
        <v>1.0727406493929494</v>
      </c>
      <c r="R511" s="117">
        <f t="shared" si="16"/>
        <v>10954.812987858988</v>
      </c>
      <c r="S511" s="3">
        <f t="shared" si="17"/>
        <v>9.1193808968284551E-2</v>
      </c>
      <c r="V511" s="3"/>
      <c r="W511" s="3"/>
    </row>
    <row r="512" spans="15:23" ht="17">
      <c r="O512" s="3">
        <v>5.0299999999999997E-2</v>
      </c>
      <c r="P512" s="3">
        <v>1.033905860270304</v>
      </c>
      <c r="R512" s="117">
        <f t="shared" si="16"/>
        <v>10178.117205406079</v>
      </c>
      <c r="S512" s="3">
        <f t="shared" si="17"/>
        <v>1.7654950669867862E-2</v>
      </c>
      <c r="V512" s="3"/>
      <c r="W512" s="3"/>
    </row>
    <row r="513" spans="15:23" ht="17">
      <c r="O513" s="3">
        <v>5.04E-2</v>
      </c>
      <c r="P513" s="3">
        <v>1.1280103810940347</v>
      </c>
      <c r="R513" s="117">
        <f t="shared" si="16"/>
        <v>12060.207621880694</v>
      </c>
      <c r="S513" s="3">
        <f t="shared" si="17"/>
        <v>0.18732631390147231</v>
      </c>
      <c r="V513" s="3"/>
      <c r="W513" s="3"/>
    </row>
    <row r="514" spans="15:23" ht="17">
      <c r="O514" s="3">
        <v>5.0500000000000003E-2</v>
      </c>
      <c r="P514" s="3">
        <v>1.0938199497824739</v>
      </c>
      <c r="R514" s="117">
        <f t="shared" si="16"/>
        <v>11376.398995649477</v>
      </c>
      <c r="S514" s="3">
        <f t="shared" si="17"/>
        <v>0.12895585290901257</v>
      </c>
      <c r="V514" s="3"/>
      <c r="W514" s="3"/>
    </row>
    <row r="515" spans="15:23" ht="17">
      <c r="O515" s="3">
        <v>5.0599999999999999E-2</v>
      </c>
      <c r="P515" s="3">
        <v>1.0644254053673856</v>
      </c>
      <c r="R515" s="117">
        <f t="shared" si="16"/>
        <v>10788.508107347712</v>
      </c>
      <c r="S515" s="3">
        <f t="shared" si="17"/>
        <v>7.5896410483505983E-2</v>
      </c>
      <c r="V515" s="3"/>
      <c r="W515" s="3"/>
    </row>
    <row r="516" spans="15:23" ht="17">
      <c r="O516" s="3">
        <v>5.0700000000000002E-2</v>
      </c>
      <c r="P516" s="3">
        <v>1.1590069961039782</v>
      </c>
      <c r="R516" s="117">
        <f t="shared" si="16"/>
        <v>12680.139922079563</v>
      </c>
      <c r="S516" s="3">
        <f t="shared" si="17"/>
        <v>0.23745189081846935</v>
      </c>
      <c r="V516" s="3"/>
      <c r="W516" s="3"/>
    </row>
    <row r="517" spans="15:23" ht="17">
      <c r="O517" s="3">
        <v>5.0799999999999998E-2</v>
      </c>
      <c r="P517" s="3">
        <v>1.1289202231270696</v>
      </c>
      <c r="R517" s="117">
        <f t="shared" si="16"/>
        <v>12078.404462541392</v>
      </c>
      <c r="S517" s="3">
        <f t="shared" si="17"/>
        <v>0.18883400987372329</v>
      </c>
      <c r="V517" s="3"/>
      <c r="W517" s="3"/>
    </row>
    <row r="518" spans="15:23" ht="17">
      <c r="O518" s="3">
        <v>5.0900000000000001E-2</v>
      </c>
      <c r="P518" s="3">
        <v>1.1615807295531368</v>
      </c>
      <c r="R518" s="117">
        <f t="shared" si="16"/>
        <v>12731.614591062737</v>
      </c>
      <c r="S518" s="3">
        <f t="shared" si="17"/>
        <v>0.24150314508031559</v>
      </c>
      <c r="V518" s="3"/>
      <c r="W518" s="3"/>
    </row>
    <row r="519" spans="15:23" ht="17">
      <c r="O519" s="3">
        <v>5.0999999999999997E-2</v>
      </c>
      <c r="P519" s="3">
        <v>1.0591951597491076</v>
      </c>
      <c r="R519" s="117">
        <f t="shared" si="16"/>
        <v>10683.903194982151</v>
      </c>
      <c r="S519" s="3">
        <f t="shared" si="17"/>
        <v>6.6153141465910059E-2</v>
      </c>
      <c r="V519" s="3"/>
      <c r="W519" s="3"/>
    </row>
    <row r="520" spans="15:23" ht="17">
      <c r="O520" s="3">
        <v>5.11E-2</v>
      </c>
      <c r="P520" s="3">
        <v>1.0980569849607893</v>
      </c>
      <c r="R520" s="117">
        <f t="shared" si="16"/>
        <v>11461.139699215786</v>
      </c>
      <c r="S520" s="3">
        <f t="shared" si="17"/>
        <v>0.13637706354105469</v>
      </c>
      <c r="V520" s="3"/>
      <c r="W520" s="3"/>
    </row>
    <row r="521" spans="15:23" ht="17">
      <c r="O521" s="3">
        <v>5.1200000000000002E-2</v>
      </c>
      <c r="P521" s="3">
        <v>1.0924631182271642</v>
      </c>
      <c r="R521" s="117">
        <f t="shared" ref="R521:R584" si="18">$S$1*((1-$S$5)*(1+$S$2)+$S$5*P521)</f>
        <v>11349.262364543285</v>
      </c>
      <c r="S521" s="3">
        <f t="shared" ref="S521:S584" si="19">LN(R521/$S$1)</f>
        <v>0.12656765891334976</v>
      </c>
      <c r="V521" s="3"/>
      <c r="W521" s="3"/>
    </row>
    <row r="522" spans="15:23" ht="17">
      <c r="O522" s="3">
        <v>5.1299999999999998E-2</v>
      </c>
      <c r="P522" s="3">
        <v>1.161592304815507</v>
      </c>
      <c r="R522" s="117">
        <f t="shared" si="18"/>
        <v>12731.846096310141</v>
      </c>
      <c r="S522" s="3">
        <f t="shared" si="19"/>
        <v>0.24152132840977361</v>
      </c>
      <c r="V522" s="3"/>
      <c r="W522" s="3"/>
    </row>
    <row r="523" spans="15:23" ht="17">
      <c r="O523" s="3">
        <v>5.1400000000000001E-2</v>
      </c>
      <c r="P523" s="3">
        <v>1.1529223388802041</v>
      </c>
      <c r="R523" s="117">
        <f t="shared" si="18"/>
        <v>12558.446777604082</v>
      </c>
      <c r="S523" s="3">
        <f t="shared" si="19"/>
        <v>0.22780839619546223</v>
      </c>
      <c r="V523" s="3"/>
      <c r="W523" s="3"/>
    </row>
    <row r="524" spans="15:23" ht="17">
      <c r="O524" s="3">
        <v>5.1499999999999997E-2</v>
      </c>
      <c r="P524" s="3">
        <v>1.0187048721348329</v>
      </c>
      <c r="R524" s="117">
        <f t="shared" si="18"/>
        <v>9874.0974426966568</v>
      </c>
      <c r="S524" s="3">
        <f t="shared" si="19"/>
        <v>-1.2670184591864357E-2</v>
      </c>
      <c r="V524" s="3"/>
      <c r="W524" s="3"/>
    </row>
    <row r="525" spans="15:23" ht="17">
      <c r="O525" s="3">
        <v>5.16E-2</v>
      </c>
      <c r="P525" s="3">
        <v>1.12597313385572</v>
      </c>
      <c r="R525" s="117">
        <f t="shared" si="18"/>
        <v>12019.462677114399</v>
      </c>
      <c r="S525" s="3">
        <f t="shared" si="19"/>
        <v>0.18394213271070539</v>
      </c>
      <c r="V525" s="3"/>
      <c r="W525" s="3"/>
    </row>
    <row r="526" spans="15:23" ht="17">
      <c r="O526" s="3">
        <v>5.1700000000000003E-2</v>
      </c>
      <c r="P526" s="3">
        <v>1.1388433916858562</v>
      </c>
      <c r="R526" s="117">
        <f t="shared" si="18"/>
        <v>12276.867833717124</v>
      </c>
      <c r="S526" s="3">
        <f t="shared" si="19"/>
        <v>0.20513173479011867</v>
      </c>
      <c r="V526" s="3"/>
      <c r="W526" s="3"/>
    </row>
    <row r="527" spans="15:23" ht="17">
      <c r="O527" s="3">
        <v>5.1799999999999999E-2</v>
      </c>
      <c r="P527" s="3">
        <v>1.039501733523027</v>
      </c>
      <c r="R527" s="117">
        <f t="shared" si="18"/>
        <v>10290.03467046054</v>
      </c>
      <c r="S527" s="3">
        <f t="shared" si="19"/>
        <v>2.8590826181565748E-2</v>
      </c>
      <c r="V527" s="3"/>
      <c r="W527" s="3"/>
    </row>
    <row r="528" spans="15:23" ht="17">
      <c r="O528" s="3">
        <v>5.1900000000000002E-2</v>
      </c>
      <c r="P528" s="3">
        <v>1.0434067106232552</v>
      </c>
      <c r="R528" s="117">
        <f t="shared" si="18"/>
        <v>10368.134212465104</v>
      </c>
      <c r="S528" s="3">
        <f t="shared" si="19"/>
        <v>3.6151991407195432E-2</v>
      </c>
      <c r="V528" s="3"/>
      <c r="W528" s="3"/>
    </row>
    <row r="529" spans="15:23" ht="17">
      <c r="O529" s="3">
        <v>5.1999999999999998E-2</v>
      </c>
      <c r="P529" s="3">
        <v>1.1454913955428152</v>
      </c>
      <c r="R529" s="117">
        <f t="shared" si="18"/>
        <v>12409.827910856304</v>
      </c>
      <c r="S529" s="3">
        <f t="shared" si="19"/>
        <v>0.2159036391526164</v>
      </c>
      <c r="V529" s="3"/>
      <c r="W529" s="3"/>
    </row>
    <row r="530" spans="15:23" ht="17">
      <c r="O530" s="3">
        <v>5.21E-2</v>
      </c>
      <c r="P530" s="3">
        <v>1.0722729282213241</v>
      </c>
      <c r="R530" s="117">
        <f t="shared" si="18"/>
        <v>10945.458564426483</v>
      </c>
      <c r="S530" s="3">
        <f t="shared" si="19"/>
        <v>9.0339534264058496E-2</v>
      </c>
      <c r="V530" s="3"/>
      <c r="W530" s="3"/>
    </row>
    <row r="531" spans="15:23" ht="17">
      <c r="O531" s="3">
        <v>5.2200000000000003E-2</v>
      </c>
      <c r="P531" s="3">
        <v>1.0318413583082371</v>
      </c>
      <c r="R531" s="117">
        <f t="shared" si="18"/>
        <v>10136.827166164741</v>
      </c>
      <c r="S531" s="3">
        <f t="shared" si="19"/>
        <v>1.358995345961863E-2</v>
      </c>
      <c r="V531" s="3"/>
      <c r="W531" s="3"/>
    </row>
    <row r="532" spans="15:23" ht="17">
      <c r="O532" s="3">
        <v>5.2299999999999999E-2</v>
      </c>
      <c r="P532" s="3">
        <v>1.105308739189246</v>
      </c>
      <c r="R532" s="117">
        <f t="shared" si="18"/>
        <v>11606.17478378492</v>
      </c>
      <c r="S532" s="3">
        <f t="shared" si="19"/>
        <v>0.14895217243909858</v>
      </c>
      <c r="V532" s="3"/>
      <c r="W532" s="3"/>
    </row>
    <row r="533" spans="15:23" ht="17">
      <c r="O533" s="3">
        <v>5.2400000000000002E-2</v>
      </c>
      <c r="P533" s="3">
        <v>1.1280651983082903</v>
      </c>
      <c r="R533" s="117">
        <f t="shared" si="18"/>
        <v>12061.303966165806</v>
      </c>
      <c r="S533" s="3">
        <f t="shared" si="19"/>
        <v>0.18741721569109401</v>
      </c>
      <c r="V533" s="3"/>
      <c r="W533" s="3"/>
    </row>
    <row r="534" spans="15:23" ht="17">
      <c r="O534" s="3">
        <v>5.2499999999999998E-2</v>
      </c>
      <c r="P534" s="3">
        <v>1.1080317888169013</v>
      </c>
      <c r="R534" s="117">
        <f t="shared" si="18"/>
        <v>11660.635776338026</v>
      </c>
      <c r="S534" s="3">
        <f t="shared" si="19"/>
        <v>0.15363361271435549</v>
      </c>
      <c r="V534" s="3"/>
      <c r="W534" s="3"/>
    </row>
    <row r="535" spans="15:23" ht="17">
      <c r="O535" s="3">
        <v>5.2600000000000001E-2</v>
      </c>
      <c r="P535" s="3">
        <v>1.0558008172577393</v>
      </c>
      <c r="R535" s="117">
        <f t="shared" si="18"/>
        <v>10616.016345154787</v>
      </c>
      <c r="S535" s="3">
        <f t="shared" si="19"/>
        <v>5.9778743706377195E-2</v>
      </c>
      <c r="V535" s="3"/>
      <c r="W535" s="3"/>
    </row>
    <row r="536" spans="15:23" ht="17">
      <c r="O536" s="3">
        <v>5.2699999999999997E-2</v>
      </c>
      <c r="P536" s="3">
        <v>1.0468765569182263</v>
      </c>
      <c r="R536" s="117">
        <f t="shared" si="18"/>
        <v>10437.531138364526</v>
      </c>
      <c r="S536" s="3">
        <f t="shared" si="19"/>
        <v>4.2822980494839916E-2</v>
      </c>
      <c r="V536" s="3"/>
      <c r="W536" s="3"/>
    </row>
    <row r="537" spans="15:23" ht="17">
      <c r="O537" s="3">
        <v>5.28E-2</v>
      </c>
      <c r="P537" s="3">
        <v>1.1132187856215272</v>
      </c>
      <c r="R537" s="117">
        <f t="shared" si="18"/>
        <v>11764.375712430543</v>
      </c>
      <c r="S537" s="3">
        <f t="shared" si="19"/>
        <v>0.16249086466055726</v>
      </c>
      <c r="V537" s="3"/>
      <c r="W537" s="3"/>
    </row>
    <row r="538" spans="15:23" ht="17">
      <c r="O538" s="3">
        <v>5.2900000000000003E-2</v>
      </c>
      <c r="P538" s="3">
        <v>1.0868638106274531</v>
      </c>
      <c r="R538" s="117">
        <f t="shared" si="18"/>
        <v>11237.276212549061</v>
      </c>
      <c r="S538" s="3">
        <f t="shared" si="19"/>
        <v>0.11665139226048864</v>
      </c>
      <c r="V538" s="3"/>
      <c r="W538" s="3"/>
    </row>
    <row r="539" spans="15:23" ht="17">
      <c r="O539" s="3">
        <v>5.2999999999999999E-2</v>
      </c>
      <c r="P539" s="3">
        <v>1.1082693801036303</v>
      </c>
      <c r="R539" s="117">
        <f t="shared" si="18"/>
        <v>11665.387602072606</v>
      </c>
      <c r="S539" s="3">
        <f t="shared" si="19"/>
        <v>0.15404103970893782</v>
      </c>
      <c r="V539" s="3"/>
      <c r="W539" s="3"/>
    </row>
    <row r="540" spans="15:23" ht="17">
      <c r="O540" s="3">
        <v>5.3100000000000001E-2</v>
      </c>
      <c r="P540" s="3">
        <v>1.0136333535146842</v>
      </c>
      <c r="R540" s="117">
        <f t="shared" si="18"/>
        <v>9772.6670702936826</v>
      </c>
      <c r="S540" s="3">
        <f t="shared" si="19"/>
        <v>-2.2995678492691695E-2</v>
      </c>
      <c r="V540" s="3"/>
      <c r="W540" s="3"/>
    </row>
    <row r="541" spans="15:23" ht="17">
      <c r="O541" s="3">
        <v>5.3199999999999997E-2</v>
      </c>
      <c r="P541" s="3">
        <v>1.0355109423104165</v>
      </c>
      <c r="R541" s="117">
        <f t="shared" si="18"/>
        <v>10210.21884620833</v>
      </c>
      <c r="S541" s="3">
        <f t="shared" si="19"/>
        <v>2.0803973449221379E-2</v>
      </c>
      <c r="V541" s="3"/>
      <c r="W541" s="3"/>
    </row>
    <row r="542" spans="15:23" ht="17">
      <c r="O542" s="3">
        <v>5.33E-2</v>
      </c>
      <c r="P542" s="3">
        <v>0.96393663187518386</v>
      </c>
      <c r="R542" s="117">
        <f t="shared" si="18"/>
        <v>8778.7326375036773</v>
      </c>
      <c r="S542" s="3">
        <f t="shared" si="19"/>
        <v>-0.1302530422917598</v>
      </c>
      <c r="V542" s="3"/>
      <c r="W542" s="3"/>
    </row>
    <row r="543" spans="15:23" ht="17">
      <c r="O543" s="3">
        <v>5.3400000000000003E-2</v>
      </c>
      <c r="P543" s="3">
        <v>1.1231532677650389</v>
      </c>
      <c r="R543" s="117">
        <f t="shared" si="18"/>
        <v>11963.065355300778</v>
      </c>
      <c r="S543" s="3">
        <f t="shared" si="19"/>
        <v>0.17923892329948246</v>
      </c>
      <c r="V543" s="3"/>
      <c r="W543" s="3"/>
    </row>
    <row r="544" spans="15:23" ht="17">
      <c r="O544" s="3">
        <v>5.3499999999999999E-2</v>
      </c>
      <c r="P544" s="3">
        <v>1.1838929818049626</v>
      </c>
      <c r="R544" s="117">
        <f t="shared" si="18"/>
        <v>13177.859636099252</v>
      </c>
      <c r="S544" s="3">
        <f t="shared" si="19"/>
        <v>0.27595302805970962</v>
      </c>
      <c r="V544" s="3"/>
      <c r="W544" s="3"/>
    </row>
    <row r="545" spans="15:23" ht="17">
      <c r="O545" s="3">
        <v>5.3600000000000002E-2</v>
      </c>
      <c r="P545" s="3">
        <v>1.0847376599089498</v>
      </c>
      <c r="R545" s="117">
        <f t="shared" si="18"/>
        <v>11194.753198178994</v>
      </c>
      <c r="S545" s="3">
        <f t="shared" si="19"/>
        <v>0.11286011109494787</v>
      </c>
      <c r="V545" s="3"/>
      <c r="W545" s="3"/>
    </row>
    <row r="546" spans="15:23" ht="17">
      <c r="O546" s="3">
        <v>5.3699999999999998E-2</v>
      </c>
      <c r="P546" s="3">
        <v>1.0486291690363356</v>
      </c>
      <c r="R546" s="117">
        <f t="shared" si="18"/>
        <v>10472.583380726712</v>
      </c>
      <c r="S546" s="3">
        <f t="shared" si="19"/>
        <v>4.6175642687430733E-2</v>
      </c>
      <c r="V546" s="3"/>
      <c r="W546" s="3"/>
    </row>
    <row r="547" spans="15:23" ht="17">
      <c r="O547" s="3">
        <v>5.3800000000000001E-2</v>
      </c>
      <c r="P547" s="3">
        <v>1.0964180127814549</v>
      </c>
      <c r="R547" s="117">
        <f t="shared" si="18"/>
        <v>11428.360255629097</v>
      </c>
      <c r="S547" s="3">
        <f t="shared" si="19"/>
        <v>0.13351291482135511</v>
      </c>
      <c r="V547" s="3"/>
      <c r="W547" s="3"/>
    </row>
    <row r="548" spans="15:23" ht="17">
      <c r="O548" s="3">
        <v>5.3900000000000003E-2</v>
      </c>
      <c r="P548" s="3">
        <v>1.1166770490828262</v>
      </c>
      <c r="R548" s="117">
        <f t="shared" si="18"/>
        <v>11833.540981656522</v>
      </c>
      <c r="S548" s="3">
        <f t="shared" si="19"/>
        <v>0.16835286241087649</v>
      </c>
      <c r="V548" s="3"/>
      <c r="W548" s="3"/>
    </row>
    <row r="549" spans="15:23" ht="17">
      <c r="O549" s="3">
        <v>5.3999999999999999E-2</v>
      </c>
      <c r="P549" s="3">
        <v>0.96541884211369156</v>
      </c>
      <c r="R549" s="117">
        <f t="shared" si="18"/>
        <v>8808.3768422738303</v>
      </c>
      <c r="S549" s="3">
        <f t="shared" si="19"/>
        <v>-0.1268819103978456</v>
      </c>
      <c r="V549" s="3"/>
      <c r="W549" s="3"/>
    </row>
    <row r="550" spans="15:23" ht="17">
      <c r="O550" s="3">
        <v>5.4100000000000002E-2</v>
      </c>
      <c r="P550" s="3">
        <v>1.0030066725947511</v>
      </c>
      <c r="R550" s="117">
        <f t="shared" si="18"/>
        <v>9560.1334518950207</v>
      </c>
      <c r="S550" s="3">
        <f t="shared" si="19"/>
        <v>-4.4983406624922458E-2</v>
      </c>
      <c r="V550" s="3"/>
      <c r="W550" s="3"/>
    </row>
    <row r="551" spans="15:23" ht="17">
      <c r="O551" s="3">
        <v>5.4199999999999998E-2</v>
      </c>
      <c r="P551" s="3">
        <v>1.0699649601087442</v>
      </c>
      <c r="R551" s="117">
        <f t="shared" si="18"/>
        <v>10899.299202174883</v>
      </c>
      <c r="S551" s="3">
        <f t="shared" si="19"/>
        <v>8.6113400795693434E-2</v>
      </c>
      <c r="V551" s="3"/>
      <c r="W551" s="3"/>
    </row>
    <row r="552" spans="15:23" ht="17">
      <c r="O552" s="3">
        <v>5.4300000000000001E-2</v>
      </c>
      <c r="P552" s="3">
        <v>1.0571449616296502</v>
      </c>
      <c r="R552" s="117">
        <f t="shared" si="18"/>
        <v>10642.899232593003</v>
      </c>
      <c r="S552" s="3">
        <f t="shared" si="19"/>
        <v>6.2307838068617116E-2</v>
      </c>
      <c r="V552" s="3"/>
      <c r="W552" s="3"/>
    </row>
    <row r="553" spans="15:23" ht="17">
      <c r="O553" s="3">
        <v>5.4399999999999997E-2</v>
      </c>
      <c r="P553" s="3">
        <v>1.0380361380501972</v>
      </c>
      <c r="R553" s="117">
        <f t="shared" si="18"/>
        <v>10260.722761003944</v>
      </c>
      <c r="S553" s="3">
        <f t="shared" si="19"/>
        <v>2.5738188809772296E-2</v>
      </c>
      <c r="V553" s="3"/>
      <c r="W553" s="3"/>
    </row>
    <row r="554" spans="15:23" ht="17">
      <c r="O554" s="3">
        <v>5.45E-2</v>
      </c>
      <c r="P554" s="3">
        <v>1.0421790698712112</v>
      </c>
      <c r="R554" s="117">
        <f t="shared" si="18"/>
        <v>10343.581397424225</v>
      </c>
      <c r="S554" s="3">
        <f t="shared" si="19"/>
        <v>3.378107950354229E-2</v>
      </c>
      <c r="V554" s="3"/>
      <c r="W554" s="3"/>
    </row>
    <row r="555" spans="15:23" ht="17">
      <c r="O555" s="3">
        <v>5.4600000000000003E-2</v>
      </c>
      <c r="P555" s="3">
        <v>1.1634340375277135</v>
      </c>
      <c r="R555" s="117">
        <f t="shared" si="18"/>
        <v>12768.680750554269</v>
      </c>
      <c r="S555" s="3">
        <f t="shared" si="19"/>
        <v>0.24441026322148598</v>
      </c>
      <c r="V555" s="3"/>
      <c r="W555" s="3"/>
    </row>
    <row r="556" spans="15:23" ht="17">
      <c r="O556" s="3">
        <v>5.4699999999999999E-2</v>
      </c>
      <c r="P556" s="3">
        <v>1.0869369329862755</v>
      </c>
      <c r="R556" s="117">
        <f t="shared" si="18"/>
        <v>11238.738659725508</v>
      </c>
      <c r="S556" s="3">
        <f t="shared" si="19"/>
        <v>0.11678152628885821</v>
      </c>
      <c r="V556" s="3"/>
      <c r="W556" s="3"/>
    </row>
    <row r="557" spans="15:23" ht="17">
      <c r="O557" s="3">
        <v>5.4800000000000001E-2</v>
      </c>
      <c r="P557" s="3">
        <v>1.0028969201262374</v>
      </c>
      <c r="R557" s="117">
        <f t="shared" si="18"/>
        <v>9557.9384025247491</v>
      </c>
      <c r="S557" s="3">
        <f t="shared" si="19"/>
        <v>-4.5213037457637384E-2</v>
      </c>
      <c r="V557" s="3"/>
      <c r="W557" s="3"/>
    </row>
    <row r="558" spans="15:23" ht="17">
      <c r="O558" s="3">
        <v>5.4899999999999997E-2</v>
      </c>
      <c r="P558" s="3">
        <v>1.0487388579032599</v>
      </c>
      <c r="R558" s="117">
        <f t="shared" si="18"/>
        <v>10474.777158065199</v>
      </c>
      <c r="S558" s="3">
        <f t="shared" si="19"/>
        <v>4.6385098894807693E-2</v>
      </c>
      <c r="V558" s="3"/>
      <c r="W558" s="3"/>
    </row>
    <row r="559" spans="15:23" ht="17">
      <c r="O559" s="3">
        <v>5.5E-2</v>
      </c>
      <c r="P559" s="3">
        <v>1.0592365837520208</v>
      </c>
      <c r="R559" s="117">
        <f t="shared" si="18"/>
        <v>10684.731675040415</v>
      </c>
      <c r="S559" s="3">
        <f t="shared" si="19"/>
        <v>6.6230683158556139E-2</v>
      </c>
      <c r="V559" s="3"/>
      <c r="W559" s="3"/>
    </row>
    <row r="560" spans="15:23" ht="17">
      <c r="O560" s="3">
        <v>5.5100000000000003E-2</v>
      </c>
      <c r="P560" s="3">
        <v>1.0959408603909484</v>
      </c>
      <c r="R560" s="117">
        <f t="shared" si="18"/>
        <v>11418.817207818967</v>
      </c>
      <c r="S560" s="3">
        <f t="shared" si="19"/>
        <v>0.13267753387503259</v>
      </c>
      <c r="V560" s="3"/>
      <c r="W560" s="3"/>
    </row>
    <row r="561" spans="15:23" ht="17">
      <c r="O561" s="3">
        <v>5.5199999999999999E-2</v>
      </c>
      <c r="P561" s="3">
        <v>1.0266205741591654</v>
      </c>
      <c r="R561" s="117">
        <f t="shared" si="18"/>
        <v>10032.411483183309</v>
      </c>
      <c r="S561" s="3">
        <f t="shared" si="19"/>
        <v>3.2359071190692919E-3</v>
      </c>
      <c r="V561" s="3"/>
      <c r="W561" s="3"/>
    </row>
    <row r="562" spans="15:23" ht="17">
      <c r="O562" s="3">
        <v>5.5300000000000002E-2</v>
      </c>
      <c r="P562" s="3">
        <v>1.1316639763541008</v>
      </c>
      <c r="R562" s="117">
        <f t="shared" si="18"/>
        <v>12133.279527082015</v>
      </c>
      <c r="S562" s="3">
        <f t="shared" si="19"/>
        <v>0.1933669583895542</v>
      </c>
      <c r="V562" s="3"/>
      <c r="W562" s="3"/>
    </row>
    <row r="563" spans="15:23" ht="17">
      <c r="O563" s="3">
        <v>5.5399999999999998E-2</v>
      </c>
      <c r="P563" s="3">
        <v>1.0459926361284795</v>
      </c>
      <c r="R563" s="117">
        <f t="shared" si="18"/>
        <v>10419.852722569589</v>
      </c>
      <c r="S563" s="3">
        <f t="shared" si="19"/>
        <v>4.1127809120883582E-2</v>
      </c>
      <c r="V563" s="3"/>
      <c r="W563" s="3"/>
    </row>
    <row r="564" spans="15:23" ht="17">
      <c r="O564" s="3">
        <v>5.5500000000000001E-2</v>
      </c>
      <c r="P564" s="3">
        <v>1.0444437986538782</v>
      </c>
      <c r="R564" s="117">
        <f t="shared" si="18"/>
        <v>10388.875973077562</v>
      </c>
      <c r="S564" s="3">
        <f t="shared" si="19"/>
        <v>3.8150522730427641E-2</v>
      </c>
      <c r="V564" s="3"/>
      <c r="W564" s="3"/>
    </row>
    <row r="565" spans="15:23" ht="17">
      <c r="O565" s="3">
        <v>5.5599999999999997E-2</v>
      </c>
      <c r="P565" s="3">
        <v>1.0225763425529308</v>
      </c>
      <c r="R565" s="117">
        <f t="shared" si="18"/>
        <v>9951.5268510586156</v>
      </c>
      <c r="S565" s="3">
        <f t="shared" si="19"/>
        <v>-4.8591012284544943E-3</v>
      </c>
      <c r="V565" s="3"/>
      <c r="W565" s="3"/>
    </row>
    <row r="566" spans="15:23" ht="17">
      <c r="O566" s="3">
        <v>5.57E-2</v>
      </c>
      <c r="P566" s="3">
        <v>1.1065454640817947</v>
      </c>
      <c r="R566" s="117">
        <f t="shared" si="18"/>
        <v>11630.909281635893</v>
      </c>
      <c r="S566" s="3">
        <f t="shared" si="19"/>
        <v>0.15108105462784643</v>
      </c>
      <c r="V566" s="3"/>
      <c r="W566" s="3"/>
    </row>
    <row r="567" spans="15:23" ht="17">
      <c r="O567" s="3">
        <v>5.5800000000000002E-2</v>
      </c>
      <c r="P567" s="3">
        <v>1.0727522166673662</v>
      </c>
      <c r="R567" s="117">
        <f t="shared" si="18"/>
        <v>10955.044333347323</v>
      </c>
      <c r="S567" s="3">
        <f t="shared" si="19"/>
        <v>9.1214926904832669E-2</v>
      </c>
      <c r="V567" s="3"/>
      <c r="W567" s="3"/>
    </row>
    <row r="568" spans="15:23" ht="17">
      <c r="O568" s="3">
        <v>5.5899999999999998E-2</v>
      </c>
      <c r="P568" s="3">
        <v>1.1316190540099893</v>
      </c>
      <c r="R568" s="117">
        <f t="shared" si="18"/>
        <v>12132.381080199786</v>
      </c>
      <c r="S568" s="3">
        <f t="shared" si="19"/>
        <v>0.19329290749951825</v>
      </c>
      <c r="V568" s="3"/>
      <c r="W568" s="3"/>
    </row>
    <row r="569" spans="15:23" ht="17">
      <c r="O569" s="3">
        <v>5.6000000000000001E-2</v>
      </c>
      <c r="P569" s="3">
        <v>1.0547375579519538</v>
      </c>
      <c r="R569" s="117">
        <f t="shared" si="18"/>
        <v>10594.751159039075</v>
      </c>
      <c r="S569" s="3">
        <f t="shared" si="19"/>
        <v>5.7773611809445624E-2</v>
      </c>
      <c r="V569" s="3"/>
      <c r="W569" s="3"/>
    </row>
    <row r="570" spans="15:23" ht="17">
      <c r="O570" s="3">
        <v>5.6099999999999997E-2</v>
      </c>
      <c r="P570" s="3">
        <v>1.0348001991271563</v>
      </c>
      <c r="R570" s="117">
        <f t="shared" si="18"/>
        <v>10196.003982543125</v>
      </c>
      <c r="S570" s="3">
        <f t="shared" si="19"/>
        <v>1.9410784118327345E-2</v>
      </c>
      <c r="V570" s="3"/>
      <c r="W570" s="3"/>
    </row>
    <row r="571" spans="15:23" ht="17">
      <c r="O571" s="3">
        <v>5.62E-2</v>
      </c>
      <c r="P571" s="3">
        <v>0.99384327776664727</v>
      </c>
      <c r="R571" s="117">
        <f t="shared" si="18"/>
        <v>9376.8655553329445</v>
      </c>
      <c r="S571" s="3">
        <f t="shared" si="19"/>
        <v>-6.4339548365118751E-2</v>
      </c>
      <c r="V571" s="3"/>
      <c r="W571" s="3"/>
    </row>
    <row r="572" spans="15:23" ht="17">
      <c r="O572" s="3">
        <v>5.6300000000000003E-2</v>
      </c>
      <c r="P572" s="3">
        <v>0.99827808688945963</v>
      </c>
      <c r="R572" s="117">
        <f t="shared" si="18"/>
        <v>9465.5617377891922</v>
      </c>
      <c r="S572" s="3">
        <f t="shared" si="19"/>
        <v>-5.4924961146221925E-2</v>
      </c>
      <c r="V572" s="3"/>
      <c r="W572" s="3"/>
    </row>
    <row r="573" spans="15:23" ht="17">
      <c r="O573" s="3">
        <v>5.6399999999999999E-2</v>
      </c>
      <c r="P573" s="3">
        <v>1.0539178001156941</v>
      </c>
      <c r="R573" s="117">
        <f t="shared" si="18"/>
        <v>10578.356002313882</v>
      </c>
      <c r="S573" s="3">
        <f t="shared" si="19"/>
        <v>5.6224934057323546E-2</v>
      </c>
      <c r="V573" s="3"/>
      <c r="W573" s="3"/>
    </row>
    <row r="574" spans="15:23" ht="17">
      <c r="O574" s="3">
        <v>5.6500000000000002E-2</v>
      </c>
      <c r="P574" s="3">
        <v>1.1155342867793792</v>
      </c>
      <c r="R574" s="117">
        <f t="shared" si="18"/>
        <v>11810.685735587584</v>
      </c>
      <c r="S574" s="3">
        <f t="shared" si="19"/>
        <v>0.16641959950820451</v>
      </c>
      <c r="V574" s="3"/>
      <c r="W574" s="3"/>
    </row>
    <row r="575" spans="15:23" ht="17">
      <c r="O575" s="3">
        <v>5.6599999999999998E-2</v>
      </c>
      <c r="P575" s="3">
        <v>1.141007607267412</v>
      </c>
      <c r="R575" s="117">
        <f t="shared" si="18"/>
        <v>12320.15214534824</v>
      </c>
      <c r="S575" s="3">
        <f t="shared" si="19"/>
        <v>0.2086512144951585</v>
      </c>
      <c r="V575" s="3"/>
      <c r="W575" s="3"/>
    </row>
    <row r="576" spans="15:23" ht="17">
      <c r="O576" s="3">
        <v>5.67E-2</v>
      </c>
      <c r="P576" s="3">
        <v>1.028309964730975</v>
      </c>
      <c r="R576" s="117">
        <f t="shared" si="18"/>
        <v>10066.199294619501</v>
      </c>
      <c r="S576" s="3">
        <f t="shared" si="19"/>
        <v>6.598113954065535E-3</v>
      </c>
      <c r="V576" s="3"/>
      <c r="W576" s="3"/>
    </row>
    <row r="577" spans="15:23" ht="17">
      <c r="O577" s="3">
        <v>5.6800000000000003E-2</v>
      </c>
      <c r="P577" s="3">
        <v>1.0631194054751667</v>
      </c>
      <c r="R577" s="117">
        <f t="shared" si="18"/>
        <v>10762.388109503334</v>
      </c>
      <c r="S577" s="3">
        <f t="shared" si="19"/>
        <v>7.347238037622203E-2</v>
      </c>
      <c r="V577" s="3"/>
      <c r="W577" s="3"/>
    </row>
    <row r="578" spans="15:23" ht="17">
      <c r="O578" s="3">
        <v>5.6899999999999999E-2</v>
      </c>
      <c r="P578" s="3">
        <v>1.0798809096971997</v>
      </c>
      <c r="R578" s="117">
        <f t="shared" si="18"/>
        <v>11097.618193943994</v>
      </c>
      <c r="S578" s="3">
        <f t="shared" si="19"/>
        <v>0.10414541517711561</v>
      </c>
      <c r="V578" s="3"/>
      <c r="W578" s="3"/>
    </row>
    <row r="579" spans="15:23" ht="17">
      <c r="O579" s="3">
        <v>5.7000000000000002E-2</v>
      </c>
      <c r="P579" s="3">
        <v>1.0180108569787683</v>
      </c>
      <c r="R579" s="117">
        <f t="shared" si="18"/>
        <v>9860.2171395753649</v>
      </c>
      <c r="S579" s="3">
        <f t="shared" si="19"/>
        <v>-1.4076902352681492E-2</v>
      </c>
      <c r="V579" s="3"/>
      <c r="W579" s="3"/>
    </row>
    <row r="580" spans="15:23" ht="17">
      <c r="O580" s="3">
        <v>5.7099999999999998E-2</v>
      </c>
      <c r="P580" s="3">
        <v>1.0187548274374847</v>
      </c>
      <c r="R580" s="117">
        <f t="shared" si="18"/>
        <v>9875.0965487496942</v>
      </c>
      <c r="S580" s="3">
        <f t="shared" si="19"/>
        <v>-1.2569005166078884E-2</v>
      </c>
      <c r="V580" s="3"/>
      <c r="W580" s="3"/>
    </row>
    <row r="581" spans="15:23" ht="17">
      <c r="O581" s="3">
        <v>5.7200000000000001E-2</v>
      </c>
      <c r="P581" s="3">
        <v>1.097801111392545</v>
      </c>
      <c r="R581" s="117">
        <f t="shared" si="18"/>
        <v>11456.022227850899</v>
      </c>
      <c r="S581" s="3">
        <f t="shared" si="19"/>
        <v>0.13593045750264279</v>
      </c>
      <c r="V581" s="3"/>
      <c r="W581" s="3"/>
    </row>
    <row r="582" spans="15:23" ht="17">
      <c r="O582" s="3">
        <v>5.7299999999999997E-2</v>
      </c>
      <c r="P582" s="3">
        <v>1.0811595174318316</v>
      </c>
      <c r="R582" s="117">
        <f t="shared" si="18"/>
        <v>11123.190348636632</v>
      </c>
      <c r="S582" s="3">
        <f t="shared" si="19"/>
        <v>0.10644705653573555</v>
      </c>
      <c r="V582" s="3"/>
      <c r="W582" s="3"/>
    </row>
    <row r="583" spans="15:23" ht="17">
      <c r="O583" s="3">
        <v>5.74E-2</v>
      </c>
      <c r="P583" s="3">
        <v>1.0533754577680341</v>
      </c>
      <c r="R583" s="117">
        <f t="shared" si="18"/>
        <v>10567.509155360682</v>
      </c>
      <c r="S583" s="3">
        <f t="shared" si="19"/>
        <v>5.5199026833980647E-2</v>
      </c>
      <c r="V583" s="3"/>
      <c r="W583" s="3"/>
    </row>
    <row r="584" spans="15:23" ht="17">
      <c r="O584" s="3">
        <v>5.7500000000000002E-2</v>
      </c>
      <c r="P584" s="3">
        <v>1.0208300382943687</v>
      </c>
      <c r="R584" s="117">
        <f t="shared" si="18"/>
        <v>9916.6007658873732</v>
      </c>
      <c r="S584" s="3">
        <f t="shared" si="19"/>
        <v>-8.374895149333211E-3</v>
      </c>
      <c r="V584" s="3"/>
      <c r="W584" s="3"/>
    </row>
    <row r="585" spans="15:23" ht="17">
      <c r="O585" s="3">
        <v>5.7599999999999998E-2</v>
      </c>
      <c r="P585" s="3">
        <v>1.0373371751916387</v>
      </c>
      <c r="R585" s="117">
        <f t="shared" ref="R585:R648" si="20">$S$1*((1-$S$5)*(1+$S$2)+$S$5*P585)</f>
        <v>10246.743503832773</v>
      </c>
      <c r="S585" s="3">
        <f t="shared" ref="S585:S648" si="21">LN(R585/$S$1)</f>
        <v>2.4374855167684523E-2</v>
      </c>
      <c r="V585" s="3"/>
      <c r="W585" s="3"/>
    </row>
    <row r="586" spans="15:23" ht="17">
      <c r="O586" s="3">
        <v>5.7700000000000001E-2</v>
      </c>
      <c r="P586" s="3">
        <v>1.0871134905456699</v>
      </c>
      <c r="R586" s="117">
        <f t="shared" si="20"/>
        <v>11242.269810913396</v>
      </c>
      <c r="S586" s="3">
        <f t="shared" si="21"/>
        <v>0.11709567155698883</v>
      </c>
      <c r="V586" s="3"/>
      <c r="W586" s="3"/>
    </row>
    <row r="587" spans="15:23" ht="17">
      <c r="O587" s="3">
        <v>5.7799999999999997E-2</v>
      </c>
      <c r="P587" s="3">
        <v>1.0246178460345303</v>
      </c>
      <c r="R587" s="117">
        <f t="shared" si="20"/>
        <v>9992.3569206906068</v>
      </c>
      <c r="S587" s="3">
        <f t="shared" si="21"/>
        <v>-7.6460016315902811E-4</v>
      </c>
      <c r="V587" s="3"/>
      <c r="W587" s="3"/>
    </row>
    <row r="588" spans="15:23" ht="17">
      <c r="O588" s="3">
        <v>5.79E-2</v>
      </c>
      <c r="P588" s="3">
        <v>1.0600790677439191</v>
      </c>
      <c r="R588" s="117">
        <f t="shared" si="20"/>
        <v>10701.581354878383</v>
      </c>
      <c r="S588" s="3">
        <f t="shared" si="21"/>
        <v>6.7806427729472443E-2</v>
      </c>
      <c r="V588" s="3"/>
      <c r="W588" s="3"/>
    </row>
    <row r="589" spans="15:23" ht="17">
      <c r="O589" s="3">
        <v>5.8000000000000003E-2</v>
      </c>
      <c r="P589" s="3">
        <v>1.0711537427348228</v>
      </c>
      <c r="R589" s="117">
        <f t="shared" si="20"/>
        <v>10923.074854696455</v>
      </c>
      <c r="S589" s="3">
        <f t="shared" si="21"/>
        <v>8.8292417786885152E-2</v>
      </c>
      <c r="V589" s="3"/>
      <c r="W589" s="3"/>
    </row>
    <row r="590" spans="15:23" ht="17">
      <c r="O590" s="3">
        <v>5.8099999999999999E-2</v>
      </c>
      <c r="P590" s="3">
        <v>1.083261498717635</v>
      </c>
      <c r="R590" s="117">
        <f t="shared" si="20"/>
        <v>11165.2299743527</v>
      </c>
      <c r="S590" s="3">
        <f t="shared" si="21"/>
        <v>0.11021938987839347</v>
      </c>
      <c r="V590" s="3"/>
      <c r="W590" s="3"/>
    </row>
    <row r="591" spans="15:23" ht="17">
      <c r="O591" s="3">
        <v>5.8200000000000002E-2</v>
      </c>
      <c r="P591" s="3">
        <v>1.0355912978440824</v>
      </c>
      <c r="R591" s="117">
        <f t="shared" si="20"/>
        <v>10211.825956881648</v>
      </c>
      <c r="S591" s="3">
        <f t="shared" si="21"/>
        <v>2.0961363239727842E-2</v>
      </c>
      <c r="V591" s="3"/>
      <c r="W591" s="3"/>
    </row>
    <row r="592" spans="15:23" ht="17">
      <c r="O592" s="3">
        <v>5.8299999999999998E-2</v>
      </c>
      <c r="P592" s="3">
        <v>1.0198926287847649</v>
      </c>
      <c r="R592" s="117">
        <f t="shared" si="20"/>
        <v>9897.8525756952986</v>
      </c>
      <c r="S592" s="3">
        <f t="shared" si="21"/>
        <v>-1.0267270928142768E-2</v>
      </c>
      <c r="V592" s="3"/>
      <c r="W592" s="3"/>
    </row>
    <row r="593" spans="15:23" ht="17">
      <c r="O593" s="3">
        <v>5.8400000000000001E-2</v>
      </c>
      <c r="P593" s="3">
        <v>1.0673223389619484</v>
      </c>
      <c r="R593" s="117">
        <f t="shared" si="20"/>
        <v>10846.446779238968</v>
      </c>
      <c r="S593" s="3">
        <f t="shared" si="21"/>
        <v>8.1252447572816244E-2</v>
      </c>
      <c r="V593" s="3"/>
      <c r="W593" s="3"/>
    </row>
    <row r="594" spans="15:23" ht="17">
      <c r="O594" s="3">
        <v>5.8500000000000003E-2</v>
      </c>
      <c r="P594" s="3">
        <v>1.1662101447895974</v>
      </c>
      <c r="R594" s="117">
        <f t="shared" si="20"/>
        <v>12824.202895791947</v>
      </c>
      <c r="S594" s="3">
        <f t="shared" si="21"/>
        <v>0.24874914375635176</v>
      </c>
      <c r="V594" s="3"/>
      <c r="W594" s="3"/>
    </row>
    <row r="595" spans="15:23" ht="17">
      <c r="O595" s="3">
        <v>5.8599999999999999E-2</v>
      </c>
      <c r="P595" s="3">
        <v>1.1096985859356825</v>
      </c>
      <c r="R595" s="117">
        <f t="shared" si="20"/>
        <v>11693.97171871365</v>
      </c>
      <c r="S595" s="3">
        <f t="shared" si="21"/>
        <v>0.15648837831231927</v>
      </c>
      <c r="V595" s="3"/>
      <c r="W595" s="3"/>
    </row>
    <row r="596" spans="15:23" ht="17">
      <c r="O596" s="3">
        <v>5.8700000000000002E-2</v>
      </c>
      <c r="P596" s="3">
        <v>1.0617639138450439</v>
      </c>
      <c r="R596" s="117">
        <f t="shared" si="20"/>
        <v>10735.278276900877</v>
      </c>
      <c r="S596" s="3">
        <f t="shared" si="21"/>
        <v>7.0950260394839107E-2</v>
      </c>
      <c r="V596" s="3"/>
      <c r="W596" s="3"/>
    </row>
    <row r="597" spans="15:23" ht="17">
      <c r="O597" s="3">
        <v>5.8799999999999998E-2</v>
      </c>
      <c r="P597" s="3">
        <v>1.0177916047826796</v>
      </c>
      <c r="R597" s="117">
        <f t="shared" si="20"/>
        <v>9855.8320956535918</v>
      </c>
      <c r="S597" s="3">
        <f t="shared" si="21"/>
        <v>-1.4521722097424415E-2</v>
      </c>
      <c r="V597" s="3"/>
      <c r="W597" s="3"/>
    </row>
    <row r="598" spans="15:23" ht="17">
      <c r="O598" s="3">
        <v>5.8900000000000001E-2</v>
      </c>
      <c r="P598" s="3">
        <v>1.0184167653181344</v>
      </c>
      <c r="R598" s="117">
        <f t="shared" si="20"/>
        <v>9868.3353063626873</v>
      </c>
      <c r="S598" s="3">
        <f t="shared" si="21"/>
        <v>-1.325391574301747E-2</v>
      </c>
      <c r="V598" s="3"/>
      <c r="W598" s="3"/>
    </row>
    <row r="599" spans="15:23" ht="17">
      <c r="O599" s="3">
        <v>5.8999999999999997E-2</v>
      </c>
      <c r="P599" s="3">
        <v>1.142303811305929</v>
      </c>
      <c r="R599" s="117">
        <f t="shared" si="20"/>
        <v>12346.076226118579</v>
      </c>
      <c r="S599" s="3">
        <f t="shared" si="21"/>
        <v>0.21075320511367529</v>
      </c>
      <c r="V599" s="3"/>
      <c r="W599" s="3"/>
    </row>
    <row r="600" spans="15:23" ht="17">
      <c r="O600" s="3">
        <v>5.91E-2</v>
      </c>
      <c r="P600" s="3">
        <v>1.0586445259247905</v>
      </c>
      <c r="R600" s="117">
        <f t="shared" si="20"/>
        <v>10672.890518495809</v>
      </c>
      <c r="S600" s="3">
        <f t="shared" si="21"/>
        <v>6.5121837084721843E-2</v>
      </c>
      <c r="V600" s="3"/>
      <c r="W600" s="3"/>
    </row>
    <row r="601" spans="15:23" ht="17">
      <c r="O601" s="3">
        <v>5.9200000000000003E-2</v>
      </c>
      <c r="P601" s="3">
        <v>1.0171781100492343</v>
      </c>
      <c r="R601" s="117">
        <f t="shared" si="20"/>
        <v>9843.5622009846866</v>
      </c>
      <c r="S601" s="3">
        <f t="shared" si="21"/>
        <v>-1.5767435145332853E-2</v>
      </c>
      <c r="V601" s="3"/>
      <c r="W601" s="3"/>
    </row>
    <row r="602" spans="15:23" ht="17">
      <c r="O602" s="3">
        <v>5.9299999999999999E-2</v>
      </c>
      <c r="P602" s="3">
        <v>1.0275079082093228</v>
      </c>
      <c r="R602" s="117">
        <f t="shared" si="20"/>
        <v>10050.158164186456</v>
      </c>
      <c r="S602" s="3">
        <f t="shared" si="21"/>
        <v>5.0032791171978914E-3</v>
      </c>
      <c r="V602" s="3"/>
      <c r="W602" s="3"/>
    </row>
    <row r="603" spans="15:23" ht="17">
      <c r="O603" s="3">
        <v>5.9400000000000001E-2</v>
      </c>
      <c r="P603" s="3">
        <v>1.167760652943586</v>
      </c>
      <c r="R603" s="117">
        <f t="shared" si="20"/>
        <v>12855.213058871719</v>
      </c>
      <c r="S603" s="3">
        <f t="shared" si="21"/>
        <v>0.25116432159437263</v>
      </c>
      <c r="V603" s="3"/>
      <c r="W603" s="3"/>
    </row>
    <row r="604" spans="15:23" ht="17">
      <c r="O604" s="3">
        <v>5.9499999999999997E-2</v>
      </c>
      <c r="P604" s="3">
        <v>1.0414575484148678</v>
      </c>
      <c r="R604" s="117">
        <f t="shared" si="20"/>
        <v>10329.150968297356</v>
      </c>
      <c r="S604" s="3">
        <f t="shared" si="21"/>
        <v>3.2384995888141976E-2</v>
      </c>
      <c r="V604" s="3"/>
      <c r="W604" s="3"/>
    </row>
    <row r="605" spans="15:23" ht="17">
      <c r="O605" s="3">
        <v>5.96E-2</v>
      </c>
      <c r="P605" s="3">
        <v>1.0686698952129157</v>
      </c>
      <c r="R605" s="117">
        <f t="shared" si="20"/>
        <v>10873.397904258312</v>
      </c>
      <c r="S605" s="3">
        <f t="shared" si="21"/>
        <v>8.3734153979509576E-2</v>
      </c>
      <c r="V605" s="3"/>
      <c r="W605" s="3"/>
    </row>
    <row r="606" spans="15:23" ht="17">
      <c r="O606" s="3">
        <v>5.9700000000000003E-2</v>
      </c>
      <c r="P606" s="3">
        <v>1.1145410011278947</v>
      </c>
      <c r="R606" s="117">
        <f t="shared" si="20"/>
        <v>11790.820022557893</v>
      </c>
      <c r="S606" s="3">
        <f t="shared" si="21"/>
        <v>0.16473617151638359</v>
      </c>
      <c r="V606" s="3"/>
      <c r="W606" s="3"/>
    </row>
    <row r="607" spans="15:23" ht="17">
      <c r="O607" s="3">
        <v>5.9799999999999999E-2</v>
      </c>
      <c r="P607" s="3">
        <v>1.0461285439634593</v>
      </c>
      <c r="R607" s="117">
        <f t="shared" si="20"/>
        <v>10422.570879269186</v>
      </c>
      <c r="S607" s="3">
        <f t="shared" si="21"/>
        <v>4.1388638357150273E-2</v>
      </c>
      <c r="V607" s="3"/>
      <c r="W607" s="3"/>
    </row>
    <row r="608" spans="15:23" ht="17">
      <c r="O608" s="3">
        <v>5.9900000000000002E-2</v>
      </c>
      <c r="P608" s="3">
        <v>1.0583097872640344</v>
      </c>
      <c r="R608" s="117">
        <f t="shared" si="20"/>
        <v>10666.195745280687</v>
      </c>
      <c r="S608" s="3">
        <f t="shared" si="21"/>
        <v>6.4494371283045054E-2</v>
      </c>
      <c r="V608" s="3"/>
      <c r="W608" s="3"/>
    </row>
    <row r="609" spans="15:23" ht="17">
      <c r="O609" s="3">
        <v>0.06</v>
      </c>
      <c r="P609" s="3">
        <v>1.0288187633951018</v>
      </c>
      <c r="R609" s="117">
        <f t="shared" si="20"/>
        <v>10076.375267902036</v>
      </c>
      <c r="S609" s="3">
        <f t="shared" si="21"/>
        <v>7.6085085405836151E-3</v>
      </c>
      <c r="V609" s="3"/>
      <c r="W609" s="3"/>
    </row>
    <row r="610" spans="15:23" ht="17">
      <c r="O610" s="3">
        <v>6.0100000000000001E-2</v>
      </c>
      <c r="P610" s="3">
        <v>1.1670670140859625</v>
      </c>
      <c r="R610" s="117">
        <f t="shared" si="20"/>
        <v>12841.340281719249</v>
      </c>
      <c r="S610" s="3">
        <f t="shared" si="21"/>
        <v>0.25008458313167864</v>
      </c>
      <c r="V610" s="3"/>
      <c r="W610" s="3"/>
    </row>
    <row r="611" spans="15:23" ht="17">
      <c r="O611" s="3">
        <v>6.0199999999999997E-2</v>
      </c>
      <c r="P611" s="3">
        <v>1.0833683813338069</v>
      </c>
      <c r="R611" s="117">
        <f t="shared" si="20"/>
        <v>11167.367626676138</v>
      </c>
      <c r="S611" s="3">
        <f t="shared" si="21"/>
        <v>0.11041082773691355</v>
      </c>
      <c r="V611" s="3"/>
      <c r="W611" s="3"/>
    </row>
    <row r="612" spans="15:23" ht="17">
      <c r="O612" s="3">
        <v>6.0299999999999999E-2</v>
      </c>
      <c r="P612" s="3">
        <v>1.1055918359371533</v>
      </c>
      <c r="R612" s="117">
        <f t="shared" si="20"/>
        <v>11611.836718743065</v>
      </c>
      <c r="S612" s="3">
        <f t="shared" si="21"/>
        <v>0.1494398916453504</v>
      </c>
      <c r="V612" s="3"/>
      <c r="W612" s="3"/>
    </row>
    <row r="613" spans="15:23" ht="17">
      <c r="O613" s="3">
        <v>6.0400000000000002E-2</v>
      </c>
      <c r="P613" s="3">
        <v>0.98437853846969114</v>
      </c>
      <c r="R613" s="117">
        <f t="shared" si="20"/>
        <v>9187.570769393822</v>
      </c>
      <c r="S613" s="3">
        <f t="shared" si="21"/>
        <v>-8.4733525693592618E-2</v>
      </c>
      <c r="V613" s="3"/>
      <c r="W613" s="3"/>
    </row>
    <row r="614" spans="15:23" ht="17">
      <c r="O614" s="3">
        <v>6.0499999999999998E-2</v>
      </c>
      <c r="P614" s="3">
        <v>1.0460149737615587</v>
      </c>
      <c r="R614" s="117">
        <f t="shared" si="20"/>
        <v>10420.299475231173</v>
      </c>
      <c r="S614" s="3">
        <f t="shared" si="21"/>
        <v>4.1170683343433684E-2</v>
      </c>
      <c r="V614" s="3"/>
      <c r="W614" s="3"/>
    </row>
    <row r="615" spans="15:23" ht="17">
      <c r="O615" s="3">
        <v>6.0600000000000001E-2</v>
      </c>
      <c r="P615" s="3">
        <v>1.0764633605983971</v>
      </c>
      <c r="R615" s="117">
        <f t="shared" si="20"/>
        <v>11029.267211967941</v>
      </c>
      <c r="S615" s="3">
        <f t="shared" si="21"/>
        <v>9.7967302159411213E-2</v>
      </c>
      <c r="V615" s="3"/>
      <c r="W615" s="3"/>
    </row>
    <row r="616" spans="15:23" ht="17">
      <c r="O616" s="3">
        <v>6.0699999999999997E-2</v>
      </c>
      <c r="P616" s="3">
        <v>1.0096801187040907</v>
      </c>
      <c r="R616" s="117">
        <f t="shared" si="20"/>
        <v>9693.6023740818127</v>
      </c>
      <c r="S616" s="3">
        <f t="shared" si="21"/>
        <v>-3.1118974146606016E-2</v>
      </c>
      <c r="V616" s="3"/>
      <c r="W616" s="3"/>
    </row>
    <row r="617" spans="15:23" ht="17">
      <c r="O617" s="3">
        <v>6.08E-2</v>
      </c>
      <c r="P617" s="3">
        <v>1.0365194801552333</v>
      </c>
      <c r="R617" s="117">
        <f t="shared" si="20"/>
        <v>10230.389603104666</v>
      </c>
      <c r="S617" s="3">
        <f t="shared" si="21"/>
        <v>2.2777570614255793E-2</v>
      </c>
      <c r="V617" s="3"/>
      <c r="W617" s="3"/>
    </row>
    <row r="618" spans="15:23" ht="17">
      <c r="O618" s="3">
        <v>6.0900000000000003E-2</v>
      </c>
      <c r="P618" s="3">
        <v>1.1001518240050439</v>
      </c>
      <c r="R618" s="117">
        <f t="shared" si="20"/>
        <v>11503.036480100876</v>
      </c>
      <c r="S618" s="3">
        <f t="shared" si="21"/>
        <v>0.14002594927017364</v>
      </c>
      <c r="V618" s="3"/>
      <c r="W618" s="3"/>
    </row>
    <row r="619" spans="15:23" ht="17">
      <c r="O619" s="3">
        <v>6.0999999999999999E-2</v>
      </c>
      <c r="P619" s="3">
        <v>1.1091625203194644</v>
      </c>
      <c r="R619" s="117">
        <f t="shared" si="20"/>
        <v>11683.250406389287</v>
      </c>
      <c r="S619" s="3">
        <f t="shared" si="21"/>
        <v>0.15557113390931246</v>
      </c>
      <c r="V619" s="3"/>
      <c r="W619" s="3"/>
    </row>
    <row r="620" spans="15:23" ht="17">
      <c r="O620" s="3">
        <v>6.1100000000000002E-2</v>
      </c>
      <c r="P620" s="3">
        <v>1.0232944280855778</v>
      </c>
      <c r="R620" s="117">
        <f t="shared" si="20"/>
        <v>9965.8885617115557</v>
      </c>
      <c r="S620" s="3">
        <f t="shared" si="21"/>
        <v>-3.4169750444748479E-3</v>
      </c>
      <c r="V620" s="3"/>
      <c r="W620" s="3"/>
    </row>
    <row r="621" spans="15:23" ht="17">
      <c r="O621" s="3">
        <v>6.1199999999999997E-2</v>
      </c>
      <c r="P621" s="3">
        <v>1.0803200128576713</v>
      </c>
      <c r="R621" s="117">
        <f t="shared" si="20"/>
        <v>11106.400257153426</v>
      </c>
      <c r="S621" s="3">
        <f t="shared" si="21"/>
        <v>0.10493644889803508</v>
      </c>
      <c r="V621" s="3"/>
      <c r="W621" s="3"/>
    </row>
    <row r="622" spans="15:23" ht="17">
      <c r="O622" s="3">
        <v>6.13E-2</v>
      </c>
      <c r="P622" s="3">
        <v>1.0300389591701946</v>
      </c>
      <c r="R622" s="117">
        <f t="shared" si="20"/>
        <v>10100.779183403893</v>
      </c>
      <c r="S622" s="3">
        <f t="shared" si="21"/>
        <v>1.0027474749173676E-2</v>
      </c>
      <c r="V622" s="3"/>
      <c r="W622" s="3"/>
    </row>
    <row r="623" spans="15:23" ht="17">
      <c r="O623" s="3">
        <v>6.1400000000000003E-2</v>
      </c>
      <c r="P623" s="3">
        <v>1.0430037212788155</v>
      </c>
      <c r="R623" s="117">
        <f t="shared" si="20"/>
        <v>10360.074425576309</v>
      </c>
      <c r="S623" s="3">
        <f t="shared" si="21"/>
        <v>3.537432774742412E-2</v>
      </c>
      <c r="V623" s="3"/>
      <c r="W623" s="3"/>
    </row>
    <row r="624" spans="15:23" ht="17">
      <c r="O624" s="3">
        <v>6.1499999999999999E-2</v>
      </c>
      <c r="P624" s="3">
        <v>0.98327635363806576</v>
      </c>
      <c r="R624" s="117">
        <f t="shared" si="20"/>
        <v>9165.5270727613151</v>
      </c>
      <c r="S624" s="3">
        <f t="shared" si="21"/>
        <v>-8.713570405304813E-2</v>
      </c>
      <c r="V624" s="3"/>
      <c r="W624" s="3"/>
    </row>
    <row r="625" spans="15:23" ht="17">
      <c r="O625" s="3">
        <v>6.1600000000000002E-2</v>
      </c>
      <c r="P625" s="3">
        <v>1.0918804795980119</v>
      </c>
      <c r="R625" s="117">
        <f t="shared" si="20"/>
        <v>11337.609591960238</v>
      </c>
      <c r="S625" s="3">
        <f t="shared" si="21"/>
        <v>0.12554038872553927</v>
      </c>
      <c r="V625" s="3"/>
      <c r="W625" s="3"/>
    </row>
    <row r="626" spans="15:23" ht="17">
      <c r="O626" s="3">
        <v>6.1699999999999998E-2</v>
      </c>
      <c r="P626" s="3">
        <v>1.1051741841623921</v>
      </c>
      <c r="R626" s="117">
        <f t="shared" si="20"/>
        <v>11603.483683247841</v>
      </c>
      <c r="S626" s="3">
        <f t="shared" si="21"/>
        <v>0.14872027755335868</v>
      </c>
      <c r="V626" s="3"/>
      <c r="W626" s="3"/>
    </row>
    <row r="627" spans="15:23" ht="17">
      <c r="O627" s="3">
        <v>6.1800000000000001E-2</v>
      </c>
      <c r="P627" s="3">
        <v>1.1400557032231096</v>
      </c>
      <c r="R627" s="117">
        <f t="shared" si="20"/>
        <v>12301.11406446219</v>
      </c>
      <c r="S627" s="3">
        <f t="shared" si="21"/>
        <v>0.20710473962923726</v>
      </c>
      <c r="V627" s="3"/>
      <c r="W627" s="3"/>
    </row>
    <row r="628" spans="15:23" ht="17">
      <c r="O628" s="3">
        <v>6.1899999999999997E-2</v>
      </c>
      <c r="P628" s="3">
        <v>1.0611990263827442</v>
      </c>
      <c r="R628" s="117">
        <f t="shared" si="20"/>
        <v>10723.980527654883</v>
      </c>
      <c r="S628" s="3">
        <f t="shared" si="21"/>
        <v>6.9897311605441617E-2</v>
      </c>
      <c r="V628" s="3"/>
      <c r="W628" s="3"/>
    </row>
    <row r="629" spans="15:23" ht="17">
      <c r="O629" s="3">
        <v>6.2E-2</v>
      </c>
      <c r="P629" s="3">
        <v>1.0974512537972367</v>
      </c>
      <c r="R629" s="117">
        <f t="shared" si="20"/>
        <v>11449.025075944734</v>
      </c>
      <c r="S629" s="3">
        <f t="shared" si="21"/>
        <v>0.13531948717535897</v>
      </c>
      <c r="V629" s="3"/>
      <c r="W629" s="3"/>
    </row>
    <row r="630" spans="15:23" ht="17">
      <c r="O630" s="3">
        <v>6.2100000000000002E-2</v>
      </c>
      <c r="P630" s="3">
        <v>1.096692540421131</v>
      </c>
      <c r="R630" s="117">
        <f t="shared" si="20"/>
        <v>11433.85080842262</v>
      </c>
      <c r="S630" s="3">
        <f t="shared" si="21"/>
        <v>0.13399323169741723</v>
      </c>
      <c r="V630" s="3"/>
      <c r="W630" s="3"/>
    </row>
    <row r="631" spans="15:23" ht="17">
      <c r="O631" s="3">
        <v>6.2199999999999998E-2</v>
      </c>
      <c r="P631" s="3">
        <v>1.1269244249440731</v>
      </c>
      <c r="R631" s="117">
        <f t="shared" si="20"/>
        <v>12038.488498881461</v>
      </c>
      <c r="S631" s="3">
        <f t="shared" si="21"/>
        <v>0.18552379904581739</v>
      </c>
      <c r="V631" s="3"/>
      <c r="W631" s="3"/>
    </row>
    <row r="632" spans="15:23" ht="17">
      <c r="O632" s="3">
        <v>6.2300000000000001E-2</v>
      </c>
      <c r="P632" s="3">
        <v>1.050211669192967</v>
      </c>
      <c r="R632" s="117">
        <f t="shared" si="20"/>
        <v>10504.23338385934</v>
      </c>
      <c r="S632" s="3">
        <f t="shared" si="21"/>
        <v>4.9193262329626362E-2</v>
      </c>
      <c r="V632" s="3"/>
      <c r="W632" s="3"/>
    </row>
    <row r="633" spans="15:23" ht="17">
      <c r="O633" s="3">
        <v>6.2399999999999997E-2</v>
      </c>
      <c r="P633" s="3">
        <v>1.0220431572803237</v>
      </c>
      <c r="R633" s="117">
        <f t="shared" si="20"/>
        <v>9940.8631456064741</v>
      </c>
      <c r="S633" s="3">
        <f t="shared" si="21"/>
        <v>-5.9312405214612396E-3</v>
      </c>
      <c r="V633" s="3"/>
      <c r="W633" s="3"/>
    </row>
    <row r="634" spans="15:23" ht="17">
      <c r="O634" s="3">
        <v>6.25E-2</v>
      </c>
      <c r="P634" s="3">
        <v>1.0401765604333171</v>
      </c>
      <c r="R634" s="117">
        <f t="shared" si="20"/>
        <v>10303.531208666342</v>
      </c>
      <c r="S634" s="3">
        <f t="shared" si="21"/>
        <v>2.9901579279631062E-2</v>
      </c>
      <c r="V634" s="3"/>
      <c r="W634" s="3"/>
    </row>
    <row r="635" spans="15:23" ht="17">
      <c r="O635" s="3">
        <v>6.2600000000000003E-2</v>
      </c>
      <c r="P635" s="3">
        <v>1.1926398212071869</v>
      </c>
      <c r="R635" s="117">
        <f t="shared" si="20"/>
        <v>13352.796424143738</v>
      </c>
      <c r="S635" s="3">
        <f t="shared" si="21"/>
        <v>0.28914073988975492</v>
      </c>
      <c r="V635" s="3"/>
      <c r="W635" s="3"/>
    </row>
    <row r="636" spans="15:23" ht="17">
      <c r="O636" s="3">
        <v>6.2700000000000006E-2</v>
      </c>
      <c r="P636" s="3">
        <v>1.1187963208022524</v>
      </c>
      <c r="R636" s="117">
        <f t="shared" si="20"/>
        <v>11875.926416045048</v>
      </c>
      <c r="S636" s="3">
        <f t="shared" si="21"/>
        <v>0.17192826786646764</v>
      </c>
      <c r="V636" s="3"/>
      <c r="W636" s="3"/>
    </row>
    <row r="637" spans="15:23" ht="17">
      <c r="O637" s="3">
        <v>6.2799999999999995E-2</v>
      </c>
      <c r="P637" s="3">
        <v>1.0744088569999393</v>
      </c>
      <c r="R637" s="117">
        <f t="shared" si="20"/>
        <v>10988.177139998785</v>
      </c>
      <c r="S637" s="3">
        <f t="shared" si="21"/>
        <v>9.4234796332078166E-2</v>
      </c>
      <c r="V637" s="3"/>
      <c r="W637" s="3"/>
    </row>
    <row r="638" spans="15:23" ht="17">
      <c r="O638" s="3">
        <v>6.2899999999999998E-2</v>
      </c>
      <c r="P638" s="3">
        <v>1.0424719285257416</v>
      </c>
      <c r="R638" s="117">
        <f t="shared" si="20"/>
        <v>10349.438570514831</v>
      </c>
      <c r="S638" s="3">
        <f t="shared" si="21"/>
        <v>3.4347180851349655E-2</v>
      </c>
      <c r="V638" s="3"/>
      <c r="W638" s="3"/>
    </row>
    <row r="639" spans="15:23" ht="17">
      <c r="O639" s="3">
        <v>6.3E-2</v>
      </c>
      <c r="P639" s="3">
        <v>0.97426083023846188</v>
      </c>
      <c r="R639" s="117">
        <f t="shared" si="20"/>
        <v>8985.2166047692372</v>
      </c>
      <c r="S639" s="3">
        <f t="shared" si="21"/>
        <v>-0.10700446567356028</v>
      </c>
      <c r="V639" s="3"/>
      <c r="W639" s="3"/>
    </row>
    <row r="640" spans="15:23" ht="17">
      <c r="O640" s="3">
        <v>6.3100000000000003E-2</v>
      </c>
      <c r="P640" s="3">
        <v>1.1064151765089281</v>
      </c>
      <c r="R640" s="117">
        <f t="shared" si="20"/>
        <v>11628.30353017856</v>
      </c>
      <c r="S640" s="3">
        <f t="shared" si="21"/>
        <v>0.15085699274842548</v>
      </c>
      <c r="V640" s="3"/>
      <c r="W640" s="3"/>
    </row>
    <row r="641" spans="15:23" ht="17">
      <c r="O641" s="3">
        <v>6.3200000000000006E-2</v>
      </c>
      <c r="P641" s="3">
        <v>1.1032747185037721</v>
      </c>
      <c r="R641" s="117">
        <f t="shared" si="20"/>
        <v>11565.494370075441</v>
      </c>
      <c r="S641" s="3">
        <f t="shared" si="21"/>
        <v>0.14544094886396144</v>
      </c>
      <c r="V641" s="3"/>
      <c r="W641" s="3"/>
    </row>
    <row r="642" spans="15:23" ht="17">
      <c r="O642" s="3">
        <v>6.3299999999999995E-2</v>
      </c>
      <c r="P642" s="3">
        <v>1.044736937237513</v>
      </c>
      <c r="R642" s="117">
        <f t="shared" si="20"/>
        <v>10394.738744750261</v>
      </c>
      <c r="S642" s="3">
        <f t="shared" si="21"/>
        <v>3.871469521993922E-2</v>
      </c>
      <c r="V642" s="3"/>
      <c r="W642" s="3"/>
    </row>
    <row r="643" spans="15:23" ht="17">
      <c r="O643" s="3">
        <v>6.3399999999999998E-2</v>
      </c>
      <c r="P643" s="3">
        <v>1.1989998712711085</v>
      </c>
      <c r="R643" s="117">
        <f t="shared" si="20"/>
        <v>13479.997425422171</v>
      </c>
      <c r="S643" s="3">
        <f t="shared" si="21"/>
        <v>0.29862182149767641</v>
      </c>
      <c r="V643" s="3"/>
      <c r="W643" s="3"/>
    </row>
    <row r="644" spans="15:23" ht="17">
      <c r="O644" s="3">
        <v>6.3500000000000001E-2</v>
      </c>
      <c r="P644" s="3">
        <v>1.1096862382552906</v>
      </c>
      <c r="R644" s="117">
        <f t="shared" si="20"/>
        <v>11693.724765105811</v>
      </c>
      <c r="S644" s="3">
        <f t="shared" si="21"/>
        <v>0.15646726006255757</v>
      </c>
      <c r="V644" s="3"/>
      <c r="W644" s="3"/>
    </row>
    <row r="645" spans="15:23" ht="17">
      <c r="O645" s="3">
        <v>6.3600000000000004E-2</v>
      </c>
      <c r="P645" s="3">
        <v>1.0436149820832088</v>
      </c>
      <c r="R645" s="117">
        <f t="shared" si="20"/>
        <v>10372.299641664176</v>
      </c>
      <c r="S645" s="3">
        <f t="shared" si="21"/>
        <v>3.6553663742921176E-2</v>
      </c>
      <c r="V645" s="3"/>
      <c r="W645" s="3"/>
    </row>
    <row r="646" spans="15:23" ht="17">
      <c r="O646" s="3">
        <v>6.3700000000000007E-2</v>
      </c>
      <c r="P646" s="3">
        <v>1.1606057888284644</v>
      </c>
      <c r="R646" s="117">
        <f t="shared" si="20"/>
        <v>12712.115776569288</v>
      </c>
      <c r="S646" s="3">
        <f t="shared" si="21"/>
        <v>0.23997044385853034</v>
      </c>
      <c r="V646" s="3"/>
      <c r="W646" s="3"/>
    </row>
    <row r="647" spans="15:23" ht="17">
      <c r="O647" s="3">
        <v>6.3799999999999996E-2</v>
      </c>
      <c r="P647" s="3">
        <v>1.092220638527055</v>
      </c>
      <c r="R647" s="117">
        <f t="shared" si="20"/>
        <v>11344.412770541099</v>
      </c>
      <c r="S647" s="3">
        <f t="shared" si="21"/>
        <v>0.12614026281755303</v>
      </c>
      <c r="V647" s="3"/>
      <c r="W647" s="3"/>
    </row>
    <row r="648" spans="15:23" ht="17">
      <c r="O648" s="3">
        <v>6.3899999999999998E-2</v>
      </c>
      <c r="P648" s="3">
        <v>1.0986107405953383</v>
      </c>
      <c r="R648" s="117">
        <f t="shared" si="20"/>
        <v>11472.214811906764</v>
      </c>
      <c r="S648" s="3">
        <f t="shared" si="21"/>
        <v>0.13734291557518064</v>
      </c>
      <c r="V648" s="3"/>
      <c r="W648" s="3"/>
    </row>
    <row r="649" spans="15:23" ht="17">
      <c r="O649" s="3">
        <v>6.4000000000000001E-2</v>
      </c>
      <c r="P649" s="3">
        <v>1.0476547643447178</v>
      </c>
      <c r="R649" s="117">
        <f t="shared" ref="R649:R712" si="22">$S$1*((1-$S$5)*(1+$S$2)+$S$5*P649)</f>
        <v>10453.095286894357</v>
      </c>
      <c r="S649" s="3">
        <f t="shared" ref="S649:S712" si="23">LN(R649/$S$1)</f>
        <v>4.4313041261111914E-2</v>
      </c>
      <c r="V649" s="3"/>
      <c r="W649" s="3"/>
    </row>
    <row r="650" spans="15:23" ht="17">
      <c r="O650" s="3">
        <v>6.4100000000000004E-2</v>
      </c>
      <c r="P650" s="3">
        <v>1.0502822490655381</v>
      </c>
      <c r="R650" s="117">
        <f t="shared" si="22"/>
        <v>10505.644981310763</v>
      </c>
      <c r="S650" s="3">
        <f t="shared" si="23"/>
        <v>4.9327636972735761E-2</v>
      </c>
      <c r="V650" s="3"/>
      <c r="W650" s="3"/>
    </row>
    <row r="651" spans="15:23" ht="17">
      <c r="O651" s="3">
        <v>6.4199999999999993E-2</v>
      </c>
      <c r="P651" s="3">
        <v>1.1145785889697835</v>
      </c>
      <c r="R651" s="117">
        <f t="shared" si="22"/>
        <v>11791.571779395668</v>
      </c>
      <c r="S651" s="3">
        <f t="shared" si="23"/>
        <v>0.16479992729182347</v>
      </c>
      <c r="V651" s="3"/>
      <c r="W651" s="3"/>
    </row>
    <row r="652" spans="15:23" ht="17">
      <c r="O652" s="3">
        <v>6.4299999999999996E-2</v>
      </c>
      <c r="P652" s="3">
        <v>1.0887074315887502</v>
      </c>
      <c r="R652" s="117">
        <f t="shared" si="22"/>
        <v>11274.148631775002</v>
      </c>
      <c r="S652" s="3">
        <f t="shared" si="23"/>
        <v>0.11992728016677996</v>
      </c>
      <c r="V652" s="3"/>
      <c r="W652" s="3"/>
    </row>
    <row r="653" spans="15:23" ht="17">
      <c r="O653" s="3">
        <v>6.4399999999999999E-2</v>
      </c>
      <c r="P653" s="3">
        <v>1.0060197476273811</v>
      </c>
      <c r="R653" s="117">
        <f t="shared" si="22"/>
        <v>9620.3949525476219</v>
      </c>
      <c r="S653" s="3">
        <f t="shared" si="23"/>
        <v>-3.869977380079808E-2</v>
      </c>
      <c r="V653" s="3"/>
      <c r="W653" s="3"/>
    </row>
    <row r="654" spans="15:23" ht="17">
      <c r="O654" s="3">
        <v>6.4500000000000002E-2</v>
      </c>
      <c r="P654" s="3">
        <v>1.1231019361368848</v>
      </c>
      <c r="R654" s="117">
        <f t="shared" si="22"/>
        <v>11962.038722737696</v>
      </c>
      <c r="S654" s="3">
        <f t="shared" si="23"/>
        <v>0.17915310276884963</v>
      </c>
      <c r="V654" s="3"/>
      <c r="W654" s="3"/>
    </row>
    <row r="655" spans="15:23" ht="17">
      <c r="O655" s="3">
        <v>6.4600000000000005E-2</v>
      </c>
      <c r="P655" s="3">
        <v>1.0835424481050049</v>
      </c>
      <c r="R655" s="117">
        <f t="shared" si="22"/>
        <v>11170.848962100097</v>
      </c>
      <c r="S655" s="3">
        <f t="shared" si="23"/>
        <v>0.11072252096795641</v>
      </c>
      <c r="V655" s="3"/>
      <c r="W655" s="3"/>
    </row>
    <row r="656" spans="15:23" ht="17">
      <c r="O656" s="3">
        <v>6.4699999999999994E-2</v>
      </c>
      <c r="P656" s="3">
        <v>1.0513683720274694</v>
      </c>
      <c r="R656" s="117">
        <f t="shared" si="22"/>
        <v>10527.367440549388</v>
      </c>
      <c r="S656" s="3">
        <f t="shared" si="23"/>
        <v>5.1393196249385084E-2</v>
      </c>
      <c r="V656" s="3"/>
      <c r="W656" s="3"/>
    </row>
    <row r="657" spans="15:23" ht="17">
      <c r="O657" s="3">
        <v>6.4799999999999996E-2</v>
      </c>
      <c r="P657" s="3">
        <v>1.025941594306953</v>
      </c>
      <c r="R657" s="117">
        <f t="shared" si="22"/>
        <v>10018.83188613906</v>
      </c>
      <c r="S657" s="3">
        <f t="shared" si="23"/>
        <v>1.8814176372682551E-3</v>
      </c>
      <c r="V657" s="3"/>
      <c r="W657" s="3"/>
    </row>
    <row r="658" spans="15:23" ht="17">
      <c r="O658" s="3">
        <v>6.4899999999999999E-2</v>
      </c>
      <c r="P658" s="3">
        <v>1.0103932944280687</v>
      </c>
      <c r="R658" s="117">
        <f t="shared" si="22"/>
        <v>9707.8658885613731</v>
      </c>
      <c r="S658" s="3">
        <f t="shared" si="23"/>
        <v>-2.9648619753194889E-2</v>
      </c>
      <c r="V658" s="3"/>
      <c r="W658" s="3"/>
    </row>
    <row r="659" spans="15:23" ht="17">
      <c r="O659" s="3">
        <v>6.5000000000000002E-2</v>
      </c>
      <c r="P659" s="3">
        <v>1.0007683587425023</v>
      </c>
      <c r="R659" s="117">
        <f t="shared" si="22"/>
        <v>9515.3671748500437</v>
      </c>
      <c r="S659" s="3">
        <f t="shared" si="23"/>
        <v>-4.9677003936341634E-2</v>
      </c>
      <c r="V659" s="3"/>
      <c r="W659" s="3"/>
    </row>
    <row r="660" spans="15:23" ht="17">
      <c r="O660" s="3">
        <v>6.5100000000000005E-2</v>
      </c>
      <c r="P660" s="3">
        <v>1.017322282722954</v>
      </c>
      <c r="R660" s="117">
        <f t="shared" si="22"/>
        <v>9846.4456544590794</v>
      </c>
      <c r="S660" s="3">
        <f t="shared" si="23"/>
        <v>-1.547455019412571E-2</v>
      </c>
      <c r="V660" s="3"/>
      <c r="W660" s="3"/>
    </row>
    <row r="661" spans="15:23" ht="17">
      <c r="O661" s="3">
        <v>6.5199999999999994E-2</v>
      </c>
      <c r="P661" s="3">
        <v>1.0618385858953054</v>
      </c>
      <c r="R661" s="117">
        <f t="shared" si="22"/>
        <v>10736.771717906109</v>
      </c>
      <c r="S661" s="3">
        <f t="shared" si="23"/>
        <v>7.1089365977026253E-2</v>
      </c>
      <c r="V661" s="3"/>
      <c r="W661" s="3"/>
    </row>
    <row r="662" spans="15:23" ht="17">
      <c r="O662" s="3">
        <v>6.5299999999999997E-2</v>
      </c>
      <c r="P662" s="3">
        <v>1.0100559549900425</v>
      </c>
      <c r="R662" s="117">
        <f t="shared" si="22"/>
        <v>9701.1190998008497</v>
      </c>
      <c r="S662" s="3">
        <f t="shared" si="23"/>
        <v>-3.0343843025953922E-2</v>
      </c>
      <c r="V662" s="3"/>
      <c r="W662" s="3"/>
    </row>
    <row r="663" spans="15:23" ht="17">
      <c r="O663" s="3">
        <v>6.54E-2</v>
      </c>
      <c r="P663" s="3">
        <v>1.0431792616775719</v>
      </c>
      <c r="R663" s="117">
        <f t="shared" si="22"/>
        <v>10363.585233551437</v>
      </c>
      <c r="S663" s="3">
        <f t="shared" si="23"/>
        <v>3.5713148985223139E-2</v>
      </c>
      <c r="V663" s="3"/>
      <c r="W663" s="3"/>
    </row>
    <row r="664" spans="15:23" ht="17">
      <c r="O664" s="3">
        <v>6.5500000000000003E-2</v>
      </c>
      <c r="P664" s="3">
        <v>1.0319931070958108</v>
      </c>
      <c r="R664" s="117">
        <f t="shared" si="22"/>
        <v>10139.862141916215</v>
      </c>
      <c r="S664" s="3">
        <f t="shared" si="23"/>
        <v>1.388930960479859E-2</v>
      </c>
      <c r="V664" s="3"/>
      <c r="W664" s="3"/>
    </row>
    <row r="665" spans="15:23" ht="17">
      <c r="O665" s="3">
        <v>6.5600000000000006E-2</v>
      </c>
      <c r="P665" s="3">
        <v>1.1926947103912231</v>
      </c>
      <c r="R665" s="117">
        <f t="shared" si="22"/>
        <v>13353.894207824462</v>
      </c>
      <c r="S665" s="3">
        <f t="shared" si="23"/>
        <v>0.28922295027639322</v>
      </c>
      <c r="V665" s="3"/>
      <c r="W665" s="3"/>
    </row>
    <row r="666" spans="15:23" ht="17">
      <c r="O666" s="3">
        <v>6.5699999999999995E-2</v>
      </c>
      <c r="P666" s="3">
        <v>1.1273684023268888</v>
      </c>
      <c r="R666" s="117">
        <f t="shared" si="22"/>
        <v>12047.368046537777</v>
      </c>
      <c r="S666" s="3">
        <f t="shared" si="23"/>
        <v>0.1862611237111744</v>
      </c>
      <c r="V666" s="3"/>
      <c r="W666" s="3"/>
    </row>
    <row r="667" spans="15:23" ht="17">
      <c r="O667" s="3">
        <v>6.5799999999999997E-2</v>
      </c>
      <c r="P667" s="3">
        <v>1.0630653503405583</v>
      </c>
      <c r="R667" s="117">
        <f t="shared" si="22"/>
        <v>10761.307006811165</v>
      </c>
      <c r="S667" s="3">
        <f t="shared" si="23"/>
        <v>7.3371923397321737E-2</v>
      </c>
      <c r="V667" s="3"/>
      <c r="W667" s="3"/>
    </row>
    <row r="668" spans="15:23" ht="17">
      <c r="O668" s="3">
        <v>6.59E-2</v>
      </c>
      <c r="P668" s="3">
        <v>1.081225667494282</v>
      </c>
      <c r="R668" s="117">
        <f t="shared" si="22"/>
        <v>11124.513349885639</v>
      </c>
      <c r="S668" s="3">
        <f t="shared" si="23"/>
        <v>0.10656599027096457</v>
      </c>
      <c r="V668" s="3"/>
      <c r="W668" s="3"/>
    </row>
    <row r="669" spans="15:23" ht="17">
      <c r="O669" s="3">
        <v>6.6000000000000003E-2</v>
      </c>
      <c r="P669" s="3">
        <v>0.99173194298445144</v>
      </c>
      <c r="R669" s="117">
        <f t="shared" si="22"/>
        <v>9334.6388596890283</v>
      </c>
      <c r="S669" s="3">
        <f t="shared" si="23"/>
        <v>-6.8853003445117605E-2</v>
      </c>
      <c r="V669" s="3"/>
      <c r="W669" s="3"/>
    </row>
    <row r="670" spans="15:23" ht="17">
      <c r="O670" s="3">
        <v>6.6100000000000006E-2</v>
      </c>
      <c r="P670" s="3">
        <v>1.1036852603043106</v>
      </c>
      <c r="R670" s="117">
        <f t="shared" si="22"/>
        <v>11573.705206086212</v>
      </c>
      <c r="S670" s="3">
        <f t="shared" si="23"/>
        <v>0.14615063947606463</v>
      </c>
      <c r="V670" s="3"/>
      <c r="W670" s="3"/>
    </row>
    <row r="671" spans="15:23" ht="17">
      <c r="O671" s="3">
        <v>6.6199999999999995E-2</v>
      </c>
      <c r="P671" s="3">
        <v>1.0677778084252827</v>
      </c>
      <c r="R671" s="117">
        <f t="shared" si="22"/>
        <v>10855.556168505653</v>
      </c>
      <c r="S671" s="3">
        <f t="shared" si="23"/>
        <v>8.209194518265546E-2</v>
      </c>
      <c r="V671" s="3"/>
      <c r="W671" s="3"/>
    </row>
    <row r="672" spans="15:23" ht="17">
      <c r="O672" s="3">
        <v>6.6299999999999998E-2</v>
      </c>
      <c r="P672" s="3">
        <v>1.0356049594889847</v>
      </c>
      <c r="R672" s="117">
        <f t="shared" si="22"/>
        <v>10212.099189779694</v>
      </c>
      <c r="S672" s="3">
        <f t="shared" si="23"/>
        <v>2.0988119399094767E-2</v>
      </c>
      <c r="V672" s="3"/>
      <c r="W672" s="3"/>
    </row>
    <row r="673" spans="15:23" ht="17">
      <c r="O673" s="3">
        <v>6.6400000000000001E-2</v>
      </c>
      <c r="P673" s="3">
        <v>1.0404461495549808</v>
      </c>
      <c r="R673" s="117">
        <f t="shared" si="22"/>
        <v>10308.922991099616</v>
      </c>
      <c r="S673" s="3">
        <f t="shared" si="23"/>
        <v>3.0424737027271914E-2</v>
      </c>
      <c r="V673" s="3"/>
      <c r="W673" s="3"/>
    </row>
    <row r="674" spans="15:23" ht="17">
      <c r="O674" s="3">
        <v>6.6500000000000004E-2</v>
      </c>
      <c r="P674" s="3">
        <v>1.0266513825959365</v>
      </c>
      <c r="R674" s="117">
        <f t="shared" si="22"/>
        <v>10033.027651918728</v>
      </c>
      <c r="S674" s="3">
        <f t="shared" si="23"/>
        <v>3.2973230423856085E-3</v>
      </c>
      <c r="V674" s="3"/>
      <c r="W674" s="3"/>
    </row>
    <row r="675" spans="15:23" ht="17">
      <c r="O675" s="3">
        <v>6.6600000000000006E-2</v>
      </c>
      <c r="P675" s="3">
        <v>1.0223679787839033</v>
      </c>
      <c r="R675" s="117">
        <f t="shared" si="22"/>
        <v>9947.3595756780651</v>
      </c>
      <c r="S675" s="3">
        <f t="shared" si="23"/>
        <v>-5.2779463187881117E-3</v>
      </c>
      <c r="V675" s="3"/>
      <c r="W675" s="3"/>
    </row>
    <row r="676" spans="15:23" ht="17">
      <c r="O676" s="3">
        <v>6.6699999999999995E-2</v>
      </c>
      <c r="P676" s="3">
        <v>1.0595277654342417</v>
      </c>
      <c r="R676" s="117">
        <f t="shared" si="22"/>
        <v>10690.555308684832</v>
      </c>
      <c r="S676" s="3">
        <f t="shared" si="23"/>
        <v>6.677557724984412E-2</v>
      </c>
      <c r="V676" s="3"/>
      <c r="W676" s="3"/>
    </row>
    <row r="677" spans="15:23" ht="17">
      <c r="O677" s="3">
        <v>6.6799999999999998E-2</v>
      </c>
      <c r="P677" s="3">
        <v>1.0802450428333237</v>
      </c>
      <c r="R677" s="117">
        <f t="shared" si="22"/>
        <v>11104.900856666472</v>
      </c>
      <c r="S677" s="3">
        <f t="shared" si="23"/>
        <v>0.10480143650217885</v>
      </c>
      <c r="V677" s="3"/>
      <c r="W677" s="3"/>
    </row>
    <row r="678" spans="15:23" ht="17">
      <c r="O678" s="3">
        <v>6.6900000000000001E-2</v>
      </c>
      <c r="P678" s="3">
        <v>1.1419005622128284</v>
      </c>
      <c r="R678" s="117">
        <f t="shared" si="22"/>
        <v>12338.011244256568</v>
      </c>
      <c r="S678" s="3">
        <f t="shared" si="23"/>
        <v>0.21009974914462867</v>
      </c>
      <c r="V678" s="3"/>
      <c r="W678" s="3"/>
    </row>
    <row r="679" spans="15:23" ht="17">
      <c r="O679" s="3">
        <v>6.7000000000000004E-2</v>
      </c>
      <c r="P679" s="3">
        <v>1.0548338718610069</v>
      </c>
      <c r="R679" s="117">
        <f t="shared" si="22"/>
        <v>10596.677437220136</v>
      </c>
      <c r="S679" s="3">
        <f t="shared" si="23"/>
        <v>5.7955409669615071E-2</v>
      </c>
      <c r="V679" s="3"/>
      <c r="W679" s="3"/>
    </row>
    <row r="680" spans="15:23" ht="17">
      <c r="O680" s="3">
        <v>6.7100000000000007E-2</v>
      </c>
      <c r="P680" s="3">
        <v>1.0788235571003248</v>
      </c>
      <c r="R680" s="117">
        <f t="shared" si="22"/>
        <v>11076.471142006496</v>
      </c>
      <c r="S680" s="3">
        <f t="shared" si="23"/>
        <v>0.10223804860811955</v>
      </c>
      <c r="V680" s="3"/>
      <c r="W680" s="3"/>
    </row>
    <row r="681" spans="15:23" ht="17">
      <c r="O681" s="3">
        <v>6.7199999999999996E-2</v>
      </c>
      <c r="P681" s="3">
        <v>1.0814017465297538</v>
      </c>
      <c r="R681" s="117">
        <f t="shared" si="22"/>
        <v>11128.034930595077</v>
      </c>
      <c r="S681" s="3">
        <f t="shared" si="23"/>
        <v>0.1068825006044733</v>
      </c>
      <c r="V681" s="3"/>
      <c r="W681" s="3"/>
    </row>
    <row r="682" spans="15:23" ht="17">
      <c r="O682" s="3">
        <v>6.7299999999999999E-2</v>
      </c>
      <c r="P682" s="3">
        <v>1.1047125115836141</v>
      </c>
      <c r="R682" s="117">
        <f t="shared" si="22"/>
        <v>11594.25023167228</v>
      </c>
      <c r="S682" s="3">
        <f t="shared" si="23"/>
        <v>0.14792421255002314</v>
      </c>
      <c r="V682" s="3"/>
      <c r="W682" s="3"/>
    </row>
    <row r="683" spans="15:23" ht="17">
      <c r="O683" s="3">
        <v>6.7400000000000002E-2</v>
      </c>
      <c r="P683" s="3">
        <v>1.1399111131453517</v>
      </c>
      <c r="R683" s="117">
        <f t="shared" si="22"/>
        <v>12298.222262907033</v>
      </c>
      <c r="S683" s="3">
        <f t="shared" si="23"/>
        <v>0.20686962746767362</v>
      </c>
      <c r="V683" s="3"/>
      <c r="W683" s="3"/>
    </row>
    <row r="684" spans="15:23" ht="17">
      <c r="O684" s="3">
        <v>6.7500000000000004E-2</v>
      </c>
      <c r="P684" s="3">
        <v>1.121038781994369</v>
      </c>
      <c r="R684" s="117">
        <f t="shared" si="22"/>
        <v>11920.775639887381</v>
      </c>
      <c r="S684" s="3">
        <f t="shared" si="23"/>
        <v>0.17569763698651811</v>
      </c>
      <c r="V684" s="3"/>
      <c r="W684" s="3"/>
    </row>
    <row r="685" spans="15:23" ht="17">
      <c r="O685" s="3">
        <v>6.7599999999999993E-2</v>
      </c>
      <c r="P685" s="3">
        <v>1.1358180102470306</v>
      </c>
      <c r="R685" s="117">
        <f t="shared" si="22"/>
        <v>12216.360204940611</v>
      </c>
      <c r="S685" s="3">
        <f t="shared" si="23"/>
        <v>0.20019096081211496</v>
      </c>
      <c r="V685" s="3"/>
      <c r="W685" s="3"/>
    </row>
    <row r="686" spans="15:23" ht="17">
      <c r="O686" s="3">
        <v>6.7699999999999996E-2</v>
      </c>
      <c r="P686" s="3">
        <v>1.06878069809645</v>
      </c>
      <c r="R686" s="117">
        <f t="shared" si="22"/>
        <v>10875.613961929001</v>
      </c>
      <c r="S686" s="3">
        <f t="shared" si="23"/>
        <v>8.3937938656440281E-2</v>
      </c>
      <c r="V686" s="3"/>
      <c r="W686" s="3"/>
    </row>
    <row r="687" spans="15:23" ht="17">
      <c r="O687" s="3">
        <v>6.7799999999999999E-2</v>
      </c>
      <c r="P687" s="3">
        <v>1.0211570682774527</v>
      </c>
      <c r="R687" s="117">
        <f t="shared" si="22"/>
        <v>9923.1413655490524</v>
      </c>
      <c r="S687" s="3">
        <f t="shared" si="23"/>
        <v>-7.715551912379914E-3</v>
      </c>
      <c r="V687" s="3"/>
      <c r="W687" s="3"/>
    </row>
    <row r="688" spans="15:23" ht="17">
      <c r="O688" s="3">
        <v>6.7900000000000002E-2</v>
      </c>
      <c r="P688" s="3">
        <v>1.0776228567825989</v>
      </c>
      <c r="R688" s="117">
        <f t="shared" si="22"/>
        <v>11052.457135651979</v>
      </c>
      <c r="S688" s="3">
        <f t="shared" si="23"/>
        <v>0.10006767546760925</v>
      </c>
      <c r="V688" s="3"/>
      <c r="W688" s="3"/>
    </row>
    <row r="689" spans="15:23" ht="17">
      <c r="O689" s="3">
        <v>6.8000000000000005E-2</v>
      </c>
      <c r="P689" s="3">
        <v>1.0923449590956411</v>
      </c>
      <c r="R689" s="117">
        <f t="shared" si="22"/>
        <v>11346.899181912822</v>
      </c>
      <c r="S689" s="3">
        <f t="shared" si="23"/>
        <v>0.12635941377602417</v>
      </c>
      <c r="V689" s="3"/>
      <c r="W689" s="3"/>
    </row>
    <row r="690" spans="15:23" ht="17">
      <c r="O690" s="3">
        <v>6.8099999999999994E-2</v>
      </c>
      <c r="P690" s="3">
        <v>1.0812250081564168</v>
      </c>
      <c r="R690" s="117">
        <f t="shared" si="22"/>
        <v>11124.500163128334</v>
      </c>
      <c r="S690" s="3">
        <f t="shared" si="23"/>
        <v>0.1065648048919098</v>
      </c>
      <c r="V690" s="3"/>
      <c r="W690" s="3"/>
    </row>
    <row r="691" spans="15:23" ht="17">
      <c r="O691" s="3">
        <v>6.8199999999999997E-2</v>
      </c>
      <c r="P691" s="3">
        <v>1.121483392659576</v>
      </c>
      <c r="R691" s="117">
        <f t="shared" si="22"/>
        <v>11929.667853191519</v>
      </c>
      <c r="S691" s="3">
        <f t="shared" si="23"/>
        <v>0.17644330141986392</v>
      </c>
      <c r="V691" s="3"/>
      <c r="W691" s="3"/>
    </row>
    <row r="692" spans="15:23" ht="17">
      <c r="O692" s="3">
        <v>6.83E-2</v>
      </c>
      <c r="P692" s="3">
        <v>1.0646519755372319</v>
      </c>
      <c r="R692" s="117">
        <f t="shared" si="22"/>
        <v>10793.039510744638</v>
      </c>
      <c r="S692" s="3">
        <f t="shared" si="23"/>
        <v>7.6316343617468752E-2</v>
      </c>
      <c r="V692" s="3"/>
      <c r="W692" s="3"/>
    </row>
    <row r="693" spans="15:23" ht="17">
      <c r="O693" s="3">
        <v>6.8400000000000002E-2</v>
      </c>
      <c r="P693" s="3">
        <v>1.0412589771295986</v>
      </c>
      <c r="R693" s="117">
        <f t="shared" si="22"/>
        <v>10325.179542591972</v>
      </c>
      <c r="S693" s="3">
        <f t="shared" si="23"/>
        <v>3.2000434814885743E-2</v>
      </c>
      <c r="V693" s="3"/>
      <c r="W693" s="3"/>
    </row>
    <row r="694" spans="15:23" ht="17">
      <c r="O694" s="3">
        <v>6.8500000000000005E-2</v>
      </c>
      <c r="P694" s="3">
        <v>1.132333017789936</v>
      </c>
      <c r="R694" s="117">
        <f t="shared" si="22"/>
        <v>12146.66035579872</v>
      </c>
      <c r="S694" s="3">
        <f t="shared" si="23"/>
        <v>0.19446917117392823</v>
      </c>
      <c r="V694" s="3"/>
      <c r="W694" s="3"/>
    </row>
    <row r="695" spans="15:23" ht="17">
      <c r="O695" s="3">
        <v>6.8599999999999994E-2</v>
      </c>
      <c r="P695" s="3">
        <v>1.1082283703940659</v>
      </c>
      <c r="R695" s="117">
        <f t="shared" si="22"/>
        <v>11664.567407881317</v>
      </c>
      <c r="S695" s="3">
        <f t="shared" si="23"/>
        <v>0.15397072716943425</v>
      </c>
      <c r="V695" s="3"/>
      <c r="W695" s="3"/>
    </row>
    <row r="696" spans="15:23" ht="17">
      <c r="O696" s="3">
        <v>6.8699999999999997E-2</v>
      </c>
      <c r="P696" s="3">
        <v>1.077393399469353</v>
      </c>
      <c r="R696" s="117">
        <f t="shared" si="22"/>
        <v>11047.867989387059</v>
      </c>
      <c r="S696" s="3">
        <f t="shared" si="23"/>
        <v>9.9652374217069767E-2</v>
      </c>
      <c r="V696" s="3"/>
      <c r="W696" s="3"/>
    </row>
    <row r="697" spans="15:23" ht="17">
      <c r="O697" s="3">
        <v>6.88E-2</v>
      </c>
      <c r="P697" s="3">
        <v>1.0235585375775751</v>
      </c>
      <c r="R697" s="117">
        <f t="shared" si="22"/>
        <v>9971.1707515515009</v>
      </c>
      <c r="S697" s="3">
        <f t="shared" si="23"/>
        <v>-2.8870884768980383E-3</v>
      </c>
      <c r="V697" s="3"/>
      <c r="W697" s="3"/>
    </row>
    <row r="698" spans="15:23" ht="17">
      <c r="O698" s="3">
        <v>6.8900000000000003E-2</v>
      </c>
      <c r="P698" s="3">
        <v>1.0130218433155647</v>
      </c>
      <c r="R698" s="117">
        <f t="shared" si="22"/>
        <v>9760.4368663112928</v>
      </c>
      <c r="S698" s="3">
        <f t="shared" si="23"/>
        <v>-2.4247932678232931E-2</v>
      </c>
      <c r="V698" s="3"/>
      <c r="W698" s="3"/>
    </row>
    <row r="699" spans="15:23" ht="17">
      <c r="O699" s="3">
        <v>6.9000000000000006E-2</v>
      </c>
      <c r="P699" s="3">
        <v>1.0827341971579023</v>
      </c>
      <c r="R699" s="117">
        <f t="shared" si="22"/>
        <v>11154.683943158047</v>
      </c>
      <c r="S699" s="3">
        <f t="shared" si="23"/>
        <v>0.10927440128942016</v>
      </c>
      <c r="V699" s="3"/>
      <c r="W699" s="3"/>
    </row>
    <row r="700" spans="15:23" ht="17">
      <c r="O700" s="3">
        <v>6.9099999999999995E-2</v>
      </c>
      <c r="P700" s="3">
        <v>1.073793275286038</v>
      </c>
      <c r="R700" s="117">
        <f t="shared" si="22"/>
        <v>10975.865505720758</v>
      </c>
      <c r="S700" s="3">
        <f t="shared" si="23"/>
        <v>9.3113724426868938E-2</v>
      </c>
      <c r="V700" s="3"/>
      <c r="W700" s="3"/>
    </row>
    <row r="701" spans="15:23" ht="17">
      <c r="O701" s="3">
        <v>6.9199999999999998E-2</v>
      </c>
      <c r="P701" s="3">
        <v>1.0613955327946634</v>
      </c>
      <c r="R701" s="117">
        <f t="shared" si="22"/>
        <v>10727.910655893267</v>
      </c>
      <c r="S701" s="3">
        <f t="shared" si="23"/>
        <v>7.0263724827355434E-2</v>
      </c>
      <c r="V701" s="3"/>
      <c r="W701" s="3"/>
    </row>
    <row r="702" spans="15:23" ht="17">
      <c r="O702" s="3">
        <v>6.93E-2</v>
      </c>
      <c r="P702" s="3">
        <v>1.1465756377870466</v>
      </c>
      <c r="R702" s="117">
        <f t="shared" si="22"/>
        <v>12431.512755740932</v>
      </c>
      <c r="S702" s="3">
        <f t="shared" si="23"/>
        <v>0.21764950711390857</v>
      </c>
      <c r="V702" s="3"/>
      <c r="W702" s="3"/>
    </row>
    <row r="703" spans="15:23" ht="17">
      <c r="O703" s="3">
        <v>6.9400000000000003E-2</v>
      </c>
      <c r="P703" s="3">
        <v>1.1286657530532602</v>
      </c>
      <c r="R703" s="117">
        <f t="shared" si="22"/>
        <v>12073.315061065205</v>
      </c>
      <c r="S703" s="3">
        <f t="shared" si="23"/>
        <v>0.18841255735175719</v>
      </c>
      <c r="V703" s="3"/>
      <c r="W703" s="3"/>
    </row>
    <row r="704" spans="15:23" ht="17">
      <c r="O704" s="3">
        <v>6.9500000000000006E-2</v>
      </c>
      <c r="P704" s="3">
        <v>1.10035629761589</v>
      </c>
      <c r="R704" s="117">
        <f t="shared" si="22"/>
        <v>11507.1259523178</v>
      </c>
      <c r="S704" s="3">
        <f t="shared" si="23"/>
        <v>0.14038139850022505</v>
      </c>
      <c r="V704" s="3"/>
      <c r="W704" s="3"/>
    </row>
    <row r="705" spans="15:23" ht="17">
      <c r="O705" s="3">
        <v>6.9599999999999995E-2</v>
      </c>
      <c r="P705" s="3">
        <v>1.0421506741763504</v>
      </c>
      <c r="R705" s="117">
        <f t="shared" si="22"/>
        <v>10343.013483527007</v>
      </c>
      <c r="S705" s="3">
        <f t="shared" si="23"/>
        <v>3.3726173038691319E-2</v>
      </c>
      <c r="V705" s="3"/>
      <c r="W705" s="3"/>
    </row>
    <row r="706" spans="15:23" ht="17">
      <c r="O706" s="3">
        <v>6.9699999999999998E-2</v>
      </c>
      <c r="P706" s="3">
        <v>0.9698736961680271</v>
      </c>
      <c r="R706" s="117">
        <f t="shared" si="22"/>
        <v>8897.4739233605414</v>
      </c>
      <c r="S706" s="3">
        <f t="shared" si="23"/>
        <v>-0.11681768537887303</v>
      </c>
      <c r="V706" s="3"/>
      <c r="W706" s="3"/>
    </row>
    <row r="707" spans="15:23" ht="17">
      <c r="O707" s="3">
        <v>6.9800000000000001E-2</v>
      </c>
      <c r="P707" s="3">
        <v>1.0464024948765427</v>
      </c>
      <c r="R707" s="117">
        <f t="shared" si="22"/>
        <v>10428.049897530853</v>
      </c>
      <c r="S707" s="3">
        <f t="shared" si="23"/>
        <v>4.1914188022690521E-2</v>
      </c>
      <c r="V707" s="3"/>
      <c r="W707" s="3"/>
    </row>
    <row r="708" spans="15:23" ht="17">
      <c r="O708" s="3">
        <v>6.9900000000000004E-2</v>
      </c>
      <c r="P708" s="3">
        <v>0.99692700563063585</v>
      </c>
      <c r="R708" s="117">
        <f t="shared" si="22"/>
        <v>9438.5401126127163</v>
      </c>
      <c r="S708" s="3">
        <f t="shared" si="23"/>
        <v>-5.7783773883675491E-2</v>
      </c>
      <c r="V708" s="3"/>
      <c r="W708" s="3"/>
    </row>
    <row r="709" spans="15:23" ht="17">
      <c r="O709" s="3">
        <v>7.0000000000000007E-2</v>
      </c>
      <c r="P709" s="3">
        <v>1.0763103456388889</v>
      </c>
      <c r="R709" s="117">
        <f t="shared" si="22"/>
        <v>11026.206912777778</v>
      </c>
      <c r="S709" s="3">
        <f t="shared" si="23"/>
        <v>9.7689792894138233E-2</v>
      </c>
      <c r="V709" s="3"/>
      <c r="W709" s="3"/>
    </row>
    <row r="710" spans="15:23" ht="17">
      <c r="O710" s="3">
        <v>7.0099999999999996E-2</v>
      </c>
      <c r="P710" s="3">
        <v>1.0677710552873252</v>
      </c>
      <c r="R710" s="117">
        <f t="shared" si="22"/>
        <v>10855.421105746504</v>
      </c>
      <c r="S710" s="3">
        <f t="shared" si="23"/>
        <v>8.2079503296005607E-2</v>
      </c>
      <c r="V710" s="3"/>
      <c r="W710" s="3"/>
    </row>
    <row r="711" spans="15:23" ht="17">
      <c r="O711" s="3">
        <v>7.0199999999999999E-2</v>
      </c>
      <c r="P711" s="3">
        <v>1.0715815300728018</v>
      </c>
      <c r="R711" s="117">
        <f t="shared" si="22"/>
        <v>10931.630601456034</v>
      </c>
      <c r="S711" s="3">
        <f t="shared" si="23"/>
        <v>8.907538392786811E-2</v>
      </c>
      <c r="V711" s="3"/>
      <c r="W711" s="3"/>
    </row>
    <row r="712" spans="15:23" ht="17">
      <c r="O712" s="3">
        <v>7.0300000000000001E-2</v>
      </c>
      <c r="P712" s="3">
        <v>1.116702646259526</v>
      </c>
      <c r="R712" s="117">
        <f t="shared" si="22"/>
        <v>11834.052925190519</v>
      </c>
      <c r="S712" s="3">
        <f t="shared" si="23"/>
        <v>0.1683961235498069</v>
      </c>
      <c r="V712" s="3"/>
      <c r="W712" s="3"/>
    </row>
    <row r="713" spans="15:23" ht="17">
      <c r="O713" s="3">
        <v>7.0400000000000004E-2</v>
      </c>
      <c r="P713" s="3">
        <v>1.0187675643916969</v>
      </c>
      <c r="R713" s="117">
        <f t="shared" ref="R713:R776" si="24">$S$1*((1-$S$5)*(1+$S$2)+$S$5*P713)</f>
        <v>9875.351287833937</v>
      </c>
      <c r="S713" s="3">
        <f t="shared" ref="S713:S776" si="25">LN(R713/$S$1)</f>
        <v>-1.2543209388042448E-2</v>
      </c>
      <c r="V713" s="3"/>
      <c r="W713" s="3"/>
    </row>
    <row r="714" spans="15:23" ht="17">
      <c r="O714" s="3">
        <v>7.0499999999999993E-2</v>
      </c>
      <c r="P714" s="3">
        <v>1.1653208680322988</v>
      </c>
      <c r="R714" s="117">
        <f t="shared" si="24"/>
        <v>12806.417360645977</v>
      </c>
      <c r="S714" s="3">
        <f t="shared" si="25"/>
        <v>0.24736130859491356</v>
      </c>
      <c r="V714" s="3"/>
      <c r="W714" s="3"/>
    </row>
    <row r="715" spans="15:23" ht="17">
      <c r="O715" s="3">
        <v>7.0599999999999996E-2</v>
      </c>
      <c r="P715" s="3">
        <v>1.113892352183073</v>
      </c>
      <c r="R715" s="117">
        <f t="shared" si="24"/>
        <v>11777.847043661461</v>
      </c>
      <c r="S715" s="3">
        <f t="shared" si="25"/>
        <v>0.16363530483010436</v>
      </c>
      <c r="V715" s="3"/>
      <c r="W715" s="3"/>
    </row>
    <row r="716" spans="15:23" ht="17">
      <c r="O716" s="3">
        <v>7.0699999999999999E-2</v>
      </c>
      <c r="P716" s="3">
        <v>1.0454125124922293</v>
      </c>
      <c r="R716" s="117">
        <f t="shared" si="24"/>
        <v>10408.250249844587</v>
      </c>
      <c r="S716" s="3">
        <f t="shared" si="25"/>
        <v>4.0013691916786061E-2</v>
      </c>
      <c r="V716" s="3"/>
      <c r="W716" s="3"/>
    </row>
    <row r="717" spans="15:23" ht="17">
      <c r="O717" s="3">
        <v>7.0800000000000002E-2</v>
      </c>
      <c r="P717" s="3">
        <v>1.1174601387905516</v>
      </c>
      <c r="R717" s="117">
        <f t="shared" si="24"/>
        <v>11849.202775811033</v>
      </c>
      <c r="S717" s="3">
        <f t="shared" si="25"/>
        <v>0.16967549602107604</v>
      </c>
      <c r="V717" s="3"/>
      <c r="W717" s="3"/>
    </row>
    <row r="718" spans="15:23" ht="17">
      <c r="O718" s="3">
        <v>7.0900000000000005E-2</v>
      </c>
      <c r="P718" s="3">
        <v>0.99196252392855977</v>
      </c>
      <c r="R718" s="117">
        <f t="shared" si="24"/>
        <v>9339.2504785711953</v>
      </c>
      <c r="S718" s="3">
        <f t="shared" si="25"/>
        <v>-6.8359092520362624E-2</v>
      </c>
      <c r="V718" s="3"/>
      <c r="W718" s="3"/>
    </row>
    <row r="719" spans="15:23" ht="17">
      <c r="O719" s="3">
        <v>7.0999999999999994E-2</v>
      </c>
      <c r="P719" s="3">
        <v>1.0394221973710827</v>
      </c>
      <c r="R719" s="117">
        <f t="shared" si="24"/>
        <v>10288.443947421652</v>
      </c>
      <c r="S719" s="3">
        <f t="shared" si="25"/>
        <v>2.8436225535755828E-2</v>
      </c>
      <c r="V719" s="3"/>
      <c r="W719" s="3"/>
    </row>
    <row r="720" spans="15:23" ht="17">
      <c r="O720" s="3">
        <v>7.1099999999999997E-2</v>
      </c>
      <c r="P720" s="3">
        <v>1.0352997876917229</v>
      </c>
      <c r="R720" s="117">
        <f t="shared" si="24"/>
        <v>10205.995753834459</v>
      </c>
      <c r="S720" s="3">
        <f t="shared" si="25"/>
        <v>2.0390273601641026E-2</v>
      </c>
      <c r="V720" s="3"/>
      <c r="W720" s="3"/>
    </row>
    <row r="721" spans="15:23" ht="17">
      <c r="O721" s="3">
        <v>7.1199999999999999E-2</v>
      </c>
      <c r="P721" s="3">
        <v>1.1174531969418438</v>
      </c>
      <c r="R721" s="117">
        <f t="shared" si="24"/>
        <v>11849.063938836875</v>
      </c>
      <c r="S721" s="3">
        <f t="shared" si="25"/>
        <v>0.16966377896380508</v>
      </c>
      <c r="V721" s="3"/>
      <c r="W721" s="3"/>
    </row>
    <row r="722" spans="15:23" ht="17">
      <c r="O722" s="3">
        <v>7.1300000000000002E-2</v>
      </c>
      <c r="P722" s="3">
        <v>1.1129793430362469</v>
      </c>
      <c r="R722" s="117">
        <f t="shared" si="24"/>
        <v>11759.586860724938</v>
      </c>
      <c r="S722" s="3">
        <f t="shared" si="25"/>
        <v>0.16208371796859439</v>
      </c>
      <c r="V722" s="3"/>
      <c r="W722" s="3"/>
    </row>
    <row r="723" spans="15:23" ht="17">
      <c r="O723" s="3">
        <v>7.1400000000000005E-2</v>
      </c>
      <c r="P723" s="3">
        <v>1.0550343108310851</v>
      </c>
      <c r="R723" s="117">
        <f t="shared" si="24"/>
        <v>10600.686216621702</v>
      </c>
      <c r="S723" s="3">
        <f t="shared" si="25"/>
        <v>5.8333643445741316E-2</v>
      </c>
      <c r="V723" s="3"/>
      <c r="W723" s="3"/>
    </row>
    <row r="724" spans="15:23" ht="17">
      <c r="O724" s="3">
        <v>7.1499999999999994E-2</v>
      </c>
      <c r="P724" s="3">
        <v>1.0724972631124279</v>
      </c>
      <c r="R724" s="117">
        <f t="shared" si="24"/>
        <v>10949.945262248557</v>
      </c>
      <c r="S724" s="3">
        <f t="shared" si="25"/>
        <v>9.0749364374559383E-2</v>
      </c>
      <c r="V724" s="3"/>
      <c r="W724" s="3"/>
    </row>
    <row r="725" spans="15:23" ht="17">
      <c r="O725" s="3">
        <v>7.1599999999999997E-2</v>
      </c>
      <c r="P725" s="3">
        <v>0.99883427503736599</v>
      </c>
      <c r="R725" s="117">
        <f t="shared" si="24"/>
        <v>9476.6855007473187</v>
      </c>
      <c r="S725" s="3">
        <f t="shared" si="25"/>
        <v>-5.3750468585043364E-2</v>
      </c>
      <c r="V725" s="3"/>
      <c r="W725" s="3"/>
    </row>
    <row r="726" spans="15:23" ht="17">
      <c r="O726" s="3">
        <v>7.17E-2</v>
      </c>
      <c r="P726" s="3">
        <v>1.0601575289091518</v>
      </c>
      <c r="R726" s="117">
        <f t="shared" si="24"/>
        <v>10703.150578183036</v>
      </c>
      <c r="S726" s="3">
        <f t="shared" si="25"/>
        <v>6.7953051692096464E-2</v>
      </c>
      <c r="V726" s="3"/>
      <c r="W726" s="3"/>
    </row>
    <row r="727" spans="15:23" ht="17">
      <c r="O727" s="3">
        <v>7.1800000000000003E-2</v>
      </c>
      <c r="P727" s="3">
        <v>1.0612470263798062</v>
      </c>
      <c r="R727" s="117">
        <f t="shared" si="24"/>
        <v>10724.940527596124</v>
      </c>
      <c r="S727" s="3">
        <f t="shared" si="25"/>
        <v>6.9986826592177531E-2</v>
      </c>
      <c r="V727" s="3"/>
      <c r="W727" s="3"/>
    </row>
    <row r="728" spans="15:23" ht="17">
      <c r="O728" s="3">
        <v>7.1900000000000006E-2</v>
      </c>
      <c r="P728" s="3">
        <v>1.1573393567667312</v>
      </c>
      <c r="R728" s="117">
        <f t="shared" si="24"/>
        <v>12646.787135334624</v>
      </c>
      <c r="S728" s="3">
        <f t="shared" si="25"/>
        <v>0.23481810852427398</v>
      </c>
      <c r="V728" s="3"/>
      <c r="W728" s="3"/>
    </row>
    <row r="729" spans="15:23" ht="17">
      <c r="O729" s="3">
        <v>7.1999999999999995E-2</v>
      </c>
      <c r="P729" s="3">
        <v>1.1421241565804308</v>
      </c>
      <c r="R729" s="117">
        <f t="shared" si="24"/>
        <v>12342.483131608615</v>
      </c>
      <c r="S729" s="3">
        <f t="shared" si="25"/>
        <v>0.210462131464276</v>
      </c>
      <c r="V729" s="3"/>
      <c r="W729" s="3"/>
    </row>
    <row r="730" spans="15:23" ht="17">
      <c r="O730" s="3">
        <v>7.2099999999999997E-2</v>
      </c>
      <c r="P730" s="3">
        <v>1.0230279987743112</v>
      </c>
      <c r="R730" s="117">
        <f t="shared" si="24"/>
        <v>9960.5599754862233</v>
      </c>
      <c r="S730" s="3">
        <f t="shared" si="25"/>
        <v>-3.9518005395850824E-3</v>
      </c>
      <c r="V730" s="3"/>
      <c r="W730" s="3"/>
    </row>
    <row r="731" spans="15:23" ht="17">
      <c r="O731" s="3">
        <v>7.22E-2</v>
      </c>
      <c r="P731" s="3">
        <v>0.96934217556375046</v>
      </c>
      <c r="R731" s="117">
        <f t="shared" si="24"/>
        <v>8886.8435112750085</v>
      </c>
      <c r="S731" s="3">
        <f t="shared" si="25"/>
        <v>-0.11801316711615815</v>
      </c>
      <c r="V731" s="3"/>
      <c r="W731" s="3"/>
    </row>
    <row r="732" spans="15:23" ht="17">
      <c r="O732" s="3">
        <v>7.2300000000000003E-2</v>
      </c>
      <c r="P732" s="3">
        <v>1.1102275266189459</v>
      </c>
      <c r="R732" s="117">
        <f t="shared" si="24"/>
        <v>11704.550532378917</v>
      </c>
      <c r="S732" s="3">
        <f t="shared" si="25"/>
        <v>0.15739260758565041</v>
      </c>
      <c r="V732" s="3"/>
      <c r="W732" s="3"/>
    </row>
    <row r="733" spans="15:23" ht="17">
      <c r="O733" s="3">
        <v>7.2400000000000006E-2</v>
      </c>
      <c r="P733" s="3">
        <v>1.0660090078162952</v>
      </c>
      <c r="R733" s="117">
        <f t="shared" si="24"/>
        <v>10820.180156325903</v>
      </c>
      <c r="S733" s="3">
        <f t="shared" si="25"/>
        <v>7.8827830593059658E-2</v>
      </c>
      <c r="V733" s="3"/>
      <c r="W733" s="3"/>
    </row>
    <row r="734" spans="15:23" ht="17">
      <c r="O734" s="3">
        <v>7.2499999999999995E-2</v>
      </c>
      <c r="P734" s="3">
        <v>1.0932404236407243</v>
      </c>
      <c r="R734" s="117">
        <f t="shared" si="24"/>
        <v>11364.808472814484</v>
      </c>
      <c r="S734" s="3">
        <f t="shared" si="25"/>
        <v>0.12793651179841714</v>
      </c>
      <c r="V734" s="3"/>
      <c r="W734" s="3"/>
    </row>
    <row r="735" spans="15:23" ht="17">
      <c r="O735" s="3">
        <v>7.2599999999999998E-2</v>
      </c>
      <c r="P735" s="3">
        <v>0.96226173823618932</v>
      </c>
      <c r="R735" s="117">
        <f t="shared" si="24"/>
        <v>8745.2347647237857</v>
      </c>
      <c r="S735" s="3">
        <f t="shared" si="25"/>
        <v>-0.13407613928933013</v>
      </c>
      <c r="V735" s="3"/>
      <c r="W735" s="3"/>
    </row>
    <row r="736" spans="15:23" ht="17">
      <c r="O736" s="3">
        <v>7.2700000000000001E-2</v>
      </c>
      <c r="P736" s="3">
        <v>1.0343926729305957</v>
      </c>
      <c r="R736" s="117">
        <f t="shared" si="24"/>
        <v>10187.853458611913</v>
      </c>
      <c r="S736" s="3">
        <f t="shared" si="25"/>
        <v>1.8611080294935339E-2</v>
      </c>
      <c r="V736" s="3"/>
      <c r="W736" s="3"/>
    </row>
    <row r="737" spans="15:23" ht="17">
      <c r="O737" s="3">
        <v>7.2800000000000004E-2</v>
      </c>
      <c r="P737" s="3">
        <v>1.0817781501110098</v>
      </c>
      <c r="R737" s="117">
        <f t="shared" si="24"/>
        <v>11135.563002220195</v>
      </c>
      <c r="S737" s="3">
        <f t="shared" si="25"/>
        <v>0.10755876792970448</v>
      </c>
      <c r="V737" s="3"/>
      <c r="W737" s="3"/>
    </row>
    <row r="738" spans="15:23" ht="17">
      <c r="O738" s="3">
        <v>7.2900000000000006E-2</v>
      </c>
      <c r="P738" s="3">
        <v>0.98390359201698563</v>
      </c>
      <c r="R738" s="117">
        <f t="shared" si="24"/>
        <v>9178.0718403397113</v>
      </c>
      <c r="S738" s="3">
        <f t="shared" si="25"/>
        <v>-8.5767949601644813E-2</v>
      </c>
      <c r="V738" s="3"/>
      <c r="W738" s="3"/>
    </row>
    <row r="739" spans="15:23" ht="17">
      <c r="O739" s="3">
        <v>7.2999999999999995E-2</v>
      </c>
      <c r="P739" s="3">
        <v>1.1105269542577001</v>
      </c>
      <c r="R739" s="117">
        <f t="shared" si="24"/>
        <v>11710.539085154001</v>
      </c>
      <c r="S739" s="3">
        <f t="shared" si="25"/>
        <v>0.15790411986285932</v>
      </c>
      <c r="V739" s="3"/>
      <c r="W739" s="3"/>
    </row>
    <row r="740" spans="15:23" ht="17">
      <c r="O740" s="3">
        <v>7.3099999999999998E-2</v>
      </c>
      <c r="P740" s="3">
        <v>1.0502007479637054</v>
      </c>
      <c r="R740" s="117">
        <f t="shared" si="24"/>
        <v>10504.014959274109</v>
      </c>
      <c r="S740" s="3">
        <f t="shared" si="25"/>
        <v>4.9172468155674075E-2</v>
      </c>
      <c r="V740" s="3"/>
      <c r="W740" s="3"/>
    </row>
    <row r="741" spans="15:23" ht="17">
      <c r="O741" s="3">
        <v>7.3200000000000001E-2</v>
      </c>
      <c r="P741" s="3">
        <v>1.0908886165285689</v>
      </c>
      <c r="R741" s="117">
        <f t="shared" si="24"/>
        <v>11317.772330571379</v>
      </c>
      <c r="S741" s="3">
        <f t="shared" si="25"/>
        <v>0.12378916982961592</v>
      </c>
      <c r="V741" s="3"/>
      <c r="W741" s="3"/>
    </row>
    <row r="742" spans="15:23" ht="17">
      <c r="O742" s="3">
        <v>7.3300000000000004E-2</v>
      </c>
      <c r="P742" s="3">
        <v>1.0547199566240544</v>
      </c>
      <c r="R742" s="117">
        <f t="shared" si="24"/>
        <v>10594.399132481087</v>
      </c>
      <c r="S742" s="3">
        <f t="shared" si="25"/>
        <v>5.7740384751901797E-2</v>
      </c>
      <c r="V742" s="3"/>
      <c r="W742" s="3"/>
    </row>
    <row r="743" spans="15:23" ht="17">
      <c r="O743" s="3">
        <v>7.3400000000000007E-2</v>
      </c>
      <c r="P743" s="3">
        <v>1.0952454627438002</v>
      </c>
      <c r="R743" s="117">
        <f t="shared" si="24"/>
        <v>11404.909254876004</v>
      </c>
      <c r="S743" s="3">
        <f t="shared" si="25"/>
        <v>0.13145880610179622</v>
      </c>
      <c r="V743" s="3"/>
      <c r="W743" s="3"/>
    </row>
    <row r="744" spans="15:23" ht="17">
      <c r="O744" s="3">
        <v>7.3499999999999996E-2</v>
      </c>
      <c r="P744" s="3">
        <v>1.1000255537038861</v>
      </c>
      <c r="R744" s="117">
        <f t="shared" si="24"/>
        <v>11500.511074077722</v>
      </c>
      <c r="S744" s="3">
        <f t="shared" si="25"/>
        <v>0.13980638261182646</v>
      </c>
      <c r="V744" s="3"/>
      <c r="W744" s="3"/>
    </row>
    <row r="745" spans="15:23" ht="17">
      <c r="O745" s="3">
        <v>7.3599999999999999E-2</v>
      </c>
      <c r="P745" s="3">
        <v>0.97039236070722623</v>
      </c>
      <c r="R745" s="117">
        <f t="shared" si="24"/>
        <v>8907.8472141445236</v>
      </c>
      <c r="S745" s="3">
        <f t="shared" si="25"/>
        <v>-0.11565249527895904</v>
      </c>
      <c r="V745" s="3"/>
      <c r="W745" s="3"/>
    </row>
    <row r="746" spans="15:23" ht="17">
      <c r="O746" s="3">
        <v>7.3700000000000002E-2</v>
      </c>
      <c r="P746" s="3">
        <v>1.0420414267712474</v>
      </c>
      <c r="R746" s="117">
        <f t="shared" si="24"/>
        <v>10340.828535424949</v>
      </c>
      <c r="S746" s="3">
        <f t="shared" si="25"/>
        <v>3.3514902027417408E-2</v>
      </c>
      <c r="V746" s="3"/>
      <c r="W746" s="3"/>
    </row>
    <row r="747" spans="15:23" ht="17">
      <c r="O747" s="3">
        <v>7.3800000000000004E-2</v>
      </c>
      <c r="P747" s="3">
        <v>1.0818079922249191</v>
      </c>
      <c r="R747" s="117">
        <f t="shared" si="24"/>
        <v>11136.159844498381</v>
      </c>
      <c r="S747" s="3">
        <f t="shared" si="25"/>
        <v>0.10761236434722792</v>
      </c>
      <c r="V747" s="3"/>
      <c r="W747" s="3"/>
    </row>
    <row r="748" spans="15:23" ht="17">
      <c r="O748" s="3">
        <v>7.3899999999999993E-2</v>
      </c>
      <c r="P748" s="3">
        <v>1.194153417204211</v>
      </c>
      <c r="R748" s="117">
        <f t="shared" si="24"/>
        <v>13383.068344084219</v>
      </c>
      <c r="S748" s="3">
        <f t="shared" si="25"/>
        <v>0.29140525859069988</v>
      </c>
      <c r="V748" s="3"/>
      <c r="W748" s="3"/>
    </row>
    <row r="749" spans="15:23" ht="17">
      <c r="O749" s="3">
        <v>7.3999999999999996E-2</v>
      </c>
      <c r="P749" s="3">
        <v>1.0642695327782576</v>
      </c>
      <c r="R749" s="117">
        <f t="shared" si="24"/>
        <v>10785.390655565152</v>
      </c>
      <c r="S749" s="3">
        <f t="shared" si="25"/>
        <v>7.560740831115717E-2</v>
      </c>
      <c r="V749" s="3"/>
      <c r="W749" s="3"/>
    </row>
    <row r="750" spans="15:23" ht="17">
      <c r="O750" s="3">
        <v>7.4099999999999999E-2</v>
      </c>
      <c r="P750" s="3">
        <v>1.0063560570610026</v>
      </c>
      <c r="R750" s="117">
        <f t="shared" si="24"/>
        <v>9627.1211412200519</v>
      </c>
      <c r="S750" s="3">
        <f t="shared" si="25"/>
        <v>-3.8000858791353301E-2</v>
      </c>
      <c r="V750" s="3"/>
      <c r="W750" s="3"/>
    </row>
    <row r="751" spans="15:23" ht="17">
      <c r="O751" s="3">
        <v>7.4200000000000002E-2</v>
      </c>
      <c r="P751" s="3">
        <v>1.0859381472670451</v>
      </c>
      <c r="R751" s="117">
        <f t="shared" si="24"/>
        <v>11218.762945340901</v>
      </c>
      <c r="S751" s="3">
        <f t="shared" si="25"/>
        <v>0.11500254659609391</v>
      </c>
      <c r="V751" s="3"/>
      <c r="W751" s="3"/>
    </row>
    <row r="752" spans="15:23" ht="17">
      <c r="O752" s="3">
        <v>7.4300000000000005E-2</v>
      </c>
      <c r="P752" s="3">
        <v>1.0936807468412129</v>
      </c>
      <c r="R752" s="117">
        <f t="shared" si="24"/>
        <v>11373.614936824257</v>
      </c>
      <c r="S752" s="3">
        <f t="shared" si="25"/>
        <v>0.1287111006334859</v>
      </c>
      <c r="V752" s="3"/>
      <c r="W752" s="3"/>
    </row>
    <row r="753" spans="15:23" ht="17">
      <c r="O753" s="3">
        <v>7.4399999999999994E-2</v>
      </c>
      <c r="P753" s="3">
        <v>1.0633722462600359</v>
      </c>
      <c r="R753" s="117">
        <f t="shared" si="24"/>
        <v>10767.444925200718</v>
      </c>
      <c r="S753" s="3">
        <f t="shared" si="25"/>
        <v>7.3942130028457717E-2</v>
      </c>
      <c r="V753" s="3"/>
      <c r="W753" s="3"/>
    </row>
    <row r="754" spans="15:23" ht="17">
      <c r="O754" s="3">
        <v>7.4499999999999997E-2</v>
      </c>
      <c r="P754" s="3">
        <v>1.1313615474419234</v>
      </c>
      <c r="R754" s="117">
        <f t="shared" si="24"/>
        <v>12127.230948838467</v>
      </c>
      <c r="S754" s="3">
        <f t="shared" si="25"/>
        <v>0.19286832268484586</v>
      </c>
      <c r="V754" s="3"/>
      <c r="W754" s="3"/>
    </row>
    <row r="755" spans="15:23" ht="17">
      <c r="O755" s="3">
        <v>7.46E-2</v>
      </c>
      <c r="P755" s="3">
        <v>1.0374109451750604</v>
      </c>
      <c r="R755" s="117">
        <f t="shared" si="24"/>
        <v>10248.218903501207</v>
      </c>
      <c r="S755" s="3">
        <f t="shared" si="25"/>
        <v>2.4518831979318419E-2</v>
      </c>
      <c r="V755" s="3"/>
      <c r="W755" s="3"/>
    </row>
    <row r="756" spans="15:23" ht="17">
      <c r="O756" s="3">
        <v>7.4700000000000003E-2</v>
      </c>
      <c r="P756" s="3">
        <v>1.1666139811710101</v>
      </c>
      <c r="R756" s="117">
        <f t="shared" si="24"/>
        <v>12832.279623420201</v>
      </c>
      <c r="S756" s="3">
        <f t="shared" si="25"/>
        <v>0.2493787489946388</v>
      </c>
      <c r="V756" s="3"/>
      <c r="W756" s="3"/>
    </row>
    <row r="757" spans="15:23" ht="17">
      <c r="O757" s="3">
        <v>7.4800000000000005E-2</v>
      </c>
      <c r="P757" s="3">
        <v>1.1065536456183946</v>
      </c>
      <c r="R757" s="117">
        <f t="shared" si="24"/>
        <v>11631.072912367892</v>
      </c>
      <c r="S757" s="3">
        <f t="shared" si="25"/>
        <v>0.15109512313934623</v>
      </c>
      <c r="V757" s="3"/>
      <c r="W757" s="3"/>
    </row>
    <row r="758" spans="15:23" ht="17">
      <c r="O758" s="3">
        <v>7.4899999999999994E-2</v>
      </c>
      <c r="P758" s="3">
        <v>1.086751410623195</v>
      </c>
      <c r="R758" s="117">
        <f t="shared" si="24"/>
        <v>11235.0282124639</v>
      </c>
      <c r="S758" s="3">
        <f t="shared" si="25"/>
        <v>0.11645132376282648</v>
      </c>
      <c r="V758" s="3"/>
      <c r="W758" s="3"/>
    </row>
    <row r="759" spans="15:23" ht="17">
      <c r="O759" s="3">
        <v>7.4999999999999997E-2</v>
      </c>
      <c r="P759" s="3">
        <v>1.1120514703829902</v>
      </c>
      <c r="R759" s="117">
        <f t="shared" si="24"/>
        <v>11741.029407659804</v>
      </c>
      <c r="S759" s="3">
        <f t="shared" si="25"/>
        <v>0.16050440134894228</v>
      </c>
      <c r="V759" s="3"/>
      <c r="W759" s="3"/>
    </row>
    <row r="760" spans="15:23" ht="17">
      <c r="O760" s="3">
        <v>7.51E-2</v>
      </c>
      <c r="P760" s="3">
        <v>0.9923195337678713</v>
      </c>
      <c r="R760" s="117">
        <f t="shared" si="24"/>
        <v>9346.3906753574247</v>
      </c>
      <c r="S760" s="3">
        <f t="shared" si="25"/>
        <v>-6.7594848245848216E-2</v>
      </c>
      <c r="V760" s="3"/>
      <c r="W760" s="3"/>
    </row>
    <row r="761" spans="15:23" ht="17">
      <c r="O761" s="3">
        <v>7.5200000000000003E-2</v>
      </c>
      <c r="P761" s="3">
        <v>0.99672474847581938</v>
      </c>
      <c r="R761" s="117">
        <f t="shared" si="24"/>
        <v>9434.4949695163868</v>
      </c>
      <c r="S761" s="3">
        <f t="shared" si="25"/>
        <v>-5.8212442949426714E-2</v>
      </c>
      <c r="V761" s="3"/>
      <c r="W761" s="3"/>
    </row>
    <row r="762" spans="15:23" ht="17">
      <c r="O762" s="3">
        <v>7.5300000000000006E-2</v>
      </c>
      <c r="P762" s="3">
        <v>0.96648192116662812</v>
      </c>
      <c r="R762" s="117">
        <f t="shared" si="24"/>
        <v>8829.6384233325625</v>
      </c>
      <c r="S762" s="3">
        <f t="shared" si="25"/>
        <v>-0.12447102787655531</v>
      </c>
      <c r="V762" s="3"/>
      <c r="W762" s="3"/>
    </row>
    <row r="763" spans="15:23" ht="17">
      <c r="O763" s="3">
        <v>7.5399999999999995E-2</v>
      </c>
      <c r="P763" s="3">
        <v>0.93530754669588045</v>
      </c>
      <c r="R763" s="117">
        <f t="shared" si="24"/>
        <v>8206.1509339176082</v>
      </c>
      <c r="S763" s="3">
        <f t="shared" si="25"/>
        <v>-0.19770110602626276</v>
      </c>
      <c r="V763" s="3"/>
      <c r="W763" s="3"/>
    </row>
    <row r="764" spans="15:23" ht="17">
      <c r="O764" s="3">
        <v>7.5499999999999998E-2</v>
      </c>
      <c r="P764" s="3">
        <v>0.95320191663570863</v>
      </c>
      <c r="R764" s="117">
        <f t="shared" si="24"/>
        <v>8564.0383327141717</v>
      </c>
      <c r="S764" s="3">
        <f t="shared" si="25"/>
        <v>-0.15501324624741464</v>
      </c>
      <c r="V764" s="3"/>
      <c r="W764" s="3"/>
    </row>
    <row r="765" spans="15:23" ht="17">
      <c r="O765" s="3">
        <v>7.5600000000000001E-2</v>
      </c>
      <c r="P765" s="3">
        <v>1.050747758735556</v>
      </c>
      <c r="R765" s="117">
        <f t="shared" si="24"/>
        <v>10514.95517471112</v>
      </c>
      <c r="S765" s="3">
        <f t="shared" si="25"/>
        <v>5.0213453166378264E-2</v>
      </c>
      <c r="V765" s="3"/>
      <c r="W765" s="3"/>
    </row>
    <row r="766" spans="15:23" ht="17">
      <c r="O766" s="3">
        <v>7.5700000000000003E-2</v>
      </c>
      <c r="P766" s="3">
        <v>1.0839638382845063</v>
      </c>
      <c r="R766" s="117">
        <f t="shared" si="24"/>
        <v>11179.276765690125</v>
      </c>
      <c r="S766" s="3">
        <f t="shared" si="25"/>
        <v>0.11147668263059066</v>
      </c>
      <c r="V766" s="3"/>
      <c r="W766" s="3"/>
    </row>
    <row r="767" spans="15:23" ht="17">
      <c r="O767" s="3">
        <v>7.5800000000000006E-2</v>
      </c>
      <c r="P767" s="3">
        <v>1.0734893520274278</v>
      </c>
      <c r="R767" s="117">
        <f t="shared" si="24"/>
        <v>10969.787040548556</v>
      </c>
      <c r="S767" s="3">
        <f t="shared" si="25"/>
        <v>9.2559768210271759E-2</v>
      </c>
      <c r="V767" s="3"/>
      <c r="W767" s="3"/>
    </row>
    <row r="768" spans="15:23" ht="17">
      <c r="O768" s="3">
        <v>7.5899999999999995E-2</v>
      </c>
      <c r="P768" s="3">
        <v>1.0247721302257384</v>
      </c>
      <c r="R768" s="117">
        <f t="shared" si="24"/>
        <v>9995.4426045147684</v>
      </c>
      <c r="S768" s="3">
        <f t="shared" si="25"/>
        <v>-4.5584342935416024E-4</v>
      </c>
      <c r="V768" s="3"/>
      <c r="W768" s="3"/>
    </row>
    <row r="769" spans="15:23" ht="17">
      <c r="O769" s="3">
        <v>7.5999999999999998E-2</v>
      </c>
      <c r="P769" s="3">
        <v>1.0636062279328189</v>
      </c>
      <c r="R769" s="117">
        <f t="shared" si="24"/>
        <v>10772.124558656378</v>
      </c>
      <c r="S769" s="3">
        <f t="shared" si="25"/>
        <v>7.4376645076011896E-2</v>
      </c>
      <c r="V769" s="3"/>
      <c r="W769" s="3"/>
    </row>
    <row r="770" spans="15:23" ht="17">
      <c r="O770" s="3">
        <v>7.6100000000000001E-2</v>
      </c>
      <c r="P770" s="3">
        <v>1.0134733463498939</v>
      </c>
      <c r="R770" s="117">
        <f t="shared" si="24"/>
        <v>9769.4669269978785</v>
      </c>
      <c r="S770" s="3">
        <f t="shared" si="25"/>
        <v>-2.3323190659464532E-2</v>
      </c>
      <c r="V770" s="3"/>
      <c r="W770" s="3"/>
    </row>
    <row r="771" spans="15:23" ht="17">
      <c r="O771" s="3">
        <v>7.6200000000000004E-2</v>
      </c>
      <c r="P771" s="3">
        <v>1.0540651826491654</v>
      </c>
      <c r="R771" s="117">
        <f t="shared" si="24"/>
        <v>10581.303652983308</v>
      </c>
      <c r="S771" s="3">
        <f t="shared" si="25"/>
        <v>5.6503544463777249E-2</v>
      </c>
      <c r="V771" s="3"/>
      <c r="W771" s="3"/>
    </row>
    <row r="772" spans="15:23" ht="17">
      <c r="O772" s="3">
        <v>7.6300000000000007E-2</v>
      </c>
      <c r="P772" s="3">
        <v>1.0159729907216664</v>
      </c>
      <c r="R772" s="117">
        <f t="shared" si="24"/>
        <v>9819.4598144333268</v>
      </c>
      <c r="S772" s="3">
        <f t="shared" si="25"/>
        <v>-1.821898085421645E-2</v>
      </c>
      <c r="V772" s="3"/>
      <c r="W772" s="3"/>
    </row>
    <row r="773" spans="15:23" ht="17">
      <c r="O773" s="3">
        <v>7.6399999999999996E-2</v>
      </c>
      <c r="P773" s="3">
        <v>1.1102013662585795</v>
      </c>
      <c r="R773" s="117">
        <f t="shared" si="24"/>
        <v>11704.027325171588</v>
      </c>
      <c r="S773" s="3">
        <f t="shared" si="25"/>
        <v>0.15734790540761986</v>
      </c>
      <c r="V773" s="3"/>
      <c r="W773" s="3"/>
    </row>
    <row r="774" spans="15:23" ht="17">
      <c r="O774" s="3">
        <v>7.6499999999999999E-2</v>
      </c>
      <c r="P774" s="3">
        <v>1.1264039204801728</v>
      </c>
      <c r="R774" s="117">
        <f t="shared" si="24"/>
        <v>12028.078409603455</v>
      </c>
      <c r="S774" s="3">
        <f t="shared" si="25"/>
        <v>0.18465869103379029</v>
      </c>
      <c r="V774" s="3"/>
      <c r="W774" s="3"/>
    </row>
    <row r="775" spans="15:23" ht="17">
      <c r="O775" s="3">
        <v>7.6600000000000001E-2</v>
      </c>
      <c r="P775" s="3">
        <v>1.137735858822652</v>
      </c>
      <c r="R775" s="117">
        <f t="shared" si="24"/>
        <v>12254.717176453041</v>
      </c>
      <c r="S775" s="3">
        <f t="shared" si="25"/>
        <v>0.20332584550291791</v>
      </c>
      <c r="V775" s="3"/>
      <c r="W775" s="3"/>
    </row>
    <row r="776" spans="15:23" ht="17">
      <c r="O776" s="3">
        <v>7.6700000000000004E-2</v>
      </c>
      <c r="P776" s="3">
        <v>1.0447132191515665</v>
      </c>
      <c r="R776" s="117">
        <f t="shared" si="24"/>
        <v>10394.264383031328</v>
      </c>
      <c r="S776" s="3">
        <f t="shared" si="25"/>
        <v>3.8669059388716488E-2</v>
      </c>
      <c r="V776" s="3"/>
      <c r="W776" s="3"/>
    </row>
    <row r="777" spans="15:23" ht="17">
      <c r="O777" s="3">
        <v>7.6799999999999993E-2</v>
      </c>
      <c r="P777" s="3">
        <v>1.0696867274711108</v>
      </c>
      <c r="R777" s="117">
        <f t="shared" ref="R777:R840" si="26">$S$1*((1-$S$5)*(1+$S$2)+$S$5*P777)</f>
        <v>10893.734549422215</v>
      </c>
      <c r="S777" s="3">
        <f t="shared" ref="S777:S840" si="27">LN(R777/$S$1)</f>
        <v>8.5602718993698215E-2</v>
      </c>
      <c r="V777" s="3"/>
      <c r="W777" s="3"/>
    </row>
    <row r="778" spans="15:23" ht="17">
      <c r="O778" s="3">
        <v>7.6899999999999996E-2</v>
      </c>
      <c r="P778" s="3">
        <v>1.1618710402043353</v>
      </c>
      <c r="R778" s="117">
        <f t="shared" si="26"/>
        <v>12737.420804086705</v>
      </c>
      <c r="S778" s="3">
        <f t="shared" si="27"/>
        <v>0.24195908799566129</v>
      </c>
      <c r="V778" s="3"/>
      <c r="W778" s="3"/>
    </row>
    <row r="779" spans="15:23" ht="17">
      <c r="O779" s="3">
        <v>7.6999999999999999E-2</v>
      </c>
      <c r="P779" s="3">
        <v>1.0273942287180837</v>
      </c>
      <c r="R779" s="117">
        <f t="shared" si="26"/>
        <v>10047.884574361675</v>
      </c>
      <c r="S779" s="3">
        <f t="shared" si="27"/>
        <v>4.7770292416197619E-3</v>
      </c>
      <c r="V779" s="3"/>
      <c r="W779" s="3"/>
    </row>
    <row r="780" spans="15:23" ht="17">
      <c r="O780" s="3">
        <v>7.7100000000000002E-2</v>
      </c>
      <c r="P780" s="3">
        <v>1.1196270578766843</v>
      </c>
      <c r="R780" s="117">
        <f t="shared" si="26"/>
        <v>11892.541157533686</v>
      </c>
      <c r="S780" s="3">
        <f t="shared" si="27"/>
        <v>0.17332631712171617</v>
      </c>
      <c r="V780" s="3"/>
      <c r="W780" s="3"/>
    </row>
    <row r="781" spans="15:23" ht="17">
      <c r="O781" s="3">
        <v>7.7200000000000005E-2</v>
      </c>
      <c r="P781" s="3">
        <v>1.0283597735141012</v>
      </c>
      <c r="R781" s="117">
        <f t="shared" si="26"/>
        <v>10067.195470282024</v>
      </c>
      <c r="S781" s="3">
        <f t="shared" si="27"/>
        <v>6.6970714994740079E-3</v>
      </c>
      <c r="V781" s="3"/>
      <c r="W781" s="3"/>
    </row>
    <row r="782" spans="15:23" ht="17">
      <c r="O782" s="3">
        <v>7.7299999999999994E-2</v>
      </c>
      <c r="P782" s="3">
        <v>1.0987858730305187</v>
      </c>
      <c r="R782" s="117">
        <f t="shared" si="26"/>
        <v>11475.717460610373</v>
      </c>
      <c r="S782" s="3">
        <f t="shared" si="27"/>
        <v>0.13764818479850005</v>
      </c>
      <c r="V782" s="3"/>
      <c r="W782" s="3"/>
    </row>
    <row r="783" spans="15:23" ht="17">
      <c r="O783" s="3">
        <v>7.7399999999999997E-2</v>
      </c>
      <c r="P783" s="3">
        <v>1.0363198953108459</v>
      </c>
      <c r="R783" s="117">
        <f t="shared" si="26"/>
        <v>10226.397906216918</v>
      </c>
      <c r="S783" s="3">
        <f t="shared" si="27"/>
        <v>2.2387314134679918E-2</v>
      </c>
      <c r="V783" s="3"/>
      <c r="W783" s="3"/>
    </row>
    <row r="784" spans="15:23" ht="17">
      <c r="O784" s="3">
        <v>7.7499999999999999E-2</v>
      </c>
      <c r="P784" s="3">
        <v>1.1986142278357275</v>
      </c>
      <c r="R784" s="117">
        <f t="shared" si="26"/>
        <v>13472.284556714549</v>
      </c>
      <c r="S784" s="3">
        <f t="shared" si="27"/>
        <v>0.29804948636677558</v>
      </c>
      <c r="V784" s="3"/>
      <c r="W784" s="3"/>
    </row>
    <row r="785" spans="15:23" ht="17">
      <c r="O785" s="3">
        <v>7.7600000000000002E-2</v>
      </c>
      <c r="P785" s="3">
        <v>1.0436009786199199</v>
      </c>
      <c r="R785" s="117">
        <f t="shared" si="26"/>
        <v>10372.019572398396</v>
      </c>
      <c r="S785" s="3">
        <f t="shared" si="27"/>
        <v>3.6526661722473465E-2</v>
      </c>
      <c r="V785" s="3"/>
      <c r="W785" s="3"/>
    </row>
    <row r="786" spans="15:23" ht="17">
      <c r="O786" s="3">
        <v>7.7700000000000005E-2</v>
      </c>
      <c r="P786" s="3">
        <v>1.1517333383367381</v>
      </c>
      <c r="R786" s="117">
        <f t="shared" si="26"/>
        <v>12534.666766734761</v>
      </c>
      <c r="S786" s="3">
        <f t="shared" si="27"/>
        <v>0.22591305403745623</v>
      </c>
      <c r="V786" s="3"/>
      <c r="W786" s="3"/>
    </row>
    <row r="787" spans="15:23" ht="17">
      <c r="O787" s="3">
        <v>7.7799999999999994E-2</v>
      </c>
      <c r="P787" s="3">
        <v>1.0426285164503084</v>
      </c>
      <c r="R787" s="117">
        <f t="shared" si="26"/>
        <v>10352.570329006168</v>
      </c>
      <c r="S787" s="3">
        <f t="shared" si="27"/>
        <v>3.4649736852598374E-2</v>
      </c>
      <c r="V787" s="3"/>
      <c r="W787" s="3"/>
    </row>
    <row r="788" spans="15:23" ht="17">
      <c r="O788" s="3">
        <v>7.7899999999999997E-2</v>
      </c>
      <c r="P788" s="3">
        <v>1.0169676619582571</v>
      </c>
      <c r="R788" s="117">
        <f t="shared" si="26"/>
        <v>9839.3532391651406</v>
      </c>
      <c r="S788" s="3">
        <f t="shared" si="27"/>
        <v>-1.6195111817165198E-2</v>
      </c>
      <c r="V788" s="3"/>
      <c r="W788" s="3"/>
    </row>
    <row r="789" spans="15:23" ht="17">
      <c r="O789" s="3">
        <v>7.8E-2</v>
      </c>
      <c r="P789" s="3">
        <v>1.0997884883299101</v>
      </c>
      <c r="R789" s="117">
        <f t="shared" si="26"/>
        <v>11495.769766598201</v>
      </c>
      <c r="S789" s="3">
        <f t="shared" si="27"/>
        <v>0.13939402832031708</v>
      </c>
      <c r="V789" s="3"/>
      <c r="W789" s="3"/>
    </row>
    <row r="790" spans="15:23" ht="17">
      <c r="O790" s="3">
        <v>7.8100000000000003E-2</v>
      </c>
      <c r="P790" s="3">
        <v>1.0285528711513983</v>
      </c>
      <c r="R790" s="117">
        <f t="shared" si="26"/>
        <v>10071.057423027965</v>
      </c>
      <c r="S790" s="3">
        <f t="shared" si="27"/>
        <v>7.0806154755819316E-3</v>
      </c>
      <c r="V790" s="3"/>
      <c r="W790" s="3"/>
    </row>
    <row r="791" spans="15:23" ht="17">
      <c r="O791" s="3">
        <v>7.8200000000000006E-2</v>
      </c>
      <c r="P791" s="3">
        <v>1.0764270361823713</v>
      </c>
      <c r="R791" s="117">
        <f t="shared" si="26"/>
        <v>11028.540723647426</v>
      </c>
      <c r="S791" s="3">
        <f t="shared" si="27"/>
        <v>9.7901430852262453E-2</v>
      </c>
      <c r="V791" s="3"/>
      <c r="W791" s="3"/>
    </row>
    <row r="792" spans="15:23" ht="17">
      <c r="O792" s="3">
        <v>7.8299999999999995E-2</v>
      </c>
      <c r="P792" s="3">
        <v>1.1615424514024542</v>
      </c>
      <c r="R792" s="117">
        <f t="shared" si="26"/>
        <v>12730.849028049082</v>
      </c>
      <c r="S792" s="3">
        <f t="shared" si="27"/>
        <v>0.24144301240616933</v>
      </c>
      <c r="V792" s="3"/>
      <c r="W792" s="3"/>
    </row>
    <row r="793" spans="15:23" ht="17">
      <c r="O793" s="3">
        <v>7.8399999999999997E-2</v>
      </c>
      <c r="P793" s="3">
        <v>1.0384924207738577</v>
      </c>
      <c r="R793" s="117">
        <f t="shared" si="26"/>
        <v>10269.848415477154</v>
      </c>
      <c r="S793" s="3">
        <f t="shared" si="27"/>
        <v>2.6627170903427439E-2</v>
      </c>
      <c r="V793" s="3"/>
      <c r="W793" s="3"/>
    </row>
    <row r="794" spans="15:23" ht="17">
      <c r="O794" s="3">
        <v>7.85E-2</v>
      </c>
      <c r="P794" s="3">
        <v>1.0510122805377713</v>
      </c>
      <c r="R794" s="117">
        <f t="shared" si="26"/>
        <v>10520.245610755426</v>
      </c>
      <c r="S794" s="3">
        <f t="shared" si="27"/>
        <v>5.0716461072963862E-2</v>
      </c>
      <c r="V794" s="3"/>
      <c r="W794" s="3"/>
    </row>
    <row r="795" spans="15:23" ht="17">
      <c r="O795" s="3">
        <v>7.8600000000000003E-2</v>
      </c>
      <c r="P795" s="3">
        <v>1.0646689907970026</v>
      </c>
      <c r="R795" s="117">
        <f t="shared" si="26"/>
        <v>10793.379815940052</v>
      </c>
      <c r="S795" s="3">
        <f t="shared" si="27"/>
        <v>7.6347873181524029E-2</v>
      </c>
      <c r="V795" s="3"/>
      <c r="W795" s="3"/>
    </row>
    <row r="796" spans="15:23" ht="17">
      <c r="O796" s="3">
        <v>7.8700000000000006E-2</v>
      </c>
      <c r="P796" s="3">
        <v>1.1147662078969653</v>
      </c>
      <c r="R796" s="117">
        <f t="shared" si="26"/>
        <v>11795.324157939307</v>
      </c>
      <c r="S796" s="3">
        <f t="shared" si="27"/>
        <v>0.16511810214495065</v>
      </c>
      <c r="V796" s="3"/>
      <c r="W796" s="3"/>
    </row>
    <row r="797" spans="15:23" ht="17">
      <c r="O797" s="3">
        <v>7.8799999999999995E-2</v>
      </c>
      <c r="P797" s="3">
        <v>1.0515088990295569</v>
      </c>
      <c r="R797" s="117">
        <f t="shared" si="26"/>
        <v>10530.177980591137</v>
      </c>
      <c r="S797" s="3">
        <f t="shared" si="27"/>
        <v>5.1660135249371152E-2</v>
      </c>
      <c r="V797" s="3"/>
      <c r="W797" s="3"/>
    </row>
    <row r="798" spans="15:23" ht="17">
      <c r="O798" s="3">
        <v>7.8899999999999998E-2</v>
      </c>
      <c r="P798" s="3">
        <v>1.0777696051758978</v>
      </c>
      <c r="R798" s="117">
        <f t="shared" si="26"/>
        <v>11055.392103517956</v>
      </c>
      <c r="S798" s="3">
        <f t="shared" si="27"/>
        <v>0.1003331891185726</v>
      </c>
      <c r="V798" s="3"/>
      <c r="W798" s="3"/>
    </row>
    <row r="799" spans="15:23" ht="17">
      <c r="O799" s="3">
        <v>7.9000000000000001E-2</v>
      </c>
      <c r="P799" s="3">
        <v>1.0550585146623801</v>
      </c>
      <c r="R799" s="117">
        <f t="shared" si="26"/>
        <v>10601.170293247602</v>
      </c>
      <c r="S799" s="3">
        <f t="shared" si="27"/>
        <v>5.8379307053148366E-2</v>
      </c>
      <c r="V799" s="3"/>
      <c r="W799" s="3"/>
    </row>
    <row r="800" spans="15:23" ht="17">
      <c r="O800" s="3">
        <v>7.9100000000000004E-2</v>
      </c>
      <c r="P800" s="3">
        <v>1.0780066182624386</v>
      </c>
      <c r="R800" s="117">
        <f t="shared" si="26"/>
        <v>11060.132365248772</v>
      </c>
      <c r="S800" s="3">
        <f t="shared" si="27"/>
        <v>0.10076187095337173</v>
      </c>
      <c r="V800" s="3"/>
      <c r="W800" s="3"/>
    </row>
    <row r="801" spans="15:23" ht="17">
      <c r="O801" s="3">
        <v>7.9200000000000007E-2</v>
      </c>
      <c r="P801" s="3">
        <v>1.1375340894656896</v>
      </c>
      <c r="R801" s="117">
        <f t="shared" si="26"/>
        <v>12250.68178931379</v>
      </c>
      <c r="S801" s="3">
        <f t="shared" si="27"/>
        <v>0.2029964987184511</v>
      </c>
      <c r="V801" s="3"/>
      <c r="W801" s="3"/>
    </row>
    <row r="802" spans="15:23" ht="17">
      <c r="O802" s="3">
        <v>7.9299999999999995E-2</v>
      </c>
      <c r="P802" s="3">
        <v>1.114226828241373</v>
      </c>
      <c r="R802" s="117">
        <f t="shared" si="26"/>
        <v>11784.536564827458</v>
      </c>
      <c r="S802" s="3">
        <f t="shared" si="27"/>
        <v>0.16420311846533614</v>
      </c>
      <c r="V802" s="3"/>
      <c r="W802" s="3"/>
    </row>
    <row r="803" spans="15:23" ht="17">
      <c r="O803" s="3">
        <v>7.9399999999999998E-2</v>
      </c>
      <c r="P803" s="3">
        <v>1.1448406488720819</v>
      </c>
      <c r="R803" s="117">
        <f t="shared" si="26"/>
        <v>12396.812977441637</v>
      </c>
      <c r="S803" s="3">
        <f t="shared" si="27"/>
        <v>0.21485432863391715</v>
      </c>
      <c r="V803" s="3"/>
      <c r="W803" s="3"/>
    </row>
    <row r="804" spans="15:23" ht="17">
      <c r="O804" s="3">
        <v>7.9500000000000001E-2</v>
      </c>
      <c r="P804" s="3">
        <v>1.1236911232579578</v>
      </c>
      <c r="R804" s="117">
        <f t="shared" si="26"/>
        <v>11973.822465159155</v>
      </c>
      <c r="S804" s="3">
        <f t="shared" si="27"/>
        <v>0.18013771270462287</v>
      </c>
      <c r="V804" s="3"/>
      <c r="W804" s="3"/>
    </row>
    <row r="805" spans="15:23" ht="17">
      <c r="O805" s="3">
        <v>7.9600000000000004E-2</v>
      </c>
      <c r="P805" s="3">
        <v>1.0995131986316056</v>
      </c>
      <c r="R805" s="117">
        <f t="shared" si="26"/>
        <v>11490.26397263211</v>
      </c>
      <c r="S805" s="3">
        <f t="shared" si="27"/>
        <v>0.13891497272213543</v>
      </c>
      <c r="V805" s="3"/>
      <c r="W805" s="3"/>
    </row>
    <row r="806" spans="15:23" ht="17">
      <c r="O806" s="3">
        <v>7.9699999999999993E-2</v>
      </c>
      <c r="P806" s="3">
        <v>1.1551594447565032</v>
      </c>
      <c r="R806" s="117">
        <f t="shared" si="26"/>
        <v>12603.188895130064</v>
      </c>
      <c r="S806" s="3">
        <f t="shared" si="27"/>
        <v>0.23136477585738041</v>
      </c>
      <c r="V806" s="3"/>
      <c r="W806" s="3"/>
    </row>
    <row r="807" spans="15:23" ht="17">
      <c r="O807" s="3">
        <v>7.9799999999999996E-2</v>
      </c>
      <c r="P807" s="3">
        <v>1.2183208945313089</v>
      </c>
      <c r="R807" s="117">
        <f t="shared" si="26"/>
        <v>13866.417890626177</v>
      </c>
      <c r="S807" s="3">
        <f t="shared" si="27"/>
        <v>0.3268848448642851</v>
      </c>
      <c r="V807" s="3"/>
      <c r="W807" s="3"/>
    </row>
    <row r="808" spans="15:23" ht="17">
      <c r="O808" s="3">
        <v>7.9899999999999999E-2</v>
      </c>
      <c r="P808" s="3">
        <v>1.090299291773464</v>
      </c>
      <c r="R808" s="117">
        <f t="shared" si="26"/>
        <v>11305.985835469279</v>
      </c>
      <c r="S808" s="3">
        <f t="shared" si="27"/>
        <v>0.12274721242519578</v>
      </c>
      <c r="V808" s="3"/>
      <c r="W808" s="3"/>
    </row>
    <row r="809" spans="15:23" ht="17">
      <c r="O809" s="3">
        <v>0.08</v>
      </c>
      <c r="P809" s="3">
        <v>1.1065634212576716</v>
      </c>
      <c r="R809" s="117">
        <f t="shared" si="26"/>
        <v>11631.268425153432</v>
      </c>
      <c r="S809" s="3">
        <f t="shared" si="27"/>
        <v>0.15111193252088759</v>
      </c>
      <c r="V809" s="3"/>
      <c r="W809" s="3"/>
    </row>
    <row r="810" spans="15:23" ht="17">
      <c r="O810" s="3">
        <v>8.0100000000000005E-2</v>
      </c>
      <c r="P810" s="3">
        <v>1.0485160525021184</v>
      </c>
      <c r="R810" s="117">
        <f t="shared" si="26"/>
        <v>10470.321050042368</v>
      </c>
      <c r="S810" s="3">
        <f t="shared" si="27"/>
        <v>4.5959595223658715E-2</v>
      </c>
      <c r="V810" s="3"/>
      <c r="W810" s="3"/>
    </row>
    <row r="811" spans="15:23" ht="17">
      <c r="O811" s="3">
        <v>8.0199999999999994E-2</v>
      </c>
      <c r="P811" s="3">
        <v>1.0596778065158676</v>
      </c>
      <c r="R811" s="117">
        <f t="shared" si="26"/>
        <v>10693.556130317353</v>
      </c>
      <c r="S811" s="3">
        <f t="shared" si="27"/>
        <v>6.7056236248538265E-2</v>
      </c>
      <c r="V811" s="3"/>
      <c r="W811" s="3"/>
    </row>
    <row r="812" spans="15:23" ht="17">
      <c r="O812" s="3">
        <v>8.0299999999999996E-2</v>
      </c>
      <c r="P812" s="3">
        <v>1.1139567603714771</v>
      </c>
      <c r="R812" s="117">
        <f t="shared" si="26"/>
        <v>11779.135207429541</v>
      </c>
      <c r="S812" s="3">
        <f t="shared" si="27"/>
        <v>0.16374467060163095</v>
      </c>
      <c r="V812" s="3"/>
      <c r="W812" s="3"/>
    </row>
    <row r="813" spans="15:23" ht="17">
      <c r="O813" s="3">
        <v>8.0399999999999999E-2</v>
      </c>
      <c r="P813" s="3">
        <v>1.0327396488311407</v>
      </c>
      <c r="R813" s="117">
        <f t="shared" si="26"/>
        <v>10154.792976622814</v>
      </c>
      <c r="S813" s="3">
        <f t="shared" si="27"/>
        <v>1.5360715481193388E-2</v>
      </c>
      <c r="V813" s="3"/>
      <c r="W813" s="3"/>
    </row>
    <row r="814" spans="15:23" ht="17">
      <c r="O814" s="3">
        <v>8.0500000000000002E-2</v>
      </c>
      <c r="P814" s="3">
        <v>1.0396440685069379</v>
      </c>
      <c r="R814" s="117">
        <f t="shared" si="26"/>
        <v>10292.881370138757</v>
      </c>
      <c r="S814" s="3">
        <f t="shared" si="27"/>
        <v>2.8867434188978681E-2</v>
      </c>
      <c r="V814" s="3"/>
      <c r="W814" s="3"/>
    </row>
    <row r="815" spans="15:23" ht="17">
      <c r="O815" s="3">
        <v>8.0600000000000005E-2</v>
      </c>
      <c r="P815" s="3">
        <v>1.0339755565181312</v>
      </c>
      <c r="R815" s="117">
        <f t="shared" si="26"/>
        <v>10179.511130362624</v>
      </c>
      <c r="S815" s="3">
        <f t="shared" si="27"/>
        <v>1.7791894417512041E-2</v>
      </c>
      <c r="V815" s="3"/>
      <c r="W815" s="3"/>
    </row>
    <row r="816" spans="15:23" ht="17">
      <c r="O816" s="3">
        <v>8.0699999999999994E-2</v>
      </c>
      <c r="P816" s="3">
        <v>1.1157199379100189</v>
      </c>
      <c r="R816" s="117">
        <f t="shared" si="26"/>
        <v>11814.398758200377</v>
      </c>
      <c r="S816" s="3">
        <f t="shared" si="27"/>
        <v>0.16673392834324782</v>
      </c>
      <c r="V816" s="3"/>
      <c r="W816" s="3"/>
    </row>
    <row r="817" spans="15:23" ht="17">
      <c r="O817" s="3">
        <v>8.0799999999999997E-2</v>
      </c>
      <c r="P817" s="3">
        <v>1.1015829347781496</v>
      </c>
      <c r="R817" s="117">
        <f t="shared" si="26"/>
        <v>11531.658695562992</v>
      </c>
      <c r="S817" s="3">
        <f t="shared" si="27"/>
        <v>0.14251109005233373</v>
      </c>
      <c r="V817" s="3"/>
      <c r="W817" s="3"/>
    </row>
    <row r="818" spans="15:23" ht="17">
      <c r="O818" s="3">
        <v>8.09E-2</v>
      </c>
      <c r="P818" s="3">
        <v>1.0968296911535462</v>
      </c>
      <c r="R818" s="117">
        <f t="shared" si="26"/>
        <v>11436.593823070923</v>
      </c>
      <c r="S818" s="3">
        <f t="shared" si="27"/>
        <v>0.13423310588488105</v>
      </c>
      <c r="V818" s="3"/>
      <c r="W818" s="3"/>
    </row>
    <row r="819" spans="15:23" ht="17">
      <c r="O819" s="3">
        <v>8.1000000000000003E-2</v>
      </c>
      <c r="P819" s="3">
        <v>1.1012023896656227</v>
      </c>
      <c r="R819" s="117">
        <f t="shared" si="26"/>
        <v>11524.047793312453</v>
      </c>
      <c r="S819" s="3">
        <f t="shared" si="27"/>
        <v>0.1418508715046462</v>
      </c>
      <c r="V819" s="3"/>
      <c r="W819" s="3"/>
    </row>
    <row r="820" spans="15:23" ht="17">
      <c r="O820" s="3">
        <v>8.1100000000000005E-2</v>
      </c>
      <c r="P820" s="3">
        <v>1.0478595233067798</v>
      </c>
      <c r="R820" s="117">
        <f t="shared" si="26"/>
        <v>10457.190466135595</v>
      </c>
      <c r="S820" s="3">
        <f t="shared" si="27"/>
        <v>4.4704731680072649E-2</v>
      </c>
      <c r="V820" s="3"/>
      <c r="W820" s="3"/>
    </row>
    <row r="821" spans="15:23" ht="17">
      <c r="O821" s="3">
        <v>8.1199999999999994E-2</v>
      </c>
      <c r="P821" s="3">
        <v>1.1157893766840805</v>
      </c>
      <c r="R821" s="117">
        <f t="shared" si="26"/>
        <v>11815.787533681611</v>
      </c>
      <c r="S821" s="3">
        <f t="shared" si="27"/>
        <v>0.16685147083450685</v>
      </c>
      <c r="V821" s="3"/>
      <c r="W821" s="3"/>
    </row>
    <row r="822" spans="15:23" ht="17">
      <c r="O822" s="3">
        <v>8.1299999999999997E-2</v>
      </c>
      <c r="P822" s="3">
        <v>1.0956947870544902</v>
      </c>
      <c r="R822" s="117">
        <f t="shared" si="26"/>
        <v>11413.895741089804</v>
      </c>
      <c r="S822" s="3">
        <f t="shared" si="27"/>
        <v>0.13224644477787686</v>
      </c>
      <c r="V822" s="3"/>
      <c r="W822" s="3"/>
    </row>
    <row r="823" spans="15:23" ht="17">
      <c r="O823" s="3">
        <v>8.14E-2</v>
      </c>
      <c r="P823" s="3">
        <v>0.99121618023468194</v>
      </c>
      <c r="R823" s="117">
        <f t="shared" si="26"/>
        <v>9324.3236046936381</v>
      </c>
      <c r="S823" s="3">
        <f t="shared" si="27"/>
        <v>-6.9958665784697061E-2</v>
      </c>
      <c r="V823" s="3"/>
      <c r="W823" s="3"/>
    </row>
    <row r="824" spans="15:23" ht="17">
      <c r="O824" s="3">
        <v>8.1500000000000003E-2</v>
      </c>
      <c r="P824" s="3">
        <v>1.0048696627295663</v>
      </c>
      <c r="R824" s="117">
        <f t="shared" si="26"/>
        <v>9597.3932545913267</v>
      </c>
      <c r="S824" s="3">
        <f t="shared" si="27"/>
        <v>-4.1093567372894491E-2</v>
      </c>
      <c r="V824" s="3"/>
      <c r="W824" s="3"/>
    </row>
    <row r="825" spans="15:23" ht="17">
      <c r="O825" s="3">
        <v>8.1600000000000006E-2</v>
      </c>
      <c r="P825" s="3">
        <v>1.109301149154136</v>
      </c>
      <c r="R825" s="117">
        <f t="shared" si="26"/>
        <v>11686.022983082719</v>
      </c>
      <c r="S825" s="3">
        <f t="shared" si="27"/>
        <v>0.1558084178556495</v>
      </c>
      <c r="V825" s="3"/>
      <c r="W825" s="3"/>
    </row>
    <row r="826" spans="15:23" ht="17">
      <c r="O826" s="3">
        <v>8.1699999999999995E-2</v>
      </c>
      <c r="P826" s="3">
        <v>1.0583664189801862</v>
      </c>
      <c r="R826" s="117">
        <f t="shared" si="26"/>
        <v>10667.328379603725</v>
      </c>
      <c r="S826" s="3">
        <f t="shared" si="27"/>
        <v>6.4600554801292828E-2</v>
      </c>
      <c r="V826" s="3"/>
      <c r="W826" s="3"/>
    </row>
    <row r="827" spans="15:23" ht="17">
      <c r="O827" s="3">
        <v>8.1799999999999998E-2</v>
      </c>
      <c r="P827" s="3">
        <v>1.07333968569017</v>
      </c>
      <c r="R827" s="117">
        <f t="shared" si="26"/>
        <v>10966.793713803399</v>
      </c>
      <c r="S827" s="3">
        <f t="shared" si="27"/>
        <v>9.2286860887361863E-2</v>
      </c>
      <c r="V827" s="3"/>
      <c r="W827" s="3"/>
    </row>
    <row r="828" spans="15:23" ht="17">
      <c r="O828" s="3">
        <v>8.1900000000000001E-2</v>
      </c>
      <c r="P828" s="3">
        <v>1.1050628217037852</v>
      </c>
      <c r="R828" s="117">
        <f t="shared" si="26"/>
        <v>11601.256434075704</v>
      </c>
      <c r="S828" s="3">
        <f t="shared" si="27"/>
        <v>0.14852831253520152</v>
      </c>
      <c r="V828" s="3"/>
      <c r="W828" s="3"/>
    </row>
    <row r="829" spans="15:23" ht="17">
      <c r="O829" s="3">
        <v>8.2000000000000003E-2</v>
      </c>
      <c r="P829" s="3">
        <v>1.0695070240833968</v>
      </c>
      <c r="R829" s="117">
        <f t="shared" si="26"/>
        <v>10890.140481667935</v>
      </c>
      <c r="S829" s="3">
        <f t="shared" si="27"/>
        <v>8.5272743928953135E-2</v>
      </c>
      <c r="V829" s="3"/>
      <c r="W829" s="3"/>
    </row>
    <row r="830" spans="15:23" ht="17">
      <c r="O830" s="3">
        <v>8.2100000000000006E-2</v>
      </c>
      <c r="P830" s="3">
        <v>0.9870165578698451</v>
      </c>
      <c r="R830" s="117">
        <f t="shared" si="26"/>
        <v>9240.3311573969022</v>
      </c>
      <c r="S830" s="3">
        <f t="shared" si="27"/>
        <v>-7.9007368437554709E-2</v>
      </c>
      <c r="V830" s="3"/>
      <c r="W830" s="3"/>
    </row>
    <row r="831" spans="15:23" ht="17">
      <c r="O831" s="3">
        <v>8.2199999999999995E-2</v>
      </c>
      <c r="P831" s="3">
        <v>0.99406990546978091</v>
      </c>
      <c r="R831" s="117">
        <f t="shared" si="26"/>
        <v>9381.3981093956172</v>
      </c>
      <c r="S831" s="3">
        <f t="shared" si="27"/>
        <v>-6.3856288908711256E-2</v>
      </c>
      <c r="V831" s="3"/>
      <c r="W831" s="3"/>
    </row>
    <row r="832" spans="15:23" ht="17">
      <c r="O832" s="3">
        <v>8.2299999999999998E-2</v>
      </c>
      <c r="P832" s="3">
        <v>1.170663221061121</v>
      </c>
      <c r="R832" s="117">
        <f t="shared" si="26"/>
        <v>12913.264421222419</v>
      </c>
      <c r="S832" s="3">
        <f t="shared" si="27"/>
        <v>0.25566993979412422</v>
      </c>
      <c r="V832" s="3"/>
      <c r="W832" s="3"/>
    </row>
    <row r="833" spans="15:23" ht="17">
      <c r="O833" s="3">
        <v>8.2400000000000001E-2</v>
      </c>
      <c r="P833" s="3">
        <v>1.0046952717852637</v>
      </c>
      <c r="R833" s="117">
        <f t="shared" si="26"/>
        <v>9593.9054357052737</v>
      </c>
      <c r="S833" s="3">
        <f t="shared" si="27"/>
        <v>-4.1457046570497383E-2</v>
      </c>
      <c r="V833" s="3"/>
      <c r="W833" s="3"/>
    </row>
    <row r="834" spans="15:23" ht="17">
      <c r="O834" s="3">
        <v>8.2500000000000004E-2</v>
      </c>
      <c r="P834" s="3">
        <v>1.0645553655433644</v>
      </c>
      <c r="R834" s="117">
        <f t="shared" si="26"/>
        <v>10791.107310867288</v>
      </c>
      <c r="S834" s="3">
        <f t="shared" si="27"/>
        <v>7.6137304816585774E-2</v>
      </c>
      <c r="V834" s="3"/>
      <c r="W834" s="3"/>
    </row>
    <row r="835" spans="15:23" ht="17">
      <c r="O835" s="3">
        <v>8.2600000000000007E-2</v>
      </c>
      <c r="P835" s="3">
        <v>1.028188189611277</v>
      </c>
      <c r="R835" s="117">
        <f t="shared" si="26"/>
        <v>10063.76379222554</v>
      </c>
      <c r="S835" s="3">
        <f t="shared" si="27"/>
        <v>6.3561361227762276E-3</v>
      </c>
      <c r="V835" s="3"/>
      <c r="W835" s="3"/>
    </row>
    <row r="836" spans="15:23" ht="17">
      <c r="O836" s="3">
        <v>8.2699999999999996E-2</v>
      </c>
      <c r="P836" s="3">
        <v>1.0329627407533148</v>
      </c>
      <c r="R836" s="117">
        <f t="shared" si="26"/>
        <v>10159.254815066297</v>
      </c>
      <c r="S836" s="3">
        <f t="shared" si="27"/>
        <v>1.5800001492626316E-2</v>
      </c>
      <c r="V836" s="3"/>
      <c r="W836" s="3"/>
    </row>
    <row r="837" spans="15:23" ht="17">
      <c r="O837" s="3">
        <v>8.2799999999999999E-2</v>
      </c>
      <c r="P837" s="3">
        <v>1.0579601273851567</v>
      </c>
      <c r="R837" s="117">
        <f t="shared" si="26"/>
        <v>10659.202547703133</v>
      </c>
      <c r="S837" s="3">
        <f t="shared" si="27"/>
        <v>6.3838515037628038E-2</v>
      </c>
      <c r="V837" s="3"/>
      <c r="W837" s="3"/>
    </row>
    <row r="838" spans="15:23" ht="17">
      <c r="O838" s="3">
        <v>8.2900000000000001E-2</v>
      </c>
      <c r="P838" s="3">
        <v>1.1188907676785345</v>
      </c>
      <c r="R838" s="117">
        <f t="shared" si="26"/>
        <v>11877.815353570688</v>
      </c>
      <c r="S838" s="3">
        <f t="shared" si="27"/>
        <v>0.17208731123301954</v>
      </c>
      <c r="V838" s="3"/>
      <c r="W838" s="3"/>
    </row>
    <row r="839" spans="15:23" ht="17">
      <c r="O839" s="3">
        <v>8.3000000000000004E-2</v>
      </c>
      <c r="P839" s="3">
        <v>1.0197290597259996</v>
      </c>
      <c r="R839" s="117">
        <f t="shared" si="26"/>
        <v>9894.5811945199912</v>
      </c>
      <c r="S839" s="3">
        <f t="shared" si="27"/>
        <v>-1.059783979532476E-2</v>
      </c>
      <c r="V839" s="3"/>
      <c r="W839" s="3"/>
    </row>
    <row r="840" spans="15:23" ht="17">
      <c r="O840" s="3">
        <v>8.3099999999999993E-2</v>
      </c>
      <c r="P840" s="3">
        <v>1.2003025687968139</v>
      </c>
      <c r="R840" s="117">
        <f t="shared" si="26"/>
        <v>13506.051375936277</v>
      </c>
      <c r="S840" s="3">
        <f t="shared" si="27"/>
        <v>0.30055274208564148</v>
      </c>
      <c r="V840" s="3"/>
      <c r="W840" s="3"/>
    </row>
    <row r="841" spans="15:23" ht="17">
      <c r="O841" s="3">
        <v>8.3199999999999996E-2</v>
      </c>
      <c r="P841" s="3">
        <v>1.0576005264482879</v>
      </c>
      <c r="R841" s="117">
        <f t="shared" ref="R841:R904" si="28">$S$1*((1-$S$5)*(1+$S$2)+$S$5*P841)</f>
        <v>10652.010528965759</v>
      </c>
      <c r="S841" s="3">
        <f t="shared" ref="S841:S904" si="29">LN(R841/$S$1)</f>
        <v>6.3163563406809731E-2</v>
      </c>
      <c r="V841" s="3"/>
      <c r="W841" s="3"/>
    </row>
    <row r="842" spans="15:23" ht="17">
      <c r="O842" s="3">
        <v>8.3299999999999999E-2</v>
      </c>
      <c r="P842" s="3">
        <v>1.0720296246265841</v>
      </c>
      <c r="R842" s="117">
        <f t="shared" si="28"/>
        <v>10940.592492531683</v>
      </c>
      <c r="S842" s="3">
        <f t="shared" si="29"/>
        <v>8.9894860899976628E-2</v>
      </c>
      <c r="V842" s="3"/>
      <c r="W842" s="3"/>
    </row>
    <row r="843" spans="15:23" ht="17">
      <c r="O843" s="3">
        <v>8.3400000000000002E-2</v>
      </c>
      <c r="P843" s="3">
        <v>1.0532374483995377</v>
      </c>
      <c r="R843" s="117">
        <f t="shared" si="28"/>
        <v>10564.748967990754</v>
      </c>
      <c r="S843" s="3">
        <f t="shared" si="29"/>
        <v>5.4937797071452396E-2</v>
      </c>
      <c r="V843" s="3"/>
      <c r="W843" s="3"/>
    </row>
    <row r="844" spans="15:23" ht="17">
      <c r="O844" s="3">
        <v>8.3500000000000005E-2</v>
      </c>
      <c r="P844" s="3">
        <v>1.1884353053585028</v>
      </c>
      <c r="R844" s="117">
        <f t="shared" si="28"/>
        <v>13268.706107170055</v>
      </c>
      <c r="S844" s="3">
        <f t="shared" si="29"/>
        <v>0.28282324548461252</v>
      </c>
      <c r="V844" s="3"/>
      <c r="W844" s="3"/>
    </row>
    <row r="845" spans="15:23" ht="17">
      <c r="O845" s="3">
        <v>8.3599999999999994E-2</v>
      </c>
      <c r="P845" s="3">
        <v>1.0477744756697416</v>
      </c>
      <c r="R845" s="117">
        <f t="shared" si="28"/>
        <v>10455.48951339483</v>
      </c>
      <c r="S845" s="3">
        <f t="shared" si="29"/>
        <v>4.454205977516329E-2</v>
      </c>
      <c r="V845" s="3"/>
      <c r="W845" s="3"/>
    </row>
    <row r="846" spans="15:23" ht="17">
      <c r="O846" s="3">
        <v>8.3699999999999997E-2</v>
      </c>
      <c r="P846" s="3">
        <v>1.0439839567548173</v>
      </c>
      <c r="R846" s="117">
        <f t="shared" si="28"/>
        <v>10379.679135096345</v>
      </c>
      <c r="S846" s="3">
        <f t="shared" si="29"/>
        <v>3.7264872425486886E-2</v>
      </c>
      <c r="V846" s="3"/>
      <c r="W846" s="3"/>
    </row>
    <row r="847" spans="15:23" ht="17">
      <c r="O847" s="3">
        <v>8.3799999999999999E-2</v>
      </c>
      <c r="P847" s="3">
        <v>1.0920705002464512</v>
      </c>
      <c r="R847" s="117">
        <f t="shared" si="28"/>
        <v>11341.410004929025</v>
      </c>
      <c r="S847" s="3">
        <f t="shared" si="29"/>
        <v>0.12587553663509712</v>
      </c>
      <c r="V847" s="3"/>
      <c r="W847" s="3"/>
    </row>
    <row r="848" spans="15:23" ht="17">
      <c r="O848" s="3">
        <v>8.3900000000000002E-2</v>
      </c>
      <c r="P848" s="3">
        <v>1.0741533295858106</v>
      </c>
      <c r="R848" s="117">
        <f t="shared" si="28"/>
        <v>10983.066591716211</v>
      </c>
      <c r="S848" s="3">
        <f t="shared" si="29"/>
        <v>9.3769592956507442E-2</v>
      </c>
      <c r="V848" s="3"/>
      <c r="W848" s="3"/>
    </row>
    <row r="849" spans="15:23" ht="17">
      <c r="O849" s="3">
        <v>8.4000000000000005E-2</v>
      </c>
      <c r="P849" s="3">
        <v>1.088955856010511</v>
      </c>
      <c r="R849" s="117">
        <f t="shared" si="28"/>
        <v>11279.11712021022</v>
      </c>
      <c r="S849" s="3">
        <f t="shared" si="29"/>
        <v>0.12036788052774164</v>
      </c>
      <c r="V849" s="3"/>
      <c r="W849" s="3"/>
    </row>
    <row r="850" spans="15:23" ht="17">
      <c r="O850" s="3">
        <v>8.4099999999999994E-2</v>
      </c>
      <c r="P850" s="3">
        <v>1.0906441093323347</v>
      </c>
      <c r="R850" s="117">
        <f t="shared" si="28"/>
        <v>11312.882186646693</v>
      </c>
      <c r="S850" s="3">
        <f t="shared" si="29"/>
        <v>0.1233569999162733</v>
      </c>
      <c r="V850" s="3"/>
      <c r="W850" s="3"/>
    </row>
    <row r="851" spans="15:23" ht="17">
      <c r="O851" s="3">
        <v>8.4199999999999997E-2</v>
      </c>
      <c r="P851" s="3">
        <v>0.99461250153904535</v>
      </c>
      <c r="R851" s="117">
        <f t="shared" si="28"/>
        <v>9392.2500307809059</v>
      </c>
      <c r="S851" s="3">
        <f t="shared" si="29"/>
        <v>-6.2700208586664682E-2</v>
      </c>
      <c r="V851" s="3"/>
      <c r="W851" s="3"/>
    </row>
    <row r="852" spans="15:23" ht="17">
      <c r="O852" s="3">
        <v>8.43E-2</v>
      </c>
      <c r="P852" s="3">
        <v>1.1131471859771289</v>
      </c>
      <c r="R852" s="117">
        <f t="shared" si="28"/>
        <v>11762.943719542578</v>
      </c>
      <c r="S852" s="3">
        <f t="shared" si="29"/>
        <v>0.16236913444017456</v>
      </c>
      <c r="V852" s="3"/>
      <c r="W852" s="3"/>
    </row>
    <row r="853" spans="15:23" ht="17">
      <c r="O853" s="3">
        <v>8.4400000000000003E-2</v>
      </c>
      <c r="P853" s="3">
        <v>1.0387868071344202</v>
      </c>
      <c r="R853" s="117">
        <f t="shared" si="28"/>
        <v>10275.736142688404</v>
      </c>
      <c r="S853" s="3">
        <f t="shared" si="29"/>
        <v>2.7200308879205229E-2</v>
      </c>
      <c r="V853" s="3"/>
      <c r="W853" s="3"/>
    </row>
    <row r="854" spans="15:23" ht="17">
      <c r="O854" s="3">
        <v>8.4500000000000006E-2</v>
      </c>
      <c r="P854" s="3">
        <v>1.0885764910466285</v>
      </c>
      <c r="R854" s="117">
        <f t="shared" si="28"/>
        <v>11271.529820932568</v>
      </c>
      <c r="S854" s="3">
        <f t="shared" si="29"/>
        <v>0.11969496860785259</v>
      </c>
      <c r="V854" s="3"/>
      <c r="W854" s="3"/>
    </row>
    <row r="855" spans="15:23" ht="17">
      <c r="O855" s="3">
        <v>8.4599999999999995E-2</v>
      </c>
      <c r="P855" s="3">
        <v>1.0962204440086762</v>
      </c>
      <c r="R855" s="117">
        <f t="shared" si="28"/>
        <v>11424.408880173525</v>
      </c>
      <c r="S855" s="3">
        <f t="shared" si="29"/>
        <v>0.13316710329440454</v>
      </c>
      <c r="V855" s="3"/>
      <c r="W855" s="3"/>
    </row>
    <row r="856" spans="15:23" ht="17">
      <c r="O856" s="3">
        <v>8.4699999999999998E-2</v>
      </c>
      <c r="P856" s="3">
        <v>1.0533053955156277</v>
      </c>
      <c r="R856" s="117">
        <f t="shared" si="28"/>
        <v>10566.107910312554</v>
      </c>
      <c r="S856" s="3">
        <f t="shared" si="29"/>
        <v>5.506641867269655E-2</v>
      </c>
      <c r="V856" s="3"/>
      <c r="W856" s="3"/>
    </row>
    <row r="857" spans="15:23" ht="17">
      <c r="O857" s="3">
        <v>8.48E-2</v>
      </c>
      <c r="P857" s="3">
        <v>1.0146208344450638</v>
      </c>
      <c r="R857" s="117">
        <f t="shared" si="28"/>
        <v>9792.4166889012758</v>
      </c>
      <c r="S857" s="3">
        <f t="shared" si="29"/>
        <v>-2.097681411586113E-2</v>
      </c>
      <c r="V857" s="3"/>
      <c r="W857" s="3"/>
    </row>
    <row r="858" spans="15:23" ht="17">
      <c r="O858" s="3">
        <v>8.4900000000000003E-2</v>
      </c>
      <c r="P858" s="3">
        <v>1.0736293459663782</v>
      </c>
      <c r="R858" s="117">
        <f t="shared" si="28"/>
        <v>10972.586919327563</v>
      </c>
      <c r="S858" s="3">
        <f t="shared" si="29"/>
        <v>9.2814971115784475E-2</v>
      </c>
      <c r="V858" s="3"/>
      <c r="W858" s="3"/>
    </row>
    <row r="859" spans="15:23" ht="17">
      <c r="O859" s="3">
        <v>8.5000000000000006E-2</v>
      </c>
      <c r="P859" s="3">
        <v>1.0682401304117317</v>
      </c>
      <c r="R859" s="117">
        <f t="shared" si="28"/>
        <v>10864.802608234633</v>
      </c>
      <c r="S859" s="3">
        <f t="shared" si="29"/>
        <v>8.2943352876476834E-2</v>
      </c>
      <c r="V859" s="3"/>
      <c r="W859" s="3"/>
    </row>
    <row r="860" spans="15:23" ht="17">
      <c r="O860" s="3">
        <v>8.5099999999999995E-2</v>
      </c>
      <c r="P860" s="3">
        <v>1.0433030569427435</v>
      </c>
      <c r="R860" s="117">
        <f t="shared" si="28"/>
        <v>10366.06113885487</v>
      </c>
      <c r="S860" s="3">
        <f t="shared" si="29"/>
        <v>3.5952024774103045E-2</v>
      </c>
      <c r="V860" s="3"/>
      <c r="W860" s="3"/>
    </row>
    <row r="861" spans="15:23" ht="17">
      <c r="O861" s="3">
        <v>8.5199999999999998E-2</v>
      </c>
      <c r="P861" s="3">
        <v>1.0750314004728401</v>
      </c>
      <c r="R861" s="117">
        <f t="shared" si="28"/>
        <v>11000.628009456801</v>
      </c>
      <c r="S861" s="3">
        <f t="shared" si="29"/>
        <v>9.5367269943451946E-2</v>
      </c>
      <c r="V861" s="3"/>
      <c r="W861" s="3"/>
    </row>
    <row r="862" spans="15:23" ht="17">
      <c r="O862" s="3">
        <v>8.5300000000000001E-2</v>
      </c>
      <c r="P862" s="3">
        <v>1.0215735269895414</v>
      </c>
      <c r="R862" s="117">
        <f t="shared" si="28"/>
        <v>9931.4705397908274</v>
      </c>
      <c r="S862" s="3">
        <f t="shared" si="29"/>
        <v>-6.8765352879204857E-3</v>
      </c>
      <c r="V862" s="3"/>
      <c r="W862" s="3"/>
    </row>
    <row r="863" spans="15:23" ht="17">
      <c r="O863" s="3">
        <v>8.5400000000000004E-2</v>
      </c>
      <c r="P863" s="3">
        <v>1.1261619410354273</v>
      </c>
      <c r="R863" s="117">
        <f t="shared" si="28"/>
        <v>12023.238820708546</v>
      </c>
      <c r="S863" s="3">
        <f t="shared" si="29"/>
        <v>0.18425625245515584</v>
      </c>
      <c r="V863" s="3"/>
      <c r="W863" s="3"/>
    </row>
    <row r="864" spans="15:23" ht="17">
      <c r="O864" s="3">
        <v>8.5500000000000007E-2</v>
      </c>
      <c r="P864" s="3">
        <v>1.0475445720255123</v>
      </c>
      <c r="R864" s="117">
        <f t="shared" si="28"/>
        <v>10450.891440510246</v>
      </c>
      <c r="S864" s="3">
        <f t="shared" si="29"/>
        <v>4.410218709046837E-2</v>
      </c>
      <c r="V864" s="3"/>
      <c r="W864" s="3"/>
    </row>
    <row r="865" spans="15:23" ht="17">
      <c r="O865" s="3">
        <v>8.5599999999999996E-2</v>
      </c>
      <c r="P865" s="3">
        <v>1.0662411926517668</v>
      </c>
      <c r="R865" s="117">
        <f t="shared" si="28"/>
        <v>10824.823853035336</v>
      </c>
      <c r="S865" s="3">
        <f t="shared" si="29"/>
        <v>7.9256908525192987E-2</v>
      </c>
      <c r="V865" s="3"/>
      <c r="W865" s="3"/>
    </row>
    <row r="866" spans="15:23" ht="17">
      <c r="O866" s="3">
        <v>8.5699999999999998E-2</v>
      </c>
      <c r="P866" s="3">
        <v>1.053075657253405</v>
      </c>
      <c r="R866" s="117">
        <f t="shared" si="28"/>
        <v>10561.5131450681</v>
      </c>
      <c r="S866" s="3">
        <f t="shared" si="29"/>
        <v>5.4631465271663029E-2</v>
      </c>
      <c r="V866" s="3"/>
      <c r="W866" s="3"/>
    </row>
    <row r="867" spans="15:23" ht="17">
      <c r="O867" s="3">
        <v>8.5800000000000001E-2</v>
      </c>
      <c r="P867" s="3">
        <v>1.1277476920368905</v>
      </c>
      <c r="R867" s="117">
        <f t="shared" si="28"/>
        <v>12054.95384073781</v>
      </c>
      <c r="S867" s="3">
        <f t="shared" si="29"/>
        <v>0.18689058957641233</v>
      </c>
      <c r="V867" s="3"/>
      <c r="W867" s="3"/>
    </row>
    <row r="868" spans="15:23" ht="17">
      <c r="O868" s="3">
        <v>8.5900000000000004E-2</v>
      </c>
      <c r="P868" s="3">
        <v>1.1284023780772832</v>
      </c>
      <c r="R868" s="117">
        <f t="shared" si="28"/>
        <v>12068.047561545663</v>
      </c>
      <c r="S868" s="3">
        <f t="shared" si="29"/>
        <v>0.18797616942407658</v>
      </c>
      <c r="V868" s="3"/>
      <c r="W868" s="3"/>
    </row>
    <row r="869" spans="15:23" ht="17">
      <c r="O869" s="3">
        <v>8.5999999999999993E-2</v>
      </c>
      <c r="P869" s="3">
        <v>1.1704165825208426</v>
      </c>
      <c r="R869" s="117">
        <f t="shared" si="28"/>
        <v>12908.331650416851</v>
      </c>
      <c r="S869" s="3">
        <f t="shared" si="29"/>
        <v>0.25528787426634764</v>
      </c>
      <c r="V869" s="3"/>
      <c r="W869" s="3"/>
    </row>
    <row r="870" spans="15:23" ht="17">
      <c r="O870" s="3">
        <v>8.6099999999999996E-2</v>
      </c>
      <c r="P870" s="3">
        <v>1.0726019020705184</v>
      </c>
      <c r="R870" s="117">
        <f t="shared" si="28"/>
        <v>10952.038041410367</v>
      </c>
      <c r="S870" s="3">
        <f t="shared" si="29"/>
        <v>9.0940468453049886E-2</v>
      </c>
      <c r="V870" s="3"/>
      <c r="W870" s="3"/>
    </row>
    <row r="871" spans="15:23" ht="17">
      <c r="O871" s="3">
        <v>8.6199999999999999E-2</v>
      </c>
      <c r="P871" s="3">
        <v>1.0525495572845276</v>
      </c>
      <c r="R871" s="117">
        <f t="shared" si="28"/>
        <v>10550.991145690552</v>
      </c>
      <c r="S871" s="3">
        <f t="shared" si="29"/>
        <v>5.3634709974063728E-2</v>
      </c>
      <c r="V871" s="3"/>
      <c r="W871" s="3"/>
    </row>
    <row r="872" spans="15:23" ht="17">
      <c r="O872" s="3">
        <v>8.6300000000000002E-2</v>
      </c>
      <c r="P872" s="3">
        <v>1.0489102883266532</v>
      </c>
      <c r="R872" s="117">
        <f t="shared" si="28"/>
        <v>10478.205766533065</v>
      </c>
      <c r="S872" s="3">
        <f t="shared" si="29"/>
        <v>4.671236575803242E-2</v>
      </c>
      <c r="V872" s="3"/>
      <c r="W872" s="3"/>
    </row>
    <row r="873" spans="15:23" ht="17">
      <c r="O873" s="3">
        <v>8.6400000000000005E-2</v>
      </c>
      <c r="P873" s="3">
        <v>1.0830370867425054</v>
      </c>
      <c r="R873" s="117">
        <f t="shared" si="28"/>
        <v>11160.741734850108</v>
      </c>
      <c r="S873" s="3">
        <f t="shared" si="29"/>
        <v>0.10981732544675185</v>
      </c>
      <c r="V873" s="3"/>
      <c r="W873" s="3"/>
    </row>
    <row r="874" spans="15:23" ht="17">
      <c r="O874" s="3">
        <v>8.6499999999999994E-2</v>
      </c>
      <c r="P874" s="3">
        <v>1.1063410982403297</v>
      </c>
      <c r="R874" s="117">
        <f t="shared" si="28"/>
        <v>11626.821964806593</v>
      </c>
      <c r="S874" s="3">
        <f t="shared" si="29"/>
        <v>0.15072957435420595</v>
      </c>
      <c r="V874" s="3"/>
      <c r="W874" s="3"/>
    </row>
    <row r="875" spans="15:23" ht="17">
      <c r="O875" s="3">
        <v>8.6599999999999996E-2</v>
      </c>
      <c r="P875" s="3">
        <v>1.1076374309233887</v>
      </c>
      <c r="R875" s="117">
        <f t="shared" si="28"/>
        <v>11652.748618467775</v>
      </c>
      <c r="S875" s="3">
        <f t="shared" si="29"/>
        <v>0.15295699210555921</v>
      </c>
      <c r="V875" s="3"/>
      <c r="W875" s="3"/>
    </row>
    <row r="876" spans="15:23" ht="17">
      <c r="O876" s="3">
        <v>8.6699999999999999E-2</v>
      </c>
      <c r="P876" s="3">
        <v>1.0884742825689073</v>
      </c>
      <c r="R876" s="117">
        <f t="shared" si="28"/>
        <v>11269.485651378147</v>
      </c>
      <c r="S876" s="3">
        <f t="shared" si="29"/>
        <v>0.11951359527420331</v>
      </c>
      <c r="V876" s="3"/>
      <c r="W876" s="3"/>
    </row>
    <row r="877" spans="15:23" ht="17">
      <c r="O877" s="3">
        <v>8.6800000000000002E-2</v>
      </c>
      <c r="P877" s="3">
        <v>1.0510575801791677</v>
      </c>
      <c r="R877" s="117">
        <f t="shared" si="28"/>
        <v>10521.151603583354</v>
      </c>
      <c r="S877" s="3">
        <f t="shared" si="29"/>
        <v>5.0802576345562886E-2</v>
      </c>
      <c r="V877" s="3"/>
      <c r="W877" s="3"/>
    </row>
    <row r="878" spans="15:23" ht="17">
      <c r="O878" s="3">
        <v>8.6900000000000005E-2</v>
      </c>
      <c r="P878" s="3">
        <v>1.0900708397694443</v>
      </c>
      <c r="R878" s="117">
        <f t="shared" si="28"/>
        <v>11301.416795388886</v>
      </c>
      <c r="S878" s="3">
        <f t="shared" si="29"/>
        <v>0.12234300498772875</v>
      </c>
      <c r="V878" s="3"/>
      <c r="W878" s="3"/>
    </row>
    <row r="879" spans="15:23" ht="17">
      <c r="O879" s="3">
        <v>8.6999999999999994E-2</v>
      </c>
      <c r="P879" s="3">
        <v>0.99385630820753879</v>
      </c>
      <c r="R879" s="117">
        <f t="shared" si="28"/>
        <v>9377.1261641507754</v>
      </c>
      <c r="S879" s="3">
        <f t="shared" si="29"/>
        <v>-6.4311756007977394E-2</v>
      </c>
      <c r="V879" s="3"/>
      <c r="W879" s="3"/>
    </row>
    <row r="880" spans="15:23" ht="17">
      <c r="O880" s="3">
        <v>8.7099999999999997E-2</v>
      </c>
      <c r="P880" s="3">
        <v>1.1022195210569667</v>
      </c>
      <c r="R880" s="117">
        <f t="shared" si="28"/>
        <v>11544.390421139335</v>
      </c>
      <c r="S880" s="3">
        <f t="shared" si="29"/>
        <v>0.14361454817064689</v>
      </c>
      <c r="V880" s="3"/>
      <c r="W880" s="3"/>
    </row>
    <row r="881" spans="15:23" ht="17">
      <c r="O881" s="3">
        <v>8.72E-2</v>
      </c>
      <c r="P881" s="3">
        <v>1.0755522354404721</v>
      </c>
      <c r="R881" s="117">
        <f t="shared" si="28"/>
        <v>11011.044708809441</v>
      </c>
      <c r="S881" s="3">
        <f t="shared" si="29"/>
        <v>9.6313740506010145E-2</v>
      </c>
      <c r="V881" s="3"/>
      <c r="W881" s="3"/>
    </row>
    <row r="882" spans="15:23" ht="17">
      <c r="O882" s="3">
        <v>8.7300000000000003E-2</v>
      </c>
      <c r="P882" s="3">
        <v>1.0849828266459098</v>
      </c>
      <c r="R882" s="117">
        <f t="shared" si="28"/>
        <v>11199.656532918196</v>
      </c>
      <c r="S882" s="3">
        <f t="shared" si="29"/>
        <v>0.11329801813303773</v>
      </c>
      <c r="V882" s="3"/>
      <c r="W882" s="3"/>
    </row>
    <row r="883" spans="15:23" ht="17">
      <c r="O883" s="3">
        <v>8.7400000000000005E-2</v>
      </c>
      <c r="P883" s="3">
        <v>1.0195291903072079</v>
      </c>
      <c r="R883" s="117">
        <f t="shared" si="28"/>
        <v>9890.5838061441573</v>
      </c>
      <c r="S883" s="3">
        <f t="shared" si="29"/>
        <v>-1.100191915782598E-2</v>
      </c>
      <c r="V883" s="3"/>
      <c r="W883" s="3"/>
    </row>
    <row r="884" spans="15:23" ht="17">
      <c r="O884" s="3">
        <v>8.7499999999999994E-2</v>
      </c>
      <c r="P884" s="3">
        <v>1.0762907906461372</v>
      </c>
      <c r="R884" s="117">
        <f t="shared" si="28"/>
        <v>11025.815812922743</v>
      </c>
      <c r="S884" s="3">
        <f t="shared" si="29"/>
        <v>9.765432223823145E-2</v>
      </c>
      <c r="V884" s="3"/>
      <c r="W884" s="3"/>
    </row>
    <row r="885" spans="15:23" ht="17">
      <c r="O885" s="3">
        <v>8.7599999999999997E-2</v>
      </c>
      <c r="P885" s="3">
        <v>1.0145677197992722</v>
      </c>
      <c r="R885" s="117">
        <f t="shared" si="28"/>
        <v>9791.3543959854433</v>
      </c>
      <c r="S885" s="3">
        <f t="shared" si="29"/>
        <v>-2.108530118020328E-2</v>
      </c>
      <c r="V885" s="3"/>
      <c r="W885" s="3"/>
    </row>
    <row r="886" spans="15:23" ht="17">
      <c r="O886" s="3">
        <v>8.77E-2</v>
      </c>
      <c r="P886" s="3">
        <v>1.1879332540422347</v>
      </c>
      <c r="R886" s="117">
        <f t="shared" si="28"/>
        <v>13258.665080844694</v>
      </c>
      <c r="S886" s="3">
        <f t="shared" si="29"/>
        <v>0.28206621405969401</v>
      </c>
      <c r="V886" s="3"/>
      <c r="W886" s="3"/>
    </row>
    <row r="887" spans="15:23" ht="17">
      <c r="O887" s="3">
        <v>8.7800000000000003E-2</v>
      </c>
      <c r="P887" s="3">
        <v>0.9916662564972194</v>
      </c>
      <c r="R887" s="117">
        <f t="shared" si="28"/>
        <v>9333.3251299443873</v>
      </c>
      <c r="S887" s="3">
        <f t="shared" si="29"/>
        <v>-6.8993750421867617E-2</v>
      </c>
      <c r="V887" s="3"/>
      <c r="W887" s="3"/>
    </row>
    <row r="888" spans="15:23" ht="17">
      <c r="O888" s="3">
        <v>8.7900000000000006E-2</v>
      </c>
      <c r="P888" s="3">
        <v>1.0756831006124767</v>
      </c>
      <c r="R888" s="117">
        <f t="shared" si="28"/>
        <v>11013.662012249535</v>
      </c>
      <c r="S888" s="3">
        <f t="shared" si="29"/>
        <v>9.6551410272564739E-2</v>
      </c>
      <c r="V888" s="3"/>
      <c r="W888" s="3"/>
    </row>
    <row r="889" spans="15:23" ht="17">
      <c r="O889" s="3">
        <v>8.7999999999999995E-2</v>
      </c>
      <c r="P889" s="3">
        <v>1.0860210825213827</v>
      </c>
      <c r="R889" s="117">
        <f t="shared" si="28"/>
        <v>11220.421650427654</v>
      </c>
      <c r="S889" s="3">
        <f t="shared" si="29"/>
        <v>0.1151503866464037</v>
      </c>
      <c r="V889" s="3"/>
      <c r="W889" s="3"/>
    </row>
    <row r="890" spans="15:23" ht="17">
      <c r="O890" s="3">
        <v>8.8099999999999998E-2</v>
      </c>
      <c r="P890" s="3">
        <v>1.1062219320110214</v>
      </c>
      <c r="R890" s="117">
        <f t="shared" si="28"/>
        <v>11624.438640220427</v>
      </c>
      <c r="S890" s="3">
        <f t="shared" si="29"/>
        <v>0.15052456830012578</v>
      </c>
      <c r="V890" s="3"/>
      <c r="W890" s="3"/>
    </row>
    <row r="891" spans="15:23" ht="17">
      <c r="O891" s="3">
        <v>8.8200000000000001E-2</v>
      </c>
      <c r="P891" s="3">
        <v>1.1192576753399526</v>
      </c>
      <c r="R891" s="117">
        <f t="shared" si="28"/>
        <v>11885.153506799052</v>
      </c>
      <c r="S891" s="3">
        <f t="shared" si="29"/>
        <v>0.17270492374640031</v>
      </c>
      <c r="V891" s="3"/>
      <c r="W891" s="3"/>
    </row>
    <row r="892" spans="15:23" ht="17">
      <c r="O892" s="3">
        <v>8.8300000000000003E-2</v>
      </c>
      <c r="P892" s="3">
        <v>1.1266895779516677</v>
      </c>
      <c r="R892" s="117">
        <f t="shared" si="28"/>
        <v>12033.791559033354</v>
      </c>
      <c r="S892" s="3">
        <f t="shared" si="29"/>
        <v>0.18513356264972916</v>
      </c>
      <c r="V892" s="3"/>
      <c r="W892" s="3"/>
    </row>
    <row r="893" spans="15:23" ht="17">
      <c r="O893" s="3">
        <v>8.8400000000000006E-2</v>
      </c>
      <c r="P893" s="3">
        <v>0.98198932124946536</v>
      </c>
      <c r="R893" s="117">
        <f t="shared" si="28"/>
        <v>9139.7864249893064</v>
      </c>
      <c r="S893" s="3">
        <f t="shared" si="29"/>
        <v>-8.9948074870004877E-2</v>
      </c>
      <c r="V893" s="3"/>
      <c r="W893" s="3"/>
    </row>
    <row r="894" spans="15:23" ht="17">
      <c r="O894" s="3">
        <v>8.8499999999999995E-2</v>
      </c>
      <c r="P894" s="3">
        <v>1.030461866943273</v>
      </c>
      <c r="R894" s="117">
        <f t="shared" si="28"/>
        <v>10109.23733886546</v>
      </c>
      <c r="S894" s="3">
        <f t="shared" si="29"/>
        <v>1.0864500878872521E-2</v>
      </c>
      <c r="V894" s="3"/>
      <c r="W894" s="3"/>
    </row>
    <row r="895" spans="15:23" ht="17">
      <c r="O895" s="3">
        <v>8.8599999999999998E-2</v>
      </c>
      <c r="P895" s="3">
        <v>1.0808388994046769</v>
      </c>
      <c r="R895" s="117">
        <f t="shared" si="28"/>
        <v>11116.777988093538</v>
      </c>
      <c r="S895" s="3">
        <f t="shared" si="29"/>
        <v>0.10587040457079606</v>
      </c>
      <c r="V895" s="3"/>
      <c r="W895" s="3"/>
    </row>
    <row r="896" spans="15:23" ht="17">
      <c r="O896" s="3">
        <v>8.8700000000000001E-2</v>
      </c>
      <c r="P896" s="3">
        <v>1.1000123961076866</v>
      </c>
      <c r="R896" s="117">
        <f t="shared" si="28"/>
        <v>11500.247922153732</v>
      </c>
      <c r="S896" s="3">
        <f t="shared" si="29"/>
        <v>0.13978350059092934</v>
      </c>
      <c r="V896" s="3"/>
      <c r="W896" s="3"/>
    </row>
    <row r="897" spans="15:23" ht="17">
      <c r="O897" s="3">
        <v>8.8800000000000004E-2</v>
      </c>
      <c r="P897" s="3">
        <v>1.0843724232770635</v>
      </c>
      <c r="R897" s="117">
        <f t="shared" si="28"/>
        <v>11187.448465541271</v>
      </c>
      <c r="S897" s="3">
        <f t="shared" si="29"/>
        <v>0.11220738416425316</v>
      </c>
      <c r="V897" s="3"/>
      <c r="W897" s="3"/>
    </row>
    <row r="898" spans="15:23" ht="17">
      <c r="O898" s="3">
        <v>8.8900000000000007E-2</v>
      </c>
      <c r="P898" s="3">
        <v>1.0384193388500382</v>
      </c>
      <c r="R898" s="117">
        <f t="shared" si="28"/>
        <v>10268.386777000764</v>
      </c>
      <c r="S898" s="3">
        <f t="shared" si="29"/>
        <v>2.6484837497936706E-2</v>
      </c>
      <c r="V898" s="3"/>
      <c r="W898" s="3"/>
    </row>
    <row r="899" spans="15:23" ht="17">
      <c r="O899" s="3">
        <v>8.8999999999999996E-2</v>
      </c>
      <c r="P899" s="3">
        <v>1.0472953443836386</v>
      </c>
      <c r="R899" s="117">
        <f t="shared" si="28"/>
        <v>10445.906887672771</v>
      </c>
      <c r="S899" s="3">
        <f t="shared" si="29"/>
        <v>4.3625123297850114E-2</v>
      </c>
      <c r="V899" s="3"/>
      <c r="W899" s="3"/>
    </row>
    <row r="900" spans="15:23" ht="17">
      <c r="O900" s="3">
        <v>8.9099999999999999E-2</v>
      </c>
      <c r="P900" s="3">
        <v>0.98505740117141716</v>
      </c>
      <c r="R900" s="117">
        <f t="shared" si="28"/>
        <v>9201.1480234283426</v>
      </c>
      <c r="S900" s="3">
        <f t="shared" si="29"/>
        <v>-8.3256831568816275E-2</v>
      </c>
      <c r="V900" s="3"/>
      <c r="W900" s="3"/>
    </row>
    <row r="901" spans="15:23" ht="17">
      <c r="O901" s="3">
        <v>8.9200000000000002E-2</v>
      </c>
      <c r="P901" s="3">
        <v>1.1396282552117816</v>
      </c>
      <c r="R901" s="117">
        <f t="shared" si="28"/>
        <v>12292.565104235631</v>
      </c>
      <c r="S901" s="3">
        <f t="shared" si="29"/>
        <v>0.20640952355259848</v>
      </c>
      <c r="V901" s="3"/>
      <c r="W901" s="3"/>
    </row>
    <row r="902" spans="15:23" ht="17">
      <c r="O902" s="3">
        <v>8.9300000000000004E-2</v>
      </c>
      <c r="P902" s="3">
        <v>1.0015330304782473</v>
      </c>
      <c r="R902" s="117">
        <f t="shared" si="28"/>
        <v>9530.660609564944</v>
      </c>
      <c r="S902" s="3">
        <f t="shared" si="29"/>
        <v>-4.8071058783378584E-2</v>
      </c>
      <c r="V902" s="3"/>
      <c r="W902" s="3"/>
    </row>
    <row r="903" spans="15:23" ht="17">
      <c r="O903" s="3">
        <v>8.9399999999999993E-2</v>
      </c>
      <c r="P903" s="3">
        <v>1.0790944849493718</v>
      </c>
      <c r="R903" s="117">
        <f t="shared" si="28"/>
        <v>11081.889698987436</v>
      </c>
      <c r="S903" s="3">
        <f t="shared" si="29"/>
        <v>0.10272712423314696</v>
      </c>
      <c r="V903" s="3"/>
      <c r="W903" s="3"/>
    </row>
    <row r="904" spans="15:23" ht="17">
      <c r="O904" s="3">
        <v>8.9499999999999996E-2</v>
      </c>
      <c r="P904" s="3">
        <v>1.1645479309151592</v>
      </c>
      <c r="R904" s="117">
        <f t="shared" si="28"/>
        <v>12790.958618303182</v>
      </c>
      <c r="S904" s="3">
        <f t="shared" si="29"/>
        <v>0.24615347039814933</v>
      </c>
      <c r="V904" s="3"/>
      <c r="W904" s="3"/>
    </row>
    <row r="905" spans="15:23" ht="17">
      <c r="O905" s="3">
        <v>8.9599999999999999E-2</v>
      </c>
      <c r="P905" s="3">
        <v>1.0721944614719259</v>
      </c>
      <c r="R905" s="117">
        <f t="shared" ref="R905:R968" si="30">$S$1*((1-$S$5)*(1+$S$2)+$S$5*P905)</f>
        <v>10943.889229438517</v>
      </c>
      <c r="S905" s="3">
        <f t="shared" ref="S905:S968" si="31">LN(R905/$S$1)</f>
        <v>9.019614625584256E-2</v>
      </c>
      <c r="V905" s="3"/>
      <c r="W905" s="3"/>
    </row>
    <row r="906" spans="15:23" ht="17">
      <c r="O906" s="3">
        <v>8.9700000000000002E-2</v>
      </c>
      <c r="P906" s="3">
        <v>1.1492558502439696</v>
      </c>
      <c r="R906" s="117">
        <f t="shared" si="30"/>
        <v>12485.117004879392</v>
      </c>
      <c r="S906" s="3">
        <f t="shared" si="31"/>
        <v>0.22195220233009225</v>
      </c>
      <c r="V906" s="3"/>
      <c r="W906" s="3"/>
    </row>
    <row r="907" spans="15:23" ht="17">
      <c r="O907" s="3">
        <v>8.9800000000000005E-2</v>
      </c>
      <c r="P907" s="3">
        <v>1.0114478168793335</v>
      </c>
      <c r="R907" s="117">
        <f t="shared" si="30"/>
        <v>9728.9563375866692</v>
      </c>
      <c r="S907" s="3">
        <f t="shared" si="31"/>
        <v>-2.7478464873229771E-2</v>
      </c>
      <c r="V907" s="3"/>
      <c r="W907" s="3"/>
    </row>
    <row r="908" spans="15:23" ht="17">
      <c r="O908" s="3">
        <v>8.9899999999999994E-2</v>
      </c>
      <c r="P908" s="3">
        <v>1.079169962542702</v>
      </c>
      <c r="R908" s="117">
        <f t="shared" si="30"/>
        <v>11083.39925085404</v>
      </c>
      <c r="S908" s="3">
        <f t="shared" si="31"/>
        <v>0.1028633328674991</v>
      </c>
      <c r="V908" s="3"/>
      <c r="W908" s="3"/>
    </row>
    <row r="909" spans="15:23" ht="17">
      <c r="O909" s="3">
        <v>0.09</v>
      </c>
      <c r="P909" s="3">
        <v>1.1741104020827082</v>
      </c>
      <c r="R909" s="117">
        <f t="shared" si="30"/>
        <v>12982.208041654165</v>
      </c>
      <c r="S909" s="3">
        <f t="shared" si="31"/>
        <v>0.26099471488199832</v>
      </c>
      <c r="V909" s="3"/>
      <c r="W909" s="3"/>
    </row>
    <row r="910" spans="15:23" ht="17">
      <c r="O910" s="3">
        <v>9.01E-2</v>
      </c>
      <c r="P910" s="3">
        <v>1.0672694098207764</v>
      </c>
      <c r="R910" s="117">
        <f t="shared" si="30"/>
        <v>10845.388196415528</v>
      </c>
      <c r="S910" s="3">
        <f t="shared" si="31"/>
        <v>8.1154845611021195E-2</v>
      </c>
      <c r="V910" s="3"/>
      <c r="W910" s="3"/>
    </row>
    <row r="911" spans="15:23" ht="17">
      <c r="O911" s="3">
        <v>9.0200000000000002E-2</v>
      </c>
      <c r="P911" s="3">
        <v>1.0398684895949679</v>
      </c>
      <c r="R911" s="117">
        <f t="shared" si="30"/>
        <v>10297.369791899358</v>
      </c>
      <c r="S911" s="3">
        <f t="shared" si="31"/>
        <v>2.9303409621854393E-2</v>
      </c>
      <c r="V911" s="3"/>
      <c r="W911" s="3"/>
    </row>
    <row r="912" spans="15:23" ht="17">
      <c r="O912" s="3">
        <v>9.0300000000000005E-2</v>
      </c>
      <c r="P912" s="3">
        <v>1.0815394607401947</v>
      </c>
      <c r="R912" s="117">
        <f t="shared" si="30"/>
        <v>11130.789214803894</v>
      </c>
      <c r="S912" s="3">
        <f t="shared" si="31"/>
        <v>0.10712997856691035</v>
      </c>
      <c r="V912" s="3"/>
      <c r="W912" s="3"/>
    </row>
    <row r="913" spans="15:23" ht="17">
      <c r="O913" s="3">
        <v>9.0399999999999994E-2</v>
      </c>
      <c r="P913" s="3">
        <v>1.0804216797457049</v>
      </c>
      <c r="R913" s="117">
        <f t="shared" si="30"/>
        <v>11108.433594914099</v>
      </c>
      <c r="S913" s="3">
        <f t="shared" si="31"/>
        <v>0.1051195101606032</v>
      </c>
      <c r="V913" s="3"/>
      <c r="W913" s="3"/>
    </row>
    <row r="914" spans="15:23" ht="17">
      <c r="O914" s="3">
        <v>9.0499999999999997E-2</v>
      </c>
      <c r="P914" s="3">
        <v>1.1333832587157575</v>
      </c>
      <c r="R914" s="117">
        <f t="shared" si="30"/>
        <v>12167.665174315151</v>
      </c>
      <c r="S914" s="3">
        <f t="shared" si="31"/>
        <v>0.19619694468059745</v>
      </c>
      <c r="V914" s="3"/>
      <c r="W914" s="3"/>
    </row>
    <row r="915" spans="15:23" ht="17">
      <c r="O915" s="3">
        <v>9.06E-2</v>
      </c>
      <c r="P915" s="3">
        <v>1.0925390970852804</v>
      </c>
      <c r="R915" s="117">
        <f t="shared" si="30"/>
        <v>11350.781941705607</v>
      </c>
      <c r="S915" s="3">
        <f t="shared" si="31"/>
        <v>0.12670154210265919</v>
      </c>
      <c r="V915" s="3"/>
      <c r="W915" s="3"/>
    </row>
    <row r="916" spans="15:23" ht="17">
      <c r="O916" s="3">
        <v>9.0700000000000003E-2</v>
      </c>
      <c r="P916" s="3">
        <v>1.041604726818923</v>
      </c>
      <c r="R916" s="117">
        <f t="shared" si="30"/>
        <v>10332.094536378459</v>
      </c>
      <c r="S916" s="3">
        <f t="shared" si="31"/>
        <v>3.2669932060102498E-2</v>
      </c>
      <c r="V916" s="3"/>
      <c r="W916" s="3"/>
    </row>
    <row r="917" spans="15:23" ht="17">
      <c r="O917" s="3">
        <v>9.0800000000000006E-2</v>
      </c>
      <c r="P917" s="3">
        <v>1.082314002227226</v>
      </c>
      <c r="R917" s="117">
        <f t="shared" si="30"/>
        <v>11146.280044544519</v>
      </c>
      <c r="S917" s="3">
        <f t="shared" si="31"/>
        <v>0.10852072095381049</v>
      </c>
      <c r="V917" s="3"/>
      <c r="W917" s="3"/>
    </row>
    <row r="918" spans="15:23" ht="17">
      <c r="O918" s="3">
        <v>9.0899999999999995E-2</v>
      </c>
      <c r="P918" s="3">
        <v>1.0902693524870677</v>
      </c>
      <c r="R918" s="117">
        <f t="shared" si="30"/>
        <v>11305.387049741354</v>
      </c>
      <c r="S918" s="3">
        <f t="shared" si="31"/>
        <v>0.12269424919018078</v>
      </c>
      <c r="V918" s="3"/>
      <c r="W918" s="3"/>
    </row>
    <row r="919" spans="15:23" ht="17">
      <c r="O919" s="3">
        <v>9.0999999999999998E-2</v>
      </c>
      <c r="P919" s="3">
        <v>1.0840414716915781</v>
      </c>
      <c r="R919" s="117">
        <f t="shared" si="30"/>
        <v>11180.829433831561</v>
      </c>
      <c r="S919" s="3">
        <f t="shared" si="31"/>
        <v>0.11161556105362466</v>
      </c>
      <c r="V919" s="3"/>
      <c r="W919" s="3"/>
    </row>
    <row r="920" spans="15:23" ht="17">
      <c r="O920" s="3">
        <v>9.11E-2</v>
      </c>
      <c r="P920" s="3">
        <v>1.1431020989681282</v>
      </c>
      <c r="R920" s="117">
        <f t="shared" si="30"/>
        <v>12362.041979362564</v>
      </c>
      <c r="S920" s="3">
        <f t="shared" si="31"/>
        <v>0.21204555407633843</v>
      </c>
      <c r="V920" s="3"/>
      <c r="W920" s="3"/>
    </row>
    <row r="921" spans="15:23" ht="17">
      <c r="O921" s="3">
        <v>9.1200000000000003E-2</v>
      </c>
      <c r="P921" s="3">
        <v>1.079012124931489</v>
      </c>
      <c r="R921" s="117">
        <f t="shared" si="30"/>
        <v>11080.242498629779</v>
      </c>
      <c r="S921" s="3">
        <f t="shared" si="31"/>
        <v>0.10257847424351597</v>
      </c>
      <c r="V921" s="3"/>
      <c r="W921" s="3"/>
    </row>
    <row r="922" spans="15:23" ht="17">
      <c r="O922" s="3">
        <v>9.1300000000000006E-2</v>
      </c>
      <c r="P922" s="3">
        <v>1.114761589185554</v>
      </c>
      <c r="R922" s="117">
        <f t="shared" si="30"/>
        <v>11795.23178371108</v>
      </c>
      <c r="S922" s="3">
        <f t="shared" si="31"/>
        <v>0.16511027068659456</v>
      </c>
      <c r="V922" s="3"/>
      <c r="W922" s="3"/>
    </row>
    <row r="923" spans="15:23" ht="17">
      <c r="O923" s="3">
        <v>9.1399999999999995E-2</v>
      </c>
      <c r="P923" s="3">
        <v>1.1075743391402311</v>
      </c>
      <c r="R923" s="117">
        <f t="shared" si="30"/>
        <v>11651.486782804621</v>
      </c>
      <c r="S923" s="3">
        <f t="shared" si="31"/>
        <v>0.15284869971641543</v>
      </c>
      <c r="V923" s="3"/>
      <c r="W923" s="3"/>
    </row>
    <row r="924" spans="15:23" ht="17">
      <c r="O924" s="3">
        <v>9.1499999999999998E-2</v>
      </c>
      <c r="P924" s="3">
        <v>1.0734418624367346</v>
      </c>
      <c r="R924" s="117">
        <f t="shared" si="30"/>
        <v>10968.837248734691</v>
      </c>
      <c r="S924" s="3">
        <f t="shared" si="31"/>
        <v>9.2473181941056887E-2</v>
      </c>
      <c r="V924" s="3"/>
      <c r="W924" s="3"/>
    </row>
    <row r="925" spans="15:23" ht="17">
      <c r="O925" s="3">
        <v>9.1600000000000001E-2</v>
      </c>
      <c r="P925" s="3">
        <v>1.077526993550705</v>
      </c>
      <c r="R925" s="117">
        <f t="shared" si="30"/>
        <v>11050.5398710141</v>
      </c>
      <c r="S925" s="3">
        <f t="shared" si="31"/>
        <v>9.9894190881595069E-2</v>
      </c>
      <c r="V925" s="3"/>
      <c r="W925" s="3"/>
    </row>
    <row r="926" spans="15:23" ht="17">
      <c r="O926" s="3">
        <v>9.1700000000000004E-2</v>
      </c>
      <c r="P926" s="3">
        <v>1.0565483597948866</v>
      </c>
      <c r="R926" s="117">
        <f t="shared" si="30"/>
        <v>10630.967195897731</v>
      </c>
      <c r="S926" s="3">
        <f t="shared" si="31"/>
        <v>6.118608260525657E-2</v>
      </c>
      <c r="V926" s="3"/>
      <c r="W926" s="3"/>
    </row>
    <row r="927" spans="15:23" ht="17">
      <c r="O927" s="3">
        <v>9.1800000000000007E-2</v>
      </c>
      <c r="P927" s="3">
        <v>1.0978116138433516</v>
      </c>
      <c r="R927" s="117">
        <f t="shared" si="30"/>
        <v>11456.232276867031</v>
      </c>
      <c r="S927" s="3">
        <f t="shared" si="31"/>
        <v>0.13594879258320802</v>
      </c>
      <c r="V927" s="3"/>
      <c r="W927" s="3"/>
    </row>
    <row r="928" spans="15:23" ht="17">
      <c r="O928" s="3">
        <v>9.1899999999999996E-2</v>
      </c>
      <c r="P928" s="3">
        <v>1.0773233850917818</v>
      </c>
      <c r="R928" s="117">
        <f t="shared" si="30"/>
        <v>11046.467701835636</v>
      </c>
      <c r="S928" s="3">
        <f t="shared" si="31"/>
        <v>9.9525618873721369E-2</v>
      </c>
      <c r="V928" s="3"/>
      <c r="W928" s="3"/>
    </row>
    <row r="929" spans="15:23" ht="17">
      <c r="O929" s="3">
        <v>9.1999999999999998E-2</v>
      </c>
      <c r="P929" s="3">
        <v>1.1063025349086097</v>
      </c>
      <c r="R929" s="117">
        <f t="shared" si="30"/>
        <v>11626.050698172194</v>
      </c>
      <c r="S929" s="3">
        <f t="shared" si="31"/>
        <v>0.15066323703357809</v>
      </c>
      <c r="V929" s="3"/>
      <c r="W929" s="3"/>
    </row>
    <row r="930" spans="15:23" ht="17">
      <c r="O930" s="3">
        <v>9.2100000000000001E-2</v>
      </c>
      <c r="P930" s="3">
        <v>0.97709641991812968</v>
      </c>
      <c r="R930" s="117">
        <f t="shared" si="30"/>
        <v>9041.9283983625937</v>
      </c>
      <c r="S930" s="3">
        <f t="shared" si="31"/>
        <v>-0.10071262293615409</v>
      </c>
      <c r="V930" s="3"/>
      <c r="W930" s="3"/>
    </row>
    <row r="931" spans="15:23" ht="17">
      <c r="O931" s="3">
        <v>9.2200000000000004E-2</v>
      </c>
      <c r="P931" s="3">
        <v>1.0353065009506641</v>
      </c>
      <c r="R931" s="117">
        <f t="shared" si="30"/>
        <v>10206.130019013282</v>
      </c>
      <c r="S931" s="3">
        <f t="shared" si="31"/>
        <v>2.0403429034869289E-2</v>
      </c>
      <c r="V931" s="3"/>
      <c r="W931" s="3"/>
    </row>
    <row r="932" spans="15:23" ht="17">
      <c r="O932" s="3">
        <v>9.2299999999999993E-2</v>
      </c>
      <c r="P932" s="3">
        <v>1.1186374514426383</v>
      </c>
      <c r="R932" s="117">
        <f t="shared" si="30"/>
        <v>11872.749028852764</v>
      </c>
      <c r="S932" s="3">
        <f t="shared" si="31"/>
        <v>0.17166068349372107</v>
      </c>
      <c r="V932" s="3"/>
      <c r="W932" s="3"/>
    </row>
    <row r="933" spans="15:23" ht="17">
      <c r="O933" s="3">
        <v>9.2399999999999996E-2</v>
      </c>
      <c r="P933" s="3">
        <v>0.97884854700703683</v>
      </c>
      <c r="R933" s="117">
        <f t="shared" si="30"/>
        <v>9076.9709401407363</v>
      </c>
      <c r="S933" s="3">
        <f t="shared" si="31"/>
        <v>-9.6844552937467937E-2</v>
      </c>
      <c r="V933" s="3"/>
      <c r="W933" s="3"/>
    </row>
    <row r="934" spans="15:23" ht="17">
      <c r="O934" s="3">
        <v>9.2499999999999999E-2</v>
      </c>
      <c r="P934" s="3">
        <v>1.0845692645027141</v>
      </c>
      <c r="R934" s="117">
        <f t="shared" si="30"/>
        <v>11191.385290054281</v>
      </c>
      <c r="S934" s="3">
        <f t="shared" si="31"/>
        <v>0.11255921881270867</v>
      </c>
      <c r="V934" s="3"/>
      <c r="W934" s="3"/>
    </row>
    <row r="935" spans="15:23" ht="17">
      <c r="O935" s="3">
        <v>9.2600000000000002E-2</v>
      </c>
      <c r="P935" s="3">
        <v>1.0937127523356969</v>
      </c>
      <c r="R935" s="117">
        <f t="shared" si="30"/>
        <v>11374.255046713937</v>
      </c>
      <c r="S935" s="3">
        <f t="shared" si="31"/>
        <v>0.12876737929960386</v>
      </c>
      <c r="V935" s="3"/>
      <c r="W935" s="3"/>
    </row>
    <row r="936" spans="15:23" ht="17">
      <c r="O936" s="3">
        <v>9.2700000000000005E-2</v>
      </c>
      <c r="P936" s="3">
        <v>1.0006552137611182</v>
      </c>
      <c r="R936" s="117">
        <f t="shared" si="30"/>
        <v>9513.1042752223639</v>
      </c>
      <c r="S936" s="3">
        <f t="shared" si="31"/>
        <v>-4.9914847490332266E-2</v>
      </c>
      <c r="V936" s="3"/>
      <c r="W936" s="3"/>
    </row>
    <row r="937" spans="15:23" ht="17">
      <c r="O937" s="3">
        <v>9.2799999999999994E-2</v>
      </c>
      <c r="P937" s="3">
        <v>1.1481413819968671</v>
      </c>
      <c r="R937" s="117">
        <f t="shared" si="30"/>
        <v>12462.827639937341</v>
      </c>
      <c r="S937" s="3">
        <f t="shared" si="31"/>
        <v>0.22016533201351621</v>
      </c>
      <c r="V937" s="3"/>
      <c r="W937" s="3"/>
    </row>
    <row r="938" spans="15:23" ht="17">
      <c r="O938" s="3">
        <v>9.2899999999999996E-2</v>
      </c>
      <c r="P938" s="3">
        <v>1.1184542173675578</v>
      </c>
      <c r="R938" s="117">
        <f t="shared" si="30"/>
        <v>11869.084347351156</v>
      </c>
      <c r="S938" s="3">
        <f t="shared" si="31"/>
        <v>0.17135197258057089</v>
      </c>
      <c r="V938" s="3"/>
      <c r="W938" s="3"/>
    </row>
    <row r="939" spans="15:23" ht="17">
      <c r="O939" s="3">
        <v>9.2999999999999999E-2</v>
      </c>
      <c r="P939" s="3">
        <v>1.0383426624280701</v>
      </c>
      <c r="R939" s="117">
        <f t="shared" si="30"/>
        <v>10266.853248561401</v>
      </c>
      <c r="S939" s="3">
        <f t="shared" si="31"/>
        <v>2.6335481713411629E-2</v>
      </c>
      <c r="V939" s="3"/>
      <c r="W939" s="3"/>
    </row>
    <row r="940" spans="15:23" ht="17">
      <c r="O940" s="3">
        <v>9.3100000000000002E-2</v>
      </c>
      <c r="P940" s="3">
        <v>1.0724405306808724</v>
      </c>
      <c r="R940" s="117">
        <f t="shared" si="30"/>
        <v>10948.810613617448</v>
      </c>
      <c r="S940" s="3">
        <f t="shared" si="31"/>
        <v>9.064573760794703E-2</v>
      </c>
      <c r="V940" s="3"/>
      <c r="W940" s="3"/>
    </row>
    <row r="941" spans="15:23" ht="17">
      <c r="O941" s="3">
        <v>9.3200000000000005E-2</v>
      </c>
      <c r="P941" s="3">
        <v>1.1209842753006034</v>
      </c>
      <c r="R941" s="117">
        <f t="shared" si="30"/>
        <v>11919.685506012067</v>
      </c>
      <c r="S941" s="3">
        <f t="shared" si="31"/>
        <v>0.17560618457128163</v>
      </c>
      <c r="V941" s="3"/>
      <c r="W941" s="3"/>
    </row>
    <row r="942" spans="15:23" ht="17">
      <c r="O942" s="3">
        <v>9.3299999999999994E-2</v>
      </c>
      <c r="P942" s="3">
        <v>0.98721783959334175</v>
      </c>
      <c r="R942" s="117">
        <f t="shared" si="30"/>
        <v>9244.3567918668341</v>
      </c>
      <c r="S942" s="3">
        <f t="shared" si="31"/>
        <v>-7.8571804197073575E-2</v>
      </c>
      <c r="V942" s="3"/>
      <c r="W942" s="3"/>
    </row>
    <row r="943" spans="15:23" ht="17">
      <c r="O943" s="3">
        <v>9.3399999999999997E-2</v>
      </c>
      <c r="P943" s="3">
        <v>1.0862366331116107</v>
      </c>
      <c r="R943" s="117">
        <f t="shared" si="30"/>
        <v>11224.732662232213</v>
      </c>
      <c r="S943" s="3">
        <f t="shared" si="31"/>
        <v>0.11553452406845195</v>
      </c>
      <c r="V943" s="3"/>
      <c r="W943" s="3"/>
    </row>
    <row r="944" spans="15:23" ht="17">
      <c r="O944" s="3">
        <v>9.35E-2</v>
      </c>
      <c r="P944" s="3">
        <v>1.0048479608604195</v>
      </c>
      <c r="R944" s="117">
        <f t="shared" si="30"/>
        <v>9596.9592172083903</v>
      </c>
      <c r="S944" s="3">
        <f t="shared" si="31"/>
        <v>-4.1138792903023476E-2</v>
      </c>
      <c r="V944" s="3"/>
      <c r="W944" s="3"/>
    </row>
    <row r="945" spans="15:23" ht="17">
      <c r="O945" s="3">
        <v>9.3600000000000003E-2</v>
      </c>
      <c r="P945" s="3">
        <v>1.0847238597107187</v>
      </c>
      <c r="R945" s="117">
        <f t="shared" si="30"/>
        <v>11194.477194214374</v>
      </c>
      <c r="S945" s="3">
        <f t="shared" si="31"/>
        <v>0.11283545603000837</v>
      </c>
      <c r="V945" s="3"/>
      <c r="W945" s="3"/>
    </row>
    <row r="946" spans="15:23" ht="17">
      <c r="O946" s="3">
        <v>9.3700000000000006E-2</v>
      </c>
      <c r="P946" s="3">
        <v>1.1349087760322945</v>
      </c>
      <c r="R946" s="117">
        <f t="shared" si="30"/>
        <v>12198.175520645889</v>
      </c>
      <c r="S946" s="3">
        <f t="shared" si="31"/>
        <v>0.1987013000737827</v>
      </c>
      <c r="V946" s="3"/>
      <c r="W946" s="3"/>
    </row>
    <row r="947" spans="15:23" ht="17">
      <c r="O947" s="3">
        <v>9.3799999999999994E-2</v>
      </c>
      <c r="P947" s="3">
        <v>1.0550850022573814</v>
      </c>
      <c r="R947" s="117">
        <f t="shared" si="30"/>
        <v>10601.700045147629</v>
      </c>
      <c r="S947" s="3">
        <f t="shared" si="31"/>
        <v>5.842927688191988E-2</v>
      </c>
      <c r="V947" s="3"/>
      <c r="W947" s="3"/>
    </row>
    <row r="948" spans="15:23" ht="17">
      <c r="O948" s="3">
        <v>9.3899999999999997E-2</v>
      </c>
      <c r="P948" s="3">
        <v>1.1060148865975468</v>
      </c>
      <c r="R948" s="117">
        <f t="shared" si="30"/>
        <v>11620.297731950935</v>
      </c>
      <c r="S948" s="3">
        <f t="shared" si="31"/>
        <v>0.1501682804724648</v>
      </c>
      <c r="V948" s="3"/>
      <c r="W948" s="3"/>
    </row>
    <row r="949" spans="15:23" ht="17">
      <c r="O949" s="3">
        <v>9.4E-2</v>
      </c>
      <c r="P949" s="3">
        <v>1.0244937410764652</v>
      </c>
      <c r="R949" s="117">
        <f t="shared" si="30"/>
        <v>9989.8748215293035</v>
      </c>
      <c r="S949" s="3">
        <f t="shared" si="31"/>
        <v>-1.0130307895364987E-3</v>
      </c>
      <c r="V949" s="3"/>
      <c r="W949" s="3"/>
    </row>
    <row r="950" spans="15:23" ht="17">
      <c r="O950" s="3">
        <v>9.4100000000000003E-2</v>
      </c>
      <c r="P950" s="3">
        <v>0.98309712325920229</v>
      </c>
      <c r="R950" s="117">
        <f t="shared" si="30"/>
        <v>9161.9424651840454</v>
      </c>
      <c r="S950" s="3">
        <f t="shared" si="31"/>
        <v>-8.7526877271539266E-2</v>
      </c>
      <c r="V950" s="3"/>
      <c r="W950" s="3"/>
    </row>
    <row r="951" spans="15:23" ht="17">
      <c r="O951" s="3">
        <v>9.4200000000000006E-2</v>
      </c>
      <c r="P951" s="3">
        <v>1.0779581736491648</v>
      </c>
      <c r="R951" s="117">
        <f t="shared" si="30"/>
        <v>11059.163472983295</v>
      </c>
      <c r="S951" s="3">
        <f t="shared" si="31"/>
        <v>0.10067426488551301</v>
      </c>
      <c r="V951" s="3"/>
      <c r="W951" s="3"/>
    </row>
    <row r="952" spans="15:23" ht="17">
      <c r="O952" s="3">
        <v>9.4299999999999995E-2</v>
      </c>
      <c r="P952" s="3">
        <v>1.0115615831468818</v>
      </c>
      <c r="R952" s="117">
        <f t="shared" si="30"/>
        <v>9731.2316629376364</v>
      </c>
      <c r="S952" s="3">
        <f t="shared" si="31"/>
        <v>-2.7244620743741007E-2</v>
      </c>
      <c r="V952" s="3"/>
      <c r="W952" s="3"/>
    </row>
    <row r="953" spans="15:23" ht="17">
      <c r="O953" s="3">
        <v>9.4399999999999998E-2</v>
      </c>
      <c r="P953" s="3">
        <v>1.1486336861120778</v>
      </c>
      <c r="R953" s="117">
        <f t="shared" si="30"/>
        <v>12472.673722241556</v>
      </c>
      <c r="S953" s="3">
        <f t="shared" si="31"/>
        <v>0.22095505608386271</v>
      </c>
      <c r="V953" s="3"/>
      <c r="W953" s="3"/>
    </row>
    <row r="954" spans="15:23" ht="17">
      <c r="O954" s="3">
        <v>9.4500000000000001E-2</v>
      </c>
      <c r="P954" s="3">
        <v>1.0257765814625455</v>
      </c>
      <c r="R954" s="117">
        <f t="shared" si="30"/>
        <v>10015.531629250909</v>
      </c>
      <c r="S954" s="3">
        <f t="shared" si="31"/>
        <v>1.5519580150080516E-3</v>
      </c>
      <c r="V954" s="3"/>
      <c r="W954" s="3"/>
    </row>
    <row r="955" spans="15:23" ht="17">
      <c r="O955" s="3">
        <v>9.4600000000000004E-2</v>
      </c>
      <c r="P955" s="3">
        <v>1.048844165519476</v>
      </c>
      <c r="R955" s="117">
        <f t="shared" si="30"/>
        <v>10476.883310389519</v>
      </c>
      <c r="S955" s="3">
        <f t="shared" si="31"/>
        <v>4.6586147621669891E-2</v>
      </c>
      <c r="V955" s="3"/>
      <c r="W955" s="3"/>
    </row>
    <row r="956" spans="15:23" ht="17">
      <c r="O956" s="3">
        <v>9.4700000000000006E-2</v>
      </c>
      <c r="P956" s="3">
        <v>1.0064574490142062</v>
      </c>
      <c r="R956" s="117">
        <f t="shared" si="30"/>
        <v>9629.1489802841243</v>
      </c>
      <c r="S956" s="3">
        <f t="shared" si="31"/>
        <v>-3.7790242814450876E-2</v>
      </c>
      <c r="V956" s="3"/>
      <c r="W956" s="3"/>
    </row>
    <row r="957" spans="15:23" ht="17">
      <c r="O957" s="3">
        <v>9.4799999999999995E-2</v>
      </c>
      <c r="P957" s="3">
        <v>0.9766945907286948</v>
      </c>
      <c r="R957" s="117">
        <f t="shared" si="30"/>
        <v>9033.8918145738953</v>
      </c>
      <c r="S957" s="3">
        <f t="shared" si="31"/>
        <v>-0.10160183119598012</v>
      </c>
      <c r="V957" s="3"/>
      <c r="W957" s="3"/>
    </row>
    <row r="958" spans="15:23" ht="17">
      <c r="O958" s="3">
        <v>9.4899999999999998E-2</v>
      </c>
      <c r="P958" s="3">
        <v>1.05417454823996</v>
      </c>
      <c r="R958" s="117">
        <f t="shared" si="30"/>
        <v>10583.490964799201</v>
      </c>
      <c r="S958" s="3">
        <f t="shared" si="31"/>
        <v>5.671023787736159E-2</v>
      </c>
      <c r="V958" s="3"/>
      <c r="W958" s="3"/>
    </row>
    <row r="959" spans="15:23" ht="17">
      <c r="O959" s="3">
        <v>9.5000000000000001E-2</v>
      </c>
      <c r="P959" s="3">
        <v>1.1839809716790541</v>
      </c>
      <c r="R959" s="117">
        <f t="shared" si="30"/>
        <v>13179.619433581081</v>
      </c>
      <c r="S959" s="3">
        <f t="shared" si="31"/>
        <v>0.2760865611248251</v>
      </c>
      <c r="V959" s="3"/>
      <c r="W959" s="3"/>
    </row>
    <row r="960" spans="15:23" ht="17">
      <c r="O960" s="3">
        <v>9.5100000000000004E-2</v>
      </c>
      <c r="P960" s="3">
        <v>1.0457760221155625</v>
      </c>
      <c r="R960" s="117">
        <f t="shared" si="30"/>
        <v>10415.52044231125</v>
      </c>
      <c r="S960" s="3">
        <f t="shared" si="31"/>
        <v>4.0711950927561094E-2</v>
      </c>
      <c r="V960" s="3"/>
      <c r="W960" s="3"/>
    </row>
    <row r="961" spans="15:23" ht="17">
      <c r="O961" s="3">
        <v>9.5200000000000007E-2</v>
      </c>
      <c r="P961" s="3">
        <v>1.0988108311400477</v>
      </c>
      <c r="R961" s="117">
        <f t="shared" si="30"/>
        <v>11476.216622800954</v>
      </c>
      <c r="S961" s="3">
        <f t="shared" si="31"/>
        <v>0.13769168110594379</v>
      </c>
      <c r="V961" s="3"/>
      <c r="W961" s="3"/>
    </row>
    <row r="962" spans="15:23" ht="17">
      <c r="O962" s="3">
        <v>9.5299999999999996E-2</v>
      </c>
      <c r="P962" s="3">
        <v>1.0033310259122159</v>
      </c>
      <c r="R962" s="117">
        <f t="shared" si="30"/>
        <v>9566.6205182443173</v>
      </c>
      <c r="S962" s="3">
        <f t="shared" si="31"/>
        <v>-4.4305082785115482E-2</v>
      </c>
      <c r="V962" s="3"/>
      <c r="W962" s="3"/>
    </row>
    <row r="963" spans="15:23" ht="17">
      <c r="O963" s="3">
        <v>9.5399999999999999E-2</v>
      </c>
      <c r="P963" s="3">
        <v>1.1196478896942632</v>
      </c>
      <c r="R963" s="117">
        <f t="shared" si="30"/>
        <v>11892.957793885264</v>
      </c>
      <c r="S963" s="3">
        <f t="shared" si="31"/>
        <v>0.17336134992489363</v>
      </c>
      <c r="V963" s="3"/>
      <c r="W963" s="3"/>
    </row>
    <row r="964" spans="15:23" ht="17">
      <c r="O964" s="3">
        <v>9.5500000000000002E-2</v>
      </c>
      <c r="P964" s="3">
        <v>1.1562511902848547</v>
      </c>
      <c r="R964" s="117">
        <f t="shared" si="30"/>
        <v>12625.023805697094</v>
      </c>
      <c r="S964" s="3">
        <f t="shared" si="31"/>
        <v>0.23309576776536986</v>
      </c>
      <c r="V964" s="3"/>
      <c r="W964" s="3"/>
    </row>
    <row r="965" spans="15:23" ht="17">
      <c r="O965" s="3">
        <v>9.5600000000000004E-2</v>
      </c>
      <c r="P965" s="3">
        <v>1.1010581907941313</v>
      </c>
      <c r="R965" s="117">
        <f t="shared" si="30"/>
        <v>11521.163815882624</v>
      </c>
      <c r="S965" s="3">
        <f t="shared" si="31"/>
        <v>0.14160058285520433</v>
      </c>
      <c r="V965" s="3"/>
      <c r="W965" s="3"/>
    </row>
    <row r="966" spans="15:23" ht="17">
      <c r="O966" s="3">
        <v>9.5699999999999993E-2</v>
      </c>
      <c r="P966" s="3">
        <v>1.0627250239345438</v>
      </c>
      <c r="R966" s="117">
        <f t="shared" si="30"/>
        <v>10754.500478690876</v>
      </c>
      <c r="S966" s="3">
        <f t="shared" si="31"/>
        <v>7.2739223151055341E-2</v>
      </c>
      <c r="V966" s="3"/>
      <c r="W966" s="3"/>
    </row>
    <row r="967" spans="15:23" ht="17">
      <c r="O967" s="3">
        <v>9.5799999999999996E-2</v>
      </c>
      <c r="P967" s="3">
        <v>1.1406390126609756</v>
      </c>
      <c r="R967" s="117">
        <f t="shared" si="30"/>
        <v>12312.780253219511</v>
      </c>
      <c r="S967" s="3">
        <f t="shared" si="31"/>
        <v>0.20805267492792132</v>
      </c>
      <c r="V967" s="3"/>
      <c r="W967" s="3"/>
    </row>
    <row r="968" spans="15:23" ht="17">
      <c r="O968" s="3">
        <v>9.5899999999999999E-2</v>
      </c>
      <c r="P968" s="3">
        <v>1.112835404213089</v>
      </c>
      <c r="R968" s="117">
        <f t="shared" si="30"/>
        <v>11756.70808426178</v>
      </c>
      <c r="S968" s="3">
        <f t="shared" si="31"/>
        <v>0.16183888548250144</v>
      </c>
      <c r="V968" s="3"/>
      <c r="W968" s="3"/>
    </row>
    <row r="969" spans="15:23" ht="17">
      <c r="O969" s="3">
        <v>9.6000000000000002E-2</v>
      </c>
      <c r="P969" s="3">
        <v>1.0708239974440616</v>
      </c>
      <c r="R969" s="117">
        <f t="shared" ref="R969:R1032" si="32">$S$1*((1-$S$5)*(1+$S$2)+$S$5*P969)</f>
        <v>10916.479948881233</v>
      </c>
      <c r="S969" s="3">
        <f t="shared" ref="S969:S1032" si="33">LN(R969/$S$1)</f>
        <v>8.768847635355545E-2</v>
      </c>
      <c r="V969" s="3"/>
      <c r="W969" s="3"/>
    </row>
    <row r="970" spans="15:23" ht="17">
      <c r="O970" s="3">
        <v>9.6100000000000005E-2</v>
      </c>
      <c r="P970" s="3">
        <v>1.025966792436166</v>
      </c>
      <c r="R970" s="117">
        <f t="shared" si="32"/>
        <v>10019.335848723318</v>
      </c>
      <c r="S970" s="3">
        <f t="shared" si="33"/>
        <v>1.9317179033438822E-3</v>
      </c>
      <c r="V970" s="3"/>
      <c r="W970" s="3"/>
    </row>
    <row r="971" spans="15:23" ht="17">
      <c r="O971" s="3">
        <v>9.6199999999999994E-2</v>
      </c>
      <c r="P971" s="3">
        <v>1.1109717490677951</v>
      </c>
      <c r="R971" s="117">
        <f t="shared" si="32"/>
        <v>11719.4349813559</v>
      </c>
      <c r="S971" s="3">
        <f t="shared" si="33"/>
        <v>0.15866348021077226</v>
      </c>
      <c r="V971" s="3"/>
      <c r="W971" s="3"/>
    </row>
    <row r="972" spans="15:23" ht="17">
      <c r="O972" s="3">
        <v>9.6299999999999997E-2</v>
      </c>
      <c r="P972" s="3">
        <v>0.98480951913716919</v>
      </c>
      <c r="R972" s="117">
        <f t="shared" si="32"/>
        <v>9196.1903827433835</v>
      </c>
      <c r="S972" s="3">
        <f t="shared" si="33"/>
        <v>-8.379578352974773E-2</v>
      </c>
      <c r="V972" s="3"/>
      <c r="W972" s="3"/>
    </row>
    <row r="973" spans="15:23" ht="17">
      <c r="O973" s="3">
        <v>9.64E-2</v>
      </c>
      <c r="P973" s="3">
        <v>1.1133477652798001</v>
      </c>
      <c r="R973" s="117">
        <f t="shared" si="32"/>
        <v>11766.955305596</v>
      </c>
      <c r="S973" s="3">
        <f t="shared" si="33"/>
        <v>0.16271011219685808</v>
      </c>
      <c r="V973" s="3"/>
      <c r="W973" s="3"/>
    </row>
    <row r="974" spans="15:23" ht="17">
      <c r="O974" s="3">
        <v>9.6500000000000002E-2</v>
      </c>
      <c r="P974" s="3">
        <v>1.0323802446357464</v>
      </c>
      <c r="R974" s="117">
        <f t="shared" si="32"/>
        <v>10147.604892714928</v>
      </c>
      <c r="S974" s="3">
        <f t="shared" si="33"/>
        <v>1.4652613487084758E-2</v>
      </c>
      <c r="V974" s="3"/>
      <c r="W974" s="3"/>
    </row>
    <row r="975" spans="15:23" ht="17">
      <c r="O975" s="3">
        <v>9.6600000000000005E-2</v>
      </c>
      <c r="P975" s="3">
        <v>1.0709823999912276</v>
      </c>
      <c r="R975" s="117">
        <f t="shared" si="32"/>
        <v>10919.64799982455</v>
      </c>
      <c r="S975" s="3">
        <f t="shared" si="33"/>
        <v>8.7978642354871114E-2</v>
      </c>
      <c r="V975" s="3"/>
      <c r="W975" s="3"/>
    </row>
    <row r="976" spans="15:23" ht="17">
      <c r="O976" s="3">
        <v>9.6699999999999994E-2</v>
      </c>
      <c r="P976" s="3">
        <v>1.0214955313611132</v>
      </c>
      <c r="R976" s="117">
        <f t="shared" si="32"/>
        <v>9929.9106272222634</v>
      </c>
      <c r="S976" s="3">
        <f t="shared" si="33"/>
        <v>-7.0336152571989731E-3</v>
      </c>
      <c r="V976" s="3"/>
      <c r="W976" s="3"/>
    </row>
    <row r="977" spans="15:23" ht="17">
      <c r="O977" s="3">
        <v>9.6799999999999997E-2</v>
      </c>
      <c r="P977" s="3">
        <v>1.0808638639822115</v>
      </c>
      <c r="R977" s="117">
        <f t="shared" si="32"/>
        <v>11117.27727964423</v>
      </c>
      <c r="S977" s="3">
        <f t="shared" si="33"/>
        <v>0.10591531689513477</v>
      </c>
      <c r="V977" s="3"/>
      <c r="W977" s="3"/>
    </row>
    <row r="978" spans="15:23" ht="17">
      <c r="O978" s="3">
        <v>9.69E-2</v>
      </c>
      <c r="P978" s="3">
        <v>1.0345325455182035</v>
      </c>
      <c r="R978" s="117">
        <f t="shared" si="32"/>
        <v>10190.650910364069</v>
      </c>
      <c r="S978" s="3">
        <f t="shared" si="33"/>
        <v>1.8885629566960188E-2</v>
      </c>
      <c r="V978" s="3"/>
      <c r="W978" s="3"/>
    </row>
    <row r="979" spans="15:23" ht="17">
      <c r="O979" s="3">
        <v>9.7000000000000003E-2</v>
      </c>
      <c r="P979" s="3">
        <v>1.1040048926170449</v>
      </c>
      <c r="R979" s="117">
        <f t="shared" si="32"/>
        <v>11580.097852340898</v>
      </c>
      <c r="S979" s="3">
        <f t="shared" si="33"/>
        <v>0.14670282923089578</v>
      </c>
      <c r="V979" s="3"/>
      <c r="W979" s="3"/>
    </row>
    <row r="980" spans="15:23" ht="17">
      <c r="O980" s="3">
        <v>9.7100000000000006E-2</v>
      </c>
      <c r="P980" s="3">
        <v>1.0815627226439246</v>
      </c>
      <c r="R980" s="117">
        <f t="shared" si="32"/>
        <v>11131.254452878491</v>
      </c>
      <c r="S980" s="3">
        <f t="shared" si="33"/>
        <v>0.10717177509571166</v>
      </c>
      <c r="V980" s="3"/>
      <c r="W980" s="3"/>
    </row>
    <row r="981" spans="15:23" ht="17">
      <c r="O981" s="3">
        <v>9.7199999999999995E-2</v>
      </c>
      <c r="P981" s="3">
        <v>1.0996381840506171</v>
      </c>
      <c r="R981" s="117">
        <f t="shared" si="32"/>
        <v>11492.76368101234</v>
      </c>
      <c r="S981" s="3">
        <f t="shared" si="33"/>
        <v>0.1391324991879917</v>
      </c>
      <c r="V981" s="3"/>
      <c r="W981" s="3"/>
    </row>
    <row r="982" spans="15:23" ht="17">
      <c r="O982" s="3">
        <v>9.7299999999999998E-2</v>
      </c>
      <c r="P982" s="3">
        <v>1.1422538735109722</v>
      </c>
      <c r="R982" s="117">
        <f t="shared" si="32"/>
        <v>12345.077470219443</v>
      </c>
      <c r="S982" s="3">
        <f t="shared" si="33"/>
        <v>0.2106723052163304</v>
      </c>
      <c r="V982" s="3"/>
      <c r="W982" s="3"/>
    </row>
    <row r="983" spans="15:23" ht="17">
      <c r="O983" s="3">
        <v>9.74E-2</v>
      </c>
      <c r="P983" s="3">
        <v>1.0800954538483649</v>
      </c>
      <c r="R983" s="117">
        <f t="shared" si="32"/>
        <v>11101.909076967298</v>
      </c>
      <c r="S983" s="3">
        <f t="shared" si="33"/>
        <v>0.10453198945181755</v>
      </c>
      <c r="V983" s="3"/>
      <c r="W983" s="3"/>
    </row>
    <row r="984" spans="15:23" ht="17">
      <c r="O984" s="3">
        <v>9.7500000000000003E-2</v>
      </c>
      <c r="P984" s="3">
        <v>1.0525203060053698</v>
      </c>
      <c r="R984" s="117">
        <f t="shared" si="32"/>
        <v>10550.406120107396</v>
      </c>
      <c r="S984" s="3">
        <f t="shared" si="33"/>
        <v>5.3579260984033733E-2</v>
      </c>
      <c r="V984" s="3"/>
      <c r="W984" s="3"/>
    </row>
    <row r="985" spans="15:23" ht="17">
      <c r="O985" s="3">
        <v>9.7600000000000006E-2</v>
      </c>
      <c r="P985" s="3">
        <v>1.0240818948779147</v>
      </c>
      <c r="R985" s="117">
        <f t="shared" si="32"/>
        <v>9981.6378975582938</v>
      </c>
      <c r="S985" s="3">
        <f t="shared" si="33"/>
        <v>-1.837898144744338E-3</v>
      </c>
      <c r="V985" s="3"/>
      <c r="W985" s="3"/>
    </row>
    <row r="986" spans="15:23" ht="17">
      <c r="O986" s="3">
        <v>9.7699999999999995E-2</v>
      </c>
      <c r="P986" s="3">
        <v>1.0635986128560344</v>
      </c>
      <c r="R986" s="117">
        <f t="shared" si="32"/>
        <v>10771.972257120688</v>
      </c>
      <c r="S986" s="3">
        <f t="shared" si="33"/>
        <v>7.4362506489744434E-2</v>
      </c>
      <c r="V986" s="3"/>
      <c r="W986" s="3"/>
    </row>
    <row r="987" spans="15:23" ht="17">
      <c r="O987" s="3">
        <v>9.7799999999999998E-2</v>
      </c>
      <c r="P987" s="3">
        <v>1.0837861027753746</v>
      </c>
      <c r="R987" s="117">
        <f t="shared" si="32"/>
        <v>11175.722055507491</v>
      </c>
      <c r="S987" s="3">
        <f t="shared" si="33"/>
        <v>0.11115865888645847</v>
      </c>
      <c r="V987" s="3"/>
      <c r="W987" s="3"/>
    </row>
    <row r="988" spans="15:23" ht="17">
      <c r="O988" s="3">
        <v>9.7900000000000001E-2</v>
      </c>
      <c r="P988" s="3">
        <v>1.0088493402996042</v>
      </c>
      <c r="R988" s="117">
        <f t="shared" si="32"/>
        <v>9676.9868059920827</v>
      </c>
      <c r="S988" s="3">
        <f t="shared" si="33"/>
        <v>-3.2834520536070215E-2</v>
      </c>
      <c r="V988" s="3"/>
      <c r="W988" s="3"/>
    </row>
    <row r="989" spans="15:23" ht="17">
      <c r="O989" s="3">
        <v>9.8000000000000004E-2</v>
      </c>
      <c r="P989" s="3">
        <v>1.0097047530473853</v>
      </c>
      <c r="R989" s="117">
        <f t="shared" si="32"/>
        <v>9694.0950609477059</v>
      </c>
      <c r="S989" s="3">
        <f t="shared" si="33"/>
        <v>-3.106814945557182E-2</v>
      </c>
      <c r="V989" s="3"/>
      <c r="W989" s="3"/>
    </row>
    <row r="990" spans="15:23" ht="17">
      <c r="O990" s="3">
        <v>9.8100000000000007E-2</v>
      </c>
      <c r="P990" s="3">
        <v>1.1331176583003943</v>
      </c>
      <c r="R990" s="117">
        <f t="shared" si="32"/>
        <v>12162.353166007886</v>
      </c>
      <c r="S990" s="3">
        <f t="shared" si="33"/>
        <v>0.1957602817634253</v>
      </c>
      <c r="V990" s="3"/>
      <c r="W990" s="3"/>
    </row>
    <row r="991" spans="15:23" ht="17">
      <c r="O991" s="3">
        <v>9.8199999999999996E-2</v>
      </c>
      <c r="P991" s="3">
        <v>1.1482490310517166</v>
      </c>
      <c r="R991" s="117">
        <f t="shared" si="32"/>
        <v>12464.980621034332</v>
      </c>
      <c r="S991" s="3">
        <f t="shared" si="33"/>
        <v>0.22033806930993663</v>
      </c>
      <c r="V991" s="3"/>
      <c r="W991" s="3"/>
    </row>
    <row r="992" spans="15:23" ht="17">
      <c r="O992" s="3">
        <v>9.8299999999999998E-2</v>
      </c>
      <c r="P992" s="3">
        <v>1.1500469866884089</v>
      </c>
      <c r="R992" s="117">
        <f t="shared" si="32"/>
        <v>12500.939733768177</v>
      </c>
      <c r="S992" s="3">
        <f t="shared" si="33"/>
        <v>0.22321872718988697</v>
      </c>
      <c r="V992" s="3"/>
      <c r="W992" s="3"/>
    </row>
    <row r="993" spans="15:23" ht="17">
      <c r="O993" s="3">
        <v>9.8400000000000001E-2</v>
      </c>
      <c r="P993" s="3">
        <v>1.1438437390802609</v>
      </c>
      <c r="R993" s="117">
        <f t="shared" si="32"/>
        <v>12376.874781605218</v>
      </c>
      <c r="S993" s="3">
        <f t="shared" si="33"/>
        <v>0.21324470148957242</v>
      </c>
      <c r="V993" s="3"/>
      <c r="W993" s="3"/>
    </row>
    <row r="994" spans="15:23" ht="17">
      <c r="O994" s="3">
        <v>9.8500000000000004E-2</v>
      </c>
      <c r="P994" s="3">
        <v>1.1235161591332634</v>
      </c>
      <c r="R994" s="117">
        <f t="shared" si="32"/>
        <v>11970.323182665268</v>
      </c>
      <c r="S994" s="3">
        <f t="shared" si="33"/>
        <v>0.17984542559859962</v>
      </c>
      <c r="V994" s="3"/>
      <c r="W994" s="3"/>
    </row>
    <row r="995" spans="15:23" ht="17">
      <c r="O995" s="3">
        <v>9.8599999999999993E-2</v>
      </c>
      <c r="P995" s="3">
        <v>1.0943899125016774</v>
      </c>
      <c r="R995" s="117">
        <f t="shared" si="32"/>
        <v>11387.798250033547</v>
      </c>
      <c r="S995" s="3">
        <f t="shared" si="33"/>
        <v>0.12995736025090102</v>
      </c>
      <c r="V995" s="3"/>
      <c r="W995" s="3"/>
    </row>
    <row r="996" spans="15:23" ht="17">
      <c r="O996" s="3">
        <v>9.8699999999999996E-2</v>
      </c>
      <c r="P996" s="3">
        <v>1.0805881756761744</v>
      </c>
      <c r="R996" s="117">
        <f t="shared" si="32"/>
        <v>11111.763513523487</v>
      </c>
      <c r="S996" s="3">
        <f t="shared" si="33"/>
        <v>0.10541923015121055</v>
      </c>
      <c r="V996" s="3"/>
      <c r="W996" s="3"/>
    </row>
    <row r="997" spans="15:23" ht="17">
      <c r="O997" s="3">
        <v>9.8799999999999999E-2</v>
      </c>
      <c r="P997" s="3">
        <v>1.0899947547113065</v>
      </c>
      <c r="R997" s="117">
        <f t="shared" si="32"/>
        <v>11299.895094226129</v>
      </c>
      <c r="S997" s="3">
        <f t="shared" si="33"/>
        <v>0.12220834898435268</v>
      </c>
      <c r="V997" s="3"/>
      <c r="W997" s="3"/>
    </row>
    <row r="998" spans="15:23" ht="17">
      <c r="O998" s="3">
        <v>9.8900000000000002E-2</v>
      </c>
      <c r="P998" s="3">
        <v>1.0393380579140707</v>
      </c>
      <c r="R998" s="117">
        <f t="shared" si="32"/>
        <v>10286.761158281415</v>
      </c>
      <c r="S998" s="3">
        <f t="shared" si="33"/>
        <v>2.827265106489683E-2</v>
      </c>
      <c r="V998" s="3"/>
      <c r="W998" s="3"/>
    </row>
    <row r="999" spans="15:23" ht="17">
      <c r="O999" s="3">
        <v>9.9000000000000005E-2</v>
      </c>
      <c r="P999" s="3">
        <v>1.084171762702816</v>
      </c>
      <c r="R999" s="117">
        <f t="shared" si="32"/>
        <v>11183.43525405632</v>
      </c>
      <c r="S999" s="3">
        <f t="shared" si="33"/>
        <v>0.11184859534050313</v>
      </c>
      <c r="V999" s="3"/>
      <c r="W999" s="3"/>
    </row>
    <row r="1000" spans="15:23" ht="17">
      <c r="O1000" s="3">
        <v>9.9099999999999994E-2</v>
      </c>
      <c r="P1000" s="3">
        <v>1.0954460943069437</v>
      </c>
      <c r="R1000" s="117">
        <f t="shared" si="32"/>
        <v>11408.921886138874</v>
      </c>
      <c r="S1000" s="3">
        <f t="shared" si="33"/>
        <v>0.13181057790894657</v>
      </c>
      <c r="V1000" s="3"/>
      <c r="W1000" s="3"/>
    </row>
    <row r="1001" spans="15:23" ht="17">
      <c r="O1001" s="3">
        <v>9.9199999999999997E-2</v>
      </c>
      <c r="P1001" s="3">
        <v>0.96913718172445495</v>
      </c>
      <c r="R1001" s="117">
        <f t="shared" si="32"/>
        <v>8882.7436344890993</v>
      </c>
      <c r="S1001" s="3">
        <f t="shared" si="33"/>
        <v>-0.1184746158628317</v>
      </c>
      <c r="V1001" s="3"/>
      <c r="W1001" s="3"/>
    </row>
    <row r="1002" spans="15:23" ht="17">
      <c r="O1002" s="3">
        <v>9.9299999999999999E-2</v>
      </c>
      <c r="P1002" s="3">
        <v>1.0160161896803457</v>
      </c>
      <c r="R1002" s="117">
        <f t="shared" si="32"/>
        <v>9820.3237936069127</v>
      </c>
      <c r="S1002" s="3">
        <f t="shared" si="33"/>
        <v>-1.8130998298869952E-2</v>
      </c>
      <c r="V1002" s="3"/>
      <c r="W1002" s="3"/>
    </row>
    <row r="1003" spans="15:23" ht="17">
      <c r="O1003" s="3">
        <v>9.9400000000000002E-2</v>
      </c>
      <c r="P1003" s="3">
        <v>1.0262120324507336</v>
      </c>
      <c r="R1003" s="117">
        <f t="shared" si="32"/>
        <v>10024.240649014671</v>
      </c>
      <c r="S1003" s="3">
        <f t="shared" si="33"/>
        <v>2.4211315955367692E-3</v>
      </c>
      <c r="V1003" s="3"/>
      <c r="W1003" s="3"/>
    </row>
    <row r="1004" spans="15:23" ht="17">
      <c r="O1004" s="3">
        <v>9.9500000000000005E-2</v>
      </c>
      <c r="P1004" s="3">
        <v>1.1555330345092605</v>
      </c>
      <c r="R1004" s="117">
        <f t="shared" si="32"/>
        <v>12610.660690185208</v>
      </c>
      <c r="S1004" s="3">
        <f t="shared" si="33"/>
        <v>0.23195744975658619</v>
      </c>
      <c r="V1004" s="3"/>
      <c r="W1004" s="3"/>
    </row>
    <row r="1005" spans="15:23" ht="17">
      <c r="O1005" s="3">
        <v>9.9599999999999994E-2</v>
      </c>
      <c r="P1005" s="3">
        <v>1.0305516412471285</v>
      </c>
      <c r="R1005" s="117">
        <f t="shared" si="32"/>
        <v>10111.032824942569</v>
      </c>
      <c r="S1005" s="3">
        <f t="shared" si="33"/>
        <v>1.1042093568513473E-2</v>
      </c>
      <c r="V1005" s="3"/>
      <c r="W1005" s="3"/>
    </row>
    <row r="1006" spans="15:23" ht="17">
      <c r="O1006" s="3">
        <v>9.9699999999999997E-2</v>
      </c>
      <c r="P1006" s="3">
        <v>1.0147116605638162</v>
      </c>
      <c r="R1006" s="117">
        <f t="shared" si="32"/>
        <v>9794.2332112763233</v>
      </c>
      <c r="S1006" s="3">
        <f t="shared" si="33"/>
        <v>-2.0791328349840536E-2</v>
      </c>
      <c r="V1006" s="3"/>
      <c r="W1006" s="3"/>
    </row>
    <row r="1007" spans="15:23" ht="17">
      <c r="O1007" s="3">
        <v>9.98E-2</v>
      </c>
      <c r="P1007" s="3">
        <v>1.1313089610466274</v>
      </c>
      <c r="R1007" s="117">
        <f t="shared" si="32"/>
        <v>12126.179220932547</v>
      </c>
      <c r="S1007" s="3">
        <f t="shared" si="33"/>
        <v>0.1927815944351508</v>
      </c>
      <c r="V1007" s="3"/>
      <c r="W1007" s="3"/>
    </row>
    <row r="1008" spans="15:23" ht="17">
      <c r="O1008" s="3">
        <v>9.9900000000000003E-2</v>
      </c>
      <c r="P1008" s="3">
        <v>1.0809828780988158</v>
      </c>
      <c r="R1008" s="117">
        <f t="shared" si="32"/>
        <v>11119.657561976315</v>
      </c>
      <c r="S1008" s="3">
        <f t="shared" si="33"/>
        <v>0.10612940056791885</v>
      </c>
      <c r="V1008" s="3"/>
      <c r="W1008" s="3"/>
    </row>
    <row r="1009" spans="15:23" ht="17">
      <c r="O1009" s="3">
        <v>0.1</v>
      </c>
      <c r="P1009" s="3">
        <v>1.0681473318293366</v>
      </c>
      <c r="R1009" s="117">
        <f t="shared" si="32"/>
        <v>10862.946636586732</v>
      </c>
      <c r="S1009" s="3">
        <f t="shared" si="33"/>
        <v>8.2772514044391357E-2</v>
      </c>
      <c r="V1009" s="3"/>
      <c r="W1009" s="3"/>
    </row>
    <row r="1010" spans="15:23" ht="17">
      <c r="O1010" s="3">
        <v>0.10009999999999999</v>
      </c>
      <c r="P1010" s="3">
        <v>1.185236529176743</v>
      </c>
      <c r="R1010" s="117">
        <f t="shared" si="32"/>
        <v>13204.73058353486</v>
      </c>
      <c r="S1010" s="3">
        <f t="shared" si="33"/>
        <v>0.27799004993690701</v>
      </c>
      <c r="V1010" s="3"/>
      <c r="W1010" s="3"/>
    </row>
    <row r="1011" spans="15:23" ht="17">
      <c r="O1011" s="3">
        <v>0.1002</v>
      </c>
      <c r="P1011" s="3">
        <v>1.1211582780017446</v>
      </c>
      <c r="R1011" s="117">
        <f t="shared" si="32"/>
        <v>11923.165560034891</v>
      </c>
      <c r="S1011" s="3">
        <f t="shared" si="33"/>
        <v>0.17589810050347421</v>
      </c>
      <c r="V1011" s="3"/>
      <c r="W1011" s="3"/>
    </row>
    <row r="1012" spans="15:23" ht="17">
      <c r="O1012" s="3">
        <v>0.1003</v>
      </c>
      <c r="P1012" s="3">
        <v>1.0290555616166419</v>
      </c>
      <c r="R1012" s="117">
        <f t="shared" si="32"/>
        <v>10081.111232332838</v>
      </c>
      <c r="S1012" s="3">
        <f t="shared" si="33"/>
        <v>8.0784048759118925E-3</v>
      </c>
      <c r="V1012" s="3"/>
      <c r="W1012" s="3"/>
    </row>
    <row r="1013" spans="15:23" ht="17">
      <c r="O1013" s="3">
        <v>0.1004</v>
      </c>
      <c r="P1013" s="3">
        <v>1.0269669864336943</v>
      </c>
      <c r="R1013" s="117">
        <f t="shared" si="32"/>
        <v>10039.339728673885</v>
      </c>
      <c r="S1013" s="3">
        <f t="shared" si="33"/>
        <v>3.9262550306796117E-3</v>
      </c>
      <c r="V1013" s="3"/>
      <c r="W1013" s="3"/>
    </row>
    <row r="1014" spans="15:23" ht="17">
      <c r="O1014" s="3">
        <v>0.10050000000000001</v>
      </c>
      <c r="P1014" s="3">
        <v>1.188332464755117</v>
      </c>
      <c r="R1014" s="117">
        <f t="shared" si="32"/>
        <v>13266.649295102339</v>
      </c>
      <c r="S1014" s="3">
        <f t="shared" si="33"/>
        <v>0.28266822121298285</v>
      </c>
      <c r="V1014" s="3"/>
      <c r="W1014" s="3"/>
    </row>
    <row r="1015" spans="15:23" ht="17">
      <c r="O1015" s="3">
        <v>0.10059999999999999</v>
      </c>
      <c r="P1015" s="3">
        <v>0.98549263836598033</v>
      </c>
      <c r="R1015" s="117">
        <f t="shared" si="32"/>
        <v>9209.8527673196058</v>
      </c>
      <c r="S1015" s="3">
        <f t="shared" si="33"/>
        <v>-8.2311229030548994E-2</v>
      </c>
      <c r="V1015" s="3"/>
      <c r="W1015" s="3"/>
    </row>
    <row r="1016" spans="15:23" ht="17">
      <c r="O1016" s="3">
        <v>0.1007</v>
      </c>
      <c r="P1016" s="3">
        <v>1.0271424861630183</v>
      </c>
      <c r="R1016" s="117">
        <f t="shared" si="32"/>
        <v>10042.849723260366</v>
      </c>
      <c r="S1016" s="3">
        <f t="shared" si="33"/>
        <v>4.2758179735670823E-3</v>
      </c>
      <c r="V1016" s="3"/>
      <c r="W1016" s="3"/>
    </row>
    <row r="1017" spans="15:23" ht="17">
      <c r="O1017" s="3">
        <v>0.1008</v>
      </c>
      <c r="P1017" s="3">
        <v>1.0296335098286769</v>
      </c>
      <c r="R1017" s="117">
        <f t="shared" si="32"/>
        <v>10092.670196573537</v>
      </c>
      <c r="S1017" s="3">
        <f t="shared" si="33"/>
        <v>9.2243442771438536E-3</v>
      </c>
      <c r="V1017" s="3"/>
      <c r="W1017" s="3"/>
    </row>
    <row r="1018" spans="15:23" ht="17">
      <c r="O1018" s="3">
        <v>0.1009</v>
      </c>
      <c r="P1018" s="3">
        <v>1.0845919268499495</v>
      </c>
      <c r="R1018" s="117">
        <f t="shared" si="32"/>
        <v>11191.83853699899</v>
      </c>
      <c r="S1018" s="3">
        <f t="shared" si="33"/>
        <v>0.11259971762094767</v>
      </c>
      <c r="V1018" s="3"/>
      <c r="W1018" s="3"/>
    </row>
    <row r="1019" spans="15:23" ht="17">
      <c r="O1019" s="3">
        <v>0.10100000000000001</v>
      </c>
      <c r="P1019" s="3">
        <v>1.0679936642451553</v>
      </c>
      <c r="R1019" s="117">
        <f t="shared" si="32"/>
        <v>10859.873284903106</v>
      </c>
      <c r="S1019" s="3">
        <f t="shared" si="33"/>
        <v>8.2489553386867101E-2</v>
      </c>
      <c r="V1019" s="3"/>
      <c r="W1019" s="3"/>
    </row>
    <row r="1020" spans="15:23" ht="17">
      <c r="O1020" s="3">
        <v>0.1011</v>
      </c>
      <c r="P1020" s="3">
        <v>1.0947193820445602</v>
      </c>
      <c r="R1020" s="117">
        <f t="shared" si="32"/>
        <v>11394.387640891204</v>
      </c>
      <c r="S1020" s="3">
        <f t="shared" si="33"/>
        <v>0.13053582897843691</v>
      </c>
      <c r="V1020" s="3"/>
      <c r="W1020" s="3"/>
    </row>
    <row r="1021" spans="15:23" ht="17">
      <c r="O1021" s="3">
        <v>0.1012</v>
      </c>
      <c r="P1021" s="3">
        <v>1.1361497556364779</v>
      </c>
      <c r="R1021" s="117">
        <f t="shared" si="32"/>
        <v>12222.995112729557</v>
      </c>
      <c r="S1021" s="3">
        <f t="shared" si="33"/>
        <v>0.20073392995886297</v>
      </c>
      <c r="V1021" s="3"/>
      <c r="W1021" s="3"/>
    </row>
    <row r="1022" spans="15:23" ht="17">
      <c r="O1022" s="3">
        <v>0.1013</v>
      </c>
      <c r="P1022" s="3">
        <v>1.1676194695815307</v>
      </c>
      <c r="R1022" s="117">
        <f t="shared" si="32"/>
        <v>12852.389391630613</v>
      </c>
      <c r="S1022" s="3">
        <f t="shared" si="33"/>
        <v>0.25094464593555554</v>
      </c>
      <c r="V1022" s="3"/>
      <c r="W1022" s="3"/>
    </row>
    <row r="1023" spans="15:23" ht="17">
      <c r="O1023" s="3">
        <v>0.1014</v>
      </c>
      <c r="P1023" s="3">
        <v>1.0298271612556453</v>
      </c>
      <c r="R1023" s="117">
        <f t="shared" si="32"/>
        <v>10096.543225112906</v>
      </c>
      <c r="S1023" s="3">
        <f t="shared" si="33"/>
        <v>9.6080173312629476E-3</v>
      </c>
      <c r="V1023" s="3"/>
      <c r="W1023" s="3"/>
    </row>
    <row r="1024" spans="15:23" ht="17">
      <c r="O1024" s="3">
        <v>0.10150000000000001</v>
      </c>
      <c r="P1024" s="3">
        <v>1.0603456501264799</v>
      </c>
      <c r="R1024" s="117">
        <f t="shared" si="32"/>
        <v>10706.913002529596</v>
      </c>
      <c r="S1024" s="3">
        <f t="shared" si="33"/>
        <v>6.8304514859976059E-2</v>
      </c>
      <c r="V1024" s="3"/>
      <c r="W1024" s="3"/>
    </row>
    <row r="1025" spans="15:23" ht="17">
      <c r="O1025" s="3">
        <v>0.1016</v>
      </c>
      <c r="P1025" s="3">
        <v>1.0290685363906751</v>
      </c>
      <c r="R1025" s="117">
        <f t="shared" si="32"/>
        <v>10081.370727813501</v>
      </c>
      <c r="S1025" s="3">
        <f t="shared" si="33"/>
        <v>8.104145306201245E-3</v>
      </c>
      <c r="V1025" s="3"/>
      <c r="W1025" s="3"/>
    </row>
    <row r="1026" spans="15:23" ht="17">
      <c r="O1026" s="3">
        <v>0.1017</v>
      </c>
      <c r="P1026" s="3">
        <v>1.1714197071963002</v>
      </c>
      <c r="R1026" s="117">
        <f t="shared" si="32"/>
        <v>12928.394143926003</v>
      </c>
      <c r="S1026" s="3">
        <f t="shared" si="33"/>
        <v>0.25684089593799453</v>
      </c>
      <c r="V1026" s="3"/>
      <c r="W1026" s="3"/>
    </row>
    <row r="1027" spans="15:23" ht="17">
      <c r="O1027" s="3">
        <v>0.1018</v>
      </c>
      <c r="P1027" s="3">
        <v>1.0918969869808628</v>
      </c>
      <c r="R1027" s="117">
        <f t="shared" si="32"/>
        <v>11337.939739617255</v>
      </c>
      <c r="S1027" s="3">
        <f t="shared" si="33"/>
        <v>0.12556950798983693</v>
      </c>
      <c r="V1027" s="3"/>
      <c r="W1027" s="3"/>
    </row>
    <row r="1028" spans="15:23" ht="17">
      <c r="O1028" s="3">
        <v>0.1019</v>
      </c>
      <c r="P1028" s="3">
        <v>1.1271609972452741</v>
      </c>
      <c r="R1028" s="117">
        <f t="shared" si="32"/>
        <v>12043.219944905481</v>
      </c>
      <c r="S1028" s="3">
        <f t="shared" si="33"/>
        <v>0.18591674841616179</v>
      </c>
      <c r="V1028" s="3"/>
      <c r="W1028" s="3"/>
    </row>
    <row r="1029" spans="15:23" ht="17">
      <c r="O1029" s="3">
        <v>0.10199999999999999</v>
      </c>
      <c r="P1029" s="3">
        <v>1.0392634975616699</v>
      </c>
      <c r="R1029" s="117">
        <f t="shared" si="32"/>
        <v>10285.269951233398</v>
      </c>
      <c r="S1029" s="3">
        <f t="shared" si="33"/>
        <v>2.8127676847942751E-2</v>
      </c>
      <c r="V1029" s="3"/>
      <c r="W1029" s="3"/>
    </row>
    <row r="1030" spans="15:23" ht="17">
      <c r="O1030" s="3">
        <v>0.1021</v>
      </c>
      <c r="P1030" s="3">
        <v>1.1203457585549186</v>
      </c>
      <c r="R1030" s="117">
        <f t="shared" si="32"/>
        <v>11906.915171098372</v>
      </c>
      <c r="S1030" s="3">
        <f t="shared" si="33"/>
        <v>0.17453424516124386</v>
      </c>
      <c r="V1030" s="3"/>
      <c r="W1030" s="3"/>
    </row>
    <row r="1031" spans="15:23" ht="17">
      <c r="O1031" s="3">
        <v>0.1022</v>
      </c>
      <c r="P1031" s="3">
        <v>1.0338704919030792</v>
      </c>
      <c r="R1031" s="117">
        <f t="shared" si="32"/>
        <v>10177.409838061583</v>
      </c>
      <c r="S1031" s="3">
        <f t="shared" si="33"/>
        <v>1.7585449414187396E-2</v>
      </c>
      <c r="V1031" s="3"/>
      <c r="W1031" s="3"/>
    </row>
    <row r="1032" spans="15:23" ht="17">
      <c r="O1032" s="3">
        <v>0.1023</v>
      </c>
      <c r="P1032" s="3">
        <v>1.1362751322038576</v>
      </c>
      <c r="R1032" s="117">
        <f t="shared" si="32"/>
        <v>12225.502644077151</v>
      </c>
      <c r="S1032" s="3">
        <f t="shared" si="33"/>
        <v>0.20093905760157774</v>
      </c>
      <c r="V1032" s="3"/>
      <c r="W1032" s="3"/>
    </row>
    <row r="1033" spans="15:23" ht="17">
      <c r="O1033" s="3">
        <v>0.1024</v>
      </c>
      <c r="P1033" s="3">
        <v>1.1305109612053965</v>
      </c>
      <c r="R1033" s="117">
        <f t="shared" ref="R1033:R1096" si="34">$S$1*((1-$S$5)*(1+$S$2)+$S$5*P1033)</f>
        <v>12110.21922410793</v>
      </c>
      <c r="S1033" s="3">
        <f t="shared" ref="S1033:S1096" si="35">LN(R1033/$S$1)</f>
        <v>0.1914645671410358</v>
      </c>
      <c r="V1033" s="3"/>
      <c r="W1033" s="3"/>
    </row>
    <row r="1034" spans="15:23" ht="17">
      <c r="O1034" s="3">
        <v>0.10249999999999999</v>
      </c>
      <c r="P1034" s="3">
        <v>1.0641485246707649</v>
      </c>
      <c r="R1034" s="117">
        <f t="shared" si="34"/>
        <v>10782.970493415298</v>
      </c>
      <c r="S1034" s="3">
        <f t="shared" si="35"/>
        <v>7.5382990503675681E-2</v>
      </c>
      <c r="V1034" s="3"/>
      <c r="W1034" s="3"/>
    </row>
    <row r="1035" spans="15:23" ht="17">
      <c r="O1035" s="3">
        <v>0.1026</v>
      </c>
      <c r="P1035" s="3">
        <v>1.0191841548860279</v>
      </c>
      <c r="R1035" s="117">
        <f t="shared" si="34"/>
        <v>9883.6830977205573</v>
      </c>
      <c r="S1035" s="3">
        <f t="shared" si="35"/>
        <v>-1.1699867530554934E-2</v>
      </c>
      <c r="V1035" s="3"/>
      <c r="W1035" s="3"/>
    </row>
    <row r="1036" spans="15:23" ht="17">
      <c r="O1036" s="3">
        <v>0.1027</v>
      </c>
      <c r="P1036" s="3">
        <v>1.0166729605319982</v>
      </c>
      <c r="R1036" s="117">
        <f t="shared" si="34"/>
        <v>9833.4592106399632</v>
      </c>
      <c r="S1036" s="3">
        <f t="shared" si="35"/>
        <v>-1.6794317316284231E-2</v>
      </c>
      <c r="V1036" s="3"/>
      <c r="W1036" s="3"/>
    </row>
    <row r="1037" spans="15:23" ht="17">
      <c r="O1037" s="3">
        <v>0.1028</v>
      </c>
      <c r="P1037" s="3">
        <v>1.1482024044590498</v>
      </c>
      <c r="R1037" s="117">
        <f t="shared" si="34"/>
        <v>12464.048089180995</v>
      </c>
      <c r="S1037" s="3">
        <f t="shared" si="35"/>
        <v>0.22026325437313246</v>
      </c>
      <c r="V1037" s="3"/>
      <c r="W1037" s="3"/>
    </row>
    <row r="1038" spans="15:23" ht="17">
      <c r="O1038" s="3">
        <v>0.10290000000000001</v>
      </c>
      <c r="P1038" s="3">
        <v>1.1190771745629648</v>
      </c>
      <c r="R1038" s="117">
        <f t="shared" si="34"/>
        <v>11881.543491259297</v>
      </c>
      <c r="S1038" s="3">
        <f t="shared" si="35"/>
        <v>0.17240113600780016</v>
      </c>
      <c r="V1038" s="3"/>
      <c r="W1038" s="3"/>
    </row>
    <row r="1039" spans="15:23" ht="17">
      <c r="O1039" s="3">
        <v>0.10299999999999999</v>
      </c>
      <c r="P1039" s="3">
        <v>1.0675289172082243</v>
      </c>
      <c r="R1039" s="117">
        <f t="shared" si="34"/>
        <v>10850.578344164485</v>
      </c>
      <c r="S1039" s="3">
        <f t="shared" si="35"/>
        <v>8.1633289181465951E-2</v>
      </c>
      <c r="V1039" s="3"/>
      <c r="W1039" s="3"/>
    </row>
    <row r="1040" spans="15:23" ht="17">
      <c r="O1040" s="3">
        <v>0.1031</v>
      </c>
      <c r="P1040" s="3">
        <v>1.075927813289222</v>
      </c>
      <c r="R1040" s="117">
        <f t="shared" si="34"/>
        <v>11018.55626578444</v>
      </c>
      <c r="S1040" s="3">
        <f t="shared" si="35"/>
        <v>9.6995691783726995E-2</v>
      </c>
      <c r="V1040" s="3"/>
      <c r="W1040" s="3"/>
    </row>
    <row r="1041" spans="15:23" ht="17">
      <c r="O1041" s="3">
        <v>0.1032</v>
      </c>
      <c r="P1041" s="3">
        <v>1.0442068497394483</v>
      </c>
      <c r="R1041" s="117">
        <f t="shared" si="34"/>
        <v>10384.136994788965</v>
      </c>
      <c r="S1041" s="3">
        <f t="shared" si="35"/>
        <v>3.7694259753252503E-2</v>
      </c>
      <c r="V1041" s="3"/>
      <c r="W1041" s="3"/>
    </row>
    <row r="1042" spans="15:23" ht="17">
      <c r="O1042" s="3">
        <v>0.1033</v>
      </c>
      <c r="P1042" s="3">
        <v>1.0700966397122178</v>
      </c>
      <c r="R1042" s="117">
        <f t="shared" si="34"/>
        <v>10901.932794244356</v>
      </c>
      <c r="S1042" s="3">
        <f t="shared" si="35"/>
        <v>8.6355001094494427E-2</v>
      </c>
      <c r="V1042" s="3"/>
      <c r="W1042" s="3"/>
    </row>
    <row r="1043" spans="15:23" ht="17">
      <c r="O1043" s="3">
        <v>0.10340000000000001</v>
      </c>
      <c r="P1043" s="3">
        <v>1.0983121613915787</v>
      </c>
      <c r="R1043" s="117">
        <f t="shared" si="34"/>
        <v>11466.243227831574</v>
      </c>
      <c r="S1043" s="3">
        <f t="shared" si="35"/>
        <v>0.13682225422996311</v>
      </c>
      <c r="V1043" s="3"/>
      <c r="W1043" s="3"/>
    </row>
    <row r="1044" spans="15:23" ht="17">
      <c r="O1044" s="3">
        <v>0.10349999999999999</v>
      </c>
      <c r="P1044" s="3">
        <v>1.0791520411714994</v>
      </c>
      <c r="R1044" s="117">
        <f t="shared" si="34"/>
        <v>11083.040823429988</v>
      </c>
      <c r="S1044" s="3">
        <f t="shared" si="35"/>
        <v>0.1028309932204577</v>
      </c>
      <c r="V1044" s="3"/>
      <c r="W1044" s="3"/>
    </row>
    <row r="1045" spans="15:23" ht="17">
      <c r="O1045" s="3">
        <v>0.1036</v>
      </c>
      <c r="P1045" s="3">
        <v>1.10514804318592</v>
      </c>
      <c r="R1045" s="117">
        <f t="shared" si="34"/>
        <v>11602.960863718399</v>
      </c>
      <c r="S1045" s="3">
        <f t="shared" si="35"/>
        <v>0.14867521942060827</v>
      </c>
      <c r="V1045" s="3"/>
      <c r="W1045" s="3"/>
    </row>
    <row r="1046" spans="15:23" ht="17">
      <c r="O1046" s="3">
        <v>0.1037</v>
      </c>
      <c r="P1046" s="3">
        <v>1.0155324736466973</v>
      </c>
      <c r="R1046" s="117">
        <f t="shared" si="34"/>
        <v>9810.6494729339447</v>
      </c>
      <c r="S1046" s="3">
        <f t="shared" si="35"/>
        <v>-1.9116616416197711E-2</v>
      </c>
      <c r="V1046" s="3"/>
      <c r="W1046" s="3"/>
    </row>
    <row r="1047" spans="15:23" ht="17">
      <c r="O1047" s="3">
        <v>0.1038</v>
      </c>
      <c r="P1047" s="3">
        <v>1.1402195506824762</v>
      </c>
      <c r="R1047" s="117">
        <f t="shared" si="34"/>
        <v>12304.391013649523</v>
      </c>
      <c r="S1047" s="3">
        <f t="shared" si="35"/>
        <v>0.20737109865712985</v>
      </c>
      <c r="V1047" s="3"/>
      <c r="W1047" s="3"/>
    </row>
    <row r="1048" spans="15:23" ht="17">
      <c r="O1048" s="3">
        <v>0.10390000000000001</v>
      </c>
      <c r="P1048" s="3">
        <v>1.0264644037305064</v>
      </c>
      <c r="R1048" s="117">
        <f t="shared" si="34"/>
        <v>10029.288074610127</v>
      </c>
      <c r="S1048" s="3">
        <f t="shared" si="35"/>
        <v>2.9245268604407714E-3</v>
      </c>
      <c r="V1048" s="3"/>
      <c r="W1048" s="3"/>
    </row>
    <row r="1049" spans="15:23" ht="17">
      <c r="O1049" s="3">
        <v>0.104</v>
      </c>
      <c r="P1049" s="3">
        <v>1.0664578372917117</v>
      </c>
      <c r="R1049" s="117">
        <f t="shared" si="34"/>
        <v>10829.156745834234</v>
      </c>
      <c r="S1049" s="3">
        <f t="shared" si="35"/>
        <v>7.9657102183531586E-2</v>
      </c>
      <c r="V1049" s="3"/>
      <c r="W1049" s="3"/>
    </row>
    <row r="1050" spans="15:23" ht="17">
      <c r="O1050" s="3">
        <v>0.1041</v>
      </c>
      <c r="P1050" s="3">
        <v>1.0295416298788318</v>
      </c>
      <c r="R1050" s="117">
        <f t="shared" si="34"/>
        <v>10090.832597576635</v>
      </c>
      <c r="S1050" s="3">
        <f t="shared" si="35"/>
        <v>9.0422550708529597E-3</v>
      </c>
      <c r="V1050" s="3"/>
      <c r="W1050" s="3"/>
    </row>
    <row r="1051" spans="15:23" ht="17">
      <c r="O1051" s="3">
        <v>0.1042</v>
      </c>
      <c r="P1051" s="3">
        <v>1.1770001700758068</v>
      </c>
      <c r="R1051" s="117">
        <f t="shared" si="34"/>
        <v>13040.003401516136</v>
      </c>
      <c r="S1051" s="3">
        <f t="shared" si="35"/>
        <v>0.26543672435689158</v>
      </c>
      <c r="V1051" s="3"/>
      <c r="W1051" s="3"/>
    </row>
    <row r="1052" spans="15:23" ht="17">
      <c r="O1052" s="3">
        <v>0.1043</v>
      </c>
      <c r="P1052" s="3">
        <v>1.1294090676529911</v>
      </c>
      <c r="R1052" s="117">
        <f t="shared" si="34"/>
        <v>12088.181353059821</v>
      </c>
      <c r="S1052" s="3">
        <f t="shared" si="35"/>
        <v>0.18964313459878182</v>
      </c>
      <c r="V1052" s="3"/>
      <c r="W1052" s="3"/>
    </row>
    <row r="1053" spans="15:23" ht="17">
      <c r="O1053" s="3">
        <v>0.10440000000000001</v>
      </c>
      <c r="P1053" s="3">
        <v>1.079154738946005</v>
      </c>
      <c r="R1053" s="117">
        <f t="shared" si="34"/>
        <v>11083.0947789201</v>
      </c>
      <c r="S1053" s="3">
        <f t="shared" si="35"/>
        <v>0.10283586150161229</v>
      </c>
      <c r="V1053" s="3"/>
      <c r="W1053" s="3"/>
    </row>
    <row r="1054" spans="15:23" ht="17">
      <c r="O1054" s="3">
        <v>0.1045</v>
      </c>
      <c r="P1054" s="3">
        <v>1.0277200317150941</v>
      </c>
      <c r="R1054" s="117">
        <f t="shared" si="34"/>
        <v>10054.400634301881</v>
      </c>
      <c r="S1054" s="3">
        <f t="shared" si="35"/>
        <v>5.4253197320574542E-3</v>
      </c>
      <c r="V1054" s="3"/>
      <c r="W1054" s="3"/>
    </row>
    <row r="1055" spans="15:23" ht="17">
      <c r="O1055" s="3">
        <v>0.1046</v>
      </c>
      <c r="P1055" s="3">
        <v>1.1411820789065639</v>
      </c>
      <c r="R1055" s="117">
        <f t="shared" si="34"/>
        <v>12323.641578131277</v>
      </c>
      <c r="S1055" s="3">
        <f t="shared" si="35"/>
        <v>0.20893440407591143</v>
      </c>
      <c r="V1055" s="3"/>
      <c r="W1055" s="3"/>
    </row>
    <row r="1056" spans="15:23" ht="17">
      <c r="O1056" s="3">
        <v>0.1047</v>
      </c>
      <c r="P1056" s="3">
        <v>1.0055466033785201</v>
      </c>
      <c r="R1056" s="117">
        <f t="shared" si="34"/>
        <v>9610.9320675704021</v>
      </c>
      <c r="S1056" s="3">
        <f t="shared" si="35"/>
        <v>-3.9683885373653617E-2</v>
      </c>
      <c r="V1056" s="3"/>
      <c r="W1056" s="3"/>
    </row>
    <row r="1057" spans="15:23" ht="17">
      <c r="O1057" s="3">
        <v>0.1048</v>
      </c>
      <c r="P1057" s="3">
        <v>1.0463153226783299</v>
      </c>
      <c r="R1057" s="117">
        <f t="shared" si="34"/>
        <v>10426.306453566598</v>
      </c>
      <c r="S1057" s="3">
        <f t="shared" si="35"/>
        <v>4.1746986125977471E-2</v>
      </c>
      <c r="V1057" s="3"/>
      <c r="W1057" s="3"/>
    </row>
    <row r="1058" spans="15:23" ht="17">
      <c r="O1058" s="3">
        <v>0.10489999999999999</v>
      </c>
      <c r="P1058" s="3">
        <v>1.0183227673547526</v>
      </c>
      <c r="R1058" s="117">
        <f t="shared" si="34"/>
        <v>9866.4553470950505</v>
      </c>
      <c r="S1058" s="3">
        <f t="shared" si="35"/>
        <v>-1.344443808564947E-2</v>
      </c>
      <c r="V1058" s="3"/>
      <c r="W1058" s="3"/>
    </row>
    <row r="1059" spans="15:23" ht="17">
      <c r="O1059" s="3">
        <v>0.105</v>
      </c>
      <c r="P1059" s="3">
        <v>1.1197883913077833</v>
      </c>
      <c r="R1059" s="117">
        <f t="shared" si="34"/>
        <v>11895.767826155665</v>
      </c>
      <c r="S1059" s="3">
        <f t="shared" si="35"/>
        <v>0.17359759900593766</v>
      </c>
      <c r="V1059" s="3"/>
      <c r="W1059" s="3"/>
    </row>
    <row r="1060" spans="15:23" ht="17">
      <c r="O1060" s="3">
        <v>0.1051</v>
      </c>
      <c r="P1060" s="3">
        <v>1.111562625953656</v>
      </c>
      <c r="R1060" s="117">
        <f t="shared" si="34"/>
        <v>11731.252519073119</v>
      </c>
      <c r="S1060" s="3">
        <f t="shared" si="35"/>
        <v>0.15967134309047198</v>
      </c>
      <c r="V1060" s="3"/>
      <c r="W1060" s="3"/>
    </row>
    <row r="1061" spans="15:23" ht="17">
      <c r="O1061" s="3">
        <v>0.1052</v>
      </c>
      <c r="P1061" s="3">
        <v>1.0141903089762647</v>
      </c>
      <c r="R1061" s="117">
        <f t="shared" si="34"/>
        <v>9783.8061795252943</v>
      </c>
      <c r="S1061" s="3">
        <f t="shared" si="35"/>
        <v>-2.1856504747616561E-2</v>
      </c>
      <c r="V1061" s="3"/>
      <c r="W1061" s="3"/>
    </row>
    <row r="1062" spans="15:23" ht="17">
      <c r="O1062" s="3">
        <v>0.1053</v>
      </c>
      <c r="P1062" s="3">
        <v>1.0979497120831005</v>
      </c>
      <c r="R1062" s="117">
        <f t="shared" si="34"/>
        <v>11458.994241662011</v>
      </c>
      <c r="S1062" s="3">
        <f t="shared" si="35"/>
        <v>0.13618985193351565</v>
      </c>
      <c r="V1062" s="3"/>
      <c r="W1062" s="3"/>
    </row>
    <row r="1063" spans="15:23" ht="17">
      <c r="O1063" s="3">
        <v>0.10539999999999999</v>
      </c>
      <c r="P1063" s="3">
        <v>0.95940106759153765</v>
      </c>
      <c r="R1063" s="117">
        <f t="shared" si="34"/>
        <v>8688.0213518307519</v>
      </c>
      <c r="S1063" s="3">
        <f t="shared" si="35"/>
        <v>-0.14063987218224114</v>
      </c>
      <c r="V1063" s="3"/>
      <c r="W1063" s="3"/>
    </row>
    <row r="1064" spans="15:23" ht="17">
      <c r="O1064" s="3">
        <v>0.1055</v>
      </c>
      <c r="P1064" s="3">
        <v>1.0906382546170759</v>
      </c>
      <c r="R1064" s="117">
        <f t="shared" si="34"/>
        <v>11312.765092341517</v>
      </c>
      <c r="S1064" s="3">
        <f t="shared" si="35"/>
        <v>0.1233466493345875</v>
      </c>
      <c r="V1064" s="3"/>
      <c r="W1064" s="3"/>
    </row>
    <row r="1065" spans="15:23" ht="17">
      <c r="O1065" s="3">
        <v>0.1056</v>
      </c>
      <c r="P1065" s="3">
        <v>1.0711496314351407</v>
      </c>
      <c r="R1065" s="117">
        <f t="shared" si="34"/>
        <v>10922.992628702814</v>
      </c>
      <c r="S1065" s="3">
        <f t="shared" si="35"/>
        <v>8.8284890025314006E-2</v>
      </c>
      <c r="V1065" s="3"/>
      <c r="W1065" s="3"/>
    </row>
    <row r="1066" spans="15:23" ht="17">
      <c r="O1066" s="3">
        <v>0.1057</v>
      </c>
      <c r="P1066" s="3">
        <v>1.0538951583051344</v>
      </c>
      <c r="R1066" s="117">
        <f t="shared" si="34"/>
        <v>10577.903166102687</v>
      </c>
      <c r="S1066" s="3">
        <f t="shared" si="35"/>
        <v>5.6182125335076404E-2</v>
      </c>
      <c r="V1066" s="3"/>
      <c r="W1066" s="3"/>
    </row>
    <row r="1067" spans="15:23" ht="17">
      <c r="O1067" s="3">
        <v>0.10580000000000001</v>
      </c>
      <c r="P1067" s="3">
        <v>1.0448617251458947</v>
      </c>
      <c r="R1067" s="117">
        <f t="shared" si="34"/>
        <v>10397.234502917894</v>
      </c>
      <c r="S1067" s="3">
        <f t="shared" si="35"/>
        <v>3.8954764611130815E-2</v>
      </c>
      <c r="V1067" s="3"/>
      <c r="W1067" s="3"/>
    </row>
    <row r="1068" spans="15:23" ht="17">
      <c r="O1068" s="3">
        <v>0.10589999999999999</v>
      </c>
      <c r="P1068" s="3">
        <v>1.0510760375054022</v>
      </c>
      <c r="R1068" s="117">
        <f t="shared" si="34"/>
        <v>10521.520750108044</v>
      </c>
      <c r="S1068" s="3">
        <f t="shared" si="35"/>
        <v>5.0837661863079232E-2</v>
      </c>
      <c r="V1068" s="3"/>
      <c r="W1068" s="3"/>
    </row>
    <row r="1069" spans="15:23" ht="17">
      <c r="O1069" s="3">
        <v>0.106</v>
      </c>
      <c r="P1069" s="3">
        <v>1.055385115745169</v>
      </c>
      <c r="R1069" s="117">
        <f t="shared" si="34"/>
        <v>10607.702314903379</v>
      </c>
      <c r="S1069" s="3">
        <f t="shared" si="35"/>
        <v>5.8995277735135458E-2</v>
      </c>
      <c r="V1069" s="3"/>
      <c r="W1069" s="3"/>
    </row>
    <row r="1070" spans="15:23" ht="17">
      <c r="O1070" s="3">
        <v>0.1061</v>
      </c>
      <c r="P1070" s="3">
        <v>1.0478245121081651</v>
      </c>
      <c r="R1070" s="117">
        <f t="shared" si="34"/>
        <v>10456.490242163301</v>
      </c>
      <c r="S1070" s="3">
        <f t="shared" si="35"/>
        <v>4.4637768434116806E-2</v>
      </c>
      <c r="V1070" s="3"/>
      <c r="W1070" s="3"/>
    </row>
    <row r="1071" spans="15:23" ht="17">
      <c r="O1071" s="3">
        <v>0.1062</v>
      </c>
      <c r="P1071" s="3">
        <v>1.0244986061845149</v>
      </c>
      <c r="R1071" s="117">
        <f t="shared" si="34"/>
        <v>9989.9721236902988</v>
      </c>
      <c r="S1071" s="3">
        <f t="shared" si="35"/>
        <v>-1.003290758868328E-3</v>
      </c>
      <c r="V1071" s="3"/>
      <c r="W1071" s="3"/>
    </row>
    <row r="1072" spans="15:23" ht="17">
      <c r="O1072" s="3">
        <v>0.10630000000000001</v>
      </c>
      <c r="P1072" s="3">
        <v>1.0246811608988002</v>
      </c>
      <c r="R1072" s="117">
        <f t="shared" si="34"/>
        <v>9993.6232179760045</v>
      </c>
      <c r="S1072" s="3">
        <f t="shared" si="35"/>
        <v>-6.3788160561960945E-4</v>
      </c>
      <c r="V1072" s="3"/>
      <c r="W1072" s="3"/>
    </row>
    <row r="1073" spans="15:23" ht="17">
      <c r="O1073" s="3">
        <v>0.10639999999999999</v>
      </c>
      <c r="P1073" s="3">
        <v>1.1035058840935872</v>
      </c>
      <c r="R1073" s="117">
        <f t="shared" si="34"/>
        <v>11570.117681871743</v>
      </c>
      <c r="S1073" s="3">
        <f t="shared" si="35"/>
        <v>0.14584061945382637</v>
      </c>
      <c r="V1073" s="3"/>
      <c r="W1073" s="3"/>
    </row>
    <row r="1074" spans="15:23" ht="17">
      <c r="O1074" s="3">
        <v>0.1065</v>
      </c>
      <c r="P1074" s="3">
        <v>1.0305522321908556</v>
      </c>
      <c r="R1074" s="117">
        <f t="shared" si="34"/>
        <v>10111.044643817111</v>
      </c>
      <c r="S1074" s="3">
        <f t="shared" si="35"/>
        <v>1.1043262476560584E-2</v>
      </c>
      <c r="V1074" s="3"/>
      <c r="W1074" s="3"/>
    </row>
    <row r="1075" spans="15:23" ht="17">
      <c r="O1075" s="3">
        <v>0.1066</v>
      </c>
      <c r="P1075" s="3">
        <v>1.1207189615403081</v>
      </c>
      <c r="R1075" s="117">
        <f t="shared" si="34"/>
        <v>11914.379230806162</v>
      </c>
      <c r="S1075" s="3">
        <f t="shared" si="35"/>
        <v>0.17516091639296891</v>
      </c>
      <c r="V1075" s="3"/>
      <c r="W1075" s="3"/>
    </row>
    <row r="1076" spans="15:23" ht="17">
      <c r="O1076" s="3">
        <v>0.1067</v>
      </c>
      <c r="P1076" s="3">
        <v>1.0504967613765517</v>
      </c>
      <c r="R1076" s="117">
        <f t="shared" si="34"/>
        <v>10509.935227531034</v>
      </c>
      <c r="S1076" s="3">
        <f t="shared" si="35"/>
        <v>4.9735928938718733E-2</v>
      </c>
      <c r="V1076" s="3"/>
      <c r="W1076" s="3"/>
    </row>
    <row r="1077" spans="15:23" ht="17">
      <c r="O1077" s="3">
        <v>0.10680000000000001</v>
      </c>
      <c r="P1077" s="3">
        <v>1.1074440319881103</v>
      </c>
      <c r="R1077" s="117">
        <f t="shared" si="34"/>
        <v>11648.880639762205</v>
      </c>
      <c r="S1077" s="3">
        <f t="shared" si="35"/>
        <v>0.15262499997760701</v>
      </c>
      <c r="V1077" s="3"/>
      <c r="W1077" s="3"/>
    </row>
    <row r="1078" spans="15:23" ht="17">
      <c r="O1078" s="3">
        <v>0.1069</v>
      </c>
      <c r="P1078" s="3">
        <v>1.04208142414203</v>
      </c>
      <c r="R1078" s="117">
        <f t="shared" si="34"/>
        <v>10341.628482840599</v>
      </c>
      <c r="S1078" s="3">
        <f t="shared" si="35"/>
        <v>3.359225719033089E-2</v>
      </c>
      <c r="V1078" s="3"/>
      <c r="W1078" s="3"/>
    </row>
    <row r="1079" spans="15:23" ht="17">
      <c r="O1079" s="3">
        <v>0.107</v>
      </c>
      <c r="P1079" s="3">
        <v>1.0526931352877724</v>
      </c>
      <c r="R1079" s="117">
        <f t="shared" si="34"/>
        <v>10553.862705755448</v>
      </c>
      <c r="S1079" s="3">
        <f t="shared" si="35"/>
        <v>5.3906833164570442E-2</v>
      </c>
      <c r="V1079" s="3"/>
      <c r="W1079" s="3"/>
    </row>
    <row r="1080" spans="15:23" ht="17">
      <c r="O1080" s="3">
        <v>0.1071</v>
      </c>
      <c r="P1080" s="3">
        <v>1.093944068075662</v>
      </c>
      <c r="R1080" s="117">
        <f t="shared" si="34"/>
        <v>11378.88136151324</v>
      </c>
      <c r="S1080" s="3">
        <f t="shared" si="35"/>
        <v>0.12917403223571366</v>
      </c>
      <c r="V1080" s="3"/>
      <c r="W1080" s="3"/>
    </row>
    <row r="1081" spans="15:23" ht="17">
      <c r="O1081" s="3">
        <v>0.1072</v>
      </c>
      <c r="P1081" s="3">
        <v>1.0754274610891092</v>
      </c>
      <c r="R1081" s="117">
        <f t="shared" si="34"/>
        <v>11008.549221782185</v>
      </c>
      <c r="S1081" s="3">
        <f t="shared" si="35"/>
        <v>9.6087079919461069E-2</v>
      </c>
      <c r="V1081" s="3"/>
      <c r="W1081" s="3"/>
    </row>
    <row r="1082" spans="15:23" ht="17">
      <c r="O1082" s="3">
        <v>0.10730000000000001</v>
      </c>
      <c r="P1082" s="3">
        <v>1.0436693592596573</v>
      </c>
      <c r="R1082" s="117">
        <f t="shared" si="34"/>
        <v>10373.387185193145</v>
      </c>
      <c r="S1082" s="3">
        <f t="shared" si="35"/>
        <v>3.6658509009220928E-2</v>
      </c>
      <c r="V1082" s="3"/>
      <c r="W1082" s="3"/>
    </row>
    <row r="1083" spans="15:23" ht="17">
      <c r="O1083" s="3">
        <v>0.1074</v>
      </c>
      <c r="P1083" s="3">
        <v>1.1200233128545696</v>
      </c>
      <c r="R1083" s="117">
        <f t="shared" si="34"/>
        <v>11900.466257091392</v>
      </c>
      <c r="S1083" s="3">
        <f t="shared" si="35"/>
        <v>0.17399248762405631</v>
      </c>
      <c r="V1083" s="3"/>
      <c r="W1083" s="3"/>
    </row>
    <row r="1084" spans="15:23" ht="17">
      <c r="O1084" s="3">
        <v>0.1075</v>
      </c>
      <c r="P1084" s="3">
        <v>1.0999026309642763</v>
      </c>
      <c r="R1084" s="117">
        <f t="shared" si="34"/>
        <v>11498.052619285527</v>
      </c>
      <c r="S1084" s="3">
        <f t="shared" si="35"/>
        <v>0.1395925905825208</v>
      </c>
      <c r="V1084" s="3"/>
      <c r="W1084" s="3"/>
    </row>
    <row r="1085" spans="15:23" ht="17">
      <c r="O1085" s="3">
        <v>0.1076</v>
      </c>
      <c r="P1085" s="3">
        <v>1.0776093866815055</v>
      </c>
      <c r="R1085" s="117">
        <f t="shared" si="34"/>
        <v>11052.18773363011</v>
      </c>
      <c r="S1085" s="3">
        <f t="shared" si="35"/>
        <v>0.10004330031718497</v>
      </c>
      <c r="V1085" s="3"/>
      <c r="W1085" s="3"/>
    </row>
    <row r="1086" spans="15:23" ht="17">
      <c r="O1086" s="3">
        <v>0.1077</v>
      </c>
      <c r="P1086" s="3">
        <v>1.0988863644266547</v>
      </c>
      <c r="R1086" s="117">
        <f t="shared" si="34"/>
        <v>11477.727288533093</v>
      </c>
      <c r="S1086" s="3">
        <f t="shared" si="35"/>
        <v>0.13782330691631911</v>
      </c>
      <c r="V1086" s="3"/>
      <c r="W1086" s="3"/>
    </row>
    <row r="1087" spans="15:23" ht="17">
      <c r="O1087" s="3">
        <v>0.10780000000000001</v>
      </c>
      <c r="P1087" s="3">
        <v>1.1823977888990416</v>
      </c>
      <c r="R1087" s="117">
        <f t="shared" si="34"/>
        <v>13147.955777980831</v>
      </c>
      <c r="S1087" s="3">
        <f t="shared" si="35"/>
        <v>0.27368119939953534</v>
      </c>
      <c r="V1087" s="3"/>
      <c r="W1087" s="3"/>
    </row>
    <row r="1088" spans="15:23" ht="17">
      <c r="O1088" s="3">
        <v>0.1079</v>
      </c>
      <c r="P1088" s="3">
        <v>1.0558593698417078</v>
      </c>
      <c r="R1088" s="117">
        <f t="shared" si="34"/>
        <v>10617.187396834155</v>
      </c>
      <c r="S1088" s="3">
        <f t="shared" si="35"/>
        <v>5.9889047520609535E-2</v>
      </c>
      <c r="V1088" s="3"/>
      <c r="W1088" s="3"/>
    </row>
    <row r="1089" spans="15:23" ht="17">
      <c r="O1089" s="3">
        <v>0.108</v>
      </c>
      <c r="P1089" s="3">
        <v>1.0994339720919266</v>
      </c>
      <c r="R1089" s="117">
        <f t="shared" si="34"/>
        <v>11488.679441838533</v>
      </c>
      <c r="S1089" s="3">
        <f t="shared" si="35"/>
        <v>0.13877706117698643</v>
      </c>
      <c r="V1089" s="3"/>
      <c r="W1089" s="3"/>
    </row>
    <row r="1090" spans="15:23" ht="17">
      <c r="O1090" s="3">
        <v>0.1081</v>
      </c>
      <c r="P1090" s="3">
        <v>1.0592745424792531</v>
      </c>
      <c r="R1090" s="117">
        <f t="shared" si="34"/>
        <v>10685.490849585061</v>
      </c>
      <c r="S1090" s="3">
        <f t="shared" si="35"/>
        <v>6.6301732914270314E-2</v>
      </c>
      <c r="V1090" s="3"/>
      <c r="W1090" s="3"/>
    </row>
    <row r="1091" spans="15:23" ht="17">
      <c r="O1091" s="3">
        <v>0.1082</v>
      </c>
      <c r="P1091" s="3">
        <v>1.0093389125896697</v>
      </c>
      <c r="R1091" s="117">
        <f t="shared" si="34"/>
        <v>9686.7782517933938</v>
      </c>
      <c r="S1091" s="3">
        <f t="shared" si="35"/>
        <v>-3.1823204130751577E-2</v>
      </c>
      <c r="V1091" s="3"/>
      <c r="W1091" s="3"/>
    </row>
    <row r="1092" spans="15:23" ht="17">
      <c r="O1092" s="3">
        <v>0.10829999999999999</v>
      </c>
      <c r="P1092" s="3">
        <v>1.0205988384937144</v>
      </c>
      <c r="R1092" s="117">
        <f t="shared" si="34"/>
        <v>9911.9767698742871</v>
      </c>
      <c r="S1092" s="3">
        <f t="shared" si="35"/>
        <v>-8.841292306523859E-3</v>
      </c>
      <c r="V1092" s="3"/>
      <c r="W1092" s="3"/>
    </row>
    <row r="1093" spans="15:23" ht="17">
      <c r="O1093" s="3">
        <v>0.1084</v>
      </c>
      <c r="P1093" s="3">
        <v>1.0557195693307448</v>
      </c>
      <c r="R1093" s="117">
        <f t="shared" si="34"/>
        <v>10614.391386614896</v>
      </c>
      <c r="S1093" s="3">
        <f t="shared" si="35"/>
        <v>5.9625665295110396E-2</v>
      </c>
      <c r="V1093" s="3"/>
      <c r="W1093" s="3"/>
    </row>
    <row r="1094" spans="15:23" ht="17">
      <c r="O1094" s="3">
        <v>0.1085</v>
      </c>
      <c r="P1094" s="3">
        <v>1.1078955252521125</v>
      </c>
      <c r="R1094" s="117">
        <f t="shared" si="34"/>
        <v>11657.910505042251</v>
      </c>
      <c r="S1094" s="3">
        <f t="shared" si="35"/>
        <v>0.15339986990077709</v>
      </c>
      <c r="V1094" s="3"/>
      <c r="W1094" s="3"/>
    </row>
    <row r="1095" spans="15:23" ht="17">
      <c r="O1095" s="3">
        <v>0.1086</v>
      </c>
      <c r="P1095" s="3">
        <v>1.1831913418991049</v>
      </c>
      <c r="R1095" s="117">
        <f t="shared" si="34"/>
        <v>13163.826837982098</v>
      </c>
      <c r="S1095" s="3">
        <f t="shared" si="35"/>
        <v>0.2748875837907232</v>
      </c>
      <c r="V1095" s="3"/>
      <c r="W1095" s="3"/>
    </row>
    <row r="1096" spans="15:23" ht="17">
      <c r="O1096" s="3">
        <v>0.1087</v>
      </c>
      <c r="P1096" s="3">
        <v>1.0551665244751669</v>
      </c>
      <c r="R1096" s="117">
        <f t="shared" si="34"/>
        <v>10603.330489503338</v>
      </c>
      <c r="S1096" s="3">
        <f t="shared" si="35"/>
        <v>5.858305589735284E-2</v>
      </c>
      <c r="V1096" s="3"/>
      <c r="W1096" s="3"/>
    </row>
    <row r="1097" spans="15:23" ht="17">
      <c r="O1097" s="3">
        <v>0.10879999999999999</v>
      </c>
      <c r="P1097" s="3">
        <v>1.0178208560575275</v>
      </c>
      <c r="R1097" s="117">
        <f t="shared" ref="R1097:R1160" si="36">$S$1*((1-$S$5)*(1+$S$2)+$S$5*P1097)</f>
        <v>9856.4171211505491</v>
      </c>
      <c r="S1097" s="3">
        <f t="shared" ref="S1097:S1160" si="37">LN(R1097/$S$1)</f>
        <v>-1.4462365553105714E-2</v>
      </c>
      <c r="V1097" s="3"/>
      <c r="W1097" s="3"/>
    </row>
    <row r="1098" spans="15:23" ht="17">
      <c r="O1098" s="3">
        <v>0.1089</v>
      </c>
      <c r="P1098" s="3">
        <v>1.0717519483292639</v>
      </c>
      <c r="R1098" s="117">
        <f t="shared" si="36"/>
        <v>10935.038966585278</v>
      </c>
      <c r="S1098" s="3">
        <f t="shared" si="37"/>
        <v>8.9387124602069989E-2</v>
      </c>
      <c r="V1098" s="3"/>
      <c r="W1098" s="3"/>
    </row>
    <row r="1099" spans="15:23" ht="17">
      <c r="O1099" s="3">
        <v>0.109</v>
      </c>
      <c r="P1099" s="3">
        <v>1.0608169653831219</v>
      </c>
      <c r="R1099" s="117">
        <f t="shared" si="36"/>
        <v>10716.339307662436</v>
      </c>
      <c r="S1099" s="3">
        <f t="shared" si="37"/>
        <v>6.9184521836010815E-2</v>
      </c>
      <c r="V1099" s="3"/>
      <c r="W1099" s="3"/>
    </row>
    <row r="1100" spans="15:23" ht="17">
      <c r="O1100" s="3">
        <v>0.1091</v>
      </c>
      <c r="P1100" s="3">
        <v>1.1040355551560033</v>
      </c>
      <c r="R1100" s="117">
        <f t="shared" si="36"/>
        <v>11580.711103120066</v>
      </c>
      <c r="S1100" s="3">
        <f t="shared" si="37"/>
        <v>0.14675578513416232</v>
      </c>
      <c r="V1100" s="3"/>
      <c r="W1100" s="3"/>
    </row>
    <row r="1101" spans="15:23" ht="17">
      <c r="O1101" s="3">
        <v>0.10920000000000001</v>
      </c>
      <c r="P1101" s="3">
        <v>1.1433188637178264</v>
      </c>
      <c r="R1101" s="117">
        <f t="shared" si="36"/>
        <v>12366.377274356528</v>
      </c>
      <c r="S1101" s="3">
        <f t="shared" si="37"/>
        <v>0.21239618668199753</v>
      </c>
      <c r="V1101" s="3"/>
      <c r="W1101" s="3"/>
    </row>
    <row r="1102" spans="15:23" ht="17">
      <c r="O1102" s="3">
        <v>0.10929999999999999</v>
      </c>
      <c r="P1102" s="3">
        <v>0.99901887888168872</v>
      </c>
      <c r="R1102" s="117">
        <f t="shared" si="36"/>
        <v>9480.3775776337734</v>
      </c>
      <c r="S1102" s="3">
        <f t="shared" si="37"/>
        <v>-5.3360948655941369E-2</v>
      </c>
      <c r="V1102" s="3"/>
      <c r="W1102" s="3"/>
    </row>
    <row r="1103" spans="15:23" ht="17">
      <c r="O1103" s="3">
        <v>0.1094</v>
      </c>
      <c r="P1103" s="3">
        <v>0.98069077663218263</v>
      </c>
      <c r="R1103" s="117">
        <f t="shared" si="36"/>
        <v>9113.8155326436517</v>
      </c>
      <c r="S1103" s="3">
        <f t="shared" si="37"/>
        <v>-9.2793640356785723E-2</v>
      </c>
      <c r="V1103" s="3"/>
      <c r="W1103" s="3"/>
    </row>
    <row r="1104" spans="15:23" ht="17">
      <c r="O1104" s="3">
        <v>0.1095</v>
      </c>
      <c r="P1104" s="3">
        <v>1.0338867240280338</v>
      </c>
      <c r="R1104" s="117">
        <f t="shared" si="36"/>
        <v>10177.734480560675</v>
      </c>
      <c r="S1104" s="3">
        <f t="shared" si="37"/>
        <v>1.7617347247387494E-2</v>
      </c>
      <c r="V1104" s="3"/>
      <c r="W1104" s="3"/>
    </row>
    <row r="1105" spans="15:23" ht="17">
      <c r="O1105" s="3">
        <v>0.1096</v>
      </c>
      <c r="P1105" s="3">
        <v>1.0252330677300689</v>
      </c>
      <c r="R1105" s="117">
        <f t="shared" si="36"/>
        <v>10004.661354601378</v>
      </c>
      <c r="S1105" s="3">
        <f t="shared" si="37"/>
        <v>4.660268527534433E-4</v>
      </c>
      <c r="V1105" s="3"/>
      <c r="W1105" s="3"/>
    </row>
    <row r="1106" spans="15:23" ht="17">
      <c r="O1106" s="3">
        <v>0.10970000000000001</v>
      </c>
      <c r="P1106" s="3">
        <v>1.0179554404817399</v>
      </c>
      <c r="R1106" s="117">
        <f t="shared" si="36"/>
        <v>9859.1088096347976</v>
      </c>
      <c r="S1106" s="3">
        <f t="shared" si="37"/>
        <v>-1.4189312882796821E-2</v>
      </c>
      <c r="V1106" s="3"/>
      <c r="W1106" s="3"/>
    </row>
    <row r="1107" spans="15:23" ht="17">
      <c r="O1107" s="3">
        <v>0.10979999999999999</v>
      </c>
      <c r="P1107" s="3">
        <v>1.0556595570268628</v>
      </c>
      <c r="R1107" s="117">
        <f t="shared" si="36"/>
        <v>10613.191140537254</v>
      </c>
      <c r="S1107" s="3">
        <f t="shared" si="37"/>
        <v>5.9512581661834159E-2</v>
      </c>
      <c r="V1107" s="3"/>
      <c r="W1107" s="3"/>
    </row>
    <row r="1108" spans="15:23" ht="17">
      <c r="O1108" s="3">
        <v>0.1099</v>
      </c>
      <c r="P1108" s="3">
        <v>1.0871329851889062</v>
      </c>
      <c r="R1108" s="117">
        <f t="shared" si="36"/>
        <v>11242.659703778125</v>
      </c>
      <c r="S1108" s="3">
        <f t="shared" si="37"/>
        <v>0.11713035192941441</v>
      </c>
      <c r="V1108" s="3"/>
      <c r="W1108" s="3"/>
    </row>
    <row r="1109" spans="15:23" ht="17">
      <c r="O1109" s="3">
        <v>0.11</v>
      </c>
      <c r="P1109" s="3">
        <v>1.1071589115677349</v>
      </c>
      <c r="R1109" s="117">
        <f t="shared" si="36"/>
        <v>11643.178231354699</v>
      </c>
      <c r="S1109" s="3">
        <f t="shared" si="37"/>
        <v>0.15213535597035202</v>
      </c>
      <c r="V1109" s="3"/>
      <c r="W1109" s="3"/>
    </row>
    <row r="1110" spans="15:23" ht="17">
      <c r="O1110" s="3">
        <v>0.1101</v>
      </c>
      <c r="P1110" s="3">
        <v>1.1318519800115892</v>
      </c>
      <c r="R1110" s="117">
        <f t="shared" si="36"/>
        <v>12137.039600231783</v>
      </c>
      <c r="S1110" s="3">
        <f t="shared" si="37"/>
        <v>0.1936768078942209</v>
      </c>
      <c r="V1110" s="3"/>
      <c r="W1110" s="3"/>
    </row>
    <row r="1111" spans="15:23" ht="17">
      <c r="O1111" s="3">
        <v>0.11020000000000001</v>
      </c>
      <c r="P1111" s="3">
        <v>1.0218592635176511</v>
      </c>
      <c r="R1111" s="117">
        <f t="shared" si="36"/>
        <v>9937.1852703530221</v>
      </c>
      <c r="S1111" s="3">
        <f t="shared" si="37"/>
        <v>-6.3012844230012199E-3</v>
      </c>
      <c r="V1111" s="3"/>
      <c r="W1111" s="3"/>
    </row>
    <row r="1112" spans="15:23" ht="17">
      <c r="O1112" s="3">
        <v>0.1103</v>
      </c>
      <c r="P1112" s="3">
        <v>1.2071652791360554</v>
      </c>
      <c r="R1112" s="117">
        <f t="shared" si="36"/>
        <v>13643.305582721108</v>
      </c>
      <c r="S1112" s="3">
        <f t="shared" si="37"/>
        <v>0.31066387483479385</v>
      </c>
      <c r="V1112" s="3"/>
      <c r="W1112" s="3"/>
    </row>
    <row r="1113" spans="15:23" ht="17">
      <c r="O1113" s="3">
        <v>0.1104</v>
      </c>
      <c r="P1113" s="3">
        <v>1.0539165927356713</v>
      </c>
      <c r="R1113" s="117">
        <f t="shared" si="36"/>
        <v>10578.331854713426</v>
      </c>
      <c r="S1113" s="3">
        <f t="shared" si="37"/>
        <v>5.6222651318114068E-2</v>
      </c>
      <c r="V1113" s="3"/>
      <c r="W1113" s="3"/>
    </row>
    <row r="1114" spans="15:23" ht="17">
      <c r="O1114" s="3">
        <v>0.1105</v>
      </c>
      <c r="P1114" s="3">
        <v>1.1227684114842922</v>
      </c>
      <c r="R1114" s="117">
        <f t="shared" si="36"/>
        <v>11955.368229685842</v>
      </c>
      <c r="S1114" s="3">
        <f t="shared" si="37"/>
        <v>0.17859530875396556</v>
      </c>
      <c r="V1114" s="3"/>
      <c r="W1114" s="3"/>
    </row>
    <row r="1115" spans="15:23" ht="17">
      <c r="O1115" s="3">
        <v>0.1106</v>
      </c>
      <c r="P1115" s="3">
        <v>1.0617987391206756</v>
      </c>
      <c r="R1115" s="117">
        <f t="shared" si="36"/>
        <v>10735.97478241351</v>
      </c>
      <c r="S1115" s="3">
        <f t="shared" si="37"/>
        <v>7.1015138351514864E-2</v>
      </c>
      <c r="V1115" s="3"/>
      <c r="W1115" s="3"/>
    </row>
    <row r="1116" spans="15:23" ht="17">
      <c r="O1116" s="3">
        <v>0.11070000000000001</v>
      </c>
      <c r="P1116" s="3">
        <v>1.0535312703347948</v>
      </c>
      <c r="R1116" s="117">
        <f t="shared" si="36"/>
        <v>10570.625406695895</v>
      </c>
      <c r="S1116" s="3">
        <f t="shared" si="37"/>
        <v>5.549387322628084E-2</v>
      </c>
      <c r="V1116" s="3"/>
      <c r="W1116" s="3"/>
    </row>
    <row r="1117" spans="15:23" ht="17">
      <c r="O1117" s="3">
        <v>0.1108</v>
      </c>
      <c r="P1117" s="3">
        <v>1.0897685443036278</v>
      </c>
      <c r="R1117" s="117">
        <f t="shared" si="36"/>
        <v>11295.370886072555</v>
      </c>
      <c r="S1117" s="3">
        <f t="shared" si="37"/>
        <v>0.12180789269249236</v>
      </c>
      <c r="V1117" s="3"/>
      <c r="W1117" s="3"/>
    </row>
    <row r="1118" spans="15:23" ht="17">
      <c r="O1118" s="3">
        <v>0.1109</v>
      </c>
      <c r="P1118" s="3">
        <v>1.0492929517003653</v>
      </c>
      <c r="R1118" s="117">
        <f t="shared" si="36"/>
        <v>10485.859034007306</v>
      </c>
      <c r="S1118" s="3">
        <f t="shared" si="37"/>
        <v>4.7442497808953751E-2</v>
      </c>
      <c r="V1118" s="3"/>
      <c r="W1118" s="3"/>
    </row>
    <row r="1119" spans="15:23" ht="17">
      <c r="O1119" s="3">
        <v>0.111</v>
      </c>
      <c r="P1119" s="3">
        <v>0.96442910269001025</v>
      </c>
      <c r="R1119" s="117">
        <f t="shared" si="36"/>
        <v>8788.5820538002044</v>
      </c>
      <c r="S1119" s="3">
        <f t="shared" si="37"/>
        <v>-0.12913170787023326</v>
      </c>
      <c r="V1119" s="3"/>
      <c r="W1119" s="3"/>
    </row>
    <row r="1120" spans="15:23" ht="17">
      <c r="O1120" s="3">
        <v>0.1111</v>
      </c>
      <c r="P1120" s="3">
        <v>1.1337764891558193</v>
      </c>
      <c r="R1120" s="117">
        <f t="shared" si="36"/>
        <v>12175.529783116386</v>
      </c>
      <c r="S1120" s="3">
        <f t="shared" si="37"/>
        <v>0.19684308904156675</v>
      </c>
      <c r="V1120" s="3"/>
      <c r="W1120" s="3"/>
    </row>
    <row r="1121" spans="15:23" ht="17">
      <c r="O1121" s="3">
        <v>0.11119999999999999</v>
      </c>
      <c r="P1121" s="3">
        <v>1.0160312795346191</v>
      </c>
      <c r="R1121" s="117">
        <f t="shared" si="36"/>
        <v>9820.6255906923816</v>
      </c>
      <c r="S1121" s="3">
        <f t="shared" si="37"/>
        <v>-1.8100266883642847E-2</v>
      </c>
      <c r="V1121" s="3"/>
      <c r="W1121" s="3"/>
    </row>
    <row r="1122" spans="15:23" ht="17">
      <c r="O1122" s="3">
        <v>0.1113</v>
      </c>
      <c r="P1122" s="3">
        <v>1.0616800568166158</v>
      </c>
      <c r="R1122" s="117">
        <f t="shared" si="36"/>
        <v>10733.601136332316</v>
      </c>
      <c r="S1122" s="3">
        <f t="shared" si="37"/>
        <v>7.0794021166913773E-2</v>
      </c>
      <c r="V1122" s="3"/>
      <c r="W1122" s="3"/>
    </row>
    <row r="1123" spans="15:23" ht="17">
      <c r="O1123" s="3">
        <v>0.1114</v>
      </c>
      <c r="P1123" s="3">
        <v>1.0630742693355815</v>
      </c>
      <c r="R1123" s="117">
        <f t="shared" si="36"/>
        <v>10761.485386711629</v>
      </c>
      <c r="S1123" s="3">
        <f t="shared" si="37"/>
        <v>7.3388499304128496E-2</v>
      </c>
      <c r="V1123" s="3"/>
      <c r="W1123" s="3"/>
    </row>
    <row r="1124" spans="15:23" ht="17">
      <c r="O1124" s="3">
        <v>0.1115</v>
      </c>
      <c r="P1124" s="3">
        <v>1.0938121467412536</v>
      </c>
      <c r="R1124" s="117">
        <f t="shared" si="36"/>
        <v>11376.242934825072</v>
      </c>
      <c r="S1124" s="3">
        <f t="shared" si="37"/>
        <v>0.12894213486915726</v>
      </c>
      <c r="V1124" s="3"/>
      <c r="W1124" s="3"/>
    </row>
    <row r="1125" spans="15:23" ht="17">
      <c r="O1125" s="3">
        <v>0.1116</v>
      </c>
      <c r="P1125" s="3">
        <v>1.1794202263349862</v>
      </c>
      <c r="R1125" s="117">
        <f t="shared" si="36"/>
        <v>13088.404526699724</v>
      </c>
      <c r="S1125" s="3">
        <f t="shared" si="37"/>
        <v>0.2691415946023063</v>
      </c>
      <c r="V1125" s="3"/>
      <c r="W1125" s="3"/>
    </row>
    <row r="1126" spans="15:23" ht="17">
      <c r="O1126" s="3">
        <v>0.11169999999999999</v>
      </c>
      <c r="P1126" s="3">
        <v>1.0742539156347377</v>
      </c>
      <c r="R1126" s="117">
        <f t="shared" si="36"/>
        <v>10985.078312694754</v>
      </c>
      <c r="S1126" s="3">
        <f t="shared" si="37"/>
        <v>9.3952741874444759E-2</v>
      </c>
      <c r="V1126" s="3"/>
      <c r="W1126" s="3"/>
    </row>
    <row r="1127" spans="15:23" ht="17">
      <c r="O1127" s="3">
        <v>0.1118</v>
      </c>
      <c r="P1127" s="3">
        <v>1.0553093912522284</v>
      </c>
      <c r="R1127" s="117">
        <f t="shared" si="36"/>
        <v>10606.187825044568</v>
      </c>
      <c r="S1127" s="3">
        <f t="shared" si="37"/>
        <v>5.8852494883768411E-2</v>
      </c>
      <c r="V1127" s="3"/>
      <c r="W1127" s="3"/>
    </row>
    <row r="1128" spans="15:23" ht="17">
      <c r="O1128" s="3">
        <v>0.1119</v>
      </c>
      <c r="P1128" s="3">
        <v>1.1512847569341953</v>
      </c>
      <c r="R1128" s="117">
        <f t="shared" si="36"/>
        <v>12525.695138683905</v>
      </c>
      <c r="S1128" s="3">
        <f t="shared" si="37"/>
        <v>0.22519705253133293</v>
      </c>
      <c r="V1128" s="3"/>
      <c r="W1128" s="3"/>
    </row>
    <row r="1129" spans="15:23" ht="17">
      <c r="O1129" s="3">
        <v>0.112</v>
      </c>
      <c r="P1129" s="3">
        <v>1.0573966275053348</v>
      </c>
      <c r="R1129" s="117">
        <f t="shared" si="36"/>
        <v>10647.932550106696</v>
      </c>
      <c r="S1129" s="3">
        <f t="shared" si="37"/>
        <v>6.2780653565806865E-2</v>
      </c>
      <c r="V1129" s="3"/>
      <c r="W1129" s="3"/>
    </row>
    <row r="1130" spans="15:23" ht="17">
      <c r="O1130" s="3">
        <v>0.11210000000000001</v>
      </c>
      <c r="P1130" s="3">
        <v>1.0225921719654689</v>
      </c>
      <c r="R1130" s="117">
        <f t="shared" si="36"/>
        <v>9951.8434393093776</v>
      </c>
      <c r="S1130" s="3">
        <f t="shared" si="37"/>
        <v>-4.8272887016139864E-3</v>
      </c>
      <c r="V1130" s="3"/>
      <c r="W1130" s="3"/>
    </row>
    <row r="1131" spans="15:23" ht="17">
      <c r="O1131" s="3">
        <v>0.11219999999999999</v>
      </c>
      <c r="P1131" s="3">
        <v>1.0747173187187096</v>
      </c>
      <c r="R1131" s="117">
        <f t="shared" si="36"/>
        <v>10994.34637437419</v>
      </c>
      <c r="S1131" s="3">
        <f t="shared" si="37"/>
        <v>9.4796081712561084E-2</v>
      </c>
      <c r="V1131" s="3"/>
      <c r="W1131" s="3"/>
    </row>
    <row r="1132" spans="15:23" ht="17">
      <c r="O1132" s="3">
        <v>0.1123</v>
      </c>
      <c r="P1132" s="3">
        <v>1.0347729302932605</v>
      </c>
      <c r="R1132" s="117">
        <f t="shared" si="36"/>
        <v>10195.458605865209</v>
      </c>
      <c r="S1132" s="3">
        <f t="shared" si="37"/>
        <v>1.9357293430674931E-2</v>
      </c>
      <c r="V1132" s="3"/>
      <c r="W1132" s="3"/>
    </row>
    <row r="1133" spans="15:23" ht="17">
      <c r="O1133" s="3">
        <v>0.1124</v>
      </c>
      <c r="P1133" s="3">
        <v>1.1032913227792425</v>
      </c>
      <c r="R1133" s="117">
        <f t="shared" si="36"/>
        <v>11565.826455584849</v>
      </c>
      <c r="S1133" s="3">
        <f t="shared" si="37"/>
        <v>0.14546966192465804</v>
      </c>
      <c r="V1133" s="3"/>
      <c r="W1133" s="3"/>
    </row>
    <row r="1134" spans="15:23" ht="17">
      <c r="O1134" s="3">
        <v>0.1125</v>
      </c>
      <c r="P1134" s="3">
        <v>1.0138431239262649</v>
      </c>
      <c r="R1134" s="117">
        <f t="shared" si="36"/>
        <v>9776.862478525296</v>
      </c>
      <c r="S1134" s="3">
        <f t="shared" si="37"/>
        <v>-2.2566470384584258E-2</v>
      </c>
      <c r="V1134" s="3"/>
      <c r="W1134" s="3"/>
    </row>
    <row r="1135" spans="15:23" ht="17">
      <c r="O1135" s="3">
        <v>0.11260000000000001</v>
      </c>
      <c r="P1135" s="3">
        <v>1.1359879802267299</v>
      </c>
      <c r="R1135" s="117">
        <f t="shared" si="36"/>
        <v>12219.759604534596</v>
      </c>
      <c r="S1135" s="3">
        <f t="shared" si="37"/>
        <v>0.20046918825922358</v>
      </c>
      <c r="V1135" s="3"/>
      <c r="W1135" s="3"/>
    </row>
    <row r="1136" spans="15:23" ht="17">
      <c r="O1136" s="3">
        <v>0.11269999999999999</v>
      </c>
      <c r="P1136" s="3">
        <v>1.0549516412914939</v>
      </c>
      <c r="R1136" s="117">
        <f t="shared" si="36"/>
        <v>10599.032825829878</v>
      </c>
      <c r="S1136" s="3">
        <f t="shared" si="37"/>
        <v>5.8177661114856054E-2</v>
      </c>
      <c r="V1136" s="3"/>
      <c r="W1136" s="3"/>
    </row>
    <row r="1137" spans="15:23" ht="17">
      <c r="O1137" s="3">
        <v>0.1128</v>
      </c>
      <c r="P1137" s="3">
        <v>1.1219439223752501</v>
      </c>
      <c r="R1137" s="117">
        <f t="shared" si="36"/>
        <v>11938.878447505002</v>
      </c>
      <c r="S1137" s="3">
        <f t="shared" si="37"/>
        <v>0.17721507818872365</v>
      </c>
      <c r="V1137" s="3"/>
      <c r="W1137" s="3"/>
    </row>
    <row r="1138" spans="15:23" ht="17">
      <c r="O1138" s="3">
        <v>0.1129</v>
      </c>
      <c r="P1138" s="3">
        <v>1.002995028108802</v>
      </c>
      <c r="R1138" s="117">
        <f t="shared" si="36"/>
        <v>9559.9005621760407</v>
      </c>
      <c r="S1138" s="3">
        <f t="shared" si="37"/>
        <v>-4.500776743085208E-2</v>
      </c>
      <c r="V1138" s="3"/>
      <c r="W1138" s="3"/>
    </row>
    <row r="1139" spans="15:23" ht="17">
      <c r="O1139" s="3">
        <v>0.113</v>
      </c>
      <c r="P1139" s="3">
        <v>1.1127306562656403</v>
      </c>
      <c r="R1139" s="117">
        <f t="shared" si="36"/>
        <v>11754.613125312804</v>
      </c>
      <c r="S1139" s="3">
        <f t="shared" si="37"/>
        <v>0.16166067695599243</v>
      </c>
      <c r="V1139" s="3"/>
      <c r="W1139" s="3"/>
    </row>
    <row r="1140" spans="15:23" ht="17">
      <c r="O1140" s="3">
        <v>0.11310000000000001</v>
      </c>
      <c r="P1140" s="3">
        <v>1.145500408700123</v>
      </c>
      <c r="R1140" s="117">
        <f t="shared" si="36"/>
        <v>12410.00817400246</v>
      </c>
      <c r="S1140" s="3">
        <f t="shared" si="37"/>
        <v>0.21591816488482055</v>
      </c>
      <c r="V1140" s="3"/>
      <c r="W1140" s="3"/>
    </row>
    <row r="1141" spans="15:23" ht="17">
      <c r="O1141" s="3">
        <v>0.1132</v>
      </c>
      <c r="P1141" s="3">
        <v>1.0430321916726002</v>
      </c>
      <c r="R1141" s="117">
        <f t="shared" si="36"/>
        <v>10360.643833452003</v>
      </c>
      <c r="S1141" s="3">
        <f t="shared" si="37"/>
        <v>3.5429287992404031E-2</v>
      </c>
      <c r="V1141" s="3"/>
      <c r="W1141" s="3"/>
    </row>
    <row r="1142" spans="15:23" ht="17">
      <c r="O1142" s="3">
        <v>0.1133</v>
      </c>
      <c r="P1142" s="3">
        <v>1.003285760382445</v>
      </c>
      <c r="R1142" s="117">
        <f t="shared" si="36"/>
        <v>9565.7152076489001</v>
      </c>
      <c r="S1142" s="3">
        <f t="shared" si="37"/>
        <v>-4.4399719489077095E-2</v>
      </c>
      <c r="V1142" s="3"/>
      <c r="W1142" s="3"/>
    </row>
    <row r="1143" spans="15:23" ht="17">
      <c r="O1143" s="3">
        <v>0.1134</v>
      </c>
      <c r="P1143" s="3">
        <v>1.0284067846108098</v>
      </c>
      <c r="R1143" s="117">
        <f t="shared" si="36"/>
        <v>10068.135692216196</v>
      </c>
      <c r="S1143" s="3">
        <f t="shared" si="37"/>
        <v>6.7904617623176546E-3</v>
      </c>
      <c r="V1143" s="3"/>
      <c r="W1143" s="3"/>
    </row>
    <row r="1144" spans="15:23" ht="17">
      <c r="O1144" s="3">
        <v>0.1135</v>
      </c>
      <c r="P1144" s="3">
        <v>1.0699048036294356</v>
      </c>
      <c r="R1144" s="117">
        <f t="shared" si="36"/>
        <v>10898.096072588713</v>
      </c>
      <c r="S1144" s="3">
        <f t="shared" si="37"/>
        <v>8.6003008744512333E-2</v>
      </c>
      <c r="V1144" s="3"/>
      <c r="W1144" s="3"/>
    </row>
    <row r="1145" spans="15:23" ht="17">
      <c r="O1145" s="3">
        <v>0.11360000000000001</v>
      </c>
      <c r="P1145" s="3">
        <v>1.0615467651547161</v>
      </c>
      <c r="R1145" s="117">
        <f t="shared" si="36"/>
        <v>10730.935303094322</v>
      </c>
      <c r="S1145" s="3">
        <f t="shared" si="37"/>
        <v>7.0545626960104468E-2</v>
      </c>
      <c r="V1145" s="3"/>
      <c r="W1145" s="3"/>
    </row>
    <row r="1146" spans="15:23" ht="17">
      <c r="O1146" s="3">
        <v>0.1137</v>
      </c>
      <c r="P1146" s="3">
        <v>1.1111587508175162</v>
      </c>
      <c r="R1146" s="117">
        <f t="shared" si="36"/>
        <v>11723.175016350324</v>
      </c>
      <c r="S1146" s="3">
        <f t="shared" si="37"/>
        <v>0.15898256029840085</v>
      </c>
      <c r="V1146" s="3"/>
      <c r="W1146" s="3"/>
    </row>
    <row r="1147" spans="15:23" ht="17">
      <c r="O1147" s="3">
        <v>0.1138</v>
      </c>
      <c r="P1147" s="3">
        <v>1.0144213712686838</v>
      </c>
      <c r="R1147" s="117">
        <f t="shared" si="36"/>
        <v>9788.4274253736767</v>
      </c>
      <c r="S1147" s="3">
        <f t="shared" si="37"/>
        <v>-2.1384280061610063E-2</v>
      </c>
      <c r="V1147" s="3"/>
      <c r="W1147" s="3"/>
    </row>
    <row r="1148" spans="15:23" ht="17">
      <c r="O1148" s="3">
        <v>0.1139</v>
      </c>
      <c r="P1148" s="3">
        <v>1.1165087555372482</v>
      </c>
      <c r="R1148" s="117">
        <f t="shared" si="36"/>
        <v>11830.175110744962</v>
      </c>
      <c r="S1148" s="3">
        <f t="shared" si="37"/>
        <v>0.16806838714747188</v>
      </c>
      <c r="V1148" s="3"/>
      <c r="W1148" s="3"/>
    </row>
    <row r="1149" spans="15:23" ht="17">
      <c r="O1149" s="3">
        <v>0.114</v>
      </c>
      <c r="P1149" s="3">
        <v>1.0559913566975847</v>
      </c>
      <c r="R1149" s="117">
        <f t="shared" si="36"/>
        <v>10619.827133951694</v>
      </c>
      <c r="S1149" s="3">
        <f t="shared" si="37"/>
        <v>6.0137645281590123E-2</v>
      </c>
      <c r="V1149" s="3"/>
      <c r="W1149" s="3"/>
    </row>
    <row r="1150" spans="15:23" ht="17">
      <c r="O1150" s="3">
        <v>0.11409999999999999</v>
      </c>
      <c r="P1150" s="3">
        <v>1.0107073878295765</v>
      </c>
      <c r="R1150" s="117">
        <f t="shared" si="36"/>
        <v>9714.1477565915284</v>
      </c>
      <c r="S1150" s="3">
        <f t="shared" si="37"/>
        <v>-2.9001738501437644E-2</v>
      </c>
      <c r="V1150" s="3"/>
      <c r="W1150" s="3"/>
    </row>
    <row r="1151" spans="15:23" ht="17">
      <c r="O1151" s="3">
        <v>0.1142</v>
      </c>
      <c r="P1151" s="3">
        <v>1.0438109676026752</v>
      </c>
      <c r="R1151" s="117">
        <f t="shared" si="36"/>
        <v>10376.219352053504</v>
      </c>
      <c r="S1151" s="3">
        <f t="shared" si="37"/>
        <v>3.6931494125624194E-2</v>
      </c>
      <c r="V1151" s="3"/>
      <c r="W1151" s="3"/>
    </row>
    <row r="1152" spans="15:23" ht="17">
      <c r="O1152" s="3">
        <v>0.1143</v>
      </c>
      <c r="P1152" s="3">
        <v>1.0474612411596451</v>
      </c>
      <c r="R1152" s="117">
        <f t="shared" si="36"/>
        <v>10449.224823192902</v>
      </c>
      <c r="S1152" s="3">
        <f t="shared" si="37"/>
        <v>4.3942703066566453E-2</v>
      </c>
      <c r="V1152" s="3"/>
      <c r="W1152" s="3"/>
    </row>
    <row r="1153" spans="15:23" ht="17">
      <c r="O1153" s="3">
        <v>0.1144</v>
      </c>
      <c r="P1153" s="3">
        <v>1.0544595737520934</v>
      </c>
      <c r="R1153" s="117">
        <f t="shared" si="36"/>
        <v>10589.191475041867</v>
      </c>
      <c r="S1153" s="3">
        <f t="shared" si="37"/>
        <v>5.7248715738785844E-2</v>
      </c>
      <c r="V1153" s="3"/>
      <c r="W1153" s="3"/>
    </row>
    <row r="1154" spans="15:23" ht="17">
      <c r="O1154" s="3">
        <v>0.1145</v>
      </c>
      <c r="P1154" s="3">
        <v>1.1166427396474232</v>
      </c>
      <c r="R1154" s="117">
        <f t="shared" si="36"/>
        <v>11832.854792948465</v>
      </c>
      <c r="S1154" s="3">
        <f t="shared" si="37"/>
        <v>0.16829487396897042</v>
      </c>
      <c r="V1154" s="3"/>
      <c r="W1154" s="3"/>
    </row>
    <row r="1155" spans="15:23" ht="17">
      <c r="O1155" s="3">
        <v>0.11459999999999999</v>
      </c>
      <c r="P1155" s="3">
        <v>1.1012251943359899</v>
      </c>
      <c r="R1155" s="117">
        <f t="shared" si="36"/>
        <v>11524.503886719796</v>
      </c>
      <c r="S1155" s="3">
        <f t="shared" si="37"/>
        <v>0.14189044825668989</v>
      </c>
      <c r="V1155" s="3"/>
      <c r="W1155" s="3"/>
    </row>
    <row r="1156" spans="15:23" ht="17">
      <c r="O1156" s="3">
        <v>0.1147</v>
      </c>
      <c r="P1156" s="3">
        <v>1.0468741183468393</v>
      </c>
      <c r="R1156" s="117">
        <f t="shared" si="36"/>
        <v>10437.482366936785</v>
      </c>
      <c r="S1156" s="3">
        <f t="shared" si="37"/>
        <v>4.2818307786223121E-2</v>
      </c>
      <c r="V1156" s="3"/>
      <c r="W1156" s="3"/>
    </row>
    <row r="1157" spans="15:23" ht="17">
      <c r="O1157" s="3">
        <v>0.1148</v>
      </c>
      <c r="P1157" s="3">
        <v>1.0640655097580389</v>
      </c>
      <c r="R1157" s="117">
        <f t="shared" si="36"/>
        <v>10781.310195160779</v>
      </c>
      <c r="S1157" s="3">
        <f t="shared" si="37"/>
        <v>7.5229004541261441E-2</v>
      </c>
      <c r="V1157" s="3"/>
      <c r="W1157" s="3"/>
    </row>
    <row r="1158" spans="15:23" ht="17">
      <c r="O1158" s="3">
        <v>0.1149</v>
      </c>
      <c r="P1158" s="3">
        <v>1.0221587797018703</v>
      </c>
      <c r="R1158" s="117">
        <f t="shared" si="36"/>
        <v>9943.175594037406</v>
      </c>
      <c r="S1158" s="3">
        <f t="shared" si="37"/>
        <v>-5.6986470859288572E-3</v>
      </c>
      <c r="V1158" s="3"/>
      <c r="W1158" s="3"/>
    </row>
    <row r="1159" spans="15:23" ht="17">
      <c r="O1159" s="3">
        <v>0.115</v>
      </c>
      <c r="P1159" s="3">
        <v>1.06989511645597</v>
      </c>
      <c r="R1159" s="117">
        <f t="shared" si="36"/>
        <v>10897.902329119401</v>
      </c>
      <c r="S1159" s="3">
        <f t="shared" si="37"/>
        <v>8.5985230850997518E-2</v>
      </c>
      <c r="V1159" s="3"/>
      <c r="W1159" s="3"/>
    </row>
    <row r="1160" spans="15:23" ht="17">
      <c r="O1160" s="3">
        <v>0.11509999999999999</v>
      </c>
      <c r="P1160" s="3">
        <v>1.096196310191019</v>
      </c>
      <c r="R1160" s="117">
        <f t="shared" si="36"/>
        <v>11423.92620382038</v>
      </c>
      <c r="S1160" s="3">
        <f t="shared" si="37"/>
        <v>0.13312485283270206</v>
      </c>
      <c r="V1160" s="3"/>
      <c r="W1160" s="3"/>
    </row>
    <row r="1161" spans="15:23" ht="17">
      <c r="O1161" s="3">
        <v>0.1152</v>
      </c>
      <c r="P1161" s="3">
        <v>1.1468770054523025</v>
      </c>
      <c r="R1161" s="117">
        <f t="shared" ref="R1161:R1224" si="38">$S$1*((1-$S$5)*(1+$S$2)+$S$5*P1161)</f>
        <v>12437.540109046051</v>
      </c>
      <c r="S1161" s="3">
        <f t="shared" ref="S1161:S1224" si="39">LN(R1161/$S$1)</f>
        <v>0.2181342343333893</v>
      </c>
      <c r="V1161" s="3"/>
      <c r="W1161" s="3"/>
    </row>
    <row r="1162" spans="15:23" ht="17">
      <c r="O1162" s="3">
        <v>0.1153</v>
      </c>
      <c r="P1162" s="3">
        <v>1.1277143648559336</v>
      </c>
      <c r="R1162" s="117">
        <f t="shared" si="38"/>
        <v>12054.287297118672</v>
      </c>
      <c r="S1162" s="3">
        <f t="shared" si="39"/>
        <v>0.1868352959555557</v>
      </c>
      <c r="V1162" s="3"/>
      <c r="W1162" s="3"/>
    </row>
    <row r="1163" spans="15:23" ht="17">
      <c r="O1163" s="3">
        <v>0.1154</v>
      </c>
      <c r="P1163" s="3">
        <v>1.0466302836376264</v>
      </c>
      <c r="R1163" s="117">
        <f t="shared" si="38"/>
        <v>10432.605672752528</v>
      </c>
      <c r="S1163" s="3">
        <f t="shared" si="39"/>
        <v>4.2350969626102214E-2</v>
      </c>
      <c r="V1163" s="3"/>
      <c r="W1163" s="3"/>
    </row>
    <row r="1164" spans="15:23" ht="17">
      <c r="O1164" s="3">
        <v>0.11550000000000001</v>
      </c>
      <c r="P1164" s="3">
        <v>1.0397092491440694</v>
      </c>
      <c r="R1164" s="117">
        <f t="shared" si="38"/>
        <v>10294.184982881387</v>
      </c>
      <c r="S1164" s="3">
        <f t="shared" si="39"/>
        <v>2.8994078046050649E-2</v>
      </c>
      <c r="V1164" s="3"/>
      <c r="W1164" s="3"/>
    </row>
    <row r="1165" spans="15:23" ht="17">
      <c r="O1165" s="3">
        <v>0.11559999999999999</v>
      </c>
      <c r="P1165" s="3">
        <v>1.0385525901919848</v>
      </c>
      <c r="R1165" s="117">
        <f t="shared" si="38"/>
        <v>10271.051803839695</v>
      </c>
      <c r="S1165" s="3">
        <f t="shared" si="39"/>
        <v>2.6744340876609599E-2</v>
      </c>
      <c r="V1165" s="3"/>
      <c r="W1165" s="3"/>
    </row>
    <row r="1166" spans="15:23" ht="17">
      <c r="O1166" s="3">
        <v>0.1157</v>
      </c>
      <c r="P1166" s="3">
        <v>1.1319307330709798</v>
      </c>
      <c r="R1166" s="117">
        <f t="shared" si="38"/>
        <v>12138.614661419595</v>
      </c>
      <c r="S1166" s="3">
        <f t="shared" si="39"/>
        <v>0.19380657256898901</v>
      </c>
      <c r="V1166" s="3"/>
      <c r="W1166" s="3"/>
    </row>
    <row r="1167" spans="15:23" ht="17">
      <c r="O1167" s="3">
        <v>0.1158</v>
      </c>
      <c r="P1167" s="3">
        <v>1.1917805807639417</v>
      </c>
      <c r="R1167" s="117">
        <f t="shared" si="38"/>
        <v>13335.611615278833</v>
      </c>
      <c r="S1167" s="3">
        <f t="shared" si="39"/>
        <v>0.28785292900088189</v>
      </c>
      <c r="V1167" s="3"/>
      <c r="W1167" s="3"/>
    </row>
    <row r="1168" spans="15:23" ht="17">
      <c r="O1168" s="3">
        <v>0.1159</v>
      </c>
      <c r="P1168" s="3">
        <v>1.0094923646983105</v>
      </c>
      <c r="R1168" s="117">
        <f t="shared" si="38"/>
        <v>9689.8472939662097</v>
      </c>
      <c r="S1168" s="3">
        <f t="shared" si="39"/>
        <v>-3.1506426352161408E-2</v>
      </c>
      <c r="V1168" s="3"/>
      <c r="W1168" s="3"/>
    </row>
    <row r="1169" spans="15:23" ht="17">
      <c r="O1169" s="3">
        <v>0.11600000000000001</v>
      </c>
      <c r="P1169" s="3">
        <v>1.0854019938315642</v>
      </c>
      <c r="R1169" s="117">
        <f t="shared" si="38"/>
        <v>11208.039876631285</v>
      </c>
      <c r="S1169" s="3">
        <f t="shared" si="39"/>
        <v>0.11404627390650121</v>
      </c>
      <c r="V1169" s="3"/>
      <c r="W1169" s="3"/>
    </row>
    <row r="1170" spans="15:23" ht="17">
      <c r="O1170" s="3">
        <v>0.11609999999999999</v>
      </c>
      <c r="P1170" s="3">
        <v>1.049027966649319</v>
      </c>
      <c r="R1170" s="117">
        <f t="shared" si="38"/>
        <v>10480.559332986379</v>
      </c>
      <c r="S1170" s="3">
        <f t="shared" si="39"/>
        <v>4.6936955942810207E-2</v>
      </c>
      <c r="V1170" s="3"/>
      <c r="W1170" s="3"/>
    </row>
    <row r="1171" spans="15:23" ht="17">
      <c r="O1171" s="3">
        <v>0.1162</v>
      </c>
      <c r="P1171" s="3">
        <v>1.0529236716282453</v>
      </c>
      <c r="R1171" s="117">
        <f t="shared" si="38"/>
        <v>10558.473432564906</v>
      </c>
      <c r="S1171" s="3">
        <f t="shared" si="39"/>
        <v>5.4343613523934887E-2</v>
      </c>
      <c r="V1171" s="3"/>
      <c r="W1171" s="3"/>
    </row>
    <row r="1172" spans="15:23" ht="17">
      <c r="O1172" s="3">
        <v>0.1163</v>
      </c>
      <c r="P1172" s="3">
        <v>1.0216369745451233</v>
      </c>
      <c r="R1172" s="117">
        <f t="shared" si="38"/>
        <v>9932.7394909024642</v>
      </c>
      <c r="S1172" s="3">
        <f t="shared" si="39"/>
        <v>-6.7487727329130186E-3</v>
      </c>
      <c r="V1172" s="3"/>
      <c r="W1172" s="3"/>
    </row>
    <row r="1173" spans="15:23" ht="17">
      <c r="O1173" s="3">
        <v>0.1164</v>
      </c>
      <c r="P1173" s="3">
        <v>1.0393550481246785</v>
      </c>
      <c r="R1173" s="117">
        <f t="shared" si="38"/>
        <v>10287.100962493569</v>
      </c>
      <c r="S1173" s="3">
        <f t="shared" si="39"/>
        <v>2.8305683677849233E-2</v>
      </c>
      <c r="V1173" s="3"/>
      <c r="W1173" s="3"/>
    </row>
    <row r="1174" spans="15:23" ht="17">
      <c r="O1174" s="3">
        <v>0.11650000000000001</v>
      </c>
      <c r="P1174" s="3">
        <v>1.1203458946708151</v>
      </c>
      <c r="R1174" s="117">
        <f t="shared" si="38"/>
        <v>11906.917893416303</v>
      </c>
      <c r="S1174" s="3">
        <f t="shared" si="39"/>
        <v>0.17453447379457002</v>
      </c>
      <c r="V1174" s="3"/>
      <c r="W1174" s="3"/>
    </row>
    <row r="1175" spans="15:23" ht="17">
      <c r="O1175" s="3">
        <v>0.1166</v>
      </c>
      <c r="P1175" s="3">
        <v>1.0437688352981704</v>
      </c>
      <c r="R1175" s="117">
        <f t="shared" si="38"/>
        <v>10375.376705963408</v>
      </c>
      <c r="S1175" s="3">
        <f t="shared" si="39"/>
        <v>3.6850281472081504E-2</v>
      </c>
      <c r="V1175" s="3"/>
      <c r="W1175" s="3"/>
    </row>
    <row r="1176" spans="15:23" ht="17">
      <c r="O1176" s="3">
        <v>0.1167</v>
      </c>
      <c r="P1176" s="3">
        <v>1.0589872427645082</v>
      </c>
      <c r="R1176" s="117">
        <f t="shared" si="38"/>
        <v>10679.744855290162</v>
      </c>
      <c r="S1176" s="3">
        <f t="shared" si="39"/>
        <v>6.576385029852902E-2</v>
      </c>
      <c r="V1176" s="3"/>
      <c r="W1176" s="3"/>
    </row>
    <row r="1177" spans="15:23" ht="17">
      <c r="O1177" s="3">
        <v>0.1168</v>
      </c>
      <c r="P1177" s="3">
        <v>1.0505464761163554</v>
      </c>
      <c r="R1177" s="117">
        <f t="shared" si="38"/>
        <v>10510.929522327107</v>
      </c>
      <c r="S1177" s="3">
        <f t="shared" si="39"/>
        <v>4.9830529689796142E-2</v>
      </c>
      <c r="V1177" s="3"/>
      <c r="W1177" s="3"/>
    </row>
    <row r="1178" spans="15:23" ht="17">
      <c r="O1178" s="3">
        <v>0.1169</v>
      </c>
      <c r="P1178" s="3">
        <v>1.1110800273593915</v>
      </c>
      <c r="R1178" s="117">
        <f t="shared" si="38"/>
        <v>11721.600547187829</v>
      </c>
      <c r="S1178" s="3">
        <f t="shared" si="39"/>
        <v>0.15884824729031977</v>
      </c>
      <c r="V1178" s="3"/>
      <c r="W1178" s="3"/>
    </row>
    <row r="1179" spans="15:23" ht="17">
      <c r="O1179" s="3">
        <v>0.11700000000000001</v>
      </c>
      <c r="P1179" s="3">
        <v>1.0311395144499649</v>
      </c>
      <c r="R1179" s="117">
        <f t="shared" si="38"/>
        <v>10122.790288999297</v>
      </c>
      <c r="S1179" s="3">
        <f t="shared" si="39"/>
        <v>1.2204253118276784E-2</v>
      </c>
      <c r="V1179" s="3"/>
      <c r="W1179" s="3"/>
    </row>
    <row r="1180" spans="15:23" ht="17">
      <c r="O1180" s="3">
        <v>0.1171</v>
      </c>
      <c r="P1180" s="3">
        <v>1.1109895664434253</v>
      </c>
      <c r="R1180" s="117">
        <f t="shared" si="38"/>
        <v>11719.791328868505</v>
      </c>
      <c r="S1180" s="3">
        <f t="shared" si="39"/>
        <v>0.15869388629226278</v>
      </c>
      <c r="V1180" s="3"/>
      <c r="W1180" s="3"/>
    </row>
    <row r="1181" spans="15:23" ht="17">
      <c r="O1181" s="3">
        <v>0.1172</v>
      </c>
      <c r="P1181" s="3">
        <v>1.0776969134094359</v>
      </c>
      <c r="R1181" s="117">
        <f t="shared" si="38"/>
        <v>11053.938268188716</v>
      </c>
      <c r="S1181" s="3">
        <f t="shared" si="39"/>
        <v>0.10020167583373832</v>
      </c>
      <c r="V1181" s="3"/>
      <c r="W1181" s="3"/>
    </row>
    <row r="1182" spans="15:23" ht="17">
      <c r="O1182" s="3">
        <v>0.1173</v>
      </c>
      <c r="P1182" s="3">
        <v>1.0996445289319829</v>
      </c>
      <c r="R1182" s="117">
        <f t="shared" si="38"/>
        <v>11492.890578639659</v>
      </c>
      <c r="S1182" s="3">
        <f t="shared" si="39"/>
        <v>0.13914354065114823</v>
      </c>
      <c r="V1182" s="3"/>
      <c r="W1182" s="3"/>
    </row>
    <row r="1183" spans="15:23" ht="17">
      <c r="O1183" s="3">
        <v>0.1174</v>
      </c>
      <c r="P1183" s="3">
        <v>1.0638176693632375</v>
      </c>
      <c r="R1183" s="117">
        <f t="shared" si="38"/>
        <v>10776.353387264749</v>
      </c>
      <c r="S1183" s="3">
        <f t="shared" si="39"/>
        <v>7.4769139494715031E-2</v>
      </c>
      <c r="V1183" s="3"/>
      <c r="W1183" s="3"/>
    </row>
    <row r="1184" spans="15:23" ht="17">
      <c r="O1184" s="3">
        <v>0.11749999999999999</v>
      </c>
      <c r="P1184" s="3">
        <v>1.0856803571407683</v>
      </c>
      <c r="R1184" s="117">
        <f t="shared" si="38"/>
        <v>11213.607142815365</v>
      </c>
      <c r="S1184" s="3">
        <f t="shared" si="39"/>
        <v>0.11454287135036106</v>
      </c>
      <c r="V1184" s="3"/>
      <c r="W1184" s="3"/>
    </row>
    <row r="1185" spans="15:23" ht="17">
      <c r="O1185" s="3">
        <v>0.1176</v>
      </c>
      <c r="P1185" s="3">
        <v>1.1189222339264344</v>
      </c>
      <c r="R1185" s="117">
        <f t="shared" si="38"/>
        <v>11878.444678528687</v>
      </c>
      <c r="S1185" s="3">
        <f t="shared" si="39"/>
        <v>0.1721402930540045</v>
      </c>
      <c r="V1185" s="3"/>
      <c r="W1185" s="3"/>
    </row>
    <row r="1186" spans="15:23" ht="17">
      <c r="O1186" s="3">
        <v>0.1177</v>
      </c>
      <c r="P1186" s="3">
        <v>0.96997746760985626</v>
      </c>
      <c r="R1186" s="117">
        <f t="shared" si="38"/>
        <v>8899.5493521971239</v>
      </c>
      <c r="S1186" s="3">
        <f t="shared" si="39"/>
        <v>-0.11658445212251824</v>
      </c>
      <c r="V1186" s="3"/>
      <c r="W1186" s="3"/>
    </row>
    <row r="1187" spans="15:23" ht="17">
      <c r="O1187" s="3">
        <v>0.1178</v>
      </c>
      <c r="P1187" s="3">
        <v>1.1303194185854764</v>
      </c>
      <c r="R1187" s="117">
        <f t="shared" si="38"/>
        <v>12106.388371709527</v>
      </c>
      <c r="S1187" s="3">
        <f t="shared" si="39"/>
        <v>0.19114818488846794</v>
      </c>
      <c r="V1187" s="3"/>
      <c r="W1187" s="3"/>
    </row>
    <row r="1188" spans="15:23" ht="17">
      <c r="O1188" s="3">
        <v>0.1179</v>
      </c>
      <c r="P1188" s="3">
        <v>1.038167484011594</v>
      </c>
      <c r="R1188" s="117">
        <f t="shared" si="38"/>
        <v>10263.349680231879</v>
      </c>
      <c r="S1188" s="3">
        <f t="shared" si="39"/>
        <v>2.5994173020488856E-2</v>
      </c>
      <c r="V1188" s="3"/>
      <c r="W1188" s="3"/>
    </row>
    <row r="1189" spans="15:23" ht="17">
      <c r="O1189" s="3">
        <v>0.11799999999999999</v>
      </c>
      <c r="P1189" s="3">
        <v>1.0279182032658674</v>
      </c>
      <c r="R1189" s="117">
        <f t="shared" si="38"/>
        <v>10058.364065317346</v>
      </c>
      <c r="S1189" s="3">
        <f t="shared" si="39"/>
        <v>5.8194406921504727E-3</v>
      </c>
      <c r="V1189" s="3"/>
      <c r="W1189" s="3"/>
    </row>
    <row r="1190" spans="15:23" ht="17">
      <c r="O1190" s="3">
        <v>0.1181</v>
      </c>
      <c r="P1190" s="3">
        <v>1.093882735703595</v>
      </c>
      <c r="R1190" s="117">
        <f t="shared" si="38"/>
        <v>11377.654714071899</v>
      </c>
      <c r="S1190" s="3">
        <f t="shared" si="39"/>
        <v>0.12906622607062287</v>
      </c>
      <c r="V1190" s="3"/>
      <c r="W1190" s="3"/>
    </row>
    <row r="1191" spans="15:23" ht="17">
      <c r="O1191" s="3">
        <v>0.1182</v>
      </c>
      <c r="P1191" s="3">
        <v>1.1050624862302454</v>
      </c>
      <c r="R1191" s="117">
        <f t="shared" si="38"/>
        <v>11601.249724604908</v>
      </c>
      <c r="S1191" s="3">
        <f t="shared" si="39"/>
        <v>0.1485277341950213</v>
      </c>
      <c r="V1191" s="3"/>
      <c r="W1191" s="3"/>
    </row>
    <row r="1192" spans="15:23" ht="17">
      <c r="O1192" s="3">
        <v>0.1183</v>
      </c>
      <c r="P1192" s="3">
        <v>1.0785765873623683</v>
      </c>
      <c r="R1192" s="117">
        <f t="shared" si="38"/>
        <v>11071.531747247365</v>
      </c>
      <c r="S1192" s="3">
        <f t="shared" si="39"/>
        <v>0.10179201337273334</v>
      </c>
      <c r="V1192" s="3"/>
      <c r="W1192" s="3"/>
    </row>
    <row r="1193" spans="15:23" ht="17">
      <c r="O1193" s="3">
        <v>0.11840000000000001</v>
      </c>
      <c r="P1193" s="3">
        <v>1.0412297764108398</v>
      </c>
      <c r="R1193" s="117">
        <f t="shared" si="38"/>
        <v>10324.595528216796</v>
      </c>
      <c r="S1193" s="3">
        <f t="shared" si="39"/>
        <v>3.1943871063142323E-2</v>
      </c>
      <c r="V1193" s="3"/>
      <c r="W1193" s="3"/>
    </row>
    <row r="1194" spans="15:23" ht="17">
      <c r="O1194" s="3">
        <v>0.11849999999999999</v>
      </c>
      <c r="P1194" s="3">
        <v>1.1229109342892529</v>
      </c>
      <c r="R1194" s="117">
        <f t="shared" si="38"/>
        <v>11958.218685785057</v>
      </c>
      <c r="S1194" s="3">
        <f t="shared" si="39"/>
        <v>0.1788337051202481</v>
      </c>
      <c r="V1194" s="3"/>
      <c r="W1194" s="3"/>
    </row>
    <row r="1195" spans="15:23" ht="17">
      <c r="O1195" s="3">
        <v>0.1186</v>
      </c>
      <c r="P1195" s="3">
        <v>1.0423401804271397</v>
      </c>
      <c r="R1195" s="117">
        <f t="shared" si="38"/>
        <v>10346.803608542794</v>
      </c>
      <c r="S1195" s="3">
        <f t="shared" si="39"/>
        <v>3.4092548927015097E-2</v>
      </c>
      <c r="V1195" s="3"/>
      <c r="W1195" s="3"/>
    </row>
    <row r="1196" spans="15:23" ht="17">
      <c r="O1196" s="3">
        <v>0.1187</v>
      </c>
      <c r="P1196" s="3">
        <v>1.0722534047725769</v>
      </c>
      <c r="R1196" s="117">
        <f t="shared" si="38"/>
        <v>10945.068095451537</v>
      </c>
      <c r="S1196" s="3">
        <f t="shared" si="39"/>
        <v>9.0303859565038891E-2</v>
      </c>
      <c r="V1196" s="3"/>
      <c r="W1196" s="3"/>
    </row>
    <row r="1197" spans="15:23" ht="17">
      <c r="O1197" s="3">
        <v>0.1188</v>
      </c>
      <c r="P1197" s="3">
        <v>1.1111483051605051</v>
      </c>
      <c r="R1197" s="117">
        <f t="shared" si="38"/>
        <v>11722.966103210101</v>
      </c>
      <c r="S1197" s="3">
        <f t="shared" si="39"/>
        <v>0.15896473961403637</v>
      </c>
      <c r="V1197" s="3"/>
      <c r="W1197" s="3"/>
    </row>
    <row r="1198" spans="15:23" ht="17">
      <c r="O1198" s="3">
        <v>0.11890000000000001</v>
      </c>
      <c r="P1198" s="3">
        <v>1.0542463870701748</v>
      </c>
      <c r="R1198" s="117">
        <f t="shared" si="38"/>
        <v>10584.927741403495</v>
      </c>
      <c r="S1198" s="3">
        <f t="shared" si="39"/>
        <v>5.6845985060601199E-2</v>
      </c>
      <c r="V1198" s="3"/>
      <c r="W1198" s="3"/>
    </row>
    <row r="1199" spans="15:23" ht="17">
      <c r="O1199" s="3">
        <v>0.11899999999999999</v>
      </c>
      <c r="P1199" s="3">
        <v>1.0027038396037773</v>
      </c>
      <c r="R1199" s="117">
        <f t="shared" si="38"/>
        <v>9554.0767920755461</v>
      </c>
      <c r="S1199" s="3">
        <f t="shared" si="39"/>
        <v>-4.5617140370117659E-2</v>
      </c>
      <c r="V1199" s="3"/>
      <c r="W1199" s="3"/>
    </row>
    <row r="1200" spans="15:23" ht="17">
      <c r="O1200" s="3">
        <v>0.1191</v>
      </c>
      <c r="P1200" s="3">
        <v>1.0409653992800822</v>
      </c>
      <c r="R1200" s="117">
        <f t="shared" si="38"/>
        <v>10319.307985601645</v>
      </c>
      <c r="S1200" s="3">
        <f t="shared" si="39"/>
        <v>3.143160915228442E-2</v>
      </c>
      <c r="V1200" s="3"/>
      <c r="W1200" s="3"/>
    </row>
    <row r="1201" spans="15:23" ht="17">
      <c r="O1201" s="3">
        <v>0.1192</v>
      </c>
      <c r="P1201" s="3">
        <v>1.0950840598284495</v>
      </c>
      <c r="R1201" s="117">
        <f t="shared" si="38"/>
        <v>11401.681196568989</v>
      </c>
      <c r="S1201" s="3">
        <f t="shared" si="39"/>
        <v>0.13117572491651835</v>
      </c>
      <c r="V1201" s="3"/>
      <c r="W1201" s="3"/>
    </row>
    <row r="1202" spans="15:23" ht="17">
      <c r="O1202" s="3">
        <v>0.1193</v>
      </c>
      <c r="P1202" s="3">
        <v>1.0757693191406468</v>
      </c>
      <c r="R1202" s="117">
        <f t="shared" si="38"/>
        <v>11015.386382812934</v>
      </c>
      <c r="S1202" s="3">
        <f t="shared" si="39"/>
        <v>9.6707964521844894E-2</v>
      </c>
      <c r="V1202" s="3"/>
      <c r="W1202" s="3"/>
    </row>
    <row r="1203" spans="15:23" ht="17">
      <c r="O1203" s="3">
        <v>0.11940000000000001</v>
      </c>
      <c r="P1203" s="3">
        <v>1.1414838595852852</v>
      </c>
      <c r="R1203" s="117">
        <f t="shared" si="38"/>
        <v>12329.677191705703</v>
      </c>
      <c r="S1203" s="3">
        <f t="shared" si="39"/>
        <v>0.20942404311813204</v>
      </c>
      <c r="V1203" s="3"/>
      <c r="W1203" s="3"/>
    </row>
    <row r="1204" spans="15:23" ht="17">
      <c r="O1204" s="3">
        <v>0.1195</v>
      </c>
      <c r="P1204" s="3">
        <v>1.1016590757121594</v>
      </c>
      <c r="R1204" s="117">
        <f t="shared" si="38"/>
        <v>11533.181514243188</v>
      </c>
      <c r="S1204" s="3">
        <f t="shared" si="39"/>
        <v>0.14264313680995752</v>
      </c>
      <c r="V1204" s="3"/>
      <c r="W1204" s="3"/>
    </row>
    <row r="1205" spans="15:23" ht="17">
      <c r="O1205" s="3">
        <v>0.1196</v>
      </c>
      <c r="P1205" s="3">
        <v>0.87688428800773677</v>
      </c>
      <c r="R1205" s="117">
        <f t="shared" si="38"/>
        <v>7037.6857601547345</v>
      </c>
      <c r="S1205" s="3">
        <f t="shared" si="39"/>
        <v>-0.35130570411748907</v>
      </c>
      <c r="V1205" s="3"/>
      <c r="W1205" s="3"/>
    </row>
    <row r="1206" spans="15:23" ht="17">
      <c r="O1206" s="3">
        <v>0.1197</v>
      </c>
      <c r="P1206" s="3">
        <v>1.0287693728463803</v>
      </c>
      <c r="R1206" s="117">
        <f t="shared" si="38"/>
        <v>10075.387456927605</v>
      </c>
      <c r="S1206" s="3">
        <f t="shared" si="39"/>
        <v>7.5104713625252333E-3</v>
      </c>
      <c r="V1206" s="3"/>
      <c r="W1206" s="3"/>
    </row>
    <row r="1207" spans="15:23" ht="17">
      <c r="O1207" s="3">
        <v>0.1198</v>
      </c>
      <c r="P1207" s="3">
        <v>0.98713828415554827</v>
      </c>
      <c r="R1207" s="117">
        <f t="shared" si="38"/>
        <v>9242.7656831109653</v>
      </c>
      <c r="S1207" s="3">
        <f t="shared" si="39"/>
        <v>-7.8743935772655635E-2</v>
      </c>
      <c r="V1207" s="3"/>
      <c r="W1207" s="3"/>
    </row>
    <row r="1208" spans="15:23" ht="17">
      <c r="O1208" s="3">
        <v>0.11990000000000001</v>
      </c>
      <c r="P1208" s="3">
        <v>1.1402441872533549</v>
      </c>
      <c r="R1208" s="117">
        <f t="shared" si="38"/>
        <v>12304.883745067096</v>
      </c>
      <c r="S1208" s="3">
        <f t="shared" si="39"/>
        <v>0.20741114302434269</v>
      </c>
      <c r="V1208" s="3"/>
      <c r="W1208" s="3"/>
    </row>
    <row r="1209" spans="15:23" ht="17">
      <c r="O1209" s="3">
        <v>0.12</v>
      </c>
      <c r="P1209" s="3">
        <v>1.0921605830314396</v>
      </c>
      <c r="R1209" s="117">
        <f t="shared" si="38"/>
        <v>11343.211660628791</v>
      </c>
      <c r="S1209" s="3">
        <f t="shared" si="39"/>
        <v>0.12603438043069723</v>
      </c>
      <c r="V1209" s="3"/>
      <c r="W1209" s="3"/>
    </row>
    <row r="1210" spans="15:23" ht="17">
      <c r="O1210" s="3">
        <v>0.1201</v>
      </c>
      <c r="P1210" s="3">
        <v>1.0536253847978601</v>
      </c>
      <c r="R1210" s="117">
        <f t="shared" si="38"/>
        <v>10572.5076959572</v>
      </c>
      <c r="S1210" s="3">
        <f t="shared" si="39"/>
        <v>5.5671925292371492E-2</v>
      </c>
      <c r="V1210" s="3"/>
      <c r="W1210" s="3"/>
    </row>
    <row r="1211" spans="15:23" ht="17">
      <c r="O1211" s="3">
        <v>0.1202</v>
      </c>
      <c r="P1211" s="3">
        <v>1.0888682996162384</v>
      </c>
      <c r="R1211" s="117">
        <f t="shared" si="38"/>
        <v>11277.365992324769</v>
      </c>
      <c r="S1211" s="3">
        <f t="shared" si="39"/>
        <v>0.12021261448912794</v>
      </c>
      <c r="V1211" s="3"/>
      <c r="W1211" s="3"/>
    </row>
    <row r="1212" spans="15:23" ht="17">
      <c r="O1212" s="3">
        <v>0.1203</v>
      </c>
      <c r="P1212" s="3">
        <v>1.0946387835106806</v>
      </c>
      <c r="R1212" s="117">
        <f t="shared" si="38"/>
        <v>11392.77567021361</v>
      </c>
      <c r="S1212" s="3">
        <f t="shared" si="39"/>
        <v>0.13039434838620398</v>
      </c>
      <c r="V1212" s="3"/>
      <c r="W1212" s="3"/>
    </row>
    <row r="1213" spans="15:23" ht="17">
      <c r="O1213" s="3">
        <v>0.12039999999999999</v>
      </c>
      <c r="P1213" s="3">
        <v>1.0370764405193644</v>
      </c>
      <c r="R1213" s="117">
        <f t="shared" si="38"/>
        <v>10241.528810387288</v>
      </c>
      <c r="S1213" s="3">
        <f t="shared" si="39"/>
        <v>2.3865813362878914E-2</v>
      </c>
      <c r="V1213" s="3"/>
      <c r="W1213" s="3"/>
    </row>
    <row r="1214" spans="15:23" ht="17">
      <c r="O1214" s="3">
        <v>0.1205</v>
      </c>
      <c r="P1214" s="3">
        <v>1.0059489663871826</v>
      </c>
      <c r="R1214" s="117">
        <f t="shared" si="38"/>
        <v>9618.9793277436511</v>
      </c>
      <c r="S1214" s="3">
        <f t="shared" si="39"/>
        <v>-3.8846932932472732E-2</v>
      </c>
      <c r="V1214" s="3"/>
      <c r="W1214" s="3"/>
    </row>
    <row r="1215" spans="15:23" ht="17">
      <c r="O1215" s="3">
        <v>0.1206</v>
      </c>
      <c r="P1215" s="3">
        <v>1.0734506526668293</v>
      </c>
      <c r="R1215" s="117">
        <f t="shared" si="38"/>
        <v>10969.013053336585</v>
      </c>
      <c r="S1215" s="3">
        <f t="shared" si="39"/>
        <v>9.2489209455100155E-2</v>
      </c>
      <c r="V1215" s="3"/>
      <c r="W1215" s="3"/>
    </row>
    <row r="1216" spans="15:23" ht="17">
      <c r="O1216" s="3">
        <v>0.1207</v>
      </c>
      <c r="P1216" s="3">
        <v>1.0955670177794794</v>
      </c>
      <c r="R1216" s="117">
        <f t="shared" si="38"/>
        <v>11411.340355589587</v>
      </c>
      <c r="S1216" s="3">
        <f t="shared" si="39"/>
        <v>0.1320225359867416</v>
      </c>
      <c r="V1216" s="3"/>
      <c r="W1216" s="3"/>
    </row>
    <row r="1217" spans="15:23" ht="17">
      <c r="O1217" s="3">
        <v>0.1208</v>
      </c>
      <c r="P1217" s="3">
        <v>1.1398525163185231</v>
      </c>
      <c r="R1217" s="117">
        <f t="shared" si="38"/>
        <v>12297.050326370463</v>
      </c>
      <c r="S1217" s="3">
        <f t="shared" si="39"/>
        <v>0.20677432976091284</v>
      </c>
      <c r="V1217" s="3"/>
      <c r="W1217" s="3"/>
    </row>
    <row r="1218" spans="15:23" ht="17">
      <c r="O1218" s="3">
        <v>0.12089999999999999</v>
      </c>
      <c r="P1218" s="3">
        <v>0.96904416989789255</v>
      </c>
      <c r="R1218" s="117">
        <f t="shared" si="38"/>
        <v>8880.8833979578503</v>
      </c>
      <c r="S1218" s="3">
        <f t="shared" si="39"/>
        <v>-0.11868405918593813</v>
      </c>
      <c r="V1218" s="3"/>
      <c r="W1218" s="3"/>
    </row>
    <row r="1219" spans="15:23" ht="17">
      <c r="O1219" s="3">
        <v>0.121</v>
      </c>
      <c r="P1219" s="3">
        <v>1.1566808255971508</v>
      </c>
      <c r="R1219" s="117">
        <f t="shared" si="38"/>
        <v>12633.616511943015</v>
      </c>
      <c r="S1219" s="3">
        <f t="shared" si="39"/>
        <v>0.23377614536838712</v>
      </c>
      <c r="V1219" s="3"/>
      <c r="W1219" s="3"/>
    </row>
    <row r="1220" spans="15:23" ht="17">
      <c r="O1220" s="3">
        <v>0.1211</v>
      </c>
      <c r="P1220" s="3">
        <v>1.0438996225867063</v>
      </c>
      <c r="R1220" s="117">
        <f t="shared" si="38"/>
        <v>10377.992451734126</v>
      </c>
      <c r="S1220" s="3">
        <f t="shared" si="39"/>
        <v>3.710236061785227E-2</v>
      </c>
      <c r="V1220" s="3"/>
      <c r="W1220" s="3"/>
    </row>
    <row r="1221" spans="15:23" ht="17">
      <c r="O1221" s="3">
        <v>0.1212</v>
      </c>
      <c r="P1221" s="3">
        <v>1.1268466932204262</v>
      </c>
      <c r="R1221" s="117">
        <f t="shared" si="38"/>
        <v>12036.933864408524</v>
      </c>
      <c r="S1221" s="3">
        <f t="shared" si="39"/>
        <v>0.18539465203010655</v>
      </c>
      <c r="V1221" s="3"/>
      <c r="W1221" s="3"/>
    </row>
    <row r="1222" spans="15:23" ht="17">
      <c r="O1222" s="3">
        <v>0.12130000000000001</v>
      </c>
      <c r="P1222" s="3">
        <v>1.0575244389986844</v>
      </c>
      <c r="R1222" s="117">
        <f t="shared" si="38"/>
        <v>10650.488779973688</v>
      </c>
      <c r="S1222" s="3">
        <f t="shared" si="39"/>
        <v>6.3020692941462939E-2</v>
      </c>
      <c r="V1222" s="3"/>
      <c r="W1222" s="3"/>
    </row>
    <row r="1223" spans="15:23" ht="17">
      <c r="O1223" s="3">
        <v>0.12139999999999999</v>
      </c>
      <c r="P1223" s="3">
        <v>1.104305132343272</v>
      </c>
      <c r="R1223" s="117">
        <f t="shared" si="38"/>
        <v>11586.10264686544</v>
      </c>
      <c r="S1223" s="3">
        <f t="shared" si="39"/>
        <v>0.14722123920142408</v>
      </c>
      <c r="V1223" s="3"/>
      <c r="W1223" s="3"/>
    </row>
    <row r="1224" spans="15:23" ht="17">
      <c r="O1224" s="3">
        <v>0.1215</v>
      </c>
      <c r="P1224" s="3">
        <v>1.1019341194650858</v>
      </c>
      <c r="R1224" s="117">
        <f t="shared" si="38"/>
        <v>11538.682389301715</v>
      </c>
      <c r="S1224" s="3">
        <f t="shared" si="39"/>
        <v>0.14311998386364677</v>
      </c>
      <c r="V1224" s="3"/>
      <c r="W1224" s="3"/>
    </row>
    <row r="1225" spans="15:23" ht="17">
      <c r="O1225" s="3">
        <v>0.1216</v>
      </c>
      <c r="P1225" s="3">
        <v>1.0827004793251915</v>
      </c>
      <c r="R1225" s="117">
        <f t="shared" ref="R1225:R1288" si="40">$S$1*((1-$S$5)*(1+$S$2)+$S$5*P1225)</f>
        <v>11154.009586503831</v>
      </c>
      <c r="S1225" s="3">
        <f t="shared" ref="S1225:S1288" si="41">LN(R1225/$S$1)</f>
        <v>0.10921394444074596</v>
      </c>
      <c r="V1225" s="3"/>
      <c r="W1225" s="3"/>
    </row>
    <row r="1226" spans="15:23" ht="17">
      <c r="O1226" s="3">
        <v>0.1217</v>
      </c>
      <c r="P1226" s="3">
        <v>1.0843298225685167</v>
      </c>
      <c r="R1226" s="117">
        <f t="shared" si="40"/>
        <v>11186.596451370335</v>
      </c>
      <c r="S1226" s="3">
        <f t="shared" si="41"/>
        <v>0.11213122322200857</v>
      </c>
      <c r="V1226" s="3"/>
      <c r="W1226" s="3"/>
    </row>
    <row r="1227" spans="15:23" ht="17">
      <c r="O1227" s="3">
        <v>0.12180000000000001</v>
      </c>
      <c r="P1227" s="3">
        <v>1.0399304837492092</v>
      </c>
      <c r="R1227" s="117">
        <f t="shared" si="40"/>
        <v>10298.609674984182</v>
      </c>
      <c r="S1227" s="3">
        <f t="shared" si="41"/>
        <v>2.942381011927344E-2</v>
      </c>
      <c r="V1227" s="3"/>
      <c r="W1227" s="3"/>
    </row>
    <row r="1228" spans="15:23" ht="17">
      <c r="O1228" s="3">
        <v>0.12189999999999999</v>
      </c>
      <c r="P1228" s="3">
        <v>1.0332124355548173</v>
      </c>
      <c r="R1228" s="117">
        <f t="shared" si="40"/>
        <v>10164.248711096347</v>
      </c>
      <c r="S1228" s="3">
        <f t="shared" si="41"/>
        <v>1.6291441969326519E-2</v>
      </c>
      <c r="V1228" s="3"/>
      <c r="W1228" s="3"/>
    </row>
    <row r="1229" spans="15:23" ht="17">
      <c r="O1229" s="3">
        <v>0.122</v>
      </c>
      <c r="P1229" s="3">
        <v>1.0867804738326847</v>
      </c>
      <c r="R1229" s="117">
        <f t="shared" si="40"/>
        <v>11235.609476653693</v>
      </c>
      <c r="S1229" s="3">
        <f t="shared" si="41"/>
        <v>0.11650305920513707</v>
      </c>
      <c r="V1229" s="3"/>
      <c r="W1229" s="3"/>
    </row>
    <row r="1230" spans="15:23" ht="17">
      <c r="O1230" s="3">
        <v>0.1221</v>
      </c>
      <c r="P1230" s="3">
        <v>0.97181101435437134</v>
      </c>
      <c r="R1230" s="117">
        <f t="shared" si="40"/>
        <v>8936.2202870874262</v>
      </c>
      <c r="S1230" s="3">
        <f t="shared" si="41"/>
        <v>-0.11247237988736862</v>
      </c>
      <c r="V1230" s="3"/>
      <c r="W1230" s="3"/>
    </row>
    <row r="1231" spans="15:23" ht="17">
      <c r="O1231" s="3">
        <v>0.1222</v>
      </c>
      <c r="P1231" s="3">
        <v>1.1627569904116983</v>
      </c>
      <c r="R1231" s="117">
        <f t="shared" si="40"/>
        <v>12755.139808233966</v>
      </c>
      <c r="S1231" s="3">
        <f t="shared" si="41"/>
        <v>0.24334921959288849</v>
      </c>
      <c r="V1231" s="3"/>
      <c r="W1231" s="3"/>
    </row>
    <row r="1232" spans="15:23" ht="17">
      <c r="O1232" s="3">
        <v>0.12230000000000001</v>
      </c>
      <c r="P1232" s="3">
        <v>1.139955936817507</v>
      </c>
      <c r="R1232" s="117">
        <f t="shared" si="40"/>
        <v>12299.118736350139</v>
      </c>
      <c r="S1232" s="3">
        <f t="shared" si="41"/>
        <v>0.20694251936631666</v>
      </c>
      <c r="V1232" s="3"/>
      <c r="W1232" s="3"/>
    </row>
    <row r="1233" spans="15:23" ht="17">
      <c r="O1233" s="3">
        <v>0.12239999999999999</v>
      </c>
      <c r="P1233" s="3">
        <v>1.1545304297471926</v>
      </c>
      <c r="R1233" s="117">
        <f t="shared" si="40"/>
        <v>12590.608594943851</v>
      </c>
      <c r="S1233" s="3">
        <f t="shared" si="41"/>
        <v>0.23036609344463438</v>
      </c>
      <c r="V1233" s="3"/>
      <c r="W1233" s="3"/>
    </row>
    <row r="1234" spans="15:23" ht="17">
      <c r="O1234" s="3">
        <v>0.1225</v>
      </c>
      <c r="P1234" s="3">
        <v>1.0682434290116893</v>
      </c>
      <c r="R1234" s="117">
        <f t="shared" si="40"/>
        <v>10864.868580233786</v>
      </c>
      <c r="S1234" s="3">
        <f t="shared" si="41"/>
        <v>8.2949424942508621E-2</v>
      </c>
      <c r="V1234" s="3"/>
      <c r="W1234" s="3"/>
    </row>
    <row r="1235" spans="15:23" ht="17">
      <c r="O1235" s="3">
        <v>0.1226</v>
      </c>
      <c r="P1235" s="3">
        <v>1.0993456550930116</v>
      </c>
      <c r="R1235" s="117">
        <f t="shared" si="40"/>
        <v>11486.913101860233</v>
      </c>
      <c r="S1235" s="3">
        <f t="shared" si="41"/>
        <v>0.13862330322898836</v>
      </c>
      <c r="V1235" s="3"/>
      <c r="W1235" s="3"/>
    </row>
    <row r="1236" spans="15:23" ht="17">
      <c r="O1236" s="3">
        <v>0.1227</v>
      </c>
      <c r="P1236" s="3">
        <v>1.1053035752308034</v>
      </c>
      <c r="R1236" s="117">
        <f t="shared" si="40"/>
        <v>11606.071504616068</v>
      </c>
      <c r="S1236" s="3">
        <f t="shared" si="41"/>
        <v>0.14894327375970581</v>
      </c>
      <c r="V1236" s="3"/>
      <c r="W1236" s="3"/>
    </row>
    <row r="1237" spans="15:23" ht="17">
      <c r="O1237" s="3">
        <v>0.12280000000000001</v>
      </c>
      <c r="P1237" s="3">
        <v>1.0832266936226715</v>
      </c>
      <c r="R1237" s="117">
        <f t="shared" si="40"/>
        <v>11164.53387245343</v>
      </c>
      <c r="S1237" s="3">
        <f t="shared" si="41"/>
        <v>0.11015704243000395</v>
      </c>
      <c r="V1237" s="3"/>
      <c r="W1237" s="3"/>
    </row>
    <row r="1238" spans="15:23" ht="17">
      <c r="O1238" s="3">
        <v>0.1229</v>
      </c>
      <c r="P1238" s="3">
        <v>1.1037599324411476</v>
      </c>
      <c r="R1238" s="117">
        <f t="shared" si="40"/>
        <v>11575.19864882295</v>
      </c>
      <c r="S1238" s="3">
        <f t="shared" si="41"/>
        <v>0.14627966871634074</v>
      </c>
      <c r="V1238" s="3"/>
      <c r="W1238" s="3"/>
    </row>
    <row r="1239" spans="15:23" ht="17">
      <c r="O1239" s="3">
        <v>0.123</v>
      </c>
      <c r="P1239" s="3">
        <v>1.1109088972075618</v>
      </c>
      <c r="R1239" s="117">
        <f t="shared" si="40"/>
        <v>11718.177944151235</v>
      </c>
      <c r="S1239" s="3">
        <f t="shared" si="41"/>
        <v>0.15855621355269869</v>
      </c>
      <c r="V1239" s="3"/>
      <c r="W1239" s="3"/>
    </row>
    <row r="1240" spans="15:23" ht="17">
      <c r="O1240" s="3">
        <v>0.1231</v>
      </c>
      <c r="P1240" s="3">
        <v>1.0417060036666475</v>
      </c>
      <c r="R1240" s="117">
        <f t="shared" si="40"/>
        <v>10334.120073332948</v>
      </c>
      <c r="S1240" s="3">
        <f t="shared" si="41"/>
        <v>3.2865956053777928E-2</v>
      </c>
      <c r="V1240" s="3"/>
      <c r="W1240" s="3"/>
    </row>
    <row r="1241" spans="15:23" ht="17">
      <c r="O1241" s="3">
        <v>0.1232</v>
      </c>
      <c r="P1241" s="3">
        <v>1.0915093792819226</v>
      </c>
      <c r="R1241" s="117">
        <f t="shared" si="40"/>
        <v>11330.187585638452</v>
      </c>
      <c r="S1241" s="3">
        <f t="shared" si="41"/>
        <v>0.12488553845236386</v>
      </c>
      <c r="V1241" s="3"/>
      <c r="W1241" s="3"/>
    </row>
    <row r="1242" spans="15:23" ht="17">
      <c r="O1242" s="3">
        <v>0.12330000000000001</v>
      </c>
      <c r="P1242" s="3">
        <v>1.0690765783026048</v>
      </c>
      <c r="R1242" s="117">
        <f t="shared" si="40"/>
        <v>10881.531566052096</v>
      </c>
      <c r="S1242" s="3">
        <f t="shared" si="41"/>
        <v>8.4481907465345341E-2</v>
      </c>
      <c r="V1242" s="3"/>
      <c r="W1242" s="3"/>
    </row>
    <row r="1243" spans="15:23" ht="17">
      <c r="O1243" s="3">
        <v>0.1234</v>
      </c>
      <c r="P1243" s="3">
        <v>1.1550811577341344</v>
      </c>
      <c r="R1243" s="117">
        <f t="shared" si="40"/>
        <v>12601.623154682689</v>
      </c>
      <c r="S1243" s="3">
        <f t="shared" si="41"/>
        <v>0.23124053446678441</v>
      </c>
      <c r="V1243" s="3"/>
      <c r="W1243" s="3"/>
    </row>
    <row r="1244" spans="15:23" ht="17">
      <c r="O1244" s="3">
        <v>0.1235</v>
      </c>
      <c r="P1244" s="3">
        <v>1.0975614465687644</v>
      </c>
      <c r="R1244" s="117">
        <f t="shared" si="40"/>
        <v>11451.228931375288</v>
      </c>
      <c r="S1244" s="3">
        <f t="shared" si="41"/>
        <v>0.13551196149784053</v>
      </c>
      <c r="V1244" s="3"/>
      <c r="W1244" s="3"/>
    </row>
    <row r="1245" spans="15:23" ht="17">
      <c r="O1245" s="3">
        <v>0.1236</v>
      </c>
      <c r="P1245" s="3">
        <v>1.1219039849618189</v>
      </c>
      <c r="R1245" s="117">
        <f t="shared" si="40"/>
        <v>11938.079699236378</v>
      </c>
      <c r="S1245" s="3">
        <f t="shared" si="41"/>
        <v>0.17714817282632248</v>
      </c>
      <c r="V1245" s="3"/>
      <c r="W1245" s="3"/>
    </row>
    <row r="1246" spans="15:23" ht="17">
      <c r="O1246" s="3">
        <v>0.1237</v>
      </c>
      <c r="P1246" s="3">
        <v>0.97463171141818217</v>
      </c>
      <c r="R1246" s="117">
        <f t="shared" si="40"/>
        <v>8992.6342283636423</v>
      </c>
      <c r="S1246" s="3">
        <f t="shared" si="41"/>
        <v>-0.10617926981626101</v>
      </c>
      <c r="V1246" s="3"/>
      <c r="W1246" s="3"/>
    </row>
    <row r="1247" spans="15:23" ht="17">
      <c r="O1247" s="3">
        <v>0.12379999999999999</v>
      </c>
      <c r="P1247" s="3">
        <v>1.1493580906616365</v>
      </c>
      <c r="R1247" s="117">
        <f t="shared" si="40"/>
        <v>12487.161813232729</v>
      </c>
      <c r="S1247" s="3">
        <f t="shared" si="41"/>
        <v>0.22211596859049659</v>
      </c>
      <c r="V1247" s="3"/>
      <c r="W1247" s="3"/>
    </row>
    <row r="1248" spans="15:23" ht="17">
      <c r="O1248" s="3">
        <v>0.1239</v>
      </c>
      <c r="P1248" s="3">
        <v>1.1320076760908431</v>
      </c>
      <c r="R1248" s="117">
        <f t="shared" si="40"/>
        <v>12140.153521816861</v>
      </c>
      <c r="S1248" s="3">
        <f t="shared" si="41"/>
        <v>0.19393333850601777</v>
      </c>
      <c r="V1248" s="3"/>
      <c r="W1248" s="3"/>
    </row>
    <row r="1249" spans="15:23" ht="17">
      <c r="O1249" s="3">
        <v>0.124</v>
      </c>
      <c r="P1249" s="3">
        <v>1.0433173076935511</v>
      </c>
      <c r="R1249" s="117">
        <f t="shared" si="40"/>
        <v>10366.346153871022</v>
      </c>
      <c r="S1249" s="3">
        <f t="shared" si="41"/>
        <v>3.5979519412052845E-2</v>
      </c>
      <c r="V1249" s="3"/>
      <c r="W1249" s="3"/>
    </row>
    <row r="1250" spans="15:23" ht="17">
      <c r="O1250" s="3">
        <v>0.1241</v>
      </c>
      <c r="P1250" s="3">
        <v>1.0582838808166284</v>
      </c>
      <c r="R1250" s="117">
        <f t="shared" si="40"/>
        <v>10665.677616332567</v>
      </c>
      <c r="S1250" s="3">
        <f t="shared" si="41"/>
        <v>6.444579336966276E-2</v>
      </c>
      <c r="V1250" s="3"/>
      <c r="W1250" s="3"/>
    </row>
    <row r="1251" spans="15:23" ht="17">
      <c r="O1251" s="3">
        <v>0.1242</v>
      </c>
      <c r="P1251" s="3">
        <v>1.0966525281136854</v>
      </c>
      <c r="R1251" s="117">
        <f t="shared" si="40"/>
        <v>11433.050562273707</v>
      </c>
      <c r="S1251" s="3">
        <f t="shared" si="41"/>
        <v>0.13392324004124442</v>
      </c>
      <c r="V1251" s="3"/>
      <c r="W1251" s="3"/>
    </row>
    <row r="1252" spans="15:23" ht="17">
      <c r="O1252" s="3">
        <v>0.12429999999999999</v>
      </c>
      <c r="P1252" s="3">
        <v>1.1128549569229123</v>
      </c>
      <c r="R1252" s="117">
        <f t="shared" si="40"/>
        <v>11757.099138458245</v>
      </c>
      <c r="S1252" s="3">
        <f t="shared" si="41"/>
        <v>0.16187214714810896</v>
      </c>
      <c r="V1252" s="3"/>
      <c r="W1252" s="3"/>
    </row>
    <row r="1253" spans="15:23" ht="17">
      <c r="O1253" s="3">
        <v>0.1244</v>
      </c>
      <c r="P1253" s="3">
        <v>1.112983330782584</v>
      </c>
      <c r="R1253" s="117">
        <f t="shared" si="40"/>
        <v>11759.66661565168</v>
      </c>
      <c r="S1253" s="3">
        <f t="shared" si="41"/>
        <v>0.16209050006538359</v>
      </c>
      <c r="V1253" s="3"/>
      <c r="W1253" s="3"/>
    </row>
    <row r="1254" spans="15:23" ht="17">
      <c r="O1254" s="3">
        <v>0.1245</v>
      </c>
      <c r="P1254" s="3">
        <v>1.0836575432797348</v>
      </c>
      <c r="R1254" s="117">
        <f t="shared" si="40"/>
        <v>11173.150865594696</v>
      </c>
      <c r="S1254" s="3">
        <f t="shared" si="41"/>
        <v>0.11092856317351442</v>
      </c>
      <c r="V1254" s="3"/>
      <c r="W1254" s="3"/>
    </row>
    <row r="1255" spans="15:23" ht="17">
      <c r="O1255" s="3">
        <v>0.1246</v>
      </c>
      <c r="P1255" s="3">
        <v>1.0314581500923248</v>
      </c>
      <c r="R1255" s="117">
        <f t="shared" si="40"/>
        <v>10129.163001846495</v>
      </c>
      <c r="S1255" s="3">
        <f t="shared" si="41"/>
        <v>1.2833596171365562E-2</v>
      </c>
      <c r="V1255" s="3"/>
      <c r="W1255" s="3"/>
    </row>
    <row r="1256" spans="15:23" ht="17">
      <c r="O1256" s="3">
        <v>0.12470000000000001</v>
      </c>
      <c r="P1256" s="3">
        <v>1.067192840357069</v>
      </c>
      <c r="R1256" s="117">
        <f t="shared" si="40"/>
        <v>10843.856807141379</v>
      </c>
      <c r="S1256" s="3">
        <f t="shared" si="41"/>
        <v>8.1013633754504905E-2</v>
      </c>
      <c r="V1256" s="3"/>
      <c r="W1256" s="3"/>
    </row>
    <row r="1257" spans="15:23" ht="17">
      <c r="O1257" s="3">
        <v>0.12479999999999999</v>
      </c>
      <c r="P1257" s="3">
        <v>1.1303707656237978</v>
      </c>
      <c r="R1257" s="117">
        <f t="shared" si="40"/>
        <v>12107.415312475956</v>
      </c>
      <c r="S1257" s="3">
        <f t="shared" si="41"/>
        <v>0.19123300764332618</v>
      </c>
      <c r="V1257" s="3"/>
      <c r="W1257" s="3"/>
    </row>
    <row r="1258" spans="15:23" ht="17">
      <c r="O1258" s="3">
        <v>0.1249</v>
      </c>
      <c r="P1258" s="3">
        <v>1.1358358456359667</v>
      </c>
      <c r="R1258" s="117">
        <f t="shared" si="40"/>
        <v>12216.716912719334</v>
      </c>
      <c r="S1258" s="3">
        <f t="shared" si="41"/>
        <v>0.20022015957222455</v>
      </c>
      <c r="V1258" s="3"/>
      <c r="W1258" s="3"/>
    </row>
    <row r="1259" spans="15:23" ht="17">
      <c r="O1259" s="3">
        <v>0.125</v>
      </c>
      <c r="P1259" s="3">
        <v>1.1457495962831561</v>
      </c>
      <c r="R1259" s="117">
        <f t="shared" si="40"/>
        <v>12414.991925663122</v>
      </c>
      <c r="S1259" s="3">
        <f t="shared" si="41"/>
        <v>0.21631967559641013</v>
      </c>
      <c r="V1259" s="3"/>
      <c r="W1259" s="3"/>
    </row>
    <row r="1260" spans="15:23" ht="17">
      <c r="O1260" s="3">
        <v>0.12509999999999999</v>
      </c>
      <c r="P1260" s="3">
        <v>1.1225693442320495</v>
      </c>
      <c r="R1260" s="117">
        <f t="shared" si="40"/>
        <v>11951.38688464099</v>
      </c>
      <c r="S1260" s="3">
        <f t="shared" si="41"/>
        <v>0.17826223594148044</v>
      </c>
      <c r="V1260" s="3"/>
      <c r="W1260" s="3"/>
    </row>
    <row r="1261" spans="15:23" ht="17">
      <c r="O1261" s="3">
        <v>0.12520000000000001</v>
      </c>
      <c r="P1261" s="3">
        <v>1.060962186653686</v>
      </c>
      <c r="R1261" s="117">
        <f t="shared" si="40"/>
        <v>10719.243733073719</v>
      </c>
      <c r="S1261" s="3">
        <f t="shared" si="41"/>
        <v>6.9455512872134043E-2</v>
      </c>
      <c r="V1261" s="3"/>
      <c r="W1261" s="3"/>
    </row>
    <row r="1262" spans="15:23" ht="17">
      <c r="O1262" s="3">
        <v>0.12529999999999999</v>
      </c>
      <c r="P1262" s="3">
        <v>1.0920380393327824</v>
      </c>
      <c r="R1262" s="117">
        <f t="shared" si="40"/>
        <v>11340.760786655648</v>
      </c>
      <c r="S1262" s="3">
        <f t="shared" si="41"/>
        <v>0.12581829182554877</v>
      </c>
      <c r="V1262" s="3"/>
      <c r="W1262" s="3"/>
    </row>
    <row r="1263" spans="15:23" ht="17">
      <c r="O1263" s="3">
        <v>0.12540000000000001</v>
      </c>
      <c r="P1263" s="3">
        <v>1.0693226927470014</v>
      </c>
      <c r="R1263" s="117">
        <f t="shared" si="40"/>
        <v>10886.453854940028</v>
      </c>
      <c r="S1263" s="3">
        <f t="shared" si="41"/>
        <v>8.4934157765649346E-2</v>
      </c>
      <c r="V1263" s="3"/>
      <c r="W1263" s="3"/>
    </row>
    <row r="1264" spans="15:23" ht="17">
      <c r="O1264" s="3">
        <v>0.1255</v>
      </c>
      <c r="P1264" s="3">
        <v>1.0490971870112016</v>
      </c>
      <c r="R1264" s="117">
        <f t="shared" si="40"/>
        <v>10481.943740224031</v>
      </c>
      <c r="S1264" s="3">
        <f t="shared" si="41"/>
        <v>4.7069040096580403E-2</v>
      </c>
      <c r="V1264" s="3"/>
      <c r="W1264" s="3"/>
    </row>
    <row r="1265" spans="15:23" ht="17">
      <c r="O1265" s="3">
        <v>0.12559999999999999</v>
      </c>
      <c r="P1265" s="3">
        <v>1.1017431586142676</v>
      </c>
      <c r="R1265" s="117">
        <f t="shared" si="40"/>
        <v>11534.863172285352</v>
      </c>
      <c r="S1265" s="3">
        <f t="shared" si="41"/>
        <v>0.14278893660079339</v>
      </c>
      <c r="V1265" s="3"/>
      <c r="W1265" s="3"/>
    </row>
    <row r="1266" spans="15:23" ht="17">
      <c r="O1266" s="3">
        <v>0.12570000000000001</v>
      </c>
      <c r="P1266" s="3">
        <v>1.1408605060443673</v>
      </c>
      <c r="R1266" s="117">
        <f t="shared" si="40"/>
        <v>12317.210120887345</v>
      </c>
      <c r="S1266" s="3">
        <f t="shared" si="41"/>
        <v>0.20841238824070099</v>
      </c>
      <c r="V1266" s="3"/>
      <c r="W1266" s="3"/>
    </row>
    <row r="1267" spans="15:23" ht="17">
      <c r="O1267" s="3">
        <v>0.1258</v>
      </c>
      <c r="P1267" s="3">
        <v>1.1414488308626189</v>
      </c>
      <c r="R1267" s="117">
        <f t="shared" si="40"/>
        <v>12328.976617252378</v>
      </c>
      <c r="S1267" s="3">
        <f t="shared" si="41"/>
        <v>0.20936722132575511</v>
      </c>
      <c r="V1267" s="3"/>
      <c r="W1267" s="3"/>
    </row>
    <row r="1268" spans="15:23" ht="17">
      <c r="O1268" s="3">
        <v>0.12590000000000001</v>
      </c>
      <c r="P1268" s="3">
        <v>1.0774720604646331</v>
      </c>
      <c r="R1268" s="117">
        <f t="shared" si="40"/>
        <v>11049.441209292661</v>
      </c>
      <c r="S1268" s="3">
        <f t="shared" si="41"/>
        <v>9.9794764396264418E-2</v>
      </c>
      <c r="V1268" s="3"/>
      <c r="W1268" s="3"/>
    </row>
    <row r="1269" spans="15:23" ht="17">
      <c r="O1269" s="3">
        <v>0.126</v>
      </c>
      <c r="P1269" s="3">
        <v>1.0399542396076209</v>
      </c>
      <c r="R1269" s="117">
        <f t="shared" si="40"/>
        <v>10299.084792152418</v>
      </c>
      <c r="S1269" s="3">
        <f t="shared" si="41"/>
        <v>2.9469943162860158E-2</v>
      </c>
      <c r="V1269" s="3"/>
      <c r="W1269" s="3"/>
    </row>
    <row r="1270" spans="15:23" ht="17">
      <c r="O1270" s="3">
        <v>0.12609999999999999</v>
      </c>
      <c r="P1270" s="3">
        <v>1.1545340526138563</v>
      </c>
      <c r="R1270" s="117">
        <f t="shared" si="40"/>
        <v>12590.681052277127</v>
      </c>
      <c r="S1270" s="3">
        <f t="shared" si="41"/>
        <v>0.2303718482994723</v>
      </c>
      <c r="V1270" s="3"/>
      <c r="W1270" s="3"/>
    </row>
    <row r="1271" spans="15:23" ht="17">
      <c r="O1271" s="3">
        <v>0.12620000000000001</v>
      </c>
      <c r="P1271" s="3">
        <v>1.1210825666188748</v>
      </c>
      <c r="R1271" s="117">
        <f t="shared" si="40"/>
        <v>11921.651332377496</v>
      </c>
      <c r="S1271" s="3">
        <f t="shared" si="41"/>
        <v>0.17577109364355464</v>
      </c>
      <c r="V1271" s="3"/>
      <c r="W1271" s="3"/>
    </row>
    <row r="1272" spans="15:23" ht="17">
      <c r="O1272" s="3">
        <v>0.1263</v>
      </c>
      <c r="P1272" s="3">
        <v>0.98694668647400374</v>
      </c>
      <c r="R1272" s="117">
        <f t="shared" si="40"/>
        <v>9238.9337294800753</v>
      </c>
      <c r="S1272" s="3">
        <f t="shared" si="41"/>
        <v>-7.9158611241643015E-2</v>
      </c>
      <c r="V1272" s="3"/>
      <c r="W1272" s="3"/>
    </row>
    <row r="1273" spans="15:23" ht="17">
      <c r="O1273" s="3">
        <v>0.12640000000000001</v>
      </c>
      <c r="P1273" s="3">
        <v>1.0596306760215057</v>
      </c>
      <c r="R1273" s="117">
        <f t="shared" si="40"/>
        <v>10692.613520430114</v>
      </c>
      <c r="S1273" s="3">
        <f t="shared" si="41"/>
        <v>6.6968084896216487E-2</v>
      </c>
      <c r="V1273" s="3"/>
      <c r="W1273" s="3"/>
    </row>
    <row r="1274" spans="15:23" ht="17">
      <c r="O1274" s="3">
        <v>0.1265</v>
      </c>
      <c r="P1274" s="3">
        <v>1.0737148175726901</v>
      </c>
      <c r="R1274" s="117">
        <f t="shared" si="40"/>
        <v>10974.296351453801</v>
      </c>
      <c r="S1274" s="3">
        <f t="shared" si="41"/>
        <v>9.2970750149062573E-2</v>
      </c>
      <c r="V1274" s="3"/>
      <c r="W1274" s="3"/>
    </row>
    <row r="1275" spans="15:23" ht="17">
      <c r="O1275" s="3">
        <v>0.12659999999999999</v>
      </c>
      <c r="P1275" s="3">
        <v>1.0181089601185047</v>
      </c>
      <c r="R1275" s="117">
        <f t="shared" si="40"/>
        <v>9862.1792023700946</v>
      </c>
      <c r="S1275" s="3">
        <f t="shared" si="41"/>
        <v>-1.3877934360437029E-2</v>
      </c>
      <c r="V1275" s="3"/>
      <c r="W1275" s="3"/>
    </row>
    <row r="1276" spans="15:23" ht="17">
      <c r="O1276" s="3">
        <v>0.12670000000000001</v>
      </c>
      <c r="P1276" s="3">
        <v>1.0782289792787136</v>
      </c>
      <c r="R1276" s="117">
        <f t="shared" si="40"/>
        <v>11064.579585574273</v>
      </c>
      <c r="S1276" s="3">
        <f t="shared" si="41"/>
        <v>0.10116388480966786</v>
      </c>
      <c r="V1276" s="3"/>
      <c r="W1276" s="3"/>
    </row>
    <row r="1277" spans="15:23" ht="17">
      <c r="O1277" s="3">
        <v>0.1268</v>
      </c>
      <c r="P1277" s="3">
        <v>1.1199657817162814</v>
      </c>
      <c r="R1277" s="117">
        <f t="shared" si="40"/>
        <v>11899.315634325627</v>
      </c>
      <c r="S1277" s="3">
        <f t="shared" si="41"/>
        <v>0.17389579574915506</v>
      </c>
      <c r="V1277" s="3"/>
      <c r="W1277" s="3"/>
    </row>
    <row r="1278" spans="15:23" ht="17">
      <c r="O1278" s="3">
        <v>0.12690000000000001</v>
      </c>
      <c r="P1278" s="3">
        <v>1.1995984779034849</v>
      </c>
      <c r="R1278" s="117">
        <f t="shared" si="40"/>
        <v>13491.969558069699</v>
      </c>
      <c r="S1278" s="3">
        <f t="shared" si="41"/>
        <v>0.29950956790794897</v>
      </c>
      <c r="V1278" s="3"/>
      <c r="W1278" s="3"/>
    </row>
    <row r="1279" spans="15:23" ht="17">
      <c r="O1279" s="3">
        <v>0.127</v>
      </c>
      <c r="P1279" s="3">
        <v>1.1499736873162858</v>
      </c>
      <c r="R1279" s="117">
        <f t="shared" si="40"/>
        <v>12499.473746325715</v>
      </c>
      <c r="S1279" s="3">
        <f t="shared" si="41"/>
        <v>0.22310145013402474</v>
      </c>
      <c r="V1279" s="3"/>
      <c r="W1279" s="3"/>
    </row>
    <row r="1280" spans="15:23" ht="17">
      <c r="O1280" s="3">
        <v>0.12709999999999999</v>
      </c>
      <c r="P1280" s="3">
        <v>1.0144953857930237</v>
      </c>
      <c r="R1280" s="117">
        <f t="shared" si="40"/>
        <v>9789.9077158604723</v>
      </c>
      <c r="S1280" s="3">
        <f t="shared" si="41"/>
        <v>-2.1233062863729113E-2</v>
      </c>
      <c r="V1280" s="3"/>
      <c r="W1280" s="3"/>
    </row>
    <row r="1281" spans="15:23" ht="17">
      <c r="O1281" s="3">
        <v>0.12720000000000001</v>
      </c>
      <c r="P1281" s="3">
        <v>1.0693470193981955</v>
      </c>
      <c r="R1281" s="117">
        <f t="shared" si="40"/>
        <v>10886.94038796391</v>
      </c>
      <c r="S1281" s="3">
        <f t="shared" si="41"/>
        <v>8.4978848365427725E-2</v>
      </c>
      <c r="V1281" s="3"/>
      <c r="W1281" s="3"/>
    </row>
    <row r="1282" spans="15:23" ht="17">
      <c r="O1282" s="3">
        <v>0.1273</v>
      </c>
      <c r="P1282" s="3">
        <v>1.0271296628012798</v>
      </c>
      <c r="R1282" s="117">
        <f t="shared" si="40"/>
        <v>10042.593256025595</v>
      </c>
      <c r="S1282" s="3">
        <f t="shared" si="41"/>
        <v>4.2502803506181842E-3</v>
      </c>
      <c r="V1282" s="3"/>
      <c r="W1282" s="3"/>
    </row>
    <row r="1283" spans="15:23" ht="17">
      <c r="O1283" s="3">
        <v>0.12740000000000001</v>
      </c>
      <c r="P1283" s="3">
        <v>1.0154232669958227</v>
      </c>
      <c r="R1283" s="117">
        <f t="shared" si="40"/>
        <v>9808.4653399164545</v>
      </c>
      <c r="S1283" s="3">
        <f t="shared" si="41"/>
        <v>-1.9339269991279742E-2</v>
      </c>
      <c r="V1283" s="3"/>
      <c r="W1283" s="3"/>
    </row>
    <row r="1284" spans="15:23" ht="17">
      <c r="O1284" s="3">
        <v>0.1275</v>
      </c>
      <c r="P1284" s="3">
        <v>1.0365908104986745</v>
      </c>
      <c r="R1284" s="117">
        <f t="shared" si="40"/>
        <v>10231.816209973489</v>
      </c>
      <c r="S1284" s="3">
        <f t="shared" si="41"/>
        <v>2.2917008843366331E-2</v>
      </c>
      <c r="V1284" s="3"/>
      <c r="W1284" s="3"/>
    </row>
    <row r="1285" spans="15:23" ht="17">
      <c r="O1285" s="3">
        <v>0.12759999999999999</v>
      </c>
      <c r="P1285" s="3">
        <v>1.1600809632231337</v>
      </c>
      <c r="R1285" s="117">
        <f t="shared" si="40"/>
        <v>12701.619264462674</v>
      </c>
      <c r="S1285" s="3">
        <f t="shared" si="41"/>
        <v>0.23914439348171374</v>
      </c>
      <c r="V1285" s="3"/>
      <c r="W1285" s="3"/>
    </row>
    <row r="1286" spans="15:23" ht="17">
      <c r="O1286" s="3">
        <v>0.12770000000000001</v>
      </c>
      <c r="P1286" s="3">
        <v>1.0982884332844893</v>
      </c>
      <c r="R1286" s="117">
        <f t="shared" si="40"/>
        <v>11465.768665689786</v>
      </c>
      <c r="S1286" s="3">
        <f t="shared" si="41"/>
        <v>0.13678086561181141</v>
      </c>
      <c r="V1286" s="3"/>
      <c r="W1286" s="3"/>
    </row>
    <row r="1287" spans="15:23" ht="17">
      <c r="O1287" s="3">
        <v>0.1278</v>
      </c>
      <c r="P1287" s="3">
        <v>1.1225171473635185</v>
      </c>
      <c r="R1287" s="117">
        <f t="shared" si="40"/>
        <v>11950.34294727037</v>
      </c>
      <c r="S1287" s="3">
        <f t="shared" si="41"/>
        <v>0.17817488348802835</v>
      </c>
      <c r="V1287" s="3"/>
      <c r="W1287" s="3"/>
    </row>
    <row r="1288" spans="15:23" ht="17">
      <c r="O1288" s="3">
        <v>0.12790000000000001</v>
      </c>
      <c r="P1288" s="3">
        <v>1.0319655574554885</v>
      </c>
      <c r="R1288" s="117">
        <f t="shared" si="40"/>
        <v>10139.311149109768</v>
      </c>
      <c r="S1288" s="3">
        <f t="shared" si="41"/>
        <v>1.3834968848528537E-2</v>
      </c>
      <c r="V1288" s="3"/>
      <c r="W1288" s="3"/>
    </row>
    <row r="1289" spans="15:23" ht="17">
      <c r="O1289" s="3">
        <v>0.128</v>
      </c>
      <c r="P1289" s="3">
        <v>1.0236732474929782</v>
      </c>
      <c r="R1289" s="117">
        <f t="shared" ref="R1289:R1352" si="42">$S$1*((1-$S$5)*(1+$S$2)+$S$5*P1289)</f>
        <v>9973.4649498595627</v>
      </c>
      <c r="S1289" s="3">
        <f t="shared" ref="S1289:S1352" si="43">LN(R1289/$S$1)</f>
        <v>-2.6570317987489548E-3</v>
      </c>
      <c r="V1289" s="3"/>
      <c r="W1289" s="3"/>
    </row>
    <row r="1290" spans="15:23" ht="17">
      <c r="O1290" s="3">
        <v>0.12809999999999999</v>
      </c>
      <c r="P1290" s="3">
        <v>1.0905002707003877</v>
      </c>
      <c r="R1290" s="117">
        <f t="shared" si="42"/>
        <v>11310.005414007754</v>
      </c>
      <c r="S1290" s="3">
        <f t="shared" si="43"/>
        <v>0.12310267582597788</v>
      </c>
      <c r="V1290" s="3"/>
      <c r="W1290" s="3"/>
    </row>
    <row r="1291" spans="15:23" ht="17">
      <c r="O1291" s="3">
        <v>0.12820000000000001</v>
      </c>
      <c r="P1291" s="3">
        <v>0.98744741852761286</v>
      </c>
      <c r="R1291" s="117">
        <f t="shared" si="42"/>
        <v>9248.9483705522562</v>
      </c>
      <c r="S1291" s="3">
        <f t="shared" si="43"/>
        <v>-7.8075237602898667E-2</v>
      </c>
      <c r="V1291" s="3"/>
      <c r="W1291" s="3"/>
    </row>
    <row r="1292" spans="15:23" ht="17">
      <c r="O1292" s="3">
        <v>0.1283</v>
      </c>
      <c r="P1292" s="3">
        <v>1.132863770220937</v>
      </c>
      <c r="R1292" s="117">
        <f t="shared" si="42"/>
        <v>12157.275404418739</v>
      </c>
      <c r="S1292" s="3">
        <f t="shared" si="43"/>
        <v>0.19534269630168766</v>
      </c>
      <c r="V1292" s="3"/>
      <c r="W1292" s="3"/>
    </row>
    <row r="1293" spans="15:23" ht="17">
      <c r="O1293" s="3">
        <v>0.12839999999999999</v>
      </c>
      <c r="P1293" s="3">
        <v>1.108146358365429</v>
      </c>
      <c r="R1293" s="117">
        <f t="shared" si="42"/>
        <v>11662.927167308579</v>
      </c>
      <c r="S1293" s="3">
        <f t="shared" si="43"/>
        <v>0.15383009993060634</v>
      </c>
      <c r="V1293" s="3"/>
      <c r="W1293" s="3"/>
    </row>
    <row r="1294" spans="15:23" ht="17">
      <c r="O1294" s="3">
        <v>0.1285</v>
      </c>
      <c r="P1294" s="3">
        <v>1.1410787398826021</v>
      </c>
      <c r="R1294" s="117">
        <f t="shared" si="42"/>
        <v>12321.574797652042</v>
      </c>
      <c r="S1294" s="3">
        <f t="shared" si="43"/>
        <v>0.20876668142721835</v>
      </c>
      <c r="V1294" s="3"/>
      <c r="W1294" s="3"/>
    </row>
    <row r="1295" spans="15:23" ht="17">
      <c r="O1295" s="3">
        <v>0.12859999999999999</v>
      </c>
      <c r="P1295" s="3">
        <v>1.069054878282141</v>
      </c>
      <c r="R1295" s="117">
        <f t="shared" si="42"/>
        <v>10881.097565642818</v>
      </c>
      <c r="S1295" s="3">
        <f t="shared" si="43"/>
        <v>8.4442022540899081E-2</v>
      </c>
      <c r="V1295" s="3"/>
      <c r="W1295" s="3"/>
    </row>
    <row r="1296" spans="15:23" ht="17">
      <c r="O1296" s="3">
        <v>0.12870000000000001</v>
      </c>
      <c r="P1296" s="3">
        <v>1.0386306444386908</v>
      </c>
      <c r="R1296" s="117">
        <f t="shared" si="42"/>
        <v>10272.612888773816</v>
      </c>
      <c r="S1296" s="3">
        <f t="shared" si="43"/>
        <v>2.6896318136799869E-2</v>
      </c>
      <c r="V1296" s="3"/>
      <c r="W1296" s="3"/>
    </row>
    <row r="1297" spans="15:23" ht="17">
      <c r="O1297" s="3">
        <v>0.1288</v>
      </c>
      <c r="P1297" s="3">
        <v>1.0247912043992728</v>
      </c>
      <c r="R1297" s="117">
        <f t="shared" si="42"/>
        <v>9995.8240879854566</v>
      </c>
      <c r="S1297" s="3">
        <f t="shared" si="43"/>
        <v>-4.1767841694123929E-4</v>
      </c>
      <c r="V1297" s="3"/>
      <c r="W1297" s="3"/>
    </row>
    <row r="1298" spans="15:23" ht="17">
      <c r="O1298" s="3">
        <v>0.12889999999999999</v>
      </c>
      <c r="P1298" s="3">
        <v>0.99829886627636466</v>
      </c>
      <c r="R1298" s="117">
        <f t="shared" si="42"/>
        <v>9465.9773255272921</v>
      </c>
      <c r="S1298" s="3">
        <f t="shared" si="43"/>
        <v>-5.4881056872324654E-2</v>
      </c>
      <c r="V1298" s="3"/>
      <c r="W1298" s="3"/>
    </row>
    <row r="1299" spans="15:23" ht="17">
      <c r="O1299" s="3">
        <v>0.129</v>
      </c>
      <c r="P1299" s="3">
        <v>1.1271148123878745</v>
      </c>
      <c r="R1299" s="117">
        <f t="shared" si="42"/>
        <v>12042.296247757489</v>
      </c>
      <c r="S1299" s="3">
        <f t="shared" si="43"/>
        <v>0.1858400469544986</v>
      </c>
      <c r="V1299" s="3"/>
      <c r="W1299" s="3"/>
    </row>
    <row r="1300" spans="15:23" ht="17">
      <c r="O1300" s="3">
        <v>0.12909999999999999</v>
      </c>
      <c r="P1300" s="3">
        <v>1.0619469208410817</v>
      </c>
      <c r="R1300" s="117">
        <f t="shared" si="42"/>
        <v>10738.938416821633</v>
      </c>
      <c r="S1300" s="3">
        <f t="shared" si="43"/>
        <v>7.1291147329939214E-2</v>
      </c>
      <c r="V1300" s="3"/>
      <c r="W1300" s="3"/>
    </row>
    <row r="1301" spans="15:23" ht="17">
      <c r="O1301" s="3">
        <v>0.12920000000000001</v>
      </c>
      <c r="P1301" s="3">
        <v>1.1262284522803707</v>
      </c>
      <c r="R1301" s="117">
        <f t="shared" si="42"/>
        <v>12024.569045607413</v>
      </c>
      <c r="S1301" s="3">
        <f t="shared" si="43"/>
        <v>0.18436688415244978</v>
      </c>
      <c r="V1301" s="3"/>
      <c r="W1301" s="3"/>
    </row>
    <row r="1302" spans="15:23" ht="17">
      <c r="O1302" s="3">
        <v>0.1293</v>
      </c>
      <c r="P1302" s="3">
        <v>1.0292342100808241</v>
      </c>
      <c r="R1302" s="117">
        <f t="shared" si="42"/>
        <v>10084.684201616481</v>
      </c>
      <c r="S1302" s="3">
        <f t="shared" si="43"/>
        <v>8.4327642497073838E-3</v>
      </c>
      <c r="V1302" s="3"/>
      <c r="W1302" s="3"/>
    </row>
    <row r="1303" spans="15:23" ht="17">
      <c r="O1303" s="3">
        <v>0.12939999999999999</v>
      </c>
      <c r="P1303" s="3">
        <v>1.1010901480144715</v>
      </c>
      <c r="R1303" s="117">
        <f t="shared" si="42"/>
        <v>11521.802960289429</v>
      </c>
      <c r="S1303" s="3">
        <f t="shared" si="43"/>
        <v>0.14165605699732992</v>
      </c>
      <c r="V1303" s="3"/>
      <c r="W1303" s="3"/>
    </row>
    <row r="1304" spans="15:23" ht="17">
      <c r="O1304" s="3">
        <v>0.1295</v>
      </c>
      <c r="P1304" s="3">
        <v>1.1193501340885301</v>
      </c>
      <c r="R1304" s="117">
        <f t="shared" si="42"/>
        <v>11887.002681770602</v>
      </c>
      <c r="S1304" s="3">
        <f t="shared" si="43"/>
        <v>0.17286049860974989</v>
      </c>
      <c r="V1304" s="3"/>
      <c r="W1304" s="3"/>
    </row>
    <row r="1305" spans="15:23" ht="17">
      <c r="O1305" s="3">
        <v>0.12959999999999999</v>
      </c>
      <c r="P1305" s="3">
        <v>1.1239120094227328</v>
      </c>
      <c r="R1305" s="117">
        <f t="shared" si="42"/>
        <v>11978.240188454656</v>
      </c>
      <c r="S1305" s="3">
        <f t="shared" si="43"/>
        <v>0.18050659311458855</v>
      </c>
      <c r="V1305" s="3"/>
      <c r="W1305" s="3"/>
    </row>
    <row r="1306" spans="15:23" ht="17">
      <c r="O1306" s="3">
        <v>0.12970000000000001</v>
      </c>
      <c r="P1306" s="3">
        <v>1.0827551203832173</v>
      </c>
      <c r="R1306" s="117">
        <f t="shared" si="42"/>
        <v>11155.102407664346</v>
      </c>
      <c r="S1306" s="3">
        <f t="shared" si="43"/>
        <v>0.10931191527541434</v>
      </c>
      <c r="V1306" s="3"/>
      <c r="W1306" s="3"/>
    </row>
    <row r="1307" spans="15:23" ht="17">
      <c r="O1307" s="3">
        <v>0.1298</v>
      </c>
      <c r="P1307" s="3">
        <v>1.0266827571760611</v>
      </c>
      <c r="R1307" s="117">
        <f t="shared" si="42"/>
        <v>10033.65514352122</v>
      </c>
      <c r="S1307" s="3">
        <f t="shared" si="43"/>
        <v>3.3598636834166092E-3</v>
      </c>
      <c r="V1307" s="3"/>
      <c r="W1307" s="3"/>
    </row>
    <row r="1308" spans="15:23" ht="17">
      <c r="O1308" s="3">
        <v>0.12989999999999999</v>
      </c>
      <c r="P1308" s="3">
        <v>1.0461523263465837</v>
      </c>
      <c r="R1308" s="117">
        <f t="shared" si="42"/>
        <v>10423.046526931674</v>
      </c>
      <c r="S1308" s="3">
        <f t="shared" si="43"/>
        <v>4.1434273624583406E-2</v>
      </c>
      <c r="V1308" s="3"/>
      <c r="W1308" s="3"/>
    </row>
    <row r="1309" spans="15:23" ht="17">
      <c r="O1309" s="3">
        <v>0.13</v>
      </c>
      <c r="P1309" s="3">
        <v>1.0854675327971832</v>
      </c>
      <c r="R1309" s="117">
        <f t="shared" si="42"/>
        <v>11209.350655943665</v>
      </c>
      <c r="S1309" s="3">
        <f t="shared" si="43"/>
        <v>0.11416321698352609</v>
      </c>
      <c r="V1309" s="3"/>
      <c r="W1309" s="3"/>
    </row>
    <row r="1310" spans="15:23" ht="17">
      <c r="O1310" s="3">
        <v>0.13009999999999999</v>
      </c>
      <c r="P1310" s="3">
        <v>1.1136647143354566</v>
      </c>
      <c r="R1310" s="117">
        <f t="shared" si="42"/>
        <v>11773.294286709131</v>
      </c>
      <c r="S1310" s="3">
        <f t="shared" si="43"/>
        <v>0.16324867753716965</v>
      </c>
      <c r="V1310" s="3"/>
      <c r="W1310" s="3"/>
    </row>
    <row r="1311" spans="15:23" ht="17">
      <c r="O1311" s="3">
        <v>0.13020000000000001</v>
      </c>
      <c r="P1311" s="3">
        <v>1.0702550676441887</v>
      </c>
      <c r="R1311" s="117">
        <f t="shared" si="42"/>
        <v>10905.101352883772</v>
      </c>
      <c r="S1311" s="3">
        <f t="shared" si="43"/>
        <v>8.6645600782681062E-2</v>
      </c>
      <c r="V1311" s="3"/>
      <c r="W1311" s="3"/>
    </row>
    <row r="1312" spans="15:23" ht="17">
      <c r="O1312" s="3">
        <v>0.1303</v>
      </c>
      <c r="P1312" s="3">
        <v>1.0110282092913634</v>
      </c>
      <c r="R1312" s="117">
        <f t="shared" si="42"/>
        <v>9720.5641858272666</v>
      </c>
      <c r="S1312" s="3">
        <f t="shared" si="43"/>
        <v>-2.834143239678517E-2</v>
      </c>
      <c r="V1312" s="3"/>
      <c r="W1312" s="3"/>
    </row>
    <row r="1313" spans="15:23" ht="17">
      <c r="O1313" s="3">
        <v>0.13039999999999999</v>
      </c>
      <c r="P1313" s="3">
        <v>1.0782500583251293</v>
      </c>
      <c r="R1313" s="117">
        <f t="shared" si="42"/>
        <v>11065.001166502587</v>
      </c>
      <c r="S1313" s="3">
        <f t="shared" si="43"/>
        <v>0.10120198593169884</v>
      </c>
      <c r="V1313" s="3"/>
      <c r="W1313" s="3"/>
    </row>
    <row r="1314" spans="15:23" ht="17">
      <c r="O1314" s="3">
        <v>0.1305</v>
      </c>
      <c r="P1314" s="3">
        <v>1.0911738762567329</v>
      </c>
      <c r="R1314" s="117">
        <f t="shared" si="42"/>
        <v>11323.477525134658</v>
      </c>
      <c r="S1314" s="3">
        <f t="shared" si="43"/>
        <v>0.12429313447117848</v>
      </c>
      <c r="V1314" s="3"/>
      <c r="W1314" s="3"/>
    </row>
    <row r="1315" spans="15:23" ht="17">
      <c r="O1315" s="3">
        <v>0.13059999999999999</v>
      </c>
      <c r="P1315" s="3">
        <v>1.0263991070299232</v>
      </c>
      <c r="R1315" s="117">
        <f t="shared" si="42"/>
        <v>10027.982140598464</v>
      </c>
      <c r="S1315" s="3">
        <f t="shared" si="43"/>
        <v>2.7943063469315003E-3</v>
      </c>
      <c r="V1315" s="3"/>
      <c r="W1315" s="3"/>
    </row>
    <row r="1316" spans="15:23" ht="17">
      <c r="O1316" s="3">
        <v>0.13070000000000001</v>
      </c>
      <c r="P1316" s="3">
        <v>1.1297781005758707</v>
      </c>
      <c r="R1316" s="117">
        <f t="shared" si="42"/>
        <v>12095.562011517413</v>
      </c>
      <c r="S1316" s="3">
        <f t="shared" si="43"/>
        <v>0.1902535164222634</v>
      </c>
      <c r="V1316" s="3"/>
      <c r="W1316" s="3"/>
    </row>
    <row r="1317" spans="15:23" ht="17">
      <c r="O1317" s="3">
        <v>0.1308</v>
      </c>
      <c r="P1317" s="3">
        <v>1.064610324478918</v>
      </c>
      <c r="R1317" s="117">
        <f t="shared" si="42"/>
        <v>10792.206489578361</v>
      </c>
      <c r="S1317" s="3">
        <f t="shared" si="43"/>
        <v>7.6239159306789234E-2</v>
      </c>
      <c r="V1317" s="3"/>
      <c r="W1317" s="3"/>
    </row>
    <row r="1318" spans="15:23" ht="17">
      <c r="O1318" s="3">
        <v>0.13089999999999999</v>
      </c>
      <c r="P1318" s="3">
        <v>1.0857223499194646</v>
      </c>
      <c r="R1318" s="117">
        <f t="shared" si="42"/>
        <v>11214.446998389292</v>
      </c>
      <c r="S1318" s="3">
        <f t="shared" si="43"/>
        <v>0.1146177646575585</v>
      </c>
      <c r="V1318" s="3"/>
      <c r="W1318" s="3"/>
    </row>
    <row r="1319" spans="15:23" ht="17">
      <c r="O1319" s="3">
        <v>0.13100000000000001</v>
      </c>
      <c r="P1319" s="3">
        <v>1.0858832976642541</v>
      </c>
      <c r="R1319" s="117">
        <f t="shared" si="42"/>
        <v>11217.665953285081</v>
      </c>
      <c r="S1319" s="3">
        <f t="shared" si="43"/>
        <v>0.11490475990627345</v>
      </c>
      <c r="V1319" s="3"/>
      <c r="W1319" s="3"/>
    </row>
    <row r="1320" spans="15:23" ht="17">
      <c r="O1320" s="3">
        <v>0.13109999999999999</v>
      </c>
      <c r="P1320" s="3">
        <v>1.0863630930369939</v>
      </c>
      <c r="R1320" s="117">
        <f t="shared" si="42"/>
        <v>11227.261860739876</v>
      </c>
      <c r="S1320" s="3">
        <f t="shared" si="43"/>
        <v>0.11575982240582454</v>
      </c>
      <c r="V1320" s="3"/>
      <c r="W1320" s="3"/>
    </row>
    <row r="1321" spans="15:23" ht="17">
      <c r="O1321" s="3">
        <v>0.13120000000000001</v>
      </c>
      <c r="P1321" s="3">
        <v>1.1061168828999921</v>
      </c>
      <c r="R1321" s="117">
        <f t="shared" si="42"/>
        <v>11622.337657999842</v>
      </c>
      <c r="S1321" s="3">
        <f t="shared" si="43"/>
        <v>0.15034381358391452</v>
      </c>
      <c r="V1321" s="3"/>
      <c r="W1321" s="3"/>
    </row>
    <row r="1322" spans="15:23" ht="17">
      <c r="O1322" s="3">
        <v>0.1313</v>
      </c>
      <c r="P1322" s="3">
        <v>1.0751916385433076</v>
      </c>
      <c r="R1322" s="117">
        <f t="shared" si="42"/>
        <v>11003.832770866151</v>
      </c>
      <c r="S1322" s="3">
        <f t="shared" si="43"/>
        <v>9.5658552830499552E-2</v>
      </c>
      <c r="V1322" s="3"/>
      <c r="W1322" s="3"/>
    </row>
    <row r="1323" spans="15:23" ht="17">
      <c r="O1323" s="3">
        <v>0.13139999999999999</v>
      </c>
      <c r="P1323" s="3">
        <v>0.95402912894072922</v>
      </c>
      <c r="R1323" s="117">
        <f t="shared" si="42"/>
        <v>8580.5825788145848</v>
      </c>
      <c r="S1323" s="3">
        <f t="shared" si="43"/>
        <v>-0.1530832821705107</v>
      </c>
      <c r="V1323" s="3"/>
      <c r="W1323" s="3"/>
    </row>
    <row r="1324" spans="15:23" ht="17">
      <c r="O1324" s="3">
        <v>0.13150000000000001</v>
      </c>
      <c r="P1324" s="3">
        <v>1.1486135237791331</v>
      </c>
      <c r="R1324" s="117">
        <f t="shared" si="42"/>
        <v>12472.270475582662</v>
      </c>
      <c r="S1324" s="3">
        <f t="shared" si="43"/>
        <v>0.22092272515093034</v>
      </c>
      <c r="V1324" s="3"/>
      <c r="W1324" s="3"/>
    </row>
    <row r="1325" spans="15:23" ht="17">
      <c r="O1325" s="3">
        <v>0.13159999999999999</v>
      </c>
      <c r="P1325" s="3">
        <v>1.0026856244857618</v>
      </c>
      <c r="R1325" s="117">
        <f t="shared" si="42"/>
        <v>9553.7124897152353</v>
      </c>
      <c r="S1325" s="3">
        <f t="shared" si="43"/>
        <v>-4.5655271663590007E-2</v>
      </c>
      <c r="V1325" s="3"/>
      <c r="W1325" s="3"/>
    </row>
    <row r="1326" spans="15:23" ht="17">
      <c r="O1326" s="3">
        <v>0.13170000000000001</v>
      </c>
      <c r="P1326" s="3">
        <v>1.0221841915325542</v>
      </c>
      <c r="R1326" s="117">
        <f t="shared" si="42"/>
        <v>9943.6838306510836</v>
      </c>
      <c r="S1326" s="3">
        <f t="shared" si="43"/>
        <v>-5.6475342779248525E-3</v>
      </c>
      <c r="V1326" s="3"/>
      <c r="W1326" s="3"/>
    </row>
    <row r="1327" spans="15:23" ht="17">
      <c r="O1327" s="3">
        <v>0.1318</v>
      </c>
      <c r="P1327" s="3">
        <v>1.0394313655117733</v>
      </c>
      <c r="R1327" s="117">
        <f t="shared" si="42"/>
        <v>10288.627310235464</v>
      </c>
      <c r="S1327" s="3">
        <f t="shared" si="43"/>
        <v>2.845404758744836E-2</v>
      </c>
      <c r="V1327" s="3"/>
      <c r="W1327" s="3"/>
    </row>
    <row r="1328" spans="15:23" ht="17">
      <c r="O1328" s="3">
        <v>0.13189999999999999</v>
      </c>
      <c r="P1328" s="3">
        <v>1.1176467202430838</v>
      </c>
      <c r="R1328" s="117">
        <f t="shared" si="42"/>
        <v>11852.934404861675</v>
      </c>
      <c r="S1328" s="3">
        <f t="shared" si="43"/>
        <v>0.16999037303432002</v>
      </c>
      <c r="V1328" s="3"/>
      <c r="W1328" s="3"/>
    </row>
    <row r="1329" spans="15:23" ht="17">
      <c r="O1329" s="3">
        <v>0.13200000000000001</v>
      </c>
      <c r="P1329" s="3">
        <v>1.1295073336588033</v>
      </c>
      <c r="R1329" s="117">
        <f t="shared" si="42"/>
        <v>12090.146673176065</v>
      </c>
      <c r="S1329" s="3">
        <f t="shared" si="43"/>
        <v>0.18980570333541572</v>
      </c>
      <c r="V1329" s="3"/>
      <c r="W1329" s="3"/>
    </row>
    <row r="1330" spans="15:23" ht="17">
      <c r="O1330" s="3">
        <v>0.1321</v>
      </c>
      <c r="P1330" s="3">
        <v>1.0906992113554872</v>
      </c>
      <c r="R1330" s="117">
        <f t="shared" si="42"/>
        <v>11313.984227109744</v>
      </c>
      <c r="S1330" s="3">
        <f t="shared" si="43"/>
        <v>0.12345440982215859</v>
      </c>
      <c r="V1330" s="3"/>
      <c r="W1330" s="3"/>
    </row>
    <row r="1331" spans="15:23" ht="17">
      <c r="O1331" s="3">
        <v>0.13220000000000001</v>
      </c>
      <c r="P1331" s="3">
        <v>1.0360235598814711</v>
      </c>
      <c r="R1331" s="117">
        <f t="shared" si="42"/>
        <v>10220.471197629422</v>
      </c>
      <c r="S1331" s="3">
        <f t="shared" si="43"/>
        <v>2.1807596161881347E-2</v>
      </c>
      <c r="V1331" s="3"/>
      <c r="W1331" s="3"/>
    </row>
    <row r="1332" spans="15:23" ht="17">
      <c r="O1332" s="3">
        <v>0.1323</v>
      </c>
      <c r="P1332" s="3">
        <v>0.95594009933919311</v>
      </c>
      <c r="R1332" s="117">
        <f t="shared" si="42"/>
        <v>8618.8019867838611</v>
      </c>
      <c r="S1332" s="3">
        <f t="shared" si="43"/>
        <v>-0.1486389986286738</v>
      </c>
      <c r="V1332" s="3"/>
      <c r="W1332" s="3"/>
    </row>
    <row r="1333" spans="15:23" ht="17">
      <c r="O1333" s="3">
        <v>0.13239999999999999</v>
      </c>
      <c r="P1333" s="3">
        <v>1.031311349445986</v>
      </c>
      <c r="R1333" s="117">
        <f t="shared" si="42"/>
        <v>10126.22698891972</v>
      </c>
      <c r="S1333" s="3">
        <f t="shared" si="43"/>
        <v>1.254369674719491E-2</v>
      </c>
      <c r="V1333" s="3"/>
      <c r="W1333" s="3"/>
    </row>
    <row r="1334" spans="15:23" ht="17">
      <c r="O1334" s="3">
        <v>0.13250000000000001</v>
      </c>
      <c r="P1334" s="3">
        <v>1.0586780442654755</v>
      </c>
      <c r="R1334" s="117">
        <f t="shared" si="42"/>
        <v>10673.560885309509</v>
      </c>
      <c r="S1334" s="3">
        <f t="shared" si="43"/>
        <v>6.5184645352123191E-2</v>
      </c>
      <c r="V1334" s="3"/>
      <c r="W1334" s="3"/>
    </row>
    <row r="1335" spans="15:23" ht="17">
      <c r="O1335" s="3">
        <v>0.1326</v>
      </c>
      <c r="P1335" s="3">
        <v>1.0930632704733034</v>
      </c>
      <c r="R1335" s="117">
        <f t="shared" si="42"/>
        <v>11361.265409466068</v>
      </c>
      <c r="S1335" s="3">
        <f t="shared" si="43"/>
        <v>0.12762470577371834</v>
      </c>
      <c r="V1335" s="3"/>
      <c r="W1335" s="3"/>
    </row>
    <row r="1336" spans="15:23" ht="17">
      <c r="O1336" s="3">
        <v>0.13270000000000001</v>
      </c>
      <c r="P1336" s="3">
        <v>1.0233023153119092</v>
      </c>
      <c r="R1336" s="117">
        <f t="shared" si="42"/>
        <v>9966.0463062381841</v>
      </c>
      <c r="S1336" s="3">
        <f t="shared" si="43"/>
        <v>-3.4011467239753964E-3</v>
      </c>
      <c r="V1336" s="3"/>
      <c r="W1336" s="3"/>
    </row>
    <row r="1337" spans="15:23" ht="17">
      <c r="O1337" s="3">
        <v>0.1328</v>
      </c>
      <c r="P1337" s="3">
        <v>1.0776664485745446</v>
      </c>
      <c r="R1337" s="117">
        <f t="shared" si="42"/>
        <v>11053.328971490891</v>
      </c>
      <c r="S1337" s="3">
        <f t="shared" si="43"/>
        <v>0.10014655398702856</v>
      </c>
      <c r="V1337" s="3"/>
      <c r="W1337" s="3"/>
    </row>
    <row r="1338" spans="15:23" ht="17">
      <c r="O1338" s="3">
        <v>0.13289999999999999</v>
      </c>
      <c r="P1338" s="3">
        <v>1.0869036962418228</v>
      </c>
      <c r="R1338" s="117">
        <f t="shared" si="42"/>
        <v>11238.073924836455</v>
      </c>
      <c r="S1338" s="3">
        <f t="shared" si="43"/>
        <v>0.11672237778755305</v>
      </c>
      <c r="V1338" s="3"/>
      <c r="W1338" s="3"/>
    </row>
    <row r="1339" spans="15:23" ht="17">
      <c r="O1339" s="3">
        <v>0.13300000000000001</v>
      </c>
      <c r="P1339" s="3">
        <v>1.1555452458772835</v>
      </c>
      <c r="R1339" s="117">
        <f t="shared" si="42"/>
        <v>12610.904917545669</v>
      </c>
      <c r="S1339" s="3">
        <f t="shared" si="43"/>
        <v>0.23197681630696343</v>
      </c>
      <c r="V1339" s="3"/>
      <c r="W1339" s="3"/>
    </row>
    <row r="1340" spans="15:23" ht="17">
      <c r="O1340" s="3">
        <v>0.1331</v>
      </c>
      <c r="P1340" s="3">
        <v>1.0868172730520922</v>
      </c>
      <c r="R1340" s="117">
        <f t="shared" si="42"/>
        <v>11236.345461041843</v>
      </c>
      <c r="S1340" s="3">
        <f t="shared" si="43"/>
        <v>0.11656856168504617</v>
      </c>
      <c r="V1340" s="3"/>
      <c r="W1340" s="3"/>
    </row>
    <row r="1341" spans="15:23" ht="17">
      <c r="O1341" s="3">
        <v>0.13320000000000001</v>
      </c>
      <c r="P1341" s="3">
        <v>1.0586656935295613</v>
      </c>
      <c r="R1341" s="117">
        <f t="shared" si="42"/>
        <v>10673.313870591226</v>
      </c>
      <c r="S1341" s="3">
        <f t="shared" si="43"/>
        <v>6.5161502412360836E-2</v>
      </c>
      <c r="V1341" s="3"/>
      <c r="W1341" s="3"/>
    </row>
    <row r="1342" spans="15:23" ht="17">
      <c r="O1342" s="3">
        <v>0.1333</v>
      </c>
      <c r="P1342" s="3">
        <v>0.98972523864441853</v>
      </c>
      <c r="R1342" s="117">
        <f t="shared" si="42"/>
        <v>9294.5047728883692</v>
      </c>
      <c r="S1342" s="3">
        <f t="shared" si="43"/>
        <v>-7.3161752111619571E-2</v>
      </c>
      <c r="V1342" s="3"/>
      <c r="W1342" s="3"/>
    </row>
    <row r="1343" spans="15:23" ht="17">
      <c r="O1343" s="3">
        <v>0.13339999999999999</v>
      </c>
      <c r="P1343" s="3">
        <v>1.0052087075098985</v>
      </c>
      <c r="R1343" s="117">
        <f t="shared" si="42"/>
        <v>9604.1741501979704</v>
      </c>
      <c r="S1343" s="3">
        <f t="shared" si="43"/>
        <v>-4.0387281709273699E-2</v>
      </c>
      <c r="V1343" s="3"/>
      <c r="W1343" s="3"/>
    </row>
    <row r="1344" spans="15:23" ht="17">
      <c r="O1344" s="3">
        <v>0.13350000000000001</v>
      </c>
      <c r="P1344" s="3">
        <v>1.0627069026218188</v>
      </c>
      <c r="R1344" s="117">
        <f t="shared" si="42"/>
        <v>10754.138052436376</v>
      </c>
      <c r="S1344" s="3">
        <f t="shared" si="43"/>
        <v>7.2705522621474089E-2</v>
      </c>
      <c r="V1344" s="3"/>
      <c r="W1344" s="3"/>
    </row>
    <row r="1345" spans="15:23" ht="17">
      <c r="O1345" s="3">
        <v>0.1336</v>
      </c>
      <c r="P1345" s="3">
        <v>1.1497339608412671</v>
      </c>
      <c r="R1345" s="117">
        <f t="shared" si="42"/>
        <v>12494.679216825341</v>
      </c>
      <c r="S1345" s="3">
        <f t="shared" si="43"/>
        <v>0.22271779804017297</v>
      </c>
      <c r="V1345" s="3"/>
      <c r="W1345" s="3"/>
    </row>
    <row r="1346" spans="15:23" ht="17">
      <c r="O1346" s="3">
        <v>0.13370000000000001</v>
      </c>
      <c r="P1346" s="3">
        <v>0.99175802736182361</v>
      </c>
      <c r="R1346" s="117">
        <f t="shared" si="42"/>
        <v>9335.1605472364718</v>
      </c>
      <c r="S1346" s="3">
        <f t="shared" si="43"/>
        <v>-6.8797117729775023E-2</v>
      </c>
      <c r="V1346" s="3"/>
      <c r="W1346" s="3"/>
    </row>
    <row r="1347" spans="15:23" ht="17">
      <c r="O1347" s="3">
        <v>0.1338</v>
      </c>
      <c r="P1347" s="3">
        <v>1.0218238213311155</v>
      </c>
      <c r="R1347" s="117">
        <f t="shared" si="42"/>
        <v>9936.4764266223101</v>
      </c>
      <c r="S1347" s="3">
        <f t="shared" si="43"/>
        <v>-6.3726194131826924E-3</v>
      </c>
      <c r="V1347" s="3"/>
      <c r="W1347" s="3"/>
    </row>
    <row r="1348" spans="15:23" ht="17">
      <c r="O1348" s="3">
        <v>0.13389999999999999</v>
      </c>
      <c r="P1348" s="3">
        <v>0.99151870528898323</v>
      </c>
      <c r="R1348" s="117">
        <f t="shared" si="42"/>
        <v>9330.3741057796633</v>
      </c>
      <c r="S1348" s="3">
        <f t="shared" si="43"/>
        <v>-6.9309981856166394E-2</v>
      </c>
      <c r="V1348" s="3"/>
      <c r="W1348" s="3"/>
    </row>
    <row r="1349" spans="15:23" ht="17">
      <c r="O1349" s="3">
        <v>0.13400000000000001</v>
      </c>
      <c r="P1349" s="3">
        <v>1.1085065001025873</v>
      </c>
      <c r="R1349" s="117">
        <f t="shared" si="42"/>
        <v>11670.130002051746</v>
      </c>
      <c r="S1349" s="3">
        <f t="shared" si="43"/>
        <v>0.15444749309256375</v>
      </c>
      <c r="V1349" s="3"/>
      <c r="W1349" s="3"/>
    </row>
    <row r="1350" spans="15:23" ht="17">
      <c r="O1350" s="3">
        <v>0.1341</v>
      </c>
      <c r="P1350" s="3">
        <v>1.0648412426500615</v>
      </c>
      <c r="R1350" s="117">
        <f t="shared" si="42"/>
        <v>10796.82485300123</v>
      </c>
      <c r="S1350" s="3">
        <f t="shared" si="43"/>
        <v>7.6667002818620253E-2</v>
      </c>
      <c r="V1350" s="3"/>
      <c r="W1350" s="3"/>
    </row>
    <row r="1351" spans="15:23" ht="17">
      <c r="O1351" s="3">
        <v>0.13420000000000001</v>
      </c>
      <c r="P1351" s="3">
        <v>1.1133609501285802</v>
      </c>
      <c r="R1351" s="117">
        <f t="shared" si="42"/>
        <v>11767.219002571603</v>
      </c>
      <c r="S1351" s="3">
        <f t="shared" si="43"/>
        <v>0.16273252190387902</v>
      </c>
      <c r="V1351" s="3"/>
      <c r="W1351" s="3"/>
    </row>
    <row r="1352" spans="15:23" ht="17">
      <c r="O1352" s="3">
        <v>0.1343</v>
      </c>
      <c r="P1352" s="3">
        <v>1.0732846067483028</v>
      </c>
      <c r="R1352" s="117">
        <f t="shared" si="42"/>
        <v>10965.692134966057</v>
      </c>
      <c r="S1352" s="3">
        <f t="shared" si="43"/>
        <v>9.2186409087610055E-2</v>
      </c>
      <c r="V1352" s="3"/>
      <c r="W1352" s="3"/>
    </row>
    <row r="1353" spans="15:23" ht="17">
      <c r="O1353" s="3">
        <v>0.13439999999999999</v>
      </c>
      <c r="P1353" s="3">
        <v>1.1372893435037972</v>
      </c>
      <c r="R1353" s="117">
        <f t="shared" ref="R1353:R1416" si="44">$S$1*((1-$S$5)*(1+$S$2)+$S$5*P1353)</f>
        <v>12245.786870075943</v>
      </c>
      <c r="S1353" s="3">
        <f t="shared" ref="S1353:S1416" si="45">LN(R1353/$S$1)</f>
        <v>0.20259685586616424</v>
      </c>
      <c r="V1353" s="3"/>
      <c r="W1353" s="3"/>
    </row>
    <row r="1354" spans="15:23" ht="17">
      <c r="O1354" s="3">
        <v>0.13450000000000001</v>
      </c>
      <c r="P1354" s="3">
        <v>1.0798814474033602</v>
      </c>
      <c r="R1354" s="117">
        <f t="shared" si="44"/>
        <v>11097.628948067204</v>
      </c>
      <c r="S1354" s="3">
        <f t="shared" si="45"/>
        <v>0.10414638422451039</v>
      </c>
      <c r="V1354" s="3"/>
      <c r="W1354" s="3"/>
    </row>
    <row r="1355" spans="15:23" ht="17">
      <c r="O1355" s="3">
        <v>0.1346</v>
      </c>
      <c r="P1355" s="3">
        <v>1.0157334468866601</v>
      </c>
      <c r="R1355" s="117">
        <f t="shared" si="44"/>
        <v>9814.6689377332023</v>
      </c>
      <c r="S1355" s="3">
        <f t="shared" si="45"/>
        <v>-1.870699607054517E-2</v>
      </c>
      <c r="V1355" s="3"/>
      <c r="W1355" s="3"/>
    </row>
    <row r="1356" spans="15:23" ht="17">
      <c r="O1356" s="3">
        <v>0.13469999999999999</v>
      </c>
      <c r="P1356" s="3">
        <v>1.106013662733965</v>
      </c>
      <c r="R1356" s="117">
        <f t="shared" si="44"/>
        <v>11620.273254679299</v>
      </c>
      <c r="S1356" s="3">
        <f t="shared" si="45"/>
        <v>0.15016617404645227</v>
      </c>
      <c r="V1356" s="3"/>
      <c r="W1356" s="3"/>
    </row>
    <row r="1357" spans="15:23" ht="17">
      <c r="O1357" s="3">
        <v>0.1348</v>
      </c>
      <c r="P1357" s="3">
        <v>1.0238386781920565</v>
      </c>
      <c r="R1357" s="117">
        <f t="shared" si="44"/>
        <v>9976.7735638411305</v>
      </c>
      <c r="S1357" s="3">
        <f t="shared" si="45"/>
        <v>-2.3253451364938977E-3</v>
      </c>
      <c r="V1357" s="3"/>
      <c r="W1357" s="3"/>
    </row>
    <row r="1358" spans="15:23" ht="17">
      <c r="O1358" s="3">
        <v>0.13489999999999999</v>
      </c>
      <c r="P1358" s="3">
        <v>1.0422627952167958</v>
      </c>
      <c r="R1358" s="117">
        <f t="shared" si="44"/>
        <v>10345.255904335914</v>
      </c>
      <c r="S1358" s="3">
        <f t="shared" si="45"/>
        <v>3.3942954904360952E-2</v>
      </c>
      <c r="V1358" s="3"/>
      <c r="W1358" s="3"/>
    </row>
    <row r="1359" spans="15:23" ht="17">
      <c r="O1359" s="3">
        <v>0.13500000000000001</v>
      </c>
      <c r="P1359" s="3">
        <v>1.0730458927164472</v>
      </c>
      <c r="R1359" s="117">
        <f t="shared" si="44"/>
        <v>10960.917854328944</v>
      </c>
      <c r="S1359" s="3">
        <f t="shared" si="45"/>
        <v>9.1750930852270166E-2</v>
      </c>
      <c r="V1359" s="3"/>
      <c r="W1359" s="3"/>
    </row>
    <row r="1360" spans="15:23" ht="17">
      <c r="O1360" s="3">
        <v>0.1351</v>
      </c>
      <c r="P1360" s="3">
        <v>1.0838006451117257</v>
      </c>
      <c r="R1360" s="117">
        <f t="shared" si="44"/>
        <v>11176.012902234514</v>
      </c>
      <c r="S1360" s="3">
        <f t="shared" si="45"/>
        <v>0.11118468341901389</v>
      </c>
      <c r="V1360" s="3"/>
      <c r="W1360" s="3"/>
    </row>
    <row r="1361" spans="15:23" ht="17">
      <c r="O1361" s="3">
        <v>0.13519999999999999</v>
      </c>
      <c r="P1361" s="3">
        <v>1.0670540930117449</v>
      </c>
      <c r="R1361" s="117">
        <f t="shared" si="44"/>
        <v>10841.081860234897</v>
      </c>
      <c r="S1361" s="3">
        <f t="shared" si="45"/>
        <v>8.0757700642201238E-2</v>
      </c>
      <c r="V1361" s="3"/>
      <c r="W1361" s="3"/>
    </row>
    <row r="1362" spans="15:23" ht="17">
      <c r="O1362" s="3">
        <v>0.1353</v>
      </c>
      <c r="P1362" s="3">
        <v>1.0828606073206279</v>
      </c>
      <c r="R1362" s="117">
        <f t="shared" si="44"/>
        <v>11157.212146412558</v>
      </c>
      <c r="S1362" s="3">
        <f t="shared" si="45"/>
        <v>0.10950102508286054</v>
      </c>
      <c r="V1362" s="3"/>
      <c r="W1362" s="3"/>
    </row>
    <row r="1363" spans="15:23" ht="17">
      <c r="O1363" s="3">
        <v>0.13539999999999999</v>
      </c>
      <c r="P1363" s="3">
        <v>1.1250207114096693</v>
      </c>
      <c r="R1363" s="117">
        <f t="shared" si="44"/>
        <v>12000.414228193385</v>
      </c>
      <c r="S1363" s="3">
        <f t="shared" si="45"/>
        <v>0.18235607521430258</v>
      </c>
      <c r="V1363" s="3"/>
      <c r="W1363" s="3"/>
    </row>
    <row r="1364" spans="15:23" ht="17">
      <c r="O1364" s="3">
        <v>0.13550000000000001</v>
      </c>
      <c r="P1364" s="3">
        <v>1.0089126688887526</v>
      </c>
      <c r="R1364" s="117">
        <f t="shared" si="44"/>
        <v>9678.2533777750523</v>
      </c>
      <c r="S1364" s="3">
        <f t="shared" si="45"/>
        <v>-3.2703644166389226E-2</v>
      </c>
      <c r="V1364" s="3"/>
      <c r="W1364" s="3"/>
    </row>
    <row r="1365" spans="15:23" ht="17">
      <c r="O1365" s="3">
        <v>0.1356</v>
      </c>
      <c r="P1365" s="3">
        <v>1.1156626010974158</v>
      </c>
      <c r="R1365" s="117">
        <f t="shared" si="44"/>
        <v>11813.252021948316</v>
      </c>
      <c r="S1365" s="3">
        <f t="shared" si="45"/>
        <v>0.16663686103311759</v>
      </c>
      <c r="V1365" s="3"/>
      <c r="W1365" s="3"/>
    </row>
    <row r="1366" spans="15:23" ht="17">
      <c r="O1366" s="3">
        <v>0.13569999999999999</v>
      </c>
      <c r="P1366" s="3">
        <v>1.0619255851516722</v>
      </c>
      <c r="R1366" s="117">
        <f t="shared" si="44"/>
        <v>10738.511703033444</v>
      </c>
      <c r="S1366" s="3">
        <f t="shared" si="45"/>
        <v>7.1251411347700785E-2</v>
      </c>
      <c r="V1366" s="3"/>
      <c r="W1366" s="3"/>
    </row>
    <row r="1367" spans="15:23" ht="17">
      <c r="O1367" s="3">
        <v>0.1358</v>
      </c>
      <c r="P1367" s="3">
        <v>1.1021906259730156</v>
      </c>
      <c r="R1367" s="117">
        <f t="shared" si="44"/>
        <v>11543.812519460313</v>
      </c>
      <c r="S1367" s="3">
        <f t="shared" si="45"/>
        <v>0.14356448782765446</v>
      </c>
      <c r="V1367" s="3"/>
      <c r="W1367" s="3"/>
    </row>
    <row r="1368" spans="15:23" ht="17">
      <c r="O1368" s="3">
        <v>0.13589999999999999</v>
      </c>
      <c r="P1368" s="3">
        <v>0.96147025299106437</v>
      </c>
      <c r="R1368" s="117">
        <f t="shared" si="44"/>
        <v>8729.4050598212871</v>
      </c>
      <c r="S1368" s="3">
        <f t="shared" si="45"/>
        <v>-0.13588787439704839</v>
      </c>
      <c r="V1368" s="3"/>
      <c r="W1368" s="3"/>
    </row>
    <row r="1369" spans="15:23" ht="17">
      <c r="O1369" s="3">
        <v>0.13600000000000001</v>
      </c>
      <c r="P1369" s="3">
        <v>1.0800344514641365</v>
      </c>
      <c r="R1369" s="117">
        <f t="shared" si="44"/>
        <v>11100.689029282728</v>
      </c>
      <c r="S1369" s="3">
        <f t="shared" si="45"/>
        <v>0.10442208810784341</v>
      </c>
      <c r="V1369" s="3"/>
      <c r="W1369" s="3"/>
    </row>
    <row r="1370" spans="15:23" ht="17">
      <c r="O1370" s="3">
        <v>0.1361</v>
      </c>
      <c r="P1370" s="3">
        <v>0.92537402183318263</v>
      </c>
      <c r="R1370" s="117">
        <f t="shared" si="44"/>
        <v>8007.4804366636517</v>
      </c>
      <c r="S1370" s="3">
        <f t="shared" si="45"/>
        <v>-0.22220893362246627</v>
      </c>
      <c r="V1370" s="3"/>
      <c r="W1370" s="3"/>
    </row>
    <row r="1371" spans="15:23" ht="17">
      <c r="O1371" s="3">
        <v>0.13619999999999999</v>
      </c>
      <c r="P1371" s="3">
        <v>1.125783684231257</v>
      </c>
      <c r="R1371" s="117">
        <f t="shared" si="44"/>
        <v>12015.673684625139</v>
      </c>
      <c r="S1371" s="3">
        <f t="shared" si="45"/>
        <v>0.18362684492006245</v>
      </c>
      <c r="V1371" s="3"/>
      <c r="W1371" s="3"/>
    </row>
    <row r="1372" spans="15:23" ht="17">
      <c r="O1372" s="3">
        <v>0.1363</v>
      </c>
      <c r="P1372" s="3">
        <v>1.0389652521771975</v>
      </c>
      <c r="R1372" s="117">
        <f t="shared" si="44"/>
        <v>10279.305043543949</v>
      </c>
      <c r="S1372" s="3">
        <f t="shared" si="45"/>
        <v>2.7547561979704926E-2</v>
      </c>
      <c r="V1372" s="3"/>
      <c r="W1372" s="3"/>
    </row>
    <row r="1373" spans="15:23" ht="17">
      <c r="O1373" s="3">
        <v>0.13639999999999999</v>
      </c>
      <c r="P1373" s="3">
        <v>1.0765363871938671</v>
      </c>
      <c r="R1373" s="117">
        <f t="shared" si="44"/>
        <v>11030.727743877342</v>
      </c>
      <c r="S1373" s="3">
        <f t="shared" si="45"/>
        <v>9.809971668756122E-2</v>
      </c>
      <c r="V1373" s="3"/>
      <c r="W1373" s="3"/>
    </row>
    <row r="1374" spans="15:23" ht="17">
      <c r="O1374" s="3">
        <v>0.13650000000000001</v>
      </c>
      <c r="P1374" s="3">
        <v>1.1675339796174999</v>
      </c>
      <c r="R1374" s="117">
        <f t="shared" si="44"/>
        <v>12850.679592349998</v>
      </c>
      <c r="S1374" s="3">
        <f t="shared" si="45"/>
        <v>0.2508116035129403</v>
      </c>
      <c r="V1374" s="3"/>
      <c r="W1374" s="3"/>
    </row>
    <row r="1375" spans="15:23" ht="17">
      <c r="O1375" s="3">
        <v>0.1366</v>
      </c>
      <c r="P1375" s="3">
        <v>1.0328647670396878</v>
      </c>
      <c r="R1375" s="117">
        <f t="shared" si="44"/>
        <v>10157.295340793755</v>
      </c>
      <c r="S1375" s="3">
        <f t="shared" si="45"/>
        <v>1.5607107102231788E-2</v>
      </c>
      <c r="V1375" s="3"/>
      <c r="W1375" s="3"/>
    </row>
    <row r="1376" spans="15:23" ht="17">
      <c r="O1376" s="3">
        <v>0.13669999999999999</v>
      </c>
      <c r="P1376" s="3">
        <v>1.0556047371234794</v>
      </c>
      <c r="R1376" s="117">
        <f t="shared" si="44"/>
        <v>10612.094742469586</v>
      </c>
      <c r="S1376" s="3">
        <f t="shared" si="45"/>
        <v>5.9409271103409968E-2</v>
      </c>
      <c r="V1376" s="3"/>
      <c r="W1376" s="3"/>
    </row>
    <row r="1377" spans="15:23" ht="17">
      <c r="O1377" s="3">
        <v>0.1368</v>
      </c>
      <c r="P1377" s="3">
        <v>1.0745314267395321</v>
      </c>
      <c r="R1377" s="117">
        <f t="shared" si="44"/>
        <v>10990.628534790641</v>
      </c>
      <c r="S1377" s="3">
        <f t="shared" si="45"/>
        <v>9.4457865304823377E-2</v>
      </c>
      <c r="V1377" s="3"/>
      <c r="W1377" s="3"/>
    </row>
    <row r="1378" spans="15:23" ht="17">
      <c r="O1378" s="3">
        <v>0.13689999999999999</v>
      </c>
      <c r="P1378" s="3">
        <v>1.0952343837435849</v>
      </c>
      <c r="R1378" s="117">
        <f t="shared" si="44"/>
        <v>11404.687674871699</v>
      </c>
      <c r="S1378" s="3">
        <f t="shared" si="45"/>
        <v>0.13143937743718681</v>
      </c>
      <c r="V1378" s="3"/>
      <c r="W1378" s="3"/>
    </row>
    <row r="1379" spans="15:23" ht="17">
      <c r="O1379" s="3">
        <v>0.13700000000000001</v>
      </c>
      <c r="P1379" s="3">
        <v>1.077372846952086</v>
      </c>
      <c r="R1379" s="117">
        <f t="shared" si="44"/>
        <v>11047.45693904172</v>
      </c>
      <c r="S1379" s="3">
        <f t="shared" si="45"/>
        <v>9.9615167219959014E-2</v>
      </c>
      <c r="V1379" s="3"/>
      <c r="W1379" s="3"/>
    </row>
    <row r="1380" spans="15:23" ht="17">
      <c r="O1380" s="3">
        <v>0.1371</v>
      </c>
      <c r="P1380" s="3">
        <v>0.99067107423238221</v>
      </c>
      <c r="R1380" s="117">
        <f t="shared" si="44"/>
        <v>9313.4214846476443</v>
      </c>
      <c r="S1380" s="3">
        <f t="shared" si="45"/>
        <v>-7.1128562812172641E-2</v>
      </c>
      <c r="V1380" s="3"/>
      <c r="W1380" s="3"/>
    </row>
    <row r="1381" spans="15:23" ht="17">
      <c r="O1381" s="3">
        <v>0.13719999999999999</v>
      </c>
      <c r="P1381" s="3">
        <v>1.0706819213864256</v>
      </c>
      <c r="R1381" s="117">
        <f t="shared" si="44"/>
        <v>10913.638427728511</v>
      </c>
      <c r="S1381" s="3">
        <f t="shared" si="45"/>
        <v>8.7428146004470977E-2</v>
      </c>
      <c r="V1381" s="3"/>
      <c r="W1381" s="3"/>
    </row>
    <row r="1382" spans="15:23" ht="17">
      <c r="O1382" s="3">
        <v>0.13730000000000001</v>
      </c>
      <c r="P1382" s="3">
        <v>1.0463278490990682</v>
      </c>
      <c r="R1382" s="117">
        <f t="shared" si="44"/>
        <v>10426.556981981363</v>
      </c>
      <c r="S1382" s="3">
        <f t="shared" si="45"/>
        <v>4.1771014328679808E-2</v>
      </c>
      <c r="V1382" s="3"/>
      <c r="W1382" s="3"/>
    </row>
    <row r="1383" spans="15:23" ht="17">
      <c r="O1383" s="3">
        <v>0.13739999999999999</v>
      </c>
      <c r="P1383" s="3">
        <v>1.117444772581685</v>
      </c>
      <c r="R1383" s="117">
        <f t="shared" si="44"/>
        <v>11848.895451633698</v>
      </c>
      <c r="S1383" s="3">
        <f t="shared" si="45"/>
        <v>0.1696495594100956</v>
      </c>
      <c r="V1383" s="3"/>
      <c r="W1383" s="3"/>
    </row>
    <row r="1384" spans="15:23" ht="17">
      <c r="O1384" s="3">
        <v>0.13750000000000001</v>
      </c>
      <c r="P1384" s="3">
        <v>1.1651043135970327</v>
      </c>
      <c r="R1384" s="117">
        <f t="shared" si="44"/>
        <v>12802.086271940654</v>
      </c>
      <c r="S1384" s="3">
        <f t="shared" si="45"/>
        <v>0.2470230546454632</v>
      </c>
      <c r="V1384" s="3"/>
      <c r="W1384" s="3"/>
    </row>
    <row r="1385" spans="15:23" ht="17">
      <c r="O1385" s="3">
        <v>0.1376</v>
      </c>
      <c r="P1385" s="3">
        <v>1.0678134166954898</v>
      </c>
      <c r="R1385" s="117">
        <f t="shared" si="44"/>
        <v>10856.268333909795</v>
      </c>
      <c r="S1385" s="3">
        <f t="shared" si="45"/>
        <v>8.2157546800273373E-2</v>
      </c>
      <c r="V1385" s="3"/>
      <c r="W1385" s="3"/>
    </row>
    <row r="1386" spans="15:23" ht="17">
      <c r="O1386" s="3">
        <v>0.13769999999999999</v>
      </c>
      <c r="P1386" s="3">
        <v>1.1411201607350347</v>
      </c>
      <c r="R1386" s="117">
        <f t="shared" si="44"/>
        <v>12322.403214700695</v>
      </c>
      <c r="S1386" s="3">
        <f t="shared" si="45"/>
        <v>0.20883391221670775</v>
      </c>
      <c r="V1386" s="3"/>
      <c r="W1386" s="3"/>
    </row>
    <row r="1387" spans="15:23" ht="17">
      <c r="O1387" s="3">
        <v>0.13780000000000001</v>
      </c>
      <c r="P1387" s="3">
        <v>1.0569055627600858</v>
      </c>
      <c r="R1387" s="117">
        <f t="shared" si="44"/>
        <v>10638.111255201717</v>
      </c>
      <c r="S1387" s="3">
        <f t="shared" si="45"/>
        <v>6.1857861553185949E-2</v>
      </c>
      <c r="V1387" s="3"/>
      <c r="W1387" s="3"/>
    </row>
    <row r="1388" spans="15:23" ht="17">
      <c r="O1388" s="3">
        <v>0.13789999999999999</v>
      </c>
      <c r="P1388" s="3">
        <v>1.069483761915613</v>
      </c>
      <c r="R1388" s="117">
        <f t="shared" si="44"/>
        <v>10889.67523831226</v>
      </c>
      <c r="S1388" s="3">
        <f t="shared" si="45"/>
        <v>8.5230021496244937E-2</v>
      </c>
      <c r="V1388" s="3"/>
      <c r="W1388" s="3"/>
    </row>
    <row r="1389" spans="15:23" ht="17">
      <c r="O1389" s="3">
        <v>0.13800000000000001</v>
      </c>
      <c r="P1389" s="3">
        <v>1.1201105515518019</v>
      </c>
      <c r="R1389" s="117">
        <f t="shared" si="44"/>
        <v>11902.211031036039</v>
      </c>
      <c r="S1389" s="3">
        <f t="shared" si="45"/>
        <v>0.17413909079198167</v>
      </c>
      <c r="V1389" s="3"/>
      <c r="W1389" s="3"/>
    </row>
    <row r="1390" spans="15:23" ht="17">
      <c r="O1390" s="3">
        <v>0.1381</v>
      </c>
      <c r="P1390" s="3">
        <v>1.0547541821143613</v>
      </c>
      <c r="R1390" s="117">
        <f t="shared" si="44"/>
        <v>10595.083642287227</v>
      </c>
      <c r="S1390" s="3">
        <f t="shared" si="45"/>
        <v>5.7804993200692482E-2</v>
      </c>
      <c r="V1390" s="3"/>
      <c r="W1390" s="3"/>
    </row>
    <row r="1391" spans="15:23" ht="17">
      <c r="O1391" s="3">
        <v>0.13819999999999999</v>
      </c>
      <c r="P1391" s="3">
        <v>0.97015417909487056</v>
      </c>
      <c r="R1391" s="117">
        <f t="shared" si="44"/>
        <v>8903.0835818974101</v>
      </c>
      <c r="S1391" s="3">
        <f t="shared" si="45"/>
        <v>-0.11618740638666564</v>
      </c>
      <c r="V1391" s="3"/>
      <c r="W1391" s="3"/>
    </row>
    <row r="1392" spans="15:23" ht="17">
      <c r="O1392" s="3">
        <v>0.13830000000000001</v>
      </c>
      <c r="P1392" s="3">
        <v>1.0777946009518335</v>
      </c>
      <c r="R1392" s="117">
        <f t="shared" si="44"/>
        <v>11055.89201903667</v>
      </c>
      <c r="S1392" s="3">
        <f t="shared" si="45"/>
        <v>0.10037840725389473</v>
      </c>
      <c r="V1392" s="3"/>
      <c r="W1392" s="3"/>
    </row>
    <row r="1393" spans="15:23" ht="17">
      <c r="O1393" s="3">
        <v>0.1384</v>
      </c>
      <c r="P1393" s="3">
        <v>1.0697604275083357</v>
      </c>
      <c r="R1393" s="117">
        <f t="shared" si="44"/>
        <v>10895.208550166713</v>
      </c>
      <c r="S1393" s="3">
        <f t="shared" si="45"/>
        <v>8.5738017042805814E-2</v>
      </c>
      <c r="V1393" s="3"/>
      <c r="W1393" s="3"/>
    </row>
    <row r="1394" spans="15:23" ht="17">
      <c r="O1394" s="3">
        <v>0.13850000000000001</v>
      </c>
      <c r="P1394" s="3">
        <v>0.97347520695998646</v>
      </c>
      <c r="R1394" s="117">
        <f t="shared" si="44"/>
        <v>8969.5041391997293</v>
      </c>
      <c r="S1394" s="3">
        <f t="shared" si="45"/>
        <v>-0.10875469836217558</v>
      </c>
      <c r="V1394" s="3"/>
      <c r="W1394" s="3"/>
    </row>
    <row r="1395" spans="15:23" ht="17">
      <c r="O1395" s="3">
        <v>0.1386</v>
      </c>
      <c r="P1395" s="3">
        <v>1.0114901940461767</v>
      </c>
      <c r="R1395" s="117">
        <f t="shared" si="44"/>
        <v>9729.8038809235331</v>
      </c>
      <c r="S1395" s="3">
        <f t="shared" si="45"/>
        <v>-2.7391353122236149E-2</v>
      </c>
      <c r="V1395" s="3"/>
      <c r="W1395" s="3"/>
    </row>
    <row r="1396" spans="15:23" ht="17">
      <c r="O1396" s="3">
        <v>0.13869999999999999</v>
      </c>
      <c r="P1396" s="3">
        <v>1.0747460999273371</v>
      </c>
      <c r="R1396" s="117">
        <f t="shared" si="44"/>
        <v>10994.921998546741</v>
      </c>
      <c r="S1396" s="3">
        <f t="shared" si="45"/>
        <v>9.4848436721642684E-2</v>
      </c>
      <c r="V1396" s="3"/>
      <c r="W1396" s="3"/>
    </row>
    <row r="1397" spans="15:23" ht="17">
      <c r="O1397" s="3">
        <v>0.13880000000000001</v>
      </c>
      <c r="P1397" s="3">
        <v>1.0326430256768417</v>
      </c>
      <c r="R1397" s="117">
        <f t="shared" si="44"/>
        <v>10152.860513536834</v>
      </c>
      <c r="S1397" s="3">
        <f t="shared" si="45"/>
        <v>1.5170396782605398E-2</v>
      </c>
      <c r="V1397" s="3"/>
      <c r="W1397" s="3"/>
    </row>
    <row r="1398" spans="15:23" ht="17">
      <c r="O1398" s="3">
        <v>0.1389</v>
      </c>
      <c r="P1398" s="3">
        <v>1.0532570289650776</v>
      </c>
      <c r="R1398" s="117">
        <f t="shared" si="44"/>
        <v>10565.140579301551</v>
      </c>
      <c r="S1398" s="3">
        <f t="shared" si="45"/>
        <v>5.4974864119054841E-2</v>
      </c>
      <c r="V1398" s="3"/>
      <c r="W1398" s="3"/>
    </row>
    <row r="1399" spans="15:23" ht="17">
      <c r="O1399" s="3">
        <v>0.13900000000000001</v>
      </c>
      <c r="P1399" s="3">
        <v>1.136770414434946</v>
      </c>
      <c r="R1399" s="117">
        <f t="shared" si="44"/>
        <v>12235.40828869892</v>
      </c>
      <c r="S1399" s="3">
        <f t="shared" si="45"/>
        <v>0.20174897389541244</v>
      </c>
      <c r="V1399" s="3"/>
      <c r="W1399" s="3"/>
    </row>
    <row r="1400" spans="15:23" ht="17">
      <c r="O1400" s="3">
        <v>0.1391</v>
      </c>
      <c r="P1400" s="3">
        <v>0.87593228286685043</v>
      </c>
      <c r="R1400" s="117">
        <f t="shared" si="44"/>
        <v>7018.6456573370078</v>
      </c>
      <c r="S1400" s="3">
        <f t="shared" si="45"/>
        <v>-0.35401481987426903</v>
      </c>
      <c r="V1400" s="3"/>
      <c r="W1400" s="3"/>
    </row>
    <row r="1401" spans="15:23" ht="17">
      <c r="O1401" s="3">
        <v>0.13919999999999999</v>
      </c>
      <c r="P1401" s="3">
        <v>1.1541532074715715</v>
      </c>
      <c r="R1401" s="117">
        <f t="shared" si="44"/>
        <v>12583.06414943143</v>
      </c>
      <c r="S1401" s="3">
        <f t="shared" si="45"/>
        <v>0.22976670170589955</v>
      </c>
      <c r="V1401" s="3"/>
      <c r="W1401" s="3"/>
    </row>
    <row r="1402" spans="15:23" ht="17">
      <c r="O1402" s="3">
        <v>0.13930000000000001</v>
      </c>
      <c r="P1402" s="3">
        <v>1.1001145496324327</v>
      </c>
      <c r="R1402" s="117">
        <f t="shared" si="44"/>
        <v>11502.290992648654</v>
      </c>
      <c r="S1402" s="3">
        <f t="shared" si="45"/>
        <v>0.13996113928619347</v>
      </c>
      <c r="V1402" s="3"/>
      <c r="W1402" s="3"/>
    </row>
    <row r="1403" spans="15:23" ht="17">
      <c r="O1403" s="3">
        <v>0.1394</v>
      </c>
      <c r="P1403" s="3">
        <v>1.0717958136964132</v>
      </c>
      <c r="R1403" s="117">
        <f t="shared" si="44"/>
        <v>10935.916273928264</v>
      </c>
      <c r="S1403" s="3">
        <f t="shared" si="45"/>
        <v>8.946735039319878E-2</v>
      </c>
      <c r="V1403" s="3"/>
      <c r="W1403" s="3"/>
    </row>
    <row r="1404" spans="15:23" ht="17">
      <c r="O1404" s="3">
        <v>0.13950000000000001</v>
      </c>
      <c r="P1404" s="3">
        <v>1.0811268415379296</v>
      </c>
      <c r="R1404" s="117">
        <f t="shared" si="44"/>
        <v>11122.536830758592</v>
      </c>
      <c r="S1404" s="3">
        <f t="shared" si="45"/>
        <v>0.1063883020726463</v>
      </c>
      <c r="V1404" s="3"/>
      <c r="W1404" s="3"/>
    </row>
    <row r="1405" spans="15:23" ht="17">
      <c r="O1405" s="3">
        <v>0.1396</v>
      </c>
      <c r="P1405" s="3">
        <v>1.0598855947359562</v>
      </c>
      <c r="R1405" s="117">
        <f t="shared" si="44"/>
        <v>10697.711894719125</v>
      </c>
      <c r="S1405" s="3">
        <f t="shared" si="45"/>
        <v>6.7444783991401455E-2</v>
      </c>
      <c r="V1405" s="3"/>
      <c r="W1405" s="3"/>
    </row>
    <row r="1406" spans="15:23" ht="17">
      <c r="O1406" s="3">
        <v>0.13969999999999999</v>
      </c>
      <c r="P1406" s="3">
        <v>1.0619308031993147</v>
      </c>
      <c r="R1406" s="117">
        <f t="shared" si="44"/>
        <v>10738.616063986292</v>
      </c>
      <c r="S1406" s="3">
        <f t="shared" si="45"/>
        <v>7.1261129681919513E-2</v>
      </c>
      <c r="V1406" s="3"/>
      <c r="W1406" s="3"/>
    </row>
    <row r="1407" spans="15:23" ht="17">
      <c r="O1407" s="3">
        <v>0.13980000000000001</v>
      </c>
      <c r="P1407" s="3">
        <v>1.0391347415329488</v>
      </c>
      <c r="R1407" s="117">
        <f t="shared" si="44"/>
        <v>10282.694830658977</v>
      </c>
      <c r="S1407" s="3">
        <f t="shared" si="45"/>
        <v>2.7877275739696589E-2</v>
      </c>
      <c r="V1407" s="3"/>
      <c r="W1407" s="3"/>
    </row>
    <row r="1408" spans="15:23" ht="17">
      <c r="O1408" s="3">
        <v>0.1399</v>
      </c>
      <c r="P1408" s="3">
        <v>1.0238528971817147</v>
      </c>
      <c r="R1408" s="117">
        <f t="shared" si="44"/>
        <v>9977.0579436342923</v>
      </c>
      <c r="S1408" s="3">
        <f t="shared" si="45"/>
        <v>-2.2968413583523938E-3</v>
      </c>
      <c r="V1408" s="3"/>
      <c r="W1408" s="3"/>
    </row>
    <row r="1409" spans="15:23" ht="17">
      <c r="O1409" s="3">
        <v>0.14000000000000001</v>
      </c>
      <c r="P1409" s="3">
        <v>1.0789534190825358</v>
      </c>
      <c r="R1409" s="117">
        <f t="shared" si="44"/>
        <v>11079.068381650717</v>
      </c>
      <c r="S1409" s="3">
        <f t="shared" si="45"/>
        <v>0.10247250371162482</v>
      </c>
      <c r="V1409" s="3"/>
      <c r="W1409" s="3"/>
    </row>
    <row r="1410" spans="15:23" ht="17">
      <c r="O1410" s="3">
        <v>0.1401</v>
      </c>
      <c r="P1410" s="3">
        <v>1.0535154628058241</v>
      </c>
      <c r="R1410" s="117">
        <f t="shared" si="44"/>
        <v>10570.309256116481</v>
      </c>
      <c r="S1410" s="3">
        <f t="shared" si="45"/>
        <v>5.5463964370832432E-2</v>
      </c>
      <c r="V1410" s="3"/>
      <c r="W1410" s="3"/>
    </row>
    <row r="1411" spans="15:23" ht="17">
      <c r="O1411" s="3">
        <v>0.14019999999999999</v>
      </c>
      <c r="P1411" s="3">
        <v>1.0729940189928531</v>
      </c>
      <c r="R1411" s="117">
        <f t="shared" si="44"/>
        <v>10959.880379857061</v>
      </c>
      <c r="S1411" s="3">
        <f t="shared" si="45"/>
        <v>9.1656274219644451E-2</v>
      </c>
      <c r="V1411" s="3"/>
      <c r="W1411" s="3"/>
    </row>
    <row r="1412" spans="15:23" ht="17">
      <c r="O1412" s="3">
        <v>0.14030000000000001</v>
      </c>
      <c r="P1412" s="3">
        <v>1.1530256695156911</v>
      </c>
      <c r="R1412" s="117">
        <f t="shared" si="44"/>
        <v>12560.513390313821</v>
      </c>
      <c r="S1412" s="3">
        <f t="shared" si="45"/>
        <v>0.22797294223563161</v>
      </c>
      <c r="V1412" s="3"/>
      <c r="W1412" s="3"/>
    </row>
    <row r="1413" spans="15:23" ht="17">
      <c r="O1413" s="3">
        <v>0.1404</v>
      </c>
      <c r="P1413" s="3">
        <v>1.1264196827473634</v>
      </c>
      <c r="R1413" s="117">
        <f t="shared" si="44"/>
        <v>12028.393654947267</v>
      </c>
      <c r="S1413" s="3">
        <f t="shared" si="45"/>
        <v>0.184684899809789</v>
      </c>
      <c r="V1413" s="3"/>
      <c r="W1413" s="3"/>
    </row>
    <row r="1414" spans="15:23" ht="17">
      <c r="O1414" s="3">
        <v>0.14050000000000001</v>
      </c>
      <c r="P1414" s="3">
        <v>1.0943074309616503</v>
      </c>
      <c r="R1414" s="117">
        <f t="shared" si="44"/>
        <v>11386.148619233005</v>
      </c>
      <c r="S1414" s="3">
        <f t="shared" si="45"/>
        <v>0.12981249025424238</v>
      </c>
      <c r="V1414" s="3"/>
      <c r="W1414" s="3"/>
    </row>
    <row r="1415" spans="15:23" ht="17">
      <c r="O1415" s="3">
        <v>0.1406</v>
      </c>
      <c r="P1415" s="3">
        <v>1.0526424939463965</v>
      </c>
      <c r="R1415" s="117">
        <f t="shared" si="44"/>
        <v>10552.849878927929</v>
      </c>
      <c r="S1415" s="3">
        <f t="shared" si="45"/>
        <v>5.3810861153369589E-2</v>
      </c>
      <c r="V1415" s="3"/>
      <c r="W1415" s="3"/>
    </row>
    <row r="1416" spans="15:23" ht="17">
      <c r="O1416" s="3">
        <v>0.14069999999999999</v>
      </c>
      <c r="P1416" s="3">
        <v>1.1275149584258122</v>
      </c>
      <c r="R1416" s="117">
        <f t="shared" si="44"/>
        <v>12050.299168516243</v>
      </c>
      <c r="S1416" s="3">
        <f t="shared" si="45"/>
        <v>0.18650439389718568</v>
      </c>
      <c r="V1416" s="3"/>
      <c r="W1416" s="3"/>
    </row>
    <row r="1417" spans="15:23" ht="17">
      <c r="O1417" s="3">
        <v>0.14080000000000001</v>
      </c>
      <c r="P1417" s="3">
        <v>1.0790837236289785</v>
      </c>
      <c r="R1417" s="117">
        <f t="shared" ref="R1417:R1480" si="46">$S$1*((1-$S$5)*(1+$S$2)+$S$5*P1417)</f>
        <v>11081.674472579571</v>
      </c>
      <c r="S1417" s="3">
        <f t="shared" ref="S1417:S1480" si="47">LN(R1417/$S$1)</f>
        <v>0.10270770259083299</v>
      </c>
      <c r="V1417" s="3"/>
      <c r="W1417" s="3"/>
    </row>
    <row r="1418" spans="15:23" ht="17">
      <c r="O1418" s="3">
        <v>0.1409</v>
      </c>
      <c r="P1418" s="3">
        <v>1.0276577161705134</v>
      </c>
      <c r="R1418" s="117">
        <f t="shared" si="46"/>
        <v>10053.154323410266</v>
      </c>
      <c r="S1418" s="3">
        <f t="shared" si="47"/>
        <v>5.3013552922405805E-3</v>
      </c>
      <c r="V1418" s="3"/>
      <c r="W1418" s="3"/>
    </row>
    <row r="1419" spans="15:23" ht="17">
      <c r="O1419" s="3">
        <v>0.14099999999999999</v>
      </c>
      <c r="P1419" s="3">
        <v>1.0662917207547218</v>
      </c>
      <c r="R1419" s="117">
        <f t="shared" si="46"/>
        <v>10825.834415094436</v>
      </c>
      <c r="S1419" s="3">
        <f t="shared" si="47"/>
        <v>7.9350260149639626E-2</v>
      </c>
      <c r="V1419" s="3"/>
      <c r="W1419" s="3"/>
    </row>
    <row r="1420" spans="15:23" ht="17">
      <c r="O1420" s="3">
        <v>0.1411</v>
      </c>
      <c r="P1420" s="3">
        <v>1.0292534370786035</v>
      </c>
      <c r="R1420" s="117">
        <f t="shared" si="46"/>
        <v>10085.068741572069</v>
      </c>
      <c r="S1420" s="3">
        <f t="shared" si="47"/>
        <v>8.4708946082416494E-3</v>
      </c>
      <c r="V1420" s="3"/>
      <c r="W1420" s="3"/>
    </row>
    <row r="1421" spans="15:23" ht="17">
      <c r="O1421" s="3">
        <v>0.14119999999999999</v>
      </c>
      <c r="P1421" s="3">
        <v>1.0616571828370198</v>
      </c>
      <c r="R1421" s="117">
        <f t="shared" si="46"/>
        <v>10733.143656740396</v>
      </c>
      <c r="S1421" s="3">
        <f t="shared" si="47"/>
        <v>7.0751398999799098E-2</v>
      </c>
      <c r="V1421" s="3"/>
      <c r="W1421" s="3"/>
    </row>
    <row r="1422" spans="15:23" ht="17">
      <c r="O1422" s="3">
        <v>0.14130000000000001</v>
      </c>
      <c r="P1422" s="3">
        <v>1.0074376729312304</v>
      </c>
      <c r="R1422" s="117">
        <f t="shared" si="46"/>
        <v>9648.7534586246074</v>
      </c>
      <c r="S1422" s="3">
        <f t="shared" si="47"/>
        <v>-3.5756361259056575E-2</v>
      </c>
      <c r="V1422" s="3"/>
      <c r="W1422" s="3"/>
    </row>
    <row r="1423" spans="15:23" ht="17">
      <c r="O1423" s="3">
        <v>0.1414</v>
      </c>
      <c r="P1423" s="3">
        <v>1.1768798778173466</v>
      </c>
      <c r="R1423" s="117">
        <f t="shared" si="46"/>
        <v>13037.597556346931</v>
      </c>
      <c r="S1423" s="3">
        <f t="shared" si="47"/>
        <v>0.26525221005437449</v>
      </c>
      <c r="V1423" s="3"/>
      <c r="W1423" s="3"/>
    </row>
    <row r="1424" spans="15:23" ht="17">
      <c r="O1424" s="3">
        <v>0.14149999999999999</v>
      </c>
      <c r="P1424" s="3">
        <v>1.034880254534607</v>
      </c>
      <c r="R1424" s="117">
        <f t="shared" si="46"/>
        <v>10197.605090692139</v>
      </c>
      <c r="S1424" s="3">
        <f t="shared" si="47"/>
        <v>1.9567804697328748E-2</v>
      </c>
      <c r="V1424" s="3"/>
      <c r="W1424" s="3"/>
    </row>
    <row r="1425" spans="15:23" ht="17">
      <c r="O1425" s="3">
        <v>0.1416</v>
      </c>
      <c r="P1425" s="3">
        <v>0.9995578446142972</v>
      </c>
      <c r="R1425" s="117">
        <f t="shared" si="46"/>
        <v>9491.1568922859442</v>
      </c>
      <c r="S1425" s="3">
        <f t="shared" si="47"/>
        <v>-5.2224581344247692E-2</v>
      </c>
      <c r="V1425" s="3"/>
      <c r="W1425" s="3"/>
    </row>
    <row r="1426" spans="15:23" ht="17">
      <c r="O1426" s="3">
        <v>0.14169999999999999</v>
      </c>
      <c r="P1426" s="3">
        <v>1.0369632722961486</v>
      </c>
      <c r="R1426" s="117">
        <f t="shared" si="46"/>
        <v>10239.265445922971</v>
      </c>
      <c r="S1426" s="3">
        <f t="shared" si="47"/>
        <v>2.3644790247739394E-2</v>
      </c>
      <c r="V1426" s="3"/>
      <c r="W1426" s="3"/>
    </row>
    <row r="1427" spans="15:23" ht="17">
      <c r="O1427" s="3">
        <v>0.14180000000000001</v>
      </c>
      <c r="P1427" s="3">
        <v>1.1196319111332507</v>
      </c>
      <c r="R1427" s="117">
        <f t="shared" si="46"/>
        <v>11892.638222665013</v>
      </c>
      <c r="S1427" s="3">
        <f t="shared" si="47"/>
        <v>0.17333447893792761</v>
      </c>
      <c r="V1427" s="3"/>
      <c r="W1427" s="3"/>
    </row>
    <row r="1428" spans="15:23" ht="17">
      <c r="O1428" s="3">
        <v>0.1419</v>
      </c>
      <c r="P1428" s="3">
        <v>1.106263483956057</v>
      </c>
      <c r="R1428" s="117">
        <f t="shared" si="46"/>
        <v>11625.26967912114</v>
      </c>
      <c r="S1428" s="3">
        <f t="shared" si="47"/>
        <v>0.15059605641426915</v>
      </c>
      <c r="V1428" s="3"/>
      <c r="W1428" s="3"/>
    </row>
    <row r="1429" spans="15:23" ht="17">
      <c r="O1429" s="3">
        <v>0.14199999999999999</v>
      </c>
      <c r="P1429" s="3">
        <v>1.0270030731803319</v>
      </c>
      <c r="R1429" s="117">
        <f t="shared" si="46"/>
        <v>10040.061463606638</v>
      </c>
      <c r="S1429" s="3">
        <f t="shared" si="47"/>
        <v>3.9981431239699446E-3</v>
      </c>
      <c r="V1429" s="3"/>
      <c r="W1429" s="3"/>
    </row>
    <row r="1430" spans="15:23" ht="17">
      <c r="O1430" s="3">
        <v>0.1421</v>
      </c>
      <c r="P1430" s="3">
        <v>1.2220921495270345</v>
      </c>
      <c r="R1430" s="117">
        <f t="shared" si="46"/>
        <v>13941.84299054069</v>
      </c>
      <c r="S1430" s="3">
        <f t="shared" si="47"/>
        <v>0.33230951239010048</v>
      </c>
      <c r="V1430" s="3"/>
      <c r="W1430" s="3"/>
    </row>
    <row r="1431" spans="15:23" ht="17">
      <c r="O1431" s="3">
        <v>0.14219999999999999</v>
      </c>
      <c r="P1431" s="3">
        <v>1.0270322760195489</v>
      </c>
      <c r="R1431" s="117">
        <f t="shared" si="46"/>
        <v>10040.645520390979</v>
      </c>
      <c r="S1431" s="3">
        <f t="shared" si="47"/>
        <v>4.0563140623707528E-3</v>
      </c>
      <c r="V1431" s="3"/>
      <c r="W1431" s="3"/>
    </row>
    <row r="1432" spans="15:23" ht="17">
      <c r="O1432" s="3">
        <v>0.14230000000000001</v>
      </c>
      <c r="P1432" s="3">
        <v>1.0715104834215279</v>
      </c>
      <c r="R1432" s="117">
        <f t="shared" si="46"/>
        <v>10930.209668430558</v>
      </c>
      <c r="S1432" s="3">
        <f t="shared" si="47"/>
        <v>8.8945391849439476E-2</v>
      </c>
      <c r="V1432" s="3"/>
      <c r="W1432" s="3"/>
    </row>
    <row r="1433" spans="15:23" ht="17">
      <c r="O1433" s="3">
        <v>0.1424</v>
      </c>
      <c r="P1433" s="3">
        <v>1.0517155491441255</v>
      </c>
      <c r="R1433" s="117">
        <f t="shared" si="46"/>
        <v>10534.310982882509</v>
      </c>
      <c r="S1433" s="3">
        <f t="shared" si="47"/>
        <v>5.2052549454299088E-2</v>
      </c>
      <c r="V1433" s="3"/>
      <c r="W1433" s="3"/>
    </row>
    <row r="1434" spans="15:23" ht="17">
      <c r="O1434" s="3">
        <v>0.14249999999999999</v>
      </c>
      <c r="P1434" s="3">
        <v>1.1056787429833799</v>
      </c>
      <c r="R1434" s="117">
        <f t="shared" si="46"/>
        <v>11613.574859667597</v>
      </c>
      <c r="S1434" s="3">
        <f t="shared" si="47"/>
        <v>0.14958956743661972</v>
      </c>
      <c r="V1434" s="3"/>
      <c r="W1434" s="3"/>
    </row>
    <row r="1435" spans="15:23" ht="17">
      <c r="O1435" s="3">
        <v>0.1426</v>
      </c>
      <c r="P1435" s="3">
        <v>1.0963927884418168</v>
      </c>
      <c r="R1435" s="117">
        <f t="shared" si="46"/>
        <v>11427.855768836334</v>
      </c>
      <c r="S1435" s="3">
        <f t="shared" si="47"/>
        <v>0.13346877043697364</v>
      </c>
      <c r="V1435" s="3"/>
      <c r="W1435" s="3"/>
    </row>
    <row r="1436" spans="15:23" ht="17">
      <c r="O1436" s="3">
        <v>0.14269999999999999</v>
      </c>
      <c r="P1436" s="3">
        <v>1.0039087651738166</v>
      </c>
      <c r="R1436" s="117">
        <f t="shared" si="46"/>
        <v>9578.1753034763315</v>
      </c>
      <c r="S1436" s="3">
        <f t="shared" si="47"/>
        <v>-4.3097988518597176E-2</v>
      </c>
      <c r="V1436" s="3"/>
      <c r="W1436" s="3"/>
    </row>
    <row r="1437" spans="15:23" ht="17">
      <c r="O1437" s="3">
        <v>0.14280000000000001</v>
      </c>
      <c r="P1437" s="3">
        <v>1.0893765627668988</v>
      </c>
      <c r="R1437" s="117">
        <f t="shared" si="46"/>
        <v>11287.531255337975</v>
      </c>
      <c r="S1437" s="3">
        <f t="shared" si="47"/>
        <v>0.12111359476741484</v>
      </c>
      <c r="V1437" s="3"/>
      <c r="W1437" s="3"/>
    </row>
    <row r="1438" spans="15:23" ht="17">
      <c r="O1438" s="3">
        <v>0.1429</v>
      </c>
      <c r="P1438" s="3">
        <v>1.0822556806339445</v>
      </c>
      <c r="R1438" s="117">
        <f t="shared" si="46"/>
        <v>11145.11361267889</v>
      </c>
      <c r="S1438" s="3">
        <f t="shared" si="47"/>
        <v>0.10841606784107738</v>
      </c>
      <c r="V1438" s="3"/>
      <c r="W1438" s="3"/>
    </row>
    <row r="1439" spans="15:23" ht="17">
      <c r="O1439" s="3">
        <v>0.14299999999999999</v>
      </c>
      <c r="P1439" s="3">
        <v>1.1631774991650978</v>
      </c>
      <c r="R1439" s="117">
        <f t="shared" si="46"/>
        <v>12763.549983301957</v>
      </c>
      <c r="S1439" s="3">
        <f t="shared" si="47"/>
        <v>0.24400835808637591</v>
      </c>
      <c r="V1439" s="3"/>
      <c r="W1439" s="3"/>
    </row>
    <row r="1440" spans="15:23" ht="17">
      <c r="O1440" s="3">
        <v>0.1431</v>
      </c>
      <c r="P1440" s="3">
        <v>1.0107383486805468</v>
      </c>
      <c r="R1440" s="117">
        <f t="shared" si="46"/>
        <v>9714.7669736109347</v>
      </c>
      <c r="S1440" s="3">
        <f t="shared" si="47"/>
        <v>-2.8937996699261382E-2</v>
      </c>
      <c r="V1440" s="3"/>
      <c r="W1440" s="3"/>
    </row>
    <row r="1441" spans="15:23" ht="17">
      <c r="O1441" s="3">
        <v>0.14319999999999999</v>
      </c>
      <c r="P1441" s="3">
        <v>1.0235997991784216</v>
      </c>
      <c r="R1441" s="117">
        <f t="shared" si="46"/>
        <v>9971.9959835684313</v>
      </c>
      <c r="S1441" s="3">
        <f t="shared" si="47"/>
        <v>-2.804330103730779E-3</v>
      </c>
      <c r="V1441" s="3"/>
      <c r="W1441" s="3"/>
    </row>
    <row r="1442" spans="15:23" ht="17">
      <c r="O1442" s="3">
        <v>0.14330000000000001</v>
      </c>
      <c r="P1442" s="3">
        <v>1.0330557553548205</v>
      </c>
      <c r="R1442" s="117">
        <f t="shared" si="46"/>
        <v>10161.11510709641</v>
      </c>
      <c r="S1442" s="3">
        <f t="shared" si="47"/>
        <v>1.5983097769164248E-2</v>
      </c>
      <c r="V1442" s="3"/>
      <c r="W1442" s="3"/>
    </row>
    <row r="1443" spans="15:23" ht="17">
      <c r="O1443" s="3">
        <v>0.1434</v>
      </c>
      <c r="P1443" s="3">
        <v>1.0306796786779091</v>
      </c>
      <c r="R1443" s="117">
        <f t="shared" si="46"/>
        <v>10113.593573558182</v>
      </c>
      <c r="S1443" s="3">
        <f t="shared" si="47"/>
        <v>1.1295324315904295E-2</v>
      </c>
      <c r="V1443" s="3"/>
      <c r="W1443" s="3"/>
    </row>
    <row r="1444" spans="15:23" ht="17">
      <c r="O1444" s="3">
        <v>0.14349999999999999</v>
      </c>
      <c r="P1444" s="3">
        <v>1.0713435818890196</v>
      </c>
      <c r="R1444" s="117">
        <f t="shared" si="46"/>
        <v>10926.87163778039</v>
      </c>
      <c r="S1444" s="3">
        <f t="shared" si="47"/>
        <v>8.8639950273837212E-2</v>
      </c>
      <c r="V1444" s="3"/>
      <c r="W1444" s="3"/>
    </row>
    <row r="1445" spans="15:23" ht="17">
      <c r="O1445" s="3">
        <v>0.14360000000000001</v>
      </c>
      <c r="P1445" s="3">
        <v>1.0769405270632126</v>
      </c>
      <c r="R1445" s="117">
        <f t="shared" si="46"/>
        <v>11038.810541264253</v>
      </c>
      <c r="S1445" s="3">
        <f t="shared" si="47"/>
        <v>9.8832201222930308E-2</v>
      </c>
      <c r="V1445" s="3"/>
      <c r="W1445" s="3"/>
    </row>
    <row r="1446" spans="15:23" ht="17">
      <c r="O1446" s="3">
        <v>0.14369999999999999</v>
      </c>
      <c r="P1446" s="3">
        <v>1.1136738590125042</v>
      </c>
      <c r="R1446" s="117">
        <f t="shared" si="46"/>
        <v>11773.477180250082</v>
      </c>
      <c r="S1446" s="3">
        <f t="shared" si="47"/>
        <v>0.16326421202700087</v>
      </c>
      <c r="V1446" s="3"/>
      <c r="W1446" s="3"/>
    </row>
    <row r="1447" spans="15:23" ht="17">
      <c r="O1447" s="3">
        <v>0.14380000000000001</v>
      </c>
      <c r="P1447" s="3">
        <v>1.1200187234961052</v>
      </c>
      <c r="R1447" s="117">
        <f t="shared" si="46"/>
        <v>11900.374469922104</v>
      </c>
      <c r="S1447" s="3">
        <f t="shared" si="47"/>
        <v>0.17398477468900997</v>
      </c>
      <c r="V1447" s="3"/>
      <c r="W1447" s="3"/>
    </row>
    <row r="1448" spans="15:23" ht="17">
      <c r="O1448" s="3">
        <v>0.1439</v>
      </c>
      <c r="P1448" s="3">
        <v>1.0655247487311004</v>
      </c>
      <c r="R1448" s="117">
        <f t="shared" si="46"/>
        <v>10810.494974622006</v>
      </c>
      <c r="S1448" s="3">
        <f t="shared" si="47"/>
        <v>7.7932326195485527E-2</v>
      </c>
      <c r="V1448" s="3"/>
      <c r="W1448" s="3"/>
    </row>
    <row r="1449" spans="15:23" ht="17">
      <c r="O1449" s="3">
        <v>0.14399999999999999</v>
      </c>
      <c r="P1449" s="3">
        <v>1.0887393277671593</v>
      </c>
      <c r="R1449" s="117">
        <f t="shared" si="46"/>
        <v>11274.786555343186</v>
      </c>
      <c r="S1449" s="3">
        <f t="shared" si="47"/>
        <v>0.11998386142554535</v>
      </c>
      <c r="V1449" s="3"/>
      <c r="W1449" s="3"/>
    </row>
    <row r="1450" spans="15:23" ht="17">
      <c r="O1450" s="3">
        <v>0.14410000000000001</v>
      </c>
      <c r="P1450" s="3">
        <v>0.95740338748207521</v>
      </c>
      <c r="R1450" s="117">
        <f t="shared" si="46"/>
        <v>8648.0677496415028</v>
      </c>
      <c r="S1450" s="3">
        <f t="shared" si="47"/>
        <v>-0.14524917854796601</v>
      </c>
      <c r="V1450" s="3"/>
      <c r="W1450" s="3"/>
    </row>
    <row r="1451" spans="15:23" ht="17">
      <c r="O1451" s="3">
        <v>0.14419999999999999</v>
      </c>
      <c r="P1451" s="3">
        <v>1.0203814815260206</v>
      </c>
      <c r="R1451" s="117">
        <f t="shared" si="46"/>
        <v>9907.6296305204123</v>
      </c>
      <c r="S1451" s="3">
        <f t="shared" si="47"/>
        <v>-9.2799629174092711E-3</v>
      </c>
      <c r="V1451" s="3"/>
      <c r="W1451" s="3"/>
    </row>
    <row r="1452" spans="15:23" ht="17">
      <c r="O1452" s="3">
        <v>0.14430000000000001</v>
      </c>
      <c r="P1452" s="3">
        <v>1.1326895826045174</v>
      </c>
      <c r="R1452" s="117">
        <f t="shared" si="46"/>
        <v>12153.791652090347</v>
      </c>
      <c r="S1452" s="3">
        <f t="shared" si="47"/>
        <v>0.19505609823964945</v>
      </c>
      <c r="V1452" s="3"/>
      <c r="W1452" s="3"/>
    </row>
    <row r="1453" spans="15:23" ht="17">
      <c r="O1453" s="3">
        <v>0.1444</v>
      </c>
      <c r="P1453" s="3">
        <v>1.1000734712017699</v>
      </c>
      <c r="R1453" s="117">
        <f t="shared" si="46"/>
        <v>11501.469424035398</v>
      </c>
      <c r="S1453" s="3">
        <f t="shared" si="47"/>
        <v>0.13988971021557858</v>
      </c>
      <c r="V1453" s="3"/>
      <c r="W1453" s="3"/>
    </row>
    <row r="1454" spans="15:23" ht="17">
      <c r="O1454" s="3">
        <v>0.14449999999999999</v>
      </c>
      <c r="P1454" s="3">
        <v>1.0209818912139408</v>
      </c>
      <c r="R1454" s="117">
        <f t="shared" si="46"/>
        <v>9919.637824278816</v>
      </c>
      <c r="S1454" s="3">
        <f t="shared" si="47"/>
        <v>-8.0686820130705956E-3</v>
      </c>
      <c r="V1454" s="3"/>
      <c r="W1454" s="3"/>
    </row>
    <row r="1455" spans="15:23" ht="17">
      <c r="O1455" s="3">
        <v>0.14460000000000001</v>
      </c>
      <c r="P1455" s="3">
        <v>0.9970499925683185</v>
      </c>
      <c r="R1455" s="117">
        <f t="shared" si="46"/>
        <v>9440.9998513663704</v>
      </c>
      <c r="S1455" s="3">
        <f t="shared" si="47"/>
        <v>-5.7523201987086423E-2</v>
      </c>
      <c r="V1455" s="3"/>
      <c r="W1455" s="3"/>
    </row>
    <row r="1456" spans="15:23" ht="17">
      <c r="O1456" s="3">
        <v>0.1447</v>
      </c>
      <c r="P1456" s="3">
        <v>1.0883243518420063</v>
      </c>
      <c r="R1456" s="117">
        <f t="shared" si="46"/>
        <v>11266.487036840124</v>
      </c>
      <c r="S1456" s="3">
        <f t="shared" si="47"/>
        <v>0.11924747722399059</v>
      </c>
      <c r="V1456" s="3"/>
      <c r="W1456" s="3"/>
    </row>
    <row r="1457" spans="15:23" ht="17">
      <c r="O1457" s="3">
        <v>0.14480000000000001</v>
      </c>
      <c r="P1457" s="3">
        <v>1.0272606006115301</v>
      </c>
      <c r="R1457" s="117">
        <f t="shared" si="46"/>
        <v>10045.212012230602</v>
      </c>
      <c r="S1457" s="3">
        <f t="shared" si="47"/>
        <v>4.5110112950762999E-3</v>
      </c>
      <c r="V1457" s="3"/>
      <c r="W1457" s="3"/>
    </row>
    <row r="1458" spans="15:23" ht="17">
      <c r="O1458" s="3">
        <v>0.1449</v>
      </c>
      <c r="P1458" s="3">
        <v>1.0762174091043537</v>
      </c>
      <c r="R1458" s="117">
        <f t="shared" si="46"/>
        <v>11024.348182087073</v>
      </c>
      <c r="S1458" s="3">
        <f t="shared" si="47"/>
        <v>9.7521204784940016E-2</v>
      </c>
      <c r="V1458" s="3"/>
      <c r="W1458" s="3"/>
    </row>
    <row r="1459" spans="15:23" ht="17">
      <c r="O1459" s="3">
        <v>0.14499999999999999</v>
      </c>
      <c r="P1459" s="3">
        <v>1.0355137183212955</v>
      </c>
      <c r="R1459" s="117">
        <f t="shared" si="46"/>
        <v>10210.274366425909</v>
      </c>
      <c r="S1459" s="3">
        <f t="shared" si="47"/>
        <v>2.0809411145265341E-2</v>
      </c>
      <c r="V1459" s="3"/>
      <c r="W1459" s="3"/>
    </row>
    <row r="1460" spans="15:23" ht="17">
      <c r="O1460" s="3">
        <v>0.14510000000000001</v>
      </c>
      <c r="P1460" s="3">
        <v>1.0134559250632871</v>
      </c>
      <c r="R1460" s="117">
        <f t="shared" si="46"/>
        <v>9769.1185012657406</v>
      </c>
      <c r="S1460" s="3">
        <f t="shared" si="47"/>
        <v>-2.3358856059444846E-2</v>
      </c>
      <c r="V1460" s="3"/>
      <c r="W1460" s="3"/>
    </row>
    <row r="1461" spans="15:23" ht="17">
      <c r="O1461" s="3">
        <v>0.1452</v>
      </c>
      <c r="P1461" s="3">
        <v>1.0404299130580834</v>
      </c>
      <c r="R1461" s="117">
        <f t="shared" si="46"/>
        <v>10308.598261161667</v>
      </c>
      <c r="S1461" s="3">
        <f t="shared" si="47"/>
        <v>3.0393236641362086E-2</v>
      </c>
      <c r="V1461" s="3"/>
      <c r="W1461" s="3"/>
    </row>
    <row r="1462" spans="15:23" ht="17">
      <c r="O1462" s="3">
        <v>0.14530000000000001</v>
      </c>
      <c r="P1462" s="3">
        <v>1.0966813937448787</v>
      </c>
      <c r="R1462" s="117">
        <f t="shared" si="46"/>
        <v>11433.627874897575</v>
      </c>
      <c r="S1462" s="3">
        <f t="shared" si="47"/>
        <v>0.13397373383076222</v>
      </c>
      <c r="V1462" s="3"/>
      <c r="W1462" s="3"/>
    </row>
    <row r="1463" spans="15:23" ht="17">
      <c r="O1463" s="3">
        <v>0.1454</v>
      </c>
      <c r="P1463" s="3">
        <v>1.0985673462329315</v>
      </c>
      <c r="R1463" s="117">
        <f t="shared" si="46"/>
        <v>11471.34692465863</v>
      </c>
      <c r="S1463" s="3">
        <f t="shared" si="47"/>
        <v>0.1372672614759162</v>
      </c>
      <c r="V1463" s="3"/>
      <c r="W1463" s="3"/>
    </row>
    <row r="1464" spans="15:23" ht="17">
      <c r="O1464" s="3">
        <v>0.14549999999999999</v>
      </c>
      <c r="P1464" s="3">
        <v>1.0541605659172908</v>
      </c>
      <c r="R1464" s="117">
        <f t="shared" si="46"/>
        <v>10583.211318345815</v>
      </c>
      <c r="S1464" s="3">
        <f t="shared" si="47"/>
        <v>5.6683814634887593E-2</v>
      </c>
      <c r="V1464" s="3"/>
      <c r="W1464" s="3"/>
    </row>
    <row r="1465" spans="15:23" ht="17">
      <c r="O1465" s="3">
        <v>0.14560000000000001</v>
      </c>
      <c r="P1465" s="3">
        <v>1.0248255411067073</v>
      </c>
      <c r="R1465" s="117">
        <f t="shared" si="46"/>
        <v>9996.5108221341452</v>
      </c>
      <c r="S1465" s="3">
        <f t="shared" si="47"/>
        <v>-3.4897867255963239E-4</v>
      </c>
      <c r="V1465" s="3"/>
      <c r="W1465" s="3"/>
    </row>
    <row r="1466" spans="15:23" ht="17">
      <c r="O1466" s="3">
        <v>0.1457</v>
      </c>
      <c r="P1466" s="3">
        <v>0.97304538705940946</v>
      </c>
      <c r="R1466" s="117">
        <f t="shared" si="46"/>
        <v>8960.9077411881881</v>
      </c>
      <c r="S1466" s="3">
        <f t="shared" si="47"/>
        <v>-0.10971356073829125</v>
      </c>
      <c r="V1466" s="3"/>
      <c r="W1466" s="3"/>
    </row>
    <row r="1467" spans="15:23" ht="17">
      <c r="O1467" s="3">
        <v>0.14580000000000001</v>
      </c>
      <c r="P1467" s="3">
        <v>1.0655854782629717</v>
      </c>
      <c r="R1467" s="117">
        <f t="shared" si="46"/>
        <v>10811.709565259433</v>
      </c>
      <c r="S1467" s="3">
        <f t="shared" si="47"/>
        <v>7.8044672800704568E-2</v>
      </c>
      <c r="V1467" s="3"/>
      <c r="W1467" s="3"/>
    </row>
    <row r="1468" spans="15:23" ht="17">
      <c r="O1468" s="3">
        <v>0.1459</v>
      </c>
      <c r="P1468" s="3">
        <v>1.1512579089649706</v>
      </c>
      <c r="R1468" s="117">
        <f t="shared" si="46"/>
        <v>12525.158179299411</v>
      </c>
      <c r="S1468" s="3">
        <f t="shared" si="47"/>
        <v>0.22515418298291795</v>
      </c>
      <c r="V1468" s="3"/>
      <c r="W1468" s="3"/>
    </row>
    <row r="1469" spans="15:23" ht="17">
      <c r="O1469" s="3">
        <v>0.14599999999999999</v>
      </c>
      <c r="P1469" s="3">
        <v>1.0970780665388962</v>
      </c>
      <c r="R1469" s="117">
        <f t="shared" si="46"/>
        <v>11441.561330777922</v>
      </c>
      <c r="S1469" s="3">
        <f t="shared" si="47"/>
        <v>0.13466736360816844</v>
      </c>
      <c r="V1469" s="3"/>
      <c r="W1469" s="3"/>
    </row>
    <row r="1470" spans="15:23" ht="17">
      <c r="O1470" s="3">
        <v>0.14610000000000001</v>
      </c>
      <c r="P1470" s="3">
        <v>1.0752312544854699</v>
      </c>
      <c r="R1470" s="117">
        <f t="shared" si="46"/>
        <v>11004.625089709396</v>
      </c>
      <c r="S1470" s="3">
        <f t="shared" si="47"/>
        <v>9.5730554135507601E-2</v>
      </c>
      <c r="V1470" s="3"/>
      <c r="W1470" s="3"/>
    </row>
    <row r="1471" spans="15:23" ht="17">
      <c r="O1471" s="3">
        <v>0.1462</v>
      </c>
      <c r="P1471" s="3">
        <v>1.0852381094954353</v>
      </c>
      <c r="R1471" s="117">
        <f t="shared" si="46"/>
        <v>11204.762189908706</v>
      </c>
      <c r="S1471" s="3">
        <f t="shared" si="47"/>
        <v>0.11375379046456356</v>
      </c>
      <c r="V1471" s="3"/>
      <c r="W1471" s="3"/>
    </row>
    <row r="1472" spans="15:23" ht="17">
      <c r="O1472" s="3">
        <v>0.14630000000000001</v>
      </c>
      <c r="P1472" s="3">
        <v>1.0820163866524199</v>
      </c>
      <c r="R1472" s="117">
        <f t="shared" si="46"/>
        <v>11140.327733048398</v>
      </c>
      <c r="S1472" s="3">
        <f t="shared" si="47"/>
        <v>0.10798656055604601</v>
      </c>
      <c r="V1472" s="3"/>
      <c r="W1472" s="3"/>
    </row>
    <row r="1473" spans="15:23" ht="17">
      <c r="O1473" s="3">
        <v>0.1464</v>
      </c>
      <c r="P1473" s="3">
        <v>1.1153728206749027</v>
      </c>
      <c r="R1473" s="117">
        <f t="shared" si="46"/>
        <v>11807.456413498054</v>
      </c>
      <c r="S1473" s="3">
        <f t="shared" si="47"/>
        <v>0.16614613836216954</v>
      </c>
      <c r="V1473" s="3"/>
      <c r="W1473" s="3"/>
    </row>
    <row r="1474" spans="15:23" ht="17">
      <c r="O1474" s="3">
        <v>0.14649999999999999</v>
      </c>
      <c r="P1474" s="3">
        <v>1.0495034901468852</v>
      </c>
      <c r="R1474" s="117">
        <f t="shared" si="46"/>
        <v>10490.069802937702</v>
      </c>
      <c r="S1474" s="3">
        <f t="shared" si="47"/>
        <v>4.7843983628217422E-2</v>
      </c>
      <c r="V1474" s="3"/>
      <c r="W1474" s="3"/>
    </row>
    <row r="1475" spans="15:23" ht="17">
      <c r="O1475" s="3">
        <v>0.14660000000000001</v>
      </c>
      <c r="P1475" s="3">
        <v>1.076724723651646</v>
      </c>
      <c r="R1475" s="117">
        <f t="shared" si="46"/>
        <v>11034.494473032919</v>
      </c>
      <c r="S1475" s="3">
        <f t="shared" si="47"/>
        <v>9.8441134431297261E-2</v>
      </c>
      <c r="V1475" s="3"/>
      <c r="W1475" s="3"/>
    </row>
    <row r="1476" spans="15:23" ht="17">
      <c r="O1476" s="3">
        <v>0.1467</v>
      </c>
      <c r="P1476" s="3">
        <v>1.0746972507094001</v>
      </c>
      <c r="R1476" s="117">
        <f t="shared" si="46"/>
        <v>10993.945014188002</v>
      </c>
      <c r="S1476" s="3">
        <f t="shared" si="47"/>
        <v>9.4759574993676876E-2</v>
      </c>
      <c r="V1476" s="3"/>
      <c r="W1476" s="3"/>
    </row>
    <row r="1477" spans="15:23" ht="17">
      <c r="O1477" s="3">
        <v>0.14680000000000001</v>
      </c>
      <c r="P1477" s="3">
        <v>1.1250665517175811</v>
      </c>
      <c r="R1477" s="117">
        <f t="shared" si="46"/>
        <v>12001.33103435162</v>
      </c>
      <c r="S1477" s="3">
        <f t="shared" si="47"/>
        <v>0.18243247017214023</v>
      </c>
      <c r="V1477" s="3"/>
      <c r="W1477" s="3"/>
    </row>
    <row r="1478" spans="15:23" ht="17">
      <c r="O1478" s="3">
        <v>0.1469</v>
      </c>
      <c r="P1478" s="3">
        <v>1.1288086999511169</v>
      </c>
      <c r="R1478" s="117">
        <f t="shared" si="46"/>
        <v>12076.173999022338</v>
      </c>
      <c r="S1478" s="3">
        <f t="shared" si="47"/>
        <v>0.18864932741040114</v>
      </c>
      <c r="V1478" s="3"/>
      <c r="W1478" s="3"/>
    </row>
    <row r="1479" spans="15:23" ht="17">
      <c r="O1479" s="3">
        <v>0.14699999999999999</v>
      </c>
      <c r="P1479" s="3">
        <v>1.0359643476024156</v>
      </c>
      <c r="R1479" s="117">
        <f t="shared" si="46"/>
        <v>10219.286952048313</v>
      </c>
      <c r="S1479" s="3">
        <f t="shared" si="47"/>
        <v>2.1691719489196421E-2</v>
      </c>
      <c r="V1479" s="3"/>
      <c r="W1479" s="3"/>
    </row>
    <row r="1480" spans="15:23" ht="17">
      <c r="O1480" s="3">
        <v>0.14710000000000001</v>
      </c>
      <c r="P1480" s="3">
        <v>1.0839352582778543</v>
      </c>
      <c r="R1480" s="117">
        <f t="shared" si="46"/>
        <v>11178.705165557085</v>
      </c>
      <c r="S1480" s="3">
        <f t="shared" si="47"/>
        <v>0.11142555099134688</v>
      </c>
      <c r="V1480" s="3"/>
      <c r="W1480" s="3"/>
    </row>
    <row r="1481" spans="15:23" ht="17">
      <c r="O1481" s="3">
        <v>0.1472</v>
      </c>
      <c r="P1481" s="3">
        <v>1.0923217619167815</v>
      </c>
      <c r="R1481" s="117">
        <f t="shared" ref="R1481:R1544" si="48">$S$1*((1-$S$5)*(1+$S$2)+$S$5*P1481)</f>
        <v>11346.435238335631</v>
      </c>
      <c r="S1481" s="3">
        <f t="shared" ref="S1481:S1544" si="49">LN(R1481/$S$1)</f>
        <v>0.12631852568362975</v>
      </c>
      <c r="V1481" s="3"/>
      <c r="W1481" s="3"/>
    </row>
    <row r="1482" spans="15:23" ht="17">
      <c r="O1482" s="3">
        <v>0.14729999999999999</v>
      </c>
      <c r="P1482" s="3">
        <v>1.0668067875095619</v>
      </c>
      <c r="R1482" s="117">
        <f t="shared" si="48"/>
        <v>10836.135750191239</v>
      </c>
      <c r="S1482" s="3">
        <f t="shared" si="49"/>
        <v>8.0301358853473184E-2</v>
      </c>
      <c r="V1482" s="3"/>
      <c r="W1482" s="3"/>
    </row>
    <row r="1483" spans="15:23" ht="17">
      <c r="O1483" s="3">
        <v>0.1474</v>
      </c>
      <c r="P1483" s="3">
        <v>1.0273741304793556</v>
      </c>
      <c r="R1483" s="117">
        <f t="shared" si="48"/>
        <v>10047.48260958711</v>
      </c>
      <c r="S1483" s="3">
        <f t="shared" si="49"/>
        <v>4.7370235257811252E-3</v>
      </c>
      <c r="V1483" s="3"/>
      <c r="W1483" s="3"/>
    </row>
    <row r="1484" spans="15:23" ht="17">
      <c r="O1484" s="3">
        <v>0.14749999999999999</v>
      </c>
      <c r="P1484" s="3">
        <v>1.0451220769406893</v>
      </c>
      <c r="R1484" s="117">
        <f t="shared" si="48"/>
        <v>10402.441538813784</v>
      </c>
      <c r="S1484" s="3">
        <f t="shared" si="49"/>
        <v>3.9455448948158084E-2</v>
      </c>
      <c r="V1484" s="3"/>
      <c r="W1484" s="3"/>
    </row>
    <row r="1485" spans="15:23" ht="17">
      <c r="O1485" s="3">
        <v>0.14760000000000001</v>
      </c>
      <c r="P1485" s="3">
        <v>1.0649629155008387</v>
      </c>
      <c r="R1485" s="117">
        <f t="shared" si="48"/>
        <v>10799.258310016772</v>
      </c>
      <c r="S1485" s="3">
        <f t="shared" si="49"/>
        <v>7.689236377944568E-2</v>
      </c>
      <c r="V1485" s="3"/>
      <c r="W1485" s="3"/>
    </row>
    <row r="1486" spans="15:23" ht="17">
      <c r="O1486" s="3">
        <v>0.1477</v>
      </c>
      <c r="P1486" s="3">
        <v>1.1046279687832696</v>
      </c>
      <c r="R1486" s="117">
        <f t="shared" si="48"/>
        <v>11592.559375665393</v>
      </c>
      <c r="S1486" s="3">
        <f t="shared" si="49"/>
        <v>0.14777836617973589</v>
      </c>
      <c r="V1486" s="3"/>
      <c r="W1486" s="3"/>
    </row>
    <row r="1487" spans="15:23" ht="17">
      <c r="O1487" s="3">
        <v>0.14779999999999999</v>
      </c>
      <c r="P1487" s="3">
        <v>1.026239115644767</v>
      </c>
      <c r="R1487" s="117">
        <f t="shared" si="48"/>
        <v>10024.782312895339</v>
      </c>
      <c r="S1487" s="3">
        <f t="shared" si="49"/>
        <v>2.475165538420635E-3</v>
      </c>
      <c r="V1487" s="3"/>
      <c r="W1487" s="3"/>
    </row>
    <row r="1488" spans="15:23" ht="17">
      <c r="O1488" s="3">
        <v>0.1479</v>
      </c>
      <c r="P1488" s="3">
        <v>1.0788570097239292</v>
      </c>
      <c r="R1488" s="117">
        <f t="shared" si="48"/>
        <v>11077.140194478583</v>
      </c>
      <c r="S1488" s="3">
        <f t="shared" si="49"/>
        <v>0.10229844981875089</v>
      </c>
      <c r="V1488" s="3"/>
      <c r="W1488" s="3"/>
    </row>
    <row r="1489" spans="15:23" ht="17">
      <c r="O1489" s="3">
        <v>0.14799999999999999</v>
      </c>
      <c r="P1489" s="3">
        <v>1.0310878940597934</v>
      </c>
      <c r="R1489" s="117">
        <f t="shared" si="48"/>
        <v>10121.757881195868</v>
      </c>
      <c r="S1489" s="3">
        <f t="shared" si="49"/>
        <v>1.2102259456018167E-2</v>
      </c>
      <c r="V1489" s="3"/>
      <c r="W1489" s="3"/>
    </row>
    <row r="1490" spans="15:23" ht="17">
      <c r="O1490" s="3">
        <v>0.14810000000000001</v>
      </c>
      <c r="P1490" s="3">
        <v>1.0200499902383897</v>
      </c>
      <c r="R1490" s="117">
        <f t="shared" si="48"/>
        <v>9900.9998047677946</v>
      </c>
      <c r="S1490" s="3">
        <f t="shared" si="49"/>
        <v>-9.9493505721012683E-3</v>
      </c>
      <c r="V1490" s="3"/>
      <c r="W1490" s="3"/>
    </row>
    <row r="1491" spans="15:23" ht="17">
      <c r="O1491" s="3">
        <v>0.1482</v>
      </c>
      <c r="P1491" s="3">
        <v>1.0613182868167694</v>
      </c>
      <c r="R1491" s="117">
        <f t="shared" si="48"/>
        <v>10726.365736335389</v>
      </c>
      <c r="S1491" s="3">
        <f t="shared" si="49"/>
        <v>7.011970509606226E-2</v>
      </c>
      <c r="V1491" s="3"/>
      <c r="W1491" s="3"/>
    </row>
    <row r="1492" spans="15:23" ht="17">
      <c r="O1492" s="3">
        <v>0.14829999999999999</v>
      </c>
      <c r="P1492" s="3">
        <v>1.0475062786383962</v>
      </c>
      <c r="R1492" s="117">
        <f t="shared" si="48"/>
        <v>10450.125572767924</v>
      </c>
      <c r="S1492" s="3">
        <f t="shared" si="49"/>
        <v>4.4028901877391995E-2</v>
      </c>
      <c r="V1492" s="3"/>
      <c r="W1492" s="3"/>
    </row>
    <row r="1493" spans="15:23" ht="17">
      <c r="O1493" s="3">
        <v>0.1484</v>
      </c>
      <c r="P1493" s="3">
        <v>0.96756169250055624</v>
      </c>
      <c r="R1493" s="117">
        <f t="shared" si="48"/>
        <v>8851.2338500111236</v>
      </c>
      <c r="S1493" s="3">
        <f t="shared" si="49"/>
        <v>-0.12202822561165198</v>
      </c>
      <c r="V1493" s="3"/>
      <c r="W1493" s="3"/>
    </row>
    <row r="1494" spans="15:23" ht="17">
      <c r="O1494" s="3">
        <v>0.14849999999999999</v>
      </c>
      <c r="P1494" s="3">
        <v>0.99669676379558658</v>
      </c>
      <c r="R1494" s="117">
        <f t="shared" si="48"/>
        <v>9433.9352759117319</v>
      </c>
      <c r="S1494" s="3">
        <f t="shared" si="49"/>
        <v>-5.8271768881424116E-2</v>
      </c>
      <c r="V1494" s="3"/>
      <c r="W1494" s="3"/>
    </row>
    <row r="1495" spans="15:23" ht="17">
      <c r="O1495" s="3">
        <v>0.14860000000000001</v>
      </c>
      <c r="P1495" s="3">
        <v>1.1165898861697643</v>
      </c>
      <c r="R1495" s="117">
        <f t="shared" si="48"/>
        <v>11831.797723395286</v>
      </c>
      <c r="S1495" s="3">
        <f t="shared" si="49"/>
        <v>0.16820553654445916</v>
      </c>
      <c r="V1495" s="3"/>
      <c r="W1495" s="3"/>
    </row>
    <row r="1496" spans="15:23" ht="17">
      <c r="O1496" s="3">
        <v>0.1487</v>
      </c>
      <c r="P1496" s="3">
        <v>0.99729858320413989</v>
      </c>
      <c r="R1496" s="117">
        <f t="shared" si="48"/>
        <v>9445.9716640827974</v>
      </c>
      <c r="S1496" s="3">
        <f t="shared" si="49"/>
        <v>-5.6996721304124497E-2</v>
      </c>
      <c r="V1496" s="3"/>
      <c r="W1496" s="3"/>
    </row>
    <row r="1497" spans="15:23" ht="17">
      <c r="O1497" s="3">
        <v>0.14879999999999999</v>
      </c>
      <c r="P1497" s="3">
        <v>1.0562759265770538</v>
      </c>
      <c r="R1497" s="117">
        <f t="shared" si="48"/>
        <v>10625.518531541076</v>
      </c>
      <c r="S1497" s="3">
        <f t="shared" si="49"/>
        <v>6.0673423594180577E-2</v>
      </c>
      <c r="V1497" s="3"/>
      <c r="W1497" s="3"/>
    </row>
    <row r="1498" spans="15:23" ht="17">
      <c r="O1498" s="3">
        <v>0.1489</v>
      </c>
      <c r="P1498" s="3">
        <v>1.1354033348166934</v>
      </c>
      <c r="R1498" s="117">
        <f t="shared" si="48"/>
        <v>12208.066696333868</v>
      </c>
      <c r="S1498" s="3">
        <f t="shared" si="49"/>
        <v>0.19951184486323217</v>
      </c>
      <c r="V1498" s="3"/>
      <c r="W1498" s="3"/>
    </row>
    <row r="1499" spans="15:23" ht="17">
      <c r="O1499" s="3">
        <v>0.14899999999999999</v>
      </c>
      <c r="P1499" s="3">
        <v>1.0178732705677351</v>
      </c>
      <c r="R1499" s="117">
        <f t="shared" si="48"/>
        <v>9857.4654113547022</v>
      </c>
      <c r="S1499" s="3">
        <f t="shared" si="49"/>
        <v>-1.4356015096424981E-2</v>
      </c>
      <c r="V1499" s="3"/>
      <c r="W1499" s="3"/>
    </row>
    <row r="1500" spans="15:23" ht="17">
      <c r="O1500" s="3">
        <v>0.14910000000000001</v>
      </c>
      <c r="P1500" s="3">
        <v>1.0269380591507744</v>
      </c>
      <c r="R1500" s="117">
        <f t="shared" si="48"/>
        <v>10038.761183015487</v>
      </c>
      <c r="S1500" s="3">
        <f t="shared" si="49"/>
        <v>3.8686255107261858E-3</v>
      </c>
      <c r="V1500" s="3"/>
      <c r="W1500" s="3"/>
    </row>
    <row r="1501" spans="15:23" ht="17">
      <c r="O1501" s="3">
        <v>0.1492</v>
      </c>
      <c r="P1501" s="3">
        <v>1.111472355437191</v>
      </c>
      <c r="R1501" s="117">
        <f t="shared" si="48"/>
        <v>11729.44710874382</v>
      </c>
      <c r="S1501" s="3">
        <f t="shared" si="49"/>
        <v>0.15951743375601019</v>
      </c>
      <c r="V1501" s="3"/>
      <c r="W1501" s="3"/>
    </row>
    <row r="1502" spans="15:23" ht="17">
      <c r="O1502" s="3">
        <v>0.14929999999999999</v>
      </c>
      <c r="P1502" s="3">
        <v>1.0518867815078108</v>
      </c>
      <c r="R1502" s="117">
        <f t="shared" si="48"/>
        <v>10537.735630156216</v>
      </c>
      <c r="S1502" s="3">
        <f t="shared" si="49"/>
        <v>5.2377591190087502E-2</v>
      </c>
      <c r="V1502" s="3"/>
      <c r="W1502" s="3"/>
    </row>
    <row r="1503" spans="15:23" ht="17">
      <c r="O1503" s="3">
        <v>0.14940000000000001</v>
      </c>
      <c r="P1503" s="3">
        <v>1.0277363595617324</v>
      </c>
      <c r="R1503" s="117">
        <f t="shared" si="48"/>
        <v>10054.727191234648</v>
      </c>
      <c r="S1503" s="3">
        <f t="shared" si="49"/>
        <v>5.4577982100529011E-3</v>
      </c>
      <c r="V1503" s="3"/>
      <c r="W1503" s="3"/>
    </row>
    <row r="1504" spans="15:23" ht="17">
      <c r="O1504" s="3">
        <v>0.14949999999999999</v>
      </c>
      <c r="P1504" s="3">
        <v>0.97304347458823082</v>
      </c>
      <c r="R1504" s="117">
        <f t="shared" si="48"/>
        <v>8960.8694917646153</v>
      </c>
      <c r="S1504" s="3">
        <f t="shared" si="49"/>
        <v>-0.10971782922384106</v>
      </c>
      <c r="V1504" s="3"/>
      <c r="W1504" s="3"/>
    </row>
    <row r="1505" spans="15:23" ht="17">
      <c r="O1505" s="3">
        <v>0.14960000000000001</v>
      </c>
      <c r="P1505" s="3">
        <v>1.1160913259844394</v>
      </c>
      <c r="R1505" s="117">
        <f t="shared" si="48"/>
        <v>11821.826519688788</v>
      </c>
      <c r="S1505" s="3">
        <f t="shared" si="49"/>
        <v>0.16736243493815392</v>
      </c>
      <c r="V1505" s="3"/>
      <c r="W1505" s="3"/>
    </row>
    <row r="1506" spans="15:23" ht="17">
      <c r="O1506" s="3">
        <v>0.1497</v>
      </c>
      <c r="P1506" s="3">
        <v>1.0636540439478801</v>
      </c>
      <c r="R1506" s="117">
        <f t="shared" si="48"/>
        <v>10773.080878957602</v>
      </c>
      <c r="S1506" s="3">
        <f t="shared" si="49"/>
        <v>7.4465418451101897E-2</v>
      </c>
      <c r="V1506" s="3"/>
      <c r="W1506" s="3"/>
    </row>
    <row r="1507" spans="15:23" ht="17">
      <c r="O1507" s="3">
        <v>0.14979999999999999</v>
      </c>
      <c r="P1507" s="3">
        <v>1.0156994193407756</v>
      </c>
      <c r="R1507" s="117">
        <f t="shared" si="48"/>
        <v>9813.9883868155102</v>
      </c>
      <c r="S1507" s="3">
        <f t="shared" si="49"/>
        <v>-1.8776338655390617E-2</v>
      </c>
      <c r="V1507" s="3"/>
      <c r="W1507" s="3"/>
    </row>
    <row r="1508" spans="15:23" ht="17">
      <c r="O1508" s="3">
        <v>0.14990000000000001</v>
      </c>
      <c r="P1508" s="3">
        <v>1.1180469253582073</v>
      </c>
      <c r="R1508" s="117">
        <f t="shared" si="48"/>
        <v>11860.938507164145</v>
      </c>
      <c r="S1508" s="3">
        <f t="shared" si="49"/>
        <v>0.1706654295833806</v>
      </c>
      <c r="V1508" s="3"/>
      <c r="W1508" s="3"/>
    </row>
    <row r="1509" spans="15:23" ht="17">
      <c r="O1509" s="3">
        <v>0.15</v>
      </c>
      <c r="P1509" s="3">
        <v>1.0001861922559225</v>
      </c>
      <c r="R1509" s="117">
        <f t="shared" si="48"/>
        <v>9503.7238451184494</v>
      </c>
      <c r="S1509" s="3">
        <f t="shared" si="49"/>
        <v>-5.0901387496410551E-2</v>
      </c>
      <c r="V1509" s="3"/>
      <c r="W1509" s="3"/>
    </row>
    <row r="1510" spans="15:23" ht="17">
      <c r="O1510" s="3">
        <v>0.15010000000000001</v>
      </c>
      <c r="P1510" s="3">
        <v>1.1114425863552353</v>
      </c>
      <c r="R1510" s="117">
        <f t="shared" si="48"/>
        <v>11728.851727104706</v>
      </c>
      <c r="S1510" s="3">
        <f t="shared" si="49"/>
        <v>0.15946667290217262</v>
      </c>
      <c r="V1510" s="3"/>
      <c r="W1510" s="3"/>
    </row>
    <row r="1511" spans="15:23" ht="17">
      <c r="O1511" s="3">
        <v>0.1502</v>
      </c>
      <c r="P1511" s="3">
        <v>1.0932934725723971</v>
      </c>
      <c r="R1511" s="117">
        <f t="shared" si="48"/>
        <v>11365.869451447941</v>
      </c>
      <c r="S1511" s="3">
        <f t="shared" si="49"/>
        <v>0.12802986393140336</v>
      </c>
      <c r="V1511" s="3"/>
      <c r="W1511" s="3"/>
    </row>
    <row r="1512" spans="15:23" ht="17">
      <c r="O1512" s="3">
        <v>0.15029999999999999</v>
      </c>
      <c r="P1512" s="3">
        <v>1.10932192575914</v>
      </c>
      <c r="R1512" s="117">
        <f t="shared" si="48"/>
        <v>11686.438515182799</v>
      </c>
      <c r="S1512" s="3">
        <f t="shared" si="49"/>
        <v>0.15584397526582253</v>
      </c>
      <c r="V1512" s="3"/>
      <c r="W1512" s="3"/>
    </row>
    <row r="1513" spans="15:23" ht="17">
      <c r="O1513" s="3">
        <v>0.15040000000000001</v>
      </c>
      <c r="P1513" s="3">
        <v>1.0591782758287243</v>
      </c>
      <c r="R1513" s="117">
        <f t="shared" si="48"/>
        <v>10683.565516574485</v>
      </c>
      <c r="S1513" s="3">
        <f t="shared" si="49"/>
        <v>6.6121534689061248E-2</v>
      </c>
      <c r="V1513" s="3"/>
      <c r="W1513" s="3"/>
    </row>
    <row r="1514" spans="15:23" ht="17">
      <c r="O1514" s="3">
        <v>0.15049999999999999</v>
      </c>
      <c r="P1514" s="3">
        <v>1.1415355850618316</v>
      </c>
      <c r="R1514" s="117">
        <f t="shared" si="48"/>
        <v>12330.711701236633</v>
      </c>
      <c r="S1514" s="3">
        <f t="shared" si="49"/>
        <v>0.20950794362238007</v>
      </c>
      <c r="V1514" s="3"/>
      <c r="W1514" s="3"/>
    </row>
    <row r="1515" spans="15:23" ht="17">
      <c r="O1515" s="3">
        <v>0.15060000000000001</v>
      </c>
      <c r="P1515" s="3">
        <v>1.1308195444446416</v>
      </c>
      <c r="R1515" s="117">
        <f t="shared" si="48"/>
        <v>12116.390888892833</v>
      </c>
      <c r="S1515" s="3">
        <f t="shared" si="49"/>
        <v>0.19197406185693877</v>
      </c>
      <c r="V1515" s="3"/>
      <c r="W1515" s="3"/>
    </row>
    <row r="1516" spans="15:23" ht="17">
      <c r="O1516" s="3">
        <v>0.1507</v>
      </c>
      <c r="P1516" s="3">
        <v>1.0584458773853385</v>
      </c>
      <c r="R1516" s="117">
        <f t="shared" si="48"/>
        <v>10668.917547706769</v>
      </c>
      <c r="S1516" s="3">
        <f t="shared" si="49"/>
        <v>6.4749518973471684E-2</v>
      </c>
      <c r="V1516" s="3"/>
      <c r="W1516" s="3"/>
    </row>
    <row r="1517" spans="15:23" ht="17">
      <c r="O1517" s="3">
        <v>0.15079999999999999</v>
      </c>
      <c r="P1517" s="3">
        <v>1.1693216129892681</v>
      </c>
      <c r="R1517" s="117">
        <f t="shared" si="48"/>
        <v>12886.432259785361</v>
      </c>
      <c r="S1517" s="3">
        <f t="shared" si="49"/>
        <v>0.25358990207561499</v>
      </c>
      <c r="V1517" s="3"/>
      <c r="W1517" s="3"/>
    </row>
    <row r="1518" spans="15:23" ht="17">
      <c r="O1518" s="3">
        <v>0.15090000000000001</v>
      </c>
      <c r="P1518" s="3">
        <v>1.0666503221026669</v>
      </c>
      <c r="R1518" s="117">
        <f t="shared" si="48"/>
        <v>10833.006442053336</v>
      </c>
      <c r="S1518" s="3">
        <f t="shared" si="49"/>
        <v>8.0012532638582642E-2</v>
      </c>
      <c r="V1518" s="3"/>
      <c r="W1518" s="3"/>
    </row>
    <row r="1519" spans="15:23" ht="17">
      <c r="O1519" s="3">
        <v>0.151</v>
      </c>
      <c r="P1519" s="3">
        <v>1.0507125780368529</v>
      </c>
      <c r="R1519" s="117">
        <f t="shared" si="48"/>
        <v>10514.251560737059</v>
      </c>
      <c r="S1519" s="3">
        <f t="shared" si="49"/>
        <v>5.014653538073123E-2</v>
      </c>
      <c r="V1519" s="3"/>
      <c r="W1519" s="3"/>
    </row>
    <row r="1520" spans="15:23" ht="17">
      <c r="O1520" s="3">
        <v>0.15110000000000001</v>
      </c>
      <c r="P1520" s="3">
        <v>1.0239529270007994</v>
      </c>
      <c r="R1520" s="117">
        <f t="shared" si="48"/>
        <v>9979.0585400159889</v>
      </c>
      <c r="S1520" s="3">
        <f t="shared" si="49"/>
        <v>-2.0963417882042435E-3</v>
      </c>
      <c r="V1520" s="3"/>
      <c r="W1520" s="3"/>
    </row>
    <row r="1521" spans="15:23" ht="17">
      <c r="O1521" s="3">
        <v>0.1512</v>
      </c>
      <c r="P1521" s="3">
        <v>1.0703328164687593</v>
      </c>
      <c r="R1521" s="117">
        <f t="shared" si="48"/>
        <v>10906.656329375186</v>
      </c>
      <c r="S1521" s="3">
        <f t="shared" si="49"/>
        <v>8.6788182276268125E-2</v>
      </c>
      <c r="V1521" s="3"/>
      <c r="W1521" s="3"/>
    </row>
    <row r="1522" spans="15:23" ht="17">
      <c r="O1522" s="3">
        <v>0.15129999999999999</v>
      </c>
      <c r="P1522" s="3">
        <v>1.0680131762616245</v>
      </c>
      <c r="R1522" s="117">
        <f t="shared" si="48"/>
        <v>10860.263525232489</v>
      </c>
      <c r="S1522" s="3">
        <f t="shared" si="49"/>
        <v>8.2525486892520178E-2</v>
      </c>
      <c r="V1522" s="3"/>
      <c r="W1522" s="3"/>
    </row>
    <row r="1523" spans="15:23" ht="17">
      <c r="O1523" s="3">
        <v>0.15140000000000001</v>
      </c>
      <c r="P1523" s="3">
        <v>1.1744070766042622</v>
      </c>
      <c r="R1523" s="117">
        <f t="shared" si="48"/>
        <v>12988.141532085245</v>
      </c>
      <c r="S1523" s="3">
        <f t="shared" si="49"/>
        <v>0.26145165832956141</v>
      </c>
      <c r="V1523" s="3"/>
      <c r="W1523" s="3"/>
    </row>
    <row r="1524" spans="15:23" ht="17">
      <c r="O1524" s="3">
        <v>0.1515</v>
      </c>
      <c r="P1524" s="3">
        <v>1.1114191157653965</v>
      </c>
      <c r="R1524" s="117">
        <f t="shared" si="48"/>
        <v>11728.38231530793</v>
      </c>
      <c r="S1524" s="3">
        <f t="shared" si="49"/>
        <v>0.15942665012745083</v>
      </c>
      <c r="V1524" s="3"/>
      <c r="W1524" s="3"/>
    </row>
    <row r="1525" spans="15:23" ht="17">
      <c r="O1525" s="3">
        <v>0.15160000000000001</v>
      </c>
      <c r="P1525" s="3">
        <v>1.064608283287833</v>
      </c>
      <c r="R1525" s="117">
        <f t="shared" si="48"/>
        <v>10792.165665756658</v>
      </c>
      <c r="S1525" s="3">
        <f t="shared" si="49"/>
        <v>7.6235376586457404E-2</v>
      </c>
      <c r="V1525" s="3"/>
      <c r="W1525" s="3"/>
    </row>
    <row r="1526" spans="15:23" ht="17">
      <c r="O1526" s="3">
        <v>0.1517</v>
      </c>
      <c r="P1526" s="3">
        <v>1.1264139153187334</v>
      </c>
      <c r="R1526" s="117">
        <f t="shared" si="48"/>
        <v>12028.278306374666</v>
      </c>
      <c r="S1526" s="3">
        <f t="shared" si="49"/>
        <v>0.18467531007328791</v>
      </c>
      <c r="V1526" s="3"/>
      <c r="W1526" s="3"/>
    </row>
    <row r="1527" spans="15:23" ht="17">
      <c r="O1527" s="3">
        <v>0.15179999999999999</v>
      </c>
      <c r="P1527" s="3">
        <v>1.0534085209774484</v>
      </c>
      <c r="R1527" s="117">
        <f t="shared" si="48"/>
        <v>10568.170419548967</v>
      </c>
      <c r="S1527" s="3">
        <f t="shared" si="49"/>
        <v>5.5261600094155081E-2</v>
      </c>
      <c r="V1527" s="3"/>
      <c r="W1527" s="3"/>
    </row>
    <row r="1528" spans="15:23" ht="17">
      <c r="O1528" s="3">
        <v>0.15190000000000001</v>
      </c>
      <c r="P1528" s="3">
        <v>1.0839754754705286</v>
      </c>
      <c r="R1528" s="117">
        <f t="shared" si="48"/>
        <v>11179.509509410573</v>
      </c>
      <c r="S1528" s="3">
        <f t="shared" si="49"/>
        <v>0.1114975016247518</v>
      </c>
      <c r="V1528" s="3"/>
      <c r="W1528" s="3"/>
    </row>
    <row r="1529" spans="15:23" ht="17">
      <c r="O1529" s="3">
        <v>0.152</v>
      </c>
      <c r="P1529" s="3">
        <v>1.0896068548052844</v>
      </c>
      <c r="R1529" s="117">
        <f t="shared" si="48"/>
        <v>11292.137096105687</v>
      </c>
      <c r="S1529" s="3">
        <f t="shared" si="49"/>
        <v>0.12152155831762343</v>
      </c>
      <c r="V1529" s="3"/>
      <c r="W1529" s="3"/>
    </row>
    <row r="1530" spans="15:23" ht="17">
      <c r="O1530" s="3">
        <v>0.15210000000000001</v>
      </c>
      <c r="P1530" s="3">
        <v>1.1270050286741919</v>
      </c>
      <c r="R1530" s="117">
        <f t="shared" si="48"/>
        <v>12040.100573483838</v>
      </c>
      <c r="S1530" s="3">
        <f t="shared" si="49"/>
        <v>0.18565770013112942</v>
      </c>
      <c r="V1530" s="3"/>
      <c r="W1530" s="3"/>
    </row>
    <row r="1531" spans="15:23" ht="17">
      <c r="O1531" s="3">
        <v>0.1522</v>
      </c>
      <c r="P1531" s="3">
        <v>1.0953893273735293</v>
      </c>
      <c r="R1531" s="117">
        <f t="shared" si="48"/>
        <v>11407.786547470587</v>
      </c>
      <c r="S1531" s="3">
        <f t="shared" si="49"/>
        <v>0.13171105972712571</v>
      </c>
      <c r="V1531" s="3"/>
      <c r="W1531" s="3"/>
    </row>
    <row r="1532" spans="15:23" ht="17">
      <c r="O1532" s="3">
        <v>0.15229999999999999</v>
      </c>
      <c r="P1532" s="3">
        <v>1.0513635608454157</v>
      </c>
      <c r="R1532" s="117">
        <f t="shared" si="48"/>
        <v>10527.271216908313</v>
      </c>
      <c r="S1532" s="3">
        <f t="shared" si="49"/>
        <v>5.1384055874891942E-2</v>
      </c>
      <c r="V1532" s="3"/>
      <c r="W1532" s="3"/>
    </row>
    <row r="1533" spans="15:23" ht="17">
      <c r="O1533" s="3">
        <v>0.15240000000000001</v>
      </c>
      <c r="P1533" s="3">
        <v>0.94446734965175672</v>
      </c>
      <c r="R1533" s="117">
        <f t="shared" si="48"/>
        <v>8389.346993035133</v>
      </c>
      <c r="S1533" s="3">
        <f t="shared" si="49"/>
        <v>-0.1756224071249986</v>
      </c>
      <c r="V1533" s="3"/>
      <c r="W1533" s="3"/>
    </row>
    <row r="1534" spans="15:23" ht="17">
      <c r="O1534" s="3">
        <v>0.1525</v>
      </c>
      <c r="P1534" s="3">
        <v>1.0701341264820334</v>
      </c>
      <c r="R1534" s="117">
        <f t="shared" si="48"/>
        <v>10902.682529640668</v>
      </c>
      <c r="S1534" s="3">
        <f t="shared" si="49"/>
        <v>8.6423769599278541E-2</v>
      </c>
      <c r="V1534" s="3"/>
      <c r="W1534" s="3"/>
    </row>
    <row r="1535" spans="15:23" ht="17">
      <c r="O1535" s="3">
        <v>0.15260000000000001</v>
      </c>
      <c r="P1535" s="3">
        <v>1.09723043392816</v>
      </c>
      <c r="R1535" s="117">
        <f t="shared" si="48"/>
        <v>11444.6086785632</v>
      </c>
      <c r="S1535" s="3">
        <f t="shared" si="49"/>
        <v>0.13493366835046847</v>
      </c>
      <c r="V1535" s="3"/>
      <c r="W1535" s="3"/>
    </row>
    <row r="1536" spans="15:23" ht="17">
      <c r="O1536" s="3">
        <v>0.1527</v>
      </c>
      <c r="P1536" s="3">
        <v>1.1264120753823998</v>
      </c>
      <c r="R1536" s="117">
        <f t="shared" si="48"/>
        <v>12028.241507647996</v>
      </c>
      <c r="S1536" s="3">
        <f t="shared" si="49"/>
        <v>0.18467225071749124</v>
      </c>
      <c r="V1536" s="3"/>
      <c r="W1536" s="3"/>
    </row>
    <row r="1537" spans="15:23" ht="17">
      <c r="O1537" s="3">
        <v>0.15279999999999999</v>
      </c>
      <c r="P1537" s="3">
        <v>1.0344903684630913</v>
      </c>
      <c r="R1537" s="117">
        <f t="shared" si="48"/>
        <v>10189.807369261825</v>
      </c>
      <c r="S1537" s="3">
        <f t="shared" si="49"/>
        <v>1.8802850162184047E-2</v>
      </c>
      <c r="V1537" s="3"/>
      <c r="W1537" s="3"/>
    </row>
    <row r="1538" spans="15:23" ht="17">
      <c r="O1538" s="3">
        <v>0.15290000000000001</v>
      </c>
      <c r="P1538" s="3">
        <v>1.0640018767899744</v>
      </c>
      <c r="R1538" s="117">
        <f t="shared" si="48"/>
        <v>10780.037535799487</v>
      </c>
      <c r="S1538" s="3">
        <f t="shared" si="49"/>
        <v>7.5110954465853433E-2</v>
      </c>
      <c r="V1538" s="3"/>
      <c r="W1538" s="3"/>
    </row>
    <row r="1539" spans="15:23" ht="17">
      <c r="O1539" s="3">
        <v>0.153</v>
      </c>
      <c r="P1539" s="3">
        <v>1.0301594919745305</v>
      </c>
      <c r="R1539" s="117">
        <f t="shared" si="48"/>
        <v>10103.189839490609</v>
      </c>
      <c r="S1539" s="3">
        <f t="shared" si="49"/>
        <v>1.0266106682872008E-2</v>
      </c>
      <c r="V1539" s="3"/>
      <c r="W1539" s="3"/>
    </row>
    <row r="1540" spans="15:23" ht="17">
      <c r="O1540" s="3">
        <v>0.15310000000000001</v>
      </c>
      <c r="P1540" s="3">
        <v>1.0616903112927074</v>
      </c>
      <c r="R1540" s="117">
        <f t="shared" si="48"/>
        <v>10733.806225854149</v>
      </c>
      <c r="S1540" s="3">
        <f t="shared" si="49"/>
        <v>7.0813128227061095E-2</v>
      </c>
      <c r="V1540" s="3"/>
      <c r="W1540" s="3"/>
    </row>
    <row r="1541" spans="15:23" ht="17">
      <c r="O1541" s="3">
        <v>0.1532</v>
      </c>
      <c r="P1541" s="3">
        <v>1.01173334368757</v>
      </c>
      <c r="R1541" s="117">
        <f t="shared" si="48"/>
        <v>9734.6668737513992</v>
      </c>
      <c r="S1541" s="3">
        <f t="shared" si="49"/>
        <v>-2.6891674195401644E-2</v>
      </c>
      <c r="V1541" s="3"/>
      <c r="W1541" s="3"/>
    </row>
    <row r="1542" spans="15:23" ht="17">
      <c r="O1542" s="3">
        <v>0.15329999999999999</v>
      </c>
      <c r="P1542" s="3">
        <v>1.183246561446418</v>
      </c>
      <c r="R1542" s="117">
        <f t="shared" si="48"/>
        <v>13164.931228928361</v>
      </c>
      <c r="S1542" s="3">
        <f t="shared" si="49"/>
        <v>0.27497147615997997</v>
      </c>
      <c r="V1542" s="3"/>
      <c r="W1542" s="3"/>
    </row>
    <row r="1543" spans="15:23" ht="17">
      <c r="O1543" s="3">
        <v>0.15340000000000001</v>
      </c>
      <c r="P1543" s="3">
        <v>1.061689748313178</v>
      </c>
      <c r="R1543" s="117">
        <f t="shared" si="48"/>
        <v>10733.794966263558</v>
      </c>
      <c r="S1543" s="3">
        <f t="shared" si="49"/>
        <v>7.0812079242548287E-2</v>
      </c>
      <c r="V1543" s="3"/>
      <c r="W1543" s="3"/>
    </row>
    <row r="1544" spans="15:23" ht="17">
      <c r="O1544" s="3">
        <v>0.1535</v>
      </c>
      <c r="P1544" s="3">
        <v>1.0581274533073102</v>
      </c>
      <c r="R1544" s="117">
        <f t="shared" si="48"/>
        <v>10662.549066146203</v>
      </c>
      <c r="S1544" s="3">
        <f t="shared" si="49"/>
        <v>6.4152421561928449E-2</v>
      </c>
      <c r="V1544" s="3"/>
      <c r="W1544" s="3"/>
    </row>
    <row r="1545" spans="15:23" ht="17">
      <c r="O1545" s="3">
        <v>0.15359999999999999</v>
      </c>
      <c r="P1545" s="3">
        <v>1.0351565393995115</v>
      </c>
      <c r="R1545" s="117">
        <f t="shared" ref="R1545:R1608" si="50">$S$1*((1-$S$5)*(1+$S$2)+$S$5*P1545)</f>
        <v>10203.130787990229</v>
      </c>
      <c r="S1545" s="3">
        <f t="shared" ref="S1545:S1608" si="51">LN(R1545/$S$1)</f>
        <v>2.0109520198777195E-2</v>
      </c>
      <c r="V1545" s="3"/>
      <c r="W1545" s="3"/>
    </row>
    <row r="1546" spans="15:23" ht="17">
      <c r="O1546" s="3">
        <v>0.1537</v>
      </c>
      <c r="P1546" s="3">
        <v>1.0781251921293993</v>
      </c>
      <c r="R1546" s="117">
        <f t="shared" si="50"/>
        <v>11062.503842587985</v>
      </c>
      <c r="S1546" s="3">
        <f t="shared" si="51"/>
        <v>0.10097626469252811</v>
      </c>
      <c r="V1546" s="3"/>
      <c r="W1546" s="3"/>
    </row>
    <row r="1547" spans="15:23" ht="17">
      <c r="O1547" s="3">
        <v>0.15379999999999999</v>
      </c>
      <c r="P1547" s="3">
        <v>1.0596082301828622</v>
      </c>
      <c r="R1547" s="117">
        <f t="shared" si="50"/>
        <v>10692.164603657244</v>
      </c>
      <c r="S1547" s="3">
        <f t="shared" si="51"/>
        <v>6.6926100193795759E-2</v>
      </c>
      <c r="V1547" s="3"/>
      <c r="W1547" s="3"/>
    </row>
    <row r="1548" spans="15:23" ht="17">
      <c r="O1548" s="3">
        <v>0.15390000000000001</v>
      </c>
      <c r="P1548" s="3">
        <v>1.1345770296684137</v>
      </c>
      <c r="R1548" s="117">
        <f t="shared" si="50"/>
        <v>12191.540593368272</v>
      </c>
      <c r="S1548" s="3">
        <f t="shared" si="51"/>
        <v>0.19815722425016336</v>
      </c>
      <c r="V1548" s="3"/>
      <c r="W1548" s="3"/>
    </row>
    <row r="1549" spans="15:23" ht="17">
      <c r="O1549" s="3">
        <v>0.154</v>
      </c>
      <c r="P1549" s="3">
        <v>1.056701276147427</v>
      </c>
      <c r="R1549" s="117">
        <f t="shared" si="50"/>
        <v>10634.025522948541</v>
      </c>
      <c r="S1549" s="3">
        <f t="shared" si="51"/>
        <v>6.147372221203478E-2</v>
      </c>
      <c r="V1549" s="3"/>
      <c r="W1549" s="3"/>
    </row>
    <row r="1550" spans="15:23" ht="17">
      <c r="O1550" s="3">
        <v>0.15409999999999999</v>
      </c>
      <c r="P1550" s="3">
        <v>0.97567935498189673</v>
      </c>
      <c r="R1550" s="117">
        <f t="shared" si="50"/>
        <v>9013.5870996379344</v>
      </c>
      <c r="S1550" s="3">
        <f t="shared" si="51"/>
        <v>-0.10385197633809502</v>
      </c>
      <c r="V1550" s="3"/>
      <c r="W1550" s="3"/>
    </row>
    <row r="1551" spans="15:23" ht="17">
      <c r="O1551" s="3">
        <v>0.1542</v>
      </c>
      <c r="P1551" s="3">
        <v>1.0413511015703851</v>
      </c>
      <c r="R1551" s="117">
        <f t="shared" si="50"/>
        <v>10327.022031407701</v>
      </c>
      <c r="S1551" s="3">
        <f t="shared" si="51"/>
        <v>3.2178865072213743E-2</v>
      </c>
      <c r="V1551" s="3"/>
      <c r="W1551" s="3"/>
    </row>
    <row r="1552" spans="15:23" ht="17">
      <c r="O1552" s="3">
        <v>0.15429999999999999</v>
      </c>
      <c r="P1552" s="3">
        <v>1.0539752721222364</v>
      </c>
      <c r="R1552" s="117">
        <f t="shared" si="50"/>
        <v>10579.505442444728</v>
      </c>
      <c r="S1552" s="3">
        <f t="shared" si="51"/>
        <v>5.6333587773104543E-2</v>
      </c>
      <c r="V1552" s="3"/>
      <c r="W1552" s="3"/>
    </row>
    <row r="1553" spans="15:23" ht="17">
      <c r="O1553" s="3">
        <v>0.15440000000000001</v>
      </c>
      <c r="P1553" s="3">
        <v>1.0400603186859827</v>
      </c>
      <c r="R1553" s="117">
        <f t="shared" si="50"/>
        <v>10301.206373719653</v>
      </c>
      <c r="S1553" s="3">
        <f t="shared" si="51"/>
        <v>2.9675919045206094E-2</v>
      </c>
      <c r="V1553" s="3"/>
      <c r="W1553" s="3"/>
    </row>
    <row r="1554" spans="15:23" ht="17">
      <c r="O1554" s="3">
        <v>0.1545</v>
      </c>
      <c r="P1554" s="3">
        <v>1.0771604186639068</v>
      </c>
      <c r="R1554" s="117">
        <f t="shared" si="50"/>
        <v>11043.208373278136</v>
      </c>
      <c r="S1554" s="3">
        <f t="shared" si="51"/>
        <v>9.9230519156543892E-2</v>
      </c>
      <c r="V1554" s="3"/>
      <c r="W1554" s="3"/>
    </row>
    <row r="1555" spans="15:23" ht="17">
      <c r="O1555" s="3">
        <v>0.15459999999999999</v>
      </c>
      <c r="P1555" s="3">
        <v>1.1077962965619657</v>
      </c>
      <c r="R1555" s="117">
        <f t="shared" si="50"/>
        <v>11655.925931239313</v>
      </c>
      <c r="S1555" s="3">
        <f t="shared" si="51"/>
        <v>0.15322962131786749</v>
      </c>
      <c r="V1555" s="3"/>
      <c r="W1555" s="3"/>
    </row>
    <row r="1556" spans="15:23" ht="17">
      <c r="O1556" s="3">
        <v>0.1547</v>
      </c>
      <c r="P1556" s="3">
        <v>1.1460899002943774</v>
      </c>
      <c r="R1556" s="117">
        <f t="shared" si="50"/>
        <v>12421.798005887547</v>
      </c>
      <c r="S1556" s="3">
        <f t="shared" si="51"/>
        <v>0.21686774001323275</v>
      </c>
      <c r="V1556" s="3"/>
      <c r="W1556" s="3"/>
    </row>
    <row r="1557" spans="15:23" ht="17">
      <c r="O1557" s="3">
        <v>0.15479999999999999</v>
      </c>
      <c r="P1557" s="3">
        <v>1.0674907363369657</v>
      </c>
      <c r="R1557" s="117">
        <f t="shared" si="50"/>
        <v>10849.814726739312</v>
      </c>
      <c r="S1557" s="3">
        <f t="shared" si="51"/>
        <v>8.1562910970067418E-2</v>
      </c>
      <c r="V1557" s="3"/>
      <c r="W1557" s="3"/>
    </row>
    <row r="1558" spans="15:23" ht="17">
      <c r="O1558" s="3">
        <v>0.15490000000000001</v>
      </c>
      <c r="P1558" s="3">
        <v>1.0450440037913717</v>
      </c>
      <c r="R1558" s="117">
        <f t="shared" si="50"/>
        <v>10400.880075827434</v>
      </c>
      <c r="S1558" s="3">
        <f t="shared" si="51"/>
        <v>3.9305332248699504E-2</v>
      </c>
      <c r="V1558" s="3"/>
      <c r="W1558" s="3"/>
    </row>
    <row r="1559" spans="15:23" ht="17">
      <c r="O1559" s="3">
        <v>0.155</v>
      </c>
      <c r="P1559" s="3">
        <v>1.128055062151643</v>
      </c>
      <c r="R1559" s="117">
        <f t="shared" si="50"/>
        <v>12061.101243032859</v>
      </c>
      <c r="S1559" s="3">
        <f t="shared" si="51"/>
        <v>0.18740040782046968</v>
      </c>
      <c r="V1559" s="3"/>
      <c r="W1559" s="3"/>
    </row>
    <row r="1560" spans="15:23" ht="17">
      <c r="O1560" s="3">
        <v>0.15509999999999999</v>
      </c>
      <c r="P1560" s="3">
        <v>1.1129579783827812</v>
      </c>
      <c r="R1560" s="117">
        <f t="shared" si="50"/>
        <v>11759.159567655624</v>
      </c>
      <c r="S1560" s="3">
        <f t="shared" si="51"/>
        <v>0.16204738158726029</v>
      </c>
      <c r="V1560" s="3"/>
      <c r="W1560" s="3"/>
    </row>
    <row r="1561" spans="15:23" ht="17">
      <c r="O1561" s="3">
        <v>0.1552</v>
      </c>
      <c r="P1561" s="3">
        <v>1.1583614227588481</v>
      </c>
      <c r="R1561" s="117">
        <f t="shared" si="50"/>
        <v>12667.228455176963</v>
      </c>
      <c r="S1561" s="3">
        <f t="shared" si="51"/>
        <v>0.23643312880521875</v>
      </c>
      <c r="V1561" s="3"/>
      <c r="W1561" s="3"/>
    </row>
    <row r="1562" spans="15:23" ht="17">
      <c r="O1562" s="3">
        <v>0.15529999999999999</v>
      </c>
      <c r="P1562" s="3">
        <v>1.0856915105527041</v>
      </c>
      <c r="R1562" s="117">
        <f t="shared" si="50"/>
        <v>11213.830211054081</v>
      </c>
      <c r="S1562" s="3">
        <f t="shared" si="51"/>
        <v>0.11456276379149946</v>
      </c>
      <c r="V1562" s="3"/>
      <c r="W1562" s="3"/>
    </row>
    <row r="1563" spans="15:23" ht="17">
      <c r="O1563" s="3">
        <v>0.15540000000000001</v>
      </c>
      <c r="P1563" s="3">
        <v>1.1251652016523546</v>
      </c>
      <c r="R1563" s="117">
        <f t="shared" si="50"/>
        <v>12003.30403304709</v>
      </c>
      <c r="S1563" s="3">
        <f t="shared" si="51"/>
        <v>0.18259685498318803</v>
      </c>
      <c r="V1563" s="3"/>
      <c r="W1563" s="3"/>
    </row>
    <row r="1564" spans="15:23" ht="17">
      <c r="O1564" s="3">
        <v>0.1555</v>
      </c>
      <c r="P1564" s="3">
        <v>0.97423449112436433</v>
      </c>
      <c r="R1564" s="117">
        <f t="shared" si="50"/>
        <v>8984.6898224872857</v>
      </c>
      <c r="S1564" s="3">
        <f t="shared" si="51"/>
        <v>-0.10706309505866414</v>
      </c>
      <c r="V1564" s="3"/>
      <c r="W1564" s="3"/>
    </row>
    <row r="1565" spans="15:23" ht="17">
      <c r="O1565" s="3">
        <v>0.15559999999999999</v>
      </c>
      <c r="P1565" s="3">
        <v>1.0311619291897007</v>
      </c>
      <c r="R1565" s="117">
        <f t="shared" si="50"/>
        <v>10123.238583794015</v>
      </c>
      <c r="S1565" s="3">
        <f t="shared" si="51"/>
        <v>1.2248537831847726E-2</v>
      </c>
      <c r="V1565" s="3"/>
      <c r="W1565" s="3"/>
    </row>
    <row r="1566" spans="15:23" ht="17">
      <c r="O1566" s="3">
        <v>0.15570000000000001</v>
      </c>
      <c r="P1566" s="3">
        <v>1.0813825041462075</v>
      </c>
      <c r="R1566" s="117">
        <f t="shared" si="50"/>
        <v>11127.65008292415</v>
      </c>
      <c r="S1566" s="3">
        <f t="shared" si="51"/>
        <v>0.10684791639187941</v>
      </c>
      <c r="V1566" s="3"/>
      <c r="W1566" s="3"/>
    </row>
    <row r="1567" spans="15:23" ht="17">
      <c r="O1567" s="3">
        <v>0.15579999999999999</v>
      </c>
      <c r="P1567" s="3">
        <v>1.1074417350681929</v>
      </c>
      <c r="R1567" s="117">
        <f t="shared" si="50"/>
        <v>11648.834701363858</v>
      </c>
      <c r="S1567" s="3">
        <f t="shared" si="51"/>
        <v>0.15262105638076287</v>
      </c>
      <c r="V1567" s="3"/>
      <c r="W1567" s="3"/>
    </row>
    <row r="1568" spans="15:23" ht="17">
      <c r="O1568" s="3">
        <v>0.15590000000000001</v>
      </c>
      <c r="P1568" s="3">
        <v>1.0281081936189329</v>
      </c>
      <c r="R1568" s="117">
        <f t="shared" si="50"/>
        <v>10062.163872378658</v>
      </c>
      <c r="S1568" s="3">
        <f t="shared" si="51"/>
        <v>6.1971452054963294E-3</v>
      </c>
      <c r="V1568" s="3"/>
      <c r="W1568" s="3"/>
    </row>
    <row r="1569" spans="15:23" ht="17">
      <c r="O1569" s="3">
        <v>0.156</v>
      </c>
      <c r="P1569" s="3">
        <v>1.0890179800094959</v>
      </c>
      <c r="R1569" s="117">
        <f t="shared" si="50"/>
        <v>11280.359600189917</v>
      </c>
      <c r="S1569" s="3">
        <f t="shared" si="51"/>
        <v>0.12047803201718908</v>
      </c>
      <c r="V1569" s="3"/>
      <c r="W1569" s="3"/>
    </row>
    <row r="1570" spans="15:23" ht="17">
      <c r="O1570" s="3">
        <v>0.15609999999999999</v>
      </c>
      <c r="P1570" s="3">
        <v>1.1244965896871486</v>
      </c>
      <c r="R1570" s="117">
        <f t="shared" si="50"/>
        <v>11989.931793742971</v>
      </c>
      <c r="S1570" s="3">
        <f t="shared" si="51"/>
        <v>0.18148218743394867</v>
      </c>
      <c r="V1570" s="3"/>
      <c r="W1570" s="3"/>
    </row>
    <row r="1571" spans="15:23" ht="17">
      <c r="O1571" s="3">
        <v>0.15620000000000001</v>
      </c>
      <c r="P1571" s="3">
        <v>1.07261355343321</v>
      </c>
      <c r="R1571" s="117">
        <f t="shared" si="50"/>
        <v>10952.271068664199</v>
      </c>
      <c r="S1571" s="3">
        <f t="shared" si="51"/>
        <v>9.0961745294302315E-2</v>
      </c>
      <c r="V1571" s="3"/>
      <c r="W1571" s="3"/>
    </row>
    <row r="1572" spans="15:23" ht="17">
      <c r="O1572" s="3">
        <v>0.15629999999999999</v>
      </c>
      <c r="P1572" s="3">
        <v>1.1286072892327985</v>
      </c>
      <c r="R1572" s="117">
        <f t="shared" si="50"/>
        <v>12072.14578465597</v>
      </c>
      <c r="S1572" s="3">
        <f t="shared" si="51"/>
        <v>0.18831570466233294</v>
      </c>
      <c r="V1572" s="3"/>
      <c r="W1572" s="3"/>
    </row>
    <row r="1573" spans="15:23" ht="17">
      <c r="O1573" s="3">
        <v>0.15640000000000001</v>
      </c>
      <c r="P1573" s="3">
        <v>1.0587106104926565</v>
      </c>
      <c r="R1573" s="117">
        <f t="shared" si="50"/>
        <v>10674.212209853129</v>
      </c>
      <c r="S1573" s="3">
        <f t="shared" si="51"/>
        <v>6.5245665725622362E-2</v>
      </c>
      <c r="V1573" s="3"/>
      <c r="W1573" s="3"/>
    </row>
    <row r="1574" spans="15:23" ht="17">
      <c r="O1574" s="3">
        <v>0.1565</v>
      </c>
      <c r="P1574" s="3">
        <v>1.1240746758332203</v>
      </c>
      <c r="R1574" s="117">
        <f t="shared" si="50"/>
        <v>11981.493516664405</v>
      </c>
      <c r="S1574" s="3">
        <f t="shared" si="51"/>
        <v>0.18077815942411293</v>
      </c>
      <c r="V1574" s="3"/>
      <c r="W1574" s="3"/>
    </row>
    <row r="1575" spans="15:23" ht="17">
      <c r="O1575" s="3">
        <v>0.15659999999999999</v>
      </c>
      <c r="P1575" s="3">
        <v>1.0868804458496319</v>
      </c>
      <c r="R1575" s="117">
        <f t="shared" si="50"/>
        <v>11237.608916992638</v>
      </c>
      <c r="S1575" s="3">
        <f t="shared" si="51"/>
        <v>0.11668099903637952</v>
      </c>
      <c r="V1575" s="3"/>
      <c r="W1575" s="3"/>
    </row>
    <row r="1576" spans="15:23" ht="17">
      <c r="O1576" s="3">
        <v>0.15670000000000001</v>
      </c>
      <c r="P1576" s="3">
        <v>1.0423464056007476</v>
      </c>
      <c r="R1576" s="117">
        <f t="shared" si="50"/>
        <v>10346.928112014952</v>
      </c>
      <c r="S1576" s="3">
        <f t="shared" si="51"/>
        <v>3.4104581891764178E-2</v>
      </c>
      <c r="V1576" s="3"/>
      <c r="W1576" s="3"/>
    </row>
    <row r="1577" spans="15:23" ht="17">
      <c r="O1577" s="3">
        <v>0.15679999999999999</v>
      </c>
      <c r="P1577" s="3">
        <v>1.0579992170588135</v>
      </c>
      <c r="R1577" s="117">
        <f t="shared" si="50"/>
        <v>10659.98434117627</v>
      </c>
      <c r="S1577" s="3">
        <f t="shared" si="51"/>
        <v>6.3911856809766188E-2</v>
      </c>
      <c r="V1577" s="3"/>
      <c r="W1577" s="3"/>
    </row>
    <row r="1578" spans="15:23" ht="17">
      <c r="O1578" s="3">
        <v>0.15690000000000001</v>
      </c>
      <c r="P1578" s="3">
        <v>1.0747337021798045</v>
      </c>
      <c r="R1578" s="117">
        <f t="shared" si="50"/>
        <v>10994.674043596089</v>
      </c>
      <c r="S1578" s="3">
        <f t="shared" si="51"/>
        <v>9.4825884697477533E-2</v>
      </c>
      <c r="V1578" s="3"/>
      <c r="W1578" s="3"/>
    </row>
    <row r="1579" spans="15:23" ht="17">
      <c r="O1579" s="3">
        <v>0.157</v>
      </c>
      <c r="P1579" s="3">
        <v>1.0728645785785957</v>
      </c>
      <c r="R1579" s="117">
        <f t="shared" si="50"/>
        <v>10957.291571571914</v>
      </c>
      <c r="S1579" s="3">
        <f t="shared" si="51"/>
        <v>9.142003860467339E-2</v>
      </c>
      <c r="V1579" s="3"/>
      <c r="W1579" s="3"/>
    </row>
    <row r="1580" spans="15:23" ht="17">
      <c r="O1580" s="3">
        <v>0.15709999999999999</v>
      </c>
      <c r="P1580" s="3">
        <v>0.97479925647945709</v>
      </c>
      <c r="R1580" s="117">
        <f t="shared" si="50"/>
        <v>8995.9851295891422</v>
      </c>
      <c r="S1580" s="3">
        <f t="shared" si="51"/>
        <v>-0.1058067119008835</v>
      </c>
      <c r="V1580" s="3"/>
      <c r="W1580" s="3"/>
    </row>
    <row r="1581" spans="15:23" ht="17">
      <c r="O1581" s="3">
        <v>0.15720000000000001</v>
      </c>
      <c r="P1581" s="3">
        <v>1.0459008344467502</v>
      </c>
      <c r="R1581" s="117">
        <f t="shared" si="50"/>
        <v>10418.016688935004</v>
      </c>
      <c r="S1581" s="3">
        <f t="shared" si="51"/>
        <v>4.0951588260383961E-2</v>
      </c>
      <c r="V1581" s="3"/>
      <c r="W1581" s="3"/>
    </row>
    <row r="1582" spans="15:23" ht="17">
      <c r="O1582" s="3">
        <v>0.1573</v>
      </c>
      <c r="P1582" s="3">
        <v>1.0405662599614107</v>
      </c>
      <c r="R1582" s="117">
        <f t="shared" si="50"/>
        <v>10311.325199228215</v>
      </c>
      <c r="S1582" s="3">
        <f t="shared" si="51"/>
        <v>3.0657732102529256E-2</v>
      </c>
      <c r="V1582" s="3"/>
      <c r="W1582" s="3"/>
    </row>
    <row r="1583" spans="15:23" ht="17">
      <c r="O1583" s="3">
        <v>0.15740000000000001</v>
      </c>
      <c r="P1583" s="3">
        <v>1.1017112014356365</v>
      </c>
      <c r="R1583" s="117">
        <f t="shared" si="50"/>
        <v>11534.22402871273</v>
      </c>
      <c r="S1583" s="3">
        <f t="shared" si="51"/>
        <v>0.1427335253426697</v>
      </c>
      <c r="V1583" s="3"/>
      <c r="W1583" s="3"/>
    </row>
    <row r="1584" spans="15:23" ht="17">
      <c r="O1584" s="3">
        <v>0.1575</v>
      </c>
      <c r="P1584" s="3">
        <v>1.0771903803373415</v>
      </c>
      <c r="R1584" s="117">
        <f t="shared" si="50"/>
        <v>11043.80760674683</v>
      </c>
      <c r="S1584" s="3">
        <f t="shared" si="51"/>
        <v>9.9284780308832046E-2</v>
      </c>
      <c r="V1584" s="3"/>
      <c r="W1584" s="3"/>
    </row>
    <row r="1585" spans="15:23" ht="17">
      <c r="O1585" s="3">
        <v>0.15759999999999999</v>
      </c>
      <c r="P1585" s="3">
        <v>1.1212740001581332</v>
      </c>
      <c r="R1585" s="117">
        <f t="shared" si="50"/>
        <v>11925.480003162664</v>
      </c>
      <c r="S1585" s="3">
        <f t="shared" si="51"/>
        <v>0.17609219480781563</v>
      </c>
      <c r="V1585" s="3"/>
      <c r="W1585" s="3"/>
    </row>
    <row r="1586" spans="15:23" ht="17">
      <c r="O1586" s="3">
        <v>0.15770000000000001</v>
      </c>
      <c r="P1586" s="3">
        <v>1.0537076291951915</v>
      </c>
      <c r="R1586" s="117">
        <f t="shared" si="50"/>
        <v>10574.15258390383</v>
      </c>
      <c r="S1586" s="3">
        <f t="shared" si="51"/>
        <v>5.5827494817599257E-2</v>
      </c>
      <c r="V1586" s="3"/>
      <c r="W1586" s="3"/>
    </row>
    <row r="1587" spans="15:23" ht="17">
      <c r="O1587" s="3">
        <v>0.1578</v>
      </c>
      <c r="P1587" s="3">
        <v>1.0790919151783103</v>
      </c>
      <c r="R1587" s="117">
        <f t="shared" si="50"/>
        <v>11081.838303566205</v>
      </c>
      <c r="S1587" s="3">
        <f t="shared" si="51"/>
        <v>0.10272248643744543</v>
      </c>
      <c r="V1587" s="3"/>
      <c r="W1587" s="3"/>
    </row>
    <row r="1588" spans="15:23" ht="17">
      <c r="O1588" s="3">
        <v>0.15790000000000001</v>
      </c>
      <c r="P1588" s="3">
        <v>1.1437059147304744</v>
      </c>
      <c r="R1588" s="117">
        <f t="shared" si="50"/>
        <v>12374.118294609489</v>
      </c>
      <c r="S1588" s="3">
        <f t="shared" si="51"/>
        <v>0.21302196400193804</v>
      </c>
      <c r="V1588" s="3"/>
      <c r="W1588" s="3"/>
    </row>
    <row r="1589" spans="15:23" ht="17">
      <c r="O1589" s="3">
        <v>0.158</v>
      </c>
      <c r="P1589" s="3">
        <v>1.0856827073307207</v>
      </c>
      <c r="R1589" s="117">
        <f t="shared" si="50"/>
        <v>11213.654146614414</v>
      </c>
      <c r="S1589" s="3">
        <f t="shared" si="51"/>
        <v>0.11454706301678363</v>
      </c>
      <c r="V1589" s="3"/>
      <c r="W1589" s="3"/>
    </row>
    <row r="1590" spans="15:23" ht="17">
      <c r="O1590" s="3">
        <v>0.15809999999999999</v>
      </c>
      <c r="P1590" s="3">
        <v>1.0980284849418149</v>
      </c>
      <c r="R1590" s="117">
        <f t="shared" si="50"/>
        <v>11460.569698836298</v>
      </c>
      <c r="S1590" s="3">
        <f t="shared" si="51"/>
        <v>0.13632732899729041</v>
      </c>
      <c r="V1590" s="3"/>
      <c r="W1590" s="3"/>
    </row>
    <row r="1591" spans="15:23" ht="17">
      <c r="O1591" s="3">
        <v>0.15820000000000001</v>
      </c>
      <c r="P1591" s="3">
        <v>1.0061041786742535</v>
      </c>
      <c r="R1591" s="117">
        <f t="shared" si="50"/>
        <v>9622.0835734850698</v>
      </c>
      <c r="S1591" s="3">
        <f t="shared" si="51"/>
        <v>-3.8524264087795364E-2</v>
      </c>
      <c r="V1591" s="3"/>
      <c r="W1591" s="3"/>
    </row>
    <row r="1592" spans="15:23" ht="17">
      <c r="O1592" s="3">
        <v>0.1583</v>
      </c>
      <c r="P1592" s="3">
        <v>1.0306144868747222</v>
      </c>
      <c r="R1592" s="117">
        <f t="shared" si="50"/>
        <v>10112.289737494444</v>
      </c>
      <c r="S1592" s="3">
        <f t="shared" si="51"/>
        <v>1.1166396837633817E-2</v>
      </c>
      <c r="V1592" s="3"/>
      <c r="W1592" s="3"/>
    </row>
    <row r="1593" spans="15:23" ht="17">
      <c r="O1593" s="3">
        <v>0.15840000000000001</v>
      </c>
      <c r="P1593" s="3">
        <v>1.0237701695114114</v>
      </c>
      <c r="R1593" s="117">
        <f t="shared" si="50"/>
        <v>9975.4033902282281</v>
      </c>
      <c r="S1593" s="3">
        <f t="shared" si="51"/>
        <v>-2.4626909126676411E-3</v>
      </c>
      <c r="V1593" s="3"/>
      <c r="W1593" s="3"/>
    </row>
    <row r="1594" spans="15:23" ht="17">
      <c r="O1594" s="3">
        <v>0.1585</v>
      </c>
      <c r="P1594" s="3">
        <v>1.0878037023927836</v>
      </c>
      <c r="R1594" s="117">
        <f t="shared" si="50"/>
        <v>11256.074047855671</v>
      </c>
      <c r="S1594" s="3">
        <f t="shared" si="51"/>
        <v>0.11832280531947341</v>
      </c>
      <c r="V1594" s="3"/>
      <c r="W1594" s="3"/>
    </row>
    <row r="1595" spans="15:23" ht="17">
      <c r="O1595" s="3">
        <v>0.15859999999999999</v>
      </c>
      <c r="P1595" s="3">
        <v>1.1911559053804708</v>
      </c>
      <c r="R1595" s="117">
        <f t="shared" si="50"/>
        <v>13323.118107609414</v>
      </c>
      <c r="S1595" s="3">
        <f t="shared" si="51"/>
        <v>0.28691563688577132</v>
      </c>
      <c r="V1595" s="3"/>
      <c r="W1595" s="3"/>
    </row>
    <row r="1596" spans="15:23" ht="17">
      <c r="O1596" s="3">
        <v>0.15870000000000001</v>
      </c>
      <c r="P1596" s="3">
        <v>1.0519289705284456</v>
      </c>
      <c r="R1596" s="117">
        <f t="shared" si="50"/>
        <v>10538.579410568911</v>
      </c>
      <c r="S1596" s="3">
        <f t="shared" si="51"/>
        <v>5.2457660254486699E-2</v>
      </c>
      <c r="V1596" s="3"/>
      <c r="W1596" s="3"/>
    </row>
    <row r="1597" spans="15:23" ht="17">
      <c r="O1597" s="3">
        <v>0.1588</v>
      </c>
      <c r="P1597" s="3">
        <v>1.0104551596624916</v>
      </c>
      <c r="R1597" s="117">
        <f t="shared" si="50"/>
        <v>9709.1031932498299</v>
      </c>
      <c r="S1597" s="3">
        <f t="shared" si="51"/>
        <v>-2.9521174044761438E-2</v>
      </c>
      <c r="V1597" s="3"/>
      <c r="W1597" s="3"/>
    </row>
    <row r="1598" spans="15:23" ht="17">
      <c r="O1598" s="3">
        <v>0.15890000000000001</v>
      </c>
      <c r="P1598" s="3">
        <v>1.0879217912929287</v>
      </c>
      <c r="R1598" s="117">
        <f t="shared" si="50"/>
        <v>11258.435825858573</v>
      </c>
      <c r="S1598" s="3">
        <f t="shared" si="51"/>
        <v>0.1185326058458728</v>
      </c>
      <c r="V1598" s="3"/>
      <c r="W1598" s="3"/>
    </row>
    <row r="1599" spans="15:23" ht="17">
      <c r="O1599" s="3">
        <v>0.159</v>
      </c>
      <c r="P1599" s="3">
        <v>1.1504458424219868</v>
      </c>
      <c r="R1599" s="117">
        <f t="shared" si="50"/>
        <v>12508.916848439734</v>
      </c>
      <c r="S1599" s="3">
        <f t="shared" si="51"/>
        <v>0.22385664487772766</v>
      </c>
      <c r="V1599" s="3"/>
      <c r="W1599" s="3"/>
    </row>
    <row r="1600" spans="15:23" ht="17">
      <c r="O1600" s="3">
        <v>0.15909999999999999</v>
      </c>
      <c r="P1600" s="3">
        <v>1.054292020420796</v>
      </c>
      <c r="R1600" s="117">
        <f t="shared" si="50"/>
        <v>10585.840408415919</v>
      </c>
      <c r="S1600" s="3">
        <f t="shared" si="51"/>
        <v>5.6932204606961474E-2</v>
      </c>
      <c r="V1600" s="3"/>
      <c r="W1600" s="3"/>
    </row>
    <row r="1601" spans="15:23" ht="17">
      <c r="O1601" s="3">
        <v>0.15920000000000001</v>
      </c>
      <c r="P1601" s="3">
        <v>1.055906644051239</v>
      </c>
      <c r="R1601" s="117">
        <f t="shared" si="50"/>
        <v>10618.13288102478</v>
      </c>
      <c r="S1601" s="3">
        <f t="shared" si="51"/>
        <v>5.9978095783492086E-2</v>
      </c>
      <c r="V1601" s="3"/>
      <c r="W1601" s="3"/>
    </row>
    <row r="1602" spans="15:23" ht="17">
      <c r="O1602" s="3">
        <v>0.1593</v>
      </c>
      <c r="P1602" s="3">
        <v>1.1170590415753581</v>
      </c>
      <c r="R1602" s="117">
        <f t="shared" si="50"/>
        <v>11841.180831507161</v>
      </c>
      <c r="S1602" s="3">
        <f t="shared" si="51"/>
        <v>0.1689982638796772</v>
      </c>
      <c r="V1602" s="3"/>
      <c r="W1602" s="3"/>
    </row>
    <row r="1603" spans="15:23" ht="17">
      <c r="O1603" s="3">
        <v>0.15939999999999999</v>
      </c>
      <c r="P1603" s="3">
        <v>1.1253129373809032</v>
      </c>
      <c r="R1603" s="117">
        <f t="shared" si="50"/>
        <v>12006.258747618063</v>
      </c>
      <c r="S1603" s="3">
        <f t="shared" si="51"/>
        <v>0.18284298312911731</v>
      </c>
      <c r="V1603" s="3"/>
      <c r="W1603" s="3"/>
    </row>
    <row r="1604" spans="15:23" ht="17">
      <c r="O1604" s="3">
        <v>0.1595</v>
      </c>
      <c r="P1604" s="3">
        <v>1.10514415433918</v>
      </c>
      <c r="R1604" s="117">
        <f t="shared" si="50"/>
        <v>11602.8830867836</v>
      </c>
      <c r="S1604" s="3">
        <f t="shared" si="51"/>
        <v>0.14866851620093952</v>
      </c>
      <c r="V1604" s="3"/>
      <c r="W1604" s="3"/>
    </row>
    <row r="1605" spans="15:23" ht="17">
      <c r="O1605" s="3">
        <v>0.15959999999999999</v>
      </c>
      <c r="P1605" s="3">
        <v>1.0662692285381636</v>
      </c>
      <c r="R1605" s="117">
        <f t="shared" si="50"/>
        <v>10825.384570763272</v>
      </c>
      <c r="S1605" s="3">
        <f t="shared" si="51"/>
        <v>7.9308706430976358E-2</v>
      </c>
      <c r="V1605" s="3"/>
      <c r="W1605" s="3"/>
    </row>
    <row r="1606" spans="15:23" ht="17">
      <c r="O1606" s="3">
        <v>0.15970000000000001</v>
      </c>
      <c r="P1606" s="3">
        <v>1.1805183555015883</v>
      </c>
      <c r="R1606" s="117">
        <f t="shared" si="50"/>
        <v>13110.367110031766</v>
      </c>
      <c r="S1606" s="3">
        <f t="shared" si="51"/>
        <v>0.27081820668025858</v>
      </c>
      <c r="V1606" s="3"/>
      <c r="W1606" s="3"/>
    </row>
    <row r="1607" spans="15:23" ht="17">
      <c r="O1607" s="3">
        <v>0.1598</v>
      </c>
      <c r="P1607" s="3">
        <v>1.0287285541153528</v>
      </c>
      <c r="R1607" s="117">
        <f t="shared" si="50"/>
        <v>10074.571082307055</v>
      </c>
      <c r="S1607" s="3">
        <f t="shared" si="51"/>
        <v>7.4294414567409343E-3</v>
      </c>
      <c r="V1607" s="3"/>
      <c r="W1607" s="3"/>
    </row>
    <row r="1608" spans="15:23" ht="17">
      <c r="O1608" s="3">
        <v>0.15989999999999999</v>
      </c>
      <c r="P1608" s="3">
        <v>1.0856879533379538</v>
      </c>
      <c r="R1608" s="117">
        <f t="shared" si="50"/>
        <v>11213.759066759074</v>
      </c>
      <c r="S1608" s="3">
        <f t="shared" si="51"/>
        <v>0.11455641943641739</v>
      </c>
      <c r="V1608" s="3"/>
      <c r="W1608" s="3"/>
    </row>
    <row r="1609" spans="15:23" ht="17">
      <c r="O1609" s="3">
        <v>0.16</v>
      </c>
      <c r="P1609" s="3">
        <v>1.10100439176989</v>
      </c>
      <c r="R1609" s="117">
        <f t="shared" ref="R1609:R1672" si="52">$S$1*((1-$S$5)*(1+$S$2)+$S$5*P1609)</f>
        <v>11520.087835397799</v>
      </c>
      <c r="S1609" s="3">
        <f t="shared" ref="S1609:S1672" si="53">LN(R1609/$S$1)</f>
        <v>0.14150718684513575</v>
      </c>
      <c r="V1609" s="3"/>
      <c r="W1609" s="3"/>
    </row>
    <row r="1610" spans="15:23" ht="17">
      <c r="O1610" s="3">
        <v>0.16009999999999999</v>
      </c>
      <c r="P1610" s="3">
        <v>1.1093924593711872</v>
      </c>
      <c r="R1610" s="117">
        <f t="shared" si="52"/>
        <v>11687.849187423744</v>
      </c>
      <c r="S1610" s="3">
        <f t="shared" si="53"/>
        <v>0.15596467817327411</v>
      </c>
      <c r="V1610" s="3"/>
      <c r="W1610" s="3"/>
    </row>
    <row r="1611" spans="15:23" ht="17">
      <c r="O1611" s="3">
        <v>0.16020000000000001</v>
      </c>
      <c r="P1611" s="3">
        <v>1.0998712576343868</v>
      </c>
      <c r="R1611" s="117">
        <f t="shared" si="52"/>
        <v>11497.425152687734</v>
      </c>
      <c r="S1611" s="3">
        <f t="shared" si="53"/>
        <v>0.13953801753958001</v>
      </c>
      <c r="V1611" s="3"/>
      <c r="W1611" s="3"/>
    </row>
    <row r="1612" spans="15:23" ht="17">
      <c r="O1612" s="3">
        <v>0.1603</v>
      </c>
      <c r="P1612" s="3">
        <v>1.0326962802855177</v>
      </c>
      <c r="R1612" s="117">
        <f t="shared" si="52"/>
        <v>10153.925605710354</v>
      </c>
      <c r="S1612" s="3">
        <f t="shared" si="53"/>
        <v>1.527529690498244E-2</v>
      </c>
      <c r="V1612" s="3"/>
      <c r="W1612" s="3"/>
    </row>
    <row r="1613" spans="15:23" ht="17">
      <c r="O1613" s="3">
        <v>0.16039999999999999</v>
      </c>
      <c r="P1613" s="3">
        <v>1.0645960590799766</v>
      </c>
      <c r="R1613" s="117">
        <f t="shared" si="52"/>
        <v>10791.921181599531</v>
      </c>
      <c r="S1613" s="3">
        <f t="shared" si="53"/>
        <v>7.6212722474762282E-2</v>
      </c>
      <c r="V1613" s="3"/>
      <c r="W1613" s="3"/>
    </row>
    <row r="1614" spans="15:23" ht="17">
      <c r="O1614" s="3">
        <v>0.1605</v>
      </c>
      <c r="P1614" s="3">
        <v>1.0529737894264388</v>
      </c>
      <c r="R1614" s="117">
        <f t="shared" si="52"/>
        <v>10559.475788528776</v>
      </c>
      <c r="S1614" s="3">
        <f t="shared" si="53"/>
        <v>5.4438542814097407E-2</v>
      </c>
      <c r="V1614" s="3"/>
      <c r="W1614" s="3"/>
    </row>
    <row r="1615" spans="15:23" ht="17">
      <c r="O1615" s="3">
        <v>0.16059999999999999</v>
      </c>
      <c r="P1615" s="3">
        <v>1.0707506918613332</v>
      </c>
      <c r="R1615" s="117">
        <f t="shared" si="52"/>
        <v>10915.013837226663</v>
      </c>
      <c r="S1615" s="3">
        <f t="shared" si="53"/>
        <v>8.7554164732817352E-2</v>
      </c>
      <c r="V1615" s="3"/>
      <c r="W1615" s="3"/>
    </row>
    <row r="1616" spans="15:23" ht="17">
      <c r="O1616" s="3">
        <v>0.16070000000000001</v>
      </c>
      <c r="P1616" s="3">
        <v>1.1192975148115321</v>
      </c>
      <c r="R1616" s="117">
        <f t="shared" si="52"/>
        <v>11885.950296230641</v>
      </c>
      <c r="S1616" s="3">
        <f t="shared" si="53"/>
        <v>0.17277196223468341</v>
      </c>
      <c r="V1616" s="3"/>
      <c r="W1616" s="3"/>
    </row>
    <row r="1617" spans="15:23" ht="17">
      <c r="O1617" s="3">
        <v>0.1608</v>
      </c>
      <c r="P1617" s="3">
        <v>1.0695360380484518</v>
      </c>
      <c r="R1617" s="117">
        <f t="shared" si="52"/>
        <v>10890.720760969034</v>
      </c>
      <c r="S1617" s="3">
        <f t="shared" si="53"/>
        <v>8.5326027340914851E-2</v>
      </c>
      <c r="V1617" s="3"/>
      <c r="W1617" s="3"/>
    </row>
    <row r="1618" spans="15:23" ht="17">
      <c r="O1618" s="3">
        <v>0.16089999999999999</v>
      </c>
      <c r="P1618" s="3">
        <v>1.0351083982871503</v>
      </c>
      <c r="R1618" s="117">
        <f t="shared" si="52"/>
        <v>10202.167965743005</v>
      </c>
      <c r="S1618" s="3">
        <f t="shared" si="53"/>
        <v>2.0015150372629766E-2</v>
      </c>
      <c r="V1618" s="3"/>
      <c r="W1618" s="3"/>
    </row>
    <row r="1619" spans="15:23" ht="17">
      <c r="O1619" s="3">
        <v>0.161</v>
      </c>
      <c r="P1619" s="3">
        <v>1.0373469692960975</v>
      </c>
      <c r="R1619" s="117">
        <f t="shared" si="52"/>
        <v>10246.939385921949</v>
      </c>
      <c r="S1619" s="3">
        <f t="shared" si="53"/>
        <v>2.4393971506142122E-2</v>
      </c>
      <c r="V1619" s="3"/>
      <c r="W1619" s="3"/>
    </row>
    <row r="1620" spans="15:23" ht="17">
      <c r="O1620" s="3">
        <v>0.16109999999999999</v>
      </c>
      <c r="P1620" s="3">
        <v>1.0953843759903819</v>
      </c>
      <c r="R1620" s="117">
        <f t="shared" si="52"/>
        <v>11407.687519807636</v>
      </c>
      <c r="S1620" s="3">
        <f t="shared" si="53"/>
        <v>0.13170237898153536</v>
      </c>
      <c r="V1620" s="3"/>
      <c r="W1620" s="3"/>
    </row>
    <row r="1621" spans="15:23" ht="17">
      <c r="O1621" s="3">
        <v>0.16120000000000001</v>
      </c>
      <c r="P1621" s="3">
        <v>1.1725967713325653</v>
      </c>
      <c r="R1621" s="117">
        <f t="shared" si="52"/>
        <v>12951.935426651307</v>
      </c>
      <c r="S1621" s="3">
        <f t="shared" si="53"/>
        <v>0.25866013777986291</v>
      </c>
      <c r="V1621" s="3"/>
      <c r="W1621" s="3"/>
    </row>
    <row r="1622" spans="15:23" ht="17">
      <c r="O1622" s="3">
        <v>0.1613</v>
      </c>
      <c r="P1622" s="3">
        <v>1.1031510980262387</v>
      </c>
      <c r="R1622" s="117">
        <f t="shared" si="52"/>
        <v>11563.021960524773</v>
      </c>
      <c r="S1622" s="3">
        <f t="shared" si="53"/>
        <v>0.14522715135747674</v>
      </c>
      <c r="V1622" s="3"/>
      <c r="W1622" s="3"/>
    </row>
    <row r="1623" spans="15:23" ht="17">
      <c r="O1623" s="3">
        <v>0.16139999999999999</v>
      </c>
      <c r="P1623" s="3">
        <v>1.1059220837234114</v>
      </c>
      <c r="R1623" s="117">
        <f t="shared" si="52"/>
        <v>11618.441674468228</v>
      </c>
      <c r="S1623" s="3">
        <f t="shared" si="53"/>
        <v>0.1500085422479257</v>
      </c>
      <c r="V1623" s="3"/>
      <c r="W1623" s="3"/>
    </row>
    <row r="1624" spans="15:23" ht="17">
      <c r="O1624" s="3">
        <v>0.1615</v>
      </c>
      <c r="P1624" s="3">
        <v>1.0911105284800398</v>
      </c>
      <c r="R1624" s="117">
        <f t="shared" si="52"/>
        <v>11322.210569600795</v>
      </c>
      <c r="S1624" s="3">
        <f t="shared" si="53"/>
        <v>0.1241812407164041</v>
      </c>
      <c r="V1624" s="3"/>
      <c r="W1624" s="3"/>
    </row>
    <row r="1625" spans="15:23" ht="17">
      <c r="O1625" s="3">
        <v>0.16159999999999999</v>
      </c>
      <c r="P1625" s="3">
        <v>1.0764727667793346</v>
      </c>
      <c r="R1625" s="117">
        <f t="shared" si="52"/>
        <v>11029.45533558669</v>
      </c>
      <c r="S1625" s="3">
        <f t="shared" si="53"/>
        <v>9.7984358778927472E-2</v>
      </c>
      <c r="V1625" s="3"/>
      <c r="W1625" s="3"/>
    </row>
    <row r="1626" spans="15:23" ht="17">
      <c r="O1626" s="3">
        <v>0.16170000000000001</v>
      </c>
      <c r="P1626" s="3">
        <v>1.0725046498565181</v>
      </c>
      <c r="R1626" s="117">
        <f t="shared" si="52"/>
        <v>10950.092997130361</v>
      </c>
      <c r="S1626" s="3">
        <f t="shared" si="53"/>
        <v>9.0762856121017185E-2</v>
      </c>
      <c r="V1626" s="3"/>
      <c r="W1626" s="3"/>
    </row>
    <row r="1627" spans="15:23" ht="17">
      <c r="O1627" s="3">
        <v>0.1618</v>
      </c>
      <c r="P1627" s="3">
        <v>1.0557824208837689</v>
      </c>
      <c r="R1627" s="117">
        <f t="shared" si="52"/>
        <v>10615.648417675378</v>
      </c>
      <c r="S1627" s="3">
        <f t="shared" si="53"/>
        <v>5.9744085333276971E-2</v>
      </c>
      <c r="V1627" s="3"/>
      <c r="W1627" s="3"/>
    </row>
    <row r="1628" spans="15:23" ht="17">
      <c r="O1628" s="3">
        <v>0.16189999999999999</v>
      </c>
      <c r="P1628" s="3">
        <v>1.0448367263984419</v>
      </c>
      <c r="R1628" s="117">
        <f t="shared" si="52"/>
        <v>10396.734527968838</v>
      </c>
      <c r="S1628" s="3">
        <f t="shared" si="53"/>
        <v>3.8906676153519955E-2</v>
      </c>
      <c r="V1628" s="3"/>
      <c r="W1628" s="3"/>
    </row>
    <row r="1629" spans="15:23" ht="17">
      <c r="O1629" s="3">
        <v>0.16200000000000001</v>
      </c>
      <c r="P1629" s="3">
        <v>0.96227608774353979</v>
      </c>
      <c r="R1629" s="117">
        <f t="shared" si="52"/>
        <v>8745.5217548707951</v>
      </c>
      <c r="S1629" s="3">
        <f t="shared" si="53"/>
        <v>-0.13404332308189926</v>
      </c>
      <c r="V1629" s="3"/>
      <c r="W1629" s="3"/>
    </row>
    <row r="1630" spans="15:23" ht="17">
      <c r="O1630" s="3">
        <v>0.16209999999999999</v>
      </c>
      <c r="P1630" s="3">
        <v>1.0723397437294415</v>
      </c>
      <c r="R1630" s="117">
        <f t="shared" si="52"/>
        <v>10946.79487458883</v>
      </c>
      <c r="S1630" s="3">
        <f t="shared" si="53"/>
        <v>9.0461614904841309E-2</v>
      </c>
      <c r="V1630" s="3"/>
      <c r="W1630" s="3"/>
    </row>
    <row r="1631" spans="15:23" ht="17">
      <c r="O1631" s="3">
        <v>0.16220000000000001</v>
      </c>
      <c r="P1631" s="3">
        <v>1.0478665868092654</v>
      </c>
      <c r="R1631" s="117">
        <f t="shared" si="52"/>
        <v>10457.331736185306</v>
      </c>
      <c r="S1631" s="3">
        <f t="shared" si="53"/>
        <v>4.4718240958300202E-2</v>
      </c>
      <c r="V1631" s="3"/>
      <c r="W1631" s="3"/>
    </row>
    <row r="1632" spans="15:23" ht="17">
      <c r="O1632" s="3">
        <v>0.1623</v>
      </c>
      <c r="P1632" s="3">
        <v>1.0907472610010196</v>
      </c>
      <c r="R1632" s="117">
        <f t="shared" si="52"/>
        <v>11314.945220020392</v>
      </c>
      <c r="S1632" s="3">
        <f t="shared" si="53"/>
        <v>0.12353934472051258</v>
      </c>
      <c r="V1632" s="3"/>
      <c r="W1632" s="3"/>
    </row>
    <row r="1633" spans="15:23" ht="17">
      <c r="O1633" s="3">
        <v>0.16239999999999999</v>
      </c>
      <c r="P1633" s="3">
        <v>1.027353802925151</v>
      </c>
      <c r="R1633" s="117">
        <f t="shared" si="52"/>
        <v>10047.07605850302</v>
      </c>
      <c r="S1633" s="3">
        <f t="shared" si="53"/>
        <v>4.6965597275099823E-3</v>
      </c>
      <c r="V1633" s="3"/>
      <c r="W1633" s="3"/>
    </row>
    <row r="1634" spans="15:23" ht="17">
      <c r="O1634" s="3">
        <v>0.16250000000000001</v>
      </c>
      <c r="P1634" s="3">
        <v>1.0558743129032679</v>
      </c>
      <c r="R1634" s="117">
        <f t="shared" si="52"/>
        <v>10617.486258065359</v>
      </c>
      <c r="S1634" s="3">
        <f t="shared" si="53"/>
        <v>5.9917195938247542E-2</v>
      </c>
      <c r="V1634" s="3"/>
      <c r="W1634" s="3"/>
    </row>
    <row r="1635" spans="15:23" ht="17">
      <c r="O1635" s="3">
        <v>0.16259999999999999</v>
      </c>
      <c r="P1635" s="3">
        <v>1.1096818845432004</v>
      </c>
      <c r="R1635" s="117">
        <f t="shared" si="52"/>
        <v>11693.637690864007</v>
      </c>
      <c r="S1635" s="3">
        <f t="shared" si="53"/>
        <v>0.15645981379819426</v>
      </c>
      <c r="V1635" s="3"/>
      <c r="W1635" s="3"/>
    </row>
    <row r="1636" spans="15:23" ht="17">
      <c r="O1636" s="3">
        <v>0.16270000000000001</v>
      </c>
      <c r="P1636" s="3">
        <v>0.97185820270999412</v>
      </c>
      <c r="R1636" s="117">
        <f t="shared" si="52"/>
        <v>8937.1640541998822</v>
      </c>
      <c r="S1636" s="3">
        <f t="shared" si="53"/>
        <v>-0.11236677402165099</v>
      </c>
      <c r="V1636" s="3"/>
      <c r="W1636" s="3"/>
    </row>
    <row r="1637" spans="15:23" ht="17">
      <c r="O1637" s="3">
        <v>0.1628</v>
      </c>
      <c r="P1637" s="3">
        <v>1.0889945170716533</v>
      </c>
      <c r="R1637" s="117">
        <f t="shared" si="52"/>
        <v>11279.890341433065</v>
      </c>
      <c r="S1637" s="3">
        <f t="shared" si="53"/>
        <v>0.12043643152445216</v>
      </c>
      <c r="V1637" s="3"/>
      <c r="W1637" s="3"/>
    </row>
    <row r="1638" spans="15:23" ht="17">
      <c r="O1638" s="3">
        <v>0.16289999999999999</v>
      </c>
      <c r="P1638" s="3">
        <v>1.1023769715341862</v>
      </c>
      <c r="R1638" s="117">
        <f t="shared" si="52"/>
        <v>11547.539430683724</v>
      </c>
      <c r="S1638" s="3">
        <f t="shared" si="53"/>
        <v>0.14388728497386052</v>
      </c>
      <c r="V1638" s="3"/>
      <c r="W1638" s="3"/>
    </row>
    <row r="1639" spans="15:23" ht="17">
      <c r="O1639" s="3">
        <v>0.16300000000000001</v>
      </c>
      <c r="P1639" s="3">
        <v>0.95038029250120182</v>
      </c>
      <c r="R1639" s="117">
        <f t="shared" si="52"/>
        <v>8507.605850024036</v>
      </c>
      <c r="S1639" s="3">
        <f t="shared" si="53"/>
        <v>-0.16162452371272346</v>
      </c>
      <c r="V1639" s="3"/>
      <c r="W1639" s="3"/>
    </row>
    <row r="1640" spans="15:23" ht="17">
      <c r="O1640" s="3">
        <v>0.16309999999999999</v>
      </c>
      <c r="P1640" s="3">
        <v>1.0833614582135052</v>
      </c>
      <c r="R1640" s="117">
        <f t="shared" si="52"/>
        <v>11167.229164270102</v>
      </c>
      <c r="S1640" s="3">
        <f t="shared" si="53"/>
        <v>0.11039842881990315</v>
      </c>
      <c r="V1640" s="3"/>
      <c r="W1640" s="3"/>
    </row>
    <row r="1641" spans="15:23" ht="17">
      <c r="O1641" s="3">
        <v>0.16320000000000001</v>
      </c>
      <c r="P1641" s="3">
        <v>1.0499710171777583</v>
      </c>
      <c r="R1641" s="117">
        <f t="shared" si="52"/>
        <v>10499.420343555166</v>
      </c>
      <c r="S1641" s="3">
        <f t="shared" si="53"/>
        <v>4.8734957269860678E-2</v>
      </c>
      <c r="V1641" s="3"/>
      <c r="W1641" s="3"/>
    </row>
    <row r="1642" spans="15:23" ht="17">
      <c r="O1642" s="3">
        <v>0.1633</v>
      </c>
      <c r="P1642" s="3">
        <v>1.0783242382307776</v>
      </c>
      <c r="R1642" s="117">
        <f t="shared" si="52"/>
        <v>11066.484764615552</v>
      </c>
      <c r="S1642" s="3">
        <f t="shared" si="53"/>
        <v>0.10133605719286996</v>
      </c>
      <c r="V1642" s="3"/>
      <c r="W1642" s="3"/>
    </row>
    <row r="1643" spans="15:23" ht="17">
      <c r="O1643" s="3">
        <v>0.16339999999999999</v>
      </c>
      <c r="P1643" s="3">
        <v>1.1024343235839473</v>
      </c>
      <c r="R1643" s="117">
        <f t="shared" si="52"/>
        <v>11548.686471678946</v>
      </c>
      <c r="S1643" s="3">
        <f t="shared" si="53"/>
        <v>0.14398661211077146</v>
      </c>
      <c r="V1643" s="3"/>
      <c r="W1643" s="3"/>
    </row>
    <row r="1644" spans="15:23" ht="17">
      <c r="O1644" s="3">
        <v>0.16350000000000001</v>
      </c>
      <c r="P1644" s="3">
        <v>1.1190636328492893</v>
      </c>
      <c r="R1644" s="117">
        <f t="shared" si="52"/>
        <v>11881.272656985786</v>
      </c>
      <c r="S1644" s="3">
        <f t="shared" si="53"/>
        <v>0.17237834121177661</v>
      </c>
      <c r="V1644" s="3"/>
      <c r="W1644" s="3"/>
    </row>
    <row r="1645" spans="15:23" ht="17">
      <c r="O1645" s="3">
        <v>0.1636</v>
      </c>
      <c r="P1645" s="3">
        <v>0.97741670979523165</v>
      </c>
      <c r="R1645" s="117">
        <f t="shared" si="52"/>
        <v>9048.334195904632</v>
      </c>
      <c r="S1645" s="3">
        <f t="shared" si="53"/>
        <v>-0.10000441897544382</v>
      </c>
      <c r="V1645" s="3"/>
      <c r="W1645" s="3"/>
    </row>
    <row r="1646" spans="15:23" ht="17">
      <c r="O1646" s="3">
        <v>0.16370000000000001</v>
      </c>
      <c r="P1646" s="3">
        <v>1.1170744671208501</v>
      </c>
      <c r="R1646" s="117">
        <f t="shared" si="52"/>
        <v>11841.489342417002</v>
      </c>
      <c r="S1646" s="3">
        <f t="shared" si="53"/>
        <v>0.16902431760652412</v>
      </c>
      <c r="V1646" s="3"/>
      <c r="W1646" s="3"/>
    </row>
    <row r="1647" spans="15:23" ht="17">
      <c r="O1647" s="3">
        <v>0.1638</v>
      </c>
      <c r="P1647" s="3">
        <v>1.107463772004958</v>
      </c>
      <c r="R1647" s="117">
        <f t="shared" si="52"/>
        <v>11649.27544009916</v>
      </c>
      <c r="S1647" s="3">
        <f t="shared" si="53"/>
        <v>0.15265889110063327</v>
      </c>
      <c r="V1647" s="3"/>
      <c r="W1647" s="3"/>
    </row>
    <row r="1648" spans="15:23" ht="17">
      <c r="O1648" s="3">
        <v>0.16389999999999999</v>
      </c>
      <c r="P1648" s="3">
        <v>1.0305744246347972</v>
      </c>
      <c r="R1648" s="117">
        <f t="shared" si="52"/>
        <v>10111.488492695944</v>
      </c>
      <c r="S1648" s="3">
        <f t="shared" si="53"/>
        <v>1.108715894352719E-2</v>
      </c>
      <c r="V1648" s="3"/>
      <c r="W1648" s="3"/>
    </row>
    <row r="1649" spans="15:23" ht="17">
      <c r="O1649" s="3">
        <v>0.16400000000000001</v>
      </c>
      <c r="P1649" s="3">
        <v>1.1112033444915457</v>
      </c>
      <c r="R1649" s="117">
        <f t="shared" si="52"/>
        <v>11724.066889830912</v>
      </c>
      <c r="S1649" s="3">
        <f t="shared" si="53"/>
        <v>0.15905863521455407</v>
      </c>
      <c r="V1649" s="3"/>
      <c r="W1649" s="3"/>
    </row>
    <row r="1650" spans="15:23" ht="17">
      <c r="O1650" s="3">
        <v>0.1641</v>
      </c>
      <c r="P1650" s="3">
        <v>1.0169682286243809</v>
      </c>
      <c r="R1650" s="117">
        <f t="shared" si="52"/>
        <v>9839.3645724876169</v>
      </c>
      <c r="S1650" s="3">
        <f t="shared" si="53"/>
        <v>-1.6193959981706758E-2</v>
      </c>
      <c r="V1650" s="3"/>
      <c r="W1650" s="3"/>
    </row>
    <row r="1651" spans="15:23" ht="17">
      <c r="O1651" s="3">
        <v>0.16420000000000001</v>
      </c>
      <c r="P1651" s="3">
        <v>1.1531613451622769</v>
      </c>
      <c r="R1651" s="117">
        <f t="shared" si="52"/>
        <v>12563.226903245537</v>
      </c>
      <c r="S1651" s="3">
        <f t="shared" si="53"/>
        <v>0.22818895409617157</v>
      </c>
      <c r="V1651" s="3"/>
      <c r="W1651" s="3"/>
    </row>
    <row r="1652" spans="15:23" ht="17">
      <c r="O1652" s="3">
        <v>0.1643</v>
      </c>
      <c r="P1652" s="3">
        <v>1.0581356466314007</v>
      </c>
      <c r="R1652" s="117">
        <f t="shared" si="52"/>
        <v>10662.712932628014</v>
      </c>
      <c r="S1652" s="3">
        <f t="shared" si="53"/>
        <v>6.4167789859098545E-2</v>
      </c>
      <c r="V1652" s="3"/>
      <c r="W1652" s="3"/>
    </row>
    <row r="1653" spans="15:23" ht="17">
      <c r="O1653" s="3">
        <v>0.16439999999999999</v>
      </c>
      <c r="P1653" s="3">
        <v>1.0955488943487348</v>
      </c>
      <c r="R1653" s="117">
        <f t="shared" si="52"/>
        <v>11410.977886974695</v>
      </c>
      <c r="S1653" s="3">
        <f t="shared" si="53"/>
        <v>0.13199077158743128</v>
      </c>
      <c r="V1653" s="3"/>
      <c r="W1653" s="3"/>
    </row>
    <row r="1654" spans="15:23" ht="17">
      <c r="O1654" s="3">
        <v>0.16450000000000001</v>
      </c>
      <c r="P1654" s="3">
        <v>1.0798384990769776</v>
      </c>
      <c r="R1654" s="117">
        <f t="shared" si="52"/>
        <v>11096.769981539552</v>
      </c>
      <c r="S1654" s="3">
        <f t="shared" si="53"/>
        <v>0.10406898032357072</v>
      </c>
      <c r="V1654" s="3"/>
      <c r="W1654" s="3"/>
    </row>
    <row r="1655" spans="15:23" ht="17">
      <c r="O1655" s="3">
        <v>0.1646</v>
      </c>
      <c r="P1655" s="3">
        <v>1.0889305524343322</v>
      </c>
      <c r="R1655" s="117">
        <f t="shared" si="52"/>
        <v>11278.611048686644</v>
      </c>
      <c r="S1655" s="3">
        <f t="shared" si="53"/>
        <v>0.12032301151257557</v>
      </c>
      <c r="V1655" s="3"/>
      <c r="W1655" s="3"/>
    </row>
    <row r="1656" spans="15:23" ht="17">
      <c r="O1656" s="3">
        <v>0.16470000000000001</v>
      </c>
      <c r="P1656" s="3">
        <v>1.1117055528537594</v>
      </c>
      <c r="R1656" s="117">
        <f t="shared" si="52"/>
        <v>11734.111057075188</v>
      </c>
      <c r="S1656" s="3">
        <f t="shared" si="53"/>
        <v>0.15991498201871038</v>
      </c>
      <c r="V1656" s="3"/>
      <c r="W1656" s="3"/>
    </row>
    <row r="1657" spans="15:23" ht="17">
      <c r="O1657" s="3">
        <v>0.1648</v>
      </c>
      <c r="P1657" s="3">
        <v>1.0703229693617189</v>
      </c>
      <c r="R1657" s="117">
        <f t="shared" si="52"/>
        <v>10906.459387234378</v>
      </c>
      <c r="S1657" s="3">
        <f t="shared" si="53"/>
        <v>8.6770125053872868E-2</v>
      </c>
      <c r="V1657" s="3"/>
      <c r="W1657" s="3"/>
    </row>
    <row r="1658" spans="15:23" ht="17">
      <c r="O1658" s="3">
        <v>0.16489999999999999</v>
      </c>
      <c r="P1658" s="3">
        <v>1.0997674856769799</v>
      </c>
      <c r="R1658" s="117">
        <f t="shared" si="52"/>
        <v>11495.349713539597</v>
      </c>
      <c r="S1658" s="3">
        <f t="shared" si="53"/>
        <v>0.13935748785876953</v>
      </c>
      <c r="V1658" s="3"/>
      <c r="W1658" s="3"/>
    </row>
    <row r="1659" spans="15:23" ht="17">
      <c r="O1659" s="3">
        <v>0.16500000000000001</v>
      </c>
      <c r="P1659" s="3">
        <v>1.1309080536180449</v>
      </c>
      <c r="R1659" s="117">
        <f t="shared" si="52"/>
        <v>12118.161072360897</v>
      </c>
      <c r="S1659" s="3">
        <f t="shared" si="53"/>
        <v>0.19212014943256589</v>
      </c>
      <c r="V1659" s="3"/>
      <c r="W1659" s="3"/>
    </row>
    <row r="1660" spans="15:23" ht="17">
      <c r="O1660" s="3">
        <v>0.1651</v>
      </c>
      <c r="P1660" s="3">
        <v>1.1185795788908501</v>
      </c>
      <c r="R1660" s="117">
        <f t="shared" si="52"/>
        <v>11871.591577817002</v>
      </c>
      <c r="S1660" s="3">
        <f t="shared" si="53"/>
        <v>0.17156319070115608</v>
      </c>
      <c r="V1660" s="3"/>
      <c r="W1660" s="3"/>
    </row>
    <row r="1661" spans="15:23" ht="17">
      <c r="O1661" s="3">
        <v>0.16520000000000001</v>
      </c>
      <c r="P1661" s="3">
        <v>0.97805607338914036</v>
      </c>
      <c r="R1661" s="117">
        <f t="shared" si="52"/>
        <v>9061.1214677828066</v>
      </c>
      <c r="S1661" s="3">
        <f t="shared" si="53"/>
        <v>-9.8592198283573379E-2</v>
      </c>
      <c r="V1661" s="3"/>
      <c r="W1661" s="3"/>
    </row>
    <row r="1662" spans="15:23" ht="17">
      <c r="O1662" s="3">
        <v>0.1653</v>
      </c>
      <c r="P1662" s="3">
        <v>1.0839406001600784</v>
      </c>
      <c r="R1662" s="117">
        <f t="shared" si="52"/>
        <v>11178.812003201569</v>
      </c>
      <c r="S1662" s="3">
        <f t="shared" si="53"/>
        <v>0.11143510819250449</v>
      </c>
      <c r="V1662" s="3"/>
      <c r="W1662" s="3"/>
    </row>
    <row r="1663" spans="15:23" ht="17">
      <c r="O1663" s="3">
        <v>0.16539999999999999</v>
      </c>
      <c r="P1663" s="3">
        <v>1.1169182744874122</v>
      </c>
      <c r="R1663" s="117">
        <f t="shared" si="52"/>
        <v>11838.365489748243</v>
      </c>
      <c r="S1663" s="3">
        <f t="shared" si="53"/>
        <v>0.16876047707971173</v>
      </c>
      <c r="V1663" s="3"/>
      <c r="W1663" s="3"/>
    </row>
    <row r="1664" spans="15:23" ht="17">
      <c r="O1664" s="3">
        <v>0.16550000000000001</v>
      </c>
      <c r="P1664" s="3">
        <v>1.085776067561194</v>
      </c>
      <c r="R1664" s="117">
        <f t="shared" si="52"/>
        <v>11215.521351223881</v>
      </c>
      <c r="S1664" s="3">
        <f t="shared" si="53"/>
        <v>0.11471356085474121</v>
      </c>
      <c r="V1664" s="3"/>
      <c r="W1664" s="3"/>
    </row>
    <row r="1665" spans="15:23" ht="17">
      <c r="O1665" s="3">
        <v>0.1656</v>
      </c>
      <c r="P1665" s="3">
        <v>1.0425784094092494</v>
      </c>
      <c r="R1665" s="117">
        <f t="shared" si="52"/>
        <v>10351.568188184987</v>
      </c>
      <c r="S1665" s="3">
        <f t="shared" si="53"/>
        <v>3.4552931006643396E-2</v>
      </c>
      <c r="V1665" s="3"/>
      <c r="W1665" s="3"/>
    </row>
    <row r="1666" spans="15:23" ht="17">
      <c r="O1666" s="3">
        <v>0.16569999999999999</v>
      </c>
      <c r="P1666" s="3">
        <v>1.1002946195196481</v>
      </c>
      <c r="R1666" s="117">
        <f t="shared" si="52"/>
        <v>11505.892390392963</v>
      </c>
      <c r="S1666" s="3">
        <f t="shared" si="53"/>
        <v>0.14027419292574111</v>
      </c>
      <c r="V1666" s="3"/>
      <c r="W1666" s="3"/>
    </row>
    <row r="1667" spans="15:23" ht="17">
      <c r="O1667" s="3">
        <v>0.1658</v>
      </c>
      <c r="P1667" s="3">
        <v>1.0266554318612555</v>
      </c>
      <c r="R1667" s="117">
        <f t="shared" si="52"/>
        <v>10033.10863722511</v>
      </c>
      <c r="S1667" s="3">
        <f t="shared" si="53"/>
        <v>3.3053948809512882E-3</v>
      </c>
      <c r="V1667" s="3"/>
      <c r="W1667" s="3"/>
    </row>
    <row r="1668" spans="15:23" ht="17">
      <c r="O1668" s="3">
        <v>0.16589999999999999</v>
      </c>
      <c r="P1668" s="3">
        <v>1.0073463441114987</v>
      </c>
      <c r="R1668" s="117">
        <f t="shared" si="52"/>
        <v>9646.9268822299728</v>
      </c>
      <c r="S1668" s="3">
        <f t="shared" si="53"/>
        <v>-3.5945686161607239E-2</v>
      </c>
      <c r="V1668" s="3"/>
      <c r="W1668" s="3"/>
    </row>
    <row r="1669" spans="15:23" ht="17">
      <c r="O1669" s="3">
        <v>0.16600000000000001</v>
      </c>
      <c r="P1669" s="3">
        <v>1.0349063506287028</v>
      </c>
      <c r="R1669" s="117">
        <f t="shared" si="52"/>
        <v>10198.127012574056</v>
      </c>
      <c r="S1669" s="3">
        <f t="shared" si="53"/>
        <v>1.9618984216591782E-2</v>
      </c>
      <c r="V1669" s="3"/>
      <c r="W1669" s="3"/>
    </row>
    <row r="1670" spans="15:23" ht="17">
      <c r="O1670" s="3">
        <v>0.1661</v>
      </c>
      <c r="P1670" s="3">
        <v>0.98629271127102136</v>
      </c>
      <c r="R1670" s="117">
        <f t="shared" si="52"/>
        <v>9225.8542254204276</v>
      </c>
      <c r="S1670" s="3">
        <f t="shared" si="53"/>
        <v>-8.0575308392909994E-2</v>
      </c>
      <c r="V1670" s="3"/>
      <c r="W1670" s="3"/>
    </row>
    <row r="1671" spans="15:23" ht="17">
      <c r="O1671" s="3">
        <v>0.16619999999999999</v>
      </c>
      <c r="P1671" s="3">
        <v>1.0965174265131299</v>
      </c>
      <c r="R1671" s="117">
        <f t="shared" si="52"/>
        <v>11430.348530262598</v>
      </c>
      <c r="S1671" s="3">
        <f t="shared" si="53"/>
        <v>0.1336868769341881</v>
      </c>
      <c r="V1671" s="3"/>
      <c r="W1671" s="3"/>
    </row>
    <row r="1672" spans="15:23" ht="17">
      <c r="O1672" s="3">
        <v>0.1663</v>
      </c>
      <c r="P1672" s="3">
        <v>1.0700928822416276</v>
      </c>
      <c r="R1672" s="117">
        <f t="shared" si="52"/>
        <v>10901.857644832551</v>
      </c>
      <c r="S1672" s="3">
        <f t="shared" si="53"/>
        <v>8.6348107851595704E-2</v>
      </c>
      <c r="V1672" s="3"/>
      <c r="W1672" s="3"/>
    </row>
    <row r="1673" spans="15:23" ht="17">
      <c r="O1673" s="3">
        <v>0.16639999999999999</v>
      </c>
      <c r="P1673" s="3">
        <v>1.1292390378123185</v>
      </c>
      <c r="R1673" s="117">
        <f t="shared" ref="R1673:R1736" si="54">$S$1*((1-$S$5)*(1+$S$2)+$S$5*P1673)</f>
        <v>12084.780756246369</v>
      </c>
      <c r="S1673" s="3">
        <f t="shared" ref="S1673:S1736" si="55">LN(R1673/$S$1)</f>
        <v>0.18936177918850916</v>
      </c>
      <c r="V1673" s="3"/>
      <c r="W1673" s="3"/>
    </row>
    <row r="1674" spans="15:23" ht="17">
      <c r="O1674" s="3">
        <v>0.16650000000000001</v>
      </c>
      <c r="P1674" s="3">
        <v>1.040349638556991</v>
      </c>
      <c r="R1674" s="117">
        <f t="shared" si="54"/>
        <v>10306.99277113982</v>
      </c>
      <c r="S1674" s="3">
        <f t="shared" si="55"/>
        <v>3.0237481705927272E-2</v>
      </c>
      <c r="V1674" s="3"/>
      <c r="W1674" s="3"/>
    </row>
    <row r="1675" spans="15:23" ht="17">
      <c r="O1675" s="3">
        <v>0.1666</v>
      </c>
      <c r="P1675" s="3">
        <v>0.99255017191623129</v>
      </c>
      <c r="R1675" s="117">
        <f t="shared" si="54"/>
        <v>9351.0034383246257</v>
      </c>
      <c r="S1675" s="3">
        <f t="shared" si="55"/>
        <v>-6.7101435844875268E-2</v>
      </c>
      <c r="V1675" s="3"/>
      <c r="W1675" s="3"/>
    </row>
    <row r="1676" spans="15:23" ht="17">
      <c r="O1676" s="3">
        <v>0.16669999999999999</v>
      </c>
      <c r="P1676" s="3">
        <v>1.0921234480785227</v>
      </c>
      <c r="R1676" s="117">
        <f t="shared" si="54"/>
        <v>11342.468961570454</v>
      </c>
      <c r="S1676" s="3">
        <f t="shared" si="55"/>
        <v>0.12596890308655473</v>
      </c>
      <c r="V1676" s="3"/>
      <c r="W1676" s="3"/>
    </row>
    <row r="1677" spans="15:23" ht="17">
      <c r="O1677" s="3">
        <v>0.1668</v>
      </c>
      <c r="P1677" s="3">
        <v>1.1001548304071225</v>
      </c>
      <c r="R1677" s="117">
        <f t="shared" si="54"/>
        <v>11503.096608142449</v>
      </c>
      <c r="S1677" s="3">
        <f t="shared" si="55"/>
        <v>0.14003117640168175</v>
      </c>
      <c r="V1677" s="3"/>
      <c r="W1677" s="3"/>
    </row>
    <row r="1678" spans="15:23" ht="17">
      <c r="O1678" s="3">
        <v>0.16689999999999999</v>
      </c>
      <c r="P1678" s="3">
        <v>1.0816490971576191</v>
      </c>
      <c r="R1678" s="117">
        <f t="shared" si="54"/>
        <v>11132.981943152383</v>
      </c>
      <c r="S1678" s="3">
        <f t="shared" si="55"/>
        <v>0.10732695583010822</v>
      </c>
      <c r="V1678" s="3"/>
      <c r="W1678" s="3"/>
    </row>
    <row r="1679" spans="15:23" ht="17">
      <c r="O1679" s="3">
        <v>0.16700000000000001</v>
      </c>
      <c r="P1679" s="3">
        <v>0.98988702893527325</v>
      </c>
      <c r="R1679" s="117">
        <f t="shared" si="54"/>
        <v>9297.7405787054649</v>
      </c>
      <c r="S1679" s="3">
        <f t="shared" si="55"/>
        <v>-7.281367087790358E-2</v>
      </c>
      <c r="V1679" s="3"/>
      <c r="W1679" s="3"/>
    </row>
    <row r="1680" spans="15:23" ht="17">
      <c r="O1680" s="3">
        <v>0.1671</v>
      </c>
      <c r="P1680" s="3">
        <v>1.1371263497387467</v>
      </c>
      <c r="R1680" s="117">
        <f t="shared" si="54"/>
        <v>12242.526994774933</v>
      </c>
      <c r="S1680" s="3">
        <f t="shared" si="55"/>
        <v>0.20233061660295845</v>
      </c>
      <c r="V1680" s="3"/>
      <c r="W1680" s="3"/>
    </row>
    <row r="1681" spans="15:23" ht="17">
      <c r="O1681" s="3">
        <v>0.16719999999999999</v>
      </c>
      <c r="P1681" s="3">
        <v>1.101441624523382</v>
      </c>
      <c r="R1681" s="117">
        <f t="shared" si="54"/>
        <v>11528.832490467639</v>
      </c>
      <c r="S1681" s="3">
        <f t="shared" si="55"/>
        <v>0.1422659777442998</v>
      </c>
      <c r="V1681" s="3"/>
      <c r="W1681" s="3"/>
    </row>
    <row r="1682" spans="15:23" ht="17">
      <c r="O1682" s="3">
        <v>0.1673</v>
      </c>
      <c r="P1682" s="3">
        <v>1.0528455376710963</v>
      </c>
      <c r="R1682" s="117">
        <f t="shared" si="54"/>
        <v>10556.910753421926</v>
      </c>
      <c r="S1682" s="3">
        <f t="shared" si="55"/>
        <v>5.4195600195636642E-2</v>
      </c>
      <c r="V1682" s="3"/>
      <c r="W1682" s="3"/>
    </row>
    <row r="1683" spans="15:23" ht="17">
      <c r="O1683" s="3">
        <v>0.16739999999999999</v>
      </c>
      <c r="P1683" s="3">
        <v>1.1333210214845453</v>
      </c>
      <c r="R1683" s="117">
        <f t="shared" si="54"/>
        <v>12166.420429690905</v>
      </c>
      <c r="S1683" s="3">
        <f t="shared" si="55"/>
        <v>0.19609464006594404</v>
      </c>
      <c r="V1683" s="3"/>
      <c r="W1683" s="3"/>
    </row>
    <row r="1684" spans="15:23" ht="17">
      <c r="O1684" s="3">
        <v>0.16750000000000001</v>
      </c>
      <c r="P1684" s="3">
        <v>1.1126265192735283</v>
      </c>
      <c r="R1684" s="117">
        <f t="shared" si="54"/>
        <v>11752.530385470565</v>
      </c>
      <c r="S1684" s="3">
        <f t="shared" si="55"/>
        <v>0.16148347636616031</v>
      </c>
      <c r="V1684" s="3"/>
      <c r="W1684" s="3"/>
    </row>
    <row r="1685" spans="15:23" ht="17">
      <c r="O1685" s="3">
        <v>0.1676</v>
      </c>
      <c r="P1685" s="3">
        <v>1.0852782718459852</v>
      </c>
      <c r="R1685" s="117">
        <f t="shared" si="54"/>
        <v>11205.565436919704</v>
      </c>
      <c r="S1685" s="3">
        <f t="shared" si="55"/>
        <v>0.11382547589680875</v>
      </c>
      <c r="V1685" s="3"/>
      <c r="W1685" s="3"/>
    </row>
    <row r="1686" spans="15:23" ht="17">
      <c r="O1686" s="3">
        <v>0.16769999999999999</v>
      </c>
      <c r="P1686" s="3">
        <v>1.0836021649587813</v>
      </c>
      <c r="R1686" s="117">
        <f t="shared" si="54"/>
        <v>11172.043299175624</v>
      </c>
      <c r="S1686" s="3">
        <f t="shared" si="55"/>
        <v>0.11082943076841542</v>
      </c>
      <c r="V1686" s="3"/>
      <c r="W1686" s="3"/>
    </row>
    <row r="1687" spans="15:23" ht="17">
      <c r="O1687" s="3">
        <v>0.1678</v>
      </c>
      <c r="P1687" s="3">
        <v>1.0963038952355499</v>
      </c>
      <c r="R1687" s="117">
        <f t="shared" si="54"/>
        <v>11426.077904710999</v>
      </c>
      <c r="S1687" s="3">
        <f t="shared" si="55"/>
        <v>0.13331318548128784</v>
      </c>
      <c r="V1687" s="3"/>
      <c r="W1687" s="3"/>
    </row>
    <row r="1688" spans="15:23" ht="17">
      <c r="O1688" s="3">
        <v>0.16789999999999999</v>
      </c>
      <c r="P1688" s="3">
        <v>1.1007069840815722</v>
      </c>
      <c r="R1688" s="117">
        <f t="shared" si="54"/>
        <v>11514.139681631443</v>
      </c>
      <c r="S1688" s="3">
        <f t="shared" si="55"/>
        <v>0.14099072464607376</v>
      </c>
      <c r="V1688" s="3"/>
      <c r="W1688" s="3"/>
    </row>
    <row r="1689" spans="15:23" ht="17">
      <c r="O1689" s="3">
        <v>0.16800000000000001</v>
      </c>
      <c r="P1689" s="3">
        <v>1.1444050862649915</v>
      </c>
      <c r="R1689" s="117">
        <f t="shared" si="54"/>
        <v>12388.10172529983</v>
      </c>
      <c r="S1689" s="3">
        <f t="shared" si="55"/>
        <v>0.21415138068311732</v>
      </c>
      <c r="V1689" s="3"/>
      <c r="W1689" s="3"/>
    </row>
    <row r="1690" spans="15:23" ht="17">
      <c r="O1690" s="3">
        <v>0.1681</v>
      </c>
      <c r="P1690" s="3">
        <v>1.1493494057784457</v>
      </c>
      <c r="R1690" s="117">
        <f t="shared" si="54"/>
        <v>12486.988115568913</v>
      </c>
      <c r="S1690" s="3">
        <f t="shared" si="55"/>
        <v>0.22210205839420846</v>
      </c>
      <c r="V1690" s="3"/>
      <c r="W1690" s="3"/>
    </row>
    <row r="1691" spans="15:23" ht="17">
      <c r="O1691" s="3">
        <v>0.16819999999999999</v>
      </c>
      <c r="P1691" s="3">
        <v>1.0666550392378256</v>
      </c>
      <c r="R1691" s="117">
        <f t="shared" si="54"/>
        <v>10833.100784756511</v>
      </c>
      <c r="S1691" s="3">
        <f t="shared" si="55"/>
        <v>8.0021241420662151E-2</v>
      </c>
      <c r="V1691" s="3"/>
      <c r="W1691" s="3"/>
    </row>
    <row r="1692" spans="15:23" ht="17">
      <c r="O1692" s="3">
        <v>0.16830000000000001</v>
      </c>
      <c r="P1692" s="3">
        <v>1.1132052871197513</v>
      </c>
      <c r="R1692" s="117">
        <f t="shared" si="54"/>
        <v>11764.105742395026</v>
      </c>
      <c r="S1692" s="3">
        <f t="shared" si="55"/>
        <v>0.16246791630020105</v>
      </c>
      <c r="V1692" s="3"/>
      <c r="W1692" s="3"/>
    </row>
    <row r="1693" spans="15:23" ht="17">
      <c r="O1693" s="3">
        <v>0.16839999999999999</v>
      </c>
      <c r="P1693" s="3">
        <v>1.124324646681597</v>
      </c>
      <c r="R1693" s="117">
        <f t="shared" si="54"/>
        <v>11986.49293363194</v>
      </c>
      <c r="S1693" s="3">
        <f t="shared" si="55"/>
        <v>0.18119533397904758</v>
      </c>
      <c r="V1693" s="3"/>
      <c r="W1693" s="3"/>
    </row>
    <row r="1694" spans="15:23" ht="17">
      <c r="O1694" s="3">
        <v>0.16850000000000001</v>
      </c>
      <c r="P1694" s="3">
        <v>1.0354727281440417</v>
      </c>
      <c r="R1694" s="117">
        <f t="shared" si="54"/>
        <v>10209.454562880834</v>
      </c>
      <c r="S1694" s="3">
        <f t="shared" si="55"/>
        <v>2.0729115902526875E-2</v>
      </c>
      <c r="V1694" s="3"/>
      <c r="W1694" s="3"/>
    </row>
    <row r="1695" spans="15:23" ht="17">
      <c r="O1695" s="3">
        <v>0.1686</v>
      </c>
      <c r="P1695" s="3">
        <v>1.1072743314209108</v>
      </c>
      <c r="R1695" s="117">
        <f t="shared" si="54"/>
        <v>11645.486628418215</v>
      </c>
      <c r="S1695" s="3">
        <f t="shared" si="55"/>
        <v>0.15233359808384173</v>
      </c>
      <c r="V1695" s="3"/>
      <c r="W1695" s="3"/>
    </row>
    <row r="1696" spans="15:23" ht="17">
      <c r="O1696" s="3">
        <v>0.16869999999999999</v>
      </c>
      <c r="P1696" s="3">
        <v>1.0474002643617077</v>
      </c>
      <c r="R1696" s="117">
        <f t="shared" si="54"/>
        <v>10448.005287234155</v>
      </c>
      <c r="S1696" s="3">
        <f t="shared" si="55"/>
        <v>4.3825985592175105E-2</v>
      </c>
      <c r="V1696" s="3"/>
      <c r="W1696" s="3"/>
    </row>
    <row r="1697" spans="15:23" ht="17">
      <c r="O1697" s="3">
        <v>0.16880000000000001</v>
      </c>
      <c r="P1697" s="3">
        <v>1.1298878230075149</v>
      </c>
      <c r="R1697" s="117">
        <f t="shared" si="54"/>
        <v>12097.756460150298</v>
      </c>
      <c r="S1697" s="3">
        <f t="shared" si="55"/>
        <v>0.19043492590037794</v>
      </c>
      <c r="V1697" s="3"/>
      <c r="W1697" s="3"/>
    </row>
    <row r="1698" spans="15:23" ht="17">
      <c r="O1698" s="3">
        <v>0.16889999999999999</v>
      </c>
      <c r="P1698" s="3">
        <v>1.1625169678379705</v>
      </c>
      <c r="R1698" s="117">
        <f t="shared" si="54"/>
        <v>12750.33935675941</v>
      </c>
      <c r="S1698" s="3">
        <f t="shared" si="55"/>
        <v>0.24297279447260861</v>
      </c>
      <c r="V1698" s="3"/>
      <c r="W1698" s="3"/>
    </row>
    <row r="1699" spans="15:23" ht="17">
      <c r="O1699" s="3">
        <v>0.16900000000000001</v>
      </c>
      <c r="P1699" s="3">
        <v>1.0539379954953647</v>
      </c>
      <c r="R1699" s="117">
        <f t="shared" si="54"/>
        <v>10578.759909907294</v>
      </c>
      <c r="S1699" s="3">
        <f t="shared" si="55"/>
        <v>5.6263115782577248E-2</v>
      </c>
      <c r="V1699" s="3"/>
      <c r="W1699" s="3"/>
    </row>
    <row r="1700" spans="15:23" ht="17">
      <c r="O1700" s="3">
        <v>0.1691</v>
      </c>
      <c r="P1700" s="3">
        <v>1.0277460943695622</v>
      </c>
      <c r="R1700" s="117">
        <f t="shared" si="54"/>
        <v>10054.921887391243</v>
      </c>
      <c r="S1700" s="3">
        <f t="shared" si="55"/>
        <v>5.4771616664555153E-3</v>
      </c>
      <c r="V1700" s="3"/>
      <c r="W1700" s="3"/>
    </row>
    <row r="1701" spans="15:23" ht="17">
      <c r="O1701" s="3">
        <v>0.16919999999999999</v>
      </c>
      <c r="P1701" s="3">
        <v>1.1474020667669187</v>
      </c>
      <c r="R1701" s="117">
        <f t="shared" si="54"/>
        <v>12448.041335338374</v>
      </c>
      <c r="S1701" s="3">
        <f t="shared" si="55"/>
        <v>0.21897819507741295</v>
      </c>
      <c r="V1701" s="3"/>
      <c r="W1701" s="3"/>
    </row>
    <row r="1702" spans="15:23" ht="17">
      <c r="O1702" s="3">
        <v>0.16930000000000001</v>
      </c>
      <c r="P1702" s="3">
        <v>1.150938824565773</v>
      </c>
      <c r="R1702" s="117">
        <f t="shared" si="54"/>
        <v>12518.776491315461</v>
      </c>
      <c r="S1702" s="3">
        <f t="shared" si="55"/>
        <v>0.22464454356674687</v>
      </c>
      <c r="V1702" s="3"/>
      <c r="W1702" s="3"/>
    </row>
    <row r="1703" spans="15:23" ht="17">
      <c r="O1703" s="3">
        <v>0.1694</v>
      </c>
      <c r="P1703" s="3">
        <v>0.97591532327651365</v>
      </c>
      <c r="R1703" s="117">
        <f t="shared" si="54"/>
        <v>9018.3064655302733</v>
      </c>
      <c r="S1703" s="3">
        <f t="shared" si="55"/>
        <v>-0.10332852981451825</v>
      </c>
      <c r="V1703" s="3"/>
      <c r="W1703" s="3"/>
    </row>
    <row r="1704" spans="15:23" ht="17">
      <c r="O1704" s="3">
        <v>0.16950000000000001</v>
      </c>
      <c r="P1704" s="3">
        <v>1.0581697962165799</v>
      </c>
      <c r="R1704" s="117">
        <f t="shared" si="54"/>
        <v>10663.395924331599</v>
      </c>
      <c r="S1704" s="3">
        <f t="shared" si="55"/>
        <v>6.4231842022425573E-2</v>
      </c>
      <c r="V1704" s="3"/>
      <c r="W1704" s="3"/>
    </row>
    <row r="1705" spans="15:23" ht="17">
      <c r="O1705" s="3">
        <v>0.1696</v>
      </c>
      <c r="P1705" s="3">
        <v>1.049505053675311</v>
      </c>
      <c r="R1705" s="117">
        <f t="shared" si="54"/>
        <v>10490.101073506219</v>
      </c>
      <c r="S1705" s="3">
        <f t="shared" si="55"/>
        <v>4.7846964592357419E-2</v>
      </c>
      <c r="V1705" s="3"/>
      <c r="W1705" s="3"/>
    </row>
    <row r="1706" spans="15:23" ht="17">
      <c r="O1706" s="3">
        <v>0.16969999999999999</v>
      </c>
      <c r="P1706" s="3">
        <v>1.0224514380428764</v>
      </c>
      <c r="R1706" s="117">
        <f t="shared" si="54"/>
        <v>9949.0287608575272</v>
      </c>
      <c r="S1706" s="3">
        <f t="shared" si="55"/>
        <v>-5.1101585620209845E-3</v>
      </c>
      <c r="V1706" s="3"/>
      <c r="W1706" s="3"/>
    </row>
    <row r="1707" spans="15:23" ht="17">
      <c r="O1707" s="3">
        <v>0.16980000000000001</v>
      </c>
      <c r="P1707" s="3">
        <v>1.0699921072323011</v>
      </c>
      <c r="R1707" s="117">
        <f t="shared" si="54"/>
        <v>10899.842144646022</v>
      </c>
      <c r="S1707" s="3">
        <f t="shared" si="55"/>
        <v>8.6163213993618246E-2</v>
      </c>
      <c r="V1707" s="3"/>
      <c r="W1707" s="3"/>
    </row>
    <row r="1708" spans="15:23" ht="17">
      <c r="O1708" s="3">
        <v>0.1699</v>
      </c>
      <c r="P1708" s="3">
        <v>1.0793227842646214</v>
      </c>
      <c r="R1708" s="117">
        <f t="shared" si="54"/>
        <v>11086.455685292427</v>
      </c>
      <c r="S1708" s="3">
        <f t="shared" si="55"/>
        <v>0.10313906173145007</v>
      </c>
      <c r="V1708" s="3"/>
      <c r="W1708" s="3"/>
    </row>
    <row r="1709" spans="15:23" ht="17">
      <c r="O1709" s="3">
        <v>0.17</v>
      </c>
      <c r="P1709" s="3">
        <v>1.0044754690532307</v>
      </c>
      <c r="R1709" s="117">
        <f t="shared" si="54"/>
        <v>9589.509381064614</v>
      </c>
      <c r="S1709" s="3">
        <f t="shared" si="55"/>
        <v>-4.1915364837562953E-2</v>
      </c>
      <c r="V1709" s="3"/>
      <c r="W1709" s="3"/>
    </row>
    <row r="1710" spans="15:23" ht="17">
      <c r="O1710" s="3">
        <v>0.1701</v>
      </c>
      <c r="P1710" s="3">
        <v>1.0461285333896397</v>
      </c>
      <c r="R1710" s="117">
        <f t="shared" si="54"/>
        <v>10422.570667792794</v>
      </c>
      <c r="S1710" s="3">
        <f t="shared" si="55"/>
        <v>4.1388618066917029E-2</v>
      </c>
      <c r="V1710" s="3"/>
      <c r="W1710" s="3"/>
    </row>
    <row r="1711" spans="15:23" ht="17">
      <c r="O1711" s="3">
        <v>0.17019999999999999</v>
      </c>
      <c r="P1711" s="3">
        <v>1.087009021021339</v>
      </c>
      <c r="R1711" s="117">
        <f t="shared" si="54"/>
        <v>11240.180420426779</v>
      </c>
      <c r="S1711" s="3">
        <f t="shared" si="55"/>
        <v>0.11690980298206635</v>
      </c>
      <c r="V1711" s="3"/>
      <c r="W1711" s="3"/>
    </row>
    <row r="1712" spans="15:23" ht="17">
      <c r="O1712" s="3">
        <v>0.17030000000000001</v>
      </c>
      <c r="P1712" s="3">
        <v>1.1266070277295601</v>
      </c>
      <c r="R1712" s="117">
        <f t="shared" si="54"/>
        <v>12032.140554591202</v>
      </c>
      <c r="S1712" s="3">
        <f t="shared" si="55"/>
        <v>0.18499635587652408</v>
      </c>
      <c r="V1712" s="3"/>
      <c r="W1712" s="3"/>
    </row>
    <row r="1713" spans="15:23" ht="17">
      <c r="O1713" s="3">
        <v>0.1704</v>
      </c>
      <c r="P1713" s="3">
        <v>1.0128604291103176</v>
      </c>
      <c r="R1713" s="117">
        <f t="shared" si="54"/>
        <v>9757.2085822063509</v>
      </c>
      <c r="S1713" s="3">
        <f t="shared" si="55"/>
        <v>-2.4578739398018554E-2</v>
      </c>
      <c r="V1713" s="3"/>
      <c r="W1713" s="3"/>
    </row>
    <row r="1714" spans="15:23" ht="17">
      <c r="O1714" s="3">
        <v>0.17050000000000001</v>
      </c>
      <c r="P1714" s="3">
        <v>1.1340610020625361</v>
      </c>
      <c r="R1714" s="117">
        <f t="shared" si="54"/>
        <v>12181.220041250723</v>
      </c>
      <c r="S1714" s="3">
        <f t="shared" si="55"/>
        <v>0.19731033186163846</v>
      </c>
      <c r="V1714" s="3"/>
      <c r="W1714" s="3"/>
    </row>
    <row r="1715" spans="15:23" ht="17">
      <c r="O1715" s="3">
        <v>0.1706</v>
      </c>
      <c r="P1715" s="3">
        <v>1.0748575270856964</v>
      </c>
      <c r="R1715" s="117">
        <f t="shared" si="54"/>
        <v>10997.150541713927</v>
      </c>
      <c r="S1715" s="3">
        <f t="shared" si="55"/>
        <v>9.5051104584867915E-2</v>
      </c>
      <c r="V1715" s="3"/>
      <c r="W1715" s="3"/>
    </row>
    <row r="1716" spans="15:23" ht="17">
      <c r="O1716" s="3">
        <v>0.17069999999999999</v>
      </c>
      <c r="P1716" s="3">
        <v>1.024796005235483</v>
      </c>
      <c r="R1716" s="117">
        <f t="shared" si="54"/>
        <v>9995.9201047096594</v>
      </c>
      <c r="S1716" s="3">
        <f t="shared" si="55"/>
        <v>-4.0807277940628267E-4</v>
      </c>
      <c r="V1716" s="3"/>
      <c r="W1716" s="3"/>
    </row>
    <row r="1717" spans="15:23" ht="17">
      <c r="O1717" s="3">
        <v>0.17080000000000001</v>
      </c>
      <c r="P1717" s="3">
        <v>1.0809294519255186</v>
      </c>
      <c r="R1717" s="117">
        <f t="shared" si="54"/>
        <v>11118.589038510372</v>
      </c>
      <c r="S1717" s="3">
        <f t="shared" si="55"/>
        <v>0.10603330275175897</v>
      </c>
      <c r="V1717" s="3"/>
      <c r="W1717" s="3"/>
    </row>
    <row r="1718" spans="15:23" ht="17">
      <c r="O1718" s="3">
        <v>0.1709</v>
      </c>
      <c r="P1718" s="3">
        <v>0.96636230629368958</v>
      </c>
      <c r="R1718" s="117">
        <f t="shared" si="54"/>
        <v>8827.2461258737912</v>
      </c>
      <c r="S1718" s="3">
        <f t="shared" si="55"/>
        <v>-0.12474200404641614</v>
      </c>
      <c r="V1718" s="3"/>
      <c r="W1718" s="3"/>
    </row>
    <row r="1719" spans="15:23" ht="17">
      <c r="O1719" s="3">
        <v>0.17100000000000001</v>
      </c>
      <c r="P1719" s="3">
        <v>1.1369859939502254</v>
      </c>
      <c r="R1719" s="117">
        <f t="shared" si="54"/>
        <v>12239.719879004508</v>
      </c>
      <c r="S1719" s="3">
        <f t="shared" si="55"/>
        <v>0.2021012981260065</v>
      </c>
      <c r="V1719" s="3"/>
      <c r="W1719" s="3"/>
    </row>
    <row r="1720" spans="15:23" ht="17">
      <c r="O1720" s="3">
        <v>0.1711</v>
      </c>
      <c r="P1720" s="3">
        <v>1.1268384578914297</v>
      </c>
      <c r="R1720" s="117">
        <f t="shared" si="54"/>
        <v>12036.769157828592</v>
      </c>
      <c r="S1720" s="3">
        <f t="shared" si="55"/>
        <v>0.18538096850333205</v>
      </c>
      <c r="V1720" s="3"/>
      <c r="W1720" s="3"/>
    </row>
    <row r="1721" spans="15:23" ht="17">
      <c r="O1721" s="3">
        <v>0.17119999999999999</v>
      </c>
      <c r="P1721" s="3">
        <v>1.0538286007636801</v>
      </c>
      <c r="R1721" s="117">
        <f t="shared" si="54"/>
        <v>10576.572015273601</v>
      </c>
      <c r="S1721" s="3">
        <f t="shared" si="55"/>
        <v>5.6056274816977655E-2</v>
      </c>
      <c r="V1721" s="3"/>
      <c r="W1721" s="3"/>
    </row>
    <row r="1722" spans="15:23" ht="17">
      <c r="O1722" s="3">
        <v>0.17130000000000001</v>
      </c>
      <c r="P1722" s="3">
        <v>1.1527148090746611</v>
      </c>
      <c r="R1722" s="117">
        <f t="shared" si="54"/>
        <v>12554.296181493221</v>
      </c>
      <c r="S1722" s="3">
        <f t="shared" si="55"/>
        <v>0.22747783922242143</v>
      </c>
      <c r="V1722" s="3"/>
      <c r="W1722" s="3"/>
    </row>
    <row r="1723" spans="15:23" ht="17">
      <c r="O1723" s="3">
        <v>0.1714</v>
      </c>
      <c r="P1723" s="3">
        <v>0.94538202247791037</v>
      </c>
      <c r="R1723" s="117">
        <f t="shared" si="54"/>
        <v>8407.6404495582065</v>
      </c>
      <c r="S1723" s="3">
        <f t="shared" si="55"/>
        <v>-0.17344422323120842</v>
      </c>
      <c r="V1723" s="3"/>
      <c r="W1723" s="3"/>
    </row>
    <row r="1724" spans="15:23" ht="17">
      <c r="O1724" s="3">
        <v>0.17150000000000001</v>
      </c>
      <c r="P1724" s="3">
        <v>1.1013423685228287</v>
      </c>
      <c r="R1724" s="117">
        <f t="shared" si="54"/>
        <v>11526.847370456575</v>
      </c>
      <c r="S1724" s="3">
        <f t="shared" si="55"/>
        <v>0.14209377549062996</v>
      </c>
      <c r="V1724" s="3"/>
      <c r="W1724" s="3"/>
    </row>
    <row r="1725" spans="15:23" ht="17">
      <c r="O1725" s="3">
        <v>0.1716</v>
      </c>
      <c r="P1725" s="3">
        <v>1.0160529473191255</v>
      </c>
      <c r="R1725" s="117">
        <f t="shared" si="54"/>
        <v>9821.0589463825108</v>
      </c>
      <c r="S1725" s="3">
        <f t="shared" si="55"/>
        <v>-1.8056140761020158E-2</v>
      </c>
      <c r="V1725" s="3"/>
      <c r="W1725" s="3"/>
    </row>
    <row r="1726" spans="15:23" ht="17">
      <c r="O1726" s="3">
        <v>0.17169999999999999</v>
      </c>
      <c r="P1726" s="3">
        <v>1.0829390248277795</v>
      </c>
      <c r="R1726" s="117">
        <f t="shared" si="54"/>
        <v>11158.78049655559</v>
      </c>
      <c r="S1726" s="3">
        <f t="shared" si="55"/>
        <v>0.10964158348603846</v>
      </c>
      <c r="V1726" s="3"/>
      <c r="W1726" s="3"/>
    </row>
    <row r="1727" spans="15:23" ht="17">
      <c r="O1727" s="3">
        <v>0.17180000000000001</v>
      </c>
      <c r="P1727" s="3">
        <v>1.0348138887306657</v>
      </c>
      <c r="R1727" s="117">
        <f t="shared" si="54"/>
        <v>10196.277774613314</v>
      </c>
      <c r="S1727" s="3">
        <f t="shared" si="55"/>
        <v>1.9437636637674213E-2</v>
      </c>
      <c r="V1727" s="3"/>
      <c r="W1727" s="3"/>
    </row>
    <row r="1728" spans="15:23" ht="17">
      <c r="O1728" s="3">
        <v>0.1719</v>
      </c>
      <c r="P1728" s="3">
        <v>1.0780643450966911</v>
      </c>
      <c r="R1728" s="117">
        <f t="shared" si="54"/>
        <v>11061.286901933821</v>
      </c>
      <c r="S1728" s="3">
        <f t="shared" si="55"/>
        <v>0.10086625274480694</v>
      </c>
      <c r="V1728" s="3"/>
      <c r="W1728" s="3"/>
    </row>
    <row r="1729" spans="15:23" ht="17">
      <c r="O1729" s="3">
        <v>0.17199999999999999</v>
      </c>
      <c r="P1729" s="3">
        <v>1.0053994350268096</v>
      </c>
      <c r="R1729" s="117">
        <f t="shared" si="54"/>
        <v>9607.9887005361925</v>
      </c>
      <c r="S1729" s="3">
        <f t="shared" si="55"/>
        <v>-3.9990184264495174E-2</v>
      </c>
      <c r="V1729" s="3"/>
      <c r="W1729" s="3"/>
    </row>
    <row r="1730" spans="15:23" ht="17">
      <c r="O1730" s="3">
        <v>0.1721</v>
      </c>
      <c r="P1730" s="3">
        <v>1.0100494969923213</v>
      </c>
      <c r="R1730" s="117">
        <f t="shared" si="54"/>
        <v>9700.9899398464258</v>
      </c>
      <c r="S1730" s="3">
        <f t="shared" si="55"/>
        <v>-3.035715703776181E-2</v>
      </c>
      <c r="V1730" s="3"/>
      <c r="W1730" s="3"/>
    </row>
    <row r="1731" spans="15:23" ht="17">
      <c r="O1731" s="3">
        <v>0.17219999999999999</v>
      </c>
      <c r="P1731" s="3">
        <v>0.96058616390402451</v>
      </c>
      <c r="R1731" s="117">
        <f t="shared" si="54"/>
        <v>8711.7232780804898</v>
      </c>
      <c r="S1731" s="3">
        <f t="shared" si="55"/>
        <v>-0.13791547117357972</v>
      </c>
      <c r="V1731" s="3"/>
      <c r="W1731" s="3"/>
    </row>
    <row r="1732" spans="15:23" ht="17">
      <c r="O1732" s="3">
        <v>0.17230000000000001</v>
      </c>
      <c r="P1732" s="3">
        <v>1.0189227803633207</v>
      </c>
      <c r="R1732" s="117">
        <f t="shared" si="54"/>
        <v>9878.4556072664145</v>
      </c>
      <c r="S1732" s="3">
        <f t="shared" si="55"/>
        <v>-1.222890850674725E-2</v>
      </c>
      <c r="V1732" s="3"/>
      <c r="W1732" s="3"/>
    </row>
    <row r="1733" spans="15:23" ht="17">
      <c r="O1733" s="3">
        <v>0.1724</v>
      </c>
      <c r="P1733" s="3">
        <v>1.06225388863652</v>
      </c>
      <c r="R1733" s="117">
        <f t="shared" si="54"/>
        <v>10745.077772730401</v>
      </c>
      <c r="S1733" s="3">
        <f t="shared" si="55"/>
        <v>7.1862675113358823E-2</v>
      </c>
      <c r="V1733" s="3"/>
      <c r="W1733" s="3"/>
    </row>
    <row r="1734" spans="15:23" ht="17">
      <c r="O1734" s="3">
        <v>0.17249999999999999</v>
      </c>
      <c r="P1734" s="3">
        <v>1.110223131421034</v>
      </c>
      <c r="R1734" s="117">
        <f t="shared" si="54"/>
        <v>11704.462628420681</v>
      </c>
      <c r="S1734" s="3">
        <f t="shared" si="55"/>
        <v>0.15738509731961456</v>
      </c>
      <c r="V1734" s="3"/>
      <c r="W1734" s="3"/>
    </row>
    <row r="1735" spans="15:23" ht="17">
      <c r="O1735" s="3">
        <v>0.1726</v>
      </c>
      <c r="P1735" s="3">
        <v>1.1060508865442835</v>
      </c>
      <c r="R1735" s="117">
        <f t="shared" si="54"/>
        <v>11621.017730885669</v>
      </c>
      <c r="S1735" s="3">
        <f t="shared" si="55"/>
        <v>0.15023023900799751</v>
      </c>
      <c r="V1735" s="3"/>
      <c r="W1735" s="3"/>
    </row>
    <row r="1736" spans="15:23" ht="17">
      <c r="O1736" s="3">
        <v>0.17269999999999999</v>
      </c>
      <c r="P1736" s="3">
        <v>1.0704835293518578</v>
      </c>
      <c r="R1736" s="117">
        <f t="shared" si="54"/>
        <v>10909.670587037155</v>
      </c>
      <c r="S1736" s="3">
        <f t="shared" si="55"/>
        <v>8.7064512722974191E-2</v>
      </c>
      <c r="V1736" s="3"/>
      <c r="W1736" s="3"/>
    </row>
    <row r="1737" spans="15:23" ht="17">
      <c r="O1737" s="3">
        <v>0.17280000000000001</v>
      </c>
      <c r="P1737" s="3">
        <v>1.1435197193586024</v>
      </c>
      <c r="R1737" s="117">
        <f t="shared" ref="R1737:R1800" si="56">$S$1*((1-$S$5)*(1+$S$2)+$S$5*P1737)</f>
        <v>12370.394387172048</v>
      </c>
      <c r="S1737" s="3">
        <f t="shared" ref="S1737:S1800" si="57">LN(R1737/$S$1)</f>
        <v>0.2127209754544209</v>
      </c>
      <c r="V1737" s="3"/>
      <c r="W1737" s="3"/>
    </row>
    <row r="1738" spans="15:23" ht="17">
      <c r="O1738" s="3">
        <v>0.1729</v>
      </c>
      <c r="P1738" s="3">
        <v>1.0926888100740233</v>
      </c>
      <c r="R1738" s="117">
        <f t="shared" si="56"/>
        <v>11353.776201480465</v>
      </c>
      <c r="S1738" s="3">
        <f t="shared" si="57"/>
        <v>0.12696530057559077</v>
      </c>
      <c r="V1738" s="3"/>
      <c r="W1738" s="3"/>
    </row>
    <row r="1739" spans="15:23" ht="17">
      <c r="O1739" s="3">
        <v>0.17299999999999999</v>
      </c>
      <c r="P1739" s="3">
        <v>1.096089442588299</v>
      </c>
      <c r="R1739" s="117">
        <f t="shared" si="56"/>
        <v>11421.788851765979</v>
      </c>
      <c r="S1739" s="3">
        <f t="shared" si="57"/>
        <v>0.13293774097777114</v>
      </c>
      <c r="V1739" s="3"/>
      <c r="W1739" s="3"/>
    </row>
    <row r="1740" spans="15:23" ht="17">
      <c r="O1740" s="3">
        <v>0.1731</v>
      </c>
      <c r="P1740" s="3">
        <v>1.0233782702800576</v>
      </c>
      <c r="R1740" s="117">
        <f t="shared" si="56"/>
        <v>9967.5654056011517</v>
      </c>
      <c r="S1740" s="3">
        <f t="shared" si="57"/>
        <v>-3.248730855956233E-3</v>
      </c>
      <c r="V1740" s="3"/>
      <c r="W1740" s="3"/>
    </row>
    <row r="1741" spans="15:23" ht="17">
      <c r="O1741" s="3">
        <v>0.17319999999999999</v>
      </c>
      <c r="P1741" s="3">
        <v>1.0700295792962426</v>
      </c>
      <c r="R1741" s="117">
        <f t="shared" si="56"/>
        <v>10900.591585924853</v>
      </c>
      <c r="S1741" s="3">
        <f t="shared" si="57"/>
        <v>8.6231968706335316E-2</v>
      </c>
      <c r="V1741" s="3"/>
      <c r="W1741" s="3"/>
    </row>
    <row r="1742" spans="15:23" ht="17">
      <c r="O1742" s="3">
        <v>0.17330000000000001</v>
      </c>
      <c r="P1742" s="3">
        <v>1.0827551428766879</v>
      </c>
      <c r="R1742" s="117">
        <f t="shared" si="56"/>
        <v>11155.102857533759</v>
      </c>
      <c r="S1742" s="3">
        <f t="shared" si="57"/>
        <v>0.10931195560399111</v>
      </c>
      <c r="V1742" s="3"/>
      <c r="W1742" s="3"/>
    </row>
    <row r="1743" spans="15:23" ht="17">
      <c r="O1743" s="3">
        <v>0.1734</v>
      </c>
      <c r="P1743" s="3">
        <v>1.1406819554587915</v>
      </c>
      <c r="R1743" s="117">
        <f t="shared" si="56"/>
        <v>12313.639109175829</v>
      </c>
      <c r="S1743" s="3">
        <f t="shared" si="57"/>
        <v>0.20812242570606149</v>
      </c>
      <c r="V1743" s="3"/>
      <c r="W1743" s="3"/>
    </row>
    <row r="1744" spans="15:23" ht="17">
      <c r="O1744" s="3">
        <v>0.17349999999999999</v>
      </c>
      <c r="P1744" s="3">
        <v>1.086973098600541</v>
      </c>
      <c r="R1744" s="117">
        <f t="shared" si="56"/>
        <v>11239.46197201082</v>
      </c>
      <c r="S1744" s="3">
        <f t="shared" si="57"/>
        <v>0.11684588306700171</v>
      </c>
      <c r="V1744" s="3"/>
      <c r="W1744" s="3"/>
    </row>
    <row r="1745" spans="15:23" ht="17">
      <c r="O1745" s="3">
        <v>0.1736</v>
      </c>
      <c r="P1745" s="3">
        <v>1.1383707026663916</v>
      </c>
      <c r="R1745" s="117">
        <f t="shared" si="56"/>
        <v>12267.414053327831</v>
      </c>
      <c r="S1745" s="3">
        <f t="shared" si="57"/>
        <v>0.20436138991709987</v>
      </c>
      <c r="V1745" s="3"/>
      <c r="W1745" s="3"/>
    </row>
    <row r="1746" spans="15:23" ht="17">
      <c r="O1746" s="3">
        <v>0.17369999999999999</v>
      </c>
      <c r="P1746" s="3">
        <v>1.1076643924559821</v>
      </c>
      <c r="R1746" s="117">
        <f t="shared" si="56"/>
        <v>11653.287849119642</v>
      </c>
      <c r="S1746" s="3">
        <f t="shared" si="57"/>
        <v>0.15300326600998002</v>
      </c>
      <c r="V1746" s="3"/>
      <c r="W1746" s="3"/>
    </row>
    <row r="1747" spans="15:23" ht="17">
      <c r="O1747" s="3">
        <v>0.17380000000000001</v>
      </c>
      <c r="P1747" s="3">
        <v>1.03814957273988</v>
      </c>
      <c r="R1747" s="117">
        <f t="shared" si="56"/>
        <v>10262.991454797599</v>
      </c>
      <c r="S1747" s="3">
        <f t="shared" si="57"/>
        <v>2.5959269046910684E-2</v>
      </c>
      <c r="V1747" s="3"/>
      <c r="W1747" s="3"/>
    </row>
    <row r="1748" spans="15:23" ht="17">
      <c r="O1748" s="3">
        <v>0.1739</v>
      </c>
      <c r="P1748" s="3">
        <v>1.0136431331510896</v>
      </c>
      <c r="R1748" s="117">
        <f t="shared" si="56"/>
        <v>9772.8626630217914</v>
      </c>
      <c r="S1748" s="3">
        <f t="shared" si="57"/>
        <v>-2.2975664430061039E-2</v>
      </c>
      <c r="V1748" s="3"/>
      <c r="W1748" s="3"/>
    </row>
    <row r="1749" spans="15:23" ht="17">
      <c r="O1749" s="3">
        <v>0.17399999999999999</v>
      </c>
      <c r="P1749" s="3">
        <v>1.0353798297193748</v>
      </c>
      <c r="R1749" s="117">
        <f t="shared" si="56"/>
        <v>10207.596594387496</v>
      </c>
      <c r="S1749" s="3">
        <f t="shared" si="57"/>
        <v>2.0547114252616273E-2</v>
      </c>
      <c r="V1749" s="3"/>
      <c r="W1749" s="3"/>
    </row>
    <row r="1750" spans="15:23" ht="17">
      <c r="O1750" s="3">
        <v>0.1741</v>
      </c>
      <c r="P1750" s="3">
        <v>1.1625151254463293</v>
      </c>
      <c r="R1750" s="117">
        <f t="shared" si="56"/>
        <v>12750.302508926585</v>
      </c>
      <c r="S1750" s="3">
        <f t="shared" si="57"/>
        <v>0.2429699045192483</v>
      </c>
      <c r="V1750" s="3"/>
      <c r="W1750" s="3"/>
    </row>
    <row r="1751" spans="15:23" ht="17">
      <c r="O1751" s="3">
        <v>0.17419999999999999</v>
      </c>
      <c r="P1751" s="3">
        <v>1.0807717459033943</v>
      </c>
      <c r="R1751" s="117">
        <f t="shared" si="56"/>
        <v>11115.434918067886</v>
      </c>
      <c r="S1751" s="3">
        <f t="shared" si="57"/>
        <v>0.10574958258758144</v>
      </c>
      <c r="V1751" s="3"/>
      <c r="W1751" s="3"/>
    </row>
    <row r="1752" spans="15:23" ht="17">
      <c r="O1752" s="3">
        <v>0.17430000000000001</v>
      </c>
      <c r="P1752" s="3">
        <v>1.0957091678291428</v>
      </c>
      <c r="R1752" s="117">
        <f t="shared" si="56"/>
        <v>11414.183356582857</v>
      </c>
      <c r="S1752" s="3">
        <f t="shared" si="57"/>
        <v>0.13227164317427612</v>
      </c>
      <c r="V1752" s="3"/>
      <c r="W1752" s="3"/>
    </row>
    <row r="1753" spans="15:23" ht="17">
      <c r="O1753" s="3">
        <v>0.1744</v>
      </c>
      <c r="P1753" s="3">
        <v>1.1499518167754561</v>
      </c>
      <c r="R1753" s="117">
        <f t="shared" si="56"/>
        <v>12499.036335509121</v>
      </c>
      <c r="S1753" s="3">
        <f t="shared" si="57"/>
        <v>0.22306645518310914</v>
      </c>
      <c r="V1753" s="3"/>
      <c r="W1753" s="3"/>
    </row>
    <row r="1754" spans="15:23" ht="17">
      <c r="O1754" s="3">
        <v>0.17449999999999999</v>
      </c>
      <c r="P1754" s="3">
        <v>1.1524807248742972</v>
      </c>
      <c r="R1754" s="117">
        <f t="shared" si="56"/>
        <v>12549.614497485944</v>
      </c>
      <c r="S1754" s="3">
        <f t="shared" si="57"/>
        <v>0.22710485478016298</v>
      </c>
      <c r="V1754" s="3"/>
      <c r="W1754" s="3"/>
    </row>
    <row r="1755" spans="15:23" ht="17">
      <c r="O1755" s="3">
        <v>0.17460000000000001</v>
      </c>
      <c r="P1755" s="3">
        <v>1.0376647841899211</v>
      </c>
      <c r="R1755" s="117">
        <f t="shared" si="56"/>
        <v>10253.295683798422</v>
      </c>
      <c r="S1755" s="3">
        <f t="shared" si="57"/>
        <v>2.5014091037313106E-2</v>
      </c>
      <c r="V1755" s="3"/>
      <c r="W1755" s="3"/>
    </row>
    <row r="1756" spans="15:23" ht="17">
      <c r="O1756" s="3">
        <v>0.17469999999999999</v>
      </c>
      <c r="P1756" s="3">
        <v>1.0727885348184696</v>
      </c>
      <c r="R1756" s="117">
        <f t="shared" si="56"/>
        <v>10955.770696369391</v>
      </c>
      <c r="S1756" s="3">
        <f t="shared" si="57"/>
        <v>9.1281228685149707E-2</v>
      </c>
      <c r="V1756" s="3"/>
      <c r="W1756" s="3"/>
    </row>
    <row r="1757" spans="15:23" ht="17">
      <c r="O1757" s="3">
        <v>0.17480000000000001</v>
      </c>
      <c r="P1757" s="3">
        <v>1.0659397274901949</v>
      </c>
      <c r="R1757" s="117">
        <f t="shared" si="56"/>
        <v>10818.794549803899</v>
      </c>
      <c r="S1757" s="3">
        <f t="shared" si="57"/>
        <v>7.8699764772685518E-2</v>
      </c>
      <c r="V1757" s="3"/>
      <c r="W1757" s="3"/>
    </row>
    <row r="1758" spans="15:23" ht="17">
      <c r="O1758" s="3">
        <v>0.1749</v>
      </c>
      <c r="P1758" s="3">
        <v>1.0595492823635302</v>
      </c>
      <c r="R1758" s="117">
        <f t="shared" si="56"/>
        <v>10690.985647270603</v>
      </c>
      <c r="S1758" s="3">
        <f t="shared" si="57"/>
        <v>6.6815830530626383E-2</v>
      </c>
      <c r="V1758" s="3"/>
      <c r="W1758" s="3"/>
    </row>
    <row r="1759" spans="15:23" ht="17">
      <c r="O1759" s="3">
        <v>0.17499999999999999</v>
      </c>
      <c r="P1759" s="3">
        <v>1.078062262670537</v>
      </c>
      <c r="R1759" s="117">
        <f t="shared" si="56"/>
        <v>11061.245253410738</v>
      </c>
      <c r="S1759" s="3">
        <f t="shared" si="57"/>
        <v>0.10086248748658143</v>
      </c>
      <c r="V1759" s="3"/>
      <c r="W1759" s="3"/>
    </row>
    <row r="1760" spans="15:23" ht="17">
      <c r="O1760" s="3">
        <v>0.17510000000000001</v>
      </c>
      <c r="P1760" s="3">
        <v>0.9706803460087654</v>
      </c>
      <c r="R1760" s="117">
        <f t="shared" si="56"/>
        <v>8913.6069201753071</v>
      </c>
      <c r="S1760" s="3">
        <f t="shared" si="57"/>
        <v>-0.11500611634849575</v>
      </c>
      <c r="V1760" s="3"/>
      <c r="W1760" s="3"/>
    </row>
    <row r="1761" spans="15:23" ht="17">
      <c r="O1761" s="3">
        <v>0.17519999999999999</v>
      </c>
      <c r="P1761" s="3">
        <v>1.0476054680447957</v>
      </c>
      <c r="R1761" s="117">
        <f t="shared" si="56"/>
        <v>10452.109360895915</v>
      </c>
      <c r="S1761" s="3">
        <f t="shared" si="57"/>
        <v>4.4218717764567948E-2</v>
      </c>
      <c r="V1761" s="3"/>
      <c r="W1761" s="3"/>
    </row>
    <row r="1762" spans="15:23" ht="17">
      <c r="O1762" s="3">
        <v>0.17530000000000001</v>
      </c>
      <c r="P1762" s="3">
        <v>1.1008205884013171</v>
      </c>
      <c r="R1762" s="117">
        <f t="shared" si="56"/>
        <v>11516.411768026343</v>
      </c>
      <c r="S1762" s="3">
        <f t="shared" si="57"/>
        <v>0.14118803528426987</v>
      </c>
      <c r="V1762" s="3"/>
      <c r="W1762" s="3"/>
    </row>
    <row r="1763" spans="15:23" ht="17">
      <c r="O1763" s="3">
        <v>0.1754</v>
      </c>
      <c r="P1763" s="3">
        <v>1.0577980080408582</v>
      </c>
      <c r="R1763" s="117">
        <f t="shared" si="56"/>
        <v>10655.960160817163</v>
      </c>
      <c r="S1763" s="3">
        <f t="shared" si="57"/>
        <v>6.3534282134945885E-2</v>
      </c>
      <c r="V1763" s="3"/>
      <c r="W1763" s="3"/>
    </row>
    <row r="1764" spans="15:23" ht="17">
      <c r="O1764" s="3">
        <v>0.17549999999999999</v>
      </c>
      <c r="P1764" s="3">
        <v>1.0123294377323735</v>
      </c>
      <c r="R1764" s="117">
        <f t="shared" si="56"/>
        <v>9746.5887546474696</v>
      </c>
      <c r="S1764" s="3">
        <f t="shared" si="57"/>
        <v>-2.5667740521747449E-2</v>
      </c>
      <c r="V1764" s="3"/>
      <c r="W1764" s="3"/>
    </row>
    <row r="1765" spans="15:23" ht="17">
      <c r="O1765" s="3">
        <v>0.17560000000000001</v>
      </c>
      <c r="P1765" s="3">
        <v>0.99436928276985026</v>
      </c>
      <c r="R1765" s="117">
        <f t="shared" si="56"/>
        <v>9387.3856553970054</v>
      </c>
      <c r="S1765" s="3">
        <f t="shared" si="57"/>
        <v>-6.3218256494939076E-2</v>
      </c>
      <c r="V1765" s="3"/>
      <c r="W1765" s="3"/>
    </row>
    <row r="1766" spans="15:23" ht="17">
      <c r="O1766" s="3">
        <v>0.1757</v>
      </c>
      <c r="P1766" s="3">
        <v>1.133524896148306</v>
      </c>
      <c r="R1766" s="117">
        <f t="shared" si="56"/>
        <v>12170.497922966118</v>
      </c>
      <c r="S1766" s="3">
        <f t="shared" si="57"/>
        <v>0.19642972713442836</v>
      </c>
      <c r="V1766" s="3"/>
      <c r="W1766" s="3"/>
    </row>
    <row r="1767" spans="15:23" ht="17">
      <c r="O1767" s="3">
        <v>0.17580000000000001</v>
      </c>
      <c r="P1767" s="3">
        <v>1.1055578953942491</v>
      </c>
      <c r="R1767" s="117">
        <f t="shared" si="56"/>
        <v>11611.157907884981</v>
      </c>
      <c r="S1767" s="3">
        <f t="shared" si="57"/>
        <v>0.14938143141063989</v>
      </c>
      <c r="V1767" s="3"/>
      <c r="W1767" s="3"/>
    </row>
    <row r="1768" spans="15:23" ht="17">
      <c r="O1768" s="3">
        <v>0.1759</v>
      </c>
      <c r="P1768" s="3">
        <v>1.1373984004468856</v>
      </c>
      <c r="R1768" s="117">
        <f t="shared" si="56"/>
        <v>12247.968008937711</v>
      </c>
      <c r="S1768" s="3">
        <f t="shared" si="57"/>
        <v>0.20277495341619745</v>
      </c>
      <c r="V1768" s="3"/>
      <c r="W1768" s="3"/>
    </row>
    <row r="1769" spans="15:23" ht="17">
      <c r="O1769" s="3">
        <v>0.17599999999999999</v>
      </c>
      <c r="P1769" s="3">
        <v>1.0264004392534254</v>
      </c>
      <c r="R1769" s="117">
        <f t="shared" si="56"/>
        <v>10028.008785068507</v>
      </c>
      <c r="S1769" s="3">
        <f t="shared" si="57"/>
        <v>2.7969633555173542E-3</v>
      </c>
      <c r="V1769" s="3"/>
      <c r="W1769" s="3"/>
    </row>
    <row r="1770" spans="15:23" ht="17">
      <c r="O1770" s="3">
        <v>0.17610000000000001</v>
      </c>
      <c r="P1770" s="3">
        <v>1.0054577267237168</v>
      </c>
      <c r="R1770" s="117">
        <f t="shared" si="56"/>
        <v>9609.1545344743354</v>
      </c>
      <c r="S1770" s="3">
        <f t="shared" si="57"/>
        <v>-3.9868851564278947E-2</v>
      </c>
      <c r="V1770" s="3"/>
      <c r="W1770" s="3"/>
    </row>
    <row r="1771" spans="15:23" ht="17">
      <c r="O1771" s="3">
        <v>0.1762</v>
      </c>
      <c r="P1771" s="3">
        <v>1.1239789015874886</v>
      </c>
      <c r="R1771" s="117">
        <f t="shared" si="56"/>
        <v>11979.578031749772</v>
      </c>
      <c r="S1771" s="3">
        <f t="shared" si="57"/>
        <v>0.18061827634752814</v>
      </c>
      <c r="V1771" s="3"/>
      <c r="W1771" s="3"/>
    </row>
    <row r="1772" spans="15:23" ht="17">
      <c r="O1772" s="3">
        <v>0.17630000000000001</v>
      </c>
      <c r="P1772" s="3">
        <v>1.0897451211243503</v>
      </c>
      <c r="R1772" s="117">
        <f t="shared" si="56"/>
        <v>11294.902422487005</v>
      </c>
      <c r="S1772" s="3">
        <f t="shared" si="57"/>
        <v>0.12176641788789673</v>
      </c>
      <c r="V1772" s="3"/>
      <c r="W1772" s="3"/>
    </row>
    <row r="1773" spans="15:23" ht="17">
      <c r="O1773" s="3">
        <v>0.1764</v>
      </c>
      <c r="P1773" s="3">
        <v>1.1422550628631183</v>
      </c>
      <c r="R1773" s="117">
        <f t="shared" si="56"/>
        <v>12345.101257262366</v>
      </c>
      <c r="S1773" s="3">
        <f t="shared" si="57"/>
        <v>0.21067423205883606</v>
      </c>
      <c r="V1773" s="3"/>
      <c r="W1773" s="3"/>
    </row>
    <row r="1774" spans="15:23" ht="17">
      <c r="O1774" s="3">
        <v>0.17649999999999999</v>
      </c>
      <c r="P1774" s="3">
        <v>0.99449674261598764</v>
      </c>
      <c r="R1774" s="117">
        <f t="shared" si="56"/>
        <v>9389.9348523197532</v>
      </c>
      <c r="S1774" s="3">
        <f t="shared" si="57"/>
        <v>-6.2946737783058856E-2</v>
      </c>
      <c r="V1774" s="3"/>
      <c r="W1774" s="3"/>
    </row>
    <row r="1775" spans="15:23" ht="17">
      <c r="O1775" s="3">
        <v>0.17660000000000001</v>
      </c>
      <c r="P1775" s="3">
        <v>1.0475900632312858</v>
      </c>
      <c r="R1775" s="117">
        <f t="shared" si="56"/>
        <v>10451.801264625716</v>
      </c>
      <c r="S1775" s="3">
        <f t="shared" si="57"/>
        <v>4.4189240383446293E-2</v>
      </c>
      <c r="V1775" s="3"/>
      <c r="W1775" s="3"/>
    </row>
    <row r="1776" spans="15:23" ht="17">
      <c r="O1776" s="3">
        <v>0.1767</v>
      </c>
      <c r="P1776" s="3">
        <v>1.0604823744145788</v>
      </c>
      <c r="R1776" s="117">
        <f t="shared" si="56"/>
        <v>10709.647488291575</v>
      </c>
      <c r="S1776" s="3">
        <f t="shared" si="57"/>
        <v>6.855987666543599E-2</v>
      </c>
      <c r="V1776" s="3"/>
      <c r="W1776" s="3"/>
    </row>
    <row r="1777" spans="15:23" ht="17">
      <c r="O1777" s="3">
        <v>0.17680000000000001</v>
      </c>
      <c r="P1777" s="3">
        <v>1.0157208633622477</v>
      </c>
      <c r="R1777" s="117">
        <f t="shared" si="56"/>
        <v>9814.4172672449531</v>
      </c>
      <c r="S1777" s="3">
        <f t="shared" si="57"/>
        <v>-1.8732638679236691E-2</v>
      </c>
      <c r="V1777" s="3"/>
      <c r="W1777" s="3"/>
    </row>
    <row r="1778" spans="15:23" ht="17">
      <c r="O1778" s="3">
        <v>0.1769</v>
      </c>
      <c r="P1778" s="3">
        <v>1.0849809364760206</v>
      </c>
      <c r="R1778" s="117">
        <f t="shared" si="56"/>
        <v>11199.618729520411</v>
      </c>
      <c r="S1778" s="3">
        <f t="shared" si="57"/>
        <v>0.11329464272045472</v>
      </c>
      <c r="V1778" s="3"/>
      <c r="W1778" s="3"/>
    </row>
    <row r="1779" spans="15:23" ht="17">
      <c r="O1779" s="3">
        <v>0.17699999999999999</v>
      </c>
      <c r="P1779" s="3">
        <v>0.99807681450802188</v>
      </c>
      <c r="R1779" s="117">
        <f t="shared" si="56"/>
        <v>9461.5362901604367</v>
      </c>
      <c r="S1779" s="3">
        <f t="shared" si="57"/>
        <v>-5.5350324578429609E-2</v>
      </c>
      <c r="V1779" s="3"/>
      <c r="W1779" s="3"/>
    </row>
    <row r="1780" spans="15:23" ht="17">
      <c r="O1780" s="3">
        <v>0.17710000000000001</v>
      </c>
      <c r="P1780" s="3">
        <v>1.1097281465809981</v>
      </c>
      <c r="R1780" s="117">
        <f t="shared" si="56"/>
        <v>11694.562931619961</v>
      </c>
      <c r="S1780" s="3">
        <f t="shared" si="57"/>
        <v>0.15653893410089481</v>
      </c>
      <c r="V1780" s="3"/>
      <c r="W1780" s="3"/>
    </row>
    <row r="1781" spans="15:23" ht="17">
      <c r="O1781" s="3">
        <v>0.1772</v>
      </c>
      <c r="P1781" s="3">
        <v>1.0391547887458157</v>
      </c>
      <c r="R1781" s="117">
        <f t="shared" si="56"/>
        <v>10283.095774916314</v>
      </c>
      <c r="S1781" s="3">
        <f t="shared" si="57"/>
        <v>2.7916267117667662E-2</v>
      </c>
      <c r="V1781" s="3"/>
      <c r="W1781" s="3"/>
    </row>
    <row r="1782" spans="15:23" ht="17">
      <c r="O1782" s="3">
        <v>0.17730000000000001</v>
      </c>
      <c r="P1782" s="3">
        <v>1.1318980086615567</v>
      </c>
      <c r="R1782" s="117">
        <f t="shared" si="56"/>
        <v>12137.960173231133</v>
      </c>
      <c r="S1782" s="3">
        <f t="shared" si="57"/>
        <v>0.19375265325021532</v>
      </c>
      <c r="V1782" s="3"/>
      <c r="W1782" s="3"/>
    </row>
    <row r="1783" spans="15:23" ht="17">
      <c r="O1783" s="3">
        <v>0.1774</v>
      </c>
      <c r="P1783" s="3">
        <v>1.0870495820999746</v>
      </c>
      <c r="R1783" s="117">
        <f t="shared" si="56"/>
        <v>11240.991641999492</v>
      </c>
      <c r="S1783" s="3">
        <f t="shared" si="57"/>
        <v>0.11698197195713682</v>
      </c>
      <c r="V1783" s="3"/>
      <c r="W1783" s="3"/>
    </row>
    <row r="1784" spans="15:23" ht="17">
      <c r="O1784" s="3">
        <v>0.17749999999999999</v>
      </c>
      <c r="P1784" s="3">
        <v>1.0487757149087051</v>
      </c>
      <c r="R1784" s="117">
        <f t="shared" si="56"/>
        <v>10475.514298174103</v>
      </c>
      <c r="S1784" s="3">
        <f t="shared" si="57"/>
        <v>4.6455469286622808E-2</v>
      </c>
      <c r="V1784" s="3"/>
      <c r="W1784" s="3"/>
    </row>
    <row r="1785" spans="15:23" ht="17">
      <c r="O1785" s="3">
        <v>0.17760000000000001</v>
      </c>
      <c r="P1785" s="3">
        <v>1.0232531615706446</v>
      </c>
      <c r="R1785" s="117">
        <f t="shared" si="56"/>
        <v>9965.0632314128925</v>
      </c>
      <c r="S1785" s="3">
        <f t="shared" si="57"/>
        <v>-3.4997939994049557E-3</v>
      </c>
      <c r="V1785" s="3"/>
      <c r="W1785" s="3"/>
    </row>
    <row r="1786" spans="15:23" ht="17">
      <c r="O1786" s="3">
        <v>0.1777</v>
      </c>
      <c r="P1786" s="3">
        <v>1.1399775008754605</v>
      </c>
      <c r="R1786" s="117">
        <f t="shared" si="56"/>
        <v>12299.550017509209</v>
      </c>
      <c r="S1786" s="3">
        <f t="shared" si="57"/>
        <v>0.20697758477277664</v>
      </c>
      <c r="V1786" s="3"/>
      <c r="W1786" s="3"/>
    </row>
    <row r="1787" spans="15:23" ht="17">
      <c r="O1787" s="3">
        <v>0.17780000000000001</v>
      </c>
      <c r="P1787" s="3">
        <v>1.0604607383498252</v>
      </c>
      <c r="R1787" s="117">
        <f t="shared" si="56"/>
        <v>10709.214766996505</v>
      </c>
      <c r="S1787" s="3">
        <f t="shared" si="57"/>
        <v>6.8519471036978877E-2</v>
      </c>
      <c r="V1787" s="3"/>
      <c r="W1787" s="3"/>
    </row>
    <row r="1788" spans="15:23" ht="17">
      <c r="O1788" s="3">
        <v>0.1779</v>
      </c>
      <c r="P1788" s="3">
        <v>1.0778336265683282</v>
      </c>
      <c r="R1788" s="117">
        <f t="shared" si="56"/>
        <v>11056.672531366563</v>
      </c>
      <c r="S1788" s="3">
        <f t="shared" si="57"/>
        <v>0.10044900171872372</v>
      </c>
      <c r="V1788" s="3"/>
      <c r="W1788" s="3"/>
    </row>
    <row r="1789" spans="15:23" ht="17">
      <c r="O1789" s="3">
        <v>0.17799999999999999</v>
      </c>
      <c r="P1789" s="3">
        <v>1.0601434161487227</v>
      </c>
      <c r="R1789" s="117">
        <f t="shared" si="56"/>
        <v>10702.868322974453</v>
      </c>
      <c r="S1789" s="3">
        <f t="shared" si="57"/>
        <v>6.7926680117830068E-2</v>
      </c>
      <c r="V1789" s="3"/>
      <c r="W1789" s="3"/>
    </row>
    <row r="1790" spans="15:23" ht="17">
      <c r="O1790" s="3">
        <v>0.17810000000000001</v>
      </c>
      <c r="P1790" s="3">
        <v>1.0835159719832099</v>
      </c>
      <c r="R1790" s="117">
        <f t="shared" si="56"/>
        <v>11170.319439664197</v>
      </c>
      <c r="S1790" s="3">
        <f t="shared" si="57"/>
        <v>0.11067511767852448</v>
      </c>
      <c r="V1790" s="3"/>
      <c r="W1790" s="3"/>
    </row>
    <row r="1791" spans="15:23" ht="17">
      <c r="O1791" s="3">
        <v>0.1782</v>
      </c>
      <c r="P1791" s="3">
        <v>1.1312856608489923</v>
      </c>
      <c r="R1791" s="117">
        <f t="shared" si="56"/>
        <v>12125.713216979846</v>
      </c>
      <c r="S1791" s="3">
        <f t="shared" si="57"/>
        <v>0.19274316411851042</v>
      </c>
      <c r="V1791" s="3"/>
      <c r="W1791" s="3"/>
    </row>
    <row r="1792" spans="15:23" ht="17">
      <c r="O1792" s="3">
        <v>0.17829999999999999</v>
      </c>
      <c r="P1792" s="3">
        <v>1.097194882964055</v>
      </c>
      <c r="R1792" s="117">
        <f t="shared" si="56"/>
        <v>11443.8976592811</v>
      </c>
      <c r="S1792" s="3">
        <f t="shared" si="57"/>
        <v>0.13487153941362706</v>
      </c>
      <c r="V1792" s="3"/>
      <c r="W1792" s="3"/>
    </row>
    <row r="1793" spans="15:23" ht="17">
      <c r="O1793" s="3">
        <v>0.1784</v>
      </c>
      <c r="P1793" s="3">
        <v>1.0910827899066551</v>
      </c>
      <c r="R1793" s="117">
        <f t="shared" si="56"/>
        <v>11321.655798133101</v>
      </c>
      <c r="S1793" s="3">
        <f t="shared" si="57"/>
        <v>0.12413224100418226</v>
      </c>
      <c r="V1793" s="3"/>
      <c r="W1793" s="3"/>
    </row>
    <row r="1794" spans="15:23" ht="17">
      <c r="O1794" s="3">
        <v>0.17849999999999999</v>
      </c>
      <c r="P1794" s="3">
        <v>1.0511713437686956</v>
      </c>
      <c r="R1794" s="117">
        <f t="shared" si="56"/>
        <v>10523.426875373911</v>
      </c>
      <c r="S1794" s="3">
        <f t="shared" si="57"/>
        <v>5.1018809880646297E-2</v>
      </c>
      <c r="V1794" s="3"/>
      <c r="W1794" s="3"/>
    </row>
    <row r="1795" spans="15:23" ht="17">
      <c r="O1795" s="3">
        <v>0.17860000000000001</v>
      </c>
      <c r="P1795" s="3">
        <v>1.1073229250441994</v>
      </c>
      <c r="R1795" s="117">
        <f t="shared" si="56"/>
        <v>11646.458500883988</v>
      </c>
      <c r="S1795" s="3">
        <f t="shared" si="57"/>
        <v>0.15241704946249993</v>
      </c>
      <c r="V1795" s="3"/>
      <c r="W1795" s="3"/>
    </row>
    <row r="1796" spans="15:23" ht="17">
      <c r="O1796" s="3">
        <v>0.1787</v>
      </c>
      <c r="P1796" s="3">
        <v>1.0864870238785813</v>
      </c>
      <c r="R1796" s="117">
        <f t="shared" si="56"/>
        <v>11229.740477571626</v>
      </c>
      <c r="S1796" s="3">
        <f t="shared" si="57"/>
        <v>0.1159805657449821</v>
      </c>
      <c r="V1796" s="3"/>
      <c r="W1796" s="3"/>
    </row>
    <row r="1797" spans="15:23" ht="17">
      <c r="O1797" s="3">
        <v>0.17879999999999999</v>
      </c>
      <c r="P1797" s="3">
        <v>1.0273464495342484</v>
      </c>
      <c r="R1797" s="117">
        <f t="shared" si="56"/>
        <v>10046.928990684966</v>
      </c>
      <c r="S1797" s="3">
        <f t="shared" si="57"/>
        <v>4.6819217479041001E-3</v>
      </c>
      <c r="V1797" s="3"/>
      <c r="W1797" s="3"/>
    </row>
    <row r="1798" spans="15:23" ht="17">
      <c r="O1798" s="3">
        <v>0.1789</v>
      </c>
      <c r="P1798" s="3">
        <v>1.1175134907077469</v>
      </c>
      <c r="R1798" s="117">
        <f t="shared" si="56"/>
        <v>11850.269814154937</v>
      </c>
      <c r="S1798" s="3">
        <f t="shared" si="57"/>
        <v>0.16976554345488076</v>
      </c>
      <c r="V1798" s="3"/>
      <c r="W1798" s="3"/>
    </row>
    <row r="1799" spans="15:23" ht="17">
      <c r="O1799" s="3">
        <v>0.17899999999999999</v>
      </c>
      <c r="P1799" s="3">
        <v>1.0672389267492601</v>
      </c>
      <c r="R1799" s="117">
        <f t="shared" si="56"/>
        <v>10844.778534985202</v>
      </c>
      <c r="S1799" s="3">
        <f t="shared" si="57"/>
        <v>8.1098630143612696E-2</v>
      </c>
      <c r="V1799" s="3"/>
      <c r="W1799" s="3"/>
    </row>
    <row r="1800" spans="15:23" ht="17">
      <c r="O1800" s="3">
        <v>0.17910000000000001</v>
      </c>
      <c r="P1800" s="3">
        <v>1.1132019658741397</v>
      </c>
      <c r="R1800" s="117">
        <f t="shared" si="56"/>
        <v>11764.039317482793</v>
      </c>
      <c r="S1800" s="3">
        <f t="shared" si="57"/>
        <v>0.16246226987868639</v>
      </c>
      <c r="V1800" s="3"/>
      <c r="W1800" s="3"/>
    </row>
    <row r="1801" spans="15:23" ht="17">
      <c r="O1801" s="3">
        <v>0.1792</v>
      </c>
      <c r="P1801" s="3">
        <v>1.0618375904611206</v>
      </c>
      <c r="R1801" s="117">
        <f t="shared" ref="R1801:R1864" si="58">$S$1*((1-$S$5)*(1+$S$2)+$S$5*P1801)</f>
        <v>10736.751809222411</v>
      </c>
      <c r="S1801" s="3">
        <f t="shared" ref="S1801:S1864" si="59">LN(R1801/$S$1)</f>
        <v>7.1087511723002969E-2</v>
      </c>
      <c r="V1801" s="3"/>
      <c r="W1801" s="3"/>
    </row>
    <row r="1802" spans="15:23" ht="17">
      <c r="O1802" s="3">
        <v>0.17929999999999999</v>
      </c>
      <c r="P1802" s="3">
        <v>1.0192616205072094</v>
      </c>
      <c r="R1802" s="117">
        <f t="shared" si="58"/>
        <v>9885.2324101441864</v>
      </c>
      <c r="S1802" s="3">
        <f t="shared" si="59"/>
        <v>-1.1543125252387426E-2</v>
      </c>
      <c r="V1802" s="3"/>
      <c r="W1802" s="3"/>
    </row>
    <row r="1803" spans="15:23" ht="17">
      <c r="O1803" s="3">
        <v>0.1794</v>
      </c>
      <c r="P1803" s="3">
        <v>1.0455402458444361</v>
      </c>
      <c r="R1803" s="117">
        <f t="shared" si="58"/>
        <v>10410.804916888721</v>
      </c>
      <c r="S1803" s="3">
        <f t="shared" si="59"/>
        <v>4.0259108150759899E-2</v>
      </c>
      <c r="V1803" s="3"/>
      <c r="W1803" s="3"/>
    </row>
    <row r="1804" spans="15:23" ht="17">
      <c r="O1804" s="3">
        <v>0.17949999999999999</v>
      </c>
      <c r="P1804" s="3">
        <v>1.0778000500557952</v>
      </c>
      <c r="R1804" s="117">
        <f t="shared" si="58"/>
        <v>11056.001001115903</v>
      </c>
      <c r="S1804" s="3">
        <f t="shared" si="59"/>
        <v>0.10038826458082134</v>
      </c>
      <c r="V1804" s="3"/>
      <c r="W1804" s="3"/>
    </row>
    <row r="1805" spans="15:23" ht="17">
      <c r="O1805" s="3">
        <v>0.17960000000000001</v>
      </c>
      <c r="P1805" s="3">
        <v>1.0113571731586213</v>
      </c>
      <c r="R1805" s="117">
        <f t="shared" si="58"/>
        <v>9727.143463172426</v>
      </c>
      <c r="S1805" s="3">
        <f t="shared" si="59"/>
        <v>-2.7664820251548598E-2</v>
      </c>
      <c r="V1805" s="3"/>
      <c r="W1805" s="3"/>
    </row>
    <row r="1806" spans="15:23" ht="17">
      <c r="O1806" s="3">
        <v>0.1797</v>
      </c>
      <c r="P1806" s="3">
        <v>1.0127007894370792</v>
      </c>
      <c r="R1806" s="117">
        <f t="shared" si="58"/>
        <v>9754.0157887415826</v>
      </c>
      <c r="S1806" s="3">
        <f t="shared" si="59"/>
        <v>-2.49060170134635E-2</v>
      </c>
      <c r="V1806" s="3"/>
      <c r="W1806" s="3"/>
    </row>
    <row r="1807" spans="15:23" ht="17">
      <c r="O1807" s="3">
        <v>0.17979999999999999</v>
      </c>
      <c r="P1807" s="3">
        <v>1.074245729986069</v>
      </c>
      <c r="R1807" s="117">
        <f t="shared" si="58"/>
        <v>10984.91459972138</v>
      </c>
      <c r="S1807" s="3">
        <f t="shared" si="59"/>
        <v>9.3937838549347744E-2</v>
      </c>
      <c r="V1807" s="3"/>
      <c r="W1807" s="3"/>
    </row>
    <row r="1808" spans="15:23" ht="17">
      <c r="O1808" s="3">
        <v>0.1799</v>
      </c>
      <c r="P1808" s="3">
        <v>1.0785985693788218</v>
      </c>
      <c r="R1808" s="117">
        <f t="shared" si="58"/>
        <v>11071.971387576436</v>
      </c>
      <c r="S1808" s="3">
        <f t="shared" si="59"/>
        <v>0.10183172166337297</v>
      </c>
      <c r="V1808" s="3"/>
      <c r="W1808" s="3"/>
    </row>
    <row r="1809" spans="15:23" ht="17">
      <c r="O1809" s="3">
        <v>0.18</v>
      </c>
      <c r="P1809" s="3">
        <v>1.0078257550740217</v>
      </c>
      <c r="R1809" s="117">
        <f t="shared" si="58"/>
        <v>9656.5151014804342</v>
      </c>
      <c r="S1809" s="3">
        <f t="shared" si="59"/>
        <v>-3.4952265397881092E-2</v>
      </c>
      <c r="V1809" s="3"/>
      <c r="W1809" s="3"/>
    </row>
    <row r="1810" spans="15:23" ht="17">
      <c r="O1810" s="3">
        <v>0.18010000000000001</v>
      </c>
      <c r="P1810" s="3">
        <v>1.0816635398911472</v>
      </c>
      <c r="R1810" s="117">
        <f t="shared" si="58"/>
        <v>11133.270797822943</v>
      </c>
      <c r="S1810" s="3">
        <f t="shared" si="59"/>
        <v>0.10735290134271304</v>
      </c>
      <c r="V1810" s="3"/>
      <c r="W1810" s="3"/>
    </row>
    <row r="1811" spans="15:23" ht="17">
      <c r="O1811" s="3">
        <v>0.1802</v>
      </c>
      <c r="P1811" s="3">
        <v>1.0762711073034024</v>
      </c>
      <c r="R1811" s="117">
        <f t="shared" si="58"/>
        <v>11025.422146068047</v>
      </c>
      <c r="S1811" s="3">
        <f t="shared" si="59"/>
        <v>9.7618617498618138E-2</v>
      </c>
      <c r="V1811" s="3"/>
      <c r="W1811" s="3"/>
    </row>
    <row r="1812" spans="15:23" ht="17">
      <c r="O1812" s="3">
        <v>0.18029999999999999</v>
      </c>
      <c r="P1812" s="3">
        <v>1.0297159496916994</v>
      </c>
      <c r="R1812" s="117">
        <f t="shared" si="58"/>
        <v>10094.318993833989</v>
      </c>
      <c r="S1812" s="3">
        <f t="shared" si="59"/>
        <v>9.3876967462581291E-3</v>
      </c>
      <c r="V1812" s="3"/>
      <c r="W1812" s="3"/>
    </row>
    <row r="1813" spans="15:23" ht="17">
      <c r="O1813" s="3">
        <v>0.1804</v>
      </c>
      <c r="P1813" s="3">
        <v>1.1103361487204981</v>
      </c>
      <c r="R1813" s="117">
        <f t="shared" si="58"/>
        <v>11706.722974409962</v>
      </c>
      <c r="S1813" s="3">
        <f t="shared" si="59"/>
        <v>0.15757819698014883</v>
      </c>
      <c r="V1813" s="3"/>
      <c r="W1813" s="3"/>
    </row>
    <row r="1814" spans="15:23" ht="17">
      <c r="O1814" s="3">
        <v>0.18049999999999999</v>
      </c>
      <c r="P1814" s="3">
        <v>1.0811210919997811</v>
      </c>
      <c r="R1814" s="117">
        <f t="shared" si="58"/>
        <v>11122.421839995623</v>
      </c>
      <c r="S1814" s="3">
        <f t="shared" si="59"/>
        <v>0.10637796348180668</v>
      </c>
      <c r="V1814" s="3"/>
      <c r="W1814" s="3"/>
    </row>
    <row r="1815" spans="15:23" ht="17">
      <c r="O1815" s="3">
        <v>0.18060000000000001</v>
      </c>
      <c r="P1815" s="3">
        <v>1.1345639515454697</v>
      </c>
      <c r="R1815" s="117">
        <f t="shared" si="58"/>
        <v>12191.279030909394</v>
      </c>
      <c r="S1815" s="3">
        <f t="shared" si="59"/>
        <v>0.19813576959783691</v>
      </c>
      <c r="V1815" s="3"/>
      <c r="W1815" s="3"/>
    </row>
    <row r="1816" spans="15:23" ht="17">
      <c r="O1816" s="3">
        <v>0.1807</v>
      </c>
      <c r="P1816" s="3">
        <v>0.9684542126218888</v>
      </c>
      <c r="R1816" s="117">
        <f t="shared" si="58"/>
        <v>8869.0842524377749</v>
      </c>
      <c r="S1816" s="3">
        <f t="shared" si="59"/>
        <v>-0.12001354299012473</v>
      </c>
      <c r="V1816" s="3"/>
      <c r="W1816" s="3"/>
    </row>
    <row r="1817" spans="15:23" ht="17">
      <c r="O1817" s="3">
        <v>0.18079999999999999</v>
      </c>
      <c r="P1817" s="3">
        <v>1.0487359032019048</v>
      </c>
      <c r="R1817" s="117">
        <f t="shared" si="58"/>
        <v>10474.718064038096</v>
      </c>
      <c r="S1817" s="3">
        <f t="shared" si="59"/>
        <v>4.6379457324309079E-2</v>
      </c>
      <c r="V1817" s="3"/>
      <c r="W1817" s="3"/>
    </row>
    <row r="1818" spans="15:23" ht="17">
      <c r="O1818" s="3">
        <v>0.18090000000000001</v>
      </c>
      <c r="P1818" s="3">
        <v>1.1424334151558924</v>
      </c>
      <c r="R1818" s="117">
        <f t="shared" si="58"/>
        <v>12348.668303117847</v>
      </c>
      <c r="S1818" s="3">
        <f t="shared" si="59"/>
        <v>0.21096313455884277</v>
      </c>
      <c r="V1818" s="3"/>
      <c r="W1818" s="3"/>
    </row>
    <row r="1819" spans="15:23" ht="17">
      <c r="O1819" s="3">
        <v>0.18099999999999999</v>
      </c>
      <c r="P1819" s="3">
        <v>1.1014259127015495</v>
      </c>
      <c r="R1819" s="117">
        <f t="shared" si="58"/>
        <v>11528.518254030991</v>
      </c>
      <c r="S1819" s="3">
        <f t="shared" si="59"/>
        <v>0.14223872080223818</v>
      </c>
      <c r="V1819" s="3"/>
      <c r="W1819" s="3"/>
    </row>
    <row r="1820" spans="15:23" ht="17">
      <c r="O1820" s="3">
        <v>0.18110000000000001</v>
      </c>
      <c r="P1820" s="3">
        <v>1.0213222962509327</v>
      </c>
      <c r="R1820" s="117">
        <f t="shared" si="58"/>
        <v>9926.4459250186537</v>
      </c>
      <c r="S1820" s="3">
        <f t="shared" si="59"/>
        <v>-7.3825918914226163E-3</v>
      </c>
      <c r="V1820" s="3"/>
      <c r="W1820" s="3"/>
    </row>
    <row r="1821" spans="15:23" ht="17">
      <c r="O1821" s="3">
        <v>0.1812</v>
      </c>
      <c r="P1821" s="3">
        <v>1.0994653463513713</v>
      </c>
      <c r="R1821" s="117">
        <f t="shared" si="58"/>
        <v>11489.306927027425</v>
      </c>
      <c r="S1821" s="3">
        <f t="shared" si="59"/>
        <v>0.1388316773804236</v>
      </c>
      <c r="V1821" s="3"/>
      <c r="W1821" s="3"/>
    </row>
    <row r="1822" spans="15:23" ht="17">
      <c r="O1822" s="3">
        <v>0.18129999999999999</v>
      </c>
      <c r="P1822" s="3">
        <v>1.0227608654617582</v>
      </c>
      <c r="R1822" s="117">
        <f t="shared" si="58"/>
        <v>9955.2173092351622</v>
      </c>
      <c r="S1822" s="3">
        <f t="shared" si="59"/>
        <v>-4.4883265614261382E-3</v>
      </c>
      <c r="V1822" s="3"/>
      <c r="W1822" s="3"/>
    </row>
    <row r="1823" spans="15:23" ht="17">
      <c r="O1823" s="3">
        <v>0.18140000000000001</v>
      </c>
      <c r="P1823" s="3">
        <v>1.0827808181813756</v>
      </c>
      <c r="R1823" s="117">
        <f t="shared" si="58"/>
        <v>11155.616363627512</v>
      </c>
      <c r="S1823" s="3">
        <f t="shared" si="59"/>
        <v>0.10935798783529245</v>
      </c>
      <c r="V1823" s="3"/>
      <c r="W1823" s="3"/>
    </row>
    <row r="1824" spans="15:23" ht="17">
      <c r="O1824" s="3">
        <v>0.18149999999999999</v>
      </c>
      <c r="P1824" s="3">
        <v>1.0621825712058044</v>
      </c>
      <c r="R1824" s="117">
        <f t="shared" si="58"/>
        <v>10743.651424116088</v>
      </c>
      <c r="S1824" s="3">
        <f t="shared" si="59"/>
        <v>7.1729921928808754E-2</v>
      </c>
      <c r="V1824" s="3"/>
      <c r="W1824" s="3"/>
    </row>
    <row r="1825" spans="15:23" ht="17">
      <c r="O1825" s="3">
        <v>0.18160000000000001</v>
      </c>
      <c r="P1825" s="3">
        <v>1.1493251465818846</v>
      </c>
      <c r="R1825" s="117">
        <f t="shared" si="58"/>
        <v>12486.502931637691</v>
      </c>
      <c r="S1825" s="3">
        <f t="shared" si="59"/>
        <v>0.22206320247852038</v>
      </c>
      <c r="V1825" s="3"/>
      <c r="W1825" s="3"/>
    </row>
    <row r="1826" spans="15:23" ht="17">
      <c r="O1826" s="3">
        <v>0.1817</v>
      </c>
      <c r="P1826" s="3">
        <v>1.0608225219661718</v>
      </c>
      <c r="R1826" s="117">
        <f t="shared" si="58"/>
        <v>10716.450439323435</v>
      </c>
      <c r="S1826" s="3">
        <f t="shared" si="59"/>
        <v>6.919489208293722E-2</v>
      </c>
      <c r="V1826" s="3"/>
      <c r="W1826" s="3"/>
    </row>
    <row r="1827" spans="15:23" ht="17">
      <c r="O1827" s="3">
        <v>0.18179999999999999</v>
      </c>
      <c r="P1827" s="3">
        <v>1.0750674694990119</v>
      </c>
      <c r="R1827" s="117">
        <f t="shared" si="58"/>
        <v>11001.349389980238</v>
      </c>
      <c r="S1827" s="3">
        <f t="shared" si="59"/>
        <v>9.5432844097138078E-2</v>
      </c>
      <c r="V1827" s="3"/>
      <c r="W1827" s="3"/>
    </row>
    <row r="1828" spans="15:23" ht="17">
      <c r="O1828" s="3">
        <v>0.18190000000000001</v>
      </c>
      <c r="P1828" s="3">
        <v>1.1183435792583725</v>
      </c>
      <c r="R1828" s="117">
        <f t="shared" si="58"/>
        <v>11866.87158516745</v>
      </c>
      <c r="S1828" s="3">
        <f t="shared" si="59"/>
        <v>0.17116552445971933</v>
      </c>
      <c r="V1828" s="3"/>
      <c r="W1828" s="3"/>
    </row>
    <row r="1829" spans="15:23" ht="17">
      <c r="O1829" s="3">
        <v>0.182</v>
      </c>
      <c r="P1829" s="3">
        <v>0.96438094128584739</v>
      </c>
      <c r="R1829" s="117">
        <f t="shared" si="58"/>
        <v>8787.618825716947</v>
      </c>
      <c r="S1829" s="3">
        <f t="shared" si="59"/>
        <v>-0.12924131381873422</v>
      </c>
      <c r="V1829" s="3"/>
      <c r="W1829" s="3"/>
    </row>
    <row r="1830" spans="15:23" ht="17">
      <c r="O1830" s="3">
        <v>0.18210000000000001</v>
      </c>
      <c r="P1830" s="3">
        <v>1.0031676581326394</v>
      </c>
      <c r="R1830" s="117">
        <f t="shared" si="58"/>
        <v>9563.3531626527874</v>
      </c>
      <c r="S1830" s="3">
        <f t="shared" si="59"/>
        <v>-4.4646678197404421E-2</v>
      </c>
      <c r="V1830" s="3"/>
      <c r="W1830" s="3"/>
    </row>
    <row r="1831" spans="15:23" ht="17">
      <c r="O1831" s="3">
        <v>0.1822</v>
      </c>
      <c r="P1831" s="3">
        <v>1.0600719852774685</v>
      </c>
      <c r="R1831" s="117">
        <f t="shared" si="58"/>
        <v>10701.43970554937</v>
      </c>
      <c r="S1831" s="3">
        <f t="shared" si="59"/>
        <v>6.7793191343018852E-2</v>
      </c>
      <c r="V1831" s="3"/>
      <c r="W1831" s="3"/>
    </row>
    <row r="1832" spans="15:23" ht="17">
      <c r="O1832" s="3">
        <v>0.18229999999999999</v>
      </c>
      <c r="P1832" s="3">
        <v>0.99224287511966558</v>
      </c>
      <c r="R1832" s="117">
        <f t="shared" si="58"/>
        <v>9344.8575023933117</v>
      </c>
      <c r="S1832" s="3">
        <f t="shared" si="59"/>
        <v>-6.775890074282119E-2</v>
      </c>
      <c r="V1832" s="3"/>
      <c r="W1832" s="3"/>
    </row>
    <row r="1833" spans="15:23" ht="17">
      <c r="O1833" s="3">
        <v>0.18240000000000001</v>
      </c>
      <c r="P1833" s="3">
        <v>1.1369583070445886</v>
      </c>
      <c r="R1833" s="117">
        <f t="shared" si="58"/>
        <v>12239.16614089177</v>
      </c>
      <c r="S1833" s="3">
        <f t="shared" si="59"/>
        <v>0.20205605602533405</v>
      </c>
      <c r="V1833" s="3"/>
      <c r="W1833" s="3"/>
    </row>
    <row r="1834" spans="15:23" ht="17">
      <c r="O1834" s="3">
        <v>0.1825</v>
      </c>
      <c r="P1834" s="3">
        <v>1.0130153048586652</v>
      </c>
      <c r="R1834" s="117">
        <f t="shared" si="58"/>
        <v>9760.306097173303</v>
      </c>
      <c r="S1834" s="3">
        <f t="shared" si="59"/>
        <v>-2.4261330645537448E-2</v>
      </c>
      <c r="V1834" s="3"/>
      <c r="W1834" s="3"/>
    </row>
    <row r="1835" spans="15:23" ht="17">
      <c r="O1835" s="3">
        <v>0.18260000000000001</v>
      </c>
      <c r="P1835" s="3">
        <v>1.0634299256676003</v>
      </c>
      <c r="R1835" s="117">
        <f t="shared" si="58"/>
        <v>10768.598513352006</v>
      </c>
      <c r="S1835" s="3">
        <f t="shared" si="59"/>
        <v>7.4049260955796614E-2</v>
      </c>
      <c r="V1835" s="3"/>
      <c r="W1835" s="3"/>
    </row>
    <row r="1836" spans="15:23" ht="17">
      <c r="O1836" s="3">
        <v>0.1827</v>
      </c>
      <c r="P1836" s="3">
        <v>1.0416212628832324</v>
      </c>
      <c r="R1836" s="117">
        <f t="shared" si="58"/>
        <v>10332.425257664649</v>
      </c>
      <c r="S1836" s="3">
        <f t="shared" si="59"/>
        <v>3.2701940670949732E-2</v>
      </c>
      <c r="V1836" s="3"/>
      <c r="W1836" s="3"/>
    </row>
    <row r="1837" spans="15:23" ht="17">
      <c r="O1837" s="3">
        <v>0.18279999999999999</v>
      </c>
      <c r="P1837" s="3">
        <v>0.99581914754879763</v>
      </c>
      <c r="R1837" s="117">
        <f t="shared" si="58"/>
        <v>9416.3829509759526</v>
      </c>
      <c r="S1837" s="3">
        <f t="shared" si="59"/>
        <v>-6.0134053623494749E-2</v>
      </c>
      <c r="V1837" s="3"/>
      <c r="W1837" s="3"/>
    </row>
    <row r="1838" spans="15:23" ht="17">
      <c r="O1838" s="3">
        <v>0.18290000000000001</v>
      </c>
      <c r="P1838" s="3">
        <v>1.0225286412552734</v>
      </c>
      <c r="R1838" s="117">
        <f t="shared" si="58"/>
        <v>9950.5728251054679</v>
      </c>
      <c r="S1838" s="3">
        <f t="shared" si="59"/>
        <v>-4.9549731182953853E-3</v>
      </c>
      <c r="V1838" s="3"/>
      <c r="W1838" s="3"/>
    </row>
    <row r="1839" spans="15:23" ht="17">
      <c r="O1839" s="3">
        <v>0.183</v>
      </c>
      <c r="P1839" s="3">
        <v>1.1055840443521849</v>
      </c>
      <c r="R1839" s="117">
        <f t="shared" si="58"/>
        <v>11611.680887043698</v>
      </c>
      <c r="S1839" s="3">
        <f t="shared" si="59"/>
        <v>0.14942647148204749</v>
      </c>
      <c r="V1839" s="3"/>
      <c r="W1839" s="3"/>
    </row>
    <row r="1840" spans="15:23" ht="17">
      <c r="O1840" s="3">
        <v>0.18310000000000001</v>
      </c>
      <c r="P1840" s="3">
        <v>1.0321746641120821</v>
      </c>
      <c r="R1840" s="117">
        <f t="shared" si="58"/>
        <v>10143.493282241643</v>
      </c>
      <c r="S1840" s="3">
        <f t="shared" si="59"/>
        <v>1.4247350992752808E-2</v>
      </c>
      <c r="V1840" s="3"/>
      <c r="W1840" s="3"/>
    </row>
    <row r="1841" spans="15:23" ht="17">
      <c r="O1841" s="3">
        <v>0.1832</v>
      </c>
      <c r="P1841" s="3">
        <v>1.047190169006422</v>
      </c>
      <c r="R1841" s="117">
        <f t="shared" si="58"/>
        <v>10443.80338012844</v>
      </c>
      <c r="S1841" s="3">
        <f t="shared" si="59"/>
        <v>4.342373155766089E-2</v>
      </c>
      <c r="V1841" s="3"/>
      <c r="W1841" s="3"/>
    </row>
    <row r="1842" spans="15:23" ht="17">
      <c r="O1842" s="3">
        <v>0.18329999999999999</v>
      </c>
      <c r="P1842" s="3">
        <v>1.0815041496800382</v>
      </c>
      <c r="R1842" s="117">
        <f t="shared" si="58"/>
        <v>11130.082993600763</v>
      </c>
      <c r="S1842" s="3">
        <f t="shared" si="59"/>
        <v>0.10706652901320411</v>
      </c>
      <c r="V1842" s="3"/>
      <c r="W1842" s="3"/>
    </row>
    <row r="1843" spans="15:23" ht="17">
      <c r="O1843" s="3">
        <v>0.18340000000000001</v>
      </c>
      <c r="P1843" s="3">
        <v>1.0089742497492691</v>
      </c>
      <c r="R1843" s="117">
        <f t="shared" si="58"/>
        <v>9679.4849949853815</v>
      </c>
      <c r="S1843" s="3">
        <f t="shared" si="59"/>
        <v>-3.2576396118267681E-2</v>
      </c>
      <c r="V1843" s="3"/>
      <c r="W1843" s="3"/>
    </row>
    <row r="1844" spans="15:23" ht="17">
      <c r="O1844" s="3">
        <v>0.1835</v>
      </c>
      <c r="P1844" s="3">
        <v>1.0760728192320548</v>
      </c>
      <c r="R1844" s="117">
        <f t="shared" si="58"/>
        <v>11021.456384641095</v>
      </c>
      <c r="S1844" s="3">
        <f t="shared" si="59"/>
        <v>9.7258860314470702E-2</v>
      </c>
      <c r="V1844" s="3"/>
      <c r="W1844" s="3"/>
    </row>
    <row r="1845" spans="15:23" ht="17">
      <c r="O1845" s="3">
        <v>0.18360000000000001</v>
      </c>
      <c r="P1845" s="3">
        <v>1.1100453225239131</v>
      </c>
      <c r="R1845" s="117">
        <f t="shared" si="58"/>
        <v>11700.906450478262</v>
      </c>
      <c r="S1845" s="3">
        <f t="shared" si="59"/>
        <v>0.15708122020852983</v>
      </c>
      <c r="V1845" s="3"/>
      <c r="W1845" s="3"/>
    </row>
    <row r="1846" spans="15:23" ht="17">
      <c r="O1846" s="3">
        <v>0.1837</v>
      </c>
      <c r="P1846" s="3">
        <v>1.0375851527008444</v>
      </c>
      <c r="R1846" s="117">
        <f t="shared" si="58"/>
        <v>10251.703054016887</v>
      </c>
      <c r="S1846" s="3">
        <f t="shared" si="59"/>
        <v>2.4858750400124922E-2</v>
      </c>
      <c r="V1846" s="3"/>
      <c r="W1846" s="3"/>
    </row>
    <row r="1847" spans="15:23" ht="17">
      <c r="O1847" s="3">
        <v>0.18379999999999999</v>
      </c>
      <c r="P1847" s="3">
        <v>1.0590551137900732</v>
      </c>
      <c r="R1847" s="117">
        <f t="shared" si="58"/>
        <v>10681.102275801464</v>
      </c>
      <c r="S1847" s="3">
        <f t="shared" si="59"/>
        <v>6.5890944556991488E-2</v>
      </c>
      <c r="V1847" s="3"/>
      <c r="W1847" s="3"/>
    </row>
    <row r="1848" spans="15:23" ht="17">
      <c r="O1848" s="3">
        <v>0.18390000000000001</v>
      </c>
      <c r="P1848" s="3">
        <v>1.145178351370481</v>
      </c>
      <c r="R1848" s="117">
        <f t="shared" si="58"/>
        <v>12403.567027409619</v>
      </c>
      <c r="S1848" s="3">
        <f t="shared" si="59"/>
        <v>0.21539900175050941</v>
      </c>
      <c r="V1848" s="3"/>
      <c r="W1848" s="3"/>
    </row>
    <row r="1849" spans="15:23" ht="17">
      <c r="O1849" s="3">
        <v>0.184</v>
      </c>
      <c r="P1849" s="3">
        <v>0.9643236535748414</v>
      </c>
      <c r="R1849" s="117">
        <f t="shared" si="58"/>
        <v>8786.4730714968282</v>
      </c>
      <c r="S1849" s="3">
        <f t="shared" si="59"/>
        <v>-0.12937170510477544</v>
      </c>
      <c r="V1849" s="3"/>
      <c r="W1849" s="3"/>
    </row>
    <row r="1850" spans="15:23" ht="17">
      <c r="O1850" s="3">
        <v>0.18410000000000001</v>
      </c>
      <c r="P1850" s="3">
        <v>1.0875517361881515</v>
      </c>
      <c r="R1850" s="117">
        <f t="shared" si="58"/>
        <v>11251.034723763029</v>
      </c>
      <c r="S1850" s="3">
        <f t="shared" si="59"/>
        <v>0.1178750068725041</v>
      </c>
      <c r="V1850" s="3"/>
      <c r="W1850" s="3"/>
    </row>
    <row r="1851" spans="15:23" ht="17">
      <c r="O1851" s="3">
        <v>0.1842</v>
      </c>
      <c r="P1851" s="3">
        <v>1.0059901516536434</v>
      </c>
      <c r="R1851" s="117">
        <f t="shared" si="58"/>
        <v>9619.803033072867</v>
      </c>
      <c r="S1851" s="3">
        <f t="shared" si="59"/>
        <v>-3.8761303258590993E-2</v>
      </c>
      <c r="V1851" s="3"/>
      <c r="W1851" s="3"/>
    </row>
    <row r="1852" spans="15:23" ht="17">
      <c r="O1852" s="3">
        <v>0.18429999999999999</v>
      </c>
      <c r="P1852" s="3">
        <v>1.152921000375253</v>
      </c>
      <c r="R1852" s="117">
        <f t="shared" si="58"/>
        <v>12558.420007505059</v>
      </c>
      <c r="S1852" s="3">
        <f t="shared" si="59"/>
        <v>0.22780626455227193</v>
      </c>
      <c r="V1852" s="3"/>
      <c r="W1852" s="3"/>
    </row>
    <row r="1853" spans="15:23" ht="17">
      <c r="O1853" s="3">
        <v>0.18440000000000001</v>
      </c>
      <c r="P1853" s="3">
        <v>1.0380430632274782</v>
      </c>
      <c r="R1853" s="117">
        <f t="shared" si="58"/>
        <v>10260.861264549563</v>
      </c>
      <c r="S1853" s="3">
        <f t="shared" si="59"/>
        <v>2.5751687138697472E-2</v>
      </c>
      <c r="V1853" s="3"/>
      <c r="W1853" s="3"/>
    </row>
    <row r="1854" spans="15:23" ht="17">
      <c r="O1854" s="3">
        <v>0.1845</v>
      </c>
      <c r="P1854" s="3">
        <v>1.0575724975927059</v>
      </c>
      <c r="R1854" s="117">
        <f t="shared" si="58"/>
        <v>10651.449951854118</v>
      </c>
      <c r="S1854" s="3">
        <f t="shared" si="59"/>
        <v>6.3110935608403432E-2</v>
      </c>
      <c r="V1854" s="3"/>
      <c r="W1854" s="3"/>
    </row>
    <row r="1855" spans="15:23" ht="17">
      <c r="O1855" s="3">
        <v>0.18459999999999999</v>
      </c>
      <c r="P1855" s="3">
        <v>1.091462635081051</v>
      </c>
      <c r="R1855" s="117">
        <f t="shared" si="58"/>
        <v>11329.252701621021</v>
      </c>
      <c r="S1855" s="3">
        <f t="shared" si="59"/>
        <v>0.12480302237905309</v>
      </c>
      <c r="V1855" s="3"/>
      <c r="W1855" s="3"/>
    </row>
    <row r="1856" spans="15:23" ht="17">
      <c r="O1856" s="3">
        <v>0.1847</v>
      </c>
      <c r="P1856" s="3">
        <v>1.0293897021107115</v>
      </c>
      <c r="R1856" s="117">
        <f t="shared" si="58"/>
        <v>10087.794042214229</v>
      </c>
      <c r="S1856" s="3">
        <f t="shared" si="59"/>
        <v>8.7410893434112704E-3</v>
      </c>
      <c r="V1856" s="3"/>
      <c r="W1856" s="3"/>
    </row>
    <row r="1857" spans="15:23" ht="17">
      <c r="O1857" s="3">
        <v>0.18479999999999999</v>
      </c>
      <c r="P1857" s="3">
        <v>1.0364887256528157</v>
      </c>
      <c r="R1857" s="117">
        <f t="shared" si="58"/>
        <v>10229.774513056313</v>
      </c>
      <c r="S1857" s="3">
        <f t="shared" si="59"/>
        <v>2.2717444992091107E-2</v>
      </c>
      <c r="V1857" s="3"/>
      <c r="W1857" s="3"/>
    </row>
    <row r="1858" spans="15:23" ht="17">
      <c r="O1858" s="3">
        <v>0.18490000000000001</v>
      </c>
      <c r="P1858" s="3">
        <v>1.0862081064700886</v>
      </c>
      <c r="R1858" s="117">
        <f t="shared" si="58"/>
        <v>11224.162129401771</v>
      </c>
      <c r="S1858" s="3">
        <f t="shared" si="59"/>
        <v>0.11548369458790424</v>
      </c>
      <c r="V1858" s="3"/>
      <c r="W1858" s="3"/>
    </row>
    <row r="1859" spans="15:23" ht="17">
      <c r="O1859" s="3">
        <v>0.185</v>
      </c>
      <c r="P1859" s="3">
        <v>1.0326614016588254</v>
      </c>
      <c r="R1859" s="117">
        <f t="shared" si="58"/>
        <v>10153.228033176507</v>
      </c>
      <c r="S1859" s="3">
        <f t="shared" si="59"/>
        <v>1.5206594757303193E-2</v>
      </c>
      <c r="V1859" s="3"/>
      <c r="W1859" s="3"/>
    </row>
    <row r="1860" spans="15:23" ht="17">
      <c r="O1860" s="3">
        <v>0.18509999999999999</v>
      </c>
      <c r="P1860" s="3">
        <v>1.0410612808343198</v>
      </c>
      <c r="R1860" s="117">
        <f t="shared" si="58"/>
        <v>10321.225616686395</v>
      </c>
      <c r="S1860" s="3">
        <f t="shared" si="59"/>
        <v>3.1617421314626588E-2</v>
      </c>
      <c r="V1860" s="3"/>
      <c r="W1860" s="3"/>
    </row>
    <row r="1861" spans="15:23" ht="17">
      <c r="O1861" s="3">
        <v>0.1852</v>
      </c>
      <c r="P1861" s="3">
        <v>0.99444443709684682</v>
      </c>
      <c r="R1861" s="117">
        <f t="shared" si="58"/>
        <v>9388.8887419369366</v>
      </c>
      <c r="S1861" s="3">
        <f t="shared" si="59"/>
        <v>-6.3058151618824193E-2</v>
      </c>
      <c r="V1861" s="3"/>
      <c r="W1861" s="3"/>
    </row>
    <row r="1862" spans="15:23" ht="17">
      <c r="O1862" s="3">
        <v>0.18529999999999999</v>
      </c>
      <c r="P1862" s="3">
        <v>1.0463657663347925</v>
      </c>
      <c r="R1862" s="117">
        <f t="shared" si="58"/>
        <v>10427.315326695849</v>
      </c>
      <c r="S1862" s="3">
        <f t="shared" si="59"/>
        <v>4.1843743719518676E-2</v>
      </c>
      <c r="V1862" s="3"/>
      <c r="W1862" s="3"/>
    </row>
    <row r="1863" spans="15:23" ht="17">
      <c r="O1863" s="3">
        <v>0.18540000000000001</v>
      </c>
      <c r="P1863" s="3">
        <v>1.0201090123835208</v>
      </c>
      <c r="R1863" s="117">
        <f t="shared" si="58"/>
        <v>9902.1802476704161</v>
      </c>
      <c r="S1863" s="3">
        <f t="shared" si="59"/>
        <v>-9.8301330624999718E-3</v>
      </c>
      <c r="V1863" s="3"/>
      <c r="W1863" s="3"/>
    </row>
    <row r="1864" spans="15:23" ht="17">
      <c r="O1864" s="3">
        <v>0.1855</v>
      </c>
      <c r="P1864" s="3">
        <v>0.9562786919717754</v>
      </c>
      <c r="R1864" s="117">
        <f t="shared" si="58"/>
        <v>8625.5738394355067</v>
      </c>
      <c r="S1864" s="3">
        <f t="shared" si="59"/>
        <v>-0.14785360018132029</v>
      </c>
      <c r="V1864" s="3"/>
      <c r="W1864" s="3"/>
    </row>
    <row r="1865" spans="15:23" ht="17">
      <c r="O1865" s="3">
        <v>0.18559999999999999</v>
      </c>
      <c r="P1865" s="3">
        <v>1.0749103694413751</v>
      </c>
      <c r="R1865" s="117">
        <f t="shared" ref="R1865:R1928" si="60">$S$1*((1-$S$5)*(1+$S$2)+$S$5*P1865)</f>
        <v>10998.207388827501</v>
      </c>
      <c r="S1865" s="3">
        <f t="shared" ref="S1865:S1928" si="61">LN(R1865/$S$1)</f>
        <v>9.5147201872097784E-2</v>
      </c>
      <c r="V1865" s="3"/>
      <c r="W1865" s="3"/>
    </row>
    <row r="1866" spans="15:23" ht="17">
      <c r="O1866" s="3">
        <v>0.1857</v>
      </c>
      <c r="P1866" s="3">
        <v>1.0718989182428311</v>
      </c>
      <c r="R1866" s="117">
        <f t="shared" si="60"/>
        <v>10937.978364856623</v>
      </c>
      <c r="S1866" s="3">
        <f t="shared" si="61"/>
        <v>8.9655893948749329E-2</v>
      </c>
      <c r="V1866" s="3"/>
      <c r="W1866" s="3"/>
    </row>
    <row r="1867" spans="15:23" ht="17">
      <c r="O1867" s="3">
        <v>0.18579999999999999</v>
      </c>
      <c r="P1867" s="3">
        <v>1.0020169895420714</v>
      </c>
      <c r="R1867" s="117">
        <f t="shared" si="60"/>
        <v>9540.3397908414281</v>
      </c>
      <c r="S1867" s="3">
        <f t="shared" si="61"/>
        <v>-4.7055990679518947E-2</v>
      </c>
      <c r="V1867" s="3"/>
      <c r="W1867" s="3"/>
    </row>
    <row r="1868" spans="15:23" ht="17">
      <c r="O1868" s="3">
        <v>0.18590000000000001</v>
      </c>
      <c r="P1868" s="3">
        <v>1.0747552446671385</v>
      </c>
      <c r="R1868" s="117">
        <f t="shared" si="60"/>
        <v>10995.104893342768</v>
      </c>
      <c r="S1868" s="3">
        <f t="shared" si="61"/>
        <v>9.4865071062012668E-2</v>
      </c>
      <c r="V1868" s="3"/>
      <c r="W1868" s="3"/>
    </row>
    <row r="1869" spans="15:23" ht="17">
      <c r="O1869" s="3">
        <v>0.186</v>
      </c>
      <c r="P1869" s="3">
        <v>1.0841255002630592</v>
      </c>
      <c r="R1869" s="117">
        <f t="shared" si="60"/>
        <v>11182.510005261183</v>
      </c>
      <c r="S1869" s="3">
        <f t="shared" si="61"/>
        <v>0.11176585805531923</v>
      </c>
      <c r="V1869" s="3"/>
      <c r="W1869" s="3"/>
    </row>
    <row r="1870" spans="15:23" ht="17">
      <c r="O1870" s="3">
        <v>0.18609999999999999</v>
      </c>
      <c r="P1870" s="3">
        <v>1.1082783603928403</v>
      </c>
      <c r="R1870" s="117">
        <f t="shared" si="60"/>
        <v>11665.567207856806</v>
      </c>
      <c r="S1870" s="3">
        <f t="shared" si="61"/>
        <v>0.1540564360598945</v>
      </c>
      <c r="V1870" s="3"/>
      <c r="W1870" s="3"/>
    </row>
    <row r="1871" spans="15:23" ht="17">
      <c r="O1871" s="3">
        <v>0.1862</v>
      </c>
      <c r="P1871" s="3">
        <v>1.0786512870241873</v>
      </c>
      <c r="R1871" s="117">
        <f t="shared" si="60"/>
        <v>11073.025740483747</v>
      </c>
      <c r="S1871" s="3">
        <f t="shared" si="61"/>
        <v>0.10192694433619699</v>
      </c>
      <c r="V1871" s="3"/>
      <c r="W1871" s="3"/>
    </row>
    <row r="1872" spans="15:23" ht="17">
      <c r="O1872" s="3">
        <v>0.18629999999999999</v>
      </c>
      <c r="P1872" s="3">
        <v>1.0954114466633689</v>
      </c>
      <c r="R1872" s="117">
        <f t="shared" si="60"/>
        <v>11408.228933267377</v>
      </c>
      <c r="S1872" s="3">
        <f t="shared" si="61"/>
        <v>0.13174983825944389</v>
      </c>
      <c r="V1872" s="3"/>
      <c r="W1872" s="3"/>
    </row>
    <row r="1873" spans="15:23" ht="17">
      <c r="O1873" s="3">
        <v>0.18640000000000001</v>
      </c>
      <c r="P1873" s="3">
        <v>1.1240459226142181</v>
      </c>
      <c r="R1873" s="117">
        <f t="shared" si="60"/>
        <v>11980.918452284361</v>
      </c>
      <c r="S1873" s="3">
        <f t="shared" si="61"/>
        <v>0.18073016222075131</v>
      </c>
      <c r="V1873" s="3"/>
      <c r="W1873" s="3"/>
    </row>
    <row r="1874" spans="15:23" ht="17">
      <c r="O1874" s="3">
        <v>0.1865</v>
      </c>
      <c r="P1874" s="3">
        <v>1.0458210801646117</v>
      </c>
      <c r="R1874" s="117">
        <f t="shared" si="60"/>
        <v>10416.421603292234</v>
      </c>
      <c r="S1874" s="3">
        <f t="shared" si="61"/>
        <v>4.0798468159566947E-2</v>
      </c>
      <c r="V1874" s="3"/>
      <c r="W1874" s="3"/>
    </row>
    <row r="1875" spans="15:23" ht="17">
      <c r="O1875" s="3">
        <v>0.18659999999999999</v>
      </c>
      <c r="P1875" s="3">
        <v>1.1349745670088014</v>
      </c>
      <c r="R1875" s="117">
        <f t="shared" si="60"/>
        <v>12199.491340176028</v>
      </c>
      <c r="S1875" s="3">
        <f t="shared" si="61"/>
        <v>0.19880916444777558</v>
      </c>
      <c r="V1875" s="3"/>
      <c r="W1875" s="3"/>
    </row>
    <row r="1876" spans="15:23" ht="17">
      <c r="O1876" s="3">
        <v>0.1867</v>
      </c>
      <c r="P1876" s="3">
        <v>1.1178412807636748</v>
      </c>
      <c r="R1876" s="117">
        <f t="shared" si="60"/>
        <v>11856.825615273496</v>
      </c>
      <c r="S1876" s="3">
        <f t="shared" si="61"/>
        <v>0.17031861005092866</v>
      </c>
      <c r="V1876" s="3"/>
      <c r="W1876" s="3"/>
    </row>
    <row r="1877" spans="15:23" ht="17">
      <c r="O1877" s="3">
        <v>0.18679999999999999</v>
      </c>
      <c r="P1877" s="3">
        <v>1.009086664537562</v>
      </c>
      <c r="R1877" s="117">
        <f t="shared" si="60"/>
        <v>9681.7332907512391</v>
      </c>
      <c r="S1877" s="3">
        <f t="shared" si="61"/>
        <v>-3.2344148772797711E-2</v>
      </c>
      <c r="V1877" s="3"/>
      <c r="W1877" s="3"/>
    </row>
    <row r="1878" spans="15:23" ht="17">
      <c r="O1878" s="3">
        <v>0.18690000000000001</v>
      </c>
      <c r="P1878" s="3">
        <v>1.1227102951767809</v>
      </c>
      <c r="R1878" s="117">
        <f t="shared" si="60"/>
        <v>11954.205903535618</v>
      </c>
      <c r="S1878" s="3">
        <f t="shared" si="61"/>
        <v>0.17849808191548949</v>
      </c>
      <c r="V1878" s="3"/>
      <c r="W1878" s="3"/>
    </row>
    <row r="1879" spans="15:23" ht="17">
      <c r="O1879" s="3">
        <v>0.187</v>
      </c>
      <c r="P1879" s="3">
        <v>1.1215953418199194</v>
      </c>
      <c r="R1879" s="117">
        <f t="shared" si="60"/>
        <v>11931.906836398388</v>
      </c>
      <c r="S1879" s="3">
        <f t="shared" si="61"/>
        <v>0.17663096574986439</v>
      </c>
      <c r="V1879" s="3"/>
      <c r="W1879" s="3"/>
    </row>
    <row r="1880" spans="15:23" ht="17">
      <c r="O1880" s="3">
        <v>0.18709999999999999</v>
      </c>
      <c r="P1880" s="3">
        <v>0.96416584648574899</v>
      </c>
      <c r="R1880" s="117">
        <f t="shared" si="60"/>
        <v>8783.3169297149798</v>
      </c>
      <c r="S1880" s="3">
        <f t="shared" si="61"/>
        <v>-0.12973097426116031</v>
      </c>
      <c r="V1880" s="3"/>
      <c r="W1880" s="3"/>
    </row>
    <row r="1881" spans="15:23" ht="17">
      <c r="O1881" s="3">
        <v>0.18720000000000001</v>
      </c>
      <c r="P1881" s="3">
        <v>1.0371968749371243</v>
      </c>
      <c r="R1881" s="117">
        <f t="shared" si="60"/>
        <v>10243.937498742485</v>
      </c>
      <c r="S1881" s="3">
        <f t="shared" si="61"/>
        <v>2.4100974069494057E-2</v>
      </c>
      <c r="V1881" s="3"/>
      <c r="W1881" s="3"/>
    </row>
    <row r="1882" spans="15:23" ht="17">
      <c r="O1882" s="3">
        <v>0.18729999999999999</v>
      </c>
      <c r="P1882" s="3">
        <v>1.0719967920170363</v>
      </c>
      <c r="R1882" s="117">
        <f t="shared" si="60"/>
        <v>10939.935840340726</v>
      </c>
      <c r="S1882" s="3">
        <f t="shared" si="61"/>
        <v>8.9834839297100955E-2</v>
      </c>
      <c r="V1882" s="3"/>
      <c r="W1882" s="3"/>
    </row>
    <row r="1883" spans="15:23" ht="17">
      <c r="O1883" s="3">
        <v>0.18740000000000001</v>
      </c>
      <c r="P1883" s="3">
        <v>1.1788719689874163</v>
      </c>
      <c r="R1883" s="117">
        <f t="shared" si="60"/>
        <v>13077.439379748326</v>
      </c>
      <c r="S1883" s="3">
        <f t="shared" si="61"/>
        <v>0.26830346779604075</v>
      </c>
      <c r="V1883" s="3"/>
      <c r="W1883" s="3"/>
    </row>
    <row r="1884" spans="15:23" ht="17">
      <c r="O1884" s="3">
        <v>0.1875</v>
      </c>
      <c r="P1884" s="3">
        <v>1.0625972702450992</v>
      </c>
      <c r="R1884" s="117">
        <f t="shared" si="60"/>
        <v>10751.945404901984</v>
      </c>
      <c r="S1884" s="3">
        <f t="shared" si="61"/>
        <v>7.2501613104770296E-2</v>
      </c>
      <c r="V1884" s="3"/>
      <c r="W1884" s="3"/>
    </row>
    <row r="1885" spans="15:23" ht="17">
      <c r="O1885" s="3">
        <v>0.18759999999999999</v>
      </c>
      <c r="P1885" s="3">
        <v>1.0385806075260322</v>
      </c>
      <c r="R1885" s="117">
        <f t="shared" si="60"/>
        <v>10271.612150520643</v>
      </c>
      <c r="S1885" s="3">
        <f t="shared" si="61"/>
        <v>2.6798895308530683E-2</v>
      </c>
      <c r="V1885" s="3"/>
      <c r="W1885" s="3"/>
    </row>
    <row r="1886" spans="15:23" ht="17">
      <c r="O1886" s="3">
        <v>0.18770000000000001</v>
      </c>
      <c r="P1886" s="3">
        <v>1.1251416074931704</v>
      </c>
      <c r="R1886" s="117">
        <f t="shared" si="60"/>
        <v>12002.832149863407</v>
      </c>
      <c r="S1886" s="3">
        <f t="shared" si="61"/>
        <v>0.18255754143600583</v>
      </c>
      <c r="V1886" s="3"/>
      <c r="W1886" s="3"/>
    </row>
    <row r="1887" spans="15:23" ht="17">
      <c r="O1887" s="3">
        <v>0.18779999999999999</v>
      </c>
      <c r="P1887" s="3">
        <v>1.1165601735342214</v>
      </c>
      <c r="R1887" s="117">
        <f t="shared" si="60"/>
        <v>11831.203470684428</v>
      </c>
      <c r="S1887" s="3">
        <f t="shared" si="61"/>
        <v>0.16815531022649485</v>
      </c>
      <c r="V1887" s="3"/>
      <c r="W1887" s="3"/>
    </row>
    <row r="1888" spans="15:23" ht="17">
      <c r="O1888" s="3">
        <v>0.18790000000000001</v>
      </c>
      <c r="P1888" s="3">
        <v>1.0686378463936193</v>
      </c>
      <c r="R1888" s="117">
        <f t="shared" si="60"/>
        <v>10872.756927872384</v>
      </c>
      <c r="S1888" s="3">
        <f t="shared" si="61"/>
        <v>8.3675203200297157E-2</v>
      </c>
      <c r="V1888" s="3"/>
      <c r="W1888" s="3"/>
    </row>
    <row r="1889" spans="15:23" ht="17">
      <c r="O1889" s="3">
        <v>0.188</v>
      </c>
      <c r="P1889" s="3">
        <v>1.0006758710028656</v>
      </c>
      <c r="R1889" s="117">
        <f t="shared" si="60"/>
        <v>9513.517420057311</v>
      </c>
      <c r="S1889" s="3">
        <f t="shared" si="61"/>
        <v>-4.9871419409233141E-2</v>
      </c>
      <c r="V1889" s="3"/>
      <c r="W1889" s="3"/>
    </row>
    <row r="1890" spans="15:23" ht="17">
      <c r="O1890" s="3">
        <v>0.18809999999999999</v>
      </c>
      <c r="P1890" s="3">
        <v>1.104196761680146</v>
      </c>
      <c r="R1890" s="117">
        <f t="shared" si="60"/>
        <v>11583.935233602921</v>
      </c>
      <c r="S1890" s="3">
        <f t="shared" si="61"/>
        <v>0.14703415161183767</v>
      </c>
      <c r="V1890" s="3"/>
      <c r="W1890" s="3"/>
    </row>
    <row r="1891" spans="15:23" ht="17">
      <c r="O1891" s="3">
        <v>0.18820000000000001</v>
      </c>
      <c r="P1891" s="3">
        <v>1.1640959131792958</v>
      </c>
      <c r="R1891" s="117">
        <f t="shared" si="60"/>
        <v>12781.918263585916</v>
      </c>
      <c r="S1891" s="3">
        <f t="shared" si="61"/>
        <v>0.24544644356377188</v>
      </c>
      <c r="V1891" s="3"/>
      <c r="W1891" s="3"/>
    </row>
    <row r="1892" spans="15:23" ht="17">
      <c r="O1892" s="3">
        <v>0.1883</v>
      </c>
      <c r="P1892" s="3">
        <v>1.0570459856650021</v>
      </c>
      <c r="R1892" s="117">
        <f t="shared" si="60"/>
        <v>10640.919713300042</v>
      </c>
      <c r="S1892" s="3">
        <f t="shared" si="61"/>
        <v>6.2121826403727209E-2</v>
      </c>
      <c r="V1892" s="3"/>
      <c r="W1892" s="3"/>
    </row>
    <row r="1893" spans="15:23" ht="17">
      <c r="O1893" s="3">
        <v>0.18840000000000001</v>
      </c>
      <c r="P1893" s="3">
        <v>1.0935178716553686</v>
      </c>
      <c r="R1893" s="117">
        <f t="shared" si="60"/>
        <v>11370.357433107372</v>
      </c>
      <c r="S1893" s="3">
        <f t="shared" si="61"/>
        <v>0.12842465078328599</v>
      </c>
      <c r="V1893" s="3"/>
      <c r="W1893" s="3"/>
    </row>
    <row r="1894" spans="15:23" ht="17">
      <c r="O1894" s="3">
        <v>0.1885</v>
      </c>
      <c r="P1894" s="3">
        <v>1.0639489149915471</v>
      </c>
      <c r="R1894" s="117">
        <f t="shared" si="60"/>
        <v>10778.978299830942</v>
      </c>
      <c r="S1894" s="3">
        <f t="shared" si="61"/>
        <v>7.5012690613971339E-2</v>
      </c>
      <c r="V1894" s="3"/>
      <c r="W1894" s="3"/>
    </row>
    <row r="1895" spans="15:23" ht="17">
      <c r="O1895" s="3">
        <v>0.18859999999999999</v>
      </c>
      <c r="P1895" s="3">
        <v>1.1098968702235548</v>
      </c>
      <c r="R1895" s="117">
        <f t="shared" si="60"/>
        <v>11697.937404471095</v>
      </c>
      <c r="S1895" s="3">
        <f t="shared" si="61"/>
        <v>0.15682744305257235</v>
      </c>
      <c r="V1895" s="3"/>
      <c r="W1895" s="3"/>
    </row>
    <row r="1896" spans="15:23" ht="17">
      <c r="O1896" s="3">
        <v>0.18870000000000001</v>
      </c>
      <c r="P1896" s="3">
        <v>1.0385711705343923</v>
      </c>
      <c r="R1896" s="117">
        <f t="shared" si="60"/>
        <v>10271.423410687845</v>
      </c>
      <c r="S1896" s="3">
        <f t="shared" si="61"/>
        <v>2.6780520241005617E-2</v>
      </c>
      <c r="V1896" s="3"/>
      <c r="W1896" s="3"/>
    </row>
    <row r="1897" spans="15:23" ht="17">
      <c r="O1897" s="3">
        <v>0.1888</v>
      </c>
      <c r="P1897" s="3">
        <v>1.0722203525250427</v>
      </c>
      <c r="R1897" s="117">
        <f t="shared" si="60"/>
        <v>10944.407050500853</v>
      </c>
      <c r="S1897" s="3">
        <f t="shared" si="61"/>
        <v>9.0243461136435346E-2</v>
      </c>
      <c r="V1897" s="3"/>
      <c r="W1897" s="3"/>
    </row>
    <row r="1898" spans="15:23" ht="17">
      <c r="O1898" s="3">
        <v>0.18890000000000001</v>
      </c>
      <c r="P1898" s="3">
        <v>1.1227443915666173</v>
      </c>
      <c r="R1898" s="117">
        <f t="shared" si="60"/>
        <v>11954.887831332346</v>
      </c>
      <c r="S1898" s="3">
        <f t="shared" si="61"/>
        <v>0.17855512529860348</v>
      </c>
      <c r="V1898" s="3"/>
      <c r="W1898" s="3"/>
    </row>
    <row r="1899" spans="15:23" ht="17">
      <c r="O1899" s="3">
        <v>0.189</v>
      </c>
      <c r="P1899" s="3">
        <v>1.1098147635444957</v>
      </c>
      <c r="R1899" s="117">
        <f t="shared" si="60"/>
        <v>11696.295270889914</v>
      </c>
      <c r="S1899" s="3">
        <f t="shared" si="61"/>
        <v>0.15668705515383971</v>
      </c>
      <c r="V1899" s="3"/>
      <c r="W1899" s="3"/>
    </row>
    <row r="1900" spans="15:23" ht="17">
      <c r="O1900" s="3">
        <v>0.18909999999999999</v>
      </c>
      <c r="P1900" s="3">
        <v>1.1087161507648937</v>
      </c>
      <c r="R1900" s="117">
        <f t="shared" si="60"/>
        <v>11674.323015297874</v>
      </c>
      <c r="S1900" s="3">
        <f t="shared" si="61"/>
        <v>0.15480672303794754</v>
      </c>
      <c r="V1900" s="3"/>
      <c r="W1900" s="3"/>
    </row>
    <row r="1901" spans="15:23" ht="17">
      <c r="O1901" s="3">
        <v>0.18920000000000001</v>
      </c>
      <c r="P1901" s="3">
        <v>1.0687272210903336</v>
      </c>
      <c r="R1901" s="117">
        <f t="shared" si="60"/>
        <v>10874.544421806671</v>
      </c>
      <c r="S1901" s="3">
        <f t="shared" si="61"/>
        <v>8.3839590855534968E-2</v>
      </c>
      <c r="V1901" s="3"/>
      <c r="W1901" s="3"/>
    </row>
    <row r="1902" spans="15:23" ht="17">
      <c r="O1902" s="3">
        <v>0.1893</v>
      </c>
      <c r="P1902" s="3">
        <v>1.0626651108800043</v>
      </c>
      <c r="R1902" s="117">
        <f t="shared" si="60"/>
        <v>10753.302217600085</v>
      </c>
      <c r="S1902" s="3">
        <f t="shared" si="61"/>
        <v>7.262779744114424E-2</v>
      </c>
      <c r="V1902" s="3"/>
      <c r="W1902" s="3"/>
    </row>
    <row r="1903" spans="15:23" ht="17">
      <c r="O1903" s="3">
        <v>0.18940000000000001</v>
      </c>
      <c r="P1903" s="3">
        <v>1.0138246794945762</v>
      </c>
      <c r="R1903" s="117">
        <f t="shared" si="60"/>
        <v>9776.4935898915246</v>
      </c>
      <c r="S1903" s="3">
        <f t="shared" si="61"/>
        <v>-2.2604201875027489E-2</v>
      </c>
      <c r="V1903" s="3"/>
      <c r="W1903" s="3"/>
    </row>
    <row r="1904" spans="15:23" ht="17">
      <c r="O1904" s="3">
        <v>0.1895</v>
      </c>
      <c r="P1904" s="3">
        <v>1.0681201937321549</v>
      </c>
      <c r="R1904" s="117">
        <f t="shared" si="60"/>
        <v>10862.403874643098</v>
      </c>
      <c r="S1904" s="3">
        <f t="shared" si="61"/>
        <v>8.2722548273439472E-2</v>
      </c>
      <c r="V1904" s="3"/>
      <c r="W1904" s="3"/>
    </row>
    <row r="1905" spans="15:23" ht="17">
      <c r="O1905" s="3">
        <v>0.18959999999999999</v>
      </c>
      <c r="P1905" s="3">
        <v>0.98789102019465636</v>
      </c>
      <c r="R1905" s="117">
        <f t="shared" si="60"/>
        <v>9257.8204038931271</v>
      </c>
      <c r="S1905" s="3">
        <f t="shared" si="61"/>
        <v>-7.7116449590939024E-2</v>
      </c>
      <c r="V1905" s="3"/>
      <c r="W1905" s="3"/>
    </row>
    <row r="1906" spans="15:23" ht="17">
      <c r="O1906" s="3">
        <v>0.18970000000000001</v>
      </c>
      <c r="P1906" s="3">
        <v>1.0653303363669042</v>
      </c>
      <c r="R1906" s="117">
        <f t="shared" si="60"/>
        <v>10806.606727338083</v>
      </c>
      <c r="S1906" s="3">
        <f t="shared" si="61"/>
        <v>7.7572588115935079E-2</v>
      </c>
      <c r="V1906" s="3"/>
      <c r="W1906" s="3"/>
    </row>
    <row r="1907" spans="15:23" ht="17">
      <c r="O1907" s="3">
        <v>0.1898</v>
      </c>
      <c r="P1907" s="3">
        <v>1.065010049876399</v>
      </c>
      <c r="R1907" s="117">
        <f t="shared" si="60"/>
        <v>10800.20099752798</v>
      </c>
      <c r="S1907" s="3">
        <f t="shared" si="61"/>
        <v>7.6979651845168376E-2</v>
      </c>
      <c r="V1907" s="3"/>
      <c r="W1907" s="3"/>
    </row>
    <row r="1908" spans="15:23" ht="17">
      <c r="O1908" s="3">
        <v>0.18990000000000001</v>
      </c>
      <c r="P1908" s="3">
        <v>1.0128399065900737</v>
      </c>
      <c r="R1908" s="117">
        <f t="shared" si="60"/>
        <v>9756.7981318014736</v>
      </c>
      <c r="S1908" s="3">
        <f t="shared" si="61"/>
        <v>-2.4620806658828022E-2</v>
      </c>
      <c r="V1908" s="3"/>
      <c r="W1908" s="3"/>
    </row>
    <row r="1909" spans="15:23" ht="17">
      <c r="O1909" s="3">
        <v>0.19</v>
      </c>
      <c r="P1909" s="3">
        <v>1.0035949618285598</v>
      </c>
      <c r="R1909" s="117">
        <f t="shared" si="60"/>
        <v>9571.8992365711947</v>
      </c>
      <c r="S1909" s="3">
        <f t="shared" si="61"/>
        <v>-4.3753449897268086E-2</v>
      </c>
      <c r="V1909" s="3"/>
      <c r="W1909" s="3"/>
    </row>
    <row r="1910" spans="15:23" ht="17">
      <c r="O1910" s="3">
        <v>0.19009999999999999</v>
      </c>
      <c r="P1910" s="3">
        <v>1.0373027075080883</v>
      </c>
      <c r="R1910" s="117">
        <f t="shared" si="60"/>
        <v>10246.054150161764</v>
      </c>
      <c r="S1910" s="3">
        <f t="shared" si="61"/>
        <v>2.430757751405151E-2</v>
      </c>
      <c r="V1910" s="3"/>
      <c r="W1910" s="3"/>
    </row>
    <row r="1911" spans="15:23" ht="17">
      <c r="O1911" s="3">
        <v>0.19020000000000001</v>
      </c>
      <c r="P1911" s="3">
        <v>1.0826627920524881</v>
      </c>
      <c r="R1911" s="117">
        <f t="shared" si="60"/>
        <v>11153.25584104976</v>
      </c>
      <c r="S1911" s="3">
        <f t="shared" si="61"/>
        <v>0.10914636596889746</v>
      </c>
      <c r="V1911" s="3"/>
      <c r="W1911" s="3"/>
    </row>
    <row r="1912" spans="15:23" ht="17">
      <c r="O1912" s="3">
        <v>0.1903</v>
      </c>
      <c r="P1912" s="3">
        <v>1.045823844579296</v>
      </c>
      <c r="R1912" s="117">
        <f t="shared" si="60"/>
        <v>10416.47689158592</v>
      </c>
      <c r="S1912" s="3">
        <f t="shared" si="61"/>
        <v>4.0803775946546203E-2</v>
      </c>
      <c r="V1912" s="3"/>
      <c r="W1912" s="3"/>
    </row>
    <row r="1913" spans="15:23" ht="17">
      <c r="O1913" s="3">
        <v>0.19040000000000001</v>
      </c>
      <c r="P1913" s="3">
        <v>1.0813504118048658</v>
      </c>
      <c r="R1913" s="117">
        <f t="shared" si="60"/>
        <v>11127.008236097316</v>
      </c>
      <c r="S1913" s="3">
        <f t="shared" si="61"/>
        <v>0.1067902343715301</v>
      </c>
      <c r="V1913" s="3"/>
      <c r="W1913" s="3"/>
    </row>
    <row r="1914" spans="15:23" ht="17">
      <c r="O1914" s="3">
        <v>0.1905</v>
      </c>
      <c r="P1914" s="3">
        <v>1.0670740670916814</v>
      </c>
      <c r="R1914" s="117">
        <f t="shared" si="60"/>
        <v>10841.481341833627</v>
      </c>
      <c r="S1914" s="3">
        <f t="shared" si="61"/>
        <v>8.0794548831693583E-2</v>
      </c>
      <c r="V1914" s="3"/>
      <c r="W1914" s="3"/>
    </row>
    <row r="1915" spans="15:23" ht="17">
      <c r="O1915" s="3">
        <v>0.19059999999999999</v>
      </c>
      <c r="P1915" s="3">
        <v>0.99841380556448045</v>
      </c>
      <c r="R1915" s="117">
        <f t="shared" si="60"/>
        <v>9468.2761112896078</v>
      </c>
      <c r="S1915" s="3">
        <f t="shared" si="61"/>
        <v>-5.4638239189411353E-2</v>
      </c>
      <c r="V1915" s="3"/>
      <c r="W1915" s="3"/>
    </row>
    <row r="1916" spans="15:23" ht="17">
      <c r="O1916" s="3">
        <v>0.19070000000000001</v>
      </c>
      <c r="P1916" s="3">
        <v>1.215305452623122</v>
      </c>
      <c r="R1916" s="117">
        <f t="shared" si="60"/>
        <v>13806.109052462438</v>
      </c>
      <c r="S1916" s="3">
        <f t="shared" si="61"/>
        <v>0.3225260861740803</v>
      </c>
      <c r="V1916" s="3"/>
      <c r="W1916" s="3"/>
    </row>
    <row r="1917" spans="15:23" ht="17">
      <c r="O1917" s="3">
        <v>0.1908</v>
      </c>
      <c r="P1917" s="3">
        <v>1.1002624646603494</v>
      </c>
      <c r="R1917" s="117">
        <f t="shared" si="60"/>
        <v>11505.249293206987</v>
      </c>
      <c r="S1917" s="3">
        <f t="shared" si="61"/>
        <v>0.1402182985077253</v>
      </c>
      <c r="V1917" s="3"/>
      <c r="W1917" s="3"/>
    </row>
    <row r="1918" spans="15:23" ht="17">
      <c r="O1918" s="3">
        <v>0.19089999999999999</v>
      </c>
      <c r="P1918" s="3">
        <v>1.0553155057993358</v>
      </c>
      <c r="R1918" s="117">
        <f t="shared" si="60"/>
        <v>10606.310115986715</v>
      </c>
      <c r="S1918" s="3">
        <f t="shared" si="61"/>
        <v>5.8864024967824273E-2</v>
      </c>
      <c r="V1918" s="3"/>
      <c r="W1918" s="3"/>
    </row>
    <row r="1919" spans="15:23" ht="17">
      <c r="O1919" s="3">
        <v>0.191</v>
      </c>
      <c r="P1919" s="3">
        <v>1.0820735516900535</v>
      </c>
      <c r="R1919" s="117">
        <f t="shared" si="60"/>
        <v>11141.47103380107</v>
      </c>
      <c r="S1919" s="3">
        <f t="shared" si="61"/>
        <v>0.10808918250013923</v>
      </c>
      <c r="V1919" s="3"/>
      <c r="W1919" s="3"/>
    </row>
    <row r="1920" spans="15:23" ht="17">
      <c r="O1920" s="3">
        <v>0.19109999999999999</v>
      </c>
      <c r="P1920" s="3">
        <v>1.092756612240253</v>
      </c>
      <c r="R1920" s="117">
        <f t="shared" si="60"/>
        <v>11355.13224480506</v>
      </c>
      <c r="S1920" s="3">
        <f t="shared" si="61"/>
        <v>0.12708472888976213</v>
      </c>
      <c r="V1920" s="3"/>
      <c r="W1920" s="3"/>
    </row>
    <row r="1921" spans="15:23" ht="17">
      <c r="O1921" s="3">
        <v>0.19120000000000001</v>
      </c>
      <c r="P1921" s="3">
        <v>1.1131044001049606</v>
      </c>
      <c r="R1921" s="117">
        <f t="shared" si="60"/>
        <v>11762.088002099212</v>
      </c>
      <c r="S1921" s="3">
        <f t="shared" si="61"/>
        <v>0.16229638491499906</v>
      </c>
      <c r="V1921" s="3"/>
      <c r="W1921" s="3"/>
    </row>
    <row r="1922" spans="15:23" ht="17">
      <c r="O1922" s="3">
        <v>0.1913</v>
      </c>
      <c r="P1922" s="3">
        <v>1.0507531062781723</v>
      </c>
      <c r="R1922" s="117">
        <f t="shared" si="60"/>
        <v>10515.062125563445</v>
      </c>
      <c r="S1922" s="3">
        <f t="shared" si="61"/>
        <v>5.0223624423091875E-2</v>
      </c>
      <c r="V1922" s="3"/>
      <c r="W1922" s="3"/>
    </row>
    <row r="1923" spans="15:23" ht="17">
      <c r="O1923" s="3">
        <v>0.19139999999999999</v>
      </c>
      <c r="P1923" s="3">
        <v>1.1667106107424197</v>
      </c>
      <c r="R1923" s="117">
        <f t="shared" si="60"/>
        <v>12834.212214848392</v>
      </c>
      <c r="S1923" s="3">
        <f t="shared" si="61"/>
        <v>0.24952934156054307</v>
      </c>
      <c r="V1923" s="3"/>
      <c r="W1923" s="3"/>
    </row>
    <row r="1924" spans="15:23" ht="17">
      <c r="O1924" s="3">
        <v>0.1915</v>
      </c>
      <c r="P1924" s="3">
        <v>1.0665846683577453</v>
      </c>
      <c r="R1924" s="117">
        <f t="shared" si="60"/>
        <v>10831.693367154907</v>
      </c>
      <c r="S1924" s="3">
        <f t="shared" si="61"/>
        <v>7.9891314720808404E-2</v>
      </c>
      <c r="V1924" s="3"/>
      <c r="W1924" s="3"/>
    </row>
    <row r="1925" spans="15:23" ht="17">
      <c r="O1925" s="3">
        <v>0.19159999999999999</v>
      </c>
      <c r="P1925" s="3">
        <v>1.0347047673337757</v>
      </c>
      <c r="R1925" s="117">
        <f t="shared" si="60"/>
        <v>10194.095346675513</v>
      </c>
      <c r="S1925" s="3">
        <f t="shared" si="61"/>
        <v>1.9223572095240164E-2</v>
      </c>
      <c r="V1925" s="3"/>
      <c r="W1925" s="3"/>
    </row>
    <row r="1926" spans="15:23" ht="17">
      <c r="O1926" s="3">
        <v>0.19170000000000001</v>
      </c>
      <c r="P1926" s="3">
        <v>1.0587953305458431</v>
      </c>
      <c r="R1926" s="117">
        <f t="shared" si="60"/>
        <v>10675.906610916862</v>
      </c>
      <c r="S1926" s="3">
        <f t="shared" si="61"/>
        <v>6.5404390937553375E-2</v>
      </c>
      <c r="V1926" s="3"/>
      <c r="W1926" s="3"/>
    </row>
    <row r="1927" spans="15:23" ht="17">
      <c r="O1927" s="3">
        <v>0.1918</v>
      </c>
      <c r="P1927" s="3">
        <v>1.0785886548632813</v>
      </c>
      <c r="R1927" s="117">
        <f t="shared" si="60"/>
        <v>11071.773097265625</v>
      </c>
      <c r="S1927" s="3">
        <f t="shared" si="61"/>
        <v>0.10181381228847459</v>
      </c>
      <c r="V1927" s="3"/>
      <c r="W1927" s="3"/>
    </row>
    <row r="1928" spans="15:23" ht="17">
      <c r="O1928" s="3">
        <v>0.19189999999999999</v>
      </c>
      <c r="P1928" s="3">
        <v>1.1407709396927712</v>
      </c>
      <c r="R1928" s="117">
        <f t="shared" si="60"/>
        <v>12315.418793855424</v>
      </c>
      <c r="S1928" s="3">
        <f t="shared" si="61"/>
        <v>0.20826694480944735</v>
      </c>
      <c r="V1928" s="3"/>
      <c r="W1928" s="3"/>
    </row>
    <row r="1929" spans="15:23" ht="17">
      <c r="O1929" s="3">
        <v>0.192</v>
      </c>
      <c r="P1929" s="3">
        <v>1.0735729787620441</v>
      </c>
      <c r="R1929" s="117">
        <f t="shared" ref="R1929:R1992" si="62">$S$1*((1-$S$5)*(1+$S$2)+$S$5*P1929)</f>
        <v>10971.45957524088</v>
      </c>
      <c r="S1929" s="3">
        <f t="shared" ref="S1929:S1992" si="63">LN(R1929/$S$1)</f>
        <v>9.2712223968584168E-2</v>
      </c>
      <c r="V1929" s="3"/>
      <c r="W1929" s="3"/>
    </row>
    <row r="1930" spans="15:23" ht="17">
      <c r="O1930" s="3">
        <v>0.19209999999999999</v>
      </c>
      <c r="P1930" s="3">
        <v>0.96707758534957244</v>
      </c>
      <c r="R1930" s="117">
        <f t="shared" si="62"/>
        <v>8841.5517069914476</v>
      </c>
      <c r="S1930" s="3">
        <f t="shared" si="63"/>
        <v>-0.12312269928341835</v>
      </c>
      <c r="V1930" s="3"/>
      <c r="W1930" s="3"/>
    </row>
    <row r="1931" spans="15:23" ht="17">
      <c r="O1931" s="3">
        <v>0.19220000000000001</v>
      </c>
      <c r="P1931" s="3">
        <v>1.0319043683191289</v>
      </c>
      <c r="R1931" s="117">
        <f t="shared" si="62"/>
        <v>10138.087366382577</v>
      </c>
      <c r="S1931" s="3">
        <f t="shared" si="63"/>
        <v>1.3714264732786878E-2</v>
      </c>
      <c r="V1931" s="3"/>
      <c r="W1931" s="3"/>
    </row>
    <row r="1932" spans="15:23" ht="17">
      <c r="O1932" s="3">
        <v>0.1923</v>
      </c>
      <c r="P1932" s="3">
        <v>1.1099377902967387</v>
      </c>
      <c r="R1932" s="117">
        <f t="shared" si="62"/>
        <v>11698.755805934772</v>
      </c>
      <c r="S1932" s="3">
        <f t="shared" si="63"/>
        <v>0.15689740178192371</v>
      </c>
      <c r="V1932" s="3"/>
      <c r="W1932" s="3"/>
    </row>
    <row r="1933" spans="15:23" ht="17">
      <c r="O1933" s="3">
        <v>0.19239999999999999</v>
      </c>
      <c r="P1933" s="3">
        <v>1.0061029183593957</v>
      </c>
      <c r="R1933" s="117">
        <f t="shared" si="62"/>
        <v>9622.058367187914</v>
      </c>
      <c r="S1933" s="3">
        <f t="shared" si="63"/>
        <v>-3.8526883721056518E-2</v>
      </c>
      <c r="V1933" s="3"/>
      <c r="W1933" s="3"/>
    </row>
    <row r="1934" spans="15:23" ht="17">
      <c r="O1934" s="3">
        <v>0.1925</v>
      </c>
      <c r="P1934" s="3">
        <v>1.1282273012496213</v>
      </c>
      <c r="R1934" s="117">
        <f t="shared" si="62"/>
        <v>12064.546024992427</v>
      </c>
      <c r="S1934" s="3">
        <f t="shared" si="63"/>
        <v>0.18768597793966338</v>
      </c>
      <c r="V1934" s="3"/>
      <c r="W1934" s="3"/>
    </row>
    <row r="1935" spans="15:23" ht="17">
      <c r="O1935" s="3">
        <v>0.19259999999999999</v>
      </c>
      <c r="P1935" s="3">
        <v>1.0323111806791831</v>
      </c>
      <c r="R1935" s="117">
        <f t="shared" si="62"/>
        <v>10146.223613583663</v>
      </c>
      <c r="S1935" s="3">
        <f t="shared" si="63"/>
        <v>1.4516485488075661E-2</v>
      </c>
      <c r="V1935" s="3"/>
      <c r="W1935" s="3"/>
    </row>
    <row r="1936" spans="15:23" ht="17">
      <c r="O1936" s="3">
        <v>0.19270000000000001</v>
      </c>
      <c r="P1936" s="3">
        <v>1.0629347068828636</v>
      </c>
      <c r="R1936" s="117">
        <f t="shared" si="62"/>
        <v>10758.694137657272</v>
      </c>
      <c r="S1936" s="3">
        <f t="shared" si="63"/>
        <v>7.312909170329053E-2</v>
      </c>
      <c r="V1936" s="3"/>
      <c r="W1936" s="3"/>
    </row>
    <row r="1937" spans="15:23" ht="17">
      <c r="O1937" s="3">
        <v>0.1928</v>
      </c>
      <c r="P1937" s="3">
        <v>1.0358864569208259</v>
      </c>
      <c r="R1937" s="117">
        <f t="shared" si="62"/>
        <v>10217.729138416518</v>
      </c>
      <c r="S1937" s="3">
        <f t="shared" si="63"/>
        <v>2.1539269285319754E-2</v>
      </c>
      <c r="V1937" s="3"/>
      <c r="W1937" s="3"/>
    </row>
    <row r="1938" spans="15:23" ht="17">
      <c r="O1938" s="3">
        <v>0.19289999999999999</v>
      </c>
      <c r="P1938" s="3">
        <v>1.1132403303497918</v>
      </c>
      <c r="R1938" s="117">
        <f t="shared" si="62"/>
        <v>11764.806606995835</v>
      </c>
      <c r="S1938" s="3">
        <f t="shared" si="63"/>
        <v>0.16252749105577061</v>
      </c>
      <c r="V1938" s="3"/>
      <c r="W1938" s="3"/>
    </row>
    <row r="1939" spans="15:23" ht="17">
      <c r="O1939" s="3">
        <v>0.193</v>
      </c>
      <c r="P1939" s="3">
        <v>1.0464863806448821</v>
      </c>
      <c r="R1939" s="117">
        <f t="shared" si="62"/>
        <v>10429.727612897641</v>
      </c>
      <c r="S1939" s="3">
        <f t="shared" si="63"/>
        <v>4.2075059943926366E-2</v>
      </c>
      <c r="V1939" s="3"/>
      <c r="W1939" s="3"/>
    </row>
    <row r="1940" spans="15:23" ht="17">
      <c r="O1940" s="3">
        <v>0.19309999999999999</v>
      </c>
      <c r="P1940" s="3">
        <v>1.0893240382752283</v>
      </c>
      <c r="R1940" s="117">
        <f t="shared" si="62"/>
        <v>11286.480765504564</v>
      </c>
      <c r="S1940" s="3">
        <f t="shared" si="63"/>
        <v>0.12102052404226435</v>
      </c>
      <c r="V1940" s="3"/>
      <c r="W1940" s="3"/>
    </row>
    <row r="1941" spans="15:23" ht="17">
      <c r="O1941" s="3">
        <v>0.19320000000000001</v>
      </c>
      <c r="P1941" s="3">
        <v>1.0838659833847244</v>
      </c>
      <c r="R1941" s="117">
        <f t="shared" si="62"/>
        <v>11177.319667694488</v>
      </c>
      <c r="S1941" s="3">
        <f t="shared" si="63"/>
        <v>0.11130160249203128</v>
      </c>
      <c r="V1941" s="3"/>
      <c r="W1941" s="3"/>
    </row>
    <row r="1942" spans="15:23" ht="17">
      <c r="O1942" s="3">
        <v>0.1933</v>
      </c>
      <c r="P1942" s="3">
        <v>1.1414802360443286</v>
      </c>
      <c r="R1942" s="117">
        <f t="shared" si="62"/>
        <v>12329.604720886571</v>
      </c>
      <c r="S1942" s="3">
        <f t="shared" si="63"/>
        <v>0.20941816534607124</v>
      </c>
      <c r="V1942" s="3"/>
      <c r="W1942" s="3"/>
    </row>
    <row r="1943" spans="15:23" ht="17">
      <c r="O1943" s="3">
        <v>0.19339999999999999</v>
      </c>
      <c r="P1943" s="3">
        <v>1.0222659796182201</v>
      </c>
      <c r="R1943" s="117">
        <f t="shared" si="62"/>
        <v>9945.3195923644016</v>
      </c>
      <c r="S1943" s="3">
        <f t="shared" si="63"/>
        <v>-5.4830452201057875E-3</v>
      </c>
      <c r="V1943" s="3"/>
      <c r="W1943" s="3"/>
    </row>
    <row r="1944" spans="15:23" ht="17">
      <c r="O1944" s="3">
        <v>0.19350000000000001</v>
      </c>
      <c r="P1944" s="3">
        <v>1.0462667927188831</v>
      </c>
      <c r="R1944" s="117">
        <f t="shared" si="62"/>
        <v>10425.335854377661</v>
      </c>
      <c r="S1944" s="3">
        <f t="shared" si="63"/>
        <v>4.1653890419145058E-2</v>
      </c>
      <c r="V1944" s="3"/>
      <c r="W1944" s="3"/>
    </row>
    <row r="1945" spans="15:23" ht="17">
      <c r="O1945" s="3">
        <v>0.19359999999999999</v>
      </c>
      <c r="P1945" s="3">
        <v>1.1023689846989015</v>
      </c>
      <c r="R1945" s="117">
        <f t="shared" si="62"/>
        <v>11547.37969397803</v>
      </c>
      <c r="S1945" s="3">
        <f t="shared" si="63"/>
        <v>0.14387345191345152</v>
      </c>
      <c r="V1945" s="3"/>
      <c r="W1945" s="3"/>
    </row>
    <row r="1946" spans="15:23" ht="17">
      <c r="O1946" s="3">
        <v>0.19370000000000001</v>
      </c>
      <c r="P1946" s="3">
        <v>1.0759271986713776</v>
      </c>
      <c r="R1946" s="117">
        <f t="shared" si="62"/>
        <v>11018.543973427553</v>
      </c>
      <c r="S1946" s="3">
        <f t="shared" si="63"/>
        <v>9.699457617806613E-2</v>
      </c>
      <c r="V1946" s="3"/>
      <c r="W1946" s="3"/>
    </row>
    <row r="1947" spans="15:23" ht="17">
      <c r="O1947" s="3">
        <v>0.1938</v>
      </c>
      <c r="P1947" s="3">
        <v>1.0855225649361269</v>
      </c>
      <c r="R1947" s="117">
        <f t="shared" si="62"/>
        <v>11210.451298722537</v>
      </c>
      <c r="S1947" s="3">
        <f t="shared" si="63"/>
        <v>0.1142614018633018</v>
      </c>
      <c r="V1947" s="3"/>
      <c r="W1947" s="3"/>
    </row>
    <row r="1948" spans="15:23" ht="17">
      <c r="O1948" s="3">
        <v>0.19389999999999999</v>
      </c>
      <c r="P1948" s="3">
        <v>1.1310126616431639</v>
      </c>
      <c r="R1948" s="117">
        <f t="shared" si="62"/>
        <v>12120.253232863279</v>
      </c>
      <c r="S1948" s="3">
        <f t="shared" si="63"/>
        <v>0.19229278122945082</v>
      </c>
      <c r="V1948" s="3"/>
      <c r="W1948" s="3"/>
    </row>
    <row r="1949" spans="15:23" ht="17">
      <c r="O1949" s="3">
        <v>0.19400000000000001</v>
      </c>
      <c r="P1949" s="3">
        <v>1.1176494674953206</v>
      </c>
      <c r="R1949" s="117">
        <f t="shared" si="62"/>
        <v>11852.989349906411</v>
      </c>
      <c r="S1949" s="3">
        <f t="shared" si="63"/>
        <v>0.16999500858831104</v>
      </c>
      <c r="V1949" s="3"/>
      <c r="W1949" s="3"/>
    </row>
    <row r="1950" spans="15:23" ht="17">
      <c r="O1950" s="3">
        <v>0.19409999999999999</v>
      </c>
      <c r="P1950" s="3">
        <v>0.99273355764597437</v>
      </c>
      <c r="R1950" s="117">
        <f t="shared" si="62"/>
        <v>9354.6711529194872</v>
      </c>
      <c r="S1950" s="3">
        <f t="shared" si="63"/>
        <v>-6.6709285898721424E-2</v>
      </c>
      <c r="V1950" s="3"/>
      <c r="W1950" s="3"/>
    </row>
    <row r="1951" spans="15:23" ht="17">
      <c r="O1951" s="3">
        <v>0.19420000000000001</v>
      </c>
      <c r="P1951" s="3">
        <v>1.0904065238766296</v>
      </c>
      <c r="R1951" s="117">
        <f t="shared" si="62"/>
        <v>11308.130477532592</v>
      </c>
      <c r="S1951" s="3">
        <f t="shared" si="63"/>
        <v>0.12293688528616975</v>
      </c>
      <c r="V1951" s="3"/>
      <c r="W1951" s="3"/>
    </row>
    <row r="1952" spans="15:23" ht="17">
      <c r="O1952" s="3">
        <v>0.1943</v>
      </c>
      <c r="P1952" s="3">
        <v>1.0184279568656427</v>
      </c>
      <c r="R1952" s="117">
        <f t="shared" si="62"/>
        <v>9868.5591373128536</v>
      </c>
      <c r="S1952" s="3">
        <f t="shared" si="63"/>
        <v>-1.3231234266880077E-2</v>
      </c>
      <c r="V1952" s="3"/>
      <c r="W1952" s="3"/>
    </row>
    <row r="1953" spans="15:23" ht="17">
      <c r="O1953" s="3">
        <v>0.19439999999999999</v>
      </c>
      <c r="P1953" s="3">
        <v>1.1019811046038019</v>
      </c>
      <c r="R1953" s="117">
        <f t="shared" si="62"/>
        <v>11539.622092076039</v>
      </c>
      <c r="S1953" s="3">
        <f t="shared" si="63"/>
        <v>0.14320141989596885</v>
      </c>
      <c r="V1953" s="3"/>
      <c r="W1953" s="3"/>
    </row>
    <row r="1954" spans="15:23" ht="17">
      <c r="O1954" s="3">
        <v>0.19450000000000001</v>
      </c>
      <c r="P1954" s="3">
        <v>1.0151312406685993</v>
      </c>
      <c r="R1954" s="117">
        <f t="shared" si="62"/>
        <v>9802.6248133719855</v>
      </c>
      <c r="S1954" s="3">
        <f t="shared" si="63"/>
        <v>-1.9934905080557612E-2</v>
      </c>
      <c r="V1954" s="3"/>
      <c r="W1954" s="3"/>
    </row>
    <row r="1955" spans="15:23" ht="17">
      <c r="O1955" s="3">
        <v>0.1946</v>
      </c>
      <c r="P1955" s="3">
        <v>1.1301360725424305</v>
      </c>
      <c r="R1955" s="117">
        <f t="shared" si="62"/>
        <v>12102.72145084861</v>
      </c>
      <c r="S1955" s="3">
        <f t="shared" si="63"/>
        <v>0.1908452476127204</v>
      </c>
      <c r="V1955" s="3"/>
      <c r="W1955" s="3"/>
    </row>
    <row r="1956" spans="15:23" ht="17">
      <c r="O1956" s="3">
        <v>0.19470000000000001</v>
      </c>
      <c r="P1956" s="3">
        <v>1.1998125229789283</v>
      </c>
      <c r="R1956" s="117">
        <f t="shared" si="62"/>
        <v>13496.250459578565</v>
      </c>
      <c r="S1956" s="3">
        <f t="shared" si="63"/>
        <v>0.29982681013748247</v>
      </c>
      <c r="V1956" s="3"/>
      <c r="W1956" s="3"/>
    </row>
    <row r="1957" spans="15:23" ht="17">
      <c r="O1957" s="3">
        <v>0.1948</v>
      </c>
      <c r="P1957" s="3">
        <v>1.0225370978455304</v>
      </c>
      <c r="R1957" s="117">
        <f t="shared" si="62"/>
        <v>9950.7419569106078</v>
      </c>
      <c r="S1957" s="3">
        <f t="shared" si="63"/>
        <v>-4.9379760699097275E-3</v>
      </c>
      <c r="V1957" s="3"/>
      <c r="W1957" s="3"/>
    </row>
    <row r="1958" spans="15:23" ht="17">
      <c r="O1958" s="3">
        <v>0.19489999999999999</v>
      </c>
      <c r="P1958" s="3">
        <v>1.1372520215281516</v>
      </c>
      <c r="R1958" s="117">
        <f t="shared" si="62"/>
        <v>12245.040430563033</v>
      </c>
      <c r="S1958" s="3">
        <f t="shared" si="63"/>
        <v>0.20253589920643372</v>
      </c>
      <c r="V1958" s="3"/>
      <c r="W1958" s="3"/>
    </row>
    <row r="1959" spans="15:23" ht="17">
      <c r="O1959" s="3">
        <v>0.19500000000000001</v>
      </c>
      <c r="P1959" s="3">
        <v>1.0205298061388515</v>
      </c>
      <c r="R1959" s="117">
        <f t="shared" si="62"/>
        <v>9910.5961227770294</v>
      </c>
      <c r="S1959" s="3">
        <f t="shared" si="63"/>
        <v>-8.980592800659222E-3</v>
      </c>
      <c r="V1959" s="3"/>
      <c r="W1959" s="3"/>
    </row>
    <row r="1960" spans="15:23" ht="17">
      <c r="O1960" s="3">
        <v>0.1951</v>
      </c>
      <c r="P1960" s="3">
        <v>0.8910440016778326</v>
      </c>
      <c r="R1960" s="117">
        <f t="shared" si="62"/>
        <v>7320.8800335566511</v>
      </c>
      <c r="S1960" s="3">
        <f t="shared" si="63"/>
        <v>-0.31185454908357385</v>
      </c>
      <c r="V1960" s="3"/>
      <c r="W1960" s="3"/>
    </row>
    <row r="1961" spans="15:23" ht="17">
      <c r="O1961" s="3">
        <v>0.19520000000000001</v>
      </c>
      <c r="P1961" s="3">
        <v>1.0102821211083655</v>
      </c>
      <c r="R1961" s="117">
        <f t="shared" si="62"/>
        <v>9705.6424221673096</v>
      </c>
      <c r="S1961" s="3">
        <f t="shared" si="63"/>
        <v>-2.9877683595566629E-2</v>
      </c>
      <c r="V1961" s="3"/>
      <c r="W1961" s="3"/>
    </row>
    <row r="1962" spans="15:23" ht="17">
      <c r="O1962" s="3">
        <v>0.1953</v>
      </c>
      <c r="P1962" s="3">
        <v>1.1201131306885568</v>
      </c>
      <c r="R1962" s="117">
        <f t="shared" si="62"/>
        <v>11902.262613771136</v>
      </c>
      <c r="S1962" s="3">
        <f t="shared" si="63"/>
        <v>0.17414342466097341</v>
      </c>
      <c r="V1962" s="3"/>
      <c r="W1962" s="3"/>
    </row>
    <row r="1963" spans="15:23" ht="17">
      <c r="O1963" s="3">
        <v>0.19539999999999999</v>
      </c>
      <c r="P1963" s="3">
        <v>1.0688589788856357</v>
      </c>
      <c r="R1963" s="117">
        <f t="shared" si="62"/>
        <v>10877.179577712714</v>
      </c>
      <c r="S1963" s="3">
        <f t="shared" si="63"/>
        <v>8.4081884838209012E-2</v>
      </c>
      <c r="V1963" s="3"/>
      <c r="W1963" s="3"/>
    </row>
    <row r="1964" spans="15:23" ht="17">
      <c r="O1964" s="3">
        <v>0.19550000000000001</v>
      </c>
      <c r="P1964" s="3">
        <v>1.089983985271306</v>
      </c>
      <c r="R1964" s="117">
        <f t="shared" si="62"/>
        <v>11299.679705426121</v>
      </c>
      <c r="S1964" s="3">
        <f t="shared" si="63"/>
        <v>0.12218928766997619</v>
      </c>
      <c r="V1964" s="3"/>
      <c r="W1964" s="3"/>
    </row>
    <row r="1965" spans="15:23" ht="17">
      <c r="O1965" s="3">
        <v>0.1956</v>
      </c>
      <c r="P1965" s="3">
        <v>1.0219095687904503</v>
      </c>
      <c r="R1965" s="117">
        <f t="shared" si="62"/>
        <v>9938.191375809005</v>
      </c>
      <c r="S1965" s="3">
        <f t="shared" si="63"/>
        <v>-6.200043025189869E-3</v>
      </c>
      <c r="V1965" s="3"/>
      <c r="W1965" s="3"/>
    </row>
    <row r="1966" spans="15:23" ht="17">
      <c r="O1966" s="3">
        <v>0.19570000000000001</v>
      </c>
      <c r="P1966" s="3">
        <v>1.0165978125783757</v>
      </c>
      <c r="R1966" s="117">
        <f t="shared" si="62"/>
        <v>9831.9562515675134</v>
      </c>
      <c r="S1966" s="3">
        <f t="shared" si="63"/>
        <v>-1.6947170336680861E-2</v>
      </c>
      <c r="V1966" s="3"/>
      <c r="W1966" s="3"/>
    </row>
    <row r="1967" spans="15:23" ht="17">
      <c r="O1967" s="3">
        <v>0.1958</v>
      </c>
      <c r="P1967" s="3">
        <v>1.0340369258829303</v>
      </c>
      <c r="R1967" s="117">
        <f t="shared" si="62"/>
        <v>10180.738517658605</v>
      </c>
      <c r="S1967" s="3">
        <f t="shared" si="63"/>
        <v>1.791246143596088E-2</v>
      </c>
      <c r="V1967" s="3"/>
      <c r="W1967" s="3"/>
    </row>
    <row r="1968" spans="15:23" ht="17">
      <c r="O1968" s="3">
        <v>0.19589999999999999</v>
      </c>
      <c r="P1968" s="3">
        <v>0.92977631690201201</v>
      </c>
      <c r="R1968" s="117">
        <f t="shared" si="62"/>
        <v>8095.5263380402394</v>
      </c>
      <c r="S1968" s="3">
        <f t="shared" si="63"/>
        <v>-0.21127348783730768</v>
      </c>
      <c r="V1968" s="3"/>
      <c r="W1968" s="3"/>
    </row>
    <row r="1969" spans="15:23" ht="17">
      <c r="O1969" s="3">
        <v>0.19600000000000001</v>
      </c>
      <c r="P1969" s="3">
        <v>0.99221964248712458</v>
      </c>
      <c r="R1969" s="117">
        <f t="shared" si="62"/>
        <v>9344.3928497424913</v>
      </c>
      <c r="S1969" s="3">
        <f t="shared" si="63"/>
        <v>-6.7808624797254843E-2</v>
      </c>
      <c r="V1969" s="3"/>
      <c r="W1969" s="3"/>
    </row>
    <row r="1970" spans="15:23" ht="17">
      <c r="O1970" s="3">
        <v>0.1961</v>
      </c>
      <c r="P1970" s="3">
        <v>1.1576176725148892</v>
      </c>
      <c r="R1970" s="117">
        <f t="shared" si="62"/>
        <v>12652.353450297784</v>
      </c>
      <c r="S1970" s="3">
        <f t="shared" si="63"/>
        <v>0.23525814837733855</v>
      </c>
      <c r="V1970" s="3"/>
      <c r="W1970" s="3"/>
    </row>
    <row r="1971" spans="15:23" ht="17">
      <c r="O1971" s="3">
        <v>0.19620000000000001</v>
      </c>
      <c r="P1971" s="3">
        <v>1.0043376724617354</v>
      </c>
      <c r="R1971" s="117">
        <f t="shared" si="62"/>
        <v>9586.7534492347077</v>
      </c>
      <c r="S1971" s="3">
        <f t="shared" si="63"/>
        <v>-4.2202796426634187E-2</v>
      </c>
      <c r="V1971" s="3"/>
      <c r="W1971" s="3"/>
    </row>
    <row r="1972" spans="15:23" ht="17">
      <c r="O1972" s="3">
        <v>0.1963</v>
      </c>
      <c r="P1972" s="3">
        <v>1.030487246306703</v>
      </c>
      <c r="R1972" s="117">
        <f t="shared" si="62"/>
        <v>10109.744926134059</v>
      </c>
      <c r="S1972" s="3">
        <f t="shared" si="63"/>
        <v>1.0914709861901722E-2</v>
      </c>
      <c r="V1972" s="3"/>
      <c r="W1972" s="3"/>
    </row>
    <row r="1973" spans="15:23" ht="17">
      <c r="O1973" s="3">
        <v>0.19639999999999999</v>
      </c>
      <c r="P1973" s="3">
        <v>1.1232046287891777</v>
      </c>
      <c r="R1973" s="117">
        <f t="shared" si="62"/>
        <v>11964.092575783554</v>
      </c>
      <c r="S1973" s="3">
        <f t="shared" si="63"/>
        <v>0.17932478560593493</v>
      </c>
      <c r="V1973" s="3"/>
      <c r="W1973" s="3"/>
    </row>
    <row r="1974" spans="15:23" ht="17">
      <c r="O1974" s="3">
        <v>0.19650000000000001</v>
      </c>
      <c r="P1974" s="3">
        <v>1.0784173790133174</v>
      </c>
      <c r="R1974" s="117">
        <f t="shared" si="62"/>
        <v>11068.347580266347</v>
      </c>
      <c r="S1974" s="3">
        <f t="shared" si="63"/>
        <v>0.10150437250930591</v>
      </c>
      <c r="V1974" s="3"/>
      <c r="W1974" s="3"/>
    </row>
    <row r="1975" spans="15:23" ht="17">
      <c r="O1975" s="3">
        <v>0.1966</v>
      </c>
      <c r="P1975" s="3">
        <v>1.085868451820321</v>
      </c>
      <c r="R1975" s="117">
        <f t="shared" si="62"/>
        <v>11217.369036406419</v>
      </c>
      <c r="S1975" s="3">
        <f t="shared" si="63"/>
        <v>0.11487829086989217</v>
      </c>
      <c r="V1975" s="3"/>
      <c r="W1975" s="3"/>
    </row>
    <row r="1976" spans="15:23" ht="17">
      <c r="O1976" s="3">
        <v>0.19670000000000001</v>
      </c>
      <c r="P1976" s="3">
        <v>1.1308842456379611</v>
      </c>
      <c r="R1976" s="117">
        <f t="shared" si="62"/>
        <v>12117.684912759221</v>
      </c>
      <c r="S1976" s="3">
        <f t="shared" si="63"/>
        <v>0.19208085560291946</v>
      </c>
      <c r="V1976" s="3"/>
      <c r="W1976" s="3"/>
    </row>
    <row r="1977" spans="15:23" ht="17">
      <c r="O1977" s="3">
        <v>0.1968</v>
      </c>
      <c r="P1977" s="3">
        <v>1.122245850689132</v>
      </c>
      <c r="R1977" s="117">
        <f t="shared" si="62"/>
        <v>11944.917013782639</v>
      </c>
      <c r="S1977" s="3">
        <f t="shared" si="63"/>
        <v>0.17772074039941321</v>
      </c>
      <c r="V1977" s="3"/>
      <c r="W1977" s="3"/>
    </row>
    <row r="1978" spans="15:23" ht="17">
      <c r="O1978" s="3">
        <v>0.19689999999999999</v>
      </c>
      <c r="P1978" s="3">
        <v>1.0941395862594447</v>
      </c>
      <c r="R1978" s="117">
        <f t="shared" si="62"/>
        <v>11382.791725188894</v>
      </c>
      <c r="S1978" s="3">
        <f t="shared" si="63"/>
        <v>0.12951762417636137</v>
      </c>
      <c r="V1978" s="3"/>
      <c r="W1978" s="3"/>
    </row>
    <row r="1979" spans="15:23" ht="17">
      <c r="O1979" s="3">
        <v>0.19700000000000001</v>
      </c>
      <c r="P1979" s="3">
        <v>1.0513584550171959</v>
      </c>
      <c r="R1979" s="117">
        <f t="shared" si="62"/>
        <v>10527.169100343919</v>
      </c>
      <c r="S1979" s="3">
        <f t="shared" si="63"/>
        <v>5.1374355634671104E-2</v>
      </c>
      <c r="V1979" s="3"/>
      <c r="W1979" s="3"/>
    </row>
    <row r="1980" spans="15:23" ht="17">
      <c r="O1980" s="3">
        <v>0.1971</v>
      </c>
      <c r="P1980" s="3">
        <v>1.0559123002426751</v>
      </c>
      <c r="R1980" s="117">
        <f t="shared" si="62"/>
        <v>10618.246004853501</v>
      </c>
      <c r="S1980" s="3">
        <f t="shared" si="63"/>
        <v>5.998874956108112E-2</v>
      </c>
      <c r="V1980" s="3"/>
      <c r="W1980" s="3"/>
    </row>
    <row r="1981" spans="15:23" ht="17">
      <c r="O1981" s="3">
        <v>0.19719999999999999</v>
      </c>
      <c r="P1981" s="3">
        <v>1.1056649480956442</v>
      </c>
      <c r="R1981" s="117">
        <f t="shared" si="62"/>
        <v>11613.298961912884</v>
      </c>
      <c r="S1981" s="3">
        <f t="shared" si="63"/>
        <v>0.14956581066617822</v>
      </c>
      <c r="V1981" s="3"/>
      <c r="W1981" s="3"/>
    </row>
    <row r="1982" spans="15:23" ht="17">
      <c r="O1982" s="3">
        <v>0.1973</v>
      </c>
      <c r="P1982" s="3">
        <v>0.96803277676407018</v>
      </c>
      <c r="R1982" s="117">
        <f t="shared" si="62"/>
        <v>8860.655535281403</v>
      </c>
      <c r="S1982" s="3">
        <f t="shared" si="63"/>
        <v>-0.12096434293330127</v>
      </c>
      <c r="V1982" s="3"/>
      <c r="W1982" s="3"/>
    </row>
    <row r="1983" spans="15:23" ht="17">
      <c r="O1983" s="3">
        <v>0.19739999999999999</v>
      </c>
      <c r="P1983" s="3">
        <v>1.065270775776852</v>
      </c>
      <c r="R1983" s="117">
        <f t="shared" si="62"/>
        <v>10805.415515537041</v>
      </c>
      <c r="S1983" s="3">
        <f t="shared" si="63"/>
        <v>7.7462352082595554E-2</v>
      </c>
      <c r="V1983" s="3"/>
      <c r="W1983" s="3"/>
    </row>
    <row r="1984" spans="15:23" ht="17">
      <c r="O1984" s="3">
        <v>0.19750000000000001</v>
      </c>
      <c r="P1984" s="3">
        <v>1.1385907961295716</v>
      </c>
      <c r="R1984" s="117">
        <f t="shared" si="62"/>
        <v>12271.815922591431</v>
      </c>
      <c r="S1984" s="3">
        <f t="shared" si="63"/>
        <v>0.2047201517295229</v>
      </c>
      <c r="V1984" s="3"/>
      <c r="W1984" s="3"/>
    </row>
    <row r="1985" spans="15:23" ht="17">
      <c r="O1985" s="3">
        <v>0.1976</v>
      </c>
      <c r="P1985" s="3">
        <v>1.1012393669044354</v>
      </c>
      <c r="R1985" s="117">
        <f t="shared" si="62"/>
        <v>11524.787338088707</v>
      </c>
      <c r="S1985" s="3">
        <f t="shared" si="63"/>
        <v>0.14191504349184567</v>
      </c>
      <c r="V1985" s="3"/>
      <c r="W1985" s="3"/>
    </row>
    <row r="1986" spans="15:23" ht="17">
      <c r="O1986" s="3">
        <v>0.19769999999999999</v>
      </c>
      <c r="P1986" s="3">
        <v>1.1791103321102623</v>
      </c>
      <c r="R1986" s="117">
        <f t="shared" si="62"/>
        <v>13082.206642205245</v>
      </c>
      <c r="S1986" s="3">
        <f t="shared" si="63"/>
        <v>0.26866794233867741</v>
      </c>
      <c r="V1986" s="3"/>
      <c r="W1986" s="3"/>
    </row>
    <row r="1987" spans="15:23" ht="17">
      <c r="O1987" s="3">
        <v>0.1978</v>
      </c>
      <c r="P1987" s="3">
        <v>1.0972721587063825</v>
      </c>
      <c r="R1987" s="117">
        <f t="shared" si="62"/>
        <v>11445.443174127649</v>
      </c>
      <c r="S1987" s="3">
        <f t="shared" si="63"/>
        <v>0.13500658173399335</v>
      </c>
      <c r="V1987" s="3"/>
      <c r="W1987" s="3"/>
    </row>
    <row r="1988" spans="15:23" ht="17">
      <c r="O1988" s="3">
        <v>0.19789999999999999</v>
      </c>
      <c r="P1988" s="3">
        <v>1.1339977757497741</v>
      </c>
      <c r="R1988" s="117">
        <f t="shared" si="62"/>
        <v>12179.955514995481</v>
      </c>
      <c r="S1988" s="3">
        <f t="shared" si="63"/>
        <v>0.1972065169818141</v>
      </c>
      <c r="V1988" s="3"/>
      <c r="W1988" s="3"/>
    </row>
    <row r="1989" spans="15:23" ht="17">
      <c r="O1989" s="3">
        <v>0.19800000000000001</v>
      </c>
      <c r="P1989" s="3">
        <v>1.0378482569934675</v>
      </c>
      <c r="R1989" s="117">
        <f t="shared" si="62"/>
        <v>10256.96513986935</v>
      </c>
      <c r="S1989" s="3">
        <f t="shared" si="63"/>
        <v>2.537190765813771E-2</v>
      </c>
      <c r="V1989" s="3"/>
      <c r="W1989" s="3"/>
    </row>
    <row r="1990" spans="15:23" ht="17">
      <c r="O1990" s="3">
        <v>0.1981</v>
      </c>
      <c r="P1990" s="3">
        <v>1.0838571007039375</v>
      </c>
      <c r="R1990" s="117">
        <f t="shared" si="62"/>
        <v>11177.142014078749</v>
      </c>
      <c r="S1990" s="3">
        <f t="shared" si="63"/>
        <v>0.11128570824968528</v>
      </c>
      <c r="V1990" s="3"/>
      <c r="W1990" s="3"/>
    </row>
    <row r="1991" spans="15:23" ht="17">
      <c r="O1991" s="3">
        <v>0.19819999999999999</v>
      </c>
      <c r="P1991" s="3">
        <v>1.1344558532190709</v>
      </c>
      <c r="R1991" s="117">
        <f t="shared" si="62"/>
        <v>12189.117064381418</v>
      </c>
      <c r="S1991" s="3">
        <f t="shared" si="63"/>
        <v>0.19795841673406941</v>
      </c>
      <c r="V1991" s="3"/>
      <c r="W1991" s="3"/>
    </row>
    <row r="1992" spans="15:23" ht="17">
      <c r="O1992" s="3">
        <v>0.1983</v>
      </c>
      <c r="P1992" s="3">
        <v>1.1431623699623366</v>
      </c>
      <c r="R1992" s="117">
        <f t="shared" si="62"/>
        <v>12363.247399246731</v>
      </c>
      <c r="S1992" s="3">
        <f t="shared" si="63"/>
        <v>0.21214305909370459</v>
      </c>
      <c r="V1992" s="3"/>
      <c r="W1992" s="3"/>
    </row>
    <row r="1993" spans="15:23" ht="17">
      <c r="O1993" s="3">
        <v>0.19839999999999999</v>
      </c>
      <c r="P1993" s="3">
        <v>1.0615162186487903</v>
      </c>
      <c r="R1993" s="117">
        <f t="shared" ref="R1993:R2056" si="64">$S$1*((1-$S$5)*(1+$S$2)+$S$5*P1993)</f>
        <v>10730.324372975805</v>
      </c>
      <c r="S1993" s="3">
        <f t="shared" ref="S1993:S2056" si="65">LN(R1993/$S$1)</f>
        <v>7.0488693664677943E-2</v>
      </c>
      <c r="V1993" s="3"/>
      <c r="W1993" s="3"/>
    </row>
    <row r="1994" spans="15:23" ht="17">
      <c r="O1994" s="3">
        <v>0.19850000000000001</v>
      </c>
      <c r="P1994" s="3">
        <v>1.0962982324694637</v>
      </c>
      <c r="R1994" s="117">
        <f t="shared" si="64"/>
        <v>11425.964649389272</v>
      </c>
      <c r="S1994" s="3">
        <f t="shared" si="65"/>
        <v>0.13330327342887868</v>
      </c>
      <c r="V1994" s="3"/>
      <c r="W1994" s="3"/>
    </row>
    <row r="1995" spans="15:23" ht="17">
      <c r="O1995" s="3">
        <v>0.1986</v>
      </c>
      <c r="P1995" s="3">
        <v>1.1203840468242545</v>
      </c>
      <c r="R1995" s="117">
        <f t="shared" si="64"/>
        <v>11907.680936485091</v>
      </c>
      <c r="S1995" s="3">
        <f t="shared" si="65"/>
        <v>0.17459855575324579</v>
      </c>
      <c r="V1995" s="3"/>
      <c r="W1995" s="3"/>
    </row>
    <row r="1996" spans="15:23" ht="17">
      <c r="O1996" s="3">
        <v>0.19869999999999999</v>
      </c>
      <c r="P1996" s="3">
        <v>1.0957461435626918</v>
      </c>
      <c r="R1996" s="117">
        <f t="shared" si="64"/>
        <v>11414.922871253837</v>
      </c>
      <c r="S1996" s="3">
        <f t="shared" si="65"/>
        <v>0.13233643017590974</v>
      </c>
      <c r="V1996" s="3"/>
      <c r="W1996" s="3"/>
    </row>
    <row r="1997" spans="15:23" ht="17">
      <c r="O1997" s="3">
        <v>0.1988</v>
      </c>
      <c r="P1997" s="3">
        <v>1.0183024515251504</v>
      </c>
      <c r="R1997" s="117">
        <f t="shared" si="64"/>
        <v>9866.0490305030071</v>
      </c>
      <c r="S1997" s="3">
        <f t="shared" si="65"/>
        <v>-1.3485620551323909E-2</v>
      </c>
      <c r="V1997" s="3"/>
      <c r="W1997" s="3"/>
    </row>
    <row r="1998" spans="15:23" ht="17">
      <c r="O1998" s="3">
        <v>0.19889999999999999</v>
      </c>
      <c r="P1998" s="3">
        <v>1.0577191425487928</v>
      </c>
      <c r="R1998" s="117">
        <f t="shared" si="64"/>
        <v>10654.382850975857</v>
      </c>
      <c r="S1998" s="3">
        <f t="shared" si="65"/>
        <v>6.3386249806858544E-2</v>
      </c>
      <c r="V1998" s="3"/>
      <c r="W1998" s="3"/>
    </row>
    <row r="1999" spans="15:23" ht="17">
      <c r="O1999" s="3">
        <v>0.19900000000000001</v>
      </c>
      <c r="P1999" s="3">
        <v>1.0529460758043157</v>
      </c>
      <c r="R1999" s="117">
        <f t="shared" si="64"/>
        <v>10558.921516086313</v>
      </c>
      <c r="S1999" s="3">
        <f t="shared" si="65"/>
        <v>5.4386050910038987E-2</v>
      </c>
      <c r="V1999" s="3"/>
      <c r="W1999" s="3"/>
    </row>
    <row r="2000" spans="15:23" ht="17">
      <c r="O2000" s="3">
        <v>0.1991</v>
      </c>
      <c r="P2000" s="3">
        <v>1.1236919077542016</v>
      </c>
      <c r="R2000" s="117">
        <f t="shared" si="64"/>
        <v>11973.838155084031</v>
      </c>
      <c r="S2000" s="3">
        <f t="shared" si="65"/>
        <v>0.1801390230559865</v>
      </c>
      <c r="V2000" s="3"/>
      <c r="W2000" s="3"/>
    </row>
    <row r="2001" spans="15:23" ht="17">
      <c r="O2001" s="3">
        <v>0.19919999999999999</v>
      </c>
      <c r="P2001" s="3">
        <v>1.1092631992478044</v>
      </c>
      <c r="R2001" s="117">
        <f t="shared" si="64"/>
        <v>11685.263984956087</v>
      </c>
      <c r="S2001" s="3">
        <f t="shared" si="65"/>
        <v>0.15574346652216597</v>
      </c>
      <c r="V2001" s="3"/>
      <c r="W2001" s="3"/>
    </row>
    <row r="2002" spans="15:23" ht="17">
      <c r="O2002" s="3">
        <v>0.1993</v>
      </c>
      <c r="P2002" s="3">
        <v>1.1243559624674959</v>
      </c>
      <c r="R2002" s="117">
        <f t="shared" si="64"/>
        <v>11987.119249349918</v>
      </c>
      <c r="S2002" s="3">
        <f t="shared" si="65"/>
        <v>0.181247584404502</v>
      </c>
      <c r="V2002" s="3"/>
      <c r="W2002" s="3"/>
    </row>
    <row r="2003" spans="15:23" ht="17">
      <c r="O2003" s="3">
        <v>0.19939999999999999</v>
      </c>
      <c r="P2003" s="3">
        <v>1.1258586909825934</v>
      </c>
      <c r="R2003" s="117">
        <f t="shared" si="64"/>
        <v>12017.173819651867</v>
      </c>
      <c r="S2003" s="3">
        <f t="shared" si="65"/>
        <v>0.18375168531015024</v>
      </c>
      <c r="V2003" s="3"/>
      <c r="W2003" s="3"/>
    </row>
    <row r="2004" spans="15:23" ht="17">
      <c r="O2004" s="3">
        <v>0.19950000000000001</v>
      </c>
      <c r="P2004" s="3">
        <v>1.0810078916565342</v>
      </c>
      <c r="R2004" s="117">
        <f t="shared" si="64"/>
        <v>11120.157833130685</v>
      </c>
      <c r="S2004" s="3">
        <f t="shared" si="65"/>
        <v>0.10617438935452213</v>
      </c>
      <c r="V2004" s="3"/>
      <c r="W2004" s="3"/>
    </row>
    <row r="2005" spans="15:23" ht="17">
      <c r="O2005" s="3">
        <v>0.1996</v>
      </c>
      <c r="P2005" s="3">
        <v>1.02522203589686</v>
      </c>
      <c r="R2005" s="117">
        <f t="shared" si="64"/>
        <v>10004.440717937199</v>
      </c>
      <c r="S2005" s="3">
        <f t="shared" si="65"/>
        <v>4.4397322302154504E-4</v>
      </c>
      <c r="V2005" s="3"/>
      <c r="W2005" s="3"/>
    </row>
    <row r="2006" spans="15:23" ht="17">
      <c r="O2006" s="3">
        <v>0.19969999999999999</v>
      </c>
      <c r="P2006" s="3">
        <v>1.0294320616539059</v>
      </c>
      <c r="R2006" s="117">
        <f t="shared" si="64"/>
        <v>10088.641233078117</v>
      </c>
      <c r="S2006" s="3">
        <f t="shared" si="65"/>
        <v>8.8250675935656834E-3</v>
      </c>
      <c r="V2006" s="3"/>
      <c r="W2006" s="3"/>
    </row>
    <row r="2007" spans="15:23" ht="17">
      <c r="O2007" s="3">
        <v>0.19980000000000001</v>
      </c>
      <c r="P2007" s="3">
        <v>1.0592748747258192</v>
      </c>
      <c r="R2007" s="117">
        <f t="shared" si="64"/>
        <v>10685.497494516383</v>
      </c>
      <c r="S2007" s="3">
        <f t="shared" si="65"/>
        <v>6.6302354778941586E-2</v>
      </c>
      <c r="V2007" s="3"/>
      <c r="W2007" s="3"/>
    </row>
    <row r="2008" spans="15:23" ht="17">
      <c r="O2008" s="3">
        <v>0.19989999999999999</v>
      </c>
      <c r="P2008" s="3">
        <v>1.0025314953978754</v>
      </c>
      <c r="R2008" s="117">
        <f t="shared" si="64"/>
        <v>9550.6299079575092</v>
      </c>
      <c r="S2008" s="3">
        <f t="shared" si="65"/>
        <v>-4.5977981728172267E-2</v>
      </c>
      <c r="V2008" s="3"/>
      <c r="W2008" s="3"/>
    </row>
    <row r="2009" spans="15:23" ht="17">
      <c r="O2009" s="3">
        <v>0.2</v>
      </c>
      <c r="P2009" s="3">
        <v>1.0265528970501698</v>
      </c>
      <c r="R2009" s="117">
        <f t="shared" si="64"/>
        <v>10031.057941003397</v>
      </c>
      <c r="S2009" s="3">
        <f t="shared" si="65"/>
        <v>3.1009810847580674E-3</v>
      </c>
      <c r="V2009" s="3"/>
      <c r="W2009" s="3"/>
    </row>
    <row r="2010" spans="15:23" ht="17">
      <c r="O2010" s="3">
        <v>0.2001</v>
      </c>
      <c r="P2010" s="3">
        <v>0.98052362855591713</v>
      </c>
      <c r="R2010" s="117">
        <f t="shared" si="64"/>
        <v>9110.4725711183419</v>
      </c>
      <c r="S2010" s="3">
        <f t="shared" si="65"/>
        <v>-9.3160509179729192E-2</v>
      </c>
      <c r="V2010" s="3"/>
      <c r="W2010" s="3"/>
    </row>
    <row r="2011" spans="15:23" ht="17">
      <c r="O2011" s="3">
        <v>0.20019999999999999</v>
      </c>
      <c r="P2011" s="3">
        <v>1.021560789388767</v>
      </c>
      <c r="R2011" s="117">
        <f t="shared" si="64"/>
        <v>9931.2157877753398</v>
      </c>
      <c r="S2011" s="3">
        <f t="shared" si="65"/>
        <v>-6.9021866032864965E-3</v>
      </c>
      <c r="V2011" s="3"/>
      <c r="W2011" s="3"/>
    </row>
    <row r="2012" spans="15:23" ht="17">
      <c r="O2012" s="3">
        <v>0.20030000000000001</v>
      </c>
      <c r="P2012" s="3">
        <v>0.92083016753132041</v>
      </c>
      <c r="R2012" s="117">
        <f t="shared" si="64"/>
        <v>7916.6033506264075</v>
      </c>
      <c r="S2012" s="3">
        <f t="shared" si="65"/>
        <v>-0.23362284902909952</v>
      </c>
      <c r="V2012" s="3"/>
      <c r="W2012" s="3"/>
    </row>
    <row r="2013" spans="15:23" ht="17">
      <c r="O2013" s="3">
        <v>0.20039999999999999</v>
      </c>
      <c r="P2013" s="3">
        <v>1.1186180799265482</v>
      </c>
      <c r="R2013" s="117">
        <f t="shared" si="64"/>
        <v>11872.361598530963</v>
      </c>
      <c r="S2013" s="3">
        <f t="shared" si="65"/>
        <v>0.17162805106442511</v>
      </c>
      <c r="V2013" s="3"/>
      <c r="W2013" s="3"/>
    </row>
    <row r="2014" spans="15:23" ht="17">
      <c r="O2014" s="3">
        <v>0.20050000000000001</v>
      </c>
      <c r="P2014" s="3">
        <v>1.0669130497071411</v>
      </c>
      <c r="R2014" s="117">
        <f t="shared" si="64"/>
        <v>10838.260994142822</v>
      </c>
      <c r="S2014" s="3">
        <f t="shared" si="65"/>
        <v>8.0497465253430947E-2</v>
      </c>
      <c r="V2014" s="3"/>
      <c r="W2014" s="3"/>
    </row>
    <row r="2015" spans="15:23" ht="17">
      <c r="O2015" s="3">
        <v>0.2006</v>
      </c>
      <c r="P2015" s="3">
        <v>1.0696423495683325</v>
      </c>
      <c r="R2015" s="117">
        <f t="shared" si="64"/>
        <v>10892.846991366649</v>
      </c>
      <c r="S2015" s="3">
        <f t="shared" si="65"/>
        <v>8.5521241497616876E-2</v>
      </c>
      <c r="V2015" s="3"/>
      <c r="W2015" s="3"/>
    </row>
    <row r="2016" spans="15:23" ht="17">
      <c r="O2016" s="3">
        <v>0.20069999999999999</v>
      </c>
      <c r="P2016" s="3">
        <v>1.0756395677444681</v>
      </c>
      <c r="R2016" s="117">
        <f t="shared" si="64"/>
        <v>11012.791354889361</v>
      </c>
      <c r="S2016" s="3">
        <f t="shared" si="65"/>
        <v>9.6472354661921139E-2</v>
      </c>
      <c r="V2016" s="3"/>
      <c r="W2016" s="3"/>
    </row>
    <row r="2017" spans="15:23" ht="17">
      <c r="O2017" s="3">
        <v>0.20080000000000001</v>
      </c>
      <c r="P2017" s="3">
        <v>1.0351265749803744</v>
      </c>
      <c r="R2017" s="117">
        <f t="shared" si="64"/>
        <v>10202.531499607489</v>
      </c>
      <c r="S2017" s="3">
        <f t="shared" si="65"/>
        <v>2.00507827390989E-2</v>
      </c>
      <c r="V2017" s="3"/>
      <c r="W2017" s="3"/>
    </row>
    <row r="2018" spans="15:23" ht="17">
      <c r="O2018" s="3">
        <v>0.2009</v>
      </c>
      <c r="P2018" s="3">
        <v>1.0078517248372769</v>
      </c>
      <c r="R2018" s="117">
        <f t="shared" si="64"/>
        <v>9657.0344967455385</v>
      </c>
      <c r="S2018" s="3">
        <f t="shared" si="65"/>
        <v>-3.4898479814595262E-2</v>
      </c>
      <c r="V2018" s="3"/>
      <c r="W2018" s="3"/>
    </row>
    <row r="2019" spans="15:23" ht="17">
      <c r="O2019" s="3">
        <v>0.20100000000000001</v>
      </c>
      <c r="P2019" s="3">
        <v>0.97413288418808786</v>
      </c>
      <c r="R2019" s="117">
        <f t="shared" si="64"/>
        <v>8982.6576837617558</v>
      </c>
      <c r="S2019" s="3">
        <f t="shared" si="65"/>
        <v>-0.10728929859076468</v>
      </c>
      <c r="V2019" s="3"/>
      <c r="W2019" s="3"/>
    </row>
    <row r="2020" spans="15:23" ht="17">
      <c r="O2020" s="3">
        <v>0.2011</v>
      </c>
      <c r="P2020" s="3">
        <v>1.1321662063522799</v>
      </c>
      <c r="R2020" s="117">
        <f t="shared" si="64"/>
        <v>12143.324127045598</v>
      </c>
      <c r="S2020" s="3">
        <f t="shared" si="65"/>
        <v>0.19419447122288816</v>
      </c>
      <c r="V2020" s="3"/>
      <c r="W2020" s="3"/>
    </row>
    <row r="2021" spans="15:23" ht="17">
      <c r="O2021" s="3">
        <v>0.20119999999999999</v>
      </c>
      <c r="P2021" s="3">
        <v>1.1454171983082395</v>
      </c>
      <c r="R2021" s="117">
        <f t="shared" si="64"/>
        <v>12408.34396616479</v>
      </c>
      <c r="S2021" s="3">
        <f t="shared" si="65"/>
        <v>0.21578405381807722</v>
      </c>
      <c r="V2021" s="3"/>
      <c r="W2021" s="3"/>
    </row>
    <row r="2022" spans="15:23" ht="17">
      <c r="O2022" s="3">
        <v>0.20130000000000001</v>
      </c>
      <c r="P2022" s="3">
        <v>1.0990329965612955</v>
      </c>
      <c r="R2022" s="117">
        <f t="shared" si="64"/>
        <v>11480.65993122591</v>
      </c>
      <c r="S2022" s="3">
        <f t="shared" si="65"/>
        <v>0.13807878154358239</v>
      </c>
      <c r="V2022" s="3"/>
      <c r="W2022" s="3"/>
    </row>
    <row r="2023" spans="15:23" ht="17">
      <c r="O2023" s="3">
        <v>0.2014</v>
      </c>
      <c r="P2023" s="3">
        <v>1.1181888821352401</v>
      </c>
      <c r="R2023" s="117">
        <f t="shared" si="64"/>
        <v>11863.777642704803</v>
      </c>
      <c r="S2023" s="3">
        <f t="shared" si="65"/>
        <v>0.17090476947990674</v>
      </c>
      <c r="V2023" s="3"/>
      <c r="W2023" s="3"/>
    </row>
    <row r="2024" spans="15:23" ht="17">
      <c r="O2024" s="3">
        <v>0.20150000000000001</v>
      </c>
      <c r="P2024" s="3">
        <v>1.0888872189903194</v>
      </c>
      <c r="R2024" s="117">
        <f t="shared" si="64"/>
        <v>11277.744379806387</v>
      </c>
      <c r="S2024" s="3">
        <f t="shared" si="65"/>
        <v>0.12024616675071401</v>
      </c>
      <c r="V2024" s="3"/>
      <c r="W2024" s="3"/>
    </row>
    <row r="2025" spans="15:23" ht="17">
      <c r="O2025" s="3">
        <v>0.2016</v>
      </c>
      <c r="P2025" s="3">
        <v>1.0584262701024183</v>
      </c>
      <c r="R2025" s="117">
        <f t="shared" si="64"/>
        <v>10668.525402048366</v>
      </c>
      <c r="S2025" s="3">
        <f t="shared" si="65"/>
        <v>6.4712762398715193E-2</v>
      </c>
      <c r="V2025" s="3"/>
      <c r="W2025" s="3"/>
    </row>
    <row r="2026" spans="15:23" ht="17">
      <c r="O2026" s="3">
        <v>0.20169999999999999</v>
      </c>
      <c r="P2026" s="3">
        <v>1.1006888131009647</v>
      </c>
      <c r="R2026" s="117">
        <f t="shared" si="64"/>
        <v>11513.776262019293</v>
      </c>
      <c r="S2026" s="3">
        <f t="shared" si="65"/>
        <v>0.14095916125031793</v>
      </c>
      <c r="V2026" s="3"/>
      <c r="W2026" s="3"/>
    </row>
    <row r="2027" spans="15:23" ht="17">
      <c r="O2027" s="3">
        <v>0.20180000000000001</v>
      </c>
      <c r="P2027" s="3">
        <v>0.98974954018060535</v>
      </c>
      <c r="R2027" s="117">
        <f t="shared" si="64"/>
        <v>9294.9908036121069</v>
      </c>
      <c r="S2027" s="3">
        <f t="shared" si="65"/>
        <v>-7.3109461211971635E-2</v>
      </c>
      <c r="V2027" s="3"/>
      <c r="W2027" s="3"/>
    </row>
    <row r="2028" spans="15:23" ht="17">
      <c r="O2028" s="3">
        <v>0.2019</v>
      </c>
      <c r="P2028" s="3">
        <v>1.0945910245325154</v>
      </c>
      <c r="R2028" s="117">
        <f t="shared" si="64"/>
        <v>11391.820490650309</v>
      </c>
      <c r="S2028" s="3">
        <f t="shared" si="65"/>
        <v>0.13031050405935105</v>
      </c>
      <c r="V2028" s="3"/>
      <c r="W2028" s="3"/>
    </row>
    <row r="2029" spans="15:23" ht="17">
      <c r="O2029" s="3">
        <v>0.20200000000000001</v>
      </c>
      <c r="P2029" s="3">
        <v>1.1445704938504619</v>
      </c>
      <c r="R2029" s="117">
        <f t="shared" si="64"/>
        <v>12391.409877009239</v>
      </c>
      <c r="S2029" s="3">
        <f t="shared" si="65"/>
        <v>0.21441838769941016</v>
      </c>
      <c r="V2029" s="3"/>
      <c r="W2029" s="3"/>
    </row>
    <row r="2030" spans="15:23" ht="17">
      <c r="O2030" s="3">
        <v>0.2021</v>
      </c>
      <c r="P2030" s="3">
        <v>1.1473286215276861</v>
      </c>
      <c r="R2030" s="117">
        <f t="shared" si="64"/>
        <v>12446.572430553722</v>
      </c>
      <c r="S2030" s="3">
        <f t="shared" si="65"/>
        <v>0.21886018522996806</v>
      </c>
      <c r="V2030" s="3"/>
      <c r="W2030" s="3"/>
    </row>
    <row r="2031" spans="15:23" ht="17">
      <c r="O2031" s="3">
        <v>0.20219999999999999</v>
      </c>
      <c r="P2031" s="3">
        <v>1.0717354488875703</v>
      </c>
      <c r="R2031" s="117">
        <f t="shared" si="64"/>
        <v>10934.708977751407</v>
      </c>
      <c r="S2031" s="3">
        <f t="shared" si="65"/>
        <v>8.9356946948926805E-2</v>
      </c>
      <c r="V2031" s="3"/>
      <c r="W2031" s="3"/>
    </row>
    <row r="2032" spans="15:23" ht="17">
      <c r="O2032" s="3">
        <v>0.20230000000000001</v>
      </c>
      <c r="P2032" s="3">
        <v>1.0797919616761</v>
      </c>
      <c r="R2032" s="117">
        <f t="shared" si="64"/>
        <v>11095.839233522</v>
      </c>
      <c r="S2032" s="3">
        <f t="shared" si="65"/>
        <v>0.10398510122588757</v>
      </c>
      <c r="V2032" s="3"/>
      <c r="W2032" s="3"/>
    </row>
    <row r="2033" spans="15:23" ht="17">
      <c r="O2033" s="3">
        <v>0.2024</v>
      </c>
      <c r="P2033" s="3">
        <v>1.0630330728671471</v>
      </c>
      <c r="R2033" s="117">
        <f t="shared" si="64"/>
        <v>10760.661457342942</v>
      </c>
      <c r="S2033" s="3">
        <f t="shared" si="65"/>
        <v>7.3311933580916963E-2</v>
      </c>
      <c r="V2033" s="3"/>
      <c r="W2033" s="3"/>
    </row>
    <row r="2034" spans="15:23" ht="17">
      <c r="O2034" s="3">
        <v>0.20250000000000001</v>
      </c>
      <c r="P2034" s="3">
        <v>1.13398478738578</v>
      </c>
      <c r="R2034" s="117">
        <f t="shared" si="64"/>
        <v>12179.695747715599</v>
      </c>
      <c r="S2034" s="3">
        <f t="shared" si="65"/>
        <v>0.19718518931360651</v>
      </c>
      <c r="V2034" s="3"/>
      <c r="W2034" s="3"/>
    </row>
    <row r="2035" spans="15:23" ht="17">
      <c r="O2035" s="3">
        <v>0.2026</v>
      </c>
      <c r="P2035" s="3">
        <v>1.008495529762975</v>
      </c>
      <c r="R2035" s="117">
        <f t="shared" si="64"/>
        <v>9669.9105952594982</v>
      </c>
      <c r="S2035" s="3">
        <f t="shared" si="65"/>
        <v>-3.3566029149711817E-2</v>
      </c>
      <c r="V2035" s="3"/>
      <c r="W2035" s="3"/>
    </row>
    <row r="2036" spans="15:23" ht="17">
      <c r="O2036" s="3">
        <v>0.20269999999999999</v>
      </c>
      <c r="P2036" s="3">
        <v>1.0895105118599768</v>
      </c>
      <c r="R2036" s="117">
        <f t="shared" si="64"/>
        <v>11290.210237199535</v>
      </c>
      <c r="S2036" s="3">
        <f t="shared" si="65"/>
        <v>0.12135090653529203</v>
      </c>
      <c r="V2036" s="3"/>
      <c r="W2036" s="3"/>
    </row>
    <row r="2037" spans="15:23" ht="17">
      <c r="O2037" s="3">
        <v>0.20280000000000001</v>
      </c>
      <c r="P2037" s="3">
        <v>1.1061007327096757</v>
      </c>
      <c r="R2037" s="117">
        <f t="shared" si="64"/>
        <v>11622.014654193514</v>
      </c>
      <c r="S2037" s="3">
        <f t="shared" si="65"/>
        <v>0.15031602155925314</v>
      </c>
      <c r="V2037" s="3"/>
      <c r="W2037" s="3"/>
    </row>
    <row r="2038" spans="15:23" ht="17">
      <c r="O2038" s="3">
        <v>0.2029</v>
      </c>
      <c r="P2038" s="3">
        <v>1.008503504570786</v>
      </c>
      <c r="R2038" s="117">
        <f t="shared" si="64"/>
        <v>9670.0700914157187</v>
      </c>
      <c r="S2038" s="3">
        <f t="shared" si="65"/>
        <v>-3.3549535218429377E-2</v>
      </c>
      <c r="V2038" s="3"/>
      <c r="W2038" s="3"/>
    </row>
    <row r="2039" spans="15:23" ht="17">
      <c r="O2039" s="3">
        <v>0.20300000000000001</v>
      </c>
      <c r="P2039" s="3">
        <v>1.0093017669347124</v>
      </c>
      <c r="R2039" s="117">
        <f t="shared" si="64"/>
        <v>9686.0353386942479</v>
      </c>
      <c r="S2039" s="3">
        <f t="shared" si="65"/>
        <v>-3.1899900589532917E-2</v>
      </c>
      <c r="V2039" s="3"/>
      <c r="W2039" s="3"/>
    </row>
    <row r="2040" spans="15:23" ht="17">
      <c r="O2040" s="3">
        <v>0.2031</v>
      </c>
      <c r="P2040" s="3">
        <v>1.0680577844768289</v>
      </c>
      <c r="R2040" s="117">
        <f t="shared" si="64"/>
        <v>10861.155689536577</v>
      </c>
      <c r="S2040" s="3">
        <f t="shared" si="65"/>
        <v>8.2607632934246791E-2</v>
      </c>
      <c r="V2040" s="3"/>
      <c r="W2040" s="3"/>
    </row>
    <row r="2041" spans="15:23" ht="17">
      <c r="O2041" s="3">
        <v>0.20319999999999999</v>
      </c>
      <c r="P2041" s="3">
        <v>1.0108003537101622</v>
      </c>
      <c r="R2041" s="117">
        <f t="shared" si="64"/>
        <v>9716.007074203244</v>
      </c>
      <c r="S2041" s="3">
        <f t="shared" si="65"/>
        <v>-2.8810353756068042E-2</v>
      </c>
      <c r="V2041" s="3"/>
      <c r="W2041" s="3"/>
    </row>
    <row r="2042" spans="15:23" ht="17">
      <c r="O2042" s="3">
        <v>0.20330000000000001</v>
      </c>
      <c r="P2042" s="3">
        <v>1.0017104160803973</v>
      </c>
      <c r="R2042" s="117">
        <f t="shared" si="64"/>
        <v>9534.2083216079463</v>
      </c>
      <c r="S2042" s="3">
        <f t="shared" si="65"/>
        <v>-4.7698886061209783E-2</v>
      </c>
      <c r="V2042" s="3"/>
      <c r="W2042" s="3"/>
    </row>
    <row r="2043" spans="15:23" ht="17">
      <c r="O2043" s="3">
        <v>0.2034</v>
      </c>
      <c r="P2043" s="3">
        <v>1.09448265196659</v>
      </c>
      <c r="R2043" s="117">
        <f t="shared" si="64"/>
        <v>11389.653039331799</v>
      </c>
      <c r="S2043" s="3">
        <f t="shared" si="65"/>
        <v>0.13012022213380342</v>
      </c>
      <c r="V2043" s="3"/>
      <c r="W2043" s="3"/>
    </row>
    <row r="2044" spans="15:23" ht="17">
      <c r="O2044" s="3">
        <v>0.20349999999999999</v>
      </c>
      <c r="P2044" s="3">
        <v>1.1320013738582069</v>
      </c>
      <c r="R2044" s="117">
        <f t="shared" si="64"/>
        <v>12140.027477164136</v>
      </c>
      <c r="S2044" s="3">
        <f t="shared" si="65"/>
        <v>0.19392295599258177</v>
      </c>
      <c r="V2044" s="3"/>
      <c r="W2044" s="3"/>
    </row>
    <row r="2045" spans="15:23" ht="17">
      <c r="O2045" s="3">
        <v>0.2036</v>
      </c>
      <c r="P2045" s="3">
        <v>1.0886330004972251</v>
      </c>
      <c r="R2045" s="117">
        <f t="shared" si="64"/>
        <v>11272.660009944502</v>
      </c>
      <c r="S2045" s="3">
        <f t="shared" si="65"/>
        <v>0.11979523293505692</v>
      </c>
      <c r="V2045" s="3"/>
      <c r="W2045" s="3"/>
    </row>
    <row r="2046" spans="15:23" ht="17">
      <c r="O2046" s="3">
        <v>0.20369999999999999</v>
      </c>
      <c r="P2046" s="3">
        <v>1.0348486146881664</v>
      </c>
      <c r="R2046" s="117">
        <f t="shared" si="64"/>
        <v>10196.972293763327</v>
      </c>
      <c r="S2046" s="3">
        <f t="shared" si="65"/>
        <v>1.9505749287492442E-2</v>
      </c>
      <c r="V2046" s="3"/>
      <c r="W2046" s="3"/>
    </row>
    <row r="2047" spans="15:23" ht="17">
      <c r="O2047" s="3">
        <v>0.20380000000000001</v>
      </c>
      <c r="P2047" s="3">
        <v>1.1022110358694426</v>
      </c>
      <c r="R2047" s="117">
        <f t="shared" si="64"/>
        <v>11544.220717388851</v>
      </c>
      <c r="S2047" s="3">
        <f t="shared" si="65"/>
        <v>0.14359984795767453</v>
      </c>
      <c r="V2047" s="3"/>
      <c r="W2047" s="3"/>
    </row>
    <row r="2048" spans="15:23" ht="17">
      <c r="O2048" s="3">
        <v>0.2039</v>
      </c>
      <c r="P2048" s="3">
        <v>1.179054234038224</v>
      </c>
      <c r="R2048" s="117">
        <f t="shared" si="64"/>
        <v>13081.084680764479</v>
      </c>
      <c r="S2048" s="3">
        <f t="shared" si="65"/>
        <v>0.26858217626073222</v>
      </c>
      <c r="V2048" s="3"/>
      <c r="W2048" s="3"/>
    </row>
    <row r="2049" spans="15:23" ht="17">
      <c r="O2049" s="3">
        <v>0.20399999999999999</v>
      </c>
      <c r="P2049" s="3">
        <v>0.99470472912094676</v>
      </c>
      <c r="R2049" s="117">
        <f t="shared" si="64"/>
        <v>9394.0945824189348</v>
      </c>
      <c r="S2049" s="3">
        <f t="shared" si="65"/>
        <v>-6.2503837053837621E-2</v>
      </c>
      <c r="V2049" s="3"/>
      <c r="W2049" s="3"/>
    </row>
    <row r="2050" spans="15:23" ht="17">
      <c r="O2050" s="3">
        <v>0.2041</v>
      </c>
      <c r="P2050" s="3">
        <v>1.0685336557421439</v>
      </c>
      <c r="R2050" s="117">
        <f t="shared" si="64"/>
        <v>10870.673114842877</v>
      </c>
      <c r="S2050" s="3">
        <f t="shared" si="65"/>
        <v>8.3483530310436302E-2</v>
      </c>
      <c r="V2050" s="3"/>
      <c r="W2050" s="3"/>
    </row>
    <row r="2051" spans="15:23" ht="17">
      <c r="O2051" s="3">
        <v>0.20419999999999999</v>
      </c>
      <c r="P2051" s="3">
        <v>1.0583100957102565</v>
      </c>
      <c r="R2051" s="117">
        <f t="shared" si="64"/>
        <v>10666.201914205129</v>
      </c>
      <c r="S2051" s="3">
        <f t="shared" si="65"/>
        <v>6.449494964507832E-2</v>
      </c>
      <c r="V2051" s="3"/>
      <c r="W2051" s="3"/>
    </row>
    <row r="2052" spans="15:23" ht="17">
      <c r="O2052" s="3">
        <v>0.20430000000000001</v>
      </c>
      <c r="P2052" s="3">
        <v>1.0730889835158068</v>
      </c>
      <c r="R2052" s="117">
        <f t="shared" si="64"/>
        <v>10961.779670316137</v>
      </c>
      <c r="S2052" s="3">
        <f t="shared" si="65"/>
        <v>9.1829554022312729E-2</v>
      </c>
      <c r="V2052" s="3"/>
      <c r="W2052" s="3"/>
    </row>
    <row r="2053" spans="15:23" ht="17">
      <c r="O2053" s="3">
        <v>0.2044</v>
      </c>
      <c r="P2053" s="3">
        <v>1.1507941399605333</v>
      </c>
      <c r="R2053" s="117">
        <f t="shared" si="64"/>
        <v>12515.882799210665</v>
      </c>
      <c r="S2053" s="3">
        <f t="shared" si="65"/>
        <v>0.22441336869161868</v>
      </c>
      <c r="V2053" s="3"/>
      <c r="W2053" s="3"/>
    </row>
    <row r="2054" spans="15:23" ht="17">
      <c r="O2054" s="3">
        <v>0.20449999999999999</v>
      </c>
      <c r="P2054" s="3">
        <v>0.9754790195150278</v>
      </c>
      <c r="R2054" s="117">
        <f t="shared" si="64"/>
        <v>9009.5803903005562</v>
      </c>
      <c r="S2054" s="3">
        <f t="shared" si="65"/>
        <v>-0.10429659401205492</v>
      </c>
      <c r="V2054" s="3"/>
      <c r="W2054" s="3"/>
    </row>
    <row r="2055" spans="15:23" ht="17">
      <c r="O2055" s="3">
        <v>0.2046</v>
      </c>
      <c r="P2055" s="3">
        <v>1.0648005214845064</v>
      </c>
      <c r="R2055" s="117">
        <f t="shared" si="64"/>
        <v>10796.010429690128</v>
      </c>
      <c r="S2055" s="3">
        <f t="shared" si="65"/>
        <v>7.6591568231098459E-2</v>
      </c>
      <c r="V2055" s="3"/>
      <c r="W2055" s="3"/>
    </row>
    <row r="2056" spans="15:23" ht="17">
      <c r="O2056" s="3">
        <v>0.20469999999999999</v>
      </c>
      <c r="P2056" s="3">
        <v>1.0141555156515476</v>
      </c>
      <c r="R2056" s="117">
        <f t="shared" si="64"/>
        <v>9783.1103130309511</v>
      </c>
      <c r="S2056" s="3">
        <f t="shared" si="65"/>
        <v>-2.1927631590203178E-2</v>
      </c>
      <c r="V2056" s="3"/>
      <c r="W2056" s="3"/>
    </row>
    <row r="2057" spans="15:23" ht="17">
      <c r="O2057" s="3">
        <v>0.20480000000000001</v>
      </c>
      <c r="P2057" s="3">
        <v>1.0294915721812588</v>
      </c>
      <c r="R2057" s="117">
        <f t="shared" ref="R2057:R2120" si="66">$S$1*((1-$S$5)*(1+$S$2)+$S$5*P2057)</f>
        <v>10089.831443625175</v>
      </c>
      <c r="S2057" s="3">
        <f t="shared" ref="S2057:S2120" si="67">LN(R2057/$S$1)</f>
        <v>8.9430359420633182E-3</v>
      </c>
      <c r="V2057" s="3"/>
      <c r="W2057" s="3"/>
    </row>
    <row r="2058" spans="15:23" ht="17">
      <c r="O2058" s="3">
        <v>0.2049</v>
      </c>
      <c r="P2058" s="3">
        <v>1.1433123384455337</v>
      </c>
      <c r="R2058" s="117">
        <f t="shared" si="66"/>
        <v>12366.246768910674</v>
      </c>
      <c r="S2058" s="3">
        <f t="shared" si="67"/>
        <v>0.2123856333783426</v>
      </c>
      <c r="V2058" s="3"/>
      <c r="W2058" s="3"/>
    </row>
    <row r="2059" spans="15:23" ht="17">
      <c r="O2059" s="3">
        <v>0.20499999999999999</v>
      </c>
      <c r="P2059" s="3">
        <v>1.0557825796890552</v>
      </c>
      <c r="R2059" s="117">
        <f t="shared" si="66"/>
        <v>10615.651593781104</v>
      </c>
      <c r="S2059" s="3">
        <f t="shared" si="67"/>
        <v>5.9744384524162447E-2</v>
      </c>
      <c r="V2059" s="3"/>
      <c r="W2059" s="3"/>
    </row>
    <row r="2060" spans="15:23" ht="17">
      <c r="O2060" s="3">
        <v>0.2051</v>
      </c>
      <c r="P2060" s="3">
        <v>1.0959045218956613</v>
      </c>
      <c r="R2060" s="117">
        <f t="shared" si="66"/>
        <v>11418.090437913226</v>
      </c>
      <c r="S2060" s="3">
        <f t="shared" si="67"/>
        <v>0.13261388516065664</v>
      </c>
      <c r="V2060" s="3"/>
      <c r="W2060" s="3"/>
    </row>
    <row r="2061" spans="15:23" ht="17">
      <c r="O2061" s="3">
        <v>0.20519999999999999</v>
      </c>
      <c r="P2061" s="3">
        <v>0.97553045331087318</v>
      </c>
      <c r="R2061" s="117">
        <f t="shared" si="66"/>
        <v>9010.6090662174629</v>
      </c>
      <c r="S2061" s="3">
        <f t="shared" si="67"/>
        <v>-0.10418242474424494</v>
      </c>
      <c r="V2061" s="3"/>
      <c r="W2061" s="3"/>
    </row>
    <row r="2062" spans="15:23" ht="17">
      <c r="O2062" s="3">
        <v>0.20530000000000001</v>
      </c>
      <c r="P2062" s="3">
        <v>1.0660676865841279</v>
      </c>
      <c r="R2062" s="117">
        <f t="shared" si="66"/>
        <v>10821.353731682557</v>
      </c>
      <c r="S2062" s="3">
        <f t="shared" si="67"/>
        <v>7.8936286432084557E-2</v>
      </c>
      <c r="V2062" s="3"/>
      <c r="W2062" s="3"/>
    </row>
    <row r="2063" spans="15:23" ht="17">
      <c r="O2063" s="3">
        <v>0.2054</v>
      </c>
      <c r="P2063" s="3">
        <v>1.0316179032530961</v>
      </c>
      <c r="R2063" s="117">
        <f t="shared" si="66"/>
        <v>10132.358065061922</v>
      </c>
      <c r="S2063" s="3">
        <f t="shared" si="67"/>
        <v>1.3148978538894534E-2</v>
      </c>
      <c r="V2063" s="3"/>
      <c r="W2063" s="3"/>
    </row>
    <row r="2064" spans="15:23" ht="17">
      <c r="O2064" s="3">
        <v>0.20549999999999999</v>
      </c>
      <c r="P2064" s="3">
        <v>1.1351142456636978</v>
      </c>
      <c r="R2064" s="117">
        <f t="shared" si="66"/>
        <v>12202.284913273956</v>
      </c>
      <c r="S2064" s="3">
        <f t="shared" si="67"/>
        <v>0.19903812918223726</v>
      </c>
      <c r="V2064" s="3"/>
      <c r="W2064" s="3"/>
    </row>
    <row r="2065" spans="15:23" ht="17">
      <c r="O2065" s="3">
        <v>0.2056</v>
      </c>
      <c r="P2065" s="3">
        <v>1.0435683188881155</v>
      </c>
      <c r="R2065" s="117">
        <f t="shared" si="66"/>
        <v>10371.36637776231</v>
      </c>
      <c r="S2065" s="3">
        <f t="shared" si="67"/>
        <v>3.6463683128923514E-2</v>
      </c>
      <c r="V2065" s="3"/>
      <c r="W2065" s="3"/>
    </row>
    <row r="2066" spans="15:23" ht="17">
      <c r="O2066" s="3">
        <v>0.20569999999999999</v>
      </c>
      <c r="P2066" s="3">
        <v>1.0499857484188073</v>
      </c>
      <c r="R2066" s="117">
        <f t="shared" si="66"/>
        <v>10499.714968376145</v>
      </c>
      <c r="S2066" s="3">
        <f t="shared" si="67"/>
        <v>4.8763017932037751E-2</v>
      </c>
      <c r="V2066" s="3"/>
      <c r="W2066" s="3"/>
    </row>
    <row r="2067" spans="15:23" ht="17">
      <c r="O2067" s="3">
        <v>0.20580000000000001</v>
      </c>
      <c r="P2067" s="3">
        <v>1.1600637275470902</v>
      </c>
      <c r="R2067" s="117">
        <f t="shared" si="66"/>
        <v>12701.274550941804</v>
      </c>
      <c r="S2067" s="3">
        <f t="shared" si="67"/>
        <v>0.2391172537768127</v>
      </c>
      <c r="V2067" s="3"/>
      <c r="W2067" s="3"/>
    </row>
    <row r="2068" spans="15:23" ht="17">
      <c r="O2068" s="3">
        <v>0.2059</v>
      </c>
      <c r="P2068" s="3">
        <v>1.1484581554864923</v>
      </c>
      <c r="R2068" s="117">
        <f t="shared" si="66"/>
        <v>12469.163109729847</v>
      </c>
      <c r="S2068" s="3">
        <f t="shared" si="67"/>
        <v>0.22067355215465784</v>
      </c>
      <c r="V2068" s="3"/>
      <c r="W2068" s="3"/>
    </row>
    <row r="2069" spans="15:23" ht="17">
      <c r="O2069" s="3">
        <v>0.20599999999999999</v>
      </c>
      <c r="P2069" s="3">
        <v>1.0040009348475554</v>
      </c>
      <c r="R2069" s="117">
        <f t="shared" si="66"/>
        <v>9580.0186969511069</v>
      </c>
      <c r="S2069" s="3">
        <f t="shared" si="67"/>
        <v>-4.2905549348138519E-2</v>
      </c>
      <c r="V2069" s="3"/>
      <c r="W2069" s="3"/>
    </row>
    <row r="2070" spans="15:23" ht="17">
      <c r="O2070" s="3">
        <v>0.20610000000000001</v>
      </c>
      <c r="P2070" s="3">
        <v>1.1011550756287785</v>
      </c>
      <c r="R2070" s="117">
        <f t="shared" si="66"/>
        <v>11523.101512575569</v>
      </c>
      <c r="S2070" s="3">
        <f t="shared" si="67"/>
        <v>0.14176875456038932</v>
      </c>
      <c r="V2070" s="3"/>
      <c r="W2070" s="3"/>
    </row>
    <row r="2071" spans="15:23" ht="17">
      <c r="O2071" s="3">
        <v>0.20619999999999999</v>
      </c>
      <c r="P2071" s="3">
        <v>1.0879403562162544</v>
      </c>
      <c r="R2071" s="117">
        <f t="shared" si="66"/>
        <v>11258.807124325087</v>
      </c>
      <c r="S2071" s="3">
        <f t="shared" si="67"/>
        <v>0.11856558488041714</v>
      </c>
      <c r="V2071" s="3"/>
      <c r="W2071" s="3"/>
    </row>
    <row r="2072" spans="15:23" ht="17">
      <c r="O2072" s="3">
        <v>0.20630000000000001</v>
      </c>
      <c r="P2072" s="3">
        <v>1.0433211581361981</v>
      </c>
      <c r="R2072" s="117">
        <f t="shared" si="66"/>
        <v>10366.423162723961</v>
      </c>
      <c r="S2072" s="3">
        <f t="shared" si="67"/>
        <v>3.5986948120853228E-2</v>
      </c>
      <c r="V2072" s="3"/>
      <c r="W2072" s="3"/>
    </row>
    <row r="2073" spans="15:23" ht="17">
      <c r="O2073" s="3">
        <v>0.2064</v>
      </c>
      <c r="P2073" s="3">
        <v>1.0748369464696692</v>
      </c>
      <c r="R2073" s="117">
        <f t="shared" si="66"/>
        <v>10996.738929393383</v>
      </c>
      <c r="S2073" s="3">
        <f t="shared" si="67"/>
        <v>9.5013674886848198E-2</v>
      </c>
      <c r="V2073" s="3"/>
      <c r="W2073" s="3"/>
    </row>
    <row r="2074" spans="15:23" ht="17">
      <c r="O2074" s="3">
        <v>0.20649999999999999</v>
      </c>
      <c r="P2074" s="3">
        <v>1.0808944526370443</v>
      </c>
      <c r="R2074" s="117">
        <f t="shared" si="66"/>
        <v>11117.889052740886</v>
      </c>
      <c r="S2074" s="3">
        <f t="shared" si="67"/>
        <v>0.10597034442114166</v>
      </c>
      <c r="V2074" s="3"/>
      <c r="W2074" s="3"/>
    </row>
    <row r="2075" spans="15:23" ht="17">
      <c r="O2075" s="3">
        <v>0.20660000000000001</v>
      </c>
      <c r="P2075" s="3">
        <v>1.1520781595246499</v>
      </c>
      <c r="R2075" s="117">
        <f t="shared" si="66"/>
        <v>12541.563190492998</v>
      </c>
      <c r="S2075" s="3">
        <f t="shared" si="67"/>
        <v>0.22646309078092761</v>
      </c>
      <c r="V2075" s="3"/>
      <c r="W2075" s="3"/>
    </row>
    <row r="2076" spans="15:23" ht="17">
      <c r="O2076" s="3">
        <v>0.20669999999999999</v>
      </c>
      <c r="P2076" s="3">
        <v>1.1356678375033233</v>
      </c>
      <c r="R2076" s="117">
        <f t="shared" si="66"/>
        <v>12213.356750066467</v>
      </c>
      <c r="S2076" s="3">
        <f t="shared" si="67"/>
        <v>0.19994507545087167</v>
      </c>
      <c r="V2076" s="3"/>
      <c r="W2076" s="3"/>
    </row>
    <row r="2077" spans="15:23" ht="17">
      <c r="O2077" s="3">
        <v>0.20680000000000001</v>
      </c>
      <c r="P2077" s="3">
        <v>1.0511824517011819</v>
      </c>
      <c r="R2077" s="117">
        <f t="shared" si="66"/>
        <v>10523.649034023636</v>
      </c>
      <c r="S2077" s="3">
        <f t="shared" si="67"/>
        <v>5.1039920523349339E-2</v>
      </c>
      <c r="V2077" s="3"/>
      <c r="W2077" s="3"/>
    </row>
    <row r="2078" spans="15:23" ht="17">
      <c r="O2078" s="3">
        <v>0.2069</v>
      </c>
      <c r="P2078" s="3">
        <v>1.050821522250134</v>
      </c>
      <c r="R2078" s="117">
        <f t="shared" si="66"/>
        <v>10516.430445002679</v>
      </c>
      <c r="S2078" s="3">
        <f t="shared" si="67"/>
        <v>5.0353745424877555E-2</v>
      </c>
      <c r="V2078" s="3"/>
      <c r="W2078" s="3"/>
    </row>
    <row r="2079" spans="15:23" ht="17">
      <c r="O2079" s="3">
        <v>0.20699999999999999</v>
      </c>
      <c r="P2079" s="3">
        <v>1.1437990631174031</v>
      </c>
      <c r="R2079" s="117">
        <f t="shared" si="66"/>
        <v>12375.981262348061</v>
      </c>
      <c r="S2079" s="3">
        <f t="shared" si="67"/>
        <v>0.21317250624422712</v>
      </c>
      <c r="V2079" s="3"/>
      <c r="W2079" s="3"/>
    </row>
    <row r="2080" spans="15:23" ht="17">
      <c r="O2080" s="3">
        <v>0.20710000000000001</v>
      </c>
      <c r="P2080" s="3">
        <v>1.0460426195535639</v>
      </c>
      <c r="R2080" s="117">
        <f t="shared" si="66"/>
        <v>10420.852391071277</v>
      </c>
      <c r="S2080" s="3">
        <f t="shared" si="67"/>
        <v>4.1223743351227957E-2</v>
      </c>
      <c r="V2080" s="3"/>
      <c r="W2080" s="3"/>
    </row>
    <row r="2081" spans="15:23" ht="17">
      <c r="O2081" s="3">
        <v>0.2072</v>
      </c>
      <c r="P2081" s="3">
        <v>1.0443511290098331</v>
      </c>
      <c r="R2081" s="117">
        <f t="shared" si="66"/>
        <v>10387.022580196661</v>
      </c>
      <c r="S2081" s="3">
        <f t="shared" si="67"/>
        <v>3.7972105139384274E-2</v>
      </c>
      <c r="V2081" s="3"/>
      <c r="W2081" s="3"/>
    </row>
    <row r="2082" spans="15:23" ht="17">
      <c r="O2082" s="3">
        <v>0.20730000000000001</v>
      </c>
      <c r="P2082" s="3">
        <v>1.0417733128842408</v>
      </c>
      <c r="R2082" s="117">
        <f t="shared" si="66"/>
        <v>10335.466257684815</v>
      </c>
      <c r="S2082" s="3">
        <f t="shared" si="67"/>
        <v>3.2996213556972388E-2</v>
      </c>
      <c r="V2082" s="3"/>
      <c r="W2082" s="3"/>
    </row>
    <row r="2083" spans="15:23" ht="17">
      <c r="O2083" s="3">
        <v>0.2074</v>
      </c>
      <c r="P2083" s="3">
        <v>1.1120109432609593</v>
      </c>
      <c r="R2083" s="117">
        <f t="shared" si="66"/>
        <v>11740.218865219185</v>
      </c>
      <c r="S2083" s="3">
        <f t="shared" si="67"/>
        <v>0.16043536392541852</v>
      </c>
      <c r="V2083" s="3"/>
      <c r="W2083" s="3"/>
    </row>
    <row r="2084" spans="15:23" ht="17">
      <c r="O2084" s="3">
        <v>0.20749999999999999</v>
      </c>
      <c r="P2084" s="3">
        <v>1.0890789676395132</v>
      </c>
      <c r="R2084" s="117">
        <f t="shared" si="66"/>
        <v>11281.579352790262</v>
      </c>
      <c r="S2084" s="3">
        <f t="shared" si="67"/>
        <v>0.12058615682012165</v>
      </c>
      <c r="V2084" s="3"/>
      <c r="W2084" s="3"/>
    </row>
    <row r="2085" spans="15:23" ht="17">
      <c r="O2085" s="3">
        <v>0.20760000000000001</v>
      </c>
      <c r="P2085" s="3">
        <v>1.107265451439472</v>
      </c>
      <c r="R2085" s="117">
        <f t="shared" si="66"/>
        <v>11645.309028789439</v>
      </c>
      <c r="S2085" s="3">
        <f t="shared" si="67"/>
        <v>0.15231834745596332</v>
      </c>
      <c r="V2085" s="3"/>
      <c r="W2085" s="3"/>
    </row>
    <row r="2086" spans="15:23" ht="17">
      <c r="O2086" s="3">
        <v>0.2077</v>
      </c>
      <c r="P2086" s="3">
        <v>1.0713889028882349</v>
      </c>
      <c r="R2086" s="117">
        <f t="shared" si="66"/>
        <v>10927.778057764697</v>
      </c>
      <c r="S2086" s="3">
        <f t="shared" si="67"/>
        <v>8.8722900126381427E-2</v>
      </c>
      <c r="V2086" s="3"/>
      <c r="W2086" s="3"/>
    </row>
    <row r="2087" spans="15:23" ht="17">
      <c r="O2087" s="3">
        <v>0.20780000000000001</v>
      </c>
      <c r="P2087" s="3">
        <v>1.0419051204820022</v>
      </c>
      <c r="R2087" s="117">
        <f t="shared" si="66"/>
        <v>10338.102409640043</v>
      </c>
      <c r="S2087" s="3">
        <f t="shared" si="67"/>
        <v>3.3251239867324194E-2</v>
      </c>
      <c r="V2087" s="3"/>
      <c r="W2087" s="3"/>
    </row>
    <row r="2088" spans="15:23" ht="17">
      <c r="O2088" s="3">
        <v>0.2079</v>
      </c>
      <c r="P2088" s="3">
        <v>1.0861834092036542</v>
      </c>
      <c r="R2088" s="117">
        <f t="shared" si="66"/>
        <v>11223.668184073083</v>
      </c>
      <c r="S2088" s="3">
        <f t="shared" si="67"/>
        <v>0.11543968629651306</v>
      </c>
      <c r="V2088" s="3"/>
      <c r="W2088" s="3"/>
    </row>
    <row r="2089" spans="15:23" ht="17">
      <c r="O2089" s="3">
        <v>0.20799999999999999</v>
      </c>
      <c r="P2089" s="3">
        <v>1.1182566823053832</v>
      </c>
      <c r="R2089" s="117">
        <f t="shared" si="66"/>
        <v>11865.133646107664</v>
      </c>
      <c r="S2089" s="3">
        <f t="shared" si="67"/>
        <v>0.17101906072469525</v>
      </c>
      <c r="V2089" s="3"/>
      <c r="W2089" s="3"/>
    </row>
    <row r="2090" spans="15:23" ht="17">
      <c r="O2090" s="3">
        <v>0.20810000000000001</v>
      </c>
      <c r="P2090" s="3">
        <v>0.97363516301524078</v>
      </c>
      <c r="R2090" s="117">
        <f t="shared" si="66"/>
        <v>8972.7032603048156</v>
      </c>
      <c r="S2090" s="3">
        <f t="shared" si="67"/>
        <v>-0.10839809551306614</v>
      </c>
      <c r="V2090" s="3"/>
      <c r="W2090" s="3"/>
    </row>
    <row r="2091" spans="15:23" ht="17">
      <c r="O2091" s="3">
        <v>0.2082</v>
      </c>
      <c r="P2091" s="3">
        <v>1.0540954557837512</v>
      </c>
      <c r="R2091" s="117">
        <f t="shared" si="66"/>
        <v>10581.909115675024</v>
      </c>
      <c r="S2091" s="3">
        <f t="shared" si="67"/>
        <v>5.6560762873713387E-2</v>
      </c>
      <c r="V2091" s="3"/>
      <c r="W2091" s="3"/>
    </row>
    <row r="2092" spans="15:23" ht="17">
      <c r="O2092" s="3">
        <v>0.20830000000000001</v>
      </c>
      <c r="P2092" s="3">
        <v>1.0144819736638877</v>
      </c>
      <c r="R2092" s="117">
        <f t="shared" si="66"/>
        <v>9789.6394732777535</v>
      </c>
      <c r="S2092" s="3">
        <f t="shared" si="67"/>
        <v>-2.1260463148336704E-2</v>
      </c>
      <c r="V2092" s="3"/>
      <c r="W2092" s="3"/>
    </row>
    <row r="2093" spans="15:23" ht="17">
      <c r="O2093" s="3">
        <v>0.2084</v>
      </c>
      <c r="P2093" s="3">
        <v>1.0595333502018225</v>
      </c>
      <c r="R2093" s="117">
        <f t="shared" si="66"/>
        <v>10690.66700403645</v>
      </c>
      <c r="S2093" s="3">
        <f t="shared" si="67"/>
        <v>6.6786025235462898E-2</v>
      </c>
      <c r="V2093" s="3"/>
      <c r="W2093" s="3"/>
    </row>
    <row r="2094" spans="15:23" ht="17">
      <c r="O2094" s="3">
        <v>0.20849999999999999</v>
      </c>
      <c r="P2094" s="3">
        <v>1.0775885194654025</v>
      </c>
      <c r="R2094" s="117">
        <f t="shared" si="66"/>
        <v>11051.770389308049</v>
      </c>
      <c r="S2094" s="3">
        <f t="shared" si="67"/>
        <v>0.10000553836343989</v>
      </c>
      <c r="V2094" s="3"/>
      <c r="W2094" s="3"/>
    </row>
    <row r="2095" spans="15:23" ht="17">
      <c r="O2095" s="3">
        <v>0.20860000000000001</v>
      </c>
      <c r="P2095" s="3">
        <v>1.09948993909406</v>
      </c>
      <c r="R2095" s="117">
        <f t="shared" si="66"/>
        <v>11489.7987818812</v>
      </c>
      <c r="S2095" s="3">
        <f t="shared" si="67"/>
        <v>0.13887448625732945</v>
      </c>
      <c r="V2095" s="3"/>
      <c r="W2095" s="3"/>
    </row>
    <row r="2096" spans="15:23" ht="17">
      <c r="O2096" s="3">
        <v>0.2087</v>
      </c>
      <c r="P2096" s="3">
        <v>1.0613708419524552</v>
      </c>
      <c r="R2096" s="117">
        <f t="shared" si="66"/>
        <v>10727.416839049105</v>
      </c>
      <c r="S2096" s="3">
        <f t="shared" si="67"/>
        <v>7.0217692731656484E-2</v>
      </c>
      <c r="V2096" s="3"/>
      <c r="W2096" s="3"/>
    </row>
    <row r="2097" spans="15:23" ht="17">
      <c r="O2097" s="3">
        <v>0.20880000000000001</v>
      </c>
      <c r="P2097" s="3">
        <v>1.0658626653869401</v>
      </c>
      <c r="R2097" s="117">
        <f t="shared" si="66"/>
        <v>10817.253307738802</v>
      </c>
      <c r="S2097" s="3">
        <f t="shared" si="67"/>
        <v>7.855729493920649E-2</v>
      </c>
      <c r="V2097" s="3"/>
      <c r="W2097" s="3"/>
    </row>
    <row r="2098" spans="15:23" ht="17">
      <c r="O2098" s="3">
        <v>0.2089</v>
      </c>
      <c r="P2098" s="3">
        <v>1.0826831683360738</v>
      </c>
      <c r="R2098" s="117">
        <f t="shared" si="66"/>
        <v>11153.663366721476</v>
      </c>
      <c r="S2098" s="3">
        <f t="shared" si="67"/>
        <v>0.1091829040195323</v>
      </c>
      <c r="V2098" s="3"/>
      <c r="W2098" s="3"/>
    </row>
    <row r="2099" spans="15:23" ht="17">
      <c r="O2099" s="3">
        <v>0.20899999999999999</v>
      </c>
      <c r="P2099" s="3">
        <v>1.0950682895876165</v>
      </c>
      <c r="R2099" s="117">
        <f t="shared" si="66"/>
        <v>11401.365791752329</v>
      </c>
      <c r="S2099" s="3">
        <f t="shared" si="67"/>
        <v>0.13114806152426717</v>
      </c>
      <c r="V2099" s="3"/>
      <c r="W2099" s="3"/>
    </row>
    <row r="2100" spans="15:23" ht="17">
      <c r="O2100" s="3">
        <v>0.20910000000000001</v>
      </c>
      <c r="P2100" s="3">
        <v>1.1647925317967109</v>
      </c>
      <c r="R2100" s="117">
        <f t="shared" si="66"/>
        <v>12795.850635934219</v>
      </c>
      <c r="S2100" s="3">
        <f t="shared" si="67"/>
        <v>0.24653585630973648</v>
      </c>
      <c r="V2100" s="3"/>
      <c r="W2100" s="3"/>
    </row>
    <row r="2101" spans="15:23" ht="17">
      <c r="O2101" s="3">
        <v>0.2092</v>
      </c>
      <c r="P2101" s="3">
        <v>0.98072231068704585</v>
      </c>
      <c r="R2101" s="117">
        <f t="shared" si="66"/>
        <v>9114.4462137409173</v>
      </c>
      <c r="S2101" s="3">
        <f t="shared" si="67"/>
        <v>-9.2724442195568579E-2</v>
      </c>
      <c r="V2101" s="3"/>
      <c r="W2101" s="3"/>
    </row>
    <row r="2102" spans="15:23" ht="17">
      <c r="O2102" s="3">
        <v>0.20930000000000001</v>
      </c>
      <c r="P2102" s="3">
        <v>1.0090613348263529</v>
      </c>
      <c r="R2102" s="117">
        <f t="shared" si="66"/>
        <v>9681.2266965270574</v>
      </c>
      <c r="S2102" s="3">
        <f t="shared" si="67"/>
        <v>-3.2396474886638722E-2</v>
      </c>
      <c r="V2102" s="3"/>
      <c r="W2102" s="3"/>
    </row>
    <row r="2103" spans="15:23" ht="17">
      <c r="O2103" s="3">
        <v>0.2094</v>
      </c>
      <c r="P2103" s="3">
        <v>1.0589228501304691</v>
      </c>
      <c r="R2103" s="117">
        <f t="shared" si="66"/>
        <v>10678.457002609381</v>
      </c>
      <c r="S2103" s="3">
        <f t="shared" si="67"/>
        <v>6.5643254689318878E-2</v>
      </c>
      <c r="V2103" s="3"/>
      <c r="W2103" s="3"/>
    </row>
    <row r="2104" spans="15:23" ht="17">
      <c r="O2104" s="3">
        <v>0.20949999999999999</v>
      </c>
      <c r="P2104" s="3">
        <v>1.0896154984859356</v>
      </c>
      <c r="R2104" s="117">
        <f t="shared" si="66"/>
        <v>11292.309969718712</v>
      </c>
      <c r="S2104" s="3">
        <f t="shared" si="67"/>
        <v>0.12153686740290005</v>
      </c>
      <c r="V2104" s="3"/>
      <c r="W2104" s="3"/>
    </row>
    <row r="2105" spans="15:23" ht="17">
      <c r="O2105" s="3">
        <v>0.20960000000000001</v>
      </c>
      <c r="P2105" s="3">
        <v>1.1563741581927089</v>
      </c>
      <c r="R2105" s="117">
        <f t="shared" si="66"/>
        <v>12627.483163854178</v>
      </c>
      <c r="S2105" s="3">
        <f t="shared" si="67"/>
        <v>0.23329054907304964</v>
      </c>
      <c r="V2105" s="3"/>
      <c r="W2105" s="3"/>
    </row>
    <row r="2106" spans="15:23" ht="17">
      <c r="O2106" s="3">
        <v>0.2097</v>
      </c>
      <c r="P2106" s="3">
        <v>1.0491171917666753</v>
      </c>
      <c r="R2106" s="117">
        <f t="shared" si="66"/>
        <v>10482.343835333506</v>
      </c>
      <c r="S2106" s="3">
        <f t="shared" si="67"/>
        <v>4.710720930295869E-2</v>
      </c>
      <c r="V2106" s="3"/>
      <c r="W2106" s="3"/>
    </row>
    <row r="2107" spans="15:23" ht="17">
      <c r="O2107" s="3">
        <v>0.20979999999999999</v>
      </c>
      <c r="P2107" s="3">
        <v>1.0280243114613985</v>
      </c>
      <c r="R2107" s="117">
        <f t="shared" si="66"/>
        <v>10060.48622922797</v>
      </c>
      <c r="S2107" s="3">
        <f t="shared" si="67"/>
        <v>6.0304034347947481E-3</v>
      </c>
      <c r="V2107" s="3"/>
      <c r="W2107" s="3"/>
    </row>
    <row r="2108" spans="15:23" ht="17">
      <c r="O2108" s="3">
        <v>0.2099</v>
      </c>
      <c r="P2108" s="3">
        <v>1.0426785723211718</v>
      </c>
      <c r="R2108" s="117">
        <f t="shared" si="66"/>
        <v>10353.571446423435</v>
      </c>
      <c r="S2108" s="3">
        <f t="shared" si="67"/>
        <v>3.4746434482596782E-2</v>
      </c>
      <c r="V2108" s="3"/>
      <c r="W2108" s="3"/>
    </row>
    <row r="2109" spans="15:23" ht="17">
      <c r="O2109" s="3">
        <v>0.21</v>
      </c>
      <c r="P2109" s="3">
        <v>1.0623010516186921</v>
      </c>
      <c r="R2109" s="117">
        <f t="shared" si="66"/>
        <v>10746.021032373843</v>
      </c>
      <c r="S2109" s="3">
        <f t="shared" si="67"/>
        <v>7.1950456538831947E-2</v>
      </c>
      <c r="V2109" s="3"/>
      <c r="W2109" s="3"/>
    </row>
    <row r="2110" spans="15:23" ht="17">
      <c r="O2110" s="3">
        <v>0.21010000000000001</v>
      </c>
      <c r="P2110" s="3">
        <v>1.0394094087138293</v>
      </c>
      <c r="R2110" s="117">
        <f t="shared" si="66"/>
        <v>10288.188174276585</v>
      </c>
      <c r="S2110" s="3">
        <f t="shared" si="67"/>
        <v>2.8411364990690094E-2</v>
      </c>
      <c r="V2110" s="3"/>
      <c r="W2110" s="3"/>
    </row>
    <row r="2111" spans="15:23" ht="17">
      <c r="O2111" s="3">
        <v>0.2102</v>
      </c>
      <c r="P2111" s="3">
        <v>1.1143788546506002</v>
      </c>
      <c r="R2111" s="117">
        <f t="shared" si="66"/>
        <v>11787.577093012003</v>
      </c>
      <c r="S2111" s="3">
        <f t="shared" si="67"/>
        <v>0.16446109517845919</v>
      </c>
      <c r="V2111" s="3"/>
      <c r="W2111" s="3"/>
    </row>
    <row r="2112" spans="15:23" ht="17">
      <c r="O2112" s="3">
        <v>0.21029999999999999</v>
      </c>
      <c r="P2112" s="3">
        <v>1.0669348511034653</v>
      </c>
      <c r="R2112" s="117">
        <f t="shared" si="66"/>
        <v>10838.697022069306</v>
      </c>
      <c r="S2112" s="3">
        <f t="shared" si="67"/>
        <v>8.0537694876629692E-2</v>
      </c>
      <c r="V2112" s="3"/>
      <c r="W2112" s="3"/>
    </row>
    <row r="2113" spans="15:23" ht="17">
      <c r="O2113" s="3">
        <v>0.2104</v>
      </c>
      <c r="P2113" s="3">
        <v>1.0707744315213348</v>
      </c>
      <c r="R2113" s="117">
        <f t="shared" si="66"/>
        <v>10915.488630426695</v>
      </c>
      <c r="S2113" s="3">
        <f t="shared" si="67"/>
        <v>8.7597662879578736E-2</v>
      </c>
      <c r="V2113" s="3"/>
      <c r="W2113" s="3"/>
    </row>
    <row r="2114" spans="15:23" ht="17">
      <c r="O2114" s="3">
        <v>0.21049999999999999</v>
      </c>
      <c r="P2114" s="3">
        <v>1.1092454942381971</v>
      </c>
      <c r="R2114" s="117">
        <f t="shared" si="66"/>
        <v>11684.909884763942</v>
      </c>
      <c r="S2114" s="3">
        <f t="shared" si="67"/>
        <v>0.1557131629228734</v>
      </c>
      <c r="V2114" s="3"/>
      <c r="W2114" s="3"/>
    </row>
    <row r="2115" spans="15:23" ht="17">
      <c r="O2115" s="3">
        <v>0.21060000000000001</v>
      </c>
      <c r="P2115" s="3">
        <v>1.0933909526623726</v>
      </c>
      <c r="R2115" s="117">
        <f t="shared" si="66"/>
        <v>11367.819053247453</v>
      </c>
      <c r="S2115" s="3">
        <f t="shared" si="67"/>
        <v>0.12820138047205518</v>
      </c>
      <c r="V2115" s="3"/>
      <c r="W2115" s="3"/>
    </row>
    <row r="2116" spans="15:23" ht="17">
      <c r="O2116" s="3">
        <v>0.2107</v>
      </c>
      <c r="P2116" s="3">
        <v>1.096405802184131</v>
      </c>
      <c r="R2116" s="117">
        <f t="shared" si="66"/>
        <v>11428.116043682619</v>
      </c>
      <c r="S2116" s="3">
        <f t="shared" si="67"/>
        <v>0.13349154565287175</v>
      </c>
      <c r="V2116" s="3"/>
      <c r="W2116" s="3"/>
    </row>
    <row r="2117" spans="15:23" ht="17">
      <c r="O2117" s="3">
        <v>0.21079999999999999</v>
      </c>
      <c r="P2117" s="3">
        <v>1.0281702569197899</v>
      </c>
      <c r="R2117" s="117">
        <f t="shared" si="66"/>
        <v>10063.405138395798</v>
      </c>
      <c r="S2117" s="3">
        <f t="shared" si="67"/>
        <v>6.3204973470481545E-3</v>
      </c>
      <c r="V2117" s="3"/>
      <c r="W2117" s="3"/>
    </row>
    <row r="2118" spans="15:23" ht="17">
      <c r="O2118" s="3">
        <v>0.2109</v>
      </c>
      <c r="P2118" s="3">
        <v>1.1080937480115884</v>
      </c>
      <c r="R2118" s="117">
        <f t="shared" si="66"/>
        <v>11661.874960231768</v>
      </c>
      <c r="S2118" s="3">
        <f t="shared" si="67"/>
        <v>0.15373987776522455</v>
      </c>
      <c r="V2118" s="3"/>
      <c r="W2118" s="3"/>
    </row>
    <row r="2119" spans="15:23" ht="17">
      <c r="O2119" s="3">
        <v>0.21099999999999999</v>
      </c>
      <c r="P2119" s="3">
        <v>1.0954678906453228</v>
      </c>
      <c r="R2119" s="117">
        <f t="shared" si="66"/>
        <v>11409.357812906455</v>
      </c>
      <c r="S2119" s="3">
        <f t="shared" si="67"/>
        <v>0.13184878646571629</v>
      </c>
      <c r="V2119" s="3"/>
      <c r="W2119" s="3"/>
    </row>
    <row r="2120" spans="15:23" ht="17">
      <c r="O2120" s="3">
        <v>0.21110000000000001</v>
      </c>
      <c r="P2120" s="3">
        <v>1.0522457169406056</v>
      </c>
      <c r="R2120" s="117">
        <f t="shared" si="66"/>
        <v>10544.914338812112</v>
      </c>
      <c r="S2120" s="3">
        <f t="shared" si="67"/>
        <v>5.3058597509872019E-2</v>
      </c>
      <c r="V2120" s="3"/>
      <c r="W2120" s="3"/>
    </row>
    <row r="2121" spans="15:23" ht="17">
      <c r="O2121" s="3">
        <v>0.2112</v>
      </c>
      <c r="P2121" s="3">
        <v>1.0663084316901805</v>
      </c>
      <c r="R2121" s="117">
        <f t="shared" ref="R2121:R2184" si="68">$S$1*((1-$S$5)*(1+$S$2)+$S$5*P2121)</f>
        <v>10826.168633803611</v>
      </c>
      <c r="S2121" s="3">
        <f t="shared" ref="S2121:S2184" si="69">LN(R2121/$S$1)</f>
        <v>7.9381132000936397E-2</v>
      </c>
      <c r="V2121" s="3"/>
      <c r="W2121" s="3"/>
    </row>
    <row r="2122" spans="15:23" ht="17">
      <c r="O2122" s="3">
        <v>0.21129999999999999</v>
      </c>
      <c r="P2122" s="3">
        <v>1.0848957849695873</v>
      </c>
      <c r="R2122" s="117">
        <f t="shared" si="68"/>
        <v>11197.915699391746</v>
      </c>
      <c r="S2122" s="3">
        <f t="shared" si="69"/>
        <v>0.11314256971997753</v>
      </c>
      <c r="V2122" s="3"/>
      <c r="W2122" s="3"/>
    </row>
    <row r="2123" spans="15:23" ht="17">
      <c r="O2123" s="3">
        <v>0.2114</v>
      </c>
      <c r="P2123" s="3">
        <v>1.0548039895881955</v>
      </c>
      <c r="R2123" s="117">
        <f t="shared" si="68"/>
        <v>10596.07979176391</v>
      </c>
      <c r="S2123" s="3">
        <f t="shared" si="69"/>
        <v>5.7899008753969486E-2</v>
      </c>
      <c r="V2123" s="3"/>
      <c r="W2123" s="3"/>
    </row>
    <row r="2124" spans="15:23" ht="17">
      <c r="O2124" s="3">
        <v>0.21149999999999999</v>
      </c>
      <c r="P2124" s="3">
        <v>1.0708242681908273</v>
      </c>
      <c r="R2124" s="117">
        <f t="shared" si="68"/>
        <v>10916.485363816546</v>
      </c>
      <c r="S2124" s="3">
        <f t="shared" si="69"/>
        <v>8.7688972386525399E-2</v>
      </c>
      <c r="V2124" s="3"/>
      <c r="W2124" s="3"/>
    </row>
    <row r="2125" spans="15:23" ht="17">
      <c r="O2125" s="3">
        <v>0.21160000000000001</v>
      </c>
      <c r="P2125" s="3">
        <v>1.1371526374069245</v>
      </c>
      <c r="R2125" s="117">
        <f t="shared" si="68"/>
        <v>12243.052748138491</v>
      </c>
      <c r="S2125" s="3">
        <f t="shared" si="69"/>
        <v>0.20237356052090175</v>
      </c>
      <c r="V2125" s="3"/>
      <c r="W2125" s="3"/>
    </row>
    <row r="2126" spans="15:23" ht="17">
      <c r="O2126" s="3">
        <v>0.2117</v>
      </c>
      <c r="P2126" s="3">
        <v>1.1070546438886817</v>
      </c>
      <c r="R2126" s="117">
        <f t="shared" si="68"/>
        <v>11641.092877773634</v>
      </c>
      <c r="S2126" s="3">
        <f t="shared" si="69"/>
        <v>0.15195623474496628</v>
      </c>
      <c r="V2126" s="3"/>
      <c r="W2126" s="3"/>
    </row>
    <row r="2127" spans="15:23" ht="17">
      <c r="O2127" s="3">
        <v>0.21179999999999999</v>
      </c>
      <c r="P2127" s="3">
        <v>1.1079294646271556</v>
      </c>
      <c r="R2127" s="117">
        <f t="shared" si="68"/>
        <v>11658.589292543111</v>
      </c>
      <c r="S2127" s="3">
        <f t="shared" si="69"/>
        <v>0.15345809369139274</v>
      </c>
      <c r="V2127" s="3"/>
      <c r="W2127" s="3"/>
    </row>
    <row r="2128" spans="15:23" ht="17">
      <c r="O2128" s="3">
        <v>0.21190000000000001</v>
      </c>
      <c r="P2128" s="3">
        <v>1.1063081427282471</v>
      </c>
      <c r="R2128" s="117">
        <f t="shared" si="68"/>
        <v>11626.16285456494</v>
      </c>
      <c r="S2128" s="3">
        <f t="shared" si="69"/>
        <v>0.15067288397686743</v>
      </c>
      <c r="V2128" s="3"/>
      <c r="W2128" s="3"/>
    </row>
    <row r="2129" spans="15:23" ht="17">
      <c r="O2129" s="3">
        <v>0.21199999999999999</v>
      </c>
      <c r="P2129" s="3">
        <v>0.99076998504879688</v>
      </c>
      <c r="R2129" s="117">
        <f t="shared" si="68"/>
        <v>9315.3997009759369</v>
      </c>
      <c r="S2129" s="3">
        <f t="shared" si="69"/>
        <v>-7.0916180470207313E-2</v>
      </c>
      <c r="V2129" s="3"/>
      <c r="W2129" s="3"/>
    </row>
    <row r="2130" spans="15:23" ht="17">
      <c r="O2130" s="3">
        <v>0.21210000000000001</v>
      </c>
      <c r="P2130" s="3">
        <v>0.99174218175310047</v>
      </c>
      <c r="R2130" s="117">
        <f t="shared" si="68"/>
        <v>9334.8436350620086</v>
      </c>
      <c r="S2130" s="3">
        <f t="shared" si="69"/>
        <v>-6.8831066535720534E-2</v>
      </c>
      <c r="V2130" s="3"/>
      <c r="W2130" s="3"/>
    </row>
    <row r="2131" spans="15:23" ht="17">
      <c r="O2131" s="3">
        <v>0.2122</v>
      </c>
      <c r="P2131" s="3">
        <v>1.0864687975036063</v>
      </c>
      <c r="R2131" s="117">
        <f t="shared" si="68"/>
        <v>11229.375950072124</v>
      </c>
      <c r="S2131" s="3">
        <f t="shared" si="69"/>
        <v>0.11594810431661669</v>
      </c>
      <c r="V2131" s="3"/>
      <c r="W2131" s="3"/>
    </row>
    <row r="2132" spans="15:23" ht="17">
      <c r="O2132" s="3">
        <v>0.21229999999999999</v>
      </c>
      <c r="P2132" s="3">
        <v>1.1132142321147465</v>
      </c>
      <c r="R2132" s="117">
        <f t="shared" si="68"/>
        <v>11764.28464229493</v>
      </c>
      <c r="S2132" s="3">
        <f t="shared" si="69"/>
        <v>0.16248312345181504</v>
      </c>
      <c r="V2132" s="3"/>
      <c r="W2132" s="3"/>
    </row>
    <row r="2133" spans="15:23" ht="17">
      <c r="O2133" s="3">
        <v>0.21240000000000001</v>
      </c>
      <c r="P2133" s="3">
        <v>1.0501730262285003</v>
      </c>
      <c r="R2133" s="117">
        <f t="shared" si="68"/>
        <v>10503.460524570006</v>
      </c>
      <c r="S2133" s="3">
        <f t="shared" si="69"/>
        <v>4.9119683640499158E-2</v>
      </c>
      <c r="V2133" s="3"/>
      <c r="W2133" s="3"/>
    </row>
    <row r="2134" spans="15:23" ht="17">
      <c r="O2134" s="3">
        <v>0.21249999999999999</v>
      </c>
      <c r="P2134" s="3">
        <v>1.0073366735882288</v>
      </c>
      <c r="R2134" s="117">
        <f t="shared" si="68"/>
        <v>9646.7334717645754</v>
      </c>
      <c r="S2134" s="3">
        <f t="shared" si="69"/>
        <v>-3.5965735282598749E-2</v>
      </c>
      <c r="V2134" s="3"/>
      <c r="W2134" s="3"/>
    </row>
    <row r="2135" spans="15:23" ht="17">
      <c r="O2135" s="3">
        <v>0.21260000000000001</v>
      </c>
      <c r="P2135" s="3">
        <v>1.0051869406796829</v>
      </c>
      <c r="R2135" s="117">
        <f t="shared" si="68"/>
        <v>9603.7388135936581</v>
      </c>
      <c r="S2135" s="3">
        <f t="shared" si="69"/>
        <v>-4.043261059067868E-2</v>
      </c>
      <c r="V2135" s="3"/>
      <c r="W2135" s="3"/>
    </row>
    <row r="2136" spans="15:23" ht="17">
      <c r="O2136" s="3">
        <v>0.2127</v>
      </c>
      <c r="P2136" s="3">
        <v>1.0317445862829482</v>
      </c>
      <c r="R2136" s="117">
        <f t="shared" si="68"/>
        <v>10134.891725658963</v>
      </c>
      <c r="S2136" s="3">
        <f t="shared" si="69"/>
        <v>1.3399003642093335E-2</v>
      </c>
      <c r="V2136" s="3"/>
      <c r="W2136" s="3"/>
    </row>
    <row r="2137" spans="15:23" ht="17">
      <c r="O2137" s="3">
        <v>0.21279999999999999</v>
      </c>
      <c r="P2137" s="3">
        <v>1.1248772735894499</v>
      </c>
      <c r="R2137" s="117">
        <f t="shared" si="68"/>
        <v>11997.545471788997</v>
      </c>
      <c r="S2137" s="3">
        <f t="shared" si="69"/>
        <v>0.18211699185439048</v>
      </c>
      <c r="V2137" s="3"/>
      <c r="W2137" s="3"/>
    </row>
    <row r="2138" spans="15:23" ht="17">
      <c r="O2138" s="3">
        <v>0.21290000000000001</v>
      </c>
      <c r="P2138" s="3">
        <v>1.0474967853776358</v>
      </c>
      <c r="R2138" s="117">
        <f t="shared" si="68"/>
        <v>10449.935707552715</v>
      </c>
      <c r="S2138" s="3">
        <f t="shared" si="69"/>
        <v>4.4010733010548364E-2</v>
      </c>
      <c r="V2138" s="3"/>
      <c r="W2138" s="3"/>
    </row>
    <row r="2139" spans="15:23" ht="17">
      <c r="O2139" s="3">
        <v>0.21299999999999999</v>
      </c>
      <c r="P2139" s="3">
        <v>1.1194701772376436</v>
      </c>
      <c r="R2139" s="117">
        <f t="shared" si="68"/>
        <v>11889.403544752873</v>
      </c>
      <c r="S2139" s="3">
        <f t="shared" si="69"/>
        <v>0.17306245200569684</v>
      </c>
      <c r="V2139" s="3"/>
      <c r="W2139" s="3"/>
    </row>
    <row r="2140" spans="15:23" ht="17">
      <c r="O2140" s="3">
        <v>0.21310000000000001</v>
      </c>
      <c r="P2140" s="3">
        <v>1.0400314149175385</v>
      </c>
      <c r="R2140" s="117">
        <f t="shared" si="68"/>
        <v>10300.62829835077</v>
      </c>
      <c r="S2140" s="3">
        <f t="shared" si="69"/>
        <v>2.9619800221010319E-2</v>
      </c>
      <c r="V2140" s="3"/>
      <c r="W2140" s="3"/>
    </row>
    <row r="2141" spans="15:23" ht="17">
      <c r="O2141" s="3">
        <v>0.2132</v>
      </c>
      <c r="P2141" s="3">
        <v>1.1675991114775828</v>
      </c>
      <c r="R2141" s="117">
        <f t="shared" si="68"/>
        <v>12851.982229551655</v>
      </c>
      <c r="S2141" s="3">
        <f t="shared" si="69"/>
        <v>0.2509129655595484</v>
      </c>
      <c r="V2141" s="3"/>
      <c r="W2141" s="3"/>
    </row>
    <row r="2142" spans="15:23" ht="17">
      <c r="O2142" s="3">
        <v>0.21329999999999999</v>
      </c>
      <c r="P2142" s="3">
        <v>1.1047350863115044</v>
      </c>
      <c r="R2142" s="117">
        <f t="shared" si="68"/>
        <v>11594.701726230087</v>
      </c>
      <c r="S2142" s="3">
        <f t="shared" si="69"/>
        <v>0.14796315303846641</v>
      </c>
      <c r="V2142" s="3"/>
      <c r="W2142" s="3"/>
    </row>
    <row r="2143" spans="15:23" ht="17">
      <c r="O2143" s="3">
        <v>0.21340000000000001</v>
      </c>
      <c r="P2143" s="3">
        <v>1.1446659864721733</v>
      </c>
      <c r="R2143" s="117">
        <f t="shared" si="68"/>
        <v>12393.319729443467</v>
      </c>
      <c r="S2143" s="3">
        <f t="shared" si="69"/>
        <v>0.21457250295249813</v>
      </c>
      <c r="V2143" s="3"/>
      <c r="W2143" s="3"/>
    </row>
    <row r="2144" spans="15:23" ht="17">
      <c r="O2144" s="3">
        <v>0.2135</v>
      </c>
      <c r="P2144" s="3">
        <v>1.0433981063405329</v>
      </c>
      <c r="R2144" s="117">
        <f t="shared" si="68"/>
        <v>10367.962126810657</v>
      </c>
      <c r="S2144" s="3">
        <f t="shared" si="69"/>
        <v>3.613539371671072E-2</v>
      </c>
      <c r="V2144" s="3"/>
      <c r="W2144" s="3"/>
    </row>
    <row r="2145" spans="15:23" ht="17">
      <c r="O2145" s="3">
        <v>0.21360000000000001</v>
      </c>
      <c r="P2145" s="3">
        <v>1.1182281346467893</v>
      </c>
      <c r="R2145" s="117">
        <f t="shared" si="68"/>
        <v>11864.562692935786</v>
      </c>
      <c r="S2145" s="3">
        <f t="shared" si="69"/>
        <v>0.17097093931902438</v>
      </c>
      <c r="V2145" s="3"/>
      <c r="W2145" s="3"/>
    </row>
    <row r="2146" spans="15:23" ht="17">
      <c r="O2146" s="3">
        <v>0.2137</v>
      </c>
      <c r="P2146" s="3">
        <v>1.0447417597599717</v>
      </c>
      <c r="R2146" s="117">
        <f t="shared" si="68"/>
        <v>10394.835195199434</v>
      </c>
      <c r="S2146" s="3">
        <f t="shared" si="69"/>
        <v>3.8723973952582161E-2</v>
      </c>
      <c r="V2146" s="3"/>
      <c r="W2146" s="3"/>
    </row>
    <row r="2147" spans="15:23" ht="17">
      <c r="O2147" s="3">
        <v>0.21379999999999999</v>
      </c>
      <c r="P2147" s="3">
        <v>1.1697144498065406</v>
      </c>
      <c r="R2147" s="117">
        <f t="shared" si="68"/>
        <v>12894.288996130812</v>
      </c>
      <c r="S2147" s="3">
        <f t="shared" si="69"/>
        <v>0.25419940686880432</v>
      </c>
      <c r="V2147" s="3"/>
      <c r="W2147" s="3"/>
    </row>
    <row r="2148" spans="15:23" ht="17">
      <c r="O2148" s="3">
        <v>0.21390000000000001</v>
      </c>
      <c r="P2148" s="3">
        <v>1.0607418110228168</v>
      </c>
      <c r="R2148" s="117">
        <f t="shared" si="68"/>
        <v>10714.836220456336</v>
      </c>
      <c r="S2148" s="3">
        <f t="shared" si="69"/>
        <v>6.90442507429396E-2</v>
      </c>
      <c r="V2148" s="3"/>
      <c r="W2148" s="3"/>
    </row>
    <row r="2149" spans="15:23" ht="17">
      <c r="O2149" s="3">
        <v>0.214</v>
      </c>
      <c r="P2149" s="3">
        <v>1.1161173942971989</v>
      </c>
      <c r="R2149" s="117">
        <f t="shared" si="68"/>
        <v>11822.347885943978</v>
      </c>
      <c r="S2149" s="3">
        <f t="shared" si="69"/>
        <v>0.16740653597093524</v>
      </c>
      <c r="V2149" s="3"/>
      <c r="W2149" s="3"/>
    </row>
    <row r="2150" spans="15:23" ht="17">
      <c r="O2150" s="3">
        <v>0.21410000000000001</v>
      </c>
      <c r="P2150" s="3">
        <v>1.1650453247677537</v>
      </c>
      <c r="R2150" s="117">
        <f t="shared" si="68"/>
        <v>12800.906495355073</v>
      </c>
      <c r="S2150" s="3">
        <f t="shared" si="69"/>
        <v>0.24693089537352667</v>
      </c>
      <c r="V2150" s="3"/>
      <c r="W2150" s="3"/>
    </row>
    <row r="2151" spans="15:23" ht="17">
      <c r="O2151" s="3">
        <v>0.2142</v>
      </c>
      <c r="P2151" s="3">
        <v>1.1144232003019168</v>
      </c>
      <c r="R2151" s="117">
        <f t="shared" si="68"/>
        <v>11788.464006038335</v>
      </c>
      <c r="S2151" s="3">
        <f t="shared" si="69"/>
        <v>0.16453633368207604</v>
      </c>
      <c r="V2151" s="3"/>
      <c r="W2151" s="3"/>
    </row>
    <row r="2152" spans="15:23" ht="17">
      <c r="O2152" s="3">
        <v>0.21429999999999999</v>
      </c>
      <c r="P2152" s="3">
        <v>1.057937636958991</v>
      </c>
      <c r="R2152" s="117">
        <f t="shared" si="68"/>
        <v>10658.752739179819</v>
      </c>
      <c r="S2152" s="3">
        <f t="shared" si="69"/>
        <v>6.3796315068885598E-2</v>
      </c>
      <c r="V2152" s="3"/>
      <c r="W2152" s="3"/>
    </row>
    <row r="2153" spans="15:23" ht="17">
      <c r="O2153" s="3">
        <v>0.21440000000000001</v>
      </c>
      <c r="P2153" s="3">
        <v>1.1315554159773045</v>
      </c>
      <c r="R2153" s="117">
        <f t="shared" si="68"/>
        <v>12131.108319546089</v>
      </c>
      <c r="S2153" s="3">
        <f t="shared" si="69"/>
        <v>0.1931879959071339</v>
      </c>
      <c r="V2153" s="3"/>
      <c r="W2153" s="3"/>
    </row>
    <row r="2154" spans="15:23" ht="17">
      <c r="O2154" s="3">
        <v>0.2145</v>
      </c>
      <c r="P2154" s="3">
        <v>1.088496972444934</v>
      </c>
      <c r="R2154" s="117">
        <f t="shared" si="68"/>
        <v>11269.93944889868</v>
      </c>
      <c r="S2154" s="3">
        <f t="shared" si="69"/>
        <v>0.11955386227467707</v>
      </c>
      <c r="V2154" s="3"/>
      <c r="W2154" s="3"/>
    </row>
    <row r="2155" spans="15:23" ht="17">
      <c r="O2155" s="3">
        <v>0.21460000000000001</v>
      </c>
      <c r="P2155" s="3">
        <v>1.0038332603637901</v>
      </c>
      <c r="R2155" s="117">
        <f t="shared" si="68"/>
        <v>9576.6652072758006</v>
      </c>
      <c r="S2155" s="3">
        <f t="shared" si="69"/>
        <v>-4.3255661061243698E-2</v>
      </c>
      <c r="V2155" s="3"/>
      <c r="W2155" s="3"/>
    </row>
    <row r="2156" spans="15:23" ht="17">
      <c r="O2156" s="3">
        <v>0.2147</v>
      </c>
      <c r="P2156" s="3">
        <v>1.1153936795006667</v>
      </c>
      <c r="R2156" s="117">
        <f t="shared" si="68"/>
        <v>11807.873590013334</v>
      </c>
      <c r="S2156" s="3">
        <f t="shared" si="69"/>
        <v>0.16618146935396688</v>
      </c>
      <c r="V2156" s="3"/>
      <c r="W2156" s="3"/>
    </row>
    <row r="2157" spans="15:23" ht="17">
      <c r="O2157" s="3">
        <v>0.21479999999999999</v>
      </c>
      <c r="P2157" s="3">
        <v>1.0373840878057596</v>
      </c>
      <c r="R2157" s="117">
        <f t="shared" si="68"/>
        <v>10247.681756115193</v>
      </c>
      <c r="S2157" s="3">
        <f t="shared" si="69"/>
        <v>2.4466416874946224E-2</v>
      </c>
      <c r="V2157" s="3"/>
      <c r="W2157" s="3"/>
    </row>
    <row r="2158" spans="15:23" ht="17">
      <c r="O2158" s="3">
        <v>0.21490000000000001</v>
      </c>
      <c r="P2158" s="3">
        <v>1.0829758894203718</v>
      </c>
      <c r="R2158" s="117">
        <f t="shared" si="68"/>
        <v>11159.517788407436</v>
      </c>
      <c r="S2158" s="3">
        <f t="shared" si="69"/>
        <v>0.10970765410152186</v>
      </c>
      <c r="V2158" s="3"/>
      <c r="W2158" s="3"/>
    </row>
    <row r="2159" spans="15:23" ht="17">
      <c r="O2159" s="3">
        <v>0.215</v>
      </c>
      <c r="P2159" s="3">
        <v>1.1217314724331873</v>
      </c>
      <c r="R2159" s="117">
        <f t="shared" si="68"/>
        <v>11934.629448663745</v>
      </c>
      <c r="S2159" s="3">
        <f t="shared" si="69"/>
        <v>0.17685911886304756</v>
      </c>
      <c r="V2159" s="3"/>
      <c r="W2159" s="3"/>
    </row>
    <row r="2160" spans="15:23" ht="17">
      <c r="O2160" s="3">
        <v>0.21510000000000001</v>
      </c>
      <c r="P2160" s="3">
        <v>1.0436255833641452</v>
      </c>
      <c r="R2160" s="117">
        <f t="shared" si="68"/>
        <v>10372.511667282904</v>
      </c>
      <c r="S2160" s="3">
        <f t="shared" si="69"/>
        <v>3.6574105058638971E-2</v>
      </c>
      <c r="V2160" s="3"/>
      <c r="W2160" s="3"/>
    </row>
    <row r="2161" spans="15:23" ht="17">
      <c r="O2161" s="3">
        <v>0.2152</v>
      </c>
      <c r="P2161" s="3">
        <v>1.0541857155203291</v>
      </c>
      <c r="R2161" s="117">
        <f t="shared" si="68"/>
        <v>10583.714310406582</v>
      </c>
      <c r="S2161" s="3">
        <f t="shared" si="69"/>
        <v>5.6731340862331628E-2</v>
      </c>
      <c r="V2161" s="3"/>
      <c r="W2161" s="3"/>
    </row>
    <row r="2162" spans="15:23" ht="17">
      <c r="O2162" s="3">
        <v>0.21529999999999999</v>
      </c>
      <c r="P2162" s="3">
        <v>1.0737026482969241</v>
      </c>
      <c r="R2162" s="117">
        <f t="shared" si="68"/>
        <v>10974.052965938481</v>
      </c>
      <c r="S2162" s="3">
        <f t="shared" si="69"/>
        <v>9.2948572124482237E-2</v>
      </c>
      <c r="V2162" s="3"/>
      <c r="W2162" s="3"/>
    </row>
    <row r="2163" spans="15:23" ht="17">
      <c r="O2163" s="3">
        <v>0.21540000000000001</v>
      </c>
      <c r="P2163" s="3">
        <v>1.0802384187465195</v>
      </c>
      <c r="R2163" s="117">
        <f t="shared" si="68"/>
        <v>11104.768374930389</v>
      </c>
      <c r="S2163" s="3">
        <f t="shared" si="69"/>
        <v>0.10478950640680429</v>
      </c>
      <c r="V2163" s="3"/>
      <c r="W2163" s="3"/>
    </row>
    <row r="2164" spans="15:23" ht="17">
      <c r="O2164" s="3">
        <v>0.2155</v>
      </c>
      <c r="P2164" s="3">
        <v>1.0122413458400923</v>
      </c>
      <c r="R2164" s="117">
        <f t="shared" si="68"/>
        <v>9744.8269168018451</v>
      </c>
      <c r="S2164" s="3">
        <f t="shared" si="69"/>
        <v>-2.5848521423465443E-2</v>
      </c>
      <c r="V2164" s="3"/>
      <c r="W2164" s="3"/>
    </row>
    <row r="2165" spans="15:23" ht="17">
      <c r="O2165" s="3">
        <v>0.21560000000000001</v>
      </c>
      <c r="P2165" s="3">
        <v>1.0603955537678689</v>
      </c>
      <c r="R2165" s="117">
        <f t="shared" si="68"/>
        <v>10707.911075357377</v>
      </c>
      <c r="S2165" s="3">
        <f t="shared" si="69"/>
        <v>6.8397728124289875E-2</v>
      </c>
      <c r="V2165" s="3"/>
      <c r="W2165" s="3"/>
    </row>
    <row r="2166" spans="15:23" ht="17">
      <c r="O2166" s="3">
        <v>0.2157</v>
      </c>
      <c r="P2166" s="3">
        <v>1.128726010649834</v>
      </c>
      <c r="R2166" s="117">
        <f t="shared" si="68"/>
        <v>12074.52021299668</v>
      </c>
      <c r="S2166" s="3">
        <f t="shared" si="69"/>
        <v>0.18851237184185943</v>
      </c>
      <c r="V2166" s="3"/>
      <c r="W2166" s="3"/>
    </row>
    <row r="2167" spans="15:23" ht="17">
      <c r="O2167" s="3">
        <v>0.21579999999999999</v>
      </c>
      <c r="P2167" s="3">
        <v>1.0912732290166609</v>
      </c>
      <c r="R2167" s="117">
        <f t="shared" si="68"/>
        <v>11325.464580333217</v>
      </c>
      <c r="S2167" s="3">
        <f t="shared" si="69"/>
        <v>0.12446860007962988</v>
      </c>
      <c r="V2167" s="3"/>
      <c r="W2167" s="3"/>
    </row>
    <row r="2168" spans="15:23" ht="17">
      <c r="O2168" s="3">
        <v>0.21590000000000001</v>
      </c>
      <c r="P2168" s="3">
        <v>1.0391994877550357</v>
      </c>
      <c r="R2168" s="117">
        <f t="shared" si="68"/>
        <v>10283.989755100713</v>
      </c>
      <c r="S2168" s="3">
        <f t="shared" si="69"/>
        <v>2.8003200211193058E-2</v>
      </c>
      <c r="V2168" s="3"/>
      <c r="W2168" s="3"/>
    </row>
    <row r="2169" spans="15:23" ht="17">
      <c r="O2169" s="3">
        <v>0.216</v>
      </c>
      <c r="P2169" s="3">
        <v>1.0583400000574952</v>
      </c>
      <c r="R2169" s="117">
        <f t="shared" si="68"/>
        <v>10666.800001149903</v>
      </c>
      <c r="S2169" s="3">
        <f t="shared" si="69"/>
        <v>6.4551021167248895E-2</v>
      </c>
      <c r="V2169" s="3"/>
      <c r="W2169" s="3"/>
    </row>
    <row r="2170" spans="15:23" ht="17">
      <c r="O2170" s="3">
        <v>0.21609999999999999</v>
      </c>
      <c r="P2170" s="3">
        <v>1.0052623445928455</v>
      </c>
      <c r="R2170" s="117">
        <f t="shared" si="68"/>
        <v>9605.2468918569084</v>
      </c>
      <c r="S2170" s="3">
        <f t="shared" si="69"/>
        <v>-4.027559258988743E-2</v>
      </c>
      <c r="V2170" s="3"/>
      <c r="W2170" s="3"/>
    </row>
    <row r="2171" spans="15:23" ht="17">
      <c r="O2171" s="3">
        <v>0.2162</v>
      </c>
      <c r="P2171" s="3">
        <v>0.99291764686268924</v>
      </c>
      <c r="R2171" s="117">
        <f t="shared" si="68"/>
        <v>9358.3529372537851</v>
      </c>
      <c r="S2171" s="3">
        <f t="shared" si="69"/>
        <v>-6.6315786230889573E-2</v>
      </c>
      <c r="V2171" s="3"/>
      <c r="W2171" s="3"/>
    </row>
    <row r="2172" spans="15:23" ht="17">
      <c r="O2172" s="3">
        <v>0.21629999999999999</v>
      </c>
      <c r="P2172" s="3">
        <v>1.1095763317948724</v>
      </c>
      <c r="R2172" s="117">
        <f t="shared" si="68"/>
        <v>11691.526635897446</v>
      </c>
      <c r="S2172" s="3">
        <f t="shared" si="69"/>
        <v>0.15627926728222394</v>
      </c>
      <c r="V2172" s="3"/>
      <c r="W2172" s="3"/>
    </row>
    <row r="2173" spans="15:23" ht="17">
      <c r="O2173" s="3">
        <v>0.21640000000000001</v>
      </c>
      <c r="P2173" s="3">
        <v>1.015480981081909</v>
      </c>
      <c r="R2173" s="117">
        <f t="shared" si="68"/>
        <v>9809.6196216381795</v>
      </c>
      <c r="S2173" s="3">
        <f t="shared" si="69"/>
        <v>-1.9221594721209424E-2</v>
      </c>
      <c r="V2173" s="3"/>
      <c r="W2173" s="3"/>
    </row>
    <row r="2174" spans="15:23" ht="17">
      <c r="O2174" s="3">
        <v>0.2165</v>
      </c>
      <c r="P2174" s="3">
        <v>1.0498526320990929</v>
      </c>
      <c r="R2174" s="117">
        <f t="shared" si="68"/>
        <v>10497.052641981856</v>
      </c>
      <c r="S2174" s="3">
        <f t="shared" si="69"/>
        <v>4.8509424001965985E-2</v>
      </c>
      <c r="V2174" s="3"/>
      <c r="W2174" s="3"/>
    </row>
    <row r="2175" spans="15:23" ht="17">
      <c r="O2175" s="3">
        <v>0.21659999999999999</v>
      </c>
      <c r="P2175" s="3">
        <v>1.1242267604126119</v>
      </c>
      <c r="R2175" s="117">
        <f t="shared" si="68"/>
        <v>11984.535208252239</v>
      </c>
      <c r="S2175" s="3">
        <f t="shared" si="69"/>
        <v>0.18103199301824546</v>
      </c>
      <c r="V2175" s="3"/>
      <c r="W2175" s="3"/>
    </row>
    <row r="2176" spans="15:23" ht="17">
      <c r="O2176" s="3">
        <v>0.2167</v>
      </c>
      <c r="P2176" s="3">
        <v>1.1694525210230855</v>
      </c>
      <c r="R2176" s="117">
        <f t="shared" si="68"/>
        <v>12889.05042046171</v>
      </c>
      <c r="S2176" s="3">
        <f t="shared" si="69"/>
        <v>0.25379305331959612</v>
      </c>
      <c r="V2176" s="3"/>
      <c r="W2176" s="3"/>
    </row>
    <row r="2177" spans="15:23" ht="17">
      <c r="O2177" s="3">
        <v>0.21679999999999999</v>
      </c>
      <c r="P2177" s="3">
        <v>1.1183342204440598</v>
      </c>
      <c r="R2177" s="117">
        <f t="shared" si="68"/>
        <v>11866.684408881196</v>
      </c>
      <c r="S2177" s="3">
        <f t="shared" si="69"/>
        <v>0.17114975132514959</v>
      </c>
      <c r="V2177" s="3"/>
      <c r="W2177" s="3"/>
    </row>
    <row r="2178" spans="15:23" ht="17">
      <c r="O2178" s="3">
        <v>0.21690000000000001</v>
      </c>
      <c r="P2178" s="3">
        <v>1.0805209157447548</v>
      </c>
      <c r="R2178" s="117">
        <f t="shared" si="68"/>
        <v>11110.418314895096</v>
      </c>
      <c r="S2178" s="3">
        <f t="shared" si="69"/>
        <v>0.10529816205443945</v>
      </c>
      <c r="V2178" s="3"/>
      <c r="W2178" s="3"/>
    </row>
    <row r="2179" spans="15:23" ht="17">
      <c r="O2179" s="3">
        <v>0.217</v>
      </c>
      <c r="P2179" s="3">
        <v>1.0381234163871333</v>
      </c>
      <c r="R2179" s="117">
        <f t="shared" si="68"/>
        <v>10262.468327742667</v>
      </c>
      <c r="S2179" s="3">
        <f t="shared" si="69"/>
        <v>2.5908295567087306E-2</v>
      </c>
      <c r="V2179" s="3"/>
      <c r="W2179" s="3"/>
    </row>
    <row r="2180" spans="15:23" ht="17">
      <c r="O2180" s="3">
        <v>0.21709999999999999</v>
      </c>
      <c r="P2180" s="3">
        <v>1.0803546183843062</v>
      </c>
      <c r="R2180" s="117">
        <f t="shared" si="68"/>
        <v>11107.092367686124</v>
      </c>
      <c r="S2180" s="3">
        <f t="shared" si="69"/>
        <v>0.10499876332509177</v>
      </c>
      <c r="V2180" s="3"/>
      <c r="W2180" s="3"/>
    </row>
    <row r="2181" spans="15:23" ht="17">
      <c r="O2181" s="3">
        <v>0.2172</v>
      </c>
      <c r="P2181" s="3">
        <v>1.140419389621671</v>
      </c>
      <c r="R2181" s="117">
        <f t="shared" si="68"/>
        <v>12308.387792433419</v>
      </c>
      <c r="S2181" s="3">
        <f t="shared" si="69"/>
        <v>0.20769587131693532</v>
      </c>
      <c r="V2181" s="3"/>
      <c r="W2181" s="3"/>
    </row>
    <row r="2182" spans="15:23" ht="17">
      <c r="O2182" s="3">
        <v>0.21729999999999999</v>
      </c>
      <c r="P2182" s="3">
        <v>1.0419169062674458</v>
      </c>
      <c r="R2182" s="117">
        <f t="shared" si="68"/>
        <v>10338.338125348915</v>
      </c>
      <c r="S2182" s="3">
        <f t="shared" si="69"/>
        <v>3.3274040281978064E-2</v>
      </c>
      <c r="V2182" s="3"/>
      <c r="W2182" s="3"/>
    </row>
    <row r="2183" spans="15:23" ht="17">
      <c r="O2183" s="3">
        <v>0.21740000000000001</v>
      </c>
      <c r="P2183" s="3">
        <v>1.1117840969322521</v>
      </c>
      <c r="R2183" s="117">
        <f t="shared" si="68"/>
        <v>11735.681938645042</v>
      </c>
      <c r="S2183" s="3">
        <f t="shared" si="69"/>
        <v>0.16004884613693987</v>
      </c>
      <c r="V2183" s="3"/>
      <c r="W2183" s="3"/>
    </row>
    <row r="2184" spans="15:23" ht="17">
      <c r="O2184" s="3">
        <v>0.2175</v>
      </c>
      <c r="P2184" s="3">
        <v>1.0416842494253189</v>
      </c>
      <c r="R2184" s="117">
        <f t="shared" si="68"/>
        <v>10333.684988506377</v>
      </c>
      <c r="S2184" s="3">
        <f t="shared" si="69"/>
        <v>3.2823853389723032E-2</v>
      </c>
      <c r="V2184" s="3"/>
      <c r="W2184" s="3"/>
    </row>
    <row r="2185" spans="15:23" ht="17">
      <c r="O2185" s="3">
        <v>0.21759999999999999</v>
      </c>
      <c r="P2185" s="3">
        <v>1.0448587924915791</v>
      </c>
      <c r="R2185" s="117">
        <f t="shared" ref="R2185:R2248" si="70">$S$1*((1-$S$5)*(1+$S$2)+$S$5*P2185)</f>
        <v>10397.175849831581</v>
      </c>
      <c r="S2185" s="3">
        <f t="shared" ref="S2185:S2248" si="71">LN(R2185/$S$1)</f>
        <v>3.8949123375306628E-2</v>
      </c>
      <c r="V2185" s="3"/>
      <c r="W2185" s="3"/>
    </row>
    <row r="2186" spans="15:23" ht="17">
      <c r="O2186" s="3">
        <v>0.2177</v>
      </c>
      <c r="P2186" s="3">
        <v>1.1033563587620832</v>
      </c>
      <c r="R2186" s="117">
        <f t="shared" si="70"/>
        <v>11567.127175241663</v>
      </c>
      <c r="S2186" s="3">
        <f t="shared" si="71"/>
        <v>0.1455821179195943</v>
      </c>
      <c r="V2186" s="3"/>
      <c r="W2186" s="3"/>
    </row>
    <row r="2187" spans="15:23" ht="17">
      <c r="O2187" s="3">
        <v>0.21779999999999999</v>
      </c>
      <c r="P2187" s="3">
        <v>1.0334686774917481</v>
      </c>
      <c r="R2187" s="117">
        <f t="shared" si="70"/>
        <v>10169.373549834962</v>
      </c>
      <c r="S2187" s="3">
        <f t="shared" si="71"/>
        <v>1.6795517316194424E-2</v>
      </c>
      <c r="V2187" s="3"/>
      <c r="W2187" s="3"/>
    </row>
    <row r="2188" spans="15:23" ht="17">
      <c r="O2188" s="3">
        <v>0.21790000000000001</v>
      </c>
      <c r="P2188" s="3">
        <v>1.1215518327703076</v>
      </c>
      <c r="R2188" s="117">
        <f t="shared" si="70"/>
        <v>11931.036655406151</v>
      </c>
      <c r="S2188" s="3">
        <f t="shared" si="71"/>
        <v>0.17655803417770349</v>
      </c>
      <c r="V2188" s="3"/>
      <c r="W2188" s="3"/>
    </row>
    <row r="2189" spans="15:23" ht="17">
      <c r="O2189" s="3">
        <v>0.218</v>
      </c>
      <c r="P2189" s="3">
        <v>1.0854060445871665</v>
      </c>
      <c r="R2189" s="117">
        <f t="shared" si="70"/>
        <v>11208.120891743329</v>
      </c>
      <c r="S2189" s="3">
        <f t="shared" si="71"/>
        <v>0.11405350218371452</v>
      </c>
      <c r="V2189" s="3"/>
      <c r="W2189" s="3"/>
    </row>
    <row r="2190" spans="15:23" ht="17">
      <c r="O2190" s="3">
        <v>0.21809999999999999</v>
      </c>
      <c r="P2190" s="3">
        <v>1.0627659317544311</v>
      </c>
      <c r="R2190" s="117">
        <f t="shared" si="70"/>
        <v>10755.318635088623</v>
      </c>
      <c r="S2190" s="3">
        <f t="shared" si="71"/>
        <v>7.2815295980288616E-2</v>
      </c>
      <c r="V2190" s="3"/>
      <c r="W2190" s="3"/>
    </row>
    <row r="2191" spans="15:23" ht="17">
      <c r="O2191" s="3">
        <v>0.21820000000000001</v>
      </c>
      <c r="P2191" s="3">
        <v>1.068108185181442</v>
      </c>
      <c r="R2191" s="117">
        <f t="shared" si="70"/>
        <v>10862.163703628839</v>
      </c>
      <c r="S2191" s="3">
        <f t="shared" si="71"/>
        <v>8.2700437728462875E-2</v>
      </c>
      <c r="V2191" s="3"/>
      <c r="W2191" s="3"/>
    </row>
    <row r="2192" spans="15:23" ht="17">
      <c r="O2192" s="3">
        <v>0.21829999999999999</v>
      </c>
      <c r="P2192" s="3">
        <v>1.0411514186619881</v>
      </c>
      <c r="R2192" s="117">
        <f t="shared" si="70"/>
        <v>10323.028373239762</v>
      </c>
      <c r="S2192" s="3">
        <f t="shared" si="71"/>
        <v>3.1792071031572361E-2</v>
      </c>
      <c r="V2192" s="3"/>
      <c r="W2192" s="3"/>
    </row>
    <row r="2193" spans="15:23" ht="17">
      <c r="O2193" s="3">
        <v>0.21840000000000001</v>
      </c>
      <c r="P2193" s="3">
        <v>1.0836077236461472</v>
      </c>
      <c r="R2193" s="117">
        <f t="shared" si="70"/>
        <v>11172.154472922944</v>
      </c>
      <c r="S2193" s="3">
        <f t="shared" si="71"/>
        <v>0.11083938178553888</v>
      </c>
      <c r="V2193" s="3"/>
      <c r="W2193" s="3"/>
    </row>
    <row r="2194" spans="15:23" ht="17">
      <c r="O2194" s="3">
        <v>0.2185</v>
      </c>
      <c r="P2194" s="3">
        <v>1.0809370605904636</v>
      </c>
      <c r="R2194" s="117">
        <f t="shared" si="70"/>
        <v>11118.741211809271</v>
      </c>
      <c r="S2194" s="3">
        <f t="shared" si="71"/>
        <v>0.10604698904388028</v>
      </c>
      <c r="V2194" s="3"/>
      <c r="W2194" s="3"/>
    </row>
    <row r="2195" spans="15:23" ht="17">
      <c r="O2195" s="3">
        <v>0.21859999999999999</v>
      </c>
      <c r="P2195" s="3">
        <v>1.0392412577519559</v>
      </c>
      <c r="R2195" s="117">
        <f t="shared" si="70"/>
        <v>10284.825155039116</v>
      </c>
      <c r="S2195" s="3">
        <f t="shared" si="71"/>
        <v>2.8084429970176517E-2</v>
      </c>
      <c r="V2195" s="3"/>
      <c r="W2195" s="3"/>
    </row>
    <row r="2196" spans="15:23" ht="17">
      <c r="O2196" s="3">
        <v>0.21870000000000001</v>
      </c>
      <c r="P2196" s="3">
        <v>1.0241423327275094</v>
      </c>
      <c r="R2196" s="117">
        <f t="shared" si="70"/>
        <v>9982.8466545501888</v>
      </c>
      <c r="S2196" s="3">
        <f t="shared" si="71"/>
        <v>-1.7168074158334949E-3</v>
      </c>
      <c r="V2196" s="3"/>
      <c r="W2196" s="3"/>
    </row>
    <row r="2197" spans="15:23" ht="17">
      <c r="O2197" s="3">
        <v>0.21879999999999999</v>
      </c>
      <c r="P2197" s="3">
        <v>1.0079015944996277</v>
      </c>
      <c r="R2197" s="117">
        <f t="shared" si="70"/>
        <v>9658.0318899925533</v>
      </c>
      <c r="S2197" s="3">
        <f t="shared" si="71"/>
        <v>-3.4795203623053356E-2</v>
      </c>
      <c r="V2197" s="3"/>
      <c r="W2197" s="3"/>
    </row>
    <row r="2198" spans="15:23" ht="17">
      <c r="O2198" s="3">
        <v>0.21890000000000001</v>
      </c>
      <c r="P2198" s="3">
        <v>1.1142953503688426</v>
      </c>
      <c r="R2198" s="117">
        <f t="shared" si="70"/>
        <v>11785.907007376853</v>
      </c>
      <c r="S2198" s="3">
        <f t="shared" si="71"/>
        <v>0.16431940329864778</v>
      </c>
      <c r="V2198" s="3"/>
      <c r="W2198" s="3"/>
    </row>
    <row r="2199" spans="15:23" ht="17">
      <c r="O2199" s="3">
        <v>0.219</v>
      </c>
      <c r="P2199" s="3">
        <v>1.0173988501024123</v>
      </c>
      <c r="R2199" s="117">
        <f t="shared" si="70"/>
        <v>9847.9770020482447</v>
      </c>
      <c r="S2199" s="3">
        <f t="shared" si="71"/>
        <v>-1.5319039406228047E-2</v>
      </c>
      <c r="V2199" s="3"/>
      <c r="W2199" s="3"/>
    </row>
    <row r="2200" spans="15:23" ht="17">
      <c r="O2200" s="3">
        <v>0.21909999999999999</v>
      </c>
      <c r="P2200" s="3">
        <v>1.0569487275910909</v>
      </c>
      <c r="R2200" s="117">
        <f t="shared" si="70"/>
        <v>10638.974551821819</v>
      </c>
      <c r="S2200" s="3">
        <f t="shared" si="71"/>
        <v>6.193900956644352E-2</v>
      </c>
      <c r="V2200" s="3"/>
      <c r="W2200" s="3"/>
    </row>
    <row r="2201" spans="15:23" ht="17">
      <c r="O2201" s="3">
        <v>0.21920000000000001</v>
      </c>
      <c r="P2201" s="3">
        <v>1.1246215892895779</v>
      </c>
      <c r="R2201" s="117">
        <f t="shared" si="70"/>
        <v>11992.431785791558</v>
      </c>
      <c r="S2201" s="3">
        <f t="shared" si="71"/>
        <v>0.18169067331144365</v>
      </c>
      <c r="V2201" s="3"/>
      <c r="W2201" s="3"/>
    </row>
    <row r="2202" spans="15:23" ht="17">
      <c r="O2202" s="3">
        <v>0.21929999999999999</v>
      </c>
      <c r="P2202" s="3">
        <v>1.0219292136208302</v>
      </c>
      <c r="R2202" s="117">
        <f t="shared" si="70"/>
        <v>9938.5842724166032</v>
      </c>
      <c r="S2202" s="3">
        <f t="shared" si="71"/>
        <v>-6.160509791570604E-3</v>
      </c>
      <c r="V2202" s="3"/>
      <c r="W2202" s="3"/>
    </row>
    <row r="2203" spans="15:23" ht="17">
      <c r="O2203" s="3">
        <v>0.21940000000000001</v>
      </c>
      <c r="P2203" s="3">
        <v>1.069309088140487</v>
      </c>
      <c r="R2203" s="117">
        <f t="shared" si="70"/>
        <v>10886.18176280974</v>
      </c>
      <c r="S2203" s="3">
        <f t="shared" si="71"/>
        <v>8.4909163811304061E-2</v>
      </c>
      <c r="V2203" s="3"/>
      <c r="W2203" s="3"/>
    </row>
    <row r="2204" spans="15:23" ht="17">
      <c r="O2204" s="3">
        <v>0.2195</v>
      </c>
      <c r="P2204" s="3">
        <v>1.1095039360617627</v>
      </c>
      <c r="R2204" s="117">
        <f t="shared" si="70"/>
        <v>11690.078721235253</v>
      </c>
      <c r="S2204" s="3">
        <f t="shared" si="71"/>
        <v>0.15615541653357526</v>
      </c>
      <c r="V2204" s="3"/>
      <c r="W2204" s="3"/>
    </row>
    <row r="2205" spans="15:23" ht="17">
      <c r="O2205" s="3">
        <v>0.21959999999999999</v>
      </c>
      <c r="P2205" s="3">
        <v>1.0933394456886316</v>
      </c>
      <c r="R2205" s="117">
        <f t="shared" si="70"/>
        <v>11366.788913772632</v>
      </c>
      <c r="S2205" s="3">
        <f t="shared" si="71"/>
        <v>0.12811075744684008</v>
      </c>
      <c r="V2205" s="3"/>
      <c r="W2205" s="3"/>
    </row>
    <row r="2206" spans="15:23" ht="17">
      <c r="O2206" s="3">
        <v>0.21970000000000001</v>
      </c>
      <c r="P2206" s="3">
        <v>1.0932595848703512</v>
      </c>
      <c r="R2206" s="117">
        <f t="shared" si="70"/>
        <v>11365.191697407025</v>
      </c>
      <c r="S2206" s="3">
        <f t="shared" si="71"/>
        <v>0.12797023151594517</v>
      </c>
      <c r="V2206" s="3"/>
      <c r="W2206" s="3"/>
    </row>
    <row r="2207" spans="15:23" ht="17">
      <c r="O2207" s="3">
        <v>0.2198</v>
      </c>
      <c r="P2207" s="3">
        <v>0.95618986106691184</v>
      </c>
      <c r="R2207" s="117">
        <f t="shared" si="70"/>
        <v>8623.7972213382363</v>
      </c>
      <c r="S2207" s="3">
        <f t="shared" si="71"/>
        <v>-0.14805959239950525</v>
      </c>
      <c r="V2207" s="3"/>
      <c r="W2207" s="3"/>
    </row>
    <row r="2208" spans="15:23" ht="17">
      <c r="O2208" s="3">
        <v>0.21990000000000001</v>
      </c>
      <c r="P2208" s="3">
        <v>1.1016791489665807</v>
      </c>
      <c r="R2208" s="117">
        <f t="shared" si="70"/>
        <v>11533.582979331613</v>
      </c>
      <c r="S2208" s="3">
        <f t="shared" si="71"/>
        <v>0.14267794577404774</v>
      </c>
      <c r="V2208" s="3"/>
      <c r="W2208" s="3"/>
    </row>
    <row r="2209" spans="15:23" ht="17">
      <c r="O2209" s="3">
        <v>0.22</v>
      </c>
      <c r="P2209" s="3">
        <v>1.1391252950988078</v>
      </c>
      <c r="R2209" s="117">
        <f t="shared" si="70"/>
        <v>12282.505901976156</v>
      </c>
      <c r="S2209" s="3">
        <f t="shared" si="71"/>
        <v>0.2055908725856303</v>
      </c>
      <c r="V2209" s="3"/>
      <c r="W2209" s="3"/>
    </row>
    <row r="2210" spans="15:23" ht="17">
      <c r="O2210" s="3">
        <v>0.22009999999999999</v>
      </c>
      <c r="P2210" s="3">
        <v>1.1149478600994203</v>
      </c>
      <c r="R2210" s="117">
        <f t="shared" si="70"/>
        <v>11798.957201988405</v>
      </c>
      <c r="S2210" s="3">
        <f t="shared" si="71"/>
        <v>0.16542606185962808</v>
      </c>
      <c r="V2210" s="3"/>
      <c r="W2210" s="3"/>
    </row>
    <row r="2211" spans="15:23" ht="17">
      <c r="O2211" s="3">
        <v>0.22020000000000001</v>
      </c>
      <c r="P2211" s="3">
        <v>1.0663317713646052</v>
      </c>
      <c r="R2211" s="117">
        <f t="shared" si="70"/>
        <v>10826.635427292103</v>
      </c>
      <c r="S2211" s="3">
        <f t="shared" si="71"/>
        <v>7.9424248216946949E-2</v>
      </c>
      <c r="V2211" s="3"/>
      <c r="W2211" s="3"/>
    </row>
    <row r="2212" spans="15:23" ht="17">
      <c r="O2212" s="3">
        <v>0.2203</v>
      </c>
      <c r="P2212" s="3">
        <v>1.1267756155057587</v>
      </c>
      <c r="R2212" s="117">
        <f t="shared" si="70"/>
        <v>12035.512310115173</v>
      </c>
      <c r="S2212" s="3">
        <f t="shared" si="71"/>
        <v>0.1852765456868877</v>
      </c>
      <c r="V2212" s="3"/>
      <c r="W2212" s="3"/>
    </row>
    <row r="2213" spans="15:23" ht="17">
      <c r="O2213" s="3">
        <v>0.22040000000000001</v>
      </c>
      <c r="P2213" s="3">
        <v>0.99502304303830436</v>
      </c>
      <c r="R2213" s="117">
        <f t="shared" si="70"/>
        <v>9400.4608607660866</v>
      </c>
      <c r="S2213" s="3">
        <f t="shared" si="71"/>
        <v>-6.1826377178834838E-2</v>
      </c>
      <c r="V2213" s="3"/>
      <c r="W2213" s="3"/>
    </row>
    <row r="2214" spans="15:23" ht="17">
      <c r="O2214" s="3">
        <v>0.2205</v>
      </c>
      <c r="P2214" s="3">
        <v>1.068987252704803</v>
      </c>
      <c r="R2214" s="117">
        <f t="shared" si="70"/>
        <v>10879.74505409606</v>
      </c>
      <c r="S2214" s="3">
        <f t="shared" si="71"/>
        <v>8.4317715631269191E-2</v>
      </c>
      <c r="V2214" s="3"/>
      <c r="W2214" s="3"/>
    </row>
    <row r="2215" spans="15:23" ht="17">
      <c r="O2215" s="3">
        <v>0.22059999999999999</v>
      </c>
      <c r="P2215" s="3">
        <v>1.1246585295555871</v>
      </c>
      <c r="R2215" s="117">
        <f t="shared" si="70"/>
        <v>11993.170591111741</v>
      </c>
      <c r="S2215" s="3">
        <f t="shared" si="71"/>
        <v>0.18175227737781713</v>
      </c>
      <c r="V2215" s="3"/>
      <c r="W2215" s="3"/>
    </row>
    <row r="2216" spans="15:23" ht="17">
      <c r="O2216" s="3">
        <v>0.22070000000000001</v>
      </c>
      <c r="P2216" s="3">
        <v>1.1535122006507201</v>
      </c>
      <c r="R2216" s="117">
        <f t="shared" si="70"/>
        <v>12570.244013014402</v>
      </c>
      <c r="S2216" s="3">
        <f t="shared" si="71"/>
        <v>0.22874734175178596</v>
      </c>
      <c r="V2216" s="3"/>
      <c r="W2216" s="3"/>
    </row>
    <row r="2217" spans="15:23" ht="17">
      <c r="O2217" s="3">
        <v>0.2208</v>
      </c>
      <c r="P2217" s="3">
        <v>1.0061244187870499</v>
      </c>
      <c r="R2217" s="117">
        <f t="shared" si="70"/>
        <v>9622.4883757409989</v>
      </c>
      <c r="S2217" s="3">
        <f t="shared" si="71"/>
        <v>-3.848219484800592E-2</v>
      </c>
      <c r="V2217" s="3"/>
      <c r="W2217" s="3"/>
    </row>
    <row r="2218" spans="15:23" ht="17">
      <c r="O2218" s="3">
        <v>0.22090000000000001</v>
      </c>
      <c r="P2218" s="3">
        <v>1.1905998689323734</v>
      </c>
      <c r="R2218" s="117">
        <f t="shared" si="70"/>
        <v>13311.997378647466</v>
      </c>
      <c r="S2218" s="3">
        <f t="shared" si="71"/>
        <v>0.2860805941682813</v>
      </c>
      <c r="V2218" s="3"/>
      <c r="W2218" s="3"/>
    </row>
    <row r="2219" spans="15:23" ht="17">
      <c r="O2219" s="3">
        <v>0.221</v>
      </c>
      <c r="P2219" s="3">
        <v>1.0024878840489024</v>
      </c>
      <c r="R2219" s="117">
        <f t="shared" si="70"/>
        <v>9549.7576809780476</v>
      </c>
      <c r="S2219" s="3">
        <f t="shared" si="71"/>
        <v>-4.6069312542901295E-2</v>
      </c>
      <c r="V2219" s="3"/>
      <c r="W2219" s="3"/>
    </row>
    <row r="2220" spans="15:23" ht="17">
      <c r="O2220" s="3">
        <v>0.22109999999999999</v>
      </c>
      <c r="P2220" s="3">
        <v>1.0465868361116422</v>
      </c>
      <c r="R2220" s="117">
        <f t="shared" si="70"/>
        <v>10431.736722232843</v>
      </c>
      <c r="S2220" s="3">
        <f t="shared" si="71"/>
        <v>4.2267674355756478E-2</v>
      </c>
      <c r="V2220" s="3"/>
      <c r="W2220" s="3"/>
    </row>
    <row r="2221" spans="15:23" ht="17">
      <c r="O2221" s="3">
        <v>0.22120000000000001</v>
      </c>
      <c r="P2221" s="3">
        <v>1.0461787128694595</v>
      </c>
      <c r="R2221" s="117">
        <f t="shared" si="70"/>
        <v>10423.574257389189</v>
      </c>
      <c r="S2221" s="3">
        <f t="shared" si="71"/>
        <v>4.1484903456927784E-2</v>
      </c>
      <c r="V2221" s="3"/>
      <c r="W2221" s="3"/>
    </row>
    <row r="2222" spans="15:23" ht="17">
      <c r="O2222" s="3">
        <v>0.2213</v>
      </c>
      <c r="P2222" s="3">
        <v>1.0707581639339874</v>
      </c>
      <c r="R2222" s="117">
        <f t="shared" si="70"/>
        <v>10915.163278679747</v>
      </c>
      <c r="S2222" s="3">
        <f t="shared" si="71"/>
        <v>8.7567856005434361E-2</v>
      </c>
      <c r="V2222" s="3"/>
      <c r="W2222" s="3"/>
    </row>
    <row r="2223" spans="15:23" ht="17">
      <c r="O2223" s="3">
        <v>0.22140000000000001</v>
      </c>
      <c r="P2223" s="3">
        <v>1.146169622813642</v>
      </c>
      <c r="R2223" s="117">
        <f t="shared" si="70"/>
        <v>12423.392456272839</v>
      </c>
      <c r="S2223" s="3">
        <f t="shared" si="71"/>
        <v>0.21699609084152757</v>
      </c>
      <c r="V2223" s="3"/>
      <c r="W2223" s="3"/>
    </row>
    <row r="2224" spans="15:23" ht="17">
      <c r="O2224" s="3">
        <v>0.2215</v>
      </c>
      <c r="P2224" s="3">
        <v>0.98292413135062373</v>
      </c>
      <c r="R2224" s="117">
        <f t="shared" si="70"/>
        <v>9158.482627012474</v>
      </c>
      <c r="S2224" s="3">
        <f t="shared" si="71"/>
        <v>-8.7904580102700788E-2</v>
      </c>
      <c r="V2224" s="3"/>
      <c r="W2224" s="3"/>
    </row>
    <row r="2225" spans="15:23" ht="17">
      <c r="O2225" s="3">
        <v>0.22159999999999999</v>
      </c>
      <c r="P2225" s="3">
        <v>1.0039565233579064</v>
      </c>
      <c r="R2225" s="117">
        <f t="shared" si="70"/>
        <v>9579.1304671581274</v>
      </c>
      <c r="S2225" s="3">
        <f t="shared" si="71"/>
        <v>-4.2998270563053366E-2</v>
      </c>
      <c r="V2225" s="3"/>
      <c r="W2225" s="3"/>
    </row>
    <row r="2226" spans="15:23" ht="17">
      <c r="O2226" s="3">
        <v>0.22170000000000001</v>
      </c>
      <c r="P2226" s="3">
        <v>1.0900498442217277</v>
      </c>
      <c r="R2226" s="117">
        <f t="shared" si="70"/>
        <v>11300.996884434553</v>
      </c>
      <c r="S2226" s="3">
        <f t="shared" si="71"/>
        <v>0.12230584869457095</v>
      </c>
      <c r="V2226" s="3"/>
      <c r="W2226" s="3"/>
    </row>
    <row r="2227" spans="15:23" ht="17">
      <c r="O2227" s="3">
        <v>0.2218</v>
      </c>
      <c r="P2227" s="3">
        <v>1.0288448176534197</v>
      </c>
      <c r="R2227" s="117">
        <f t="shared" si="70"/>
        <v>10076.896353068394</v>
      </c>
      <c r="S2227" s="3">
        <f t="shared" si="71"/>
        <v>7.6602207564733975E-3</v>
      </c>
      <c r="V2227" s="3"/>
      <c r="W2227" s="3"/>
    </row>
    <row r="2228" spans="15:23" ht="17">
      <c r="O2228" s="3">
        <v>0.22189999999999999</v>
      </c>
      <c r="P2228" s="3">
        <v>1.0046206011901717</v>
      </c>
      <c r="R2228" s="117">
        <f t="shared" si="70"/>
        <v>9592.4120238034338</v>
      </c>
      <c r="S2228" s="3">
        <f t="shared" si="71"/>
        <v>-4.1612721249393664E-2</v>
      </c>
      <c r="V2228" s="3"/>
      <c r="W2228" s="3"/>
    </row>
    <row r="2229" spans="15:23" ht="17">
      <c r="O2229" s="3">
        <v>0.222</v>
      </c>
      <c r="P2229" s="3">
        <v>1.001004032895537</v>
      </c>
      <c r="R2229" s="117">
        <f t="shared" si="70"/>
        <v>9520.0806579107393</v>
      </c>
      <c r="S2229" s="3">
        <f t="shared" si="71"/>
        <v>-4.9181771757047479E-2</v>
      </c>
      <c r="V2229" s="3"/>
      <c r="W2229" s="3"/>
    </row>
    <row r="2230" spans="15:23" ht="17">
      <c r="O2230" s="3">
        <v>0.22209999999999999</v>
      </c>
      <c r="P2230" s="3">
        <v>1.1292710554290724</v>
      </c>
      <c r="R2230" s="117">
        <f t="shared" si="70"/>
        <v>12085.421108581446</v>
      </c>
      <c r="S2230" s="3">
        <f t="shared" si="71"/>
        <v>0.18941476611338534</v>
      </c>
      <c r="V2230" s="3"/>
      <c r="W2230" s="3"/>
    </row>
    <row r="2231" spans="15:23" ht="17">
      <c r="O2231" s="3">
        <v>0.22220000000000001</v>
      </c>
      <c r="P2231" s="3">
        <v>1.0428101500379781</v>
      </c>
      <c r="R2231" s="117">
        <f t="shared" si="70"/>
        <v>10356.20300075956</v>
      </c>
      <c r="S2231" s="3">
        <f t="shared" si="71"/>
        <v>3.5000570939466479E-2</v>
      </c>
      <c r="V2231" s="3"/>
      <c r="W2231" s="3"/>
    </row>
    <row r="2232" spans="15:23" ht="17">
      <c r="O2232" s="3">
        <v>0.2223</v>
      </c>
      <c r="P2232" s="3">
        <v>1.1253526762026083</v>
      </c>
      <c r="R2232" s="117">
        <f t="shared" si="70"/>
        <v>12007.053524052164</v>
      </c>
      <c r="S2232" s="3">
        <f t="shared" si="71"/>
        <v>0.18290917778193319</v>
      </c>
      <c r="V2232" s="3"/>
      <c r="W2232" s="3"/>
    </row>
    <row r="2233" spans="15:23" ht="17">
      <c r="O2233" s="3">
        <v>0.22239999999999999</v>
      </c>
      <c r="P2233" s="3">
        <v>1.1443168903107082</v>
      </c>
      <c r="R2233" s="117">
        <f t="shared" si="70"/>
        <v>12386.337806214162</v>
      </c>
      <c r="S2233" s="3">
        <f t="shared" si="71"/>
        <v>0.21400898237889707</v>
      </c>
      <c r="V2233" s="3"/>
      <c r="W2233" s="3"/>
    </row>
    <row r="2234" spans="15:23" ht="17">
      <c r="O2234" s="3">
        <v>0.2225</v>
      </c>
      <c r="P2234" s="3">
        <v>1.0821097320268627</v>
      </c>
      <c r="R2234" s="117">
        <f t="shared" si="70"/>
        <v>11142.194640537253</v>
      </c>
      <c r="S2234" s="3">
        <f t="shared" si="71"/>
        <v>0.1081541275362938</v>
      </c>
      <c r="V2234" s="3"/>
      <c r="W2234" s="3"/>
    </row>
    <row r="2235" spans="15:23" ht="17">
      <c r="O2235" s="3">
        <v>0.22259999999999999</v>
      </c>
      <c r="P2235" s="3">
        <v>1.1500378092744623</v>
      </c>
      <c r="R2235" s="117">
        <f t="shared" si="70"/>
        <v>12500.756185489246</v>
      </c>
      <c r="S2235" s="3">
        <f t="shared" si="71"/>
        <v>0.22320404432361043</v>
      </c>
      <c r="V2235" s="3"/>
      <c r="W2235" s="3"/>
    </row>
    <row r="2236" spans="15:23" ht="17">
      <c r="O2236" s="3">
        <v>0.22270000000000001</v>
      </c>
      <c r="P2236" s="3">
        <v>1.1162862428142848</v>
      </c>
      <c r="R2236" s="117">
        <f t="shared" si="70"/>
        <v>11825.724856285695</v>
      </c>
      <c r="S2236" s="3">
        <f t="shared" si="71"/>
        <v>0.16769213813407827</v>
      </c>
      <c r="V2236" s="3"/>
      <c r="W2236" s="3"/>
    </row>
    <row r="2237" spans="15:23" ht="17">
      <c r="O2237" s="3">
        <v>0.2228</v>
      </c>
      <c r="P2237" s="3">
        <v>1.1045986972891817</v>
      </c>
      <c r="R2237" s="117">
        <f t="shared" si="70"/>
        <v>11591.973945783633</v>
      </c>
      <c r="S2237" s="3">
        <f t="shared" si="71"/>
        <v>0.1477278644186035</v>
      </c>
      <c r="V2237" s="3"/>
      <c r="W2237" s="3"/>
    </row>
    <row r="2238" spans="15:23" ht="17">
      <c r="O2238" s="3">
        <v>0.22289999999999999</v>
      </c>
      <c r="P2238" s="3">
        <v>1.0256905656844948</v>
      </c>
      <c r="R2238" s="117">
        <f t="shared" si="70"/>
        <v>10013.811313689896</v>
      </c>
      <c r="S2238" s="3">
        <f t="shared" si="71"/>
        <v>1.3801784843320256E-3</v>
      </c>
      <c r="V2238" s="3"/>
      <c r="W2238" s="3"/>
    </row>
    <row r="2239" spans="15:23" ht="17">
      <c r="O2239" s="3">
        <v>0.223</v>
      </c>
      <c r="P2239" s="3">
        <v>1.0578702583840702</v>
      </c>
      <c r="R2239" s="117">
        <f t="shared" si="70"/>
        <v>10657.405167681403</v>
      </c>
      <c r="S2239" s="3">
        <f t="shared" si="71"/>
        <v>6.366987844685465E-2</v>
      </c>
      <c r="V2239" s="3"/>
      <c r="W2239" s="3"/>
    </row>
    <row r="2240" spans="15:23" ht="17">
      <c r="O2240" s="3">
        <v>0.22309999999999999</v>
      </c>
      <c r="P2240" s="3">
        <v>1.0605559076907023</v>
      </c>
      <c r="R2240" s="117">
        <f t="shared" si="70"/>
        <v>10711.118153814046</v>
      </c>
      <c r="S2240" s="3">
        <f t="shared" si="71"/>
        <v>6.8697188799778125E-2</v>
      </c>
      <c r="V2240" s="3"/>
      <c r="W2240" s="3"/>
    </row>
    <row r="2241" spans="15:23" ht="17">
      <c r="O2241" s="3">
        <v>0.22320000000000001</v>
      </c>
      <c r="P2241" s="3">
        <v>1.078147198983362</v>
      </c>
      <c r="R2241" s="117">
        <f t="shared" si="70"/>
        <v>11062.94397966724</v>
      </c>
      <c r="S2241" s="3">
        <f t="shared" si="71"/>
        <v>0.10101605028989527</v>
      </c>
      <c r="V2241" s="3"/>
      <c r="W2241" s="3"/>
    </row>
    <row r="2242" spans="15:23" ht="17">
      <c r="O2242" s="3">
        <v>0.2233</v>
      </c>
      <c r="P2242" s="3">
        <v>1.0248936336892973</v>
      </c>
      <c r="R2242" s="117">
        <f t="shared" si="70"/>
        <v>9997.8726737859452</v>
      </c>
      <c r="S2242" s="3">
        <f t="shared" si="71"/>
        <v>-2.1275525219923206E-4</v>
      </c>
      <c r="V2242" s="3"/>
      <c r="W2242" s="3"/>
    </row>
    <row r="2243" spans="15:23" ht="17">
      <c r="O2243" s="3">
        <v>0.22339999999999999</v>
      </c>
      <c r="P2243" s="3">
        <v>1.0860354781777659</v>
      </c>
      <c r="R2243" s="117">
        <f t="shared" si="70"/>
        <v>11220.709563555318</v>
      </c>
      <c r="S2243" s="3">
        <f t="shared" si="71"/>
        <v>0.11517604605946392</v>
      </c>
      <c r="V2243" s="3"/>
      <c r="W2243" s="3"/>
    </row>
    <row r="2244" spans="15:23" ht="17">
      <c r="O2244" s="3">
        <v>0.2235</v>
      </c>
      <c r="P2244" s="3">
        <v>1.0914040153145497</v>
      </c>
      <c r="R2244" s="117">
        <f t="shared" si="70"/>
        <v>11328.080306290993</v>
      </c>
      <c r="S2244" s="3">
        <f t="shared" si="71"/>
        <v>0.12469953311748257</v>
      </c>
      <c r="V2244" s="3"/>
      <c r="W2244" s="3"/>
    </row>
    <row r="2245" spans="15:23" ht="17">
      <c r="O2245" s="3">
        <v>0.22359999999999999</v>
      </c>
      <c r="P2245" s="3">
        <v>1.0513105856439449</v>
      </c>
      <c r="R2245" s="117">
        <f t="shared" si="70"/>
        <v>10526.211712878896</v>
      </c>
      <c r="S2245" s="3">
        <f t="shared" si="71"/>
        <v>5.1283407062166289E-2</v>
      </c>
      <c r="V2245" s="3"/>
      <c r="W2245" s="3"/>
    </row>
    <row r="2246" spans="15:23" ht="17">
      <c r="O2246" s="3">
        <v>0.22370000000000001</v>
      </c>
      <c r="P2246" s="3">
        <v>0.99707790053558598</v>
      </c>
      <c r="R2246" s="117">
        <f t="shared" si="70"/>
        <v>9441.5580107117185</v>
      </c>
      <c r="S2246" s="3">
        <f t="shared" si="71"/>
        <v>-5.7464082947220434E-2</v>
      </c>
      <c r="V2246" s="3"/>
      <c r="W2246" s="3"/>
    </row>
    <row r="2247" spans="15:23" ht="17">
      <c r="O2247" s="3">
        <v>0.2238</v>
      </c>
      <c r="P2247" s="3">
        <v>1.0438929686444625</v>
      </c>
      <c r="R2247" s="117">
        <f t="shared" si="70"/>
        <v>10377.859372889248</v>
      </c>
      <c r="S2247" s="3">
        <f t="shared" si="71"/>
        <v>3.7089537357597423E-2</v>
      </c>
      <c r="V2247" s="3"/>
      <c r="W2247" s="3"/>
    </row>
    <row r="2248" spans="15:23" ht="17">
      <c r="O2248" s="3">
        <v>0.22389999999999999</v>
      </c>
      <c r="P2248" s="3">
        <v>0.94977770190529565</v>
      </c>
      <c r="R2248" s="117">
        <f t="shared" si="70"/>
        <v>8495.5540381059127</v>
      </c>
      <c r="S2248" s="3">
        <f t="shared" si="71"/>
        <v>-0.16304212067889615</v>
      </c>
      <c r="V2248" s="3"/>
      <c r="W2248" s="3"/>
    </row>
    <row r="2249" spans="15:23" ht="17">
      <c r="O2249" s="3">
        <v>0.224</v>
      </c>
      <c r="P2249" s="3">
        <v>1.0946084058351164</v>
      </c>
      <c r="R2249" s="117">
        <f t="shared" ref="R2249:R2312" si="72">$S$1*((1-$S$5)*(1+$S$2)+$S$5*P2249)</f>
        <v>11392.168116702329</v>
      </c>
      <c r="S2249" s="3">
        <f t="shared" ref="S2249:S2312" si="73">LN(R2249/$S$1)</f>
        <v>0.1303410190019309</v>
      </c>
      <c r="V2249" s="3"/>
      <c r="W2249" s="3"/>
    </row>
    <row r="2250" spans="15:23" ht="17">
      <c r="O2250" s="3">
        <v>0.22409999999999999</v>
      </c>
      <c r="P2250" s="3">
        <v>1.0288482938061909</v>
      </c>
      <c r="R2250" s="117">
        <f t="shared" si="72"/>
        <v>10076.965876123817</v>
      </c>
      <c r="S2250" s="3">
        <f t="shared" si="73"/>
        <v>7.6671199854780811E-3</v>
      </c>
      <c r="V2250" s="3"/>
      <c r="W2250" s="3"/>
    </row>
    <row r="2251" spans="15:23" ht="17">
      <c r="O2251" s="3">
        <v>0.22420000000000001</v>
      </c>
      <c r="P2251" s="3">
        <v>1.1055251194616114</v>
      </c>
      <c r="R2251" s="117">
        <f t="shared" si="72"/>
        <v>11610.502389232226</v>
      </c>
      <c r="S2251" s="3">
        <f t="shared" si="73"/>
        <v>0.14932497389256913</v>
      </c>
      <c r="V2251" s="3"/>
      <c r="W2251" s="3"/>
    </row>
    <row r="2252" spans="15:23" ht="17">
      <c r="O2252" s="3">
        <v>0.2243</v>
      </c>
      <c r="P2252" s="3">
        <v>1.0644333635878338</v>
      </c>
      <c r="R2252" s="117">
        <f t="shared" si="72"/>
        <v>10788.667271756676</v>
      </c>
      <c r="S2252" s="3">
        <f t="shared" si="73"/>
        <v>7.5911163518244784E-2</v>
      </c>
      <c r="V2252" s="3"/>
      <c r="W2252" s="3"/>
    </row>
    <row r="2253" spans="15:23" ht="17">
      <c r="O2253" s="3">
        <v>0.22439999999999999</v>
      </c>
      <c r="P2253" s="3">
        <v>1.0236624792874449</v>
      </c>
      <c r="R2253" s="117">
        <f t="shared" si="72"/>
        <v>9973.2495857488975</v>
      </c>
      <c r="S2253" s="3">
        <f t="shared" si="73"/>
        <v>-2.6786257419809528E-3</v>
      </c>
      <c r="V2253" s="3"/>
      <c r="W2253" s="3"/>
    </row>
    <row r="2254" spans="15:23" ht="17">
      <c r="O2254" s="3">
        <v>0.22450000000000001</v>
      </c>
      <c r="P2254" s="3">
        <v>1.0813658340464791</v>
      </c>
      <c r="R2254" s="117">
        <f t="shared" si="72"/>
        <v>11127.316680929582</v>
      </c>
      <c r="S2254" s="3">
        <f t="shared" si="73"/>
        <v>0.10681795436154878</v>
      </c>
      <c r="V2254" s="3"/>
      <c r="W2254" s="3"/>
    </row>
    <row r="2255" spans="15:23" ht="17">
      <c r="O2255" s="3">
        <v>0.22459999999999999</v>
      </c>
      <c r="P2255" s="3">
        <v>1.0160231175101351</v>
      </c>
      <c r="R2255" s="117">
        <f t="shared" si="72"/>
        <v>9820.4623502027007</v>
      </c>
      <c r="S2255" s="3">
        <f t="shared" si="73"/>
        <v>-1.8116889230650822E-2</v>
      </c>
      <c r="V2255" s="3"/>
      <c r="W2255" s="3"/>
    </row>
    <row r="2256" spans="15:23" ht="17">
      <c r="O2256" s="3">
        <v>0.22470000000000001</v>
      </c>
      <c r="P2256" s="3">
        <v>1.0240865116588387</v>
      </c>
      <c r="R2256" s="117">
        <f t="shared" si="72"/>
        <v>9981.7302331767733</v>
      </c>
      <c r="S2256" s="3">
        <f t="shared" si="73"/>
        <v>-1.8286476397318607E-3</v>
      </c>
      <c r="V2256" s="3"/>
      <c r="W2256" s="3"/>
    </row>
    <row r="2257" spans="15:23" ht="17">
      <c r="O2257" s="3">
        <v>0.2248</v>
      </c>
      <c r="P2257" s="3">
        <v>1.0786162799205343</v>
      </c>
      <c r="R2257" s="117">
        <f t="shared" si="72"/>
        <v>11072.325598410685</v>
      </c>
      <c r="S2257" s="3">
        <f t="shared" si="73"/>
        <v>0.10186371281978715</v>
      </c>
      <c r="V2257" s="3"/>
      <c r="W2257" s="3"/>
    </row>
    <row r="2258" spans="15:23" ht="17">
      <c r="O2258" s="3">
        <v>0.22489999999999999</v>
      </c>
      <c r="P2258" s="3">
        <v>1.0791844214441138</v>
      </c>
      <c r="R2258" s="117">
        <f t="shared" si="72"/>
        <v>11083.688428882275</v>
      </c>
      <c r="S2258" s="3">
        <f t="shared" si="73"/>
        <v>0.10288942362262478</v>
      </c>
      <c r="V2258" s="3"/>
      <c r="W2258" s="3"/>
    </row>
    <row r="2259" spans="15:23" ht="17">
      <c r="O2259" s="3">
        <v>0.22500000000000001</v>
      </c>
      <c r="P2259" s="3">
        <v>1.076009516689495</v>
      </c>
      <c r="R2259" s="117">
        <f t="shared" si="72"/>
        <v>11020.190333789898</v>
      </c>
      <c r="S2259" s="3">
        <f t="shared" si="73"/>
        <v>9.7143982250344027E-2</v>
      </c>
      <c r="V2259" s="3"/>
      <c r="W2259" s="3"/>
    </row>
    <row r="2260" spans="15:23" ht="17">
      <c r="O2260" s="3">
        <v>0.22509999999999999</v>
      </c>
      <c r="P2260" s="3">
        <v>0.98754435297562704</v>
      </c>
      <c r="R2260" s="117">
        <f t="shared" si="72"/>
        <v>9250.8870595125409</v>
      </c>
      <c r="S2260" s="3">
        <f t="shared" si="73"/>
        <v>-7.786564774198218E-2</v>
      </c>
      <c r="V2260" s="3"/>
      <c r="W2260" s="3"/>
    </row>
    <row r="2261" spans="15:23" ht="17">
      <c r="O2261" s="3">
        <v>0.22520000000000001</v>
      </c>
      <c r="P2261" s="3">
        <v>1.1509641067569911</v>
      </c>
      <c r="R2261" s="117">
        <f t="shared" si="72"/>
        <v>12519.282135139822</v>
      </c>
      <c r="S2261" s="3">
        <f t="shared" si="73"/>
        <v>0.22468493358515643</v>
      </c>
      <c r="V2261" s="3"/>
      <c r="W2261" s="3"/>
    </row>
    <row r="2262" spans="15:23" ht="17">
      <c r="O2262" s="3">
        <v>0.2253</v>
      </c>
      <c r="P2262" s="3">
        <v>1.0735605543914231</v>
      </c>
      <c r="R2262" s="117">
        <f t="shared" si="72"/>
        <v>10971.21108782846</v>
      </c>
      <c r="S2262" s="3">
        <f t="shared" si="73"/>
        <v>9.2689575183826284E-2</v>
      </c>
      <c r="V2262" s="3"/>
      <c r="W2262" s="3"/>
    </row>
    <row r="2263" spans="15:23" ht="17">
      <c r="O2263" s="3">
        <v>0.22539999999999999</v>
      </c>
      <c r="P2263" s="3">
        <v>0.98827054200381614</v>
      </c>
      <c r="R2263" s="117">
        <f t="shared" si="72"/>
        <v>9265.4108400763216</v>
      </c>
      <c r="S2263" s="3">
        <f t="shared" si="73"/>
        <v>-7.6296891004418055E-2</v>
      </c>
      <c r="V2263" s="3"/>
      <c r="W2263" s="3"/>
    </row>
    <row r="2264" spans="15:23" ht="17">
      <c r="O2264" s="3">
        <v>0.22550000000000001</v>
      </c>
      <c r="P2264" s="3">
        <v>1.1001960661839352</v>
      </c>
      <c r="R2264" s="117">
        <f t="shared" si="72"/>
        <v>11503.921323678704</v>
      </c>
      <c r="S2264" s="3">
        <f t="shared" si="73"/>
        <v>0.14010286892081231</v>
      </c>
      <c r="V2264" s="3"/>
      <c r="W2264" s="3"/>
    </row>
    <row r="2265" spans="15:23" ht="17">
      <c r="O2265" s="3">
        <v>0.22559999999999999</v>
      </c>
      <c r="P2265" s="3">
        <v>1.1196762594316236</v>
      </c>
      <c r="R2265" s="117">
        <f t="shared" si="72"/>
        <v>11893.525188632471</v>
      </c>
      <c r="S2265" s="3">
        <f t="shared" si="73"/>
        <v>0.17340905725075034</v>
      </c>
      <c r="V2265" s="3"/>
      <c r="W2265" s="3"/>
    </row>
    <row r="2266" spans="15:23" ht="17">
      <c r="O2266" s="3">
        <v>0.22570000000000001</v>
      </c>
      <c r="P2266" s="3">
        <v>1.0572613034464149</v>
      </c>
      <c r="R2266" s="117">
        <f t="shared" si="72"/>
        <v>10645.226068928298</v>
      </c>
      <c r="S2266" s="3">
        <f t="shared" si="73"/>
        <v>6.2526442225780118E-2</v>
      </c>
      <c r="V2266" s="3"/>
      <c r="W2266" s="3"/>
    </row>
    <row r="2267" spans="15:23" ht="17">
      <c r="O2267" s="3">
        <v>0.2258</v>
      </c>
      <c r="P2267" s="3">
        <v>1.0020814286069544</v>
      </c>
      <c r="R2267" s="117">
        <f t="shared" si="72"/>
        <v>9541.6285721390868</v>
      </c>
      <c r="S2267" s="3">
        <f t="shared" si="73"/>
        <v>-4.6920912235293134E-2</v>
      </c>
      <c r="V2267" s="3"/>
      <c r="W2267" s="3"/>
    </row>
    <row r="2268" spans="15:23" ht="17">
      <c r="O2268" s="3">
        <v>0.22589999999999999</v>
      </c>
      <c r="P2268" s="3">
        <v>1.0986414440542851</v>
      </c>
      <c r="R2268" s="117">
        <f t="shared" si="72"/>
        <v>11472.828881085701</v>
      </c>
      <c r="S2268" s="3">
        <f t="shared" si="73"/>
        <v>0.13739644078849464</v>
      </c>
      <c r="V2268" s="3"/>
      <c r="W2268" s="3"/>
    </row>
    <row r="2269" spans="15:23" ht="17">
      <c r="O2269" s="3">
        <v>0.22600000000000001</v>
      </c>
      <c r="P2269" s="3">
        <v>1.0864780715552578</v>
      </c>
      <c r="R2269" s="117">
        <f t="shared" si="72"/>
        <v>11229.561431105156</v>
      </c>
      <c r="S2269" s="3">
        <f t="shared" si="73"/>
        <v>0.11596462166379894</v>
      </c>
      <c r="V2269" s="3"/>
      <c r="W2269" s="3"/>
    </row>
    <row r="2270" spans="15:23" ht="17">
      <c r="O2270" s="3">
        <v>0.2261</v>
      </c>
      <c r="P2270" s="3">
        <v>1.03640651510348</v>
      </c>
      <c r="R2270" s="117">
        <f t="shared" si="72"/>
        <v>10228.1303020696</v>
      </c>
      <c r="S2270" s="3">
        <f t="shared" si="73"/>
        <v>2.2556704094612915E-2</v>
      </c>
      <c r="V2270" s="3"/>
      <c r="W2270" s="3"/>
    </row>
    <row r="2271" spans="15:23" ht="17">
      <c r="O2271" s="3">
        <v>0.22620000000000001</v>
      </c>
      <c r="P2271" s="3">
        <v>1.0727739437444805</v>
      </c>
      <c r="R2271" s="117">
        <f t="shared" si="72"/>
        <v>10955.47887488961</v>
      </c>
      <c r="S2271" s="3">
        <f t="shared" si="73"/>
        <v>9.1254592004402765E-2</v>
      </c>
      <c r="V2271" s="3"/>
      <c r="W2271" s="3"/>
    </row>
    <row r="2272" spans="15:23" ht="17">
      <c r="O2272" s="3">
        <v>0.2263</v>
      </c>
      <c r="P2272" s="3">
        <v>0.93456042528307659</v>
      </c>
      <c r="R2272" s="117">
        <f t="shared" si="72"/>
        <v>8191.2085056615315</v>
      </c>
      <c r="S2272" s="3">
        <f t="shared" si="73"/>
        <v>-0.19952364732594843</v>
      </c>
      <c r="V2272" s="3"/>
      <c r="W2272" s="3"/>
    </row>
    <row r="2273" spans="15:23" ht="17">
      <c r="O2273" s="3">
        <v>0.22639999999999999</v>
      </c>
      <c r="P2273" s="3">
        <v>1.1191511627491306</v>
      </c>
      <c r="R2273" s="117">
        <f t="shared" si="72"/>
        <v>11883.023254982612</v>
      </c>
      <c r="S2273" s="3">
        <f t="shared" si="73"/>
        <v>0.17252567130785665</v>
      </c>
      <c r="V2273" s="3"/>
      <c r="W2273" s="3"/>
    </row>
    <row r="2274" spans="15:23" ht="17">
      <c r="O2274" s="3">
        <v>0.22650000000000001</v>
      </c>
      <c r="P2274" s="3">
        <v>1.0727222969647776</v>
      </c>
      <c r="R2274" s="117">
        <f t="shared" si="72"/>
        <v>10954.445939295552</v>
      </c>
      <c r="S2274" s="3">
        <f t="shared" si="73"/>
        <v>9.116030271737105E-2</v>
      </c>
      <c r="V2274" s="3"/>
      <c r="W2274" s="3"/>
    </row>
    <row r="2275" spans="15:23" ht="17">
      <c r="O2275" s="3">
        <v>0.2266</v>
      </c>
      <c r="P2275" s="3">
        <v>0.99283613838777285</v>
      </c>
      <c r="R2275" s="117">
        <f t="shared" si="72"/>
        <v>9356.7227677554565</v>
      </c>
      <c r="S2275" s="3">
        <f t="shared" si="73"/>
        <v>-6.6489995465000812E-2</v>
      </c>
      <c r="V2275" s="3"/>
      <c r="W2275" s="3"/>
    </row>
    <row r="2276" spans="15:23" ht="17">
      <c r="O2276" s="3">
        <v>0.22670000000000001</v>
      </c>
      <c r="P2276" s="3">
        <v>1.0344206066950929</v>
      </c>
      <c r="R2276" s="117">
        <f t="shared" si="72"/>
        <v>10188.412133901858</v>
      </c>
      <c r="S2276" s="3">
        <f t="shared" si="73"/>
        <v>1.8665916181084253E-2</v>
      </c>
      <c r="V2276" s="3"/>
      <c r="W2276" s="3"/>
    </row>
    <row r="2277" spans="15:23" ht="17">
      <c r="O2277" s="3">
        <v>0.2268</v>
      </c>
      <c r="P2277" s="3">
        <v>1.0894026964690695</v>
      </c>
      <c r="R2277" s="117">
        <f t="shared" si="72"/>
        <v>11288.053929381389</v>
      </c>
      <c r="S2277" s="3">
        <f t="shared" si="73"/>
        <v>0.12115989913022375</v>
      </c>
      <c r="V2277" s="3"/>
      <c r="W2277" s="3"/>
    </row>
    <row r="2278" spans="15:23" ht="17">
      <c r="O2278" s="3">
        <v>0.22689999999999999</v>
      </c>
      <c r="P2278" s="3">
        <v>1.0977607685125139</v>
      </c>
      <c r="R2278" s="117">
        <f t="shared" si="72"/>
        <v>11455.215370250278</v>
      </c>
      <c r="S2278" s="3">
        <f t="shared" si="73"/>
        <v>0.13586002415328746</v>
      </c>
      <c r="V2278" s="3"/>
      <c r="W2278" s="3"/>
    </row>
    <row r="2279" spans="15:23" ht="17">
      <c r="O2279" s="3">
        <v>0.22700000000000001</v>
      </c>
      <c r="P2279" s="3">
        <v>1.0394416450064494</v>
      </c>
      <c r="R2279" s="117">
        <f t="shared" si="72"/>
        <v>10288.832900128988</v>
      </c>
      <c r="S2279" s="3">
        <f t="shared" si="73"/>
        <v>2.8474029634934086E-2</v>
      </c>
      <c r="V2279" s="3"/>
      <c r="W2279" s="3"/>
    </row>
    <row r="2280" spans="15:23" ht="17">
      <c r="O2280" s="3">
        <v>0.2271</v>
      </c>
      <c r="P2280" s="3">
        <v>0.98602422180350024</v>
      </c>
      <c r="R2280" s="117">
        <f t="shared" si="72"/>
        <v>9220.4844360700044</v>
      </c>
      <c r="S2280" s="3">
        <f t="shared" si="73"/>
        <v>-8.1157514932716654E-2</v>
      </c>
      <c r="V2280" s="3"/>
      <c r="W2280" s="3"/>
    </row>
    <row r="2281" spans="15:23" ht="17">
      <c r="O2281" s="3">
        <v>0.22720000000000001</v>
      </c>
      <c r="P2281" s="3">
        <v>1.1124649318577018</v>
      </c>
      <c r="R2281" s="117">
        <f t="shared" si="72"/>
        <v>11749.298637154036</v>
      </c>
      <c r="S2281" s="3">
        <f t="shared" si="73"/>
        <v>0.16120845535960046</v>
      </c>
      <c r="V2281" s="3"/>
      <c r="W2281" s="3"/>
    </row>
    <row r="2282" spans="15:23" ht="17">
      <c r="O2282" s="3">
        <v>0.2273</v>
      </c>
      <c r="P2282" s="3">
        <v>1.0972567516809915</v>
      </c>
      <c r="R2282" s="117">
        <f t="shared" si="72"/>
        <v>11445.135033619828</v>
      </c>
      <c r="S2282" s="3">
        <f t="shared" si="73"/>
        <v>0.13497965882230079</v>
      </c>
      <c r="V2282" s="3"/>
      <c r="W2282" s="3"/>
    </row>
    <row r="2283" spans="15:23" ht="17">
      <c r="O2283" s="3">
        <v>0.22739999999999999</v>
      </c>
      <c r="P2283" s="3">
        <v>1.0491095477356698</v>
      </c>
      <c r="R2283" s="117">
        <f t="shared" si="72"/>
        <v>10482.190954713395</v>
      </c>
      <c r="S2283" s="3">
        <f t="shared" si="73"/>
        <v>4.7092624612991192E-2</v>
      </c>
      <c r="V2283" s="3"/>
      <c r="W2283" s="3"/>
    </row>
    <row r="2284" spans="15:23" ht="17">
      <c r="O2284" s="3">
        <v>0.22750000000000001</v>
      </c>
      <c r="P2284" s="3">
        <v>1.0812967761412555</v>
      </c>
      <c r="R2284" s="117">
        <f t="shared" si="72"/>
        <v>11125.93552282511</v>
      </c>
      <c r="S2284" s="3">
        <f t="shared" si="73"/>
        <v>0.10669382346206503</v>
      </c>
      <c r="V2284" s="3"/>
      <c r="W2284" s="3"/>
    </row>
    <row r="2285" spans="15:23" ht="17">
      <c r="O2285" s="3">
        <v>0.2276</v>
      </c>
      <c r="P2285" s="3">
        <v>1.0587252675376093</v>
      </c>
      <c r="R2285" s="117">
        <f t="shared" si="72"/>
        <v>10674.505350752186</v>
      </c>
      <c r="S2285" s="3">
        <f t="shared" si="73"/>
        <v>6.5273127880971338E-2</v>
      </c>
      <c r="V2285" s="3"/>
      <c r="W2285" s="3"/>
    </row>
    <row r="2286" spans="15:23" ht="17">
      <c r="O2286" s="3">
        <v>0.22770000000000001</v>
      </c>
      <c r="P2286" s="3">
        <v>1.1184304583710025</v>
      </c>
      <c r="R2286" s="117">
        <f t="shared" si="72"/>
        <v>11868.609167420051</v>
      </c>
      <c r="S2286" s="3">
        <f t="shared" si="73"/>
        <v>0.17131193668315961</v>
      </c>
      <c r="V2286" s="3"/>
      <c r="W2286" s="3"/>
    </row>
    <row r="2287" spans="15:23" ht="17">
      <c r="O2287" s="3">
        <v>0.2278</v>
      </c>
      <c r="P2287" s="3">
        <v>1.0489869017674589</v>
      </c>
      <c r="R2287" s="117">
        <f t="shared" si="72"/>
        <v>10479.738035349177</v>
      </c>
      <c r="S2287" s="3">
        <f t="shared" si="73"/>
        <v>4.6858588959442664E-2</v>
      </c>
      <c r="V2287" s="3"/>
      <c r="W2287" s="3"/>
    </row>
    <row r="2288" spans="15:23" ht="17">
      <c r="O2288" s="3">
        <v>0.22789999999999999</v>
      </c>
      <c r="P2288" s="3">
        <v>1.0580669011525674</v>
      </c>
      <c r="R2288" s="117">
        <f t="shared" si="72"/>
        <v>10661.338023051349</v>
      </c>
      <c r="S2288" s="3">
        <f t="shared" si="73"/>
        <v>6.4038835976796479E-2</v>
      </c>
      <c r="V2288" s="3"/>
      <c r="W2288" s="3"/>
    </row>
    <row r="2289" spans="15:23" ht="17">
      <c r="O2289" s="3">
        <v>0.22800000000000001</v>
      </c>
      <c r="P2289" s="3">
        <v>1.1476415911141329</v>
      </c>
      <c r="R2289" s="117">
        <f t="shared" si="72"/>
        <v>12452.831822282657</v>
      </c>
      <c r="S2289" s="3">
        <f t="shared" si="73"/>
        <v>0.21936295965759942</v>
      </c>
      <c r="V2289" s="3"/>
      <c r="W2289" s="3"/>
    </row>
    <row r="2290" spans="15:23" ht="17">
      <c r="O2290" s="3">
        <v>0.2281</v>
      </c>
      <c r="P2290" s="3">
        <v>0.97531572395041233</v>
      </c>
      <c r="R2290" s="117">
        <f t="shared" si="72"/>
        <v>9006.3144790082461</v>
      </c>
      <c r="S2290" s="3">
        <f t="shared" si="73"/>
        <v>-0.10465915289150855</v>
      </c>
      <c r="V2290" s="3"/>
      <c r="W2290" s="3"/>
    </row>
    <row r="2291" spans="15:23" ht="17">
      <c r="O2291" s="3">
        <v>0.22819999999999999</v>
      </c>
      <c r="P2291" s="3">
        <v>1.0632024406966765</v>
      </c>
      <c r="R2291" s="117">
        <f t="shared" si="72"/>
        <v>10764.048813933528</v>
      </c>
      <c r="S2291" s="3">
        <f t="shared" si="73"/>
        <v>7.362667478540795E-2</v>
      </c>
      <c r="V2291" s="3"/>
      <c r="W2291" s="3"/>
    </row>
    <row r="2292" spans="15:23" ht="17">
      <c r="O2292" s="3">
        <v>0.2283</v>
      </c>
      <c r="P2292" s="3">
        <v>1.1066921612690896</v>
      </c>
      <c r="R2292" s="117">
        <f t="shared" si="72"/>
        <v>11633.843225381792</v>
      </c>
      <c r="S2292" s="3">
        <f t="shared" si="73"/>
        <v>0.15133327684775344</v>
      </c>
      <c r="V2292" s="3"/>
      <c r="W2292" s="3"/>
    </row>
    <row r="2293" spans="15:23" ht="17">
      <c r="O2293" s="3">
        <v>0.22839999999999999</v>
      </c>
      <c r="P2293" s="3">
        <v>1.0767789379679082</v>
      </c>
      <c r="R2293" s="117">
        <f t="shared" si="72"/>
        <v>11035.578759358164</v>
      </c>
      <c r="S2293" s="3">
        <f t="shared" si="73"/>
        <v>9.8539392947678328E-2</v>
      </c>
      <c r="V2293" s="3"/>
      <c r="W2293" s="3"/>
    </row>
    <row r="2294" spans="15:23" ht="17">
      <c r="O2294" s="3">
        <v>0.22850000000000001</v>
      </c>
      <c r="P2294" s="3">
        <v>1.0889388389699923</v>
      </c>
      <c r="R2294" s="117">
        <f t="shared" si="72"/>
        <v>11278.776779399846</v>
      </c>
      <c r="S2294" s="3">
        <f t="shared" si="73"/>
        <v>0.12033770565309114</v>
      </c>
      <c r="V2294" s="3"/>
      <c r="W2294" s="3"/>
    </row>
    <row r="2295" spans="15:23" ht="17">
      <c r="O2295" s="3">
        <v>0.2286</v>
      </c>
      <c r="P2295" s="3">
        <v>1.1470688393561124</v>
      </c>
      <c r="R2295" s="117">
        <f t="shared" si="72"/>
        <v>12441.376787122246</v>
      </c>
      <c r="S2295" s="3">
        <f t="shared" si="73"/>
        <v>0.21844266239901799</v>
      </c>
      <c r="V2295" s="3"/>
      <c r="W2295" s="3"/>
    </row>
    <row r="2296" spans="15:23" ht="17">
      <c r="O2296" s="3">
        <v>0.22869999999999999</v>
      </c>
      <c r="P2296" s="3">
        <v>1.0646730877184416</v>
      </c>
      <c r="R2296" s="117">
        <f t="shared" si="72"/>
        <v>10793.461754368831</v>
      </c>
      <c r="S2296" s="3">
        <f t="shared" si="73"/>
        <v>7.6355464697727388E-2</v>
      </c>
      <c r="V2296" s="3"/>
      <c r="W2296" s="3"/>
    </row>
    <row r="2297" spans="15:23" ht="17">
      <c r="O2297" s="3">
        <v>0.2288</v>
      </c>
      <c r="P2297" s="3">
        <v>1.055713377506067</v>
      </c>
      <c r="R2297" s="117">
        <f t="shared" si="72"/>
        <v>10614.26755012134</v>
      </c>
      <c r="S2297" s="3">
        <f t="shared" si="73"/>
        <v>5.9613998378803733E-2</v>
      </c>
      <c r="V2297" s="3"/>
      <c r="W2297" s="3"/>
    </row>
    <row r="2298" spans="15:23" ht="17">
      <c r="O2298" s="3">
        <v>0.22889999999999999</v>
      </c>
      <c r="P2298" s="3">
        <v>1.0448667295767078</v>
      </c>
      <c r="R2298" s="117">
        <f t="shared" si="72"/>
        <v>10397.334591534156</v>
      </c>
      <c r="S2298" s="3">
        <f t="shared" si="73"/>
        <v>3.896439103001046E-2</v>
      </c>
      <c r="V2298" s="3"/>
      <c r="W2298" s="3"/>
    </row>
    <row r="2299" spans="15:23" ht="17">
      <c r="O2299" s="3">
        <v>0.22900000000000001</v>
      </c>
      <c r="P2299" s="3">
        <v>1.077166869480602</v>
      </c>
      <c r="R2299" s="117">
        <f t="shared" si="72"/>
        <v>11043.337389612039</v>
      </c>
      <c r="S2299" s="3">
        <f t="shared" si="73"/>
        <v>9.9242201955229731E-2</v>
      </c>
      <c r="V2299" s="3"/>
      <c r="W2299" s="3"/>
    </row>
    <row r="2300" spans="15:23" ht="17">
      <c r="O2300" s="3">
        <v>0.2291</v>
      </c>
      <c r="P2300" s="3">
        <v>1.1226719472239093</v>
      </c>
      <c r="R2300" s="117">
        <f t="shared" si="72"/>
        <v>11953.438944478185</v>
      </c>
      <c r="S2300" s="3">
        <f t="shared" si="73"/>
        <v>0.17843392176399225</v>
      </c>
      <c r="V2300" s="3"/>
      <c r="W2300" s="3"/>
    </row>
    <row r="2301" spans="15:23" ht="17">
      <c r="O2301" s="3">
        <v>0.22919999999999999</v>
      </c>
      <c r="P2301" s="3">
        <v>1.1010281684851349</v>
      </c>
      <c r="R2301" s="117">
        <f t="shared" si="72"/>
        <v>11520.563369702697</v>
      </c>
      <c r="S2301" s="3">
        <f t="shared" si="73"/>
        <v>0.14154846469798218</v>
      </c>
      <c r="V2301" s="3"/>
      <c r="W2301" s="3"/>
    </row>
    <row r="2302" spans="15:23" ht="17">
      <c r="O2302" s="3">
        <v>0.2293</v>
      </c>
      <c r="P2302" s="3">
        <v>1.1123166607284465</v>
      </c>
      <c r="R2302" s="117">
        <f t="shared" si="72"/>
        <v>11746.333214568929</v>
      </c>
      <c r="S2302" s="3">
        <f t="shared" si="73"/>
        <v>0.16095603204793418</v>
      </c>
      <c r="V2302" s="3"/>
      <c r="W2302" s="3"/>
    </row>
    <row r="2303" spans="15:23" ht="17">
      <c r="O2303" s="3">
        <v>0.22939999999999999</v>
      </c>
      <c r="P2303" s="3">
        <v>1.0365758976970629</v>
      </c>
      <c r="R2303" s="117">
        <f t="shared" si="72"/>
        <v>10231.517953941258</v>
      </c>
      <c r="S2303" s="3">
        <f t="shared" si="73"/>
        <v>2.2887858556334528E-2</v>
      </c>
      <c r="V2303" s="3"/>
      <c r="W2303" s="3"/>
    </row>
    <row r="2304" spans="15:23" ht="17">
      <c r="O2304" s="3">
        <v>0.22950000000000001</v>
      </c>
      <c r="P2304" s="3">
        <v>1.134622138598713</v>
      </c>
      <c r="R2304" s="117">
        <f t="shared" si="72"/>
        <v>12192.44277197426</v>
      </c>
      <c r="S2304" s="3">
        <f t="shared" si="73"/>
        <v>0.19823122188975162</v>
      </c>
      <c r="V2304" s="3"/>
      <c r="W2304" s="3"/>
    </row>
    <row r="2305" spans="15:23" ht="17">
      <c r="O2305" s="3">
        <v>0.2296</v>
      </c>
      <c r="P2305" s="3">
        <v>1.1085734090277146</v>
      </c>
      <c r="R2305" s="117">
        <f t="shared" si="72"/>
        <v>11671.468180554291</v>
      </c>
      <c r="S2305" s="3">
        <f t="shared" si="73"/>
        <v>0.15456215349358196</v>
      </c>
      <c r="V2305" s="3"/>
      <c r="W2305" s="3"/>
    </row>
    <row r="2306" spans="15:23" ht="17">
      <c r="O2306" s="3">
        <v>0.22969999999999999</v>
      </c>
      <c r="P2306" s="3">
        <v>1.0082772551562733</v>
      </c>
      <c r="R2306" s="117">
        <f t="shared" si="72"/>
        <v>9665.5451031254652</v>
      </c>
      <c r="S2306" s="3">
        <f t="shared" si="73"/>
        <v>-3.4017582221571897E-2</v>
      </c>
      <c r="V2306" s="3"/>
      <c r="W2306" s="3"/>
    </row>
    <row r="2307" spans="15:23" ht="17">
      <c r="O2307" s="3">
        <v>0.2298</v>
      </c>
      <c r="P2307" s="3">
        <v>1.0681622777082302</v>
      </c>
      <c r="R2307" s="117">
        <f t="shared" si="72"/>
        <v>10863.245554164605</v>
      </c>
      <c r="S2307" s="3">
        <f t="shared" si="73"/>
        <v>8.2800030838431168E-2</v>
      </c>
      <c r="V2307" s="3"/>
      <c r="W2307" s="3"/>
    </row>
    <row r="2308" spans="15:23" ht="17">
      <c r="O2308" s="3">
        <v>0.22989999999999999</v>
      </c>
      <c r="P2308" s="3">
        <v>1.058632366724267</v>
      </c>
      <c r="R2308" s="117">
        <f t="shared" si="72"/>
        <v>10672.647334485338</v>
      </c>
      <c r="S2308" s="3">
        <f t="shared" si="73"/>
        <v>6.5099051619004686E-2</v>
      </c>
      <c r="V2308" s="3"/>
      <c r="W2308" s="3"/>
    </row>
    <row r="2309" spans="15:23" ht="17">
      <c r="O2309" s="3">
        <v>0.23</v>
      </c>
      <c r="P2309" s="3">
        <v>1.1597226921064936</v>
      </c>
      <c r="R2309" s="117">
        <f t="shared" si="72"/>
        <v>12694.453842129871</v>
      </c>
      <c r="S2309" s="3">
        <f t="shared" si="73"/>
        <v>0.23858009974284583</v>
      </c>
      <c r="V2309" s="3"/>
      <c r="W2309" s="3"/>
    </row>
    <row r="2310" spans="15:23" ht="17">
      <c r="O2310" s="3">
        <v>0.2301</v>
      </c>
      <c r="P2310" s="3">
        <v>1.1368860685646442</v>
      </c>
      <c r="R2310" s="117">
        <f t="shared" si="72"/>
        <v>12237.721371292884</v>
      </c>
      <c r="S2310" s="3">
        <f t="shared" si="73"/>
        <v>0.2019380042836782</v>
      </c>
      <c r="V2310" s="3"/>
      <c r="W2310" s="3"/>
    </row>
    <row r="2311" spans="15:23" ht="17">
      <c r="O2311" s="3">
        <v>0.23019999999999999</v>
      </c>
      <c r="P2311" s="3">
        <v>1.1464171339156637</v>
      </c>
      <c r="R2311" s="117">
        <f t="shared" si="72"/>
        <v>12428.342678313273</v>
      </c>
      <c r="S2311" s="3">
        <f t="shared" si="73"/>
        <v>0.21739447124266217</v>
      </c>
      <c r="V2311" s="3"/>
      <c r="W2311" s="3"/>
    </row>
    <row r="2312" spans="15:23" ht="17">
      <c r="O2312" s="3">
        <v>0.2303</v>
      </c>
      <c r="P2312" s="3">
        <v>1.0741890439741761</v>
      </c>
      <c r="R2312" s="117">
        <f t="shared" si="72"/>
        <v>10983.780879483522</v>
      </c>
      <c r="S2312" s="3">
        <f t="shared" si="73"/>
        <v>9.383462620886647E-2</v>
      </c>
      <c r="V2312" s="3"/>
      <c r="W2312" s="3"/>
    </row>
    <row r="2313" spans="15:23" ht="17">
      <c r="O2313" s="3">
        <v>0.23039999999999999</v>
      </c>
      <c r="P2313" s="3">
        <v>1.0988020863307844</v>
      </c>
      <c r="R2313" s="117">
        <f t="shared" ref="R2313:R2376" si="74">$S$1*((1-$S$5)*(1+$S$2)+$S$5*P2313)</f>
        <v>11476.041726615687</v>
      </c>
      <c r="S2313" s="3">
        <f t="shared" ref="S2313:S2376" si="75">LN(R2313/$S$1)</f>
        <v>0.13767644110797858</v>
      </c>
      <c r="V2313" s="3"/>
      <c r="W2313" s="3"/>
    </row>
    <row r="2314" spans="15:23" ht="17">
      <c r="O2314" s="3">
        <v>0.23050000000000001</v>
      </c>
      <c r="P2314" s="3">
        <v>1.1152838406445345</v>
      </c>
      <c r="R2314" s="117">
        <f t="shared" si="74"/>
        <v>11805.676812890688</v>
      </c>
      <c r="S2314" s="3">
        <f t="shared" si="75"/>
        <v>0.16599540863107684</v>
      </c>
      <c r="V2314" s="3"/>
      <c r="W2314" s="3"/>
    </row>
    <row r="2315" spans="15:23" ht="17">
      <c r="O2315" s="3">
        <v>0.2306</v>
      </c>
      <c r="P2315" s="3">
        <v>1.0277165987311883</v>
      </c>
      <c r="R2315" s="117">
        <f t="shared" si="74"/>
        <v>10054.331974623765</v>
      </c>
      <c r="S2315" s="3">
        <f t="shared" si="75"/>
        <v>5.418490890135701E-3</v>
      </c>
      <c r="V2315" s="3"/>
      <c r="W2315" s="3"/>
    </row>
    <row r="2316" spans="15:23" ht="17">
      <c r="O2316" s="3">
        <v>0.23069999999999999</v>
      </c>
      <c r="P2316" s="3">
        <v>1.0321290611985456</v>
      </c>
      <c r="R2316" s="117">
        <f t="shared" si="74"/>
        <v>10142.581223970912</v>
      </c>
      <c r="S2316" s="3">
        <f t="shared" si="75"/>
        <v>1.4157431351467327E-2</v>
      </c>
      <c r="V2316" s="3"/>
      <c r="W2316" s="3"/>
    </row>
    <row r="2317" spans="15:23" ht="17">
      <c r="O2317" s="3">
        <v>0.23080000000000001</v>
      </c>
      <c r="P2317" s="3">
        <v>1.0420986783593562</v>
      </c>
      <c r="R2317" s="117">
        <f t="shared" si="74"/>
        <v>10341.973567187124</v>
      </c>
      <c r="S2317" s="3">
        <f t="shared" si="75"/>
        <v>3.3625625106201831E-2</v>
      </c>
      <c r="V2317" s="3"/>
      <c r="W2317" s="3"/>
    </row>
    <row r="2318" spans="15:23" ht="17">
      <c r="O2318" s="3">
        <v>0.23089999999999999</v>
      </c>
      <c r="P2318" s="3">
        <v>1.0337201466283006</v>
      </c>
      <c r="R2318" s="117">
        <f t="shared" si="74"/>
        <v>10174.40293256601</v>
      </c>
      <c r="S2318" s="3">
        <f t="shared" si="75"/>
        <v>1.7289956766791219E-2</v>
      </c>
      <c r="V2318" s="3"/>
      <c r="W2318" s="3"/>
    </row>
    <row r="2319" spans="15:23" ht="17">
      <c r="O2319" s="3">
        <v>0.23100000000000001</v>
      </c>
      <c r="P2319" s="3">
        <v>1.0142094679106344</v>
      </c>
      <c r="R2319" s="117">
        <f t="shared" si="74"/>
        <v>9784.1893582126868</v>
      </c>
      <c r="S2319" s="3">
        <f t="shared" si="75"/>
        <v>-2.1817340931710828E-2</v>
      </c>
      <c r="V2319" s="3"/>
      <c r="W2319" s="3"/>
    </row>
    <row r="2320" spans="15:23" ht="17">
      <c r="O2320" s="3">
        <v>0.2311</v>
      </c>
      <c r="P2320" s="3">
        <v>1.121959171686292</v>
      </c>
      <c r="R2320" s="117">
        <f t="shared" si="74"/>
        <v>11939.183433725839</v>
      </c>
      <c r="S2320" s="3">
        <f t="shared" si="75"/>
        <v>0.17724062349657749</v>
      </c>
      <c r="V2320" s="3"/>
      <c r="W2320" s="3"/>
    </row>
    <row r="2321" spans="15:23" ht="17">
      <c r="O2321" s="3">
        <v>0.23119999999999999</v>
      </c>
      <c r="P2321" s="3">
        <v>1.0177395760071468</v>
      </c>
      <c r="R2321" s="117">
        <f t="shared" si="74"/>
        <v>9854.791520142935</v>
      </c>
      <c r="S2321" s="3">
        <f t="shared" si="75"/>
        <v>-1.4627307342407695E-2</v>
      </c>
      <c r="V2321" s="3"/>
      <c r="W2321" s="3"/>
    </row>
    <row r="2322" spans="15:23" ht="17">
      <c r="O2322" s="3">
        <v>0.23130000000000001</v>
      </c>
      <c r="P2322" s="3">
        <v>1.0005121871496443</v>
      </c>
      <c r="R2322" s="117">
        <f t="shared" si="74"/>
        <v>9510.243742992885</v>
      </c>
      <c r="S2322" s="3">
        <f t="shared" si="75"/>
        <v>-5.0215586587183059E-2</v>
      </c>
      <c r="V2322" s="3"/>
      <c r="W2322" s="3"/>
    </row>
    <row r="2323" spans="15:23" ht="17">
      <c r="O2323" s="3">
        <v>0.23139999999999999</v>
      </c>
      <c r="P2323" s="3">
        <v>1.112104811736143</v>
      </c>
      <c r="R2323" s="117">
        <f t="shared" si="74"/>
        <v>11742.096234722858</v>
      </c>
      <c r="S2323" s="3">
        <f t="shared" si="75"/>
        <v>0.16059526038364105</v>
      </c>
      <c r="V2323" s="3"/>
      <c r="W2323" s="3"/>
    </row>
    <row r="2324" spans="15:23" ht="17">
      <c r="O2324" s="3">
        <v>0.23150000000000001</v>
      </c>
      <c r="P2324" s="3">
        <v>1.1040085807139195</v>
      </c>
      <c r="R2324" s="117">
        <f t="shared" si="74"/>
        <v>11580.17161427839</v>
      </c>
      <c r="S2324" s="3">
        <f t="shared" si="75"/>
        <v>0.14670919892686135</v>
      </c>
      <c r="V2324" s="3"/>
      <c r="W2324" s="3"/>
    </row>
    <row r="2325" spans="15:23" ht="17">
      <c r="O2325" s="3">
        <v>0.2316</v>
      </c>
      <c r="P2325" s="3">
        <v>1.067523626953601</v>
      </c>
      <c r="R2325" s="117">
        <f t="shared" si="74"/>
        <v>10850.47253907202</v>
      </c>
      <c r="S2325" s="3">
        <f t="shared" si="75"/>
        <v>8.1623538032267198E-2</v>
      </c>
      <c r="V2325" s="3"/>
      <c r="W2325" s="3"/>
    </row>
    <row r="2326" spans="15:23" ht="17">
      <c r="O2326" s="3">
        <v>0.23169999999999999</v>
      </c>
      <c r="P2326" s="3">
        <v>1.0117148239374645</v>
      </c>
      <c r="R2326" s="117">
        <f t="shared" si="74"/>
        <v>9734.2964787492892</v>
      </c>
      <c r="S2326" s="3">
        <f t="shared" si="75"/>
        <v>-2.6929723987313924E-2</v>
      </c>
      <c r="V2326" s="3"/>
      <c r="W2326" s="3"/>
    </row>
    <row r="2327" spans="15:23" ht="17">
      <c r="O2327" s="3">
        <v>0.23180000000000001</v>
      </c>
      <c r="P2327" s="3">
        <v>1.1222523301257787</v>
      </c>
      <c r="R2327" s="117">
        <f t="shared" si="74"/>
        <v>11945.046602515575</v>
      </c>
      <c r="S2327" s="3">
        <f t="shared" si="75"/>
        <v>0.17773158920061011</v>
      </c>
      <c r="V2327" s="3"/>
      <c r="W2327" s="3"/>
    </row>
    <row r="2328" spans="15:23" ht="17">
      <c r="O2328" s="3">
        <v>0.2319</v>
      </c>
      <c r="P2328" s="3">
        <v>1.2003205893970019</v>
      </c>
      <c r="R2328" s="117">
        <f t="shared" si="74"/>
        <v>13506.411787940038</v>
      </c>
      <c r="S2328" s="3">
        <f t="shared" si="75"/>
        <v>0.30057942695340761</v>
      </c>
      <c r="V2328" s="3"/>
      <c r="W2328" s="3"/>
    </row>
    <row r="2329" spans="15:23" ht="17">
      <c r="O2329" s="3">
        <v>0.23200000000000001</v>
      </c>
      <c r="P2329" s="3">
        <v>1.1152196786532391</v>
      </c>
      <c r="R2329" s="117">
        <f t="shared" si="74"/>
        <v>11804.393573064783</v>
      </c>
      <c r="S2329" s="3">
        <f t="shared" si="75"/>
        <v>0.16588670587787085</v>
      </c>
      <c r="V2329" s="3"/>
      <c r="W2329" s="3"/>
    </row>
    <row r="2330" spans="15:23" ht="17">
      <c r="O2330" s="3">
        <v>0.2321</v>
      </c>
      <c r="P2330" s="3">
        <v>1.0705963361115352</v>
      </c>
      <c r="R2330" s="117">
        <f t="shared" si="74"/>
        <v>10911.926722230703</v>
      </c>
      <c r="S2330" s="3">
        <f t="shared" si="75"/>
        <v>8.7271292746417178E-2</v>
      </c>
      <c r="V2330" s="3"/>
      <c r="W2330" s="3"/>
    </row>
    <row r="2331" spans="15:23" ht="17">
      <c r="O2331" s="3">
        <v>0.23219999999999999</v>
      </c>
      <c r="P2331" s="3">
        <v>1.1267501414138517</v>
      </c>
      <c r="R2331" s="117">
        <f t="shared" si="74"/>
        <v>12035.002828277033</v>
      </c>
      <c r="S2331" s="3">
        <f t="shared" si="75"/>
        <v>0.18523421324528541</v>
      </c>
      <c r="V2331" s="3"/>
      <c r="W2331" s="3"/>
    </row>
    <row r="2332" spans="15:23" ht="17">
      <c r="O2332" s="3">
        <v>0.23230000000000001</v>
      </c>
      <c r="P2332" s="3">
        <v>1.0758987701085241</v>
      </c>
      <c r="R2332" s="117">
        <f t="shared" si="74"/>
        <v>11017.975402170481</v>
      </c>
      <c r="S2332" s="3">
        <f t="shared" si="75"/>
        <v>9.6942973540870434E-2</v>
      </c>
      <c r="V2332" s="3"/>
      <c r="W2332" s="3"/>
    </row>
    <row r="2333" spans="15:23" ht="17">
      <c r="O2333" s="3">
        <v>0.2324</v>
      </c>
      <c r="P2333" s="3">
        <v>1.068469416179548</v>
      </c>
      <c r="R2333" s="117">
        <f t="shared" si="74"/>
        <v>10869.38832359096</v>
      </c>
      <c r="S2333" s="3">
        <f t="shared" si="75"/>
        <v>8.3365334576992717E-2</v>
      </c>
      <c r="V2333" s="3"/>
      <c r="W2333" s="3"/>
    </row>
    <row r="2334" spans="15:23" ht="17">
      <c r="O2334" s="3">
        <v>0.23250000000000001</v>
      </c>
      <c r="P2334" s="3">
        <v>1.0295832529887394</v>
      </c>
      <c r="R2334" s="117">
        <f t="shared" si="74"/>
        <v>10091.665059774788</v>
      </c>
      <c r="S2334" s="3">
        <f t="shared" si="75"/>
        <v>9.1247485474045559E-3</v>
      </c>
      <c r="V2334" s="3"/>
      <c r="W2334" s="3"/>
    </row>
    <row r="2335" spans="15:23" ht="17">
      <c r="O2335" s="3">
        <v>0.2326</v>
      </c>
      <c r="P2335" s="3">
        <v>1.0800683766967358</v>
      </c>
      <c r="R2335" s="117">
        <f t="shared" si="74"/>
        <v>11101.367533934716</v>
      </c>
      <c r="S2335" s="3">
        <f t="shared" si="75"/>
        <v>0.10448320899097123</v>
      </c>
      <c r="V2335" s="3"/>
      <c r="W2335" s="3"/>
    </row>
    <row r="2336" spans="15:23" ht="17">
      <c r="O2336" s="3">
        <v>0.23269999999999999</v>
      </c>
      <c r="P2336" s="3">
        <v>1.0964568892961035</v>
      </c>
      <c r="R2336" s="117">
        <f t="shared" si="74"/>
        <v>11429.13778592207</v>
      </c>
      <c r="S2336" s="3">
        <f t="shared" si="75"/>
        <v>0.13358094766483244</v>
      </c>
      <c r="V2336" s="3"/>
      <c r="W2336" s="3"/>
    </row>
    <row r="2337" spans="15:23" ht="17">
      <c r="O2337" s="3">
        <v>0.23280000000000001</v>
      </c>
      <c r="P2337" s="3">
        <v>0.99932099590621015</v>
      </c>
      <c r="R2337" s="117">
        <f t="shared" si="74"/>
        <v>9486.419918124202</v>
      </c>
      <c r="S2337" s="3">
        <f t="shared" si="75"/>
        <v>-5.2723799374815548E-2</v>
      </c>
      <c r="V2337" s="3"/>
      <c r="W2337" s="3"/>
    </row>
    <row r="2338" spans="15:23" ht="17">
      <c r="O2338" s="3">
        <v>0.2329</v>
      </c>
      <c r="P2338" s="3">
        <v>1.0827546898428921</v>
      </c>
      <c r="R2338" s="117">
        <f t="shared" si="74"/>
        <v>11155.093796857842</v>
      </c>
      <c r="S2338" s="3">
        <f t="shared" si="75"/>
        <v>0.1093111433587154</v>
      </c>
      <c r="V2338" s="3"/>
      <c r="W2338" s="3"/>
    </row>
    <row r="2339" spans="15:23" ht="17">
      <c r="O2339" s="3">
        <v>0.23300000000000001</v>
      </c>
      <c r="P2339" s="3">
        <v>1.0310044816991311</v>
      </c>
      <c r="R2339" s="117">
        <f t="shared" si="74"/>
        <v>10120.089633982621</v>
      </c>
      <c r="S2339" s="3">
        <f t="shared" si="75"/>
        <v>1.1937427938956996E-2</v>
      </c>
      <c r="V2339" s="3"/>
      <c r="W2339" s="3"/>
    </row>
    <row r="2340" spans="15:23" ht="17">
      <c r="O2340" s="3">
        <v>0.2331</v>
      </c>
      <c r="P2340" s="3">
        <v>1.165431731997586</v>
      </c>
      <c r="R2340" s="117">
        <f t="shared" si="74"/>
        <v>12808.634639951719</v>
      </c>
      <c r="S2340" s="3">
        <f t="shared" si="75"/>
        <v>0.24753443175009818</v>
      </c>
      <c r="V2340" s="3"/>
      <c r="W2340" s="3"/>
    </row>
    <row r="2341" spans="15:23" ht="17">
      <c r="O2341" s="3">
        <v>0.23319999999999999</v>
      </c>
      <c r="P2341" s="3">
        <v>1.0646533089743504</v>
      </c>
      <c r="R2341" s="117">
        <f t="shared" si="74"/>
        <v>10793.066179487008</v>
      </c>
      <c r="S2341" s="3">
        <f t="shared" si="75"/>
        <v>7.6318814534896168E-2</v>
      </c>
      <c r="V2341" s="3"/>
      <c r="W2341" s="3"/>
    </row>
    <row r="2342" spans="15:23" ht="17">
      <c r="O2342" s="3">
        <v>0.23330000000000001</v>
      </c>
      <c r="P2342" s="3">
        <v>1.1262828960600979</v>
      </c>
      <c r="R2342" s="117">
        <f t="shared" si="74"/>
        <v>12025.657921201957</v>
      </c>
      <c r="S2342" s="3">
        <f t="shared" si="75"/>
        <v>0.18445743428295711</v>
      </c>
      <c r="V2342" s="3"/>
      <c r="W2342" s="3"/>
    </row>
    <row r="2343" spans="15:23" ht="17">
      <c r="O2343" s="3">
        <v>0.2334</v>
      </c>
      <c r="P2343" s="3">
        <v>1.100583594185498</v>
      </c>
      <c r="R2343" s="117">
        <f t="shared" si="74"/>
        <v>11511.67188370996</v>
      </c>
      <c r="S2343" s="3">
        <f t="shared" si="75"/>
        <v>0.14077637407485244</v>
      </c>
      <c r="V2343" s="3"/>
      <c r="W2343" s="3"/>
    </row>
    <row r="2344" spans="15:23" ht="17">
      <c r="O2344" s="3">
        <v>0.23350000000000001</v>
      </c>
      <c r="P2344" s="3">
        <v>1.0661141402738896</v>
      </c>
      <c r="R2344" s="117">
        <f t="shared" si="74"/>
        <v>10822.282805477793</v>
      </c>
      <c r="S2344" s="3">
        <f t="shared" si="75"/>
        <v>7.9022138344651133E-2</v>
      </c>
      <c r="V2344" s="3"/>
      <c r="W2344" s="3"/>
    </row>
    <row r="2345" spans="15:23" ht="17">
      <c r="O2345" s="3">
        <v>0.2336</v>
      </c>
      <c r="P2345" s="3">
        <v>1.1076349363765552</v>
      </c>
      <c r="R2345" s="117">
        <f t="shared" si="74"/>
        <v>11652.698727531104</v>
      </c>
      <c r="S2345" s="3">
        <f t="shared" si="75"/>
        <v>0.15295271062269986</v>
      </c>
      <c r="V2345" s="3"/>
      <c r="W2345" s="3"/>
    </row>
    <row r="2346" spans="15:23" ht="17">
      <c r="O2346" s="3">
        <v>0.23369999999999999</v>
      </c>
      <c r="P2346" s="3">
        <v>1.0899943815335791</v>
      </c>
      <c r="R2346" s="117">
        <f t="shared" si="74"/>
        <v>11299.887630671581</v>
      </c>
      <c r="S2346" s="3">
        <f t="shared" si="75"/>
        <v>0.12220768848644979</v>
      </c>
      <c r="V2346" s="3"/>
      <c r="W2346" s="3"/>
    </row>
    <row r="2347" spans="15:23" ht="17">
      <c r="O2347" s="3">
        <v>0.23380000000000001</v>
      </c>
      <c r="P2347" s="3">
        <v>1.0688853839371819</v>
      </c>
      <c r="R2347" s="117">
        <f t="shared" si="74"/>
        <v>10877.707678743638</v>
      </c>
      <c r="S2347" s="3">
        <f t="shared" si="75"/>
        <v>8.4130434943277502E-2</v>
      </c>
      <c r="V2347" s="3"/>
      <c r="W2347" s="3"/>
    </row>
    <row r="2348" spans="15:23" ht="17">
      <c r="O2348" s="3">
        <v>0.2339</v>
      </c>
      <c r="P2348" s="3">
        <v>1.0618047937598576</v>
      </c>
      <c r="R2348" s="117">
        <f t="shared" si="74"/>
        <v>10736.095875197152</v>
      </c>
      <c r="S2348" s="3">
        <f t="shared" si="75"/>
        <v>7.1026417448493695E-2</v>
      </c>
      <c r="V2348" s="3"/>
      <c r="W2348" s="3"/>
    </row>
    <row r="2349" spans="15:23" ht="17">
      <c r="O2349" s="3">
        <v>0.23400000000000001</v>
      </c>
      <c r="P2349" s="3">
        <v>1.0183688289552417</v>
      </c>
      <c r="R2349" s="117">
        <f t="shared" si="74"/>
        <v>9867.3765791048336</v>
      </c>
      <c r="S2349" s="3">
        <f t="shared" si="75"/>
        <v>-1.3351072335510477E-2</v>
      </c>
      <c r="V2349" s="3"/>
      <c r="W2349" s="3"/>
    </row>
    <row r="2350" spans="15:23" ht="17">
      <c r="O2350" s="3">
        <v>0.2341</v>
      </c>
      <c r="P2350" s="3">
        <v>1.0867848404248133</v>
      </c>
      <c r="R2350" s="117">
        <f t="shared" si="74"/>
        <v>11235.696808496265</v>
      </c>
      <c r="S2350" s="3">
        <f t="shared" si="75"/>
        <v>0.11651083194798192</v>
      </c>
      <c r="V2350" s="3"/>
      <c r="W2350" s="3"/>
    </row>
    <row r="2351" spans="15:23" ht="17">
      <c r="O2351" s="3">
        <v>0.23419999999999999</v>
      </c>
      <c r="P2351" s="3">
        <v>1.0361676706680254</v>
      </c>
      <c r="R2351" s="117">
        <f t="shared" si="74"/>
        <v>10223.353413360508</v>
      </c>
      <c r="S2351" s="3">
        <f t="shared" si="75"/>
        <v>2.2089560599067155E-2</v>
      </c>
      <c r="V2351" s="3"/>
      <c r="W2351" s="3"/>
    </row>
    <row r="2352" spans="15:23" ht="17">
      <c r="O2352" s="3">
        <v>0.23430000000000001</v>
      </c>
      <c r="P2352" s="3">
        <v>1.1347196109637541</v>
      </c>
      <c r="R2352" s="117">
        <f t="shared" si="74"/>
        <v>12194.392219275082</v>
      </c>
      <c r="S2352" s="3">
        <f t="shared" si="75"/>
        <v>0.19839109891402917</v>
      </c>
      <c r="V2352" s="3"/>
      <c r="W2352" s="3"/>
    </row>
    <row r="2353" spans="15:23" ht="17">
      <c r="O2353" s="3">
        <v>0.2344</v>
      </c>
      <c r="P2353" s="3">
        <v>1.1730823144701261</v>
      </c>
      <c r="R2353" s="117">
        <f t="shared" si="74"/>
        <v>12961.646289402523</v>
      </c>
      <c r="S2353" s="3">
        <f t="shared" si="75"/>
        <v>0.25940961836592685</v>
      </c>
      <c r="V2353" s="3"/>
      <c r="W2353" s="3"/>
    </row>
    <row r="2354" spans="15:23" ht="17">
      <c r="O2354" s="3">
        <v>0.23449999999999999</v>
      </c>
      <c r="P2354" s="3">
        <v>1.0329139212001359</v>
      </c>
      <c r="R2354" s="117">
        <f t="shared" si="74"/>
        <v>10158.278424002718</v>
      </c>
      <c r="S2354" s="3">
        <f t="shared" si="75"/>
        <v>1.5703888342192027E-2</v>
      </c>
      <c r="V2354" s="3"/>
      <c r="W2354" s="3"/>
    </row>
    <row r="2355" spans="15:23" ht="17">
      <c r="O2355" s="3">
        <v>0.2346</v>
      </c>
      <c r="P2355" s="3">
        <v>1.0260319005192888</v>
      </c>
      <c r="R2355" s="117">
        <f t="shared" si="74"/>
        <v>10020.638010385775</v>
      </c>
      <c r="S2355" s="3">
        <f t="shared" si="75"/>
        <v>2.0616743267848551E-3</v>
      </c>
      <c r="V2355" s="3"/>
      <c r="W2355" s="3"/>
    </row>
    <row r="2356" spans="15:23" ht="17">
      <c r="O2356" s="3">
        <v>0.23469999999999999</v>
      </c>
      <c r="P2356" s="3">
        <v>0.96773662413889749</v>
      </c>
      <c r="R2356" s="117">
        <f t="shared" si="74"/>
        <v>8854.7324827779503</v>
      </c>
      <c r="S2356" s="3">
        <f t="shared" si="75"/>
        <v>-0.12163303308201498</v>
      </c>
      <c r="V2356" s="3"/>
      <c r="W2356" s="3"/>
    </row>
    <row r="2357" spans="15:23" ht="17">
      <c r="O2357" s="3">
        <v>0.23480000000000001</v>
      </c>
      <c r="P2357" s="3">
        <v>1.0345519593382311</v>
      </c>
      <c r="R2357" s="117">
        <f t="shared" si="74"/>
        <v>10191.039186764621</v>
      </c>
      <c r="S2357" s="3">
        <f t="shared" si="75"/>
        <v>1.892373007763894E-2</v>
      </c>
      <c r="V2357" s="3"/>
      <c r="W2357" s="3"/>
    </row>
    <row r="2358" spans="15:23" ht="17">
      <c r="O2358" s="3">
        <v>0.2349</v>
      </c>
      <c r="P2358" s="3">
        <v>1.1462692872811728</v>
      </c>
      <c r="R2358" s="117">
        <f t="shared" si="74"/>
        <v>12425.385745623456</v>
      </c>
      <c r="S2358" s="3">
        <f t="shared" si="75"/>
        <v>0.21715652443216105</v>
      </c>
      <c r="V2358" s="3"/>
      <c r="W2358" s="3"/>
    </row>
    <row r="2359" spans="15:23" ht="17">
      <c r="O2359" s="3">
        <v>0.23499999999999999</v>
      </c>
      <c r="P2359" s="3">
        <v>1.0878921596671427</v>
      </c>
      <c r="R2359" s="117">
        <f t="shared" si="74"/>
        <v>11257.843193342853</v>
      </c>
      <c r="S2359" s="3">
        <f t="shared" si="75"/>
        <v>0.11847996548594916</v>
      </c>
      <c r="V2359" s="3"/>
      <c r="W2359" s="3"/>
    </row>
    <row r="2360" spans="15:23" ht="17">
      <c r="O2360" s="3">
        <v>0.2351</v>
      </c>
      <c r="P2360" s="3">
        <v>0.99105219288801483</v>
      </c>
      <c r="R2360" s="117">
        <f t="shared" si="74"/>
        <v>9321.0438577602963</v>
      </c>
      <c r="S2360" s="3">
        <f t="shared" si="75"/>
        <v>-7.0310468662679843E-2</v>
      </c>
      <c r="V2360" s="3"/>
      <c r="W2360" s="3"/>
    </row>
    <row r="2361" spans="15:23" ht="17">
      <c r="O2361" s="3">
        <v>0.23519999999999999</v>
      </c>
      <c r="P2361" s="3">
        <v>1.1094432156814418</v>
      </c>
      <c r="R2361" s="117">
        <f t="shared" si="74"/>
        <v>11688.864313628836</v>
      </c>
      <c r="S2361" s="3">
        <f t="shared" si="75"/>
        <v>0.15605152752493195</v>
      </c>
      <c r="V2361" s="3"/>
      <c r="W2361" s="3"/>
    </row>
    <row r="2362" spans="15:23" ht="17">
      <c r="O2362" s="3">
        <v>0.23530000000000001</v>
      </c>
      <c r="P2362" s="3">
        <v>1.0726066237629217</v>
      </c>
      <c r="R2362" s="117">
        <f t="shared" si="74"/>
        <v>10952.132475258433</v>
      </c>
      <c r="S2362" s="3">
        <f t="shared" si="75"/>
        <v>9.0949090906750601E-2</v>
      </c>
      <c r="V2362" s="3"/>
      <c r="W2362" s="3"/>
    </row>
    <row r="2363" spans="15:23" ht="17">
      <c r="O2363" s="3">
        <v>0.2354</v>
      </c>
      <c r="P2363" s="3">
        <v>1.1084909829905785</v>
      </c>
      <c r="R2363" s="117">
        <f t="shared" si="74"/>
        <v>11669.819659811568</v>
      </c>
      <c r="S2363" s="3">
        <f t="shared" si="75"/>
        <v>0.1544208998698112</v>
      </c>
      <c r="V2363" s="3"/>
      <c r="W2363" s="3"/>
    </row>
    <row r="2364" spans="15:23" ht="17">
      <c r="O2364" s="3">
        <v>0.23549999999999999</v>
      </c>
      <c r="P2364" s="3">
        <v>1.0080108831456278</v>
      </c>
      <c r="R2364" s="117">
        <f t="shared" si="74"/>
        <v>9660.2176629125552</v>
      </c>
      <c r="S2364" s="3">
        <f t="shared" si="75"/>
        <v>-3.4568912630865596E-2</v>
      </c>
      <c r="V2364" s="3"/>
      <c r="W2364" s="3"/>
    </row>
    <row r="2365" spans="15:23" ht="17">
      <c r="O2365" s="3">
        <v>0.2356</v>
      </c>
      <c r="P2365" s="3">
        <v>1.0310770911852234</v>
      </c>
      <c r="R2365" s="117">
        <f t="shared" si="74"/>
        <v>10121.541823704467</v>
      </c>
      <c r="S2365" s="3">
        <f t="shared" si="75"/>
        <v>1.2080913381558183E-2</v>
      </c>
      <c r="V2365" s="3"/>
      <c r="W2365" s="3"/>
    </row>
    <row r="2366" spans="15:23" ht="17">
      <c r="O2366" s="3">
        <v>0.23569999999999999</v>
      </c>
      <c r="P2366" s="3">
        <v>1.0809335455340099</v>
      </c>
      <c r="R2366" s="117">
        <f t="shared" si="74"/>
        <v>11118.670910680197</v>
      </c>
      <c r="S2366" s="3">
        <f t="shared" si="75"/>
        <v>0.10604066626417133</v>
      </c>
      <c r="V2366" s="3"/>
      <c r="W2366" s="3"/>
    </row>
    <row r="2367" spans="15:23" ht="17">
      <c r="O2367" s="3">
        <v>0.23580000000000001</v>
      </c>
      <c r="P2367" s="3">
        <v>1.1029379958811463</v>
      </c>
      <c r="R2367" s="117">
        <f t="shared" si="74"/>
        <v>11558.759917622925</v>
      </c>
      <c r="S2367" s="3">
        <f t="shared" si="75"/>
        <v>0.14485849093393494</v>
      </c>
      <c r="V2367" s="3"/>
      <c r="W2367" s="3"/>
    </row>
    <row r="2368" spans="15:23" ht="17">
      <c r="O2368" s="3">
        <v>0.2359</v>
      </c>
      <c r="P2368" s="3">
        <v>1.0500440419570081</v>
      </c>
      <c r="R2368" s="117">
        <f t="shared" si="74"/>
        <v>10500.880839140162</v>
      </c>
      <c r="S2368" s="3">
        <f t="shared" si="75"/>
        <v>4.8874050092829635E-2</v>
      </c>
      <c r="V2368" s="3"/>
      <c r="W2368" s="3"/>
    </row>
    <row r="2369" spans="15:23" ht="17">
      <c r="O2369" s="3">
        <v>0.23599999999999999</v>
      </c>
      <c r="P2369" s="3">
        <v>1.0777340927666048</v>
      </c>
      <c r="R2369" s="117">
        <f t="shared" si="74"/>
        <v>11054.681855332095</v>
      </c>
      <c r="S2369" s="3">
        <f t="shared" si="75"/>
        <v>0.10026894255047641</v>
      </c>
      <c r="V2369" s="3"/>
      <c r="W2369" s="3"/>
    </row>
    <row r="2370" spans="15:23" ht="17">
      <c r="O2370" s="3">
        <v>0.2361</v>
      </c>
      <c r="P2370" s="3">
        <v>1.060035126652539</v>
      </c>
      <c r="R2370" s="117">
        <f t="shared" si="74"/>
        <v>10700.702533050779</v>
      </c>
      <c r="S2370" s="3">
        <f t="shared" si="75"/>
        <v>6.77243036129343E-2</v>
      </c>
      <c r="V2370" s="3"/>
      <c r="W2370" s="3"/>
    </row>
    <row r="2371" spans="15:23" ht="17">
      <c r="O2371" s="3">
        <v>0.23619999999999999</v>
      </c>
      <c r="P2371" s="3">
        <v>1.0878240234029128</v>
      </c>
      <c r="R2371" s="117">
        <f t="shared" si="74"/>
        <v>11256.480468058257</v>
      </c>
      <c r="S2371" s="3">
        <f t="shared" si="75"/>
        <v>0.11835891141328364</v>
      </c>
      <c r="V2371" s="3"/>
      <c r="W2371" s="3"/>
    </row>
    <row r="2372" spans="15:23" ht="17">
      <c r="O2372" s="3">
        <v>0.23630000000000001</v>
      </c>
      <c r="P2372" s="3">
        <v>1.1215350712291829</v>
      </c>
      <c r="R2372" s="117">
        <f t="shared" si="74"/>
        <v>11930.701424583658</v>
      </c>
      <c r="S2372" s="3">
        <f t="shared" si="75"/>
        <v>0.17652993640700543</v>
      </c>
      <c r="V2372" s="3"/>
      <c r="W2372" s="3"/>
    </row>
    <row r="2373" spans="15:23" ht="17">
      <c r="O2373" s="3">
        <v>0.2364</v>
      </c>
      <c r="P2373" s="3">
        <v>1.0990824693232852</v>
      </c>
      <c r="R2373" s="117">
        <f t="shared" si="74"/>
        <v>11481.649386465704</v>
      </c>
      <c r="S2373" s="3">
        <f t="shared" si="75"/>
        <v>0.13816496235638462</v>
      </c>
      <c r="V2373" s="3"/>
      <c r="W2373" s="3"/>
    </row>
    <row r="2374" spans="15:23" ht="17">
      <c r="O2374" s="3">
        <v>0.23649999999999999</v>
      </c>
      <c r="P2374" s="3">
        <v>1.1322169621480453</v>
      </c>
      <c r="R2374" s="117">
        <f t="shared" si="74"/>
        <v>12144.339242960907</v>
      </c>
      <c r="S2374" s="3">
        <f t="shared" si="75"/>
        <v>0.19427806229547795</v>
      </c>
      <c r="V2374" s="3"/>
      <c r="W2374" s="3"/>
    </row>
    <row r="2375" spans="15:23" ht="17">
      <c r="O2375" s="3">
        <v>0.2366</v>
      </c>
      <c r="P2375" s="3">
        <v>1.079531652537272</v>
      </c>
      <c r="R2375" s="117">
        <f t="shared" si="74"/>
        <v>11090.63305074544</v>
      </c>
      <c r="S2375" s="3">
        <f t="shared" si="75"/>
        <v>0.10351578976389289</v>
      </c>
      <c r="V2375" s="3"/>
      <c r="W2375" s="3"/>
    </row>
    <row r="2376" spans="15:23" ht="17">
      <c r="O2376" s="3">
        <v>0.23669999999999999</v>
      </c>
      <c r="P2376" s="3">
        <v>1.0900106800967317</v>
      </c>
      <c r="R2376" s="117">
        <f t="shared" si="74"/>
        <v>11300.213601934634</v>
      </c>
      <c r="S2376" s="3">
        <f t="shared" si="75"/>
        <v>0.12223653537166687</v>
      </c>
      <c r="V2376" s="3"/>
      <c r="W2376" s="3"/>
    </row>
    <row r="2377" spans="15:23" ht="17">
      <c r="O2377" s="3">
        <v>0.23680000000000001</v>
      </c>
      <c r="P2377" s="3">
        <v>1.0898510324310435</v>
      </c>
      <c r="R2377" s="117">
        <f t="shared" ref="R2377:R2440" si="76">$S$1*((1-$S$5)*(1+$S$2)+$S$5*P2377)</f>
        <v>11297.02064862087</v>
      </c>
      <c r="S2377" s="3">
        <f t="shared" ref="S2377:S2440" si="77">LN(R2377/$S$1)</f>
        <v>0.12195393854591285</v>
      </c>
      <c r="V2377" s="3"/>
      <c r="W2377" s="3"/>
    </row>
    <row r="2378" spans="15:23" ht="17">
      <c r="O2378" s="3">
        <v>0.2369</v>
      </c>
      <c r="P2378" s="3">
        <v>1.059868975715395</v>
      </c>
      <c r="R2378" s="117">
        <f t="shared" si="76"/>
        <v>10697.379514307899</v>
      </c>
      <c r="S2378" s="3">
        <f t="shared" si="77"/>
        <v>6.7413713274768583E-2</v>
      </c>
      <c r="V2378" s="3"/>
      <c r="W2378" s="3"/>
    </row>
    <row r="2379" spans="15:23" ht="17">
      <c r="O2379" s="3">
        <v>0.23699999999999999</v>
      </c>
      <c r="P2379" s="3">
        <v>1.0937080500788741</v>
      </c>
      <c r="R2379" s="117">
        <f t="shared" si="76"/>
        <v>11374.16100157748</v>
      </c>
      <c r="S2379" s="3">
        <f t="shared" si="77"/>
        <v>0.12875911101962717</v>
      </c>
      <c r="V2379" s="3"/>
      <c r="W2379" s="3"/>
    </row>
    <row r="2380" spans="15:23" ht="17">
      <c r="O2380" s="3">
        <v>0.23710000000000001</v>
      </c>
      <c r="P2380" s="3">
        <v>1.1794633213388119</v>
      </c>
      <c r="R2380" s="117">
        <f t="shared" si="76"/>
        <v>13089.266426776237</v>
      </c>
      <c r="S2380" s="3">
        <f t="shared" si="77"/>
        <v>0.26920744462222268</v>
      </c>
      <c r="V2380" s="3"/>
      <c r="W2380" s="3"/>
    </row>
    <row r="2381" spans="15:23" ht="17">
      <c r="O2381" s="3">
        <v>0.23719999999999999</v>
      </c>
      <c r="P2381" s="3">
        <v>1.0693354172302083</v>
      </c>
      <c r="R2381" s="117">
        <f t="shared" si="76"/>
        <v>10886.708344604165</v>
      </c>
      <c r="S2381" s="3">
        <f t="shared" si="77"/>
        <v>8.4957534219819567E-2</v>
      </c>
      <c r="V2381" s="3"/>
      <c r="W2381" s="3"/>
    </row>
    <row r="2382" spans="15:23" ht="17">
      <c r="O2382" s="3">
        <v>0.23730000000000001</v>
      </c>
      <c r="P2382" s="3">
        <v>1.0483685808666401</v>
      </c>
      <c r="R2382" s="117">
        <f t="shared" si="76"/>
        <v>10467.371617332801</v>
      </c>
      <c r="S2382" s="3">
        <f t="shared" si="77"/>
        <v>4.5677860958481371E-2</v>
      </c>
      <c r="V2382" s="3"/>
      <c r="W2382" s="3"/>
    </row>
    <row r="2383" spans="15:23" ht="17">
      <c r="O2383" s="3">
        <v>0.2374</v>
      </c>
      <c r="P2383" s="3">
        <v>1.0806524819980035</v>
      </c>
      <c r="R2383" s="117">
        <f t="shared" si="76"/>
        <v>11113.049639960069</v>
      </c>
      <c r="S2383" s="3">
        <f t="shared" si="77"/>
        <v>0.10553496803653135</v>
      </c>
      <c r="V2383" s="3"/>
      <c r="W2383" s="3"/>
    </row>
    <row r="2384" spans="15:23" ht="17">
      <c r="O2384" s="3">
        <v>0.23749999999999999</v>
      </c>
      <c r="P2384" s="3">
        <v>0.99890138033950904</v>
      </c>
      <c r="R2384" s="117">
        <f t="shared" si="76"/>
        <v>9478.0276067901796</v>
      </c>
      <c r="S2384" s="3">
        <f t="shared" si="77"/>
        <v>-5.3608856729723847E-2</v>
      </c>
      <c r="V2384" s="3"/>
      <c r="W2384" s="3"/>
    </row>
    <row r="2385" spans="15:23" ht="17">
      <c r="O2385" s="3">
        <v>0.23760000000000001</v>
      </c>
      <c r="P2385" s="3">
        <v>1.0893514828203461</v>
      </c>
      <c r="R2385" s="117">
        <f t="shared" si="76"/>
        <v>11287.029656406921</v>
      </c>
      <c r="S2385" s="3">
        <f t="shared" si="77"/>
        <v>0.12106915545954998</v>
      </c>
      <c r="V2385" s="3"/>
      <c r="W2385" s="3"/>
    </row>
    <row r="2386" spans="15:23" ht="17">
      <c r="O2386" s="3">
        <v>0.23769999999999999</v>
      </c>
      <c r="P2386" s="3">
        <v>1.1003089272621485</v>
      </c>
      <c r="R2386" s="117">
        <f t="shared" si="76"/>
        <v>11506.178545242969</v>
      </c>
      <c r="S2386" s="3">
        <f t="shared" si="77"/>
        <v>0.14029906290383407</v>
      </c>
      <c r="V2386" s="3"/>
      <c r="W2386" s="3"/>
    </row>
    <row r="2387" spans="15:23" ht="17">
      <c r="O2387" s="3">
        <v>0.23780000000000001</v>
      </c>
      <c r="P2387" s="3">
        <v>1.1171796943702903</v>
      </c>
      <c r="R2387" s="117">
        <f t="shared" si="76"/>
        <v>11843.593887405805</v>
      </c>
      <c r="S2387" s="3">
        <f t="shared" si="77"/>
        <v>0.16920202819119221</v>
      </c>
      <c r="V2387" s="3"/>
      <c r="W2387" s="3"/>
    </row>
    <row r="2388" spans="15:23" ht="17">
      <c r="O2388" s="3">
        <v>0.2379</v>
      </c>
      <c r="P2388" s="3">
        <v>0.9436477127004248</v>
      </c>
      <c r="R2388" s="117">
        <f t="shared" si="76"/>
        <v>8372.9542540084949</v>
      </c>
      <c r="S2388" s="3">
        <f t="shared" si="77"/>
        <v>-0.17757831329933632</v>
      </c>
      <c r="V2388" s="3"/>
      <c r="W2388" s="3"/>
    </row>
    <row r="2389" spans="15:23" ht="17">
      <c r="O2389" s="3">
        <v>0.23799999999999999</v>
      </c>
      <c r="P2389" s="3">
        <v>1.0993494272108271</v>
      </c>
      <c r="R2389" s="117">
        <f t="shared" si="76"/>
        <v>11486.988544216541</v>
      </c>
      <c r="S2389" s="3">
        <f t="shared" si="77"/>
        <v>0.13862987088627801</v>
      </c>
      <c r="V2389" s="3"/>
      <c r="W2389" s="3"/>
    </row>
    <row r="2390" spans="15:23" ht="17">
      <c r="O2390" s="3">
        <v>0.23810000000000001</v>
      </c>
      <c r="P2390" s="3">
        <v>1.0812928515696532</v>
      </c>
      <c r="R2390" s="117">
        <f t="shared" si="76"/>
        <v>11125.857031393063</v>
      </c>
      <c r="S2390" s="3">
        <f t="shared" si="77"/>
        <v>0.10668676862081065</v>
      </c>
      <c r="V2390" s="3"/>
      <c r="W2390" s="3"/>
    </row>
    <row r="2391" spans="15:23" ht="17">
      <c r="O2391" s="3">
        <v>0.2382</v>
      </c>
      <c r="P2391" s="3">
        <v>1.1395673533276272</v>
      </c>
      <c r="R2391" s="117">
        <f t="shared" si="76"/>
        <v>12291.347066552542</v>
      </c>
      <c r="S2391" s="3">
        <f t="shared" si="77"/>
        <v>0.2063104312945703</v>
      </c>
      <c r="V2391" s="3"/>
      <c r="W2391" s="3"/>
    </row>
    <row r="2392" spans="15:23" ht="17">
      <c r="O2392" s="3">
        <v>0.23830000000000001</v>
      </c>
      <c r="P2392" s="3">
        <v>0.97356349377197104</v>
      </c>
      <c r="R2392" s="117">
        <f t="shared" si="76"/>
        <v>8971.2698754394205</v>
      </c>
      <c r="S2392" s="3">
        <f t="shared" si="77"/>
        <v>-0.10855785777503567</v>
      </c>
      <c r="V2392" s="3"/>
      <c r="W2392" s="3"/>
    </row>
    <row r="2393" spans="15:23" ht="17">
      <c r="O2393" s="3">
        <v>0.2384</v>
      </c>
      <c r="P2393" s="3">
        <v>1.0437459443182082</v>
      </c>
      <c r="R2393" s="117">
        <f t="shared" si="76"/>
        <v>10374.918886364165</v>
      </c>
      <c r="S2393" s="3">
        <f t="shared" si="77"/>
        <v>3.6806154910386836E-2</v>
      </c>
      <c r="V2393" s="3"/>
      <c r="W2393" s="3"/>
    </row>
    <row r="2394" spans="15:23" ht="17">
      <c r="O2394" s="3">
        <v>0.23849999999999999</v>
      </c>
      <c r="P2394" s="3">
        <v>1.0977745470235916</v>
      </c>
      <c r="R2394" s="117">
        <f t="shared" si="76"/>
        <v>11455.490940471831</v>
      </c>
      <c r="S2394" s="3">
        <f t="shared" si="77"/>
        <v>0.13588408017476744</v>
      </c>
      <c r="V2394" s="3"/>
      <c r="W2394" s="3"/>
    </row>
    <row r="2395" spans="15:23" ht="17">
      <c r="O2395" s="3">
        <v>0.23860000000000001</v>
      </c>
      <c r="P2395" s="3">
        <v>1.1061456663042042</v>
      </c>
      <c r="R2395" s="117">
        <f t="shared" si="76"/>
        <v>11622.913326084083</v>
      </c>
      <c r="S2395" s="3">
        <f t="shared" si="77"/>
        <v>0.1503933435360543</v>
      </c>
      <c r="V2395" s="3"/>
      <c r="W2395" s="3"/>
    </row>
    <row r="2396" spans="15:23" ht="17">
      <c r="O2396" s="3">
        <v>0.2387</v>
      </c>
      <c r="P2396" s="3">
        <v>1.0836103328342277</v>
      </c>
      <c r="R2396" s="117">
        <f t="shared" si="76"/>
        <v>11172.206656684553</v>
      </c>
      <c r="S2396" s="3">
        <f t="shared" si="77"/>
        <v>0.11084405265183102</v>
      </c>
      <c r="V2396" s="3"/>
      <c r="W2396" s="3"/>
    </row>
    <row r="2397" spans="15:23" ht="17">
      <c r="O2397" s="3">
        <v>0.23880000000000001</v>
      </c>
      <c r="P2397" s="3">
        <v>1.0500003025923796</v>
      </c>
      <c r="R2397" s="117">
        <f t="shared" si="76"/>
        <v>10500.006051847593</v>
      </c>
      <c r="S2397" s="3">
        <f t="shared" si="77"/>
        <v>4.8790740535703273E-2</v>
      </c>
      <c r="V2397" s="3"/>
      <c r="W2397" s="3"/>
    </row>
    <row r="2398" spans="15:23" ht="17">
      <c r="O2398" s="3">
        <v>0.2389</v>
      </c>
      <c r="P2398" s="3">
        <v>1.0864187197587294</v>
      </c>
      <c r="R2398" s="117">
        <f t="shared" si="76"/>
        <v>11228.374395174587</v>
      </c>
      <c r="S2398" s="3">
        <f t="shared" si="77"/>
        <v>0.11585890972830715</v>
      </c>
      <c r="V2398" s="3"/>
      <c r="W2398" s="3"/>
    </row>
    <row r="2399" spans="15:23" ht="17">
      <c r="O2399" s="3">
        <v>0.23899999999999999</v>
      </c>
      <c r="P2399" s="3">
        <v>1.0367718516761533</v>
      </c>
      <c r="R2399" s="117">
        <f t="shared" si="76"/>
        <v>10235.437033523065</v>
      </c>
      <c r="S2399" s="3">
        <f t="shared" si="77"/>
        <v>2.3270825112141767E-2</v>
      </c>
      <c r="V2399" s="3"/>
      <c r="W2399" s="3"/>
    </row>
    <row r="2400" spans="15:23" ht="17">
      <c r="O2400" s="3">
        <v>0.23910000000000001</v>
      </c>
      <c r="P2400" s="3">
        <v>1.1961921916438198</v>
      </c>
      <c r="R2400" s="117">
        <f t="shared" si="76"/>
        <v>13423.843832876397</v>
      </c>
      <c r="S2400" s="3">
        <f t="shared" si="77"/>
        <v>0.29444742323616896</v>
      </c>
      <c r="V2400" s="3"/>
      <c r="W2400" s="3"/>
    </row>
    <row r="2401" spans="15:23" ht="17">
      <c r="O2401" s="3">
        <v>0.2392</v>
      </c>
      <c r="P2401" s="3">
        <v>0.98783062406095279</v>
      </c>
      <c r="R2401" s="117">
        <f t="shared" si="76"/>
        <v>9256.6124812190556</v>
      </c>
      <c r="S2401" s="3">
        <f t="shared" si="77"/>
        <v>-7.7246934027948855E-2</v>
      </c>
      <c r="V2401" s="3"/>
      <c r="W2401" s="3"/>
    </row>
    <row r="2402" spans="15:23" ht="17">
      <c r="O2402" s="3">
        <v>0.23930000000000001</v>
      </c>
      <c r="P2402" s="3">
        <v>1.0273741042109459</v>
      </c>
      <c r="R2402" s="117">
        <f t="shared" si="76"/>
        <v>10047.482084218916</v>
      </c>
      <c r="S2402" s="3">
        <f t="shared" si="77"/>
        <v>4.7369712372400509E-3</v>
      </c>
      <c r="V2402" s="3"/>
      <c r="W2402" s="3"/>
    </row>
    <row r="2403" spans="15:23" ht="17">
      <c r="O2403" s="3">
        <v>0.2394</v>
      </c>
      <c r="P2403" s="3">
        <v>1.0587428352103714</v>
      </c>
      <c r="R2403" s="117">
        <f t="shared" si="76"/>
        <v>10674.856704207426</v>
      </c>
      <c r="S2403" s="3">
        <f t="shared" si="77"/>
        <v>6.5306042537097223E-2</v>
      </c>
      <c r="V2403" s="3"/>
      <c r="W2403" s="3"/>
    </row>
    <row r="2404" spans="15:23" ht="17">
      <c r="O2404" s="3">
        <v>0.23949999999999999</v>
      </c>
      <c r="P2404" s="3">
        <v>1.0484815640817613</v>
      </c>
      <c r="R2404" s="117">
        <f t="shared" si="76"/>
        <v>10469.631281635226</v>
      </c>
      <c r="S2404" s="3">
        <f t="shared" si="77"/>
        <v>4.5893714614527743E-2</v>
      </c>
      <c r="V2404" s="3"/>
      <c r="W2404" s="3"/>
    </row>
    <row r="2405" spans="15:23" ht="17">
      <c r="O2405" s="3">
        <v>0.23960000000000001</v>
      </c>
      <c r="P2405" s="3">
        <v>1.0299011935598172</v>
      </c>
      <c r="R2405" s="117">
        <f t="shared" si="76"/>
        <v>10098.023871196345</v>
      </c>
      <c r="S2405" s="3">
        <f t="shared" si="77"/>
        <v>9.7546553927801948E-3</v>
      </c>
      <c r="V2405" s="3"/>
      <c r="W2405" s="3"/>
    </row>
    <row r="2406" spans="15:23" ht="17">
      <c r="O2406" s="3">
        <v>0.2397</v>
      </c>
      <c r="P2406" s="3">
        <v>1.1425193522394355</v>
      </c>
      <c r="R2406" s="117">
        <f t="shared" si="76"/>
        <v>12350.387044788709</v>
      </c>
      <c r="S2406" s="3">
        <f t="shared" si="77"/>
        <v>0.21110230924786844</v>
      </c>
      <c r="V2406" s="3"/>
      <c r="W2406" s="3"/>
    </row>
    <row r="2407" spans="15:23" ht="17">
      <c r="O2407" s="3">
        <v>0.23980000000000001</v>
      </c>
      <c r="P2407" s="3">
        <v>1.0441250044754309</v>
      </c>
      <c r="R2407" s="117">
        <f t="shared" si="76"/>
        <v>10382.500089508618</v>
      </c>
      <c r="S2407" s="3">
        <f t="shared" si="77"/>
        <v>3.7536612149830312E-2</v>
      </c>
      <c r="V2407" s="3"/>
      <c r="W2407" s="3"/>
    </row>
    <row r="2408" spans="15:23" ht="17">
      <c r="O2408" s="3">
        <v>0.2399</v>
      </c>
      <c r="P2408" s="3">
        <v>1.1083422770332012</v>
      </c>
      <c r="R2408" s="117">
        <f t="shared" si="76"/>
        <v>11666.845540664024</v>
      </c>
      <c r="S2408" s="3">
        <f t="shared" si="77"/>
        <v>0.15416601176663983</v>
      </c>
      <c r="V2408" s="3"/>
      <c r="W2408" s="3"/>
    </row>
    <row r="2409" spans="15:23" ht="17">
      <c r="O2409" s="3">
        <v>0.24</v>
      </c>
      <c r="P2409" s="3">
        <v>1.0910463488895199</v>
      </c>
      <c r="R2409" s="117">
        <f t="shared" si="76"/>
        <v>11320.926977790397</v>
      </c>
      <c r="S2409" s="3">
        <f t="shared" si="77"/>
        <v>0.12406786492569616</v>
      </c>
      <c r="V2409" s="3"/>
      <c r="W2409" s="3"/>
    </row>
    <row r="2410" spans="15:23" ht="17">
      <c r="O2410" s="3">
        <v>0.24010000000000001</v>
      </c>
      <c r="P2410" s="3">
        <v>1.1782280011892943</v>
      </c>
      <c r="R2410" s="117">
        <f t="shared" si="76"/>
        <v>13064.560023785885</v>
      </c>
      <c r="S2410" s="3">
        <f t="shared" si="77"/>
        <v>0.26731812946704231</v>
      </c>
      <c r="V2410" s="3"/>
      <c r="W2410" s="3"/>
    </row>
    <row r="2411" spans="15:23" ht="17">
      <c r="O2411" s="3">
        <v>0.2402</v>
      </c>
      <c r="P2411" s="3">
        <v>1.1379927763768203</v>
      </c>
      <c r="R2411" s="117">
        <f t="shared" si="76"/>
        <v>12259.855527536405</v>
      </c>
      <c r="S2411" s="3">
        <f t="shared" si="77"/>
        <v>0.20374505339372301</v>
      </c>
      <c r="V2411" s="3"/>
      <c r="W2411" s="3"/>
    </row>
    <row r="2412" spans="15:23" ht="17">
      <c r="O2412" s="3">
        <v>0.24030000000000001</v>
      </c>
      <c r="P2412" s="3">
        <v>1.054344735995391</v>
      </c>
      <c r="R2412" s="117">
        <f t="shared" si="76"/>
        <v>10586.894719907819</v>
      </c>
      <c r="S2412" s="3">
        <f t="shared" si="77"/>
        <v>5.7031796037769346E-2</v>
      </c>
      <c r="V2412" s="3"/>
      <c r="W2412" s="3"/>
    </row>
    <row r="2413" spans="15:23" ht="17">
      <c r="O2413" s="3">
        <v>0.2404</v>
      </c>
      <c r="P2413" s="3">
        <v>1.0320319915264931</v>
      </c>
      <c r="R2413" s="117">
        <f t="shared" si="76"/>
        <v>10140.639830529861</v>
      </c>
      <c r="S2413" s="3">
        <f t="shared" si="77"/>
        <v>1.3966002836068938E-2</v>
      </c>
      <c r="V2413" s="3"/>
      <c r="W2413" s="3"/>
    </row>
    <row r="2414" spans="15:23" ht="17">
      <c r="O2414" s="3">
        <v>0.24049999999999999</v>
      </c>
      <c r="P2414" s="3">
        <v>1.0892869324088068</v>
      </c>
      <c r="R2414" s="117">
        <f t="shared" si="76"/>
        <v>11285.738648176135</v>
      </c>
      <c r="S2414" s="3">
        <f t="shared" si="77"/>
        <v>0.12095476911448379</v>
      </c>
      <c r="V2414" s="3"/>
      <c r="W2414" s="3"/>
    </row>
    <row r="2415" spans="15:23" ht="17">
      <c r="O2415" s="3">
        <v>0.24060000000000001</v>
      </c>
      <c r="P2415" s="3">
        <v>1.0546699403190498</v>
      </c>
      <c r="R2415" s="117">
        <f t="shared" si="76"/>
        <v>10593.398806380996</v>
      </c>
      <c r="S2415" s="3">
        <f t="shared" si="77"/>
        <v>5.7645960017087827E-2</v>
      </c>
      <c r="V2415" s="3"/>
      <c r="W2415" s="3"/>
    </row>
    <row r="2416" spans="15:23" ht="17">
      <c r="O2416" s="3">
        <v>0.2407</v>
      </c>
      <c r="P2416" s="3">
        <v>1.1143376565248284</v>
      </c>
      <c r="R2416" s="117">
        <f t="shared" si="76"/>
        <v>11786.753130496569</v>
      </c>
      <c r="S2416" s="3">
        <f t="shared" si="77"/>
        <v>0.16439119181255582</v>
      </c>
      <c r="V2416" s="3"/>
      <c r="W2416" s="3"/>
    </row>
    <row r="2417" spans="15:23" ht="17">
      <c r="O2417" s="3">
        <v>0.24079999999999999</v>
      </c>
      <c r="P2417" s="3">
        <v>1.0977824073616591</v>
      </c>
      <c r="R2417" s="117">
        <f t="shared" si="76"/>
        <v>11455.648147233182</v>
      </c>
      <c r="S2417" s="3">
        <f t="shared" si="77"/>
        <v>0.13589780334765306</v>
      </c>
      <c r="V2417" s="3"/>
      <c r="W2417" s="3"/>
    </row>
    <row r="2418" spans="15:23" ht="17">
      <c r="O2418" s="3">
        <v>0.2409</v>
      </c>
      <c r="P2418" s="3">
        <v>1.0385706074279273</v>
      </c>
      <c r="R2418" s="117">
        <f t="shared" si="76"/>
        <v>10271.412148558546</v>
      </c>
      <c r="S2418" s="3">
        <f t="shared" si="77"/>
        <v>2.6779423787765971E-2</v>
      </c>
      <c r="V2418" s="3"/>
      <c r="W2418" s="3"/>
    </row>
    <row r="2419" spans="15:23" ht="17">
      <c r="O2419" s="3">
        <v>0.24099999999999999</v>
      </c>
      <c r="P2419" s="3">
        <v>1.084837521371375</v>
      </c>
      <c r="R2419" s="117">
        <f t="shared" si="76"/>
        <v>11196.7504274275</v>
      </c>
      <c r="S2419" s="3">
        <f t="shared" si="77"/>
        <v>0.11303850279987272</v>
      </c>
      <c r="V2419" s="3"/>
      <c r="W2419" s="3"/>
    </row>
    <row r="2420" spans="15:23" ht="17">
      <c r="O2420" s="3">
        <v>0.24110000000000001</v>
      </c>
      <c r="P2420" s="3">
        <v>0.97941835546615019</v>
      </c>
      <c r="R2420" s="117">
        <f t="shared" si="76"/>
        <v>9088.3671093230041</v>
      </c>
      <c r="S2420" s="3">
        <f t="shared" si="77"/>
        <v>-9.5589836879189136E-2</v>
      </c>
      <c r="V2420" s="3"/>
      <c r="W2420" s="3"/>
    </row>
    <row r="2421" spans="15:23" ht="17">
      <c r="O2421" s="3">
        <v>0.2412</v>
      </c>
      <c r="P2421" s="3">
        <v>1.0187655803737328</v>
      </c>
      <c r="R2421" s="117">
        <f t="shared" si="76"/>
        <v>9875.3116074746558</v>
      </c>
      <c r="S2421" s="3">
        <f t="shared" si="77"/>
        <v>-1.2547227517407623E-2</v>
      </c>
      <c r="V2421" s="3"/>
      <c r="W2421" s="3"/>
    </row>
    <row r="2422" spans="15:23" ht="17">
      <c r="O2422" s="3">
        <v>0.24129999999999999</v>
      </c>
      <c r="P2422" s="3">
        <v>1.1208665971747593</v>
      </c>
      <c r="R2422" s="117">
        <f t="shared" si="76"/>
        <v>11917.331943495186</v>
      </c>
      <c r="S2422" s="3">
        <f t="shared" si="77"/>
        <v>0.17540871334573802</v>
      </c>
      <c r="V2422" s="3"/>
      <c r="W2422" s="3"/>
    </row>
    <row r="2423" spans="15:23" ht="17">
      <c r="O2423" s="3">
        <v>0.2414</v>
      </c>
      <c r="P2423" s="3">
        <v>1.1317086210272909</v>
      </c>
      <c r="R2423" s="117">
        <f t="shared" si="76"/>
        <v>12134.172420545818</v>
      </c>
      <c r="S2423" s="3">
        <f t="shared" si="77"/>
        <v>0.19344054612889591</v>
      </c>
      <c r="V2423" s="3"/>
      <c r="W2423" s="3"/>
    </row>
    <row r="2424" spans="15:23" ht="17">
      <c r="O2424" s="3">
        <v>0.24149999999999999</v>
      </c>
      <c r="P2424" s="3">
        <v>1.0209833408858469</v>
      </c>
      <c r="R2424" s="117">
        <f t="shared" si="76"/>
        <v>9919.6668177169358</v>
      </c>
      <c r="S2424" s="3">
        <f t="shared" si="77"/>
        <v>-8.0657591850136195E-3</v>
      </c>
      <c r="V2424" s="3"/>
      <c r="W2424" s="3"/>
    </row>
    <row r="2425" spans="15:23" ht="17">
      <c r="O2425" s="3">
        <v>0.24160000000000001</v>
      </c>
      <c r="P2425" s="3">
        <v>1.0803669883625999</v>
      </c>
      <c r="R2425" s="117">
        <f t="shared" si="76"/>
        <v>11107.339767251999</v>
      </c>
      <c r="S2425" s="3">
        <f t="shared" si="77"/>
        <v>0.10502103709417855</v>
      </c>
      <c r="V2425" s="3"/>
      <c r="W2425" s="3"/>
    </row>
    <row r="2426" spans="15:23" ht="17">
      <c r="O2426" s="3">
        <v>0.2417</v>
      </c>
      <c r="P2426" s="3">
        <v>1.0901840543577195</v>
      </c>
      <c r="R2426" s="117">
        <f t="shared" si="76"/>
        <v>11303.681087154389</v>
      </c>
      <c r="S2426" s="3">
        <f t="shared" si="77"/>
        <v>0.12254333960117231</v>
      </c>
      <c r="V2426" s="3"/>
      <c r="W2426" s="3"/>
    </row>
    <row r="2427" spans="15:23" ht="17">
      <c r="O2427" s="3">
        <v>0.24179999999999999</v>
      </c>
      <c r="P2427" s="3">
        <v>1.0596999591057596</v>
      </c>
      <c r="R2427" s="117">
        <f t="shared" si="76"/>
        <v>10693.999182115193</v>
      </c>
      <c r="S2427" s="3">
        <f t="shared" si="77"/>
        <v>6.709766705177235E-2</v>
      </c>
      <c r="V2427" s="3"/>
      <c r="W2427" s="3"/>
    </row>
    <row r="2428" spans="15:23" ht="17">
      <c r="O2428" s="3">
        <v>0.2419</v>
      </c>
      <c r="P2428" s="3">
        <v>1.0565951900750647</v>
      </c>
      <c r="R2428" s="117">
        <f t="shared" si="76"/>
        <v>10631.903801501294</v>
      </c>
      <c r="S2428" s="3">
        <f t="shared" si="77"/>
        <v>6.1274180360661609E-2</v>
      </c>
      <c r="V2428" s="3"/>
      <c r="W2428" s="3"/>
    </row>
    <row r="2429" spans="15:23" ht="17">
      <c r="O2429" s="3">
        <v>0.24199999999999999</v>
      </c>
      <c r="P2429" s="3">
        <v>1.0067931730879085</v>
      </c>
      <c r="R2429" s="117">
        <f t="shared" si="76"/>
        <v>9635.8634617581702</v>
      </c>
      <c r="S2429" s="3">
        <f t="shared" si="77"/>
        <v>-3.7093177939343587E-2</v>
      </c>
      <c r="V2429" s="3"/>
      <c r="W2429" s="3"/>
    </row>
    <row r="2430" spans="15:23" ht="17">
      <c r="O2430" s="3">
        <v>0.24210000000000001</v>
      </c>
      <c r="P2430" s="3">
        <v>1.1774580103494774</v>
      </c>
      <c r="R2430" s="117">
        <f t="shared" si="76"/>
        <v>13049.160206989547</v>
      </c>
      <c r="S2430" s="3">
        <f t="shared" si="77"/>
        <v>0.26613868674915692</v>
      </c>
      <c r="V2430" s="3"/>
      <c r="W2430" s="3"/>
    </row>
    <row r="2431" spans="15:23" ht="17">
      <c r="O2431" s="3">
        <v>0.2422</v>
      </c>
      <c r="P2431" s="3">
        <v>1.0730088201009813</v>
      </c>
      <c r="R2431" s="117">
        <f t="shared" si="76"/>
        <v>10960.176402019626</v>
      </c>
      <c r="S2431" s="3">
        <f t="shared" si="77"/>
        <v>9.168328347108283E-2</v>
      </c>
      <c r="V2431" s="3"/>
      <c r="W2431" s="3"/>
    </row>
    <row r="2432" spans="15:23" ht="17">
      <c r="O2432" s="3">
        <v>0.24229999999999999</v>
      </c>
      <c r="P2432" s="3">
        <v>1.0577279636446537</v>
      </c>
      <c r="R2432" s="117">
        <f t="shared" si="76"/>
        <v>10654.559272893073</v>
      </c>
      <c r="S2432" s="3">
        <f t="shared" si="77"/>
        <v>6.3402808293544166E-2</v>
      </c>
      <c r="V2432" s="3"/>
      <c r="W2432" s="3"/>
    </row>
    <row r="2433" spans="15:23" ht="17">
      <c r="O2433" s="3">
        <v>0.2424</v>
      </c>
      <c r="P2433" s="3">
        <v>1.1019511714574193</v>
      </c>
      <c r="R2433" s="117">
        <f t="shared" si="76"/>
        <v>11539.023429148385</v>
      </c>
      <c r="S2433" s="3">
        <f t="shared" si="77"/>
        <v>0.14314953964786356</v>
      </c>
      <c r="V2433" s="3"/>
      <c r="W2433" s="3"/>
    </row>
    <row r="2434" spans="15:23" ht="17">
      <c r="O2434" s="3">
        <v>0.24249999999999999</v>
      </c>
      <c r="P2434" s="3">
        <v>1.090493041804806</v>
      </c>
      <c r="R2434" s="117">
        <f t="shared" si="76"/>
        <v>11309.860836096119</v>
      </c>
      <c r="S2434" s="3">
        <f t="shared" si="77"/>
        <v>0.12308989255749722</v>
      </c>
      <c r="V2434" s="3"/>
      <c r="W2434" s="3"/>
    </row>
    <row r="2435" spans="15:23" ht="17">
      <c r="O2435" s="3">
        <v>0.24260000000000001</v>
      </c>
      <c r="P2435" s="3">
        <v>1.0795095838454745</v>
      </c>
      <c r="R2435" s="117">
        <f t="shared" si="76"/>
        <v>11090.19167690949</v>
      </c>
      <c r="S2435" s="3">
        <f t="shared" si="77"/>
        <v>0.1034759919798674</v>
      </c>
      <c r="V2435" s="3"/>
      <c r="W2435" s="3"/>
    </row>
    <row r="2436" spans="15:23" ht="17">
      <c r="O2436" s="3">
        <v>0.2427</v>
      </c>
      <c r="P2436" s="3">
        <v>1.1216819171539283</v>
      </c>
      <c r="R2436" s="117">
        <f t="shared" si="76"/>
        <v>11933.638343078565</v>
      </c>
      <c r="S2436" s="3">
        <f t="shared" si="77"/>
        <v>0.17677607089371883</v>
      </c>
      <c r="V2436" s="3"/>
      <c r="W2436" s="3"/>
    </row>
    <row r="2437" spans="15:23" ht="17">
      <c r="O2437" s="3">
        <v>0.24279999999999999</v>
      </c>
      <c r="P2437" s="3">
        <v>1.0379349576931658</v>
      </c>
      <c r="R2437" s="117">
        <f t="shared" si="76"/>
        <v>10258.699153863316</v>
      </c>
      <c r="S2437" s="3">
        <f t="shared" si="77"/>
        <v>2.5540950587800468E-2</v>
      </c>
      <c r="V2437" s="3"/>
      <c r="W2437" s="3"/>
    </row>
    <row r="2438" spans="15:23" ht="17">
      <c r="O2438" s="3">
        <v>0.2429</v>
      </c>
      <c r="P2438" s="3">
        <v>1.0605737817328278</v>
      </c>
      <c r="R2438" s="117">
        <f t="shared" si="76"/>
        <v>10711.475634656555</v>
      </c>
      <c r="S2438" s="3">
        <f t="shared" si="77"/>
        <v>6.8730562988363594E-2</v>
      </c>
      <c r="V2438" s="3"/>
      <c r="W2438" s="3"/>
    </row>
    <row r="2439" spans="15:23" ht="17">
      <c r="O2439" s="3">
        <v>0.24299999999999999</v>
      </c>
      <c r="P2439" s="3">
        <v>1.0846357769660684</v>
      </c>
      <c r="R2439" s="117">
        <f t="shared" si="76"/>
        <v>11192.715539321367</v>
      </c>
      <c r="S2439" s="3">
        <f t="shared" si="77"/>
        <v>0.11267807543141248</v>
      </c>
      <c r="V2439" s="3"/>
      <c r="W2439" s="3"/>
    </row>
    <row r="2440" spans="15:23" ht="17">
      <c r="O2440" s="3">
        <v>0.24310000000000001</v>
      </c>
      <c r="P2440" s="3">
        <v>0.99573005303558981</v>
      </c>
      <c r="R2440" s="117">
        <f t="shared" si="76"/>
        <v>9414.6010607117951</v>
      </c>
      <c r="S2440" s="3">
        <f t="shared" si="77"/>
        <v>-6.0323304516424182E-2</v>
      </c>
      <c r="V2440" s="3"/>
      <c r="W2440" s="3"/>
    </row>
    <row r="2441" spans="15:23" ht="17">
      <c r="O2441" s="3">
        <v>0.2432</v>
      </c>
      <c r="P2441" s="3">
        <v>1.0562766946900044</v>
      </c>
      <c r="R2441" s="117">
        <f t="shared" ref="R2441:R2504" si="78">$S$1*((1-$S$5)*(1+$S$2)+$S$5*P2441)</f>
        <v>10625.533893800088</v>
      </c>
      <c r="S2441" s="3">
        <f t="shared" ref="S2441:S2504" si="79">LN(R2441/$S$1)</f>
        <v>6.0674869382248302E-2</v>
      </c>
      <c r="V2441" s="3"/>
      <c r="W2441" s="3"/>
    </row>
    <row r="2442" spans="15:23" ht="17">
      <c r="O2442" s="3">
        <v>0.24329999999999999</v>
      </c>
      <c r="P2442" s="3">
        <v>1.0366922650486978</v>
      </c>
      <c r="R2442" s="117">
        <f t="shared" si="78"/>
        <v>10233.845300973957</v>
      </c>
      <c r="S2442" s="3">
        <f t="shared" si="79"/>
        <v>2.3115301090702613E-2</v>
      </c>
      <c r="V2442" s="3"/>
      <c r="W2442" s="3"/>
    </row>
    <row r="2443" spans="15:23" ht="17">
      <c r="O2443" s="3">
        <v>0.24340000000000001</v>
      </c>
      <c r="P2443" s="3">
        <v>1.0400100058797552</v>
      </c>
      <c r="R2443" s="117">
        <f t="shared" si="78"/>
        <v>10300.200117595105</v>
      </c>
      <c r="S2443" s="3">
        <f t="shared" si="79"/>
        <v>2.9578230945534467E-2</v>
      </c>
      <c r="V2443" s="3"/>
      <c r="W2443" s="3"/>
    </row>
    <row r="2444" spans="15:23" ht="17">
      <c r="O2444" s="3">
        <v>0.24349999999999999</v>
      </c>
      <c r="P2444" s="3">
        <v>1.0529891303880847</v>
      </c>
      <c r="R2444" s="117">
        <f t="shared" si="78"/>
        <v>10559.782607761694</v>
      </c>
      <c r="S2444" s="3">
        <f t="shared" si="79"/>
        <v>5.4467598685963965E-2</v>
      </c>
      <c r="V2444" s="3"/>
      <c r="W2444" s="3"/>
    </row>
    <row r="2445" spans="15:23" ht="17">
      <c r="O2445" s="3">
        <v>0.24360000000000001</v>
      </c>
      <c r="P2445" s="3">
        <v>1.0472232000082484</v>
      </c>
      <c r="R2445" s="117">
        <f t="shared" si="78"/>
        <v>10444.464000164968</v>
      </c>
      <c r="S2445" s="3">
        <f t="shared" si="79"/>
        <v>4.3486984294206311E-2</v>
      </c>
      <c r="V2445" s="3"/>
      <c r="W2445" s="3"/>
    </row>
    <row r="2446" spans="15:23" ht="17">
      <c r="O2446" s="3">
        <v>0.2437</v>
      </c>
      <c r="P2446" s="3">
        <v>1.0552337448132343</v>
      </c>
      <c r="R2446" s="117">
        <f t="shared" si="78"/>
        <v>10604.674896264685</v>
      </c>
      <c r="S2446" s="3">
        <f t="shared" si="79"/>
        <v>5.8709838849232955E-2</v>
      </c>
      <c r="V2446" s="3"/>
      <c r="W2446" s="3"/>
    </row>
    <row r="2447" spans="15:23" ht="17">
      <c r="O2447" s="3">
        <v>0.24379999999999999</v>
      </c>
      <c r="P2447" s="3">
        <v>1.0479912175173742</v>
      </c>
      <c r="R2447" s="117">
        <f t="shared" si="78"/>
        <v>10459.824350347484</v>
      </c>
      <c r="S2447" s="3">
        <f t="shared" si="79"/>
        <v>4.4956572991934639E-2</v>
      </c>
      <c r="V2447" s="3"/>
      <c r="W2447" s="3"/>
    </row>
    <row r="2448" spans="15:23" ht="17">
      <c r="O2448" s="3">
        <v>0.24390000000000001</v>
      </c>
      <c r="P2448" s="3">
        <v>1.0545605661180901</v>
      </c>
      <c r="R2448" s="117">
        <f t="shared" si="78"/>
        <v>10591.211322361802</v>
      </c>
      <c r="S2448" s="3">
        <f t="shared" si="79"/>
        <v>5.7439443681533434E-2</v>
      </c>
      <c r="V2448" s="3"/>
      <c r="W2448" s="3"/>
    </row>
    <row r="2449" spans="15:23" ht="17">
      <c r="O2449" s="3">
        <v>0.24399999999999999</v>
      </c>
      <c r="P2449" s="3">
        <v>1.0628984963645165</v>
      </c>
      <c r="R2449" s="117">
        <f t="shared" si="78"/>
        <v>10757.969927290329</v>
      </c>
      <c r="S2449" s="3">
        <f t="shared" si="79"/>
        <v>7.3061775472016963E-2</v>
      </c>
      <c r="V2449" s="3"/>
      <c r="W2449" s="3"/>
    </row>
    <row r="2450" spans="15:23" ht="17">
      <c r="O2450" s="3">
        <v>0.24410000000000001</v>
      </c>
      <c r="P2450" s="3">
        <v>1.1088470351349089</v>
      </c>
      <c r="R2450" s="117">
        <f t="shared" si="78"/>
        <v>11676.940702698177</v>
      </c>
      <c r="S2450" s="3">
        <f t="shared" si="79"/>
        <v>0.15503092395853851</v>
      </c>
      <c r="V2450" s="3"/>
      <c r="W2450" s="3"/>
    </row>
    <row r="2451" spans="15:23" ht="17">
      <c r="O2451" s="3">
        <v>0.2442</v>
      </c>
      <c r="P2451" s="3">
        <v>1.1701876798811794</v>
      </c>
      <c r="R2451" s="117">
        <f t="shared" si="78"/>
        <v>12903.753597623589</v>
      </c>
      <c r="S2451" s="3">
        <f t="shared" si="79"/>
        <v>0.25493315260807992</v>
      </c>
      <c r="V2451" s="3"/>
      <c r="W2451" s="3"/>
    </row>
    <row r="2452" spans="15:23" ht="17">
      <c r="O2452" s="3">
        <v>0.24429999999999999</v>
      </c>
      <c r="P2452" s="3">
        <v>1.0463539523099088</v>
      </c>
      <c r="R2452" s="117">
        <f t="shared" si="78"/>
        <v>10427.079046198176</v>
      </c>
      <c r="S2452" s="3">
        <f t="shared" si="79"/>
        <v>4.1821083699432805E-2</v>
      </c>
      <c r="V2452" s="3"/>
      <c r="W2452" s="3"/>
    </row>
    <row r="2453" spans="15:23" ht="17">
      <c r="O2453" s="3">
        <v>0.24440000000000001</v>
      </c>
      <c r="P2453" s="3">
        <v>1.0894975667949125</v>
      </c>
      <c r="R2453" s="117">
        <f t="shared" si="78"/>
        <v>11289.951335898249</v>
      </c>
      <c r="S2453" s="3">
        <f t="shared" si="79"/>
        <v>0.1213279747860696</v>
      </c>
      <c r="V2453" s="3"/>
      <c r="W2453" s="3"/>
    </row>
    <row r="2454" spans="15:23" ht="17">
      <c r="O2454" s="3">
        <v>0.2445</v>
      </c>
      <c r="P2454" s="3">
        <v>1.1084455440485559</v>
      </c>
      <c r="R2454" s="117">
        <f t="shared" si="78"/>
        <v>11668.910880971118</v>
      </c>
      <c r="S2454" s="3">
        <f t="shared" si="79"/>
        <v>0.15434302255430571</v>
      </c>
      <c r="V2454" s="3"/>
      <c r="W2454" s="3"/>
    </row>
    <row r="2455" spans="15:23" ht="17">
      <c r="O2455" s="3">
        <v>0.24460000000000001</v>
      </c>
      <c r="P2455" s="3">
        <v>0.96588397470027509</v>
      </c>
      <c r="R2455" s="117">
        <f t="shared" si="78"/>
        <v>8817.6794940055006</v>
      </c>
      <c r="S2455" s="3">
        <f t="shared" si="79"/>
        <v>-0.1258263535088921</v>
      </c>
      <c r="V2455" s="3"/>
      <c r="W2455" s="3"/>
    </row>
    <row r="2456" spans="15:23" ht="17">
      <c r="O2456" s="3">
        <v>0.2447</v>
      </c>
      <c r="P2456" s="3">
        <v>1.0558521793863871</v>
      </c>
      <c r="R2456" s="117">
        <f t="shared" si="78"/>
        <v>10617.043587727741</v>
      </c>
      <c r="S2456" s="3">
        <f t="shared" si="79"/>
        <v>5.9875502494512657E-2</v>
      </c>
      <c r="V2456" s="3"/>
      <c r="W2456" s="3"/>
    </row>
    <row r="2457" spans="15:23" ht="17">
      <c r="O2457" s="3">
        <v>0.24479999999999999</v>
      </c>
      <c r="P2457" s="3">
        <v>1.095756494767504</v>
      </c>
      <c r="R2457" s="117">
        <f t="shared" si="78"/>
        <v>11415.129895350081</v>
      </c>
      <c r="S2457" s="3">
        <f t="shared" si="79"/>
        <v>0.13235456627908618</v>
      </c>
      <c r="V2457" s="3"/>
      <c r="W2457" s="3"/>
    </row>
    <row r="2458" spans="15:23" ht="17">
      <c r="O2458" s="3">
        <v>0.24490000000000001</v>
      </c>
      <c r="P2458" s="3">
        <v>1.0343228425689437</v>
      </c>
      <c r="R2458" s="117">
        <f t="shared" si="78"/>
        <v>10186.456851378873</v>
      </c>
      <c r="S2458" s="3">
        <f t="shared" si="79"/>
        <v>1.8473985373538941E-2</v>
      </c>
      <c r="V2458" s="3"/>
      <c r="W2458" s="3"/>
    </row>
    <row r="2459" spans="15:23" ht="17">
      <c r="O2459" s="3">
        <v>0.245</v>
      </c>
      <c r="P2459" s="3">
        <v>1.0348101056333265</v>
      </c>
      <c r="R2459" s="117">
        <f t="shared" si="78"/>
        <v>10196.20211266653</v>
      </c>
      <c r="S2459" s="3">
        <f t="shared" si="79"/>
        <v>1.9430216064286181E-2</v>
      </c>
      <c r="V2459" s="3"/>
      <c r="W2459" s="3"/>
    </row>
    <row r="2460" spans="15:23" ht="17">
      <c r="O2460" s="3">
        <v>0.24510000000000001</v>
      </c>
      <c r="P2460" s="3">
        <v>1.0514542363899704</v>
      </c>
      <c r="R2460" s="117">
        <f t="shared" si="78"/>
        <v>10529.084727799407</v>
      </c>
      <c r="S2460" s="3">
        <f t="shared" si="79"/>
        <v>5.1556308937134948E-2</v>
      </c>
      <c r="V2460" s="3"/>
      <c r="W2460" s="3"/>
    </row>
    <row r="2461" spans="15:23" ht="17">
      <c r="O2461" s="3">
        <v>0.2452</v>
      </c>
      <c r="P2461" s="3">
        <v>1.0645609089170271</v>
      </c>
      <c r="R2461" s="117">
        <f t="shared" si="78"/>
        <v>10791.218178340543</v>
      </c>
      <c r="S2461" s="3">
        <f t="shared" si="79"/>
        <v>7.6147578730146367E-2</v>
      </c>
      <c r="V2461" s="3"/>
      <c r="W2461" s="3"/>
    </row>
    <row r="2462" spans="15:23" ht="17">
      <c r="O2462" s="3">
        <v>0.24529999999999999</v>
      </c>
      <c r="P2462" s="3">
        <v>1.0111268266793871</v>
      </c>
      <c r="R2462" s="117">
        <f t="shared" si="78"/>
        <v>9722.5365335877432</v>
      </c>
      <c r="S2462" s="3">
        <f t="shared" si="79"/>
        <v>-2.8138548320247609E-2</v>
      </c>
      <c r="V2462" s="3"/>
      <c r="W2462" s="3"/>
    </row>
    <row r="2463" spans="15:23" ht="17">
      <c r="O2463" s="3">
        <v>0.24540000000000001</v>
      </c>
      <c r="P2463" s="3">
        <v>1.0393384782138089</v>
      </c>
      <c r="R2463" s="117">
        <f t="shared" si="78"/>
        <v>10286.769564276177</v>
      </c>
      <c r="S2463" s="3">
        <f t="shared" si="79"/>
        <v>2.8273468230883149E-2</v>
      </c>
      <c r="V2463" s="3"/>
      <c r="W2463" s="3"/>
    </row>
    <row r="2464" spans="15:23" ht="17">
      <c r="O2464" s="3">
        <v>0.2455</v>
      </c>
      <c r="P2464" s="3">
        <v>1.06216815576396</v>
      </c>
      <c r="R2464" s="117">
        <f t="shared" si="78"/>
        <v>10743.363115279199</v>
      </c>
      <c r="S2464" s="3">
        <f t="shared" si="79"/>
        <v>7.1703086294069698E-2</v>
      </c>
      <c r="V2464" s="3"/>
      <c r="W2464" s="3"/>
    </row>
    <row r="2465" spans="15:23" ht="17">
      <c r="O2465" s="3">
        <v>0.24560000000000001</v>
      </c>
      <c r="P2465" s="3">
        <v>1.0793591459407115</v>
      </c>
      <c r="R2465" s="117">
        <f t="shared" si="78"/>
        <v>11087.182918814229</v>
      </c>
      <c r="S2465" s="3">
        <f t="shared" si="79"/>
        <v>0.10320465615508502</v>
      </c>
      <c r="V2465" s="3"/>
      <c r="W2465" s="3"/>
    </row>
    <row r="2466" spans="15:23" ht="17">
      <c r="O2466" s="3">
        <v>0.2457</v>
      </c>
      <c r="P2466" s="3">
        <v>1.0458905474049103</v>
      </c>
      <c r="R2466" s="117">
        <f t="shared" si="78"/>
        <v>10417.810948098206</v>
      </c>
      <c r="S2466" s="3">
        <f t="shared" si="79"/>
        <v>4.0931839504501633E-2</v>
      </c>
      <c r="V2466" s="3"/>
      <c r="W2466" s="3"/>
    </row>
    <row r="2467" spans="15:23" ht="17">
      <c r="O2467" s="3">
        <v>0.24579999999999999</v>
      </c>
      <c r="P2467" s="3">
        <v>1.0664977703858081</v>
      </c>
      <c r="R2467" s="117">
        <f t="shared" si="78"/>
        <v>10829.955407716161</v>
      </c>
      <c r="S2467" s="3">
        <f t="shared" si="79"/>
        <v>7.9730850532644573E-2</v>
      </c>
      <c r="V2467" s="3"/>
      <c r="W2467" s="3"/>
    </row>
    <row r="2468" spans="15:23" ht="17">
      <c r="O2468" s="3">
        <v>0.24590000000000001</v>
      </c>
      <c r="P2468" s="3">
        <v>1.11450636841171</v>
      </c>
      <c r="R2468" s="117">
        <f t="shared" si="78"/>
        <v>11790.1273682342</v>
      </c>
      <c r="S2468" s="3">
        <f t="shared" si="79"/>
        <v>0.1646774245701805</v>
      </c>
      <c r="V2468" s="3"/>
      <c r="W2468" s="3"/>
    </row>
    <row r="2469" spans="15:23" ht="17">
      <c r="O2469" s="3">
        <v>0.246</v>
      </c>
      <c r="P2469" s="3">
        <v>1.0776943016076395</v>
      </c>
      <c r="R2469" s="117">
        <f t="shared" si="78"/>
        <v>11053.886032152788</v>
      </c>
      <c r="S2469" s="3">
        <f t="shared" si="79"/>
        <v>0.10019695026371223</v>
      </c>
      <c r="V2469" s="3"/>
      <c r="W2469" s="3"/>
    </row>
    <row r="2470" spans="15:23" ht="17">
      <c r="O2470" s="3">
        <v>0.24610000000000001</v>
      </c>
      <c r="P2470" s="3">
        <v>1.0551538232556628</v>
      </c>
      <c r="R2470" s="117">
        <f t="shared" si="78"/>
        <v>10603.076465113254</v>
      </c>
      <c r="S2470" s="3">
        <f t="shared" si="79"/>
        <v>5.8559098572508642E-2</v>
      </c>
      <c r="V2470" s="3"/>
      <c r="W2470" s="3"/>
    </row>
    <row r="2471" spans="15:23" ht="17">
      <c r="O2471" s="3">
        <v>0.2462</v>
      </c>
      <c r="P2471" s="3">
        <v>1.1004127307097602</v>
      </c>
      <c r="R2471" s="117">
        <f t="shared" si="78"/>
        <v>11508.254614195204</v>
      </c>
      <c r="S2471" s="3">
        <f t="shared" si="79"/>
        <v>0.14047947742401656</v>
      </c>
      <c r="V2471" s="3"/>
      <c r="W2471" s="3"/>
    </row>
    <row r="2472" spans="15:23" ht="17">
      <c r="O2472" s="3">
        <v>0.24629999999999999</v>
      </c>
      <c r="P2472" s="3">
        <v>1.0430896796802103</v>
      </c>
      <c r="R2472" s="117">
        <f t="shared" si="78"/>
        <v>10361.793593604205</v>
      </c>
      <c r="S2472" s="3">
        <f t="shared" si="79"/>
        <v>3.5540255648349763E-2</v>
      </c>
      <c r="V2472" s="3"/>
      <c r="W2472" s="3"/>
    </row>
    <row r="2473" spans="15:23" ht="17">
      <c r="O2473" s="3">
        <v>0.24640000000000001</v>
      </c>
      <c r="P2473" s="3">
        <v>1.1272703986489265</v>
      </c>
      <c r="R2473" s="117">
        <f t="shared" si="78"/>
        <v>12045.40797297853</v>
      </c>
      <c r="S2473" s="3">
        <f t="shared" si="79"/>
        <v>0.18609841323215093</v>
      </c>
      <c r="V2473" s="3"/>
      <c r="W2473" s="3"/>
    </row>
    <row r="2474" spans="15:23" ht="17">
      <c r="O2474" s="3">
        <v>0.2465</v>
      </c>
      <c r="P2474" s="3">
        <v>1.1026929184612615</v>
      </c>
      <c r="R2474" s="117">
        <f t="shared" si="78"/>
        <v>11553.858369225229</v>
      </c>
      <c r="S2474" s="3">
        <f t="shared" si="79"/>
        <v>0.14443434613040426</v>
      </c>
      <c r="V2474" s="3"/>
      <c r="W2474" s="3"/>
    </row>
    <row r="2475" spans="15:23" ht="17">
      <c r="O2475" s="3">
        <v>0.24660000000000001</v>
      </c>
      <c r="P2475" s="3">
        <v>1.1416466499633318</v>
      </c>
      <c r="R2475" s="117">
        <f t="shared" si="78"/>
        <v>12332.932999266635</v>
      </c>
      <c r="S2475" s="3">
        <f t="shared" si="79"/>
        <v>0.20968807093632599</v>
      </c>
      <c r="V2475" s="3"/>
      <c r="W2475" s="3"/>
    </row>
    <row r="2476" spans="15:23" ht="17">
      <c r="O2476" s="3">
        <v>0.2467</v>
      </c>
      <c r="P2476" s="3">
        <v>1.0817589614804624</v>
      </c>
      <c r="R2476" s="117">
        <f t="shared" si="78"/>
        <v>11135.179229609246</v>
      </c>
      <c r="S2476" s="3">
        <f t="shared" si="79"/>
        <v>0.10752430364405195</v>
      </c>
      <c r="V2476" s="3"/>
      <c r="W2476" s="3"/>
    </row>
    <row r="2477" spans="15:23" ht="17">
      <c r="O2477" s="3">
        <v>0.24679999999999999</v>
      </c>
      <c r="P2477" s="3">
        <v>1.159914836923631</v>
      </c>
      <c r="R2477" s="117">
        <f t="shared" si="78"/>
        <v>12698.296738472618</v>
      </c>
      <c r="S2477" s="3">
        <f t="shared" si="79"/>
        <v>0.23888277639537209</v>
      </c>
      <c r="V2477" s="3"/>
      <c r="W2477" s="3"/>
    </row>
    <row r="2478" spans="15:23" ht="17">
      <c r="O2478" s="3">
        <v>0.24690000000000001</v>
      </c>
      <c r="P2478" s="3">
        <v>0.92899810726947019</v>
      </c>
      <c r="R2478" s="117">
        <f t="shared" si="78"/>
        <v>8079.9621453894033</v>
      </c>
      <c r="S2478" s="3">
        <f t="shared" si="79"/>
        <v>-0.2131979054485752</v>
      </c>
      <c r="V2478" s="3"/>
      <c r="W2478" s="3"/>
    </row>
    <row r="2479" spans="15:23" ht="17">
      <c r="O2479" s="3">
        <v>0.247</v>
      </c>
      <c r="P2479" s="3">
        <v>1.0634778916146574</v>
      </c>
      <c r="R2479" s="117">
        <f t="shared" si="78"/>
        <v>10769.557832293149</v>
      </c>
      <c r="S2479" s="3">
        <f t="shared" si="79"/>
        <v>7.4138341834065105E-2</v>
      </c>
      <c r="V2479" s="3"/>
      <c r="W2479" s="3"/>
    </row>
    <row r="2480" spans="15:23" ht="17">
      <c r="O2480" s="3">
        <v>0.24709999999999999</v>
      </c>
      <c r="P2480" s="3">
        <v>1.031282206224672</v>
      </c>
      <c r="R2480" s="117">
        <f t="shared" si="78"/>
        <v>10125.644124493439</v>
      </c>
      <c r="S2480" s="3">
        <f t="shared" si="79"/>
        <v>1.2486135208986776E-2</v>
      </c>
      <c r="V2480" s="3"/>
      <c r="W2480" s="3"/>
    </row>
    <row r="2481" spans="15:23" ht="17">
      <c r="O2481" s="3">
        <v>0.2472</v>
      </c>
      <c r="P2481" s="3">
        <v>0.98902592553426083</v>
      </c>
      <c r="R2481" s="117">
        <f t="shared" si="78"/>
        <v>9280.5185106852168</v>
      </c>
      <c r="S2481" s="3">
        <f t="shared" si="79"/>
        <v>-7.4667673760578201E-2</v>
      </c>
      <c r="V2481" s="3"/>
      <c r="W2481" s="3"/>
    </row>
    <row r="2482" spans="15:23" ht="17">
      <c r="O2482" s="3">
        <v>0.24729999999999999</v>
      </c>
      <c r="P2482" s="3">
        <v>1.1101728614188899</v>
      </c>
      <c r="R2482" s="117">
        <f t="shared" si="78"/>
        <v>11703.457228377798</v>
      </c>
      <c r="S2482" s="3">
        <f t="shared" si="79"/>
        <v>0.15729919476614967</v>
      </c>
      <c r="V2482" s="3"/>
      <c r="W2482" s="3"/>
    </row>
    <row r="2483" spans="15:23" ht="17">
      <c r="O2483" s="3">
        <v>0.24740000000000001</v>
      </c>
      <c r="P2483" s="3">
        <v>1.0845779218658795</v>
      </c>
      <c r="R2483" s="117">
        <f t="shared" si="78"/>
        <v>11191.55843731759</v>
      </c>
      <c r="S2483" s="3">
        <f t="shared" si="79"/>
        <v>0.11257469017031217</v>
      </c>
      <c r="V2483" s="3"/>
      <c r="W2483" s="3"/>
    </row>
    <row r="2484" spans="15:23" ht="17">
      <c r="O2484" s="3">
        <v>0.2475</v>
      </c>
      <c r="P2484" s="3">
        <v>1.0946867949566867</v>
      </c>
      <c r="R2484" s="117">
        <f t="shared" si="78"/>
        <v>11393.735899133735</v>
      </c>
      <c r="S2484" s="3">
        <f t="shared" si="79"/>
        <v>0.13047862885342423</v>
      </c>
      <c r="V2484" s="3"/>
      <c r="W2484" s="3"/>
    </row>
    <row r="2485" spans="15:23" ht="17">
      <c r="O2485" s="3">
        <v>0.24759999999999999</v>
      </c>
      <c r="P2485" s="3">
        <v>1.0691607884730949</v>
      </c>
      <c r="R2485" s="117">
        <f t="shared" si="78"/>
        <v>10883.215769461898</v>
      </c>
      <c r="S2485" s="3">
        <f t="shared" si="79"/>
        <v>8.4636671808546837E-2</v>
      </c>
      <c r="V2485" s="3"/>
      <c r="W2485" s="3"/>
    </row>
    <row r="2486" spans="15:23" ht="17">
      <c r="O2486" s="3">
        <v>0.2477</v>
      </c>
      <c r="P2486" s="3">
        <v>1.1159197968215355</v>
      </c>
      <c r="R2486" s="117">
        <f t="shared" si="78"/>
        <v>11818.39593643071</v>
      </c>
      <c r="S2486" s="3">
        <f t="shared" si="79"/>
        <v>0.16707220219702584</v>
      </c>
      <c r="V2486" s="3"/>
      <c r="W2486" s="3"/>
    </row>
    <row r="2487" spans="15:23" ht="17">
      <c r="O2487" s="3">
        <v>0.24779999999999999</v>
      </c>
      <c r="P2487" s="3">
        <v>1.0245069001960205</v>
      </c>
      <c r="R2487" s="117">
        <f t="shared" si="78"/>
        <v>9990.1380039204105</v>
      </c>
      <c r="S2487" s="3">
        <f t="shared" si="79"/>
        <v>-9.8668622275153647E-4</v>
      </c>
      <c r="V2487" s="3"/>
      <c r="W2487" s="3"/>
    </row>
    <row r="2488" spans="15:23" ht="17">
      <c r="O2488" s="3">
        <v>0.24790000000000001</v>
      </c>
      <c r="P2488" s="3">
        <v>1.0319096303235558</v>
      </c>
      <c r="R2488" s="117">
        <f t="shared" si="78"/>
        <v>10138.192606471115</v>
      </c>
      <c r="S2488" s="3">
        <f t="shared" si="79"/>
        <v>1.3724645343892951E-2</v>
      </c>
      <c r="V2488" s="3"/>
      <c r="W2488" s="3"/>
    </row>
    <row r="2489" spans="15:23" ht="17">
      <c r="O2489" s="3">
        <v>0.248</v>
      </c>
      <c r="P2489" s="3">
        <v>1.1324932060584085</v>
      </c>
      <c r="R2489" s="117">
        <f t="shared" si="78"/>
        <v>12149.86412116817</v>
      </c>
      <c r="S2489" s="3">
        <f t="shared" si="79"/>
        <v>0.19473289328702767</v>
      </c>
      <c r="V2489" s="3"/>
      <c r="W2489" s="3"/>
    </row>
    <row r="2490" spans="15:23" ht="17">
      <c r="O2490" s="3">
        <v>0.24809999999999999</v>
      </c>
      <c r="P2490" s="3">
        <v>1.1067758197339523</v>
      </c>
      <c r="R2490" s="117">
        <f t="shared" si="78"/>
        <v>11635.516394679047</v>
      </c>
      <c r="S2490" s="3">
        <f t="shared" si="79"/>
        <v>0.15147708564416698</v>
      </c>
      <c r="V2490" s="3"/>
      <c r="W2490" s="3"/>
    </row>
    <row r="2491" spans="15:23" ht="17">
      <c r="O2491" s="3">
        <v>0.2482</v>
      </c>
      <c r="P2491" s="3">
        <v>0.97120458507515983</v>
      </c>
      <c r="R2491" s="117">
        <f t="shared" si="78"/>
        <v>8924.0917015031955</v>
      </c>
      <c r="S2491" s="3">
        <f t="shared" si="79"/>
        <v>-0.11383054064697298</v>
      </c>
      <c r="V2491" s="3"/>
      <c r="W2491" s="3"/>
    </row>
    <row r="2492" spans="15:23" ht="17">
      <c r="O2492" s="3">
        <v>0.24829999999999999</v>
      </c>
      <c r="P2492" s="3">
        <v>0.99199595336999546</v>
      </c>
      <c r="R2492" s="117">
        <f t="shared" si="78"/>
        <v>9339.9190673999092</v>
      </c>
      <c r="S2492" s="3">
        <f t="shared" si="79"/>
        <v>-6.8287505951446489E-2</v>
      </c>
      <c r="V2492" s="3"/>
      <c r="W2492" s="3"/>
    </row>
    <row r="2493" spans="15:23" ht="17">
      <c r="O2493" s="3">
        <v>0.24840000000000001</v>
      </c>
      <c r="P2493" s="3">
        <v>0.9962711325657434</v>
      </c>
      <c r="R2493" s="117">
        <f t="shared" si="78"/>
        <v>9425.4226513148678</v>
      </c>
      <c r="S2493" s="3">
        <f t="shared" si="79"/>
        <v>-5.9174517024582471E-2</v>
      </c>
      <c r="V2493" s="3"/>
      <c r="W2493" s="3"/>
    </row>
    <row r="2494" spans="15:23" ht="17">
      <c r="O2494" s="3">
        <v>0.2485</v>
      </c>
      <c r="P2494" s="3">
        <v>1.1596106004949611</v>
      </c>
      <c r="R2494" s="117">
        <f t="shared" si="78"/>
        <v>12692.212009899222</v>
      </c>
      <c r="S2494" s="3">
        <f t="shared" si="79"/>
        <v>0.238403484802582</v>
      </c>
      <c r="V2494" s="3"/>
      <c r="W2494" s="3"/>
    </row>
    <row r="2495" spans="15:23" ht="17">
      <c r="O2495" s="3">
        <v>0.24859999999999999</v>
      </c>
      <c r="P2495" s="3">
        <v>1.05510205141976</v>
      </c>
      <c r="R2495" s="117">
        <f t="shared" si="78"/>
        <v>10602.041028395199</v>
      </c>
      <c r="S2495" s="3">
        <f t="shared" si="79"/>
        <v>5.8461439437236667E-2</v>
      </c>
      <c r="V2495" s="3"/>
      <c r="W2495" s="3"/>
    </row>
    <row r="2496" spans="15:23" ht="17">
      <c r="O2496" s="3">
        <v>0.2487</v>
      </c>
      <c r="P2496" s="3">
        <v>0.97234038562857805</v>
      </c>
      <c r="R2496" s="117">
        <f t="shared" si="78"/>
        <v>8946.8077125715608</v>
      </c>
      <c r="S2496" s="3">
        <f t="shared" si="79"/>
        <v>-0.11128830449238172</v>
      </c>
      <c r="V2496" s="3"/>
      <c r="W2496" s="3"/>
    </row>
    <row r="2497" spans="15:23" ht="17">
      <c r="O2497" s="3">
        <v>0.24879999999999999</v>
      </c>
      <c r="P2497" s="3">
        <v>1.1182530190785471</v>
      </c>
      <c r="R2497" s="117">
        <f t="shared" si="78"/>
        <v>11865.060381570942</v>
      </c>
      <c r="S2497" s="3">
        <f t="shared" si="79"/>
        <v>0.17101288593011613</v>
      </c>
      <c r="V2497" s="3"/>
      <c r="W2497" s="3"/>
    </row>
    <row r="2498" spans="15:23" ht="17">
      <c r="O2498" s="3">
        <v>0.24890000000000001</v>
      </c>
      <c r="P2498" s="3">
        <v>1.0485356198196372</v>
      </c>
      <c r="R2498" s="117">
        <f t="shared" si="78"/>
        <v>10470.712396392742</v>
      </c>
      <c r="S2498" s="3">
        <f t="shared" si="79"/>
        <v>4.599697125396985E-2</v>
      </c>
      <c r="V2498" s="3"/>
      <c r="W2498" s="3"/>
    </row>
    <row r="2499" spans="15:23" ht="17">
      <c r="O2499" s="3">
        <v>0.249</v>
      </c>
      <c r="P2499" s="3">
        <v>1.1077169072388275</v>
      </c>
      <c r="R2499" s="117">
        <f t="shared" si="78"/>
        <v>11654.33814477655</v>
      </c>
      <c r="S2499" s="3">
        <f t="shared" si="79"/>
        <v>0.15309339064625949</v>
      </c>
      <c r="V2499" s="3"/>
      <c r="W2499" s="3"/>
    </row>
    <row r="2500" spans="15:23" ht="17">
      <c r="O2500" s="3">
        <v>0.24909999999999999</v>
      </c>
      <c r="P2500" s="3">
        <v>1.0823515934894929</v>
      </c>
      <c r="R2500" s="117">
        <f t="shared" si="78"/>
        <v>11147.031869789858</v>
      </c>
      <c r="S2500" s="3">
        <f t="shared" si="79"/>
        <v>0.10858816945572118</v>
      </c>
      <c r="V2500" s="3"/>
      <c r="W2500" s="3"/>
    </row>
    <row r="2501" spans="15:23" ht="17">
      <c r="O2501" s="3">
        <v>0.2492</v>
      </c>
      <c r="P2501" s="3">
        <v>1.0715556026171151</v>
      </c>
      <c r="R2501" s="117">
        <f t="shared" si="78"/>
        <v>10931.112052342301</v>
      </c>
      <c r="S2501" s="3">
        <f t="shared" si="79"/>
        <v>8.9027947142644837E-2</v>
      </c>
      <c r="V2501" s="3"/>
      <c r="W2501" s="3"/>
    </row>
    <row r="2502" spans="15:23" ht="17">
      <c r="O2502" s="3">
        <v>0.24929999999999999</v>
      </c>
      <c r="P2502" s="3">
        <v>1.0758085814195273</v>
      </c>
      <c r="R2502" s="117">
        <f t="shared" si="78"/>
        <v>11016.171628390546</v>
      </c>
      <c r="S2502" s="3">
        <f t="shared" si="79"/>
        <v>9.6779248230200288E-2</v>
      </c>
      <c r="V2502" s="3"/>
      <c r="W2502" s="3"/>
    </row>
    <row r="2503" spans="15:23" ht="17">
      <c r="O2503" s="3">
        <v>0.24940000000000001</v>
      </c>
      <c r="P2503" s="3">
        <v>1.0984137732618544</v>
      </c>
      <c r="R2503" s="117">
        <f t="shared" si="78"/>
        <v>11468.275465237088</v>
      </c>
      <c r="S2503" s="3">
        <f t="shared" si="79"/>
        <v>0.13699947507667282</v>
      </c>
      <c r="V2503" s="3"/>
      <c r="W2503" s="3"/>
    </row>
    <row r="2504" spans="15:23" ht="17">
      <c r="O2504" s="3">
        <v>0.2495</v>
      </c>
      <c r="P2504" s="3">
        <v>1.0320993148434905</v>
      </c>
      <c r="R2504" s="117">
        <f t="shared" si="78"/>
        <v>10141.986296869809</v>
      </c>
      <c r="S2504" s="3">
        <f t="shared" si="79"/>
        <v>1.4098773250853416E-2</v>
      </c>
      <c r="V2504" s="3"/>
      <c r="W2504" s="3"/>
    </row>
    <row r="2505" spans="15:23" ht="17">
      <c r="O2505" s="3">
        <v>0.24959999999999999</v>
      </c>
      <c r="P2505" s="3">
        <v>1.0891526809753342</v>
      </c>
      <c r="R2505" s="117">
        <f t="shared" ref="R2505:R2568" si="80">$S$1*((1-$S$5)*(1+$S$2)+$S$5*P2505)</f>
        <v>11283.053619506685</v>
      </c>
      <c r="S2505" s="3">
        <f t="shared" ref="S2505:S2568" si="81">LN(R2505/$S$1)</f>
        <v>0.12071682738944392</v>
      </c>
      <c r="V2505" s="3"/>
      <c r="W2505" s="3"/>
    </row>
    <row r="2506" spans="15:23" ht="17">
      <c r="O2506" s="3">
        <v>0.24970000000000001</v>
      </c>
      <c r="P2506" s="3">
        <v>1.1004603802296113</v>
      </c>
      <c r="R2506" s="117">
        <f t="shared" si="80"/>
        <v>11509.207604592226</v>
      </c>
      <c r="S2506" s="3">
        <f t="shared" si="81"/>
        <v>0.14056228328580175</v>
      </c>
      <c r="V2506" s="3"/>
      <c r="W2506" s="3"/>
    </row>
    <row r="2507" spans="15:23" ht="17">
      <c r="O2507" s="3">
        <v>0.24979999999999999</v>
      </c>
      <c r="P2507" s="3">
        <v>1.0173520710404904</v>
      </c>
      <c r="R2507" s="117">
        <f t="shared" si="80"/>
        <v>9847.0414208098082</v>
      </c>
      <c r="S2507" s="3">
        <f t="shared" si="81"/>
        <v>-1.5414046297722495E-2</v>
      </c>
      <c r="V2507" s="3"/>
      <c r="W2507" s="3"/>
    </row>
    <row r="2508" spans="15:23" ht="17">
      <c r="O2508" s="3">
        <v>0.24990000000000001</v>
      </c>
      <c r="P2508" s="3">
        <v>1.147182524928394</v>
      </c>
      <c r="R2508" s="117">
        <f t="shared" si="80"/>
        <v>12443.65049856788</v>
      </c>
      <c r="S2508" s="3">
        <f t="shared" si="81"/>
        <v>0.21862539970734859</v>
      </c>
      <c r="V2508" s="3"/>
      <c r="W2508" s="3"/>
    </row>
    <row r="2509" spans="15:23" ht="17">
      <c r="O2509" s="3">
        <v>0.25</v>
      </c>
      <c r="P2509" s="3">
        <v>1.076534182607676</v>
      </c>
      <c r="R2509" s="117">
        <f t="shared" si="80"/>
        <v>11030.683652153519</v>
      </c>
      <c r="S2509" s="3">
        <f t="shared" si="81"/>
        <v>9.8095719506870308E-2</v>
      </c>
      <c r="V2509" s="3"/>
      <c r="W2509" s="3"/>
    </row>
    <row r="2510" spans="15:23" ht="17">
      <c r="O2510" s="3">
        <v>0.25009999999999999</v>
      </c>
      <c r="P2510" s="3">
        <v>1.0447933636514088</v>
      </c>
      <c r="R2510" s="117">
        <f t="shared" si="80"/>
        <v>10395.867273028176</v>
      </c>
      <c r="S2510" s="3">
        <f t="shared" si="81"/>
        <v>3.8823256584438109E-2</v>
      </c>
      <c r="V2510" s="3"/>
      <c r="W2510" s="3"/>
    </row>
    <row r="2511" spans="15:23" ht="17">
      <c r="O2511" s="3">
        <v>0.25019999999999998</v>
      </c>
      <c r="P2511" s="3">
        <v>1.0921358670248087</v>
      </c>
      <c r="R2511" s="117">
        <f t="shared" si="80"/>
        <v>11342.717340496174</v>
      </c>
      <c r="S2511" s="3">
        <f t="shared" si="81"/>
        <v>0.12599080098260221</v>
      </c>
      <c r="V2511" s="3"/>
      <c r="W2511" s="3"/>
    </row>
    <row r="2512" spans="15:23" ht="17">
      <c r="O2512" s="3">
        <v>0.25030000000000002</v>
      </c>
      <c r="P2512" s="3">
        <v>1.0403435813490565</v>
      </c>
      <c r="R2512" s="117">
        <f t="shared" si="80"/>
        <v>10306.871626981128</v>
      </c>
      <c r="S2512" s="3">
        <f t="shared" si="81"/>
        <v>3.022572804767543E-2</v>
      </c>
      <c r="V2512" s="3"/>
      <c r="W2512" s="3"/>
    </row>
    <row r="2513" spans="15:23" ht="17">
      <c r="O2513" s="3">
        <v>0.25040000000000001</v>
      </c>
      <c r="P2513" s="3">
        <v>1.0497672677602985</v>
      </c>
      <c r="R2513" s="117">
        <f t="shared" si="80"/>
        <v>10495.345355205969</v>
      </c>
      <c r="S2513" s="3">
        <f t="shared" si="81"/>
        <v>4.8346766378965497E-2</v>
      </c>
      <c r="V2513" s="3"/>
      <c r="W2513" s="3"/>
    </row>
    <row r="2514" spans="15:23" ht="17">
      <c r="O2514" s="3">
        <v>0.2505</v>
      </c>
      <c r="P2514" s="3">
        <v>1.0007178950880657</v>
      </c>
      <c r="R2514" s="117">
        <f t="shared" si="80"/>
        <v>9514.3579017613138</v>
      </c>
      <c r="S2514" s="3">
        <f t="shared" si="81"/>
        <v>-4.978307725958863E-2</v>
      </c>
      <c r="V2514" s="3"/>
      <c r="W2514" s="3"/>
    </row>
    <row r="2515" spans="15:23" ht="17">
      <c r="O2515" s="3">
        <v>0.25059999999999999</v>
      </c>
      <c r="P2515" s="3">
        <v>1.0567521141983398</v>
      </c>
      <c r="R2515" s="117">
        <f t="shared" si="80"/>
        <v>10635.042283966795</v>
      </c>
      <c r="S2515" s="3">
        <f t="shared" si="81"/>
        <v>6.156933157566654E-2</v>
      </c>
      <c r="V2515" s="3"/>
      <c r="W2515" s="3"/>
    </row>
    <row r="2516" spans="15:23" ht="17">
      <c r="O2516" s="3">
        <v>0.25069999999999998</v>
      </c>
      <c r="P2516" s="3">
        <v>0.98853136320198365</v>
      </c>
      <c r="R2516" s="117">
        <f t="shared" si="80"/>
        <v>9270.6272640396728</v>
      </c>
      <c r="S2516" s="3">
        <f t="shared" si="81"/>
        <v>-7.573404968182687E-2</v>
      </c>
      <c r="V2516" s="3"/>
      <c r="W2516" s="3"/>
    </row>
    <row r="2517" spans="15:23" ht="17">
      <c r="O2517" s="3">
        <v>0.25080000000000002</v>
      </c>
      <c r="P2517" s="3">
        <v>0.99160980183465042</v>
      </c>
      <c r="R2517" s="117">
        <f t="shared" si="80"/>
        <v>9332.196036693007</v>
      </c>
      <c r="S2517" s="3">
        <f t="shared" si="81"/>
        <v>-6.9114732123120734E-2</v>
      </c>
      <c r="V2517" s="3"/>
      <c r="W2517" s="3"/>
    </row>
    <row r="2518" spans="15:23" ht="17">
      <c r="O2518" s="3">
        <v>0.25090000000000001</v>
      </c>
      <c r="P2518" s="3">
        <v>1.0729278873298413</v>
      </c>
      <c r="R2518" s="117">
        <f t="shared" si="80"/>
        <v>10958.557746596827</v>
      </c>
      <c r="S2518" s="3">
        <f t="shared" si="81"/>
        <v>9.1535587402982677E-2</v>
      </c>
      <c r="V2518" s="3"/>
      <c r="W2518" s="3"/>
    </row>
    <row r="2519" spans="15:23" ht="17">
      <c r="O2519" s="3">
        <v>0.251</v>
      </c>
      <c r="P2519" s="3">
        <v>1.0549943869236245</v>
      </c>
      <c r="R2519" s="117">
        <f t="shared" si="80"/>
        <v>10599.887738472489</v>
      </c>
      <c r="S2519" s="3">
        <f t="shared" si="81"/>
        <v>5.8258317357751242E-2</v>
      </c>
      <c r="V2519" s="3"/>
      <c r="W2519" s="3"/>
    </row>
    <row r="2520" spans="15:23" ht="17">
      <c r="O2520" s="3">
        <v>0.25109999999999999</v>
      </c>
      <c r="P2520" s="3">
        <v>1.0695691903496625</v>
      </c>
      <c r="R2520" s="117">
        <f t="shared" si="80"/>
        <v>10891.383806993248</v>
      </c>
      <c r="S2520" s="3">
        <f t="shared" si="81"/>
        <v>8.5386907227185727E-2</v>
      </c>
      <c r="V2520" s="3"/>
      <c r="W2520" s="3"/>
    </row>
    <row r="2521" spans="15:23" ht="17">
      <c r="O2521" s="3">
        <v>0.25119999999999998</v>
      </c>
      <c r="P2521" s="3">
        <v>1.1166038772760705</v>
      </c>
      <c r="R2521" s="117">
        <f t="shared" si="80"/>
        <v>11832.07754552141</v>
      </c>
      <c r="S2521" s="3">
        <f t="shared" si="81"/>
        <v>0.16822918627409617</v>
      </c>
      <c r="V2521" s="3"/>
      <c r="W2521" s="3"/>
    </row>
    <row r="2522" spans="15:23" ht="17">
      <c r="O2522" s="3">
        <v>0.25130000000000002</v>
      </c>
      <c r="P2522" s="3">
        <v>1.1171646261534485</v>
      </c>
      <c r="R2522" s="117">
        <f t="shared" si="80"/>
        <v>11843.292523068969</v>
      </c>
      <c r="S2522" s="3">
        <f t="shared" si="81"/>
        <v>0.1691765825220882</v>
      </c>
      <c r="V2522" s="3"/>
      <c r="W2522" s="3"/>
    </row>
    <row r="2523" spans="15:23" ht="17">
      <c r="O2523" s="3">
        <v>0.25140000000000001</v>
      </c>
      <c r="P2523" s="3">
        <v>1.1049709795148925</v>
      </c>
      <c r="R2523" s="117">
        <f t="shared" si="80"/>
        <v>11599.41959029785</v>
      </c>
      <c r="S2523" s="3">
        <f t="shared" si="81"/>
        <v>0.1483699685473141</v>
      </c>
      <c r="V2523" s="3"/>
      <c r="W2523" s="3"/>
    </row>
    <row r="2524" spans="15:23" ht="17">
      <c r="O2524" s="3">
        <v>0.2515</v>
      </c>
      <c r="P2524" s="3">
        <v>1.0955155947711395</v>
      </c>
      <c r="R2524" s="117">
        <f t="shared" si="80"/>
        <v>11410.311895422788</v>
      </c>
      <c r="S2524" s="3">
        <f t="shared" si="81"/>
        <v>0.13193240577564358</v>
      </c>
      <c r="V2524" s="3"/>
      <c r="W2524" s="3"/>
    </row>
    <row r="2525" spans="15:23" ht="17">
      <c r="O2525" s="3">
        <v>0.25159999999999999</v>
      </c>
      <c r="P2525" s="3">
        <v>1.0519101612215331</v>
      </c>
      <c r="R2525" s="117">
        <f t="shared" si="80"/>
        <v>10538.203224430663</v>
      </c>
      <c r="S2525" s="3">
        <f t="shared" si="81"/>
        <v>5.2421963521754419E-2</v>
      </c>
      <c r="V2525" s="3"/>
      <c r="W2525" s="3"/>
    </row>
    <row r="2526" spans="15:23" ht="17">
      <c r="O2526" s="3">
        <v>0.25169999999999998</v>
      </c>
      <c r="P2526" s="3">
        <v>1.0789088955249255</v>
      </c>
      <c r="R2526" s="117">
        <f t="shared" si="80"/>
        <v>11078.177910498511</v>
      </c>
      <c r="S2526" s="3">
        <f t="shared" si="81"/>
        <v>0.1023921262909883</v>
      </c>
      <c r="V2526" s="3"/>
      <c r="W2526" s="3"/>
    </row>
    <row r="2527" spans="15:23" ht="17">
      <c r="O2527" s="3">
        <v>0.25180000000000002</v>
      </c>
      <c r="P2527" s="3">
        <v>1.072943531111435</v>
      </c>
      <c r="R2527" s="117">
        <f t="shared" si="80"/>
        <v>10958.8706222287</v>
      </c>
      <c r="S2527" s="3">
        <f t="shared" si="81"/>
        <v>9.1564137799190648E-2</v>
      </c>
      <c r="V2527" s="3"/>
      <c r="W2527" s="3"/>
    </row>
    <row r="2528" spans="15:23" ht="17">
      <c r="O2528" s="3">
        <v>0.25190000000000001</v>
      </c>
      <c r="P2528" s="3">
        <v>1.1240627842084117</v>
      </c>
      <c r="R2528" s="117">
        <f t="shared" si="80"/>
        <v>11981.255684168233</v>
      </c>
      <c r="S2528" s="3">
        <f t="shared" si="81"/>
        <v>0.18075830923962974</v>
      </c>
      <c r="V2528" s="3"/>
      <c r="W2528" s="3"/>
    </row>
    <row r="2529" spans="15:23" ht="17">
      <c r="O2529" s="3">
        <v>0.252</v>
      </c>
      <c r="P2529" s="3">
        <v>1.0158782143177112</v>
      </c>
      <c r="R2529" s="117">
        <f t="shared" si="80"/>
        <v>9817.5642863542234</v>
      </c>
      <c r="S2529" s="3">
        <f t="shared" si="81"/>
        <v>-1.8412037406498688E-2</v>
      </c>
      <c r="V2529" s="3"/>
      <c r="W2529" s="3"/>
    </row>
    <row r="2530" spans="15:23" ht="17">
      <c r="O2530" s="3">
        <v>0.25209999999999999</v>
      </c>
      <c r="P2530" s="3">
        <v>1.1450648337875839</v>
      </c>
      <c r="R2530" s="117">
        <f t="shared" si="80"/>
        <v>12401.296675751679</v>
      </c>
      <c r="S2530" s="3">
        <f t="shared" si="81"/>
        <v>0.21521594477495418</v>
      </c>
      <c r="V2530" s="3"/>
      <c r="W2530" s="3"/>
    </row>
    <row r="2531" spans="15:23" ht="17">
      <c r="O2531" s="3">
        <v>0.25219999999999998</v>
      </c>
      <c r="P2531" s="3">
        <v>0.97242622773812215</v>
      </c>
      <c r="R2531" s="117">
        <f t="shared" si="80"/>
        <v>8948.5245547624418</v>
      </c>
      <c r="S2531" s="3">
        <f t="shared" si="81"/>
        <v>-0.11109642851371861</v>
      </c>
      <c r="V2531" s="3"/>
      <c r="W2531" s="3"/>
    </row>
    <row r="2532" spans="15:23" ht="17">
      <c r="O2532" s="3">
        <v>0.25230000000000002</v>
      </c>
      <c r="P2532" s="3">
        <v>1.0643742153223004</v>
      </c>
      <c r="R2532" s="117">
        <f t="shared" si="80"/>
        <v>10787.484306446007</v>
      </c>
      <c r="S2532" s="3">
        <f t="shared" si="81"/>
        <v>7.5801508623805761E-2</v>
      </c>
      <c r="V2532" s="3"/>
      <c r="W2532" s="3"/>
    </row>
    <row r="2533" spans="15:23" ht="17">
      <c r="O2533" s="3">
        <v>0.25240000000000001</v>
      </c>
      <c r="P2533" s="3">
        <v>1.0421903109364596</v>
      </c>
      <c r="R2533" s="117">
        <f t="shared" si="80"/>
        <v>10343.806218729193</v>
      </c>
      <c r="S2533" s="3">
        <f t="shared" si="81"/>
        <v>3.3802814611826479E-2</v>
      </c>
      <c r="V2533" s="3"/>
      <c r="W2533" s="3"/>
    </row>
    <row r="2534" spans="15:23" ht="17">
      <c r="O2534" s="3">
        <v>0.2525</v>
      </c>
      <c r="P2534" s="3">
        <v>1.070113367733404</v>
      </c>
      <c r="R2534" s="117">
        <f t="shared" si="80"/>
        <v>10902.26735466808</v>
      </c>
      <c r="S2534" s="3">
        <f t="shared" si="81"/>
        <v>8.6385688798832697E-2</v>
      </c>
      <c r="V2534" s="3"/>
      <c r="W2534" s="3"/>
    </row>
    <row r="2535" spans="15:23" ht="17">
      <c r="O2535" s="3">
        <v>0.25259999999999999</v>
      </c>
      <c r="P2535" s="3">
        <v>1.0854513481240677</v>
      </c>
      <c r="R2535" s="117">
        <f t="shared" si="80"/>
        <v>11209.026962481354</v>
      </c>
      <c r="S2535" s="3">
        <f t="shared" si="81"/>
        <v>0.11413433947349021</v>
      </c>
      <c r="V2535" s="3"/>
      <c r="W2535" s="3"/>
    </row>
    <row r="2536" spans="15:23" ht="17">
      <c r="O2536" s="3">
        <v>0.25269999999999998</v>
      </c>
      <c r="P2536" s="3">
        <v>1.0473278153983598</v>
      </c>
      <c r="R2536" s="117">
        <f t="shared" si="80"/>
        <v>10446.556307967196</v>
      </c>
      <c r="S2536" s="3">
        <f t="shared" si="81"/>
        <v>4.3687291199121792E-2</v>
      </c>
      <c r="V2536" s="3"/>
      <c r="W2536" s="3"/>
    </row>
    <row r="2537" spans="15:23" ht="17">
      <c r="O2537" s="3">
        <v>0.25280000000000002</v>
      </c>
      <c r="P2537" s="3">
        <v>0.96325205871129516</v>
      </c>
      <c r="R2537" s="117">
        <f t="shared" si="80"/>
        <v>8765.0411742259021</v>
      </c>
      <c r="S2537" s="3">
        <f t="shared" si="81"/>
        <v>-0.1318138770590461</v>
      </c>
      <c r="V2537" s="3"/>
      <c r="W2537" s="3"/>
    </row>
    <row r="2538" spans="15:23" ht="17">
      <c r="O2538" s="3">
        <v>0.25290000000000001</v>
      </c>
      <c r="P2538" s="3">
        <v>1.0604678734676773</v>
      </c>
      <c r="R2538" s="117">
        <f t="shared" si="80"/>
        <v>10709.357469353547</v>
      </c>
      <c r="S2538" s="3">
        <f t="shared" si="81"/>
        <v>6.8532796141516153E-2</v>
      </c>
      <c r="V2538" s="3"/>
      <c r="W2538" s="3"/>
    </row>
    <row r="2539" spans="15:23" ht="17">
      <c r="O2539" s="3">
        <v>0.253</v>
      </c>
      <c r="P2539" s="3">
        <v>1.0398668959888147</v>
      </c>
      <c r="R2539" s="117">
        <f t="shared" si="80"/>
        <v>10297.337919776293</v>
      </c>
      <c r="S2539" s="3">
        <f t="shared" si="81"/>
        <v>2.9300314445801261E-2</v>
      </c>
      <c r="V2539" s="3"/>
      <c r="W2539" s="3"/>
    </row>
    <row r="2540" spans="15:23" ht="17">
      <c r="O2540" s="3">
        <v>0.25309999999999999</v>
      </c>
      <c r="P2540" s="3">
        <v>1.0492693711656309</v>
      </c>
      <c r="R2540" s="117">
        <f t="shared" si="80"/>
        <v>10485.387423312617</v>
      </c>
      <c r="S2540" s="3">
        <f t="shared" si="81"/>
        <v>4.7397520921602099E-2</v>
      </c>
      <c r="V2540" s="3"/>
      <c r="W2540" s="3"/>
    </row>
    <row r="2541" spans="15:23" ht="17">
      <c r="O2541" s="3">
        <v>0.25319999999999998</v>
      </c>
      <c r="P2541" s="3">
        <v>1.0886141556674838</v>
      </c>
      <c r="R2541" s="117">
        <f t="shared" si="80"/>
        <v>11272.283113349675</v>
      </c>
      <c r="S2541" s="3">
        <f t="shared" si="81"/>
        <v>0.11976179780126209</v>
      </c>
      <c r="V2541" s="3"/>
      <c r="W2541" s="3"/>
    </row>
    <row r="2542" spans="15:23" ht="17">
      <c r="O2542" s="3">
        <v>0.25330000000000003</v>
      </c>
      <c r="P2542" s="3">
        <v>1.0510672943082484</v>
      </c>
      <c r="R2542" s="117">
        <f t="shared" si="80"/>
        <v>10521.345886164967</v>
      </c>
      <c r="S2542" s="3">
        <f t="shared" si="81"/>
        <v>5.0821042079653038E-2</v>
      </c>
      <c r="V2542" s="3"/>
      <c r="W2542" s="3"/>
    </row>
    <row r="2543" spans="15:23" ht="17">
      <c r="O2543" s="3">
        <v>0.25340000000000001</v>
      </c>
      <c r="P2543" s="3">
        <v>1.0685158051765997</v>
      </c>
      <c r="R2543" s="117">
        <f t="shared" si="80"/>
        <v>10870.316103531994</v>
      </c>
      <c r="S2543" s="3">
        <f t="shared" si="81"/>
        <v>8.3450688077975843E-2</v>
      </c>
      <c r="V2543" s="3"/>
      <c r="W2543" s="3"/>
    </row>
    <row r="2544" spans="15:23" ht="17">
      <c r="O2544" s="3">
        <v>0.2535</v>
      </c>
      <c r="P2544" s="3">
        <v>0.99768394314949971</v>
      </c>
      <c r="R2544" s="117">
        <f t="shared" si="80"/>
        <v>9453.6788629899929</v>
      </c>
      <c r="S2544" s="3">
        <f t="shared" si="81"/>
        <v>-5.6181129574173268E-2</v>
      </c>
      <c r="V2544" s="3"/>
      <c r="W2544" s="3"/>
    </row>
    <row r="2545" spans="15:23" ht="17">
      <c r="O2545" s="3">
        <v>0.25359999999999999</v>
      </c>
      <c r="P2545" s="3">
        <v>1.1075491809891813</v>
      </c>
      <c r="R2545" s="117">
        <f t="shared" si="80"/>
        <v>11650.983619783627</v>
      </c>
      <c r="S2545" s="3">
        <f t="shared" si="81"/>
        <v>0.15280551433629219</v>
      </c>
      <c r="V2545" s="3"/>
      <c r="W2545" s="3"/>
    </row>
    <row r="2546" spans="15:23" ht="17">
      <c r="O2546" s="3">
        <v>0.25369999999999998</v>
      </c>
      <c r="P2546" s="3">
        <v>1.026833846277226</v>
      </c>
      <c r="R2546" s="117">
        <f t="shared" si="80"/>
        <v>10036.676925544518</v>
      </c>
      <c r="S2546" s="3">
        <f t="shared" si="81"/>
        <v>3.6609829709034667E-3</v>
      </c>
      <c r="V2546" s="3"/>
      <c r="W2546" s="3"/>
    </row>
    <row r="2547" spans="15:23" ht="17">
      <c r="O2547" s="3">
        <v>0.25380000000000003</v>
      </c>
      <c r="P2547" s="3">
        <v>1.0985462236819334</v>
      </c>
      <c r="R2547" s="117">
        <f t="shared" si="80"/>
        <v>11470.924473638668</v>
      </c>
      <c r="S2547" s="3">
        <f t="shared" si="81"/>
        <v>0.13723043417031294</v>
      </c>
      <c r="V2547" s="3"/>
      <c r="W2547" s="3"/>
    </row>
    <row r="2548" spans="15:23" ht="17">
      <c r="O2548" s="3">
        <v>0.25390000000000001</v>
      </c>
      <c r="P2548" s="3">
        <v>1.0680191340630065</v>
      </c>
      <c r="R2548" s="117">
        <f t="shared" si="80"/>
        <v>10860.382681260129</v>
      </c>
      <c r="S2548" s="3">
        <f t="shared" si="81"/>
        <v>8.2536458576005903E-2</v>
      </c>
      <c r="V2548" s="3"/>
      <c r="W2548" s="3"/>
    </row>
    <row r="2549" spans="15:23" ht="17">
      <c r="O2549" s="3">
        <v>0.254</v>
      </c>
      <c r="P2549" s="3">
        <v>1.1142261668818292</v>
      </c>
      <c r="R2549" s="117">
        <f t="shared" si="80"/>
        <v>11784.523337636583</v>
      </c>
      <c r="S2549" s="3">
        <f t="shared" si="81"/>
        <v>0.16420199604544067</v>
      </c>
      <c r="V2549" s="3"/>
      <c r="W2549" s="3"/>
    </row>
    <row r="2550" spans="15:23" ht="17">
      <c r="O2550" s="3">
        <v>0.25409999999999999</v>
      </c>
      <c r="P2550" s="3">
        <v>1.1002937121610141</v>
      </c>
      <c r="R2550" s="117">
        <f t="shared" si="80"/>
        <v>11505.874243220282</v>
      </c>
      <c r="S2550" s="3">
        <f t="shared" si="81"/>
        <v>0.14027261571761374</v>
      </c>
      <c r="V2550" s="3"/>
      <c r="W2550" s="3"/>
    </row>
    <row r="2551" spans="15:23" ht="17">
      <c r="O2551" s="3">
        <v>0.25419999999999998</v>
      </c>
      <c r="P2551" s="3">
        <v>1.1797472407529364</v>
      </c>
      <c r="R2551" s="117">
        <f t="shared" si="80"/>
        <v>13094.944815058727</v>
      </c>
      <c r="S2551" s="3">
        <f t="shared" si="81"/>
        <v>0.26964117075733984</v>
      </c>
      <c r="V2551" s="3"/>
      <c r="W2551" s="3"/>
    </row>
    <row r="2552" spans="15:23" ht="17">
      <c r="O2552" s="3">
        <v>0.25430000000000003</v>
      </c>
      <c r="P2552" s="3">
        <v>1.0061131684390516</v>
      </c>
      <c r="R2552" s="117">
        <f t="shared" si="80"/>
        <v>9622.2633687810321</v>
      </c>
      <c r="S2552" s="3">
        <f t="shared" si="81"/>
        <v>-3.8505578569756511E-2</v>
      </c>
      <c r="V2552" s="3"/>
      <c r="W2552" s="3"/>
    </row>
    <row r="2553" spans="15:23" ht="17">
      <c r="O2553" s="3">
        <v>0.25440000000000002</v>
      </c>
      <c r="P2553" s="3">
        <v>1.0235246378132152</v>
      </c>
      <c r="R2553" s="117">
        <f t="shared" si="80"/>
        <v>9970.4927562643043</v>
      </c>
      <c r="S2553" s="3">
        <f t="shared" si="81"/>
        <v>-2.9550863434945388E-3</v>
      </c>
      <c r="V2553" s="3"/>
      <c r="W2553" s="3"/>
    </row>
    <row r="2554" spans="15:23" ht="17">
      <c r="O2554" s="3">
        <v>0.2545</v>
      </c>
      <c r="P2554" s="3">
        <v>1.0812317779333138</v>
      </c>
      <c r="R2554" s="117">
        <f t="shared" si="80"/>
        <v>11124.635558666276</v>
      </c>
      <c r="S2554" s="3">
        <f t="shared" si="81"/>
        <v>0.10657697575010724</v>
      </c>
      <c r="V2554" s="3"/>
      <c r="W2554" s="3"/>
    </row>
    <row r="2555" spans="15:23" ht="17">
      <c r="O2555" s="3">
        <v>0.25459999999999999</v>
      </c>
      <c r="P2555" s="3">
        <v>1.0137442165261117</v>
      </c>
      <c r="R2555" s="117">
        <f t="shared" si="80"/>
        <v>9774.8843305222326</v>
      </c>
      <c r="S2555" s="3">
        <f t="shared" si="81"/>
        <v>-2.2768820387285574E-2</v>
      </c>
      <c r="V2555" s="3"/>
      <c r="W2555" s="3"/>
    </row>
    <row r="2556" spans="15:23" ht="17">
      <c r="O2556" s="3">
        <v>0.25469999999999998</v>
      </c>
      <c r="P2556" s="3">
        <v>1.056403025077203</v>
      </c>
      <c r="R2556" s="117">
        <f t="shared" si="80"/>
        <v>10628.06050154406</v>
      </c>
      <c r="S2556" s="3">
        <f t="shared" si="81"/>
        <v>6.0912627542950466E-2</v>
      </c>
      <c r="V2556" s="3"/>
      <c r="W2556" s="3"/>
    </row>
    <row r="2557" spans="15:23" ht="17">
      <c r="O2557" s="3">
        <v>0.25480000000000003</v>
      </c>
      <c r="P2557" s="3">
        <v>1.16034201524127</v>
      </c>
      <c r="R2557" s="117">
        <f t="shared" si="80"/>
        <v>12706.8403048254</v>
      </c>
      <c r="S2557" s="3">
        <f t="shared" si="81"/>
        <v>0.23955536215314954</v>
      </c>
      <c r="V2557" s="3"/>
      <c r="W2557" s="3"/>
    </row>
    <row r="2558" spans="15:23" ht="17">
      <c r="O2558" s="3">
        <v>0.25490000000000002</v>
      </c>
      <c r="P2558" s="3">
        <v>1.0569476021399375</v>
      </c>
      <c r="R2558" s="117">
        <f t="shared" si="80"/>
        <v>10638.95204279875</v>
      </c>
      <c r="S2558" s="3">
        <f t="shared" si="81"/>
        <v>6.1936893850613073E-2</v>
      </c>
      <c r="V2558" s="3"/>
      <c r="W2558" s="3"/>
    </row>
    <row r="2559" spans="15:23" ht="17">
      <c r="O2559" s="3">
        <v>0.255</v>
      </c>
      <c r="P2559" s="3">
        <v>1.1321917569088698</v>
      </c>
      <c r="R2559" s="117">
        <f t="shared" si="80"/>
        <v>12143.835138177394</v>
      </c>
      <c r="S2559" s="3">
        <f t="shared" si="81"/>
        <v>0.19423655198880166</v>
      </c>
      <c r="V2559" s="3"/>
      <c r="W2559" s="3"/>
    </row>
    <row r="2560" spans="15:23" ht="17">
      <c r="O2560" s="3">
        <v>0.25509999999999999</v>
      </c>
      <c r="P2560" s="3">
        <v>1.0201033014788767</v>
      </c>
      <c r="R2560" s="117">
        <f t="shared" si="80"/>
        <v>9902.0660295775342</v>
      </c>
      <c r="S2560" s="3">
        <f t="shared" si="81"/>
        <v>-9.8416677698838079E-3</v>
      </c>
      <c r="V2560" s="3"/>
      <c r="W2560" s="3"/>
    </row>
    <row r="2561" spans="15:23" ht="17">
      <c r="O2561" s="3">
        <v>0.25519999999999998</v>
      </c>
      <c r="P2561" s="3">
        <v>1.0661195602413771</v>
      </c>
      <c r="R2561" s="117">
        <f t="shared" si="80"/>
        <v>10822.391204827542</v>
      </c>
      <c r="S2561" s="3">
        <f t="shared" si="81"/>
        <v>7.90321546054365E-2</v>
      </c>
      <c r="V2561" s="3"/>
      <c r="W2561" s="3"/>
    </row>
    <row r="2562" spans="15:23" ht="17">
      <c r="O2562" s="3">
        <v>0.25530000000000003</v>
      </c>
      <c r="P2562" s="3">
        <v>1.1732961550662913</v>
      </c>
      <c r="R2562" s="117">
        <f t="shared" si="80"/>
        <v>12965.923101325825</v>
      </c>
      <c r="S2562" s="3">
        <f t="shared" si="81"/>
        <v>0.2597395229472349</v>
      </c>
      <c r="V2562" s="3"/>
      <c r="W2562" s="3"/>
    </row>
    <row r="2563" spans="15:23" ht="17">
      <c r="O2563" s="3">
        <v>0.25540000000000002</v>
      </c>
      <c r="P2563" s="3">
        <v>1.0633717301825274</v>
      </c>
      <c r="R2563" s="117">
        <f t="shared" si="80"/>
        <v>10767.434603650547</v>
      </c>
      <c r="S2563" s="3">
        <f t="shared" si="81"/>
        <v>7.3941171439378423E-2</v>
      </c>
      <c r="V2563" s="3"/>
      <c r="W2563" s="3"/>
    </row>
    <row r="2564" spans="15:23" ht="17">
      <c r="O2564" s="3">
        <v>0.2555</v>
      </c>
      <c r="P2564" s="3">
        <v>1.1325710234215274</v>
      </c>
      <c r="R2564" s="117">
        <f t="shared" si="80"/>
        <v>12151.420468430548</v>
      </c>
      <c r="S2564" s="3">
        <f t="shared" si="81"/>
        <v>0.19486098094089357</v>
      </c>
      <c r="V2564" s="3"/>
      <c r="W2564" s="3"/>
    </row>
    <row r="2565" spans="15:23" ht="17">
      <c r="O2565" s="3">
        <v>0.25559999999999999</v>
      </c>
      <c r="P2565" s="3">
        <v>1.0875914831585738</v>
      </c>
      <c r="R2565" s="117">
        <f t="shared" si="80"/>
        <v>11251.829663171475</v>
      </c>
      <c r="S2565" s="3">
        <f t="shared" si="81"/>
        <v>0.11794565915881822</v>
      </c>
      <c r="V2565" s="3"/>
      <c r="W2565" s="3"/>
    </row>
    <row r="2566" spans="15:23" ht="17">
      <c r="O2566" s="3">
        <v>0.25569999999999998</v>
      </c>
      <c r="P2566" s="3">
        <v>1.1358025424902962</v>
      </c>
      <c r="R2566" s="117">
        <f t="shared" si="80"/>
        <v>12216.050849805924</v>
      </c>
      <c r="S2566" s="3">
        <f t="shared" si="81"/>
        <v>0.20016563747140903</v>
      </c>
      <c r="V2566" s="3"/>
      <c r="W2566" s="3"/>
    </row>
    <row r="2567" spans="15:23" ht="17">
      <c r="O2567" s="3">
        <v>0.25580000000000003</v>
      </c>
      <c r="P2567" s="3">
        <v>1.0520783332720596</v>
      </c>
      <c r="R2567" s="117">
        <f t="shared" si="80"/>
        <v>10541.566665441191</v>
      </c>
      <c r="S2567" s="3">
        <f t="shared" si="81"/>
        <v>5.2741079058275311E-2</v>
      </c>
      <c r="V2567" s="3"/>
      <c r="W2567" s="3"/>
    </row>
    <row r="2568" spans="15:23" ht="17">
      <c r="O2568" s="3">
        <v>0.25590000000000002</v>
      </c>
      <c r="P2568" s="3">
        <v>1.0840261556666326</v>
      </c>
      <c r="R2568" s="117">
        <f t="shared" si="80"/>
        <v>11180.523113332652</v>
      </c>
      <c r="S2568" s="3">
        <f t="shared" si="81"/>
        <v>0.11158816373959533</v>
      </c>
      <c r="V2568" s="3"/>
      <c r="W2568" s="3"/>
    </row>
    <row r="2569" spans="15:23" ht="17">
      <c r="O2569" s="3">
        <v>0.25600000000000001</v>
      </c>
      <c r="P2569" s="3">
        <v>1.0227980951256603</v>
      </c>
      <c r="R2569" s="117">
        <f t="shared" ref="R2569:R2632" si="82">$S$1*((1-$S$5)*(1+$S$2)+$S$5*P2569)</f>
        <v>9955.961902513207</v>
      </c>
      <c r="S2569" s="3">
        <f t="shared" ref="S2569:S2632" si="83">LN(R2569/$S$1)</f>
        <v>-4.4135350816776634E-3</v>
      </c>
      <c r="V2569" s="3"/>
      <c r="W2569" s="3"/>
    </row>
    <row r="2570" spans="15:23" ht="17">
      <c r="O2570" s="3">
        <v>0.25609999999999999</v>
      </c>
      <c r="P2570" s="3">
        <v>1.0463273185587088</v>
      </c>
      <c r="R2570" s="117">
        <f t="shared" si="82"/>
        <v>10426.546371174174</v>
      </c>
      <c r="S2570" s="3">
        <f t="shared" si="83"/>
        <v>4.176999665692048E-2</v>
      </c>
      <c r="V2570" s="3"/>
      <c r="W2570" s="3"/>
    </row>
    <row r="2571" spans="15:23" ht="17">
      <c r="O2571" s="3">
        <v>0.25619999999999998</v>
      </c>
      <c r="P2571" s="3">
        <v>1.0713678524295525</v>
      </c>
      <c r="R2571" s="117">
        <f t="shared" si="82"/>
        <v>10927.35704859105</v>
      </c>
      <c r="S2571" s="3">
        <f t="shared" si="83"/>
        <v>8.8684372872109035E-2</v>
      </c>
      <c r="V2571" s="3"/>
      <c r="W2571" s="3"/>
    </row>
    <row r="2572" spans="15:23" ht="17">
      <c r="O2572" s="3">
        <v>0.25629999999999997</v>
      </c>
      <c r="P2572" s="3">
        <v>0.97792420755223552</v>
      </c>
      <c r="R2572" s="117">
        <f t="shared" si="82"/>
        <v>9058.4841510447095</v>
      </c>
      <c r="S2572" s="3">
        <f t="shared" si="83"/>
        <v>-9.8883299184133827E-2</v>
      </c>
      <c r="V2572" s="3"/>
      <c r="W2572" s="3"/>
    </row>
    <row r="2573" spans="15:23" ht="17">
      <c r="O2573" s="3">
        <v>0.25640000000000002</v>
      </c>
      <c r="P2573" s="3">
        <v>1.0798179351629993</v>
      </c>
      <c r="R2573" s="117">
        <f t="shared" si="82"/>
        <v>11096.358703259984</v>
      </c>
      <c r="S2573" s="3">
        <f t="shared" si="83"/>
        <v>0.10403191675444041</v>
      </c>
      <c r="V2573" s="3"/>
      <c r="W2573" s="3"/>
    </row>
    <row r="2574" spans="15:23" ht="17">
      <c r="O2574" s="3">
        <v>0.25650000000000001</v>
      </c>
      <c r="P2574" s="3">
        <v>1.1286531386557344</v>
      </c>
      <c r="R2574" s="117">
        <f t="shared" si="82"/>
        <v>12073.062773114687</v>
      </c>
      <c r="S2574" s="3">
        <f t="shared" si="83"/>
        <v>0.18839166080551253</v>
      </c>
      <c r="V2574" s="3"/>
      <c r="W2574" s="3"/>
    </row>
    <row r="2575" spans="15:23" ht="17">
      <c r="O2575" s="3">
        <v>0.25659999999999999</v>
      </c>
      <c r="P2575" s="3">
        <v>1.1102283183885933</v>
      </c>
      <c r="R2575" s="117">
        <f t="shared" si="82"/>
        <v>11704.566367771864</v>
      </c>
      <c r="S2575" s="3">
        <f t="shared" si="83"/>
        <v>0.15739396051092441</v>
      </c>
      <c r="V2575" s="3"/>
      <c r="W2575" s="3"/>
    </row>
    <row r="2576" spans="15:23" ht="17">
      <c r="O2576" s="3">
        <v>0.25669999999999998</v>
      </c>
      <c r="P2576" s="3">
        <v>1.0073334547903257</v>
      </c>
      <c r="R2576" s="117">
        <f t="shared" si="82"/>
        <v>9646.6690958065119</v>
      </c>
      <c r="S2576" s="3">
        <f t="shared" si="83"/>
        <v>-3.597240864753156E-2</v>
      </c>
      <c r="V2576" s="3"/>
      <c r="W2576" s="3"/>
    </row>
    <row r="2577" spans="15:23" ht="17">
      <c r="O2577" s="3">
        <v>0.25679999999999997</v>
      </c>
      <c r="P2577" s="3">
        <v>1.0934514197801379</v>
      </c>
      <c r="R2577" s="117">
        <f t="shared" si="82"/>
        <v>11369.028395602758</v>
      </c>
      <c r="S2577" s="3">
        <f t="shared" si="83"/>
        <v>0.12830775778396417</v>
      </c>
      <c r="V2577" s="3"/>
      <c r="W2577" s="3"/>
    </row>
    <row r="2578" spans="15:23" ht="17">
      <c r="O2578" s="3">
        <v>0.25690000000000002</v>
      </c>
      <c r="P2578" s="3">
        <v>1.2334905009055093</v>
      </c>
      <c r="R2578" s="117">
        <f t="shared" si="82"/>
        <v>14169.810018110185</v>
      </c>
      <c r="S2578" s="3">
        <f t="shared" si="83"/>
        <v>0.34852855328699067</v>
      </c>
      <c r="V2578" s="3"/>
      <c r="W2578" s="3"/>
    </row>
    <row r="2579" spans="15:23" ht="17">
      <c r="O2579" s="3">
        <v>0.25700000000000001</v>
      </c>
      <c r="P2579" s="3">
        <v>1.1372196225898501</v>
      </c>
      <c r="R2579" s="117">
        <f t="shared" si="82"/>
        <v>12244.392451797001</v>
      </c>
      <c r="S2579" s="3">
        <f t="shared" si="83"/>
        <v>0.20248298015605845</v>
      </c>
      <c r="V2579" s="3"/>
      <c r="W2579" s="3"/>
    </row>
    <row r="2580" spans="15:23" ht="17">
      <c r="O2580" s="3">
        <v>0.2571</v>
      </c>
      <c r="P2580" s="3">
        <v>1.1193617329345624</v>
      </c>
      <c r="R2580" s="117">
        <f t="shared" si="82"/>
        <v>11887.234658691248</v>
      </c>
      <c r="S2580" s="3">
        <f t="shared" si="83"/>
        <v>0.17288001359290844</v>
      </c>
      <c r="V2580" s="3"/>
      <c r="W2580" s="3"/>
    </row>
    <row r="2581" spans="15:23" ht="17">
      <c r="O2581" s="3">
        <v>0.25719999999999998</v>
      </c>
      <c r="P2581" s="3">
        <v>1.0712728349010887</v>
      </c>
      <c r="R2581" s="117">
        <f t="shared" si="82"/>
        <v>10925.456698021773</v>
      </c>
      <c r="S2581" s="3">
        <f t="shared" si="83"/>
        <v>8.8510450136474156E-2</v>
      </c>
      <c r="V2581" s="3"/>
      <c r="W2581" s="3"/>
    </row>
    <row r="2582" spans="15:23" ht="17">
      <c r="O2582" s="3">
        <v>0.25729999999999997</v>
      </c>
      <c r="P2582" s="3">
        <v>1.0557575561585089</v>
      </c>
      <c r="R2582" s="117">
        <f t="shared" si="82"/>
        <v>10615.151123170177</v>
      </c>
      <c r="S2582" s="3">
        <f t="shared" si="83"/>
        <v>5.969723881632541E-2</v>
      </c>
      <c r="V2582" s="3"/>
      <c r="W2582" s="3"/>
    </row>
    <row r="2583" spans="15:23" ht="17">
      <c r="O2583" s="3">
        <v>0.25740000000000002</v>
      </c>
      <c r="P2583" s="3">
        <v>1.007268083382471</v>
      </c>
      <c r="R2583" s="117">
        <f t="shared" si="82"/>
        <v>9645.3616676494185</v>
      </c>
      <c r="S2583" s="3">
        <f t="shared" si="83"/>
        <v>-3.6107949397505036E-2</v>
      </c>
      <c r="V2583" s="3"/>
      <c r="W2583" s="3"/>
    </row>
    <row r="2584" spans="15:23" ht="17">
      <c r="O2584" s="3">
        <v>0.25750000000000001</v>
      </c>
      <c r="P2584" s="3">
        <v>1.0489282367976309</v>
      </c>
      <c r="R2584" s="117">
        <f t="shared" si="82"/>
        <v>10478.564735952617</v>
      </c>
      <c r="S2584" s="3">
        <f t="shared" si="83"/>
        <v>4.6746623843699417E-2</v>
      </c>
      <c r="V2584" s="3"/>
      <c r="W2584" s="3"/>
    </row>
    <row r="2585" spans="15:23" ht="17">
      <c r="O2585" s="3">
        <v>0.2576</v>
      </c>
      <c r="P2585" s="3">
        <v>1.1126844856655629</v>
      </c>
      <c r="R2585" s="117">
        <f t="shared" si="82"/>
        <v>11753.689713311258</v>
      </c>
      <c r="S2585" s="3">
        <f t="shared" si="83"/>
        <v>0.16158211645689033</v>
      </c>
      <c r="V2585" s="3"/>
      <c r="W2585" s="3"/>
    </row>
    <row r="2586" spans="15:23" ht="17">
      <c r="O2586" s="3">
        <v>0.25769999999999998</v>
      </c>
      <c r="P2586" s="3">
        <v>0.97946891548319925</v>
      </c>
      <c r="R2586" s="117">
        <f t="shared" si="82"/>
        <v>9089.3783096639854</v>
      </c>
      <c r="S2586" s="3">
        <f t="shared" si="83"/>
        <v>-9.5478579919789974E-2</v>
      </c>
      <c r="V2586" s="3"/>
      <c r="W2586" s="3"/>
    </row>
    <row r="2587" spans="15:23" ht="17">
      <c r="O2587" s="3">
        <v>0.25779999999999997</v>
      </c>
      <c r="P2587" s="3">
        <v>1.0503044509136337</v>
      </c>
      <c r="R2587" s="117">
        <f t="shared" si="82"/>
        <v>10506.089018272673</v>
      </c>
      <c r="S2587" s="3">
        <f t="shared" si="83"/>
        <v>4.9369902590793331E-2</v>
      </c>
      <c r="V2587" s="3"/>
      <c r="W2587" s="3"/>
    </row>
    <row r="2588" spans="15:23" ht="17">
      <c r="O2588" s="3">
        <v>0.25790000000000002</v>
      </c>
      <c r="P2588" s="3">
        <v>0.98516281330264621</v>
      </c>
      <c r="R2588" s="117">
        <f t="shared" si="82"/>
        <v>9203.2562660529238</v>
      </c>
      <c r="S2588" s="3">
        <f t="shared" si="83"/>
        <v>-8.3027729599456965E-2</v>
      </c>
      <c r="V2588" s="3"/>
      <c r="W2588" s="3"/>
    </row>
    <row r="2589" spans="15:23" ht="17">
      <c r="O2589" s="3">
        <v>0.25800000000000001</v>
      </c>
      <c r="P2589" s="3">
        <v>1.0548114372240973</v>
      </c>
      <c r="R2589" s="117">
        <f t="shared" si="82"/>
        <v>10596.228744481947</v>
      </c>
      <c r="S2589" s="3">
        <f t="shared" si="83"/>
        <v>5.7913065997217253E-2</v>
      </c>
      <c r="V2589" s="3"/>
      <c r="W2589" s="3"/>
    </row>
    <row r="2590" spans="15:23" ht="17">
      <c r="O2590" s="3">
        <v>0.2581</v>
      </c>
      <c r="P2590" s="3">
        <v>1.0881645381462546</v>
      </c>
      <c r="R2590" s="117">
        <f t="shared" si="82"/>
        <v>11263.290762925091</v>
      </c>
      <c r="S2590" s="3">
        <f t="shared" si="83"/>
        <v>0.11896373950008721</v>
      </c>
      <c r="V2590" s="3"/>
      <c r="W2590" s="3"/>
    </row>
    <row r="2591" spans="15:23" ht="17">
      <c r="O2591" s="3">
        <v>0.25819999999999999</v>
      </c>
      <c r="P2591" s="3">
        <v>1.1234178153110048</v>
      </c>
      <c r="R2591" s="117">
        <f t="shared" si="82"/>
        <v>11968.356306220096</v>
      </c>
      <c r="S2591" s="3">
        <f t="shared" si="83"/>
        <v>0.17968109937078819</v>
      </c>
      <c r="V2591" s="3"/>
      <c r="W2591" s="3"/>
    </row>
    <row r="2592" spans="15:23" ht="17">
      <c r="O2592" s="3">
        <v>0.25829999999999997</v>
      </c>
      <c r="P2592" s="3">
        <v>1.0893807399714981</v>
      </c>
      <c r="R2592" s="117">
        <f t="shared" si="82"/>
        <v>11287.614799429961</v>
      </c>
      <c r="S2592" s="3">
        <f t="shared" si="83"/>
        <v>0.12112099618947292</v>
      </c>
      <c r="V2592" s="3"/>
      <c r="W2592" s="3"/>
    </row>
    <row r="2593" spans="15:23" ht="17">
      <c r="O2593" s="3">
        <v>0.25840000000000002</v>
      </c>
      <c r="P2593" s="3">
        <v>0.96150389569640271</v>
      </c>
      <c r="R2593" s="117">
        <f t="shared" si="82"/>
        <v>8730.077913928053</v>
      </c>
      <c r="S2593" s="3">
        <f t="shared" si="83"/>
        <v>-0.1358107983337869</v>
      </c>
      <c r="V2593" s="3"/>
      <c r="W2593" s="3"/>
    </row>
    <row r="2594" spans="15:23" ht="17">
      <c r="O2594" s="3">
        <v>0.25850000000000001</v>
      </c>
      <c r="P2594" s="3">
        <v>1.0697814882316821</v>
      </c>
      <c r="R2594" s="117">
        <f t="shared" si="82"/>
        <v>10895.629764633641</v>
      </c>
      <c r="S2594" s="3">
        <f t="shared" si="83"/>
        <v>8.5776676819074665E-2</v>
      </c>
      <c r="V2594" s="3"/>
      <c r="W2594" s="3"/>
    </row>
    <row r="2595" spans="15:23" ht="17">
      <c r="O2595" s="3">
        <v>0.2586</v>
      </c>
      <c r="P2595" s="3">
        <v>1.0237412121199834</v>
      </c>
      <c r="R2595" s="117">
        <f t="shared" si="82"/>
        <v>9974.8242423996671</v>
      </c>
      <c r="S2595" s="3">
        <f t="shared" si="83"/>
        <v>-2.5207501829063992E-3</v>
      </c>
      <c r="V2595" s="3"/>
      <c r="W2595" s="3"/>
    </row>
    <row r="2596" spans="15:23" ht="17">
      <c r="O2596" s="3">
        <v>0.25869999999999999</v>
      </c>
      <c r="P2596" s="3">
        <v>1.1608657607432877</v>
      </c>
      <c r="R2596" s="117">
        <f t="shared" si="82"/>
        <v>12717.315214865754</v>
      </c>
      <c r="S2596" s="3">
        <f t="shared" si="83"/>
        <v>0.24037937462624379</v>
      </c>
      <c r="V2596" s="3"/>
      <c r="W2596" s="3"/>
    </row>
    <row r="2597" spans="15:23" ht="17">
      <c r="O2597" s="3">
        <v>0.25879999999999997</v>
      </c>
      <c r="P2597" s="3">
        <v>1.0527944913599763</v>
      </c>
      <c r="R2597" s="117">
        <f t="shared" si="82"/>
        <v>10555.889827199526</v>
      </c>
      <c r="S2597" s="3">
        <f t="shared" si="83"/>
        <v>5.4098888608815308E-2</v>
      </c>
      <c r="V2597" s="3"/>
      <c r="W2597" s="3"/>
    </row>
    <row r="2598" spans="15:23" ht="17">
      <c r="O2598" s="3">
        <v>0.25890000000000002</v>
      </c>
      <c r="P2598" s="3">
        <v>1.0186542033480583</v>
      </c>
      <c r="R2598" s="117">
        <f t="shared" si="82"/>
        <v>9873.0840669611662</v>
      </c>
      <c r="S2598" s="3">
        <f t="shared" si="83"/>
        <v>-1.2772819566469128E-2</v>
      </c>
      <c r="V2598" s="3"/>
      <c r="W2598" s="3"/>
    </row>
    <row r="2599" spans="15:23" ht="17">
      <c r="O2599" s="3">
        <v>0.25900000000000001</v>
      </c>
      <c r="P2599" s="3">
        <v>1.1383375360891621</v>
      </c>
      <c r="R2599" s="117">
        <f t="shared" si="82"/>
        <v>12266.750721783241</v>
      </c>
      <c r="S2599" s="3">
        <f t="shared" si="83"/>
        <v>0.20430731580853884</v>
      </c>
      <c r="V2599" s="3"/>
      <c r="W2599" s="3"/>
    </row>
    <row r="2600" spans="15:23" ht="17">
      <c r="O2600" s="3">
        <v>0.2591</v>
      </c>
      <c r="P2600" s="3">
        <v>1.1302721400475999</v>
      </c>
      <c r="R2600" s="117">
        <f t="shared" si="82"/>
        <v>12105.442800951998</v>
      </c>
      <c r="S2600" s="3">
        <f t="shared" si="83"/>
        <v>0.19107007673123963</v>
      </c>
      <c r="V2600" s="3"/>
      <c r="W2600" s="3"/>
    </row>
    <row r="2601" spans="15:23" ht="17">
      <c r="O2601" s="3">
        <v>0.25919999999999999</v>
      </c>
      <c r="P2601" s="3">
        <v>1.0915297237961443</v>
      </c>
      <c r="R2601" s="117">
        <f t="shared" si="82"/>
        <v>11330.594475922886</v>
      </c>
      <c r="S2601" s="3">
        <f t="shared" si="83"/>
        <v>0.12492144985942588</v>
      </c>
      <c r="V2601" s="3"/>
      <c r="W2601" s="3"/>
    </row>
    <row r="2602" spans="15:23" ht="17">
      <c r="O2602" s="3">
        <v>0.25929999999999997</v>
      </c>
      <c r="P2602" s="3">
        <v>1.0394783532038148</v>
      </c>
      <c r="R2602" s="117">
        <f t="shared" si="82"/>
        <v>10289.567064076295</v>
      </c>
      <c r="S2602" s="3">
        <f t="shared" si="83"/>
        <v>2.8545382504826338E-2</v>
      </c>
      <c r="V2602" s="3"/>
      <c r="W2602" s="3"/>
    </row>
    <row r="2603" spans="15:23" ht="17">
      <c r="O2603" s="3">
        <v>0.25940000000000002</v>
      </c>
      <c r="P2603" s="3">
        <v>1.0208583092636307</v>
      </c>
      <c r="R2603" s="117">
        <f t="shared" si="82"/>
        <v>9917.1661852726138</v>
      </c>
      <c r="S2603" s="3">
        <f t="shared" si="83"/>
        <v>-8.3178793149951847E-3</v>
      </c>
      <c r="V2603" s="3"/>
      <c r="W2603" s="3"/>
    </row>
    <row r="2604" spans="15:23" ht="17">
      <c r="O2604" s="3">
        <v>0.25950000000000001</v>
      </c>
      <c r="P2604" s="3">
        <v>1.0440713565773301</v>
      </c>
      <c r="R2604" s="117">
        <f t="shared" si="82"/>
        <v>10381.427131546601</v>
      </c>
      <c r="S2604" s="3">
        <f t="shared" si="83"/>
        <v>3.7433263881311712E-2</v>
      </c>
      <c r="V2604" s="3"/>
      <c r="W2604" s="3"/>
    </row>
    <row r="2605" spans="15:23" ht="17">
      <c r="O2605" s="3">
        <v>0.2596</v>
      </c>
      <c r="P2605" s="3">
        <v>0.99129434186535526</v>
      </c>
      <c r="R2605" s="117">
        <f t="shared" si="82"/>
        <v>9325.8868373071055</v>
      </c>
      <c r="S2605" s="3">
        <f t="shared" si="83"/>
        <v>-6.979102878971627E-2</v>
      </c>
      <c r="V2605" s="3"/>
      <c r="W2605" s="3"/>
    </row>
    <row r="2606" spans="15:23" ht="17">
      <c r="O2606" s="3">
        <v>0.25969999999999999</v>
      </c>
      <c r="P2606" s="3">
        <v>0.98934552226284389</v>
      </c>
      <c r="R2606" s="117">
        <f t="shared" si="82"/>
        <v>9286.9104452568772</v>
      </c>
      <c r="S2606" s="3">
        <f t="shared" si="83"/>
        <v>-7.3979163268432679E-2</v>
      </c>
      <c r="V2606" s="3"/>
      <c r="W2606" s="3"/>
    </row>
    <row r="2607" spans="15:23" ht="17">
      <c r="O2607" s="3">
        <v>0.25979999999999998</v>
      </c>
      <c r="P2607" s="3">
        <v>0.99056965045674961</v>
      </c>
      <c r="R2607" s="117">
        <f t="shared" si="82"/>
        <v>9311.3930091349921</v>
      </c>
      <c r="S2607" s="3">
        <f t="shared" si="83"/>
        <v>-7.1346387856427537E-2</v>
      </c>
      <c r="V2607" s="3"/>
      <c r="W2607" s="3"/>
    </row>
    <row r="2608" spans="15:23" ht="17">
      <c r="O2608" s="3">
        <v>0.25990000000000002</v>
      </c>
      <c r="P2608" s="3">
        <v>1.041134609380763</v>
      </c>
      <c r="R2608" s="117">
        <f t="shared" si="82"/>
        <v>10322.692187615259</v>
      </c>
      <c r="S2608" s="3">
        <f t="shared" si="83"/>
        <v>3.1759503931427617E-2</v>
      </c>
      <c r="V2608" s="3"/>
      <c r="W2608" s="3"/>
    </row>
    <row r="2609" spans="15:23" ht="17">
      <c r="O2609" s="3">
        <v>0.26</v>
      </c>
      <c r="P2609" s="3">
        <v>1.0256824393566979</v>
      </c>
      <c r="R2609" s="117">
        <f t="shared" si="82"/>
        <v>10013.648787133958</v>
      </c>
      <c r="S2609" s="3">
        <f t="shared" si="83"/>
        <v>1.3639481131193685E-3</v>
      </c>
      <c r="V2609" s="3"/>
      <c r="W2609" s="3"/>
    </row>
    <row r="2610" spans="15:23" ht="17">
      <c r="O2610" s="3">
        <v>0.2601</v>
      </c>
      <c r="P2610" s="3">
        <v>1.1260833978355458</v>
      </c>
      <c r="R2610" s="117">
        <f t="shared" si="82"/>
        <v>12021.667956710915</v>
      </c>
      <c r="S2610" s="3">
        <f t="shared" si="83"/>
        <v>0.18412559160340816</v>
      </c>
      <c r="V2610" s="3"/>
      <c r="W2610" s="3"/>
    </row>
    <row r="2611" spans="15:23" ht="17">
      <c r="O2611" s="3">
        <v>0.26019999999999999</v>
      </c>
      <c r="P2611" s="3">
        <v>1.1030410366515144</v>
      </c>
      <c r="R2611" s="117">
        <f t="shared" si="82"/>
        <v>11560.820733030288</v>
      </c>
      <c r="S2611" s="3">
        <f t="shared" si="83"/>
        <v>0.1450367653969506</v>
      </c>
      <c r="V2611" s="3"/>
      <c r="W2611" s="3"/>
    </row>
    <row r="2612" spans="15:23" ht="17">
      <c r="O2612" s="3">
        <v>0.26029999999999998</v>
      </c>
      <c r="P2612" s="3">
        <v>1.032571838662377</v>
      </c>
      <c r="R2612" s="117">
        <f t="shared" si="82"/>
        <v>10151.43677324754</v>
      </c>
      <c r="S2612" s="3">
        <f t="shared" si="83"/>
        <v>1.5030156490462432E-2</v>
      </c>
      <c r="V2612" s="3"/>
      <c r="W2612" s="3"/>
    </row>
    <row r="2613" spans="15:23" ht="17">
      <c r="O2613" s="3">
        <v>0.26040000000000002</v>
      </c>
      <c r="P2613" s="3">
        <v>0.97121310110832526</v>
      </c>
      <c r="R2613" s="117">
        <f t="shared" si="82"/>
        <v>8924.2620221665056</v>
      </c>
      <c r="S2613" s="3">
        <f t="shared" si="83"/>
        <v>-0.11381145533905575</v>
      </c>
      <c r="V2613" s="3"/>
      <c r="W2613" s="3"/>
    </row>
    <row r="2614" spans="15:23" ht="17">
      <c r="O2614" s="3">
        <v>0.26050000000000001</v>
      </c>
      <c r="P2614" s="3">
        <v>0.98517564999001928</v>
      </c>
      <c r="R2614" s="117">
        <f t="shared" si="82"/>
        <v>9203.5129998003849</v>
      </c>
      <c r="S2614" s="3">
        <f t="shared" si="83"/>
        <v>-8.2999834019980762E-2</v>
      </c>
      <c r="V2614" s="3"/>
      <c r="W2614" s="3"/>
    </row>
    <row r="2615" spans="15:23" ht="17">
      <c r="O2615" s="3">
        <v>0.2606</v>
      </c>
      <c r="P2615" s="3">
        <v>1.0289421296086416</v>
      </c>
      <c r="R2615" s="117">
        <f t="shared" si="82"/>
        <v>10078.842592172832</v>
      </c>
      <c r="S2615" s="3">
        <f t="shared" si="83"/>
        <v>7.853340851526636E-3</v>
      </c>
      <c r="V2615" s="3"/>
      <c r="W2615" s="3"/>
    </row>
    <row r="2616" spans="15:23" ht="17">
      <c r="O2616" s="3">
        <v>0.26069999999999999</v>
      </c>
      <c r="P2616" s="3">
        <v>1.0695454956899877</v>
      </c>
      <c r="R2616" s="117">
        <f t="shared" si="82"/>
        <v>10890.909913799753</v>
      </c>
      <c r="S2616" s="3">
        <f t="shared" si="83"/>
        <v>8.534339544650324E-2</v>
      </c>
      <c r="V2616" s="3"/>
      <c r="W2616" s="3"/>
    </row>
    <row r="2617" spans="15:23" ht="17">
      <c r="O2617" s="3">
        <v>0.26079999999999998</v>
      </c>
      <c r="P2617" s="3">
        <v>1.0252694620383065</v>
      </c>
      <c r="R2617" s="117">
        <f t="shared" si="82"/>
        <v>10005.38924076613</v>
      </c>
      <c r="S2617" s="3">
        <f t="shared" si="83"/>
        <v>5.3877890918656367E-4</v>
      </c>
      <c r="V2617" s="3"/>
      <c r="W2617" s="3"/>
    </row>
    <row r="2618" spans="15:23" ht="17">
      <c r="O2618" s="3">
        <v>0.26090000000000002</v>
      </c>
      <c r="P2618" s="3">
        <v>1.0977420870808832</v>
      </c>
      <c r="R2618" s="117">
        <f t="shared" si="82"/>
        <v>11454.841741617664</v>
      </c>
      <c r="S2618" s="3">
        <f t="shared" si="83"/>
        <v>0.1358274071562347</v>
      </c>
      <c r="V2618" s="3"/>
      <c r="W2618" s="3"/>
    </row>
    <row r="2619" spans="15:23" ht="17">
      <c r="O2619" s="3">
        <v>0.26100000000000001</v>
      </c>
      <c r="P2619" s="3">
        <v>1.0479656099494339</v>
      </c>
      <c r="R2619" s="117">
        <f t="shared" si="82"/>
        <v>10459.312198988677</v>
      </c>
      <c r="S2619" s="3">
        <f t="shared" si="83"/>
        <v>4.4907608125942071E-2</v>
      </c>
      <c r="V2619" s="3"/>
      <c r="W2619" s="3"/>
    </row>
    <row r="2620" spans="15:23" ht="17">
      <c r="O2620" s="3">
        <v>0.2611</v>
      </c>
      <c r="P2620" s="3">
        <v>1.110929474355989</v>
      </c>
      <c r="R2620" s="117">
        <f t="shared" si="82"/>
        <v>11718.58948711978</v>
      </c>
      <c r="S2620" s="3">
        <f t="shared" si="83"/>
        <v>0.1585913329837203</v>
      </c>
      <c r="V2620" s="3"/>
      <c r="W2620" s="3"/>
    </row>
    <row r="2621" spans="15:23" ht="17">
      <c r="O2621" s="3">
        <v>0.26119999999999999</v>
      </c>
      <c r="P2621" s="3">
        <v>1.0649725604567049</v>
      </c>
      <c r="R2621" s="117">
        <f t="shared" si="82"/>
        <v>10799.451209134097</v>
      </c>
      <c r="S2621" s="3">
        <f t="shared" si="83"/>
        <v>7.6910225875989738E-2</v>
      </c>
      <c r="V2621" s="3"/>
      <c r="W2621" s="3"/>
    </row>
    <row r="2622" spans="15:23" ht="17">
      <c r="O2622" s="3">
        <v>0.26129999999999998</v>
      </c>
      <c r="P2622" s="3">
        <v>0.97442105342230279</v>
      </c>
      <c r="R2622" s="117">
        <f t="shared" si="82"/>
        <v>8988.4210684460559</v>
      </c>
      <c r="S2622" s="3">
        <f t="shared" si="83"/>
        <v>-0.10664789192159831</v>
      </c>
      <c r="V2622" s="3"/>
      <c r="W2622" s="3"/>
    </row>
    <row r="2623" spans="15:23" ht="17">
      <c r="O2623" s="3">
        <v>0.26140000000000002</v>
      </c>
      <c r="P2623" s="3">
        <v>1.1338048651638275</v>
      </c>
      <c r="R2623" s="117">
        <f t="shared" si="82"/>
        <v>12176.097303276549</v>
      </c>
      <c r="S2623" s="3">
        <f t="shared" si="83"/>
        <v>0.19688969949254428</v>
      </c>
      <c r="V2623" s="3"/>
      <c r="W2623" s="3"/>
    </row>
    <row r="2624" spans="15:23" ht="17">
      <c r="O2624" s="3">
        <v>0.26150000000000001</v>
      </c>
      <c r="P2624" s="3">
        <v>1.0506017633679421</v>
      </c>
      <c r="R2624" s="117">
        <f t="shared" si="82"/>
        <v>10512.03526735884</v>
      </c>
      <c r="S2624" s="3">
        <f t="shared" si="83"/>
        <v>4.9935723704419163E-2</v>
      </c>
      <c r="V2624" s="3"/>
      <c r="W2624" s="3"/>
    </row>
    <row r="2625" spans="15:23" ht="17">
      <c r="O2625" s="3">
        <v>0.2616</v>
      </c>
      <c r="P2625" s="3">
        <v>1.1086348405666684</v>
      </c>
      <c r="R2625" s="117">
        <f t="shared" si="82"/>
        <v>11672.696811333368</v>
      </c>
      <c r="S2625" s="3">
        <f t="shared" si="83"/>
        <v>0.15466741583906629</v>
      </c>
      <c r="V2625" s="3"/>
      <c r="W2625" s="3"/>
    </row>
    <row r="2626" spans="15:23" ht="17">
      <c r="O2626" s="3">
        <v>0.26169999999999999</v>
      </c>
      <c r="P2626" s="3">
        <v>1.0359436044466712</v>
      </c>
      <c r="R2626" s="117">
        <f t="shared" si="82"/>
        <v>10218.872088933424</v>
      </c>
      <c r="S2626" s="3">
        <f t="shared" si="83"/>
        <v>2.1651122572995382E-2</v>
      </c>
      <c r="V2626" s="3"/>
      <c r="W2626" s="3"/>
    </row>
    <row r="2627" spans="15:23" ht="17">
      <c r="O2627" s="3">
        <v>0.26179999999999998</v>
      </c>
      <c r="P2627" s="3">
        <v>1.0398355029270636</v>
      </c>
      <c r="R2627" s="117">
        <f t="shared" si="82"/>
        <v>10296.710058541272</v>
      </c>
      <c r="S2627" s="3">
        <f t="shared" si="83"/>
        <v>2.9239339426623257E-2</v>
      </c>
      <c r="V2627" s="3"/>
      <c r="W2627" s="3"/>
    </row>
    <row r="2628" spans="15:23" ht="17">
      <c r="O2628" s="3">
        <v>0.26190000000000002</v>
      </c>
      <c r="P2628" s="3">
        <v>1.091505519429997</v>
      </c>
      <c r="R2628" s="117">
        <f t="shared" si="82"/>
        <v>11330.110388599938</v>
      </c>
      <c r="S2628" s="3">
        <f t="shared" si="83"/>
        <v>0.12487872503458791</v>
      </c>
      <c r="V2628" s="3"/>
      <c r="W2628" s="3"/>
    </row>
    <row r="2629" spans="15:23" ht="17">
      <c r="O2629" s="3">
        <v>0.26200000000000001</v>
      </c>
      <c r="P2629" s="3">
        <v>1.1197244239472042</v>
      </c>
      <c r="R2629" s="117">
        <f t="shared" si="82"/>
        <v>11894.488478944084</v>
      </c>
      <c r="S2629" s="3">
        <f t="shared" si="83"/>
        <v>0.17349004680503585</v>
      </c>
      <c r="V2629" s="3"/>
      <c r="W2629" s="3"/>
    </row>
    <row r="2630" spans="15:23" ht="17">
      <c r="O2630" s="3">
        <v>0.2621</v>
      </c>
      <c r="P2630" s="3">
        <v>1.0633178144138398</v>
      </c>
      <c r="R2630" s="117">
        <f t="shared" si="82"/>
        <v>10766.356288276795</v>
      </c>
      <c r="S2630" s="3">
        <f t="shared" si="83"/>
        <v>7.3841020436699364E-2</v>
      </c>
      <c r="V2630" s="3"/>
      <c r="W2630" s="3"/>
    </row>
    <row r="2631" spans="15:23" ht="17">
      <c r="O2631" s="3">
        <v>0.26219999999999999</v>
      </c>
      <c r="P2631" s="3">
        <v>1.0703406009638432</v>
      </c>
      <c r="R2631" s="117">
        <f t="shared" si="82"/>
        <v>10906.812019276864</v>
      </c>
      <c r="S2631" s="3">
        <f t="shared" si="83"/>
        <v>8.6802456934400585E-2</v>
      </c>
      <c r="V2631" s="3"/>
      <c r="W2631" s="3"/>
    </row>
    <row r="2632" spans="15:23" ht="17">
      <c r="O2632" s="3">
        <v>0.26229999999999998</v>
      </c>
      <c r="P2632" s="3">
        <v>1.1139440833317642</v>
      </c>
      <c r="R2632" s="117">
        <f t="shared" si="82"/>
        <v>11778.881666635283</v>
      </c>
      <c r="S2632" s="3">
        <f t="shared" si="83"/>
        <v>0.16372314580218605</v>
      </c>
      <c r="V2632" s="3"/>
      <c r="W2632" s="3"/>
    </row>
    <row r="2633" spans="15:23" ht="17">
      <c r="O2633" s="3">
        <v>0.26240000000000002</v>
      </c>
      <c r="P2633" s="3">
        <v>0.9894024938140622</v>
      </c>
      <c r="R2633" s="117">
        <f t="shared" ref="R2633:R2696" si="84">$S$1*((1-$S$5)*(1+$S$2)+$S$5*P2633)</f>
        <v>9288.049876281244</v>
      </c>
      <c r="S2633" s="3">
        <f t="shared" ref="S2633:S2696" si="85">LN(R2633/$S$1)</f>
        <v>-7.3856478642886081E-2</v>
      </c>
      <c r="V2633" s="3"/>
      <c r="W2633" s="3"/>
    </row>
    <row r="2634" spans="15:23" ht="17">
      <c r="O2634" s="3">
        <v>0.26250000000000001</v>
      </c>
      <c r="P2634" s="3">
        <v>1.0501388814237436</v>
      </c>
      <c r="R2634" s="117">
        <f t="shared" si="84"/>
        <v>10502.777628474871</v>
      </c>
      <c r="S2634" s="3">
        <f t="shared" si="85"/>
        <v>4.9054665231167645E-2</v>
      </c>
      <c r="V2634" s="3"/>
      <c r="W2634" s="3"/>
    </row>
    <row r="2635" spans="15:23" ht="17">
      <c r="O2635" s="3">
        <v>0.2626</v>
      </c>
      <c r="P2635" s="3">
        <v>1.0402520817482797</v>
      </c>
      <c r="R2635" s="117">
        <f t="shared" si="84"/>
        <v>10305.041634965593</v>
      </c>
      <c r="S2635" s="3">
        <f t="shared" si="85"/>
        <v>3.0048161608588673E-2</v>
      </c>
      <c r="V2635" s="3"/>
      <c r="W2635" s="3"/>
    </row>
    <row r="2636" spans="15:23" ht="17">
      <c r="O2636" s="3">
        <v>0.26269999999999999</v>
      </c>
      <c r="P2636" s="3">
        <v>1.0354424833549711</v>
      </c>
      <c r="R2636" s="117">
        <f t="shared" si="84"/>
        <v>10208.849667099423</v>
      </c>
      <c r="S2636" s="3">
        <f t="shared" si="85"/>
        <v>2.0669865557858227E-2</v>
      </c>
      <c r="V2636" s="3"/>
      <c r="W2636" s="3"/>
    </row>
    <row r="2637" spans="15:23" ht="17">
      <c r="O2637" s="3">
        <v>0.26279999999999998</v>
      </c>
      <c r="P2637" s="3">
        <v>1.0761253683346459</v>
      </c>
      <c r="R2637" s="117">
        <f t="shared" si="84"/>
        <v>11022.507366692917</v>
      </c>
      <c r="S2637" s="3">
        <f t="shared" si="85"/>
        <v>9.735421358799938E-2</v>
      </c>
      <c r="V2637" s="3"/>
      <c r="W2637" s="3"/>
    </row>
    <row r="2638" spans="15:23" ht="17">
      <c r="O2638" s="3">
        <v>0.26290000000000002</v>
      </c>
      <c r="P2638" s="3">
        <v>1.0492007714994958</v>
      </c>
      <c r="R2638" s="117">
        <f t="shared" si="84"/>
        <v>10484.015429989915</v>
      </c>
      <c r="S2638" s="3">
        <f t="shared" si="85"/>
        <v>4.726666423157054E-2</v>
      </c>
      <c r="V2638" s="3"/>
      <c r="W2638" s="3"/>
    </row>
    <row r="2639" spans="15:23" ht="17">
      <c r="O2639" s="3">
        <v>0.26300000000000001</v>
      </c>
      <c r="P2639" s="3">
        <v>1.069467053495982</v>
      </c>
      <c r="R2639" s="117">
        <f t="shared" si="84"/>
        <v>10889.341069919641</v>
      </c>
      <c r="S2639" s="3">
        <f t="shared" si="85"/>
        <v>8.5199334307446667E-2</v>
      </c>
      <c r="V2639" s="3"/>
      <c r="W2639" s="3"/>
    </row>
    <row r="2640" spans="15:23" ht="17">
      <c r="O2640" s="3">
        <v>0.2631</v>
      </c>
      <c r="P2640" s="3">
        <v>1.0865534882260464</v>
      </c>
      <c r="R2640" s="117">
        <f t="shared" si="84"/>
        <v>11231.069764520927</v>
      </c>
      <c r="S2640" s="3">
        <f t="shared" si="85"/>
        <v>0.11609893074931857</v>
      </c>
      <c r="V2640" s="3"/>
      <c r="W2640" s="3"/>
    </row>
    <row r="2641" spans="15:23" ht="17">
      <c r="O2641" s="3">
        <v>0.26319999999999999</v>
      </c>
      <c r="P2641" s="3">
        <v>1.1015392309802572</v>
      </c>
      <c r="R2641" s="117">
        <f t="shared" si="84"/>
        <v>11530.784619605143</v>
      </c>
      <c r="S2641" s="3">
        <f t="shared" si="85"/>
        <v>0.14243528924091736</v>
      </c>
      <c r="V2641" s="3"/>
      <c r="W2641" s="3"/>
    </row>
    <row r="2642" spans="15:23" ht="17">
      <c r="O2642" s="3">
        <v>0.26329999999999998</v>
      </c>
      <c r="P2642" s="3">
        <v>1.1228798885504716</v>
      </c>
      <c r="R2642" s="117">
        <f t="shared" si="84"/>
        <v>11957.597771009432</v>
      </c>
      <c r="S2642" s="3">
        <f t="shared" si="85"/>
        <v>0.17878178008754955</v>
      </c>
      <c r="V2642" s="3"/>
      <c r="W2642" s="3"/>
    </row>
    <row r="2643" spans="15:23" ht="17">
      <c r="O2643" s="3">
        <v>0.26340000000000002</v>
      </c>
      <c r="P2643" s="3">
        <v>1.0951445860128977</v>
      </c>
      <c r="R2643" s="117">
        <f t="shared" si="84"/>
        <v>11402.891720257952</v>
      </c>
      <c r="S2643" s="3">
        <f t="shared" si="85"/>
        <v>0.1312818899119792</v>
      </c>
      <c r="V2643" s="3"/>
      <c r="W2643" s="3"/>
    </row>
    <row r="2644" spans="15:23" ht="17">
      <c r="O2644" s="3">
        <v>0.26350000000000001</v>
      </c>
      <c r="P2644" s="3">
        <v>1.0301227779296596</v>
      </c>
      <c r="R2644" s="117">
        <f t="shared" si="84"/>
        <v>10102.45555859319</v>
      </c>
      <c r="S2644" s="3">
        <f t="shared" si="85"/>
        <v>1.0193425916355978E-2</v>
      </c>
      <c r="V2644" s="3"/>
      <c r="W2644" s="3"/>
    </row>
    <row r="2645" spans="15:23" ht="17">
      <c r="O2645" s="3">
        <v>0.2636</v>
      </c>
      <c r="P2645" s="3">
        <v>1.0502590729205503</v>
      </c>
      <c r="R2645" s="117">
        <f t="shared" si="84"/>
        <v>10505.181458411005</v>
      </c>
      <c r="S2645" s="3">
        <f t="shared" si="85"/>
        <v>4.9283514681672032E-2</v>
      </c>
      <c r="V2645" s="3"/>
      <c r="W2645" s="3"/>
    </row>
    <row r="2646" spans="15:23" ht="17">
      <c r="O2646" s="3">
        <v>0.26369999999999999</v>
      </c>
      <c r="P2646" s="3">
        <v>1.1484222618812292</v>
      </c>
      <c r="R2646" s="117">
        <f t="shared" si="84"/>
        <v>12468.445237624583</v>
      </c>
      <c r="S2646" s="3">
        <f t="shared" si="85"/>
        <v>0.22061597870210686</v>
      </c>
      <c r="V2646" s="3"/>
      <c r="W2646" s="3"/>
    </row>
    <row r="2647" spans="15:23" ht="17">
      <c r="O2647" s="3">
        <v>0.26379999999999998</v>
      </c>
      <c r="P2647" s="3">
        <v>1.1074968749007368</v>
      </c>
      <c r="R2647" s="117">
        <f t="shared" si="84"/>
        <v>11649.937498014735</v>
      </c>
      <c r="S2647" s="3">
        <f t="shared" si="85"/>
        <v>0.1527157220259964</v>
      </c>
      <c r="V2647" s="3"/>
      <c r="W2647" s="3"/>
    </row>
    <row r="2648" spans="15:23" ht="17">
      <c r="O2648" s="3">
        <v>0.26390000000000002</v>
      </c>
      <c r="P2648" s="3">
        <v>1.1780748471803817</v>
      </c>
      <c r="R2648" s="117">
        <f t="shared" si="84"/>
        <v>13061.496943607634</v>
      </c>
      <c r="S2648" s="3">
        <f t="shared" si="85"/>
        <v>0.2670836447764432</v>
      </c>
      <c r="V2648" s="3"/>
      <c r="W2648" s="3"/>
    </row>
    <row r="2649" spans="15:23" ht="17">
      <c r="O2649" s="3">
        <v>0.26400000000000001</v>
      </c>
      <c r="P2649" s="3">
        <v>1.0932976982216509</v>
      </c>
      <c r="R2649" s="117">
        <f t="shared" si="84"/>
        <v>11365.953964433018</v>
      </c>
      <c r="S2649" s="3">
        <f t="shared" si="85"/>
        <v>0.12803729958524696</v>
      </c>
      <c r="V2649" s="3"/>
      <c r="W2649" s="3"/>
    </row>
    <row r="2650" spans="15:23" ht="17">
      <c r="O2650" s="3">
        <v>0.2641</v>
      </c>
      <c r="P2650" s="3">
        <v>1.0673035309006591</v>
      </c>
      <c r="R2650" s="117">
        <f t="shared" si="84"/>
        <v>10846.070618013182</v>
      </c>
      <c r="S2650" s="3">
        <f t="shared" si="85"/>
        <v>8.1217766376629114E-2</v>
      </c>
      <c r="V2650" s="3"/>
      <c r="W2650" s="3"/>
    </row>
    <row r="2651" spans="15:23" ht="17">
      <c r="O2651" s="3">
        <v>0.26419999999999999</v>
      </c>
      <c r="P2651" s="3">
        <v>1.079763716033934</v>
      </c>
      <c r="R2651" s="117">
        <f t="shared" si="84"/>
        <v>11095.274320678678</v>
      </c>
      <c r="S2651" s="3">
        <f t="shared" si="85"/>
        <v>0.10393418779677426</v>
      </c>
      <c r="V2651" s="3"/>
      <c r="W2651" s="3"/>
    </row>
    <row r="2652" spans="15:23" ht="17">
      <c r="O2652" s="3">
        <v>0.26429999999999998</v>
      </c>
      <c r="P2652" s="3">
        <v>1.1209172329496804</v>
      </c>
      <c r="R2652" s="117">
        <f t="shared" si="84"/>
        <v>11918.344658993607</v>
      </c>
      <c r="S2652" s="3">
        <f t="shared" si="85"/>
        <v>0.17549368810990512</v>
      </c>
      <c r="V2652" s="3"/>
      <c r="W2652" s="3"/>
    </row>
    <row r="2653" spans="15:23" ht="17">
      <c r="O2653" s="3">
        <v>0.26440000000000002</v>
      </c>
      <c r="P2653" s="3">
        <v>1.0459755013969292</v>
      </c>
      <c r="R2653" s="117">
        <f t="shared" si="84"/>
        <v>10419.510027938582</v>
      </c>
      <c r="S2653" s="3">
        <f t="shared" si="85"/>
        <v>4.1094919954824186E-2</v>
      </c>
      <c r="V2653" s="3"/>
      <c r="W2653" s="3"/>
    </row>
    <row r="2654" spans="15:23" ht="17">
      <c r="O2654" s="3">
        <v>0.26450000000000001</v>
      </c>
      <c r="P2654" s="3">
        <v>1.1312521303310172</v>
      </c>
      <c r="R2654" s="117">
        <f t="shared" si="84"/>
        <v>12125.042606620344</v>
      </c>
      <c r="S2654" s="3">
        <f t="shared" si="85"/>
        <v>0.19268785777139694</v>
      </c>
      <c r="V2654" s="3"/>
      <c r="W2654" s="3"/>
    </row>
    <row r="2655" spans="15:23" ht="17">
      <c r="O2655" s="3">
        <v>0.2646</v>
      </c>
      <c r="P2655" s="3">
        <v>1.0944073824530982</v>
      </c>
      <c r="R2655" s="117">
        <f t="shared" si="84"/>
        <v>11388.147649061964</v>
      </c>
      <c r="S2655" s="3">
        <f t="shared" si="85"/>
        <v>0.12998804165750355</v>
      </c>
      <c r="V2655" s="3"/>
      <c r="W2655" s="3"/>
    </row>
    <row r="2656" spans="15:23" ht="17">
      <c r="O2656" s="3">
        <v>0.26469999999999999</v>
      </c>
      <c r="P2656" s="3">
        <v>1.0031543916700427</v>
      </c>
      <c r="R2656" s="117">
        <f t="shared" si="84"/>
        <v>9563.0878334008539</v>
      </c>
      <c r="S2656" s="3">
        <f t="shared" si="85"/>
        <v>-4.4674422956819483E-2</v>
      </c>
      <c r="V2656" s="3"/>
      <c r="W2656" s="3"/>
    </row>
    <row r="2657" spans="15:23" ht="17">
      <c r="O2657" s="3">
        <v>0.26479999999999998</v>
      </c>
      <c r="P2657" s="3">
        <v>1.0909660159765942</v>
      </c>
      <c r="R2657" s="117">
        <f t="shared" si="84"/>
        <v>11319.320319531882</v>
      </c>
      <c r="S2657" s="3">
        <f t="shared" si="85"/>
        <v>0.1239259355341915</v>
      </c>
      <c r="V2657" s="3"/>
      <c r="W2657" s="3"/>
    </row>
    <row r="2658" spans="15:23" ht="17">
      <c r="O2658" s="3">
        <v>0.26490000000000002</v>
      </c>
      <c r="P2658" s="3">
        <v>1.0128461875748298</v>
      </c>
      <c r="R2658" s="117">
        <f t="shared" si="84"/>
        <v>9756.9237514965953</v>
      </c>
      <c r="S2658" s="3">
        <f t="shared" si="85"/>
        <v>-2.46079316475027E-2</v>
      </c>
      <c r="V2658" s="3"/>
      <c r="W2658" s="3"/>
    </row>
    <row r="2659" spans="15:23" ht="17">
      <c r="O2659" s="3">
        <v>0.26500000000000001</v>
      </c>
      <c r="P2659" s="3">
        <v>1.0430295152764719</v>
      </c>
      <c r="R2659" s="117">
        <f t="shared" si="84"/>
        <v>10360.590305529438</v>
      </c>
      <c r="S2659" s="3">
        <f t="shared" si="85"/>
        <v>3.5424121512241058E-2</v>
      </c>
      <c r="V2659" s="3"/>
      <c r="W2659" s="3"/>
    </row>
    <row r="2660" spans="15:23" ht="17">
      <c r="O2660" s="3">
        <v>0.2651</v>
      </c>
      <c r="P2660" s="3">
        <v>0.91480923331638686</v>
      </c>
      <c r="R2660" s="117">
        <f t="shared" si="84"/>
        <v>7796.1846663277365</v>
      </c>
      <c r="S2660" s="3">
        <f t="shared" si="85"/>
        <v>-0.24895062431170639</v>
      </c>
      <c r="V2660" s="3"/>
      <c r="W2660" s="3"/>
    </row>
    <row r="2661" spans="15:23" ht="17">
      <c r="O2661" s="3">
        <v>0.26519999999999999</v>
      </c>
      <c r="P2661" s="3">
        <v>1.0796117899742552</v>
      </c>
      <c r="R2661" s="117">
        <f t="shared" si="84"/>
        <v>11092.235799485105</v>
      </c>
      <c r="S2661" s="3">
        <f t="shared" si="85"/>
        <v>0.10366029305183767</v>
      </c>
      <c r="V2661" s="3"/>
      <c r="W2661" s="3"/>
    </row>
    <row r="2662" spans="15:23" ht="17">
      <c r="O2662" s="3">
        <v>0.26529999999999998</v>
      </c>
      <c r="P2662" s="3">
        <v>1.0589983468262083</v>
      </c>
      <c r="R2662" s="117">
        <f t="shared" si="84"/>
        <v>10679.966936524166</v>
      </c>
      <c r="S2662" s="3">
        <f t="shared" si="85"/>
        <v>6.5784644702140363E-2</v>
      </c>
      <c r="V2662" s="3"/>
      <c r="W2662" s="3"/>
    </row>
    <row r="2663" spans="15:23" ht="17">
      <c r="O2663" s="3">
        <v>0.26540000000000002</v>
      </c>
      <c r="P2663" s="3">
        <v>1.1081081173501479</v>
      </c>
      <c r="R2663" s="117">
        <f t="shared" si="84"/>
        <v>11662.162347002957</v>
      </c>
      <c r="S2663" s="3">
        <f t="shared" si="85"/>
        <v>0.15376452073482869</v>
      </c>
      <c r="V2663" s="3"/>
      <c r="W2663" s="3"/>
    </row>
    <row r="2664" spans="15:23" ht="17">
      <c r="O2664" s="3">
        <v>0.26550000000000001</v>
      </c>
      <c r="P2664" s="3">
        <v>1.1099538566341474</v>
      </c>
      <c r="R2664" s="117">
        <f t="shared" si="84"/>
        <v>11699.077132682947</v>
      </c>
      <c r="S2664" s="3">
        <f t="shared" si="85"/>
        <v>0.15692486815020124</v>
      </c>
      <c r="V2664" s="3"/>
      <c r="W2664" s="3"/>
    </row>
    <row r="2665" spans="15:23" ht="17">
      <c r="O2665" s="3">
        <v>0.2656</v>
      </c>
      <c r="P2665" s="3">
        <v>1.0452106407564599</v>
      </c>
      <c r="R2665" s="117">
        <f t="shared" si="84"/>
        <v>10404.212815129196</v>
      </c>
      <c r="S2665" s="3">
        <f t="shared" si="85"/>
        <v>3.96257095089921E-2</v>
      </c>
      <c r="V2665" s="3"/>
      <c r="W2665" s="3"/>
    </row>
    <row r="2666" spans="15:23" ht="17">
      <c r="O2666" s="3">
        <v>0.26569999999999999</v>
      </c>
      <c r="P2666" s="3">
        <v>0.93934843300903847</v>
      </c>
      <c r="R2666" s="117">
        <f t="shared" si="84"/>
        <v>8286.9686601807698</v>
      </c>
      <c r="S2666" s="3">
        <f t="shared" si="85"/>
        <v>-0.18790085293943548</v>
      </c>
      <c r="V2666" s="3"/>
      <c r="W2666" s="3"/>
    </row>
    <row r="2667" spans="15:23" ht="17">
      <c r="O2667" s="3">
        <v>0.26579999999999998</v>
      </c>
      <c r="P2667" s="3">
        <v>1.09660941049665</v>
      </c>
      <c r="R2667" s="117">
        <f t="shared" si="84"/>
        <v>11432.188209932998</v>
      </c>
      <c r="S2667" s="3">
        <f t="shared" si="85"/>
        <v>0.13384781092810816</v>
      </c>
      <c r="V2667" s="3"/>
      <c r="W2667" s="3"/>
    </row>
    <row r="2668" spans="15:23" ht="17">
      <c r="O2668" s="3">
        <v>0.26590000000000003</v>
      </c>
      <c r="P2668" s="3">
        <v>1.0712088043425558</v>
      </c>
      <c r="R2668" s="117">
        <f t="shared" si="84"/>
        <v>10924.176086851116</v>
      </c>
      <c r="S2668" s="3">
        <f t="shared" si="85"/>
        <v>8.8393229752522381E-2</v>
      </c>
      <c r="V2668" s="3"/>
      <c r="W2668" s="3"/>
    </row>
    <row r="2669" spans="15:23" ht="17">
      <c r="O2669" s="3">
        <v>0.26600000000000001</v>
      </c>
      <c r="P2669" s="3">
        <v>1.0373202507348989</v>
      </c>
      <c r="R2669" s="117">
        <f t="shared" si="84"/>
        <v>10246.405014697977</v>
      </c>
      <c r="S2669" s="3">
        <f t="shared" si="85"/>
        <v>2.434182079675596E-2</v>
      </c>
      <c r="V2669" s="3"/>
      <c r="W2669" s="3"/>
    </row>
    <row r="2670" spans="15:23" ht="17">
      <c r="O2670" s="3">
        <v>0.2661</v>
      </c>
      <c r="P2670" s="3">
        <v>1.0649910020154558</v>
      </c>
      <c r="R2670" s="117">
        <f t="shared" si="84"/>
        <v>10799.820040309116</v>
      </c>
      <c r="S2670" s="3">
        <f t="shared" si="85"/>
        <v>7.6944378062958979E-2</v>
      </c>
      <c r="V2670" s="3"/>
      <c r="W2670" s="3"/>
    </row>
    <row r="2671" spans="15:23" ht="17">
      <c r="O2671" s="3">
        <v>0.26619999999999999</v>
      </c>
      <c r="P2671" s="3">
        <v>1.0707728524109787</v>
      </c>
      <c r="R2671" s="117">
        <f t="shared" si="84"/>
        <v>10915.457048219574</v>
      </c>
      <c r="S2671" s="3">
        <f t="shared" si="85"/>
        <v>8.7594769536561395E-2</v>
      </c>
      <c r="V2671" s="3"/>
      <c r="W2671" s="3"/>
    </row>
    <row r="2672" spans="15:23" ht="17">
      <c r="O2672" s="3">
        <v>0.26629999999999998</v>
      </c>
      <c r="P2672" s="3">
        <v>1.0803292838480854</v>
      </c>
      <c r="R2672" s="117">
        <f t="shared" si="84"/>
        <v>11106.585676961706</v>
      </c>
      <c r="S2672" s="3">
        <f t="shared" si="85"/>
        <v>0.10495314361965738</v>
      </c>
      <c r="V2672" s="3"/>
      <c r="W2672" s="3"/>
    </row>
    <row r="2673" spans="15:23" ht="17">
      <c r="O2673" s="3">
        <v>0.26640000000000003</v>
      </c>
      <c r="P2673" s="3">
        <v>1.0710340327506285</v>
      </c>
      <c r="R2673" s="117">
        <f t="shared" si="84"/>
        <v>10920.680655012569</v>
      </c>
      <c r="S2673" s="3">
        <f t="shared" si="85"/>
        <v>8.8073206425321474E-2</v>
      </c>
      <c r="V2673" s="3"/>
      <c r="W2673" s="3"/>
    </row>
    <row r="2674" spans="15:23" ht="17">
      <c r="O2674" s="3">
        <v>0.26650000000000001</v>
      </c>
      <c r="P2674" s="3">
        <v>0.96750652968308715</v>
      </c>
      <c r="R2674" s="117">
        <f t="shared" si="84"/>
        <v>8850.1305936617428</v>
      </c>
      <c r="S2674" s="3">
        <f t="shared" si="85"/>
        <v>-0.12215287773712173</v>
      </c>
      <c r="V2674" s="3"/>
      <c r="W2674" s="3"/>
    </row>
    <row r="2675" spans="15:23" ht="17">
      <c r="O2675" s="3">
        <v>0.2666</v>
      </c>
      <c r="P2675" s="3">
        <v>1.1152499734073471</v>
      </c>
      <c r="R2675" s="117">
        <f t="shared" si="84"/>
        <v>11804.999468146942</v>
      </c>
      <c r="S2675" s="3">
        <f t="shared" si="85"/>
        <v>0.16593803249022682</v>
      </c>
      <c r="V2675" s="3"/>
      <c r="W2675" s="3"/>
    </row>
    <row r="2676" spans="15:23" ht="17">
      <c r="O2676" s="3">
        <v>0.26669999999999999</v>
      </c>
      <c r="P2676" s="3">
        <v>1.0673359866197256</v>
      </c>
      <c r="R2676" s="117">
        <f t="shared" si="84"/>
        <v>10846.719732394511</v>
      </c>
      <c r="S2676" s="3">
        <f t="shared" si="85"/>
        <v>8.1277612470288682E-2</v>
      </c>
      <c r="V2676" s="3"/>
      <c r="W2676" s="3"/>
    </row>
    <row r="2677" spans="15:23" ht="17">
      <c r="O2677" s="3">
        <v>0.26679999999999998</v>
      </c>
      <c r="P2677" s="3">
        <v>1.1835001043549069</v>
      </c>
      <c r="R2677" s="117">
        <f t="shared" si="84"/>
        <v>13170.002087098139</v>
      </c>
      <c r="S2677" s="3">
        <f t="shared" si="85"/>
        <v>0.27535658123479417</v>
      </c>
      <c r="V2677" s="3"/>
      <c r="W2677" s="3"/>
    </row>
    <row r="2678" spans="15:23" ht="17">
      <c r="O2678" s="3">
        <v>0.26690000000000003</v>
      </c>
      <c r="P2678" s="3">
        <v>1.06767400134627</v>
      </c>
      <c r="R2678" s="117">
        <f t="shared" si="84"/>
        <v>10853.480026925399</v>
      </c>
      <c r="S2678" s="3">
        <f t="shared" si="85"/>
        <v>8.1900675375198934E-2</v>
      </c>
      <c r="V2678" s="3"/>
      <c r="W2678" s="3"/>
    </row>
    <row r="2679" spans="15:23" ht="17">
      <c r="O2679" s="3">
        <v>0.26700000000000002</v>
      </c>
      <c r="P2679" s="3">
        <v>1.0516374165610312</v>
      </c>
      <c r="R2679" s="117">
        <f t="shared" si="84"/>
        <v>10532.748331220622</v>
      </c>
      <c r="S2679" s="3">
        <f t="shared" si="85"/>
        <v>5.1904199213152154E-2</v>
      </c>
      <c r="V2679" s="3"/>
      <c r="W2679" s="3"/>
    </row>
    <row r="2680" spans="15:23" ht="17">
      <c r="O2680" s="3">
        <v>0.2671</v>
      </c>
      <c r="P2680" s="3">
        <v>1.0741059076416128</v>
      </c>
      <c r="R2680" s="117">
        <f t="shared" si="84"/>
        <v>10982.118152832256</v>
      </c>
      <c r="S2680" s="3">
        <f t="shared" si="85"/>
        <v>9.3683234576591792E-2</v>
      </c>
      <c r="V2680" s="3"/>
      <c r="W2680" s="3"/>
    </row>
    <row r="2681" spans="15:23" ht="17">
      <c r="O2681" s="3">
        <v>0.26719999999999999</v>
      </c>
      <c r="P2681" s="3">
        <v>1.1035501547353099</v>
      </c>
      <c r="R2681" s="117">
        <f t="shared" si="84"/>
        <v>11571.003094706199</v>
      </c>
      <c r="S2681" s="3">
        <f t="shared" si="85"/>
        <v>0.14591714235377018</v>
      </c>
      <c r="V2681" s="3"/>
      <c r="W2681" s="3"/>
    </row>
    <row r="2682" spans="15:23" ht="17">
      <c r="O2682" s="3">
        <v>0.26729999999999998</v>
      </c>
      <c r="P2682" s="3">
        <v>1.0731658276093274</v>
      </c>
      <c r="R2682" s="117">
        <f t="shared" si="84"/>
        <v>10963.316552186549</v>
      </c>
      <c r="S2682" s="3">
        <f t="shared" si="85"/>
        <v>9.1969747876636782E-2</v>
      </c>
      <c r="V2682" s="3"/>
      <c r="W2682" s="3"/>
    </row>
    <row r="2683" spans="15:23" ht="17">
      <c r="O2683" s="3">
        <v>0.26740000000000003</v>
      </c>
      <c r="P2683" s="3">
        <v>1.1088421520923064</v>
      </c>
      <c r="R2683" s="117">
        <f t="shared" si="84"/>
        <v>11676.843041846128</v>
      </c>
      <c r="S2683" s="3">
        <f t="shared" si="85"/>
        <v>0.15502256035860812</v>
      </c>
      <c r="V2683" s="3"/>
      <c r="W2683" s="3"/>
    </row>
    <row r="2684" spans="15:23" ht="17">
      <c r="O2684" s="3">
        <v>0.26750000000000002</v>
      </c>
      <c r="P2684" s="3">
        <v>1.0369509149315981</v>
      </c>
      <c r="R2684" s="117">
        <f t="shared" si="84"/>
        <v>10239.018298631961</v>
      </c>
      <c r="S2684" s="3">
        <f t="shared" si="85"/>
        <v>2.3620652747340893E-2</v>
      </c>
      <c r="V2684" s="3"/>
      <c r="W2684" s="3"/>
    </row>
    <row r="2685" spans="15:23" ht="17">
      <c r="O2685" s="3">
        <v>0.2676</v>
      </c>
      <c r="P2685" s="3">
        <v>1.0392679906512752</v>
      </c>
      <c r="R2685" s="117">
        <f t="shared" si="84"/>
        <v>10285.359813025503</v>
      </c>
      <c r="S2685" s="3">
        <f t="shared" si="85"/>
        <v>2.8136413750325967E-2</v>
      </c>
      <c r="V2685" s="3"/>
      <c r="W2685" s="3"/>
    </row>
    <row r="2686" spans="15:23" ht="17">
      <c r="O2686" s="3">
        <v>0.26769999999999999</v>
      </c>
      <c r="P2686" s="3">
        <v>1.082521681814443</v>
      </c>
      <c r="R2686" s="117">
        <f t="shared" si="84"/>
        <v>11150.433636288859</v>
      </c>
      <c r="S2686" s="3">
        <f t="shared" si="85"/>
        <v>0.10889329530282391</v>
      </c>
      <c r="V2686" s="3"/>
      <c r="W2686" s="3"/>
    </row>
    <row r="2687" spans="15:23" ht="17">
      <c r="O2687" s="3">
        <v>0.26779999999999998</v>
      </c>
      <c r="P2687" s="3">
        <v>1.0690982485309719</v>
      </c>
      <c r="R2687" s="117">
        <f t="shared" si="84"/>
        <v>10881.964970619438</v>
      </c>
      <c r="S2687" s="3">
        <f t="shared" si="85"/>
        <v>8.4521736044054524E-2</v>
      </c>
      <c r="V2687" s="3"/>
      <c r="W2687" s="3"/>
    </row>
    <row r="2688" spans="15:23" ht="17">
      <c r="O2688" s="3">
        <v>0.26790000000000003</v>
      </c>
      <c r="P2688" s="3">
        <v>1.1178286532268555</v>
      </c>
      <c r="R2688" s="117">
        <f t="shared" si="84"/>
        <v>11856.57306453711</v>
      </c>
      <c r="S2688" s="3">
        <f t="shared" si="85"/>
        <v>0.17029730979449512</v>
      </c>
      <c r="V2688" s="3"/>
      <c r="W2688" s="3"/>
    </row>
    <row r="2689" spans="15:23" ht="17">
      <c r="O2689" s="3">
        <v>0.26800000000000002</v>
      </c>
      <c r="P2689" s="3">
        <v>1.1129564805457708</v>
      </c>
      <c r="R2689" s="117">
        <f t="shared" si="84"/>
        <v>11759.129610915415</v>
      </c>
      <c r="S2689" s="3">
        <f t="shared" si="85"/>
        <v>0.16204483406010123</v>
      </c>
      <c r="V2689" s="3"/>
      <c r="W2689" s="3"/>
    </row>
    <row r="2690" spans="15:23" ht="17">
      <c r="O2690" s="3">
        <v>0.2681</v>
      </c>
      <c r="P2690" s="3">
        <v>1.0889885485377113</v>
      </c>
      <c r="R2690" s="117">
        <f t="shared" si="84"/>
        <v>11279.770970754225</v>
      </c>
      <c r="S2690" s="3">
        <f t="shared" si="85"/>
        <v>0.12042584885858774</v>
      </c>
      <c r="V2690" s="3"/>
      <c r="W2690" s="3"/>
    </row>
    <row r="2691" spans="15:23" ht="17">
      <c r="O2691" s="3">
        <v>0.26819999999999999</v>
      </c>
      <c r="P2691" s="3">
        <v>1.0447894548389898</v>
      </c>
      <c r="R2691" s="117">
        <f t="shared" si="84"/>
        <v>10395.789096779796</v>
      </c>
      <c r="S2691" s="3">
        <f t="shared" si="85"/>
        <v>3.8815736620949746E-2</v>
      </c>
      <c r="V2691" s="3"/>
      <c r="W2691" s="3"/>
    </row>
    <row r="2692" spans="15:23" ht="17">
      <c r="O2692" s="3">
        <v>0.26829999999999998</v>
      </c>
      <c r="P2692" s="3">
        <v>1.0566580316166332</v>
      </c>
      <c r="R2692" s="117">
        <f t="shared" si="84"/>
        <v>10633.160632332663</v>
      </c>
      <c r="S2692" s="3">
        <f t="shared" si="85"/>
        <v>6.1392386523332107E-2</v>
      </c>
      <c r="V2692" s="3"/>
      <c r="W2692" s="3"/>
    </row>
    <row r="2693" spans="15:23" ht="17">
      <c r="O2693" s="3">
        <v>0.26840000000000003</v>
      </c>
      <c r="P2693" s="3">
        <v>1.0511137654968186</v>
      </c>
      <c r="R2693" s="117">
        <f t="shared" si="84"/>
        <v>10522.275309936371</v>
      </c>
      <c r="S2693" s="3">
        <f t="shared" si="85"/>
        <v>5.0909375143943281E-2</v>
      </c>
      <c r="V2693" s="3"/>
      <c r="W2693" s="3"/>
    </row>
    <row r="2694" spans="15:23" ht="17">
      <c r="O2694" s="3">
        <v>0.26850000000000002</v>
      </c>
      <c r="P2694" s="3">
        <v>1.1331065190186176</v>
      </c>
      <c r="R2694" s="117">
        <f t="shared" si="84"/>
        <v>12162.130380372351</v>
      </c>
      <c r="S2694" s="3">
        <f t="shared" si="85"/>
        <v>0.19574196395329652</v>
      </c>
      <c r="V2694" s="3"/>
      <c r="W2694" s="3"/>
    </row>
    <row r="2695" spans="15:23" ht="17">
      <c r="O2695" s="3">
        <v>0.26860000000000001</v>
      </c>
      <c r="P2695" s="3">
        <v>1.0168060104043268</v>
      </c>
      <c r="R2695" s="117">
        <f t="shared" si="84"/>
        <v>9836.1202080865369</v>
      </c>
      <c r="S2695" s="3">
        <f t="shared" si="85"/>
        <v>-1.6523747477838718E-2</v>
      </c>
      <c r="V2695" s="3"/>
      <c r="W2695" s="3"/>
    </row>
    <row r="2696" spans="15:23" ht="17">
      <c r="O2696" s="3">
        <v>0.26869999999999999</v>
      </c>
      <c r="P2696" s="3">
        <v>1.1000568489131892</v>
      </c>
      <c r="R2696" s="117">
        <f t="shared" si="84"/>
        <v>11501.136978263785</v>
      </c>
      <c r="S2696" s="3">
        <f t="shared" si="85"/>
        <v>0.13986080516318386</v>
      </c>
      <c r="V2696" s="3"/>
      <c r="W2696" s="3"/>
    </row>
    <row r="2697" spans="15:23" ht="17">
      <c r="O2697" s="3">
        <v>0.26879999999999998</v>
      </c>
      <c r="P2697" s="3">
        <v>1.0856872846565935</v>
      </c>
      <c r="R2697" s="117">
        <f t="shared" ref="R2697:R2760" si="86">$S$1*((1-$S$5)*(1+$S$2)+$S$5*P2697)</f>
        <v>11213.745693131868</v>
      </c>
      <c r="S2697" s="3">
        <f t="shared" ref="S2697:S2760" si="87">LN(R2697/$S$1)</f>
        <v>0.11455522682695425</v>
      </c>
      <c r="V2697" s="3"/>
      <c r="W2697" s="3"/>
    </row>
    <row r="2698" spans="15:23" ht="17">
      <c r="O2698" s="3">
        <v>0.26889999999999997</v>
      </c>
      <c r="P2698" s="3">
        <v>0.99791418492981965</v>
      </c>
      <c r="R2698" s="117">
        <f t="shared" si="86"/>
        <v>9458.2836985963932</v>
      </c>
      <c r="S2698" s="3">
        <f t="shared" si="87"/>
        <v>-5.5694153599849409E-2</v>
      </c>
      <c r="V2698" s="3"/>
      <c r="W2698" s="3"/>
    </row>
    <row r="2699" spans="15:23" ht="17">
      <c r="O2699" s="3">
        <v>0.26900000000000002</v>
      </c>
      <c r="P2699" s="3">
        <v>1.0843596898800474</v>
      </c>
      <c r="R2699" s="117">
        <f t="shared" si="86"/>
        <v>11187.193797600947</v>
      </c>
      <c r="S2699" s="3">
        <f t="shared" si="87"/>
        <v>0.11218462018551881</v>
      </c>
      <c r="V2699" s="3"/>
      <c r="W2699" s="3"/>
    </row>
    <row r="2700" spans="15:23" ht="17">
      <c r="O2700" s="3">
        <v>0.26910000000000001</v>
      </c>
      <c r="P2700" s="3">
        <v>1.0287056599103901</v>
      </c>
      <c r="R2700" s="117">
        <f t="shared" si="86"/>
        <v>10074.113198207802</v>
      </c>
      <c r="S2700" s="3">
        <f t="shared" si="87"/>
        <v>7.3839909357085705E-3</v>
      </c>
      <c r="V2700" s="3"/>
      <c r="W2700" s="3"/>
    </row>
    <row r="2701" spans="15:23" ht="17">
      <c r="O2701" s="3">
        <v>0.26919999999999999</v>
      </c>
      <c r="P2701" s="3">
        <v>1.127652481084672</v>
      </c>
      <c r="R2701" s="117">
        <f t="shared" si="86"/>
        <v>12053.049621693439</v>
      </c>
      <c r="S2701" s="3">
        <f t="shared" si="87"/>
        <v>0.18673261556157544</v>
      </c>
      <c r="V2701" s="3"/>
      <c r="W2701" s="3"/>
    </row>
    <row r="2702" spans="15:23" ht="17">
      <c r="O2702" s="3">
        <v>0.26929999999999998</v>
      </c>
      <c r="P2702" s="3">
        <v>1.0151013842126628</v>
      </c>
      <c r="R2702" s="117">
        <f t="shared" si="86"/>
        <v>9802.0276842532567</v>
      </c>
      <c r="S2702" s="3">
        <f t="shared" si="87"/>
        <v>-1.9995822163274061E-2</v>
      </c>
      <c r="V2702" s="3"/>
      <c r="W2702" s="3"/>
    </row>
    <row r="2703" spans="15:23" ht="17">
      <c r="O2703" s="3">
        <v>0.26939999999999997</v>
      </c>
      <c r="P2703" s="3">
        <v>1.1141520159090348</v>
      </c>
      <c r="R2703" s="117">
        <f t="shared" si="86"/>
        <v>11783.040318180696</v>
      </c>
      <c r="S2703" s="3">
        <f t="shared" si="87"/>
        <v>0.16407614345588128</v>
      </c>
      <c r="V2703" s="3"/>
      <c r="W2703" s="3"/>
    </row>
    <row r="2704" spans="15:23" ht="17">
      <c r="O2704" s="3">
        <v>0.26950000000000002</v>
      </c>
      <c r="P2704" s="3">
        <v>1.1141223624960777</v>
      </c>
      <c r="R2704" s="117">
        <f t="shared" si="86"/>
        <v>11782.447249921554</v>
      </c>
      <c r="S2704" s="3">
        <f t="shared" si="87"/>
        <v>0.16402580982645359</v>
      </c>
      <c r="V2704" s="3"/>
      <c r="W2704" s="3"/>
    </row>
    <row r="2705" spans="15:23" ht="17">
      <c r="O2705" s="3">
        <v>0.26960000000000001</v>
      </c>
      <c r="P2705" s="3">
        <v>1.096115404361119</v>
      </c>
      <c r="R2705" s="117">
        <f t="shared" si="86"/>
        <v>11422.30808722238</v>
      </c>
      <c r="S2705" s="3">
        <f t="shared" si="87"/>
        <v>0.1329832000263714</v>
      </c>
      <c r="V2705" s="3"/>
      <c r="W2705" s="3"/>
    </row>
    <row r="2706" spans="15:23" ht="17">
      <c r="O2706" s="3">
        <v>0.2697</v>
      </c>
      <c r="P2706" s="3">
        <v>0.97066643727284641</v>
      </c>
      <c r="R2706" s="117">
        <f t="shared" si="86"/>
        <v>8913.3287454569272</v>
      </c>
      <c r="S2706" s="3">
        <f t="shared" si="87"/>
        <v>-0.11503732470910467</v>
      </c>
      <c r="V2706" s="3"/>
      <c r="W2706" s="3"/>
    </row>
    <row r="2707" spans="15:23" ht="17">
      <c r="O2707" s="3">
        <v>0.26979999999999998</v>
      </c>
      <c r="P2707" s="3">
        <v>1.0271709378037481</v>
      </c>
      <c r="R2707" s="117">
        <f t="shared" si="86"/>
        <v>10043.418756074961</v>
      </c>
      <c r="S2707" s="3">
        <f t="shared" si="87"/>
        <v>4.3324768612379803E-3</v>
      </c>
      <c r="V2707" s="3"/>
      <c r="W2707" s="3"/>
    </row>
    <row r="2708" spans="15:23" ht="17">
      <c r="O2708" s="3">
        <v>0.26989999999999997</v>
      </c>
      <c r="P2708" s="3">
        <v>1.0951120117900957</v>
      </c>
      <c r="R2708" s="117">
        <f t="shared" si="86"/>
        <v>11402.240235801912</v>
      </c>
      <c r="S2708" s="3">
        <f t="shared" si="87"/>
        <v>0.13122475501291589</v>
      </c>
      <c r="V2708" s="3"/>
      <c r="W2708" s="3"/>
    </row>
    <row r="2709" spans="15:23" ht="17">
      <c r="O2709" s="3">
        <v>0.27</v>
      </c>
      <c r="P2709" s="3">
        <v>1.0547096692939077</v>
      </c>
      <c r="R2709" s="117">
        <f t="shared" si="86"/>
        <v>10594.193385878154</v>
      </c>
      <c r="S2709" s="3">
        <f t="shared" si="87"/>
        <v>5.7720964245064378E-2</v>
      </c>
      <c r="V2709" s="3"/>
      <c r="W2709" s="3"/>
    </row>
    <row r="2710" spans="15:23" ht="17">
      <c r="O2710" s="3">
        <v>0.27010000000000001</v>
      </c>
      <c r="P2710" s="3">
        <v>1.0907306267382455</v>
      </c>
      <c r="R2710" s="117">
        <f t="shared" si="86"/>
        <v>11314.61253476491</v>
      </c>
      <c r="S2710" s="3">
        <f t="shared" si="87"/>
        <v>0.1235099420022526</v>
      </c>
      <c r="V2710" s="3"/>
      <c r="W2710" s="3"/>
    </row>
    <row r="2711" spans="15:23" ht="17">
      <c r="O2711" s="3">
        <v>0.2702</v>
      </c>
      <c r="P2711" s="3">
        <v>1.1036205066978395</v>
      </c>
      <c r="R2711" s="117">
        <f t="shared" si="86"/>
        <v>11572.41013395679</v>
      </c>
      <c r="S2711" s="3">
        <f t="shared" si="87"/>
        <v>0.14603873541685239</v>
      </c>
      <c r="V2711" s="3"/>
      <c r="W2711" s="3"/>
    </row>
    <row r="2712" spans="15:23" ht="17">
      <c r="O2712" s="3">
        <v>0.27029999999999998</v>
      </c>
      <c r="P2712" s="3">
        <v>0.99910317766100354</v>
      </c>
      <c r="R2712" s="117">
        <f t="shared" si="86"/>
        <v>9482.0635532200704</v>
      </c>
      <c r="S2712" s="3">
        <f t="shared" si="87"/>
        <v>-5.3183126024445172E-2</v>
      </c>
      <c r="V2712" s="3"/>
      <c r="W2712" s="3"/>
    </row>
    <row r="2713" spans="15:23" ht="17">
      <c r="O2713" s="3">
        <v>0.27039999999999997</v>
      </c>
      <c r="P2713" s="3">
        <v>1.0671466488501202</v>
      </c>
      <c r="R2713" s="117">
        <f t="shared" si="86"/>
        <v>10842.932977002403</v>
      </c>
      <c r="S2713" s="3">
        <f t="shared" si="87"/>
        <v>8.09284362542083E-2</v>
      </c>
      <c r="V2713" s="3"/>
      <c r="W2713" s="3"/>
    </row>
    <row r="2714" spans="15:23" ht="17">
      <c r="O2714" s="3">
        <v>0.27050000000000002</v>
      </c>
      <c r="P2714" s="3">
        <v>1.1508548224128525</v>
      </c>
      <c r="R2714" s="117">
        <f t="shared" si="86"/>
        <v>12517.096448257051</v>
      </c>
      <c r="S2714" s="3">
        <f t="shared" si="87"/>
        <v>0.22451033270339998</v>
      </c>
      <c r="V2714" s="3"/>
      <c r="W2714" s="3"/>
    </row>
    <row r="2715" spans="15:23" ht="17">
      <c r="O2715" s="3">
        <v>0.27060000000000001</v>
      </c>
      <c r="P2715" s="3">
        <v>1.034013428042496</v>
      </c>
      <c r="R2715" s="117">
        <f t="shared" si="86"/>
        <v>10180.26856084992</v>
      </c>
      <c r="S2715" s="3">
        <f t="shared" si="87"/>
        <v>1.7866299003330931E-2</v>
      </c>
      <c r="V2715" s="3"/>
      <c r="W2715" s="3"/>
    </row>
    <row r="2716" spans="15:23" ht="17">
      <c r="O2716" s="3">
        <v>0.2707</v>
      </c>
      <c r="P2716" s="3">
        <v>1.0912128693694669</v>
      </c>
      <c r="R2716" s="117">
        <f t="shared" si="86"/>
        <v>11324.257387389338</v>
      </c>
      <c r="S2716" s="3">
        <f t="shared" si="87"/>
        <v>0.12436200336760464</v>
      </c>
      <c r="V2716" s="3"/>
      <c r="W2716" s="3"/>
    </row>
    <row r="2717" spans="15:23" ht="17">
      <c r="O2717" s="3">
        <v>0.27079999999999999</v>
      </c>
      <c r="P2717" s="3">
        <v>1.0436414805229433</v>
      </c>
      <c r="R2717" s="117">
        <f t="shared" si="86"/>
        <v>10372.829610458864</v>
      </c>
      <c r="S2717" s="3">
        <f t="shared" si="87"/>
        <v>3.6604757065923747E-2</v>
      </c>
      <c r="V2717" s="3"/>
      <c r="W2717" s="3"/>
    </row>
    <row r="2718" spans="15:23" ht="17">
      <c r="O2718" s="3">
        <v>0.27089999999999997</v>
      </c>
      <c r="P2718" s="3">
        <v>1.1157866276372828</v>
      </c>
      <c r="R2718" s="117">
        <f t="shared" si="86"/>
        <v>11815.732552745654</v>
      </c>
      <c r="S2718" s="3">
        <f t="shared" si="87"/>
        <v>0.16684681764793619</v>
      </c>
      <c r="V2718" s="3"/>
      <c r="W2718" s="3"/>
    </row>
    <row r="2719" spans="15:23" ht="17">
      <c r="O2719" s="3">
        <v>0.27100000000000002</v>
      </c>
      <c r="P2719" s="3">
        <v>1.1549867166469749</v>
      </c>
      <c r="R2719" s="117">
        <f t="shared" si="86"/>
        <v>12599.734332939499</v>
      </c>
      <c r="S2719" s="3">
        <f t="shared" si="87"/>
        <v>0.2310906360537601</v>
      </c>
      <c r="V2719" s="3"/>
      <c r="W2719" s="3"/>
    </row>
    <row r="2720" spans="15:23" ht="17">
      <c r="O2720" s="3">
        <v>0.27110000000000001</v>
      </c>
      <c r="P2720" s="3">
        <v>1.0680289518325956</v>
      </c>
      <c r="R2720" s="117">
        <f t="shared" si="86"/>
        <v>10860.579036651912</v>
      </c>
      <c r="S2720" s="3">
        <f t="shared" si="87"/>
        <v>8.2554538382446987E-2</v>
      </c>
      <c r="V2720" s="3"/>
      <c r="W2720" s="3"/>
    </row>
    <row r="2721" spans="15:23" ht="17">
      <c r="O2721" s="3">
        <v>0.2712</v>
      </c>
      <c r="P2721" s="3">
        <v>1.1532053775125097</v>
      </c>
      <c r="R2721" s="117">
        <f t="shared" si="86"/>
        <v>12564.107550250194</v>
      </c>
      <c r="S2721" s="3">
        <f t="shared" si="87"/>
        <v>0.22825904883754955</v>
      </c>
      <c r="V2721" s="3"/>
      <c r="W2721" s="3"/>
    </row>
    <row r="2722" spans="15:23" ht="17">
      <c r="O2722" s="3">
        <v>0.27129999999999999</v>
      </c>
      <c r="P2722" s="3">
        <v>1.0208435864311456</v>
      </c>
      <c r="R2722" s="117">
        <f t="shared" si="86"/>
        <v>9916.8717286229112</v>
      </c>
      <c r="S2722" s="3">
        <f t="shared" si="87"/>
        <v>-8.347571367718085E-3</v>
      </c>
      <c r="V2722" s="3"/>
      <c r="W2722" s="3"/>
    </row>
    <row r="2723" spans="15:23" ht="17">
      <c r="O2723" s="3">
        <v>0.27139999999999997</v>
      </c>
      <c r="P2723" s="3">
        <v>1.0970574193812945</v>
      </c>
      <c r="R2723" s="117">
        <f t="shared" si="86"/>
        <v>11441.14838762589</v>
      </c>
      <c r="S2723" s="3">
        <f t="shared" si="87"/>
        <v>0.13463127145324805</v>
      </c>
      <c r="V2723" s="3"/>
      <c r="W2723" s="3"/>
    </row>
    <row r="2724" spans="15:23" ht="17">
      <c r="O2724" s="3">
        <v>0.27150000000000002</v>
      </c>
      <c r="P2724" s="3">
        <v>1.0783262153594635</v>
      </c>
      <c r="R2724" s="117">
        <f t="shared" si="86"/>
        <v>11066.524307189269</v>
      </c>
      <c r="S2724" s="3">
        <f t="shared" si="87"/>
        <v>0.10133963036934944</v>
      </c>
      <c r="V2724" s="3"/>
      <c r="W2724" s="3"/>
    </row>
    <row r="2725" spans="15:23" ht="17">
      <c r="O2725" s="3">
        <v>0.27160000000000001</v>
      </c>
      <c r="P2725" s="3">
        <v>1.0425059852378566</v>
      </c>
      <c r="R2725" s="117">
        <f t="shared" si="86"/>
        <v>10350.119704757133</v>
      </c>
      <c r="S2725" s="3">
        <f t="shared" si="87"/>
        <v>3.4412992327468105E-2</v>
      </c>
      <c r="V2725" s="3"/>
      <c r="W2725" s="3"/>
    </row>
    <row r="2726" spans="15:23" ht="17">
      <c r="O2726" s="3">
        <v>0.2717</v>
      </c>
      <c r="P2726" s="3">
        <v>1.1199631970179078</v>
      </c>
      <c r="R2726" s="117">
        <f t="shared" si="86"/>
        <v>11899.263940358156</v>
      </c>
      <c r="S2726" s="3">
        <f t="shared" si="87"/>
        <v>0.17389145145900037</v>
      </c>
      <c r="V2726" s="3"/>
      <c r="W2726" s="3"/>
    </row>
    <row r="2727" spans="15:23" ht="17">
      <c r="O2727" s="3">
        <v>0.27179999999999999</v>
      </c>
      <c r="P2727" s="3">
        <v>1.0110894930591496</v>
      </c>
      <c r="R2727" s="117">
        <f t="shared" si="86"/>
        <v>9721.7898611829914</v>
      </c>
      <c r="S2727" s="3">
        <f t="shared" si="87"/>
        <v>-2.8215349376757345E-2</v>
      </c>
      <c r="V2727" s="3"/>
      <c r="W2727" s="3"/>
    </row>
    <row r="2728" spans="15:23" ht="17">
      <c r="O2728" s="3">
        <v>0.27189999999999998</v>
      </c>
      <c r="P2728" s="3">
        <v>1.0123389799630211</v>
      </c>
      <c r="R2728" s="117">
        <f t="shared" si="86"/>
        <v>9746.7795992604224</v>
      </c>
      <c r="S2728" s="3">
        <f t="shared" si="87"/>
        <v>-2.5648160056278978E-2</v>
      </c>
      <c r="V2728" s="3"/>
      <c r="W2728" s="3"/>
    </row>
    <row r="2729" spans="15:23" ht="17">
      <c r="O2729" s="3">
        <v>0.27200000000000002</v>
      </c>
      <c r="P2729" s="3">
        <v>1.0960993924264113</v>
      </c>
      <c r="R2729" s="117">
        <f t="shared" si="86"/>
        <v>11421.987848528226</v>
      </c>
      <c r="S2729" s="3">
        <f t="shared" si="87"/>
        <v>0.13295516338255667</v>
      </c>
      <c r="V2729" s="3"/>
      <c r="W2729" s="3"/>
    </row>
    <row r="2730" spans="15:23" ht="17">
      <c r="O2730" s="3">
        <v>0.27210000000000001</v>
      </c>
      <c r="P2730" s="3">
        <v>1.1118950875537088</v>
      </c>
      <c r="R2730" s="117">
        <f t="shared" si="86"/>
        <v>11737.901751074176</v>
      </c>
      <c r="S2730" s="3">
        <f t="shared" si="87"/>
        <v>0.1602379789481112</v>
      </c>
      <c r="V2730" s="3"/>
      <c r="W2730" s="3"/>
    </row>
    <row r="2731" spans="15:23" ht="17">
      <c r="O2731" s="3">
        <v>0.2722</v>
      </c>
      <c r="P2731" s="3">
        <v>1.075005767866156</v>
      </c>
      <c r="R2731" s="117">
        <f t="shared" si="86"/>
        <v>11000.115357323119</v>
      </c>
      <c r="S2731" s="3">
        <f t="shared" si="87"/>
        <v>9.5320666778710816E-2</v>
      </c>
      <c r="V2731" s="3"/>
      <c r="W2731" s="3"/>
    </row>
    <row r="2732" spans="15:23" ht="17">
      <c r="O2732" s="3">
        <v>0.27229999999999999</v>
      </c>
      <c r="P2732" s="3">
        <v>1.0669951558890078</v>
      </c>
      <c r="R2732" s="117">
        <f t="shared" si="86"/>
        <v>10839.903117780157</v>
      </c>
      <c r="S2732" s="3">
        <f t="shared" si="87"/>
        <v>8.064896550335969E-2</v>
      </c>
      <c r="V2732" s="3"/>
      <c r="W2732" s="3"/>
    </row>
    <row r="2733" spans="15:23" ht="17">
      <c r="O2733" s="3">
        <v>0.27239999999999998</v>
      </c>
      <c r="P2733" s="3">
        <v>1.0191251266829908</v>
      </c>
      <c r="R2733" s="117">
        <f t="shared" si="86"/>
        <v>9882.5025336598155</v>
      </c>
      <c r="S2733" s="3">
        <f t="shared" si="87"/>
        <v>-1.1819320426946894E-2</v>
      </c>
      <c r="V2733" s="3"/>
      <c r="W2733" s="3"/>
    </row>
    <row r="2734" spans="15:23" ht="17">
      <c r="O2734" s="3">
        <v>0.27250000000000002</v>
      </c>
      <c r="P2734" s="3">
        <v>1.0661084974884207</v>
      </c>
      <c r="R2734" s="117">
        <f t="shared" si="86"/>
        <v>10822.169949768415</v>
      </c>
      <c r="S2734" s="3">
        <f t="shared" si="87"/>
        <v>7.9011710203024749E-2</v>
      </c>
      <c r="V2734" s="3"/>
      <c r="W2734" s="3"/>
    </row>
    <row r="2735" spans="15:23" ht="17">
      <c r="O2735" s="3">
        <v>0.27260000000000001</v>
      </c>
      <c r="P2735" s="3">
        <v>1.0689352605930018</v>
      </c>
      <c r="R2735" s="117">
        <f t="shared" si="86"/>
        <v>10878.705211860035</v>
      </c>
      <c r="S2735" s="3">
        <f t="shared" si="87"/>
        <v>8.4222135089079372E-2</v>
      </c>
      <c r="V2735" s="3"/>
      <c r="W2735" s="3"/>
    </row>
    <row r="2736" spans="15:23" ht="17">
      <c r="O2736" s="3">
        <v>0.2727</v>
      </c>
      <c r="P2736" s="3">
        <v>1.1471645803506216</v>
      </c>
      <c r="R2736" s="117">
        <f t="shared" si="86"/>
        <v>12443.291607012432</v>
      </c>
      <c r="S2736" s="3">
        <f t="shared" si="87"/>
        <v>0.21859655795138275</v>
      </c>
      <c r="V2736" s="3"/>
      <c r="W2736" s="3"/>
    </row>
    <row r="2737" spans="15:23" ht="17">
      <c r="O2737" s="3">
        <v>0.27279999999999999</v>
      </c>
      <c r="P2737" s="3">
        <v>1.0243271506679439</v>
      </c>
      <c r="R2737" s="117">
        <f t="shared" si="86"/>
        <v>9986.5430133588779</v>
      </c>
      <c r="S2737" s="3">
        <f t="shared" si="87"/>
        <v>-1.3466049296909507E-3</v>
      </c>
      <c r="V2737" s="3"/>
      <c r="W2737" s="3"/>
    </row>
    <row r="2738" spans="15:23" ht="17">
      <c r="O2738" s="3">
        <v>0.27289999999999998</v>
      </c>
      <c r="P2738" s="3">
        <v>1.0666074630862237</v>
      </c>
      <c r="R2738" s="117">
        <f t="shared" si="86"/>
        <v>10832.149261724473</v>
      </c>
      <c r="S2738" s="3">
        <f t="shared" si="87"/>
        <v>7.9933402782233487E-2</v>
      </c>
      <c r="V2738" s="3"/>
      <c r="W2738" s="3"/>
    </row>
    <row r="2739" spans="15:23" ht="17">
      <c r="O2739" s="3">
        <v>0.27300000000000002</v>
      </c>
      <c r="P2739" s="3">
        <v>1.1458775737436806</v>
      </c>
      <c r="R2739" s="117">
        <f t="shared" si="86"/>
        <v>12417.551474873611</v>
      </c>
      <c r="S2739" s="3">
        <f t="shared" si="87"/>
        <v>0.21652582034592449</v>
      </c>
      <c r="V2739" s="3"/>
      <c r="W2739" s="3"/>
    </row>
    <row r="2740" spans="15:23" ht="17">
      <c r="O2740" s="3">
        <v>0.27310000000000001</v>
      </c>
      <c r="P2740" s="3">
        <v>0.99966915954750413</v>
      </c>
      <c r="R2740" s="117">
        <f t="shared" si="86"/>
        <v>9493.3831909500823</v>
      </c>
      <c r="S2740" s="3">
        <f t="shared" si="87"/>
        <v>-5.1990043276474454E-2</v>
      </c>
      <c r="V2740" s="3"/>
      <c r="W2740" s="3"/>
    </row>
    <row r="2741" spans="15:23" ht="17">
      <c r="O2741" s="3">
        <v>0.2732</v>
      </c>
      <c r="P2741" s="3">
        <v>1.0740677217163572</v>
      </c>
      <c r="R2741" s="117">
        <f t="shared" si="86"/>
        <v>10981.354434327144</v>
      </c>
      <c r="S2741" s="3">
        <f t="shared" si="87"/>
        <v>9.3613690154379911E-2</v>
      </c>
      <c r="V2741" s="3"/>
      <c r="W2741" s="3"/>
    </row>
    <row r="2742" spans="15:23" ht="17">
      <c r="O2742" s="3">
        <v>0.27329999999999999</v>
      </c>
      <c r="P2742" s="3">
        <v>1.0791786720704539</v>
      </c>
      <c r="R2742" s="117">
        <f t="shared" si="86"/>
        <v>11083.573441409078</v>
      </c>
      <c r="S2742" s="3">
        <f t="shared" si="87"/>
        <v>0.10287904909158253</v>
      </c>
      <c r="V2742" s="3"/>
      <c r="W2742" s="3"/>
    </row>
    <row r="2743" spans="15:23" ht="17">
      <c r="O2743" s="3">
        <v>0.27339999999999998</v>
      </c>
      <c r="P2743" s="3">
        <v>1.1653657488779861</v>
      </c>
      <c r="R2743" s="117">
        <f t="shared" si="86"/>
        <v>12807.314977559721</v>
      </c>
      <c r="S2743" s="3">
        <f t="shared" si="87"/>
        <v>0.24743139731937272</v>
      </c>
      <c r="V2743" s="3"/>
      <c r="W2743" s="3"/>
    </row>
    <row r="2744" spans="15:23" ht="17">
      <c r="O2744" s="3">
        <v>0.27350000000000002</v>
      </c>
      <c r="P2744" s="3">
        <v>1.1062447131616249</v>
      </c>
      <c r="R2744" s="117">
        <f t="shared" si="86"/>
        <v>11624.894263232496</v>
      </c>
      <c r="S2744" s="3">
        <f t="shared" si="87"/>
        <v>0.15056376280209455</v>
      </c>
      <c r="V2744" s="3"/>
      <c r="W2744" s="3"/>
    </row>
    <row r="2745" spans="15:23" ht="17">
      <c r="O2745" s="3">
        <v>0.27360000000000001</v>
      </c>
      <c r="P2745" s="3">
        <v>1.093441188896473</v>
      </c>
      <c r="R2745" s="117">
        <f t="shared" si="86"/>
        <v>11368.82377792946</v>
      </c>
      <c r="S2745" s="3">
        <f t="shared" si="87"/>
        <v>0.12828975980669327</v>
      </c>
      <c r="V2745" s="3"/>
      <c r="W2745" s="3"/>
    </row>
    <row r="2746" spans="15:23" ht="17">
      <c r="O2746" s="3">
        <v>0.2737</v>
      </c>
      <c r="P2746" s="3">
        <v>1.0652359312134447</v>
      </c>
      <c r="R2746" s="117">
        <f t="shared" si="86"/>
        <v>10804.718624268895</v>
      </c>
      <c r="S2746" s="3">
        <f t="shared" si="87"/>
        <v>7.7397855373423918E-2</v>
      </c>
      <c r="V2746" s="3"/>
      <c r="W2746" s="3"/>
    </row>
    <row r="2747" spans="15:23" ht="17">
      <c r="O2747" s="3">
        <v>0.27379999999999999</v>
      </c>
      <c r="P2747" s="3">
        <v>1.0417537048573819</v>
      </c>
      <c r="R2747" s="117">
        <f t="shared" si="86"/>
        <v>10335.074097147639</v>
      </c>
      <c r="S2747" s="3">
        <f t="shared" si="87"/>
        <v>3.295826964931519E-2</v>
      </c>
      <c r="V2747" s="3"/>
      <c r="W2747" s="3"/>
    </row>
    <row r="2748" spans="15:23" ht="17">
      <c r="O2748" s="3">
        <v>0.27389999999999998</v>
      </c>
      <c r="P2748" s="3">
        <v>1.0397916077282683</v>
      </c>
      <c r="R2748" s="117">
        <f t="shared" si="86"/>
        <v>10295.832154565365</v>
      </c>
      <c r="S2748" s="3">
        <f t="shared" si="87"/>
        <v>2.9154075162759838E-2</v>
      </c>
      <c r="V2748" s="3"/>
      <c r="W2748" s="3"/>
    </row>
    <row r="2749" spans="15:23" ht="17">
      <c r="O2749" s="3">
        <v>0.27400000000000002</v>
      </c>
      <c r="P2749" s="3">
        <v>1.0525394953987608</v>
      </c>
      <c r="R2749" s="117">
        <f t="shared" si="86"/>
        <v>10550.789907975215</v>
      </c>
      <c r="S2749" s="3">
        <f t="shared" si="87"/>
        <v>5.3615636919061377E-2</v>
      </c>
      <c r="V2749" s="3"/>
      <c r="W2749" s="3"/>
    </row>
    <row r="2750" spans="15:23" ht="17">
      <c r="O2750" s="3">
        <v>0.27410000000000001</v>
      </c>
      <c r="P2750" s="3">
        <v>0.96603249024472759</v>
      </c>
      <c r="R2750" s="117">
        <f t="shared" si="86"/>
        <v>8820.6498048945523</v>
      </c>
      <c r="S2750" s="3">
        <f t="shared" si="87"/>
        <v>-0.12548955166481771</v>
      </c>
      <c r="V2750" s="3"/>
      <c r="W2750" s="3"/>
    </row>
    <row r="2751" spans="15:23" ht="17">
      <c r="O2751" s="3">
        <v>0.2742</v>
      </c>
      <c r="P2751" s="3">
        <v>1.0987978045175355</v>
      </c>
      <c r="R2751" s="117">
        <f t="shared" si="86"/>
        <v>11475.95609035071</v>
      </c>
      <c r="S2751" s="3">
        <f t="shared" si="87"/>
        <v>0.13766897890223417</v>
      </c>
      <c r="V2751" s="3"/>
      <c r="W2751" s="3"/>
    </row>
    <row r="2752" spans="15:23" ht="17">
      <c r="O2752" s="3">
        <v>0.27429999999999999</v>
      </c>
      <c r="P2752" s="3">
        <v>0.93536944523559806</v>
      </c>
      <c r="R2752" s="117">
        <f t="shared" si="86"/>
        <v>8207.388904711961</v>
      </c>
      <c r="S2752" s="3">
        <f t="shared" si="87"/>
        <v>-0.19755025851757532</v>
      </c>
      <c r="V2752" s="3"/>
      <c r="W2752" s="3"/>
    </row>
    <row r="2753" spans="15:23" ht="17">
      <c r="O2753" s="3">
        <v>0.27439999999999998</v>
      </c>
      <c r="P2753" s="3">
        <v>1.1094534348861023</v>
      </c>
      <c r="R2753" s="117">
        <f t="shared" si="86"/>
        <v>11689.068697722045</v>
      </c>
      <c r="S2753" s="3">
        <f t="shared" si="87"/>
        <v>0.15606901273999488</v>
      </c>
      <c r="V2753" s="3"/>
      <c r="W2753" s="3"/>
    </row>
    <row r="2754" spans="15:23" ht="17">
      <c r="O2754" s="3">
        <v>0.27450000000000002</v>
      </c>
      <c r="P2754" s="3">
        <v>1.1840658892042253</v>
      </c>
      <c r="R2754" s="117">
        <f t="shared" si="86"/>
        <v>13181.317784084506</v>
      </c>
      <c r="S2754" s="3">
        <f t="shared" si="87"/>
        <v>0.27621541470023092</v>
      </c>
      <c r="V2754" s="3"/>
      <c r="W2754" s="3"/>
    </row>
    <row r="2755" spans="15:23" ht="17">
      <c r="O2755" s="3">
        <v>0.27460000000000001</v>
      </c>
      <c r="P2755" s="3">
        <v>1.0545919402694248</v>
      </c>
      <c r="R2755" s="117">
        <f t="shared" si="86"/>
        <v>10591.838805388496</v>
      </c>
      <c r="S2755" s="3">
        <f t="shared" si="87"/>
        <v>5.7498687560303789E-2</v>
      </c>
      <c r="V2755" s="3"/>
      <c r="W2755" s="3"/>
    </row>
    <row r="2756" spans="15:23" ht="17">
      <c r="O2756" s="3">
        <v>0.2747</v>
      </c>
      <c r="P2756" s="3">
        <v>1.0683968951741061</v>
      </c>
      <c r="R2756" s="117">
        <f t="shared" si="86"/>
        <v>10867.937903482121</v>
      </c>
      <c r="S2756" s="3">
        <f t="shared" si="87"/>
        <v>8.3231884851314358E-2</v>
      </c>
      <c r="V2756" s="3"/>
      <c r="W2756" s="3"/>
    </row>
    <row r="2757" spans="15:23" ht="17">
      <c r="O2757" s="3">
        <v>0.27479999999999999</v>
      </c>
      <c r="P2757" s="3">
        <v>1.1282320825613907</v>
      </c>
      <c r="R2757" s="117">
        <f t="shared" si="86"/>
        <v>12064.641651227814</v>
      </c>
      <c r="S2757" s="3">
        <f t="shared" si="87"/>
        <v>0.18769390412737194</v>
      </c>
      <c r="V2757" s="3"/>
      <c r="W2757" s="3"/>
    </row>
    <row r="2758" spans="15:23" ht="17">
      <c r="O2758" s="3">
        <v>0.27489999999999998</v>
      </c>
      <c r="P2758" s="3">
        <v>1.2042694124726245</v>
      </c>
      <c r="R2758" s="117">
        <f t="shared" si="86"/>
        <v>13585.38824945249</v>
      </c>
      <c r="S2758" s="3">
        <f t="shared" si="87"/>
        <v>0.30640972875100458</v>
      </c>
      <c r="V2758" s="3"/>
      <c r="W2758" s="3"/>
    </row>
    <row r="2759" spans="15:23" ht="17">
      <c r="O2759" s="3">
        <v>0.27500000000000002</v>
      </c>
      <c r="P2759" s="3">
        <v>1.1463534069465051</v>
      </c>
      <c r="R2759" s="117">
        <f t="shared" si="86"/>
        <v>12427.068138930103</v>
      </c>
      <c r="S2759" s="3">
        <f t="shared" si="87"/>
        <v>0.21729191495070144</v>
      </c>
      <c r="V2759" s="3"/>
      <c r="W2759" s="3"/>
    </row>
    <row r="2760" spans="15:23" ht="17">
      <c r="O2760" s="3">
        <v>0.27510000000000001</v>
      </c>
      <c r="P2760" s="3">
        <v>1.0959870297877634</v>
      </c>
      <c r="R2760" s="117">
        <f t="shared" si="86"/>
        <v>11419.740595755267</v>
      </c>
      <c r="S2760" s="3">
        <f t="shared" si="87"/>
        <v>0.13275839606823628</v>
      </c>
      <c r="V2760" s="3"/>
      <c r="W2760" s="3"/>
    </row>
    <row r="2761" spans="15:23" ht="17">
      <c r="O2761" s="3">
        <v>0.2752</v>
      </c>
      <c r="P2761" s="3">
        <v>1.0610972493735802</v>
      </c>
      <c r="R2761" s="117">
        <f t="shared" ref="R2761:R2824" si="88">$S$1*((1-$S$5)*(1+$S$2)+$S$5*P2761)</f>
        <v>10721.944987471603</v>
      </c>
      <c r="S2761" s="3">
        <f t="shared" ref="S2761:S2824" si="89">LN(R2761/$S$1)</f>
        <v>6.9707481589669398E-2</v>
      </c>
      <c r="V2761" s="3"/>
      <c r="W2761" s="3"/>
    </row>
    <row r="2762" spans="15:23" ht="17">
      <c r="O2762" s="3">
        <v>0.27529999999999999</v>
      </c>
      <c r="P2762" s="3">
        <v>1.0609750922228423</v>
      </c>
      <c r="R2762" s="117">
        <f t="shared" si="88"/>
        <v>10719.501844456845</v>
      </c>
      <c r="S2762" s="3">
        <f t="shared" si="89"/>
        <v>6.9479591835355431E-2</v>
      </c>
      <c r="V2762" s="3"/>
      <c r="W2762" s="3"/>
    </row>
    <row r="2763" spans="15:23" ht="17">
      <c r="O2763" s="3">
        <v>0.27539999999999998</v>
      </c>
      <c r="P2763" s="3">
        <v>1.1070403653325802</v>
      </c>
      <c r="R2763" s="117">
        <f t="shared" si="88"/>
        <v>11640.807306651604</v>
      </c>
      <c r="S2763" s="3">
        <f t="shared" si="89"/>
        <v>0.15193170314575988</v>
      </c>
      <c r="V2763" s="3"/>
      <c r="W2763" s="3"/>
    </row>
    <row r="2764" spans="15:23" ht="17">
      <c r="O2764" s="3">
        <v>0.27550000000000002</v>
      </c>
      <c r="P2764" s="3">
        <v>1.0551186696715906</v>
      </c>
      <c r="R2764" s="117">
        <f t="shared" si="88"/>
        <v>10602.373393431812</v>
      </c>
      <c r="S2764" s="3">
        <f t="shared" si="89"/>
        <v>5.8492788101720213E-2</v>
      </c>
      <c r="V2764" s="3"/>
      <c r="W2764" s="3"/>
    </row>
    <row r="2765" spans="15:23" ht="17">
      <c r="O2765" s="3">
        <v>0.27560000000000001</v>
      </c>
      <c r="P2765" s="3">
        <v>1.0969005874172479</v>
      </c>
      <c r="R2765" s="117">
        <f t="shared" si="88"/>
        <v>11438.011748344958</v>
      </c>
      <c r="S2765" s="3">
        <f t="shared" si="89"/>
        <v>0.13435707963135057</v>
      </c>
      <c r="V2765" s="3"/>
      <c r="W2765" s="3"/>
    </row>
    <row r="2766" spans="15:23" ht="17">
      <c r="O2766" s="3">
        <v>0.2757</v>
      </c>
      <c r="P2766" s="3">
        <v>1.0129297454785164</v>
      </c>
      <c r="R2766" s="117">
        <f t="shared" si="88"/>
        <v>9758.594909570329</v>
      </c>
      <c r="S2766" s="3">
        <f t="shared" si="89"/>
        <v>-2.4436667116250185E-2</v>
      </c>
      <c r="V2766" s="3"/>
      <c r="W2766" s="3"/>
    </row>
    <row r="2767" spans="15:23" ht="17">
      <c r="O2767" s="3">
        <v>0.27579999999999999</v>
      </c>
      <c r="P2767" s="3">
        <v>1.0983386233972983</v>
      </c>
      <c r="R2767" s="117">
        <f t="shared" si="88"/>
        <v>11466.772467945964</v>
      </c>
      <c r="S2767" s="3">
        <f t="shared" si="89"/>
        <v>0.13686840953038287</v>
      </c>
      <c r="V2767" s="3"/>
      <c r="W2767" s="3"/>
    </row>
    <row r="2768" spans="15:23" ht="17">
      <c r="O2768" s="3">
        <v>0.27589999999999998</v>
      </c>
      <c r="P2768" s="3">
        <v>0.99666832189211951</v>
      </c>
      <c r="R2768" s="117">
        <f t="shared" si="88"/>
        <v>9433.3664378423891</v>
      </c>
      <c r="S2768" s="3">
        <f t="shared" si="89"/>
        <v>-5.8332067707207058E-2</v>
      </c>
      <c r="V2768" s="3"/>
      <c r="W2768" s="3"/>
    </row>
    <row r="2769" spans="15:23" ht="17">
      <c r="O2769" s="3">
        <v>0.27600000000000002</v>
      </c>
      <c r="P2769" s="3">
        <v>1.1140604264385916</v>
      </c>
      <c r="R2769" s="117">
        <f t="shared" si="88"/>
        <v>11781.208528771831</v>
      </c>
      <c r="S2769" s="3">
        <f t="shared" si="89"/>
        <v>0.16392067154379522</v>
      </c>
      <c r="V2769" s="3"/>
      <c r="W2769" s="3"/>
    </row>
    <row r="2770" spans="15:23" ht="17">
      <c r="O2770" s="3">
        <v>0.27610000000000001</v>
      </c>
      <c r="P2770" s="3">
        <v>1.1011343499776682</v>
      </c>
      <c r="R2770" s="117">
        <f t="shared" si="88"/>
        <v>11522.686999553363</v>
      </c>
      <c r="S2770" s="3">
        <f t="shared" si="89"/>
        <v>0.1417327815649736</v>
      </c>
      <c r="V2770" s="3"/>
      <c r="W2770" s="3"/>
    </row>
    <row r="2771" spans="15:23" ht="17">
      <c r="O2771" s="3">
        <v>0.2762</v>
      </c>
      <c r="P2771" s="3">
        <v>1.039975559660079</v>
      </c>
      <c r="R2771" s="117">
        <f t="shared" si="88"/>
        <v>10299.511193201581</v>
      </c>
      <c r="S2771" s="3">
        <f t="shared" si="89"/>
        <v>2.9511344144706388E-2</v>
      </c>
      <c r="V2771" s="3"/>
      <c r="W2771" s="3"/>
    </row>
    <row r="2772" spans="15:23" ht="17">
      <c r="O2772" s="3">
        <v>0.27629999999999999</v>
      </c>
      <c r="P2772" s="3">
        <v>1.1199373561864474</v>
      </c>
      <c r="R2772" s="117">
        <f t="shared" si="88"/>
        <v>11898.747123728948</v>
      </c>
      <c r="S2772" s="3">
        <f t="shared" si="89"/>
        <v>0.17384801786046161</v>
      </c>
      <c r="V2772" s="3"/>
      <c r="W2772" s="3"/>
    </row>
    <row r="2773" spans="15:23" ht="17">
      <c r="O2773" s="3">
        <v>0.27639999999999998</v>
      </c>
      <c r="P2773" s="3">
        <v>1.0546640413047408</v>
      </c>
      <c r="R2773" s="117">
        <f t="shared" si="88"/>
        <v>10593.280826094815</v>
      </c>
      <c r="S2773" s="3">
        <f t="shared" si="89"/>
        <v>5.763482280368503E-2</v>
      </c>
      <c r="V2773" s="3"/>
      <c r="W2773" s="3"/>
    </row>
    <row r="2774" spans="15:23" ht="17">
      <c r="O2774" s="3">
        <v>0.27650000000000002</v>
      </c>
      <c r="P2774" s="3">
        <v>1.1380173971162495</v>
      </c>
      <c r="R2774" s="117">
        <f t="shared" si="88"/>
        <v>12260.34794232499</v>
      </c>
      <c r="S2774" s="3">
        <f t="shared" si="89"/>
        <v>0.20378521739882646</v>
      </c>
      <c r="V2774" s="3"/>
      <c r="W2774" s="3"/>
    </row>
    <row r="2775" spans="15:23" ht="17">
      <c r="O2775" s="3">
        <v>0.27660000000000001</v>
      </c>
      <c r="P2775" s="3">
        <v>1.1010428315430092</v>
      </c>
      <c r="R2775" s="117">
        <f t="shared" si="88"/>
        <v>11520.856630860184</v>
      </c>
      <c r="S2775" s="3">
        <f t="shared" si="89"/>
        <v>0.14157391982683237</v>
      </c>
      <c r="V2775" s="3"/>
      <c r="W2775" s="3"/>
    </row>
    <row r="2776" spans="15:23" ht="17">
      <c r="O2776" s="3">
        <v>0.2767</v>
      </c>
      <c r="P2776" s="3">
        <v>1.0775161593073128</v>
      </c>
      <c r="R2776" s="117">
        <f t="shared" si="88"/>
        <v>11050.323186146255</v>
      </c>
      <c r="S2776" s="3">
        <f t="shared" si="89"/>
        <v>9.9874582157058758E-2</v>
      </c>
      <c r="V2776" s="3"/>
      <c r="W2776" s="3"/>
    </row>
    <row r="2777" spans="15:23" ht="17">
      <c r="O2777" s="3">
        <v>0.27679999999999999</v>
      </c>
      <c r="P2777" s="3">
        <v>1.1038839623106709</v>
      </c>
      <c r="R2777" s="117">
        <f t="shared" si="88"/>
        <v>11577.679246213416</v>
      </c>
      <c r="S2777" s="3">
        <f t="shared" si="89"/>
        <v>0.14649394854895625</v>
      </c>
      <c r="V2777" s="3"/>
      <c r="W2777" s="3"/>
    </row>
    <row r="2778" spans="15:23" ht="17">
      <c r="O2778" s="3">
        <v>0.27689999999999998</v>
      </c>
      <c r="P2778" s="3">
        <v>1.0671846448296016</v>
      </c>
      <c r="R2778" s="117">
        <f t="shared" si="88"/>
        <v>10843.692896592032</v>
      </c>
      <c r="S2778" s="3">
        <f t="shared" si="89"/>
        <v>8.0998518118890084E-2</v>
      </c>
      <c r="V2778" s="3"/>
      <c r="W2778" s="3"/>
    </row>
    <row r="2779" spans="15:23" ht="17">
      <c r="O2779" s="3">
        <v>0.27700000000000002</v>
      </c>
      <c r="P2779" s="3">
        <v>1.040827106548226</v>
      </c>
      <c r="R2779" s="117">
        <f t="shared" si="88"/>
        <v>10316.542130964519</v>
      </c>
      <c r="S2779" s="3">
        <f t="shared" si="89"/>
        <v>3.1163546083589459E-2</v>
      </c>
      <c r="V2779" s="3"/>
      <c r="W2779" s="3"/>
    </row>
    <row r="2780" spans="15:23" ht="17">
      <c r="O2780" s="3">
        <v>0.27710000000000001</v>
      </c>
      <c r="P2780" s="3">
        <v>1.072524327955561</v>
      </c>
      <c r="R2780" s="117">
        <f t="shared" si="88"/>
        <v>10950.486559111219</v>
      </c>
      <c r="S2780" s="3">
        <f t="shared" si="89"/>
        <v>9.0798796903304682E-2</v>
      </c>
      <c r="V2780" s="3"/>
      <c r="W2780" s="3"/>
    </row>
    <row r="2781" spans="15:23" ht="17">
      <c r="O2781" s="3">
        <v>0.2772</v>
      </c>
      <c r="P2781" s="3">
        <v>1.1667418313508404</v>
      </c>
      <c r="R2781" s="117">
        <f t="shared" si="88"/>
        <v>12834.836627016808</v>
      </c>
      <c r="S2781" s="3">
        <f t="shared" si="89"/>
        <v>0.24957799253879981</v>
      </c>
      <c r="V2781" s="3"/>
      <c r="W2781" s="3"/>
    </row>
    <row r="2782" spans="15:23" ht="17">
      <c r="O2782" s="3">
        <v>0.27729999999999999</v>
      </c>
      <c r="P2782" s="3">
        <v>1.0639666263193499</v>
      </c>
      <c r="R2782" s="117">
        <f t="shared" si="88"/>
        <v>10779.332526386997</v>
      </c>
      <c r="S2782" s="3">
        <f t="shared" si="89"/>
        <v>7.5045552794959794E-2</v>
      </c>
      <c r="V2782" s="3"/>
      <c r="W2782" s="3"/>
    </row>
    <row r="2783" spans="15:23" ht="17">
      <c r="O2783" s="3">
        <v>0.27739999999999998</v>
      </c>
      <c r="P2783" s="3">
        <v>1.0539820200204142</v>
      </c>
      <c r="R2783" s="117">
        <f t="shared" si="88"/>
        <v>10579.640400408283</v>
      </c>
      <c r="S2783" s="3">
        <f t="shared" si="89"/>
        <v>5.6346344239226548E-2</v>
      </c>
      <c r="V2783" s="3"/>
      <c r="W2783" s="3"/>
    </row>
    <row r="2784" spans="15:23" ht="17">
      <c r="O2784" s="3">
        <v>0.27750000000000002</v>
      </c>
      <c r="P2784" s="3">
        <v>1.1325515815569007</v>
      </c>
      <c r="R2784" s="117">
        <f t="shared" si="88"/>
        <v>12151.031631138014</v>
      </c>
      <c r="S2784" s="3">
        <f t="shared" si="89"/>
        <v>0.19482898110063274</v>
      </c>
      <c r="V2784" s="3"/>
      <c r="W2784" s="3"/>
    </row>
    <row r="2785" spans="15:23" ht="17">
      <c r="O2785" s="3">
        <v>0.27760000000000001</v>
      </c>
      <c r="P2785" s="3">
        <v>1.1545748990302693</v>
      </c>
      <c r="R2785" s="117">
        <f t="shared" si="88"/>
        <v>12591.497980605387</v>
      </c>
      <c r="S2785" s="3">
        <f t="shared" si="89"/>
        <v>0.23043672976405724</v>
      </c>
      <c r="V2785" s="3"/>
      <c r="W2785" s="3"/>
    </row>
    <row r="2786" spans="15:23" ht="17">
      <c r="O2786" s="3">
        <v>0.2777</v>
      </c>
      <c r="P2786" s="3">
        <v>1.0419789272718221</v>
      </c>
      <c r="R2786" s="117">
        <f t="shared" si="88"/>
        <v>10339.578545436441</v>
      </c>
      <c r="S2786" s="3">
        <f t="shared" si="89"/>
        <v>3.3394015626570232E-2</v>
      </c>
      <c r="V2786" s="3"/>
      <c r="W2786" s="3"/>
    </row>
    <row r="2787" spans="15:23" ht="17">
      <c r="O2787" s="3">
        <v>0.27779999999999999</v>
      </c>
      <c r="P2787" s="3">
        <v>1.0931502967111053</v>
      </c>
      <c r="R2787" s="117">
        <f t="shared" si="88"/>
        <v>11363.005934222107</v>
      </c>
      <c r="S2787" s="3">
        <f t="shared" si="89"/>
        <v>0.12777789218248078</v>
      </c>
      <c r="V2787" s="3"/>
      <c r="W2787" s="3"/>
    </row>
    <row r="2788" spans="15:23" ht="17">
      <c r="O2788" s="3">
        <v>0.27789999999999998</v>
      </c>
      <c r="P2788" s="3">
        <v>1.0615054393756016</v>
      </c>
      <c r="R2788" s="117">
        <f t="shared" si="88"/>
        <v>10730.108787512032</v>
      </c>
      <c r="S2788" s="3">
        <f t="shared" si="89"/>
        <v>7.046860222829647E-2</v>
      </c>
      <c r="V2788" s="3"/>
      <c r="W2788" s="3"/>
    </row>
    <row r="2789" spans="15:23" ht="17">
      <c r="O2789" s="3">
        <v>0.27800000000000002</v>
      </c>
      <c r="P2789" s="3">
        <v>1.018366194516698</v>
      </c>
      <c r="R2789" s="117">
        <f t="shared" si="88"/>
        <v>9867.3238903339588</v>
      </c>
      <c r="S2789" s="3">
        <f t="shared" si="89"/>
        <v>-1.3356412043701832E-2</v>
      </c>
      <c r="V2789" s="3"/>
      <c r="W2789" s="3"/>
    </row>
    <row r="2790" spans="15:23" ht="17">
      <c r="O2790" s="3">
        <v>0.27810000000000001</v>
      </c>
      <c r="P2790" s="3">
        <v>0.92295668682855037</v>
      </c>
      <c r="R2790" s="117">
        <f t="shared" si="88"/>
        <v>7959.1337365710069</v>
      </c>
      <c r="S2790" s="3">
        <f t="shared" si="89"/>
        <v>-0.22826492612379248</v>
      </c>
      <c r="V2790" s="3"/>
      <c r="W2790" s="3"/>
    </row>
    <row r="2791" spans="15:23" ht="17">
      <c r="O2791" s="3">
        <v>0.2782</v>
      </c>
      <c r="P2791" s="3">
        <v>1.0589416878939077</v>
      </c>
      <c r="R2791" s="117">
        <f t="shared" si="88"/>
        <v>10678.833757878154</v>
      </c>
      <c r="S2791" s="3">
        <f t="shared" si="89"/>
        <v>6.5678535874843583E-2</v>
      </c>
      <c r="V2791" s="3"/>
      <c r="W2791" s="3"/>
    </row>
    <row r="2792" spans="15:23" ht="17">
      <c r="O2792" s="3">
        <v>0.27829999999999999</v>
      </c>
      <c r="P2792" s="3">
        <v>1.1386241443583418</v>
      </c>
      <c r="R2792" s="117">
        <f t="shared" si="88"/>
        <v>12272.482887166836</v>
      </c>
      <c r="S2792" s="3">
        <f t="shared" si="89"/>
        <v>0.20477449955023175</v>
      </c>
      <c r="V2792" s="3"/>
      <c r="W2792" s="3"/>
    </row>
    <row r="2793" spans="15:23" ht="17">
      <c r="O2793" s="3">
        <v>0.27839999999999998</v>
      </c>
      <c r="P2793" s="3">
        <v>1.0023955028506402</v>
      </c>
      <c r="R2793" s="117">
        <f t="shared" si="88"/>
        <v>9547.910057012803</v>
      </c>
      <c r="S2793" s="3">
        <f t="shared" si="89"/>
        <v>-4.6262804648466965E-2</v>
      </c>
      <c r="V2793" s="3"/>
      <c r="W2793" s="3"/>
    </row>
    <row r="2794" spans="15:23" ht="17">
      <c r="O2794" s="3">
        <v>0.27850000000000003</v>
      </c>
      <c r="P2794" s="3">
        <v>1.006064853103384</v>
      </c>
      <c r="R2794" s="117">
        <f t="shared" si="88"/>
        <v>9621.2970620676788</v>
      </c>
      <c r="S2794" s="3">
        <f t="shared" si="89"/>
        <v>-3.8606007668377657E-2</v>
      </c>
      <c r="V2794" s="3"/>
      <c r="W2794" s="3"/>
    </row>
    <row r="2795" spans="15:23" ht="17">
      <c r="O2795" s="3">
        <v>0.27860000000000001</v>
      </c>
      <c r="P2795" s="3">
        <v>1.0537383255524517</v>
      </c>
      <c r="R2795" s="117">
        <f t="shared" si="88"/>
        <v>10574.766511049034</v>
      </c>
      <c r="S2795" s="3">
        <f t="shared" si="89"/>
        <v>5.5885552361119244E-2</v>
      </c>
      <c r="V2795" s="3"/>
      <c r="W2795" s="3"/>
    </row>
    <row r="2796" spans="15:23" ht="17">
      <c r="O2796" s="3">
        <v>0.2787</v>
      </c>
      <c r="P2796" s="3">
        <v>1.0114158842096899</v>
      </c>
      <c r="R2796" s="117">
        <f t="shared" si="88"/>
        <v>9728.3176841937966</v>
      </c>
      <c r="S2796" s="3">
        <f t="shared" si="89"/>
        <v>-2.7544111622346532E-2</v>
      </c>
      <c r="V2796" s="3"/>
      <c r="W2796" s="3"/>
    </row>
    <row r="2797" spans="15:23" ht="17">
      <c r="O2797" s="3">
        <v>0.27879999999999999</v>
      </c>
      <c r="P2797" s="3">
        <v>1.0384848622386085</v>
      </c>
      <c r="R2797" s="117">
        <f t="shared" si="88"/>
        <v>10269.697244772169</v>
      </c>
      <c r="S2797" s="3">
        <f t="shared" si="89"/>
        <v>2.661245093761239E-2</v>
      </c>
      <c r="V2797" s="3"/>
      <c r="W2797" s="3"/>
    </row>
    <row r="2798" spans="15:23" ht="17">
      <c r="O2798" s="3">
        <v>0.27889999999999998</v>
      </c>
      <c r="P2798" s="3">
        <v>1.0882124439807814</v>
      </c>
      <c r="R2798" s="117">
        <f t="shared" si="88"/>
        <v>11264.248879615629</v>
      </c>
      <c r="S2798" s="3">
        <f t="shared" si="89"/>
        <v>0.1190488013138776</v>
      </c>
      <c r="V2798" s="3"/>
      <c r="W2798" s="3"/>
    </row>
    <row r="2799" spans="15:23" ht="17">
      <c r="O2799" s="3">
        <v>0.27900000000000003</v>
      </c>
      <c r="P2799" s="3">
        <v>1.0332153705609379</v>
      </c>
      <c r="R2799" s="117">
        <f t="shared" si="88"/>
        <v>10164.307411218759</v>
      </c>
      <c r="S2799" s="3">
        <f t="shared" si="89"/>
        <v>1.6297217108697824E-2</v>
      </c>
      <c r="V2799" s="3"/>
      <c r="W2799" s="3"/>
    </row>
    <row r="2800" spans="15:23" ht="17">
      <c r="O2800" s="3">
        <v>0.27910000000000001</v>
      </c>
      <c r="P2800" s="3">
        <v>1.0332721138679111</v>
      </c>
      <c r="R2800" s="117">
        <f t="shared" si="88"/>
        <v>10165.442277358221</v>
      </c>
      <c r="S2800" s="3">
        <f t="shared" si="89"/>
        <v>1.6408862963469883E-2</v>
      </c>
      <c r="V2800" s="3"/>
      <c r="W2800" s="3"/>
    </row>
    <row r="2801" spans="15:23" ht="17">
      <c r="O2801" s="3">
        <v>0.2792</v>
      </c>
      <c r="P2801" s="3">
        <v>1.0388563228368064</v>
      </c>
      <c r="R2801" s="117">
        <f t="shared" si="88"/>
        <v>10277.126456736127</v>
      </c>
      <c r="S2801" s="3">
        <f t="shared" si="89"/>
        <v>2.7335600403013117E-2</v>
      </c>
      <c r="V2801" s="3"/>
      <c r="W2801" s="3"/>
    </row>
    <row r="2802" spans="15:23" ht="17">
      <c r="O2802" s="3">
        <v>0.27929999999999999</v>
      </c>
      <c r="P2802" s="3">
        <v>0.98689941515069535</v>
      </c>
      <c r="R2802" s="117">
        <f t="shared" si="88"/>
        <v>9237.9883030139063</v>
      </c>
      <c r="S2802" s="3">
        <f t="shared" si="89"/>
        <v>-7.9260947168084822E-2</v>
      </c>
      <c r="V2802" s="3"/>
      <c r="W2802" s="3"/>
    </row>
    <row r="2803" spans="15:23" ht="17">
      <c r="O2803" s="3">
        <v>0.27939999999999998</v>
      </c>
      <c r="P2803" s="3">
        <v>0.96763974929744179</v>
      </c>
      <c r="R2803" s="117">
        <f t="shared" si="88"/>
        <v>8852.7949859488344</v>
      </c>
      <c r="S2803" s="3">
        <f t="shared" si="89"/>
        <v>-0.12185186621275784</v>
      </c>
      <c r="V2803" s="3"/>
      <c r="W2803" s="3"/>
    </row>
    <row r="2804" spans="15:23" ht="17">
      <c r="O2804" s="3">
        <v>0.27950000000000003</v>
      </c>
      <c r="P2804" s="3">
        <v>0.99944422664576316</v>
      </c>
      <c r="R2804" s="117">
        <f t="shared" si="88"/>
        <v>9488.8845329152628</v>
      </c>
      <c r="S2804" s="3">
        <f t="shared" si="89"/>
        <v>-5.2464028596298666E-2</v>
      </c>
      <c r="V2804" s="3"/>
      <c r="W2804" s="3"/>
    </row>
    <row r="2805" spans="15:23" ht="17">
      <c r="O2805" s="3">
        <v>0.27960000000000002</v>
      </c>
      <c r="P2805" s="3">
        <v>1.0044962458096154</v>
      </c>
      <c r="R2805" s="117">
        <f t="shared" si="88"/>
        <v>9589.9249161923071</v>
      </c>
      <c r="S2805" s="3">
        <f t="shared" si="89"/>
        <v>-4.1872033514926604E-2</v>
      </c>
      <c r="V2805" s="3"/>
      <c r="W2805" s="3"/>
    </row>
    <row r="2806" spans="15:23" ht="17">
      <c r="O2806" s="3">
        <v>0.2797</v>
      </c>
      <c r="P2806" s="3">
        <v>1.0535767222495838</v>
      </c>
      <c r="R2806" s="117">
        <f t="shared" si="88"/>
        <v>10571.534444991676</v>
      </c>
      <c r="S2806" s="3">
        <f t="shared" si="89"/>
        <v>5.5579866171440367E-2</v>
      </c>
      <c r="V2806" s="3"/>
      <c r="W2806" s="3"/>
    </row>
    <row r="2807" spans="15:23" ht="17">
      <c r="O2807" s="3">
        <v>0.27979999999999999</v>
      </c>
      <c r="P2807" s="3">
        <v>1.0927446546060617</v>
      </c>
      <c r="R2807" s="117">
        <f t="shared" si="88"/>
        <v>11354.893092121234</v>
      </c>
      <c r="S2807" s="3">
        <f t="shared" si="89"/>
        <v>0.1270636674703858</v>
      </c>
      <c r="V2807" s="3"/>
      <c r="W2807" s="3"/>
    </row>
    <row r="2808" spans="15:23" ht="17">
      <c r="O2808" s="3">
        <v>0.27989999999999998</v>
      </c>
      <c r="P2808" s="3">
        <v>1.1201895573377423</v>
      </c>
      <c r="R2808" s="117">
        <f t="shared" si="88"/>
        <v>11903.791146754846</v>
      </c>
      <c r="S2808" s="3">
        <f t="shared" si="89"/>
        <v>0.17427184014731872</v>
      </c>
      <c r="V2808" s="3"/>
      <c r="W2808" s="3"/>
    </row>
    <row r="2809" spans="15:23" ht="17">
      <c r="O2809" s="3">
        <v>0.28000000000000003</v>
      </c>
      <c r="P2809" s="3">
        <v>1.053607223260816</v>
      </c>
      <c r="R2809" s="117">
        <f t="shared" si="88"/>
        <v>10572.144465216319</v>
      </c>
      <c r="S2809" s="3">
        <f t="shared" si="89"/>
        <v>5.5637568544561429E-2</v>
      </c>
      <c r="V2809" s="3"/>
      <c r="W2809" s="3"/>
    </row>
    <row r="2810" spans="15:23" ht="17">
      <c r="O2810" s="3">
        <v>0.28010000000000002</v>
      </c>
      <c r="P2810" s="3">
        <v>0.97416306311536038</v>
      </c>
      <c r="R2810" s="117">
        <f t="shared" si="88"/>
        <v>8983.2612623072073</v>
      </c>
      <c r="S2810" s="3">
        <f t="shared" si="89"/>
        <v>-0.10722210708806552</v>
      </c>
      <c r="V2810" s="3"/>
      <c r="W2810" s="3"/>
    </row>
    <row r="2811" spans="15:23" ht="17">
      <c r="O2811" s="3">
        <v>0.2802</v>
      </c>
      <c r="P2811" s="3">
        <v>1.0682175375296896</v>
      </c>
      <c r="R2811" s="117">
        <f t="shared" si="88"/>
        <v>10864.350750593792</v>
      </c>
      <c r="S2811" s="3">
        <f t="shared" si="89"/>
        <v>8.2901762885974659E-2</v>
      </c>
      <c r="V2811" s="3"/>
      <c r="W2811" s="3"/>
    </row>
    <row r="2812" spans="15:23" ht="17">
      <c r="O2812" s="3">
        <v>0.28029999999999999</v>
      </c>
      <c r="P2812" s="3">
        <v>1.101048350037815</v>
      </c>
      <c r="R2812" s="117">
        <f t="shared" si="88"/>
        <v>11520.9670007563</v>
      </c>
      <c r="S2812" s="3">
        <f t="shared" si="89"/>
        <v>0.14158349978872092</v>
      </c>
      <c r="V2812" s="3"/>
      <c r="W2812" s="3"/>
    </row>
    <row r="2813" spans="15:23" ht="17">
      <c r="O2813" s="3">
        <v>0.28039999999999998</v>
      </c>
      <c r="P2813" s="3">
        <v>0.95009042965156787</v>
      </c>
      <c r="R2813" s="117">
        <f t="shared" si="88"/>
        <v>8501.8085930313573</v>
      </c>
      <c r="S2813" s="3">
        <f t="shared" si="89"/>
        <v>-0.16230617648055529</v>
      </c>
      <c r="V2813" s="3"/>
      <c r="W2813" s="3"/>
    </row>
    <row r="2814" spans="15:23" ht="17">
      <c r="O2814" s="3">
        <v>0.28050000000000003</v>
      </c>
      <c r="P2814" s="3">
        <v>1.1012838809674126</v>
      </c>
      <c r="R2814" s="117">
        <f t="shared" si="88"/>
        <v>11525.677619348251</v>
      </c>
      <c r="S2814" s="3">
        <f t="shared" si="89"/>
        <v>0.14199228976532705</v>
      </c>
      <c r="V2814" s="3"/>
      <c r="W2814" s="3"/>
    </row>
    <row r="2815" spans="15:23" ht="17">
      <c r="O2815" s="3">
        <v>0.28060000000000002</v>
      </c>
      <c r="P2815" s="3">
        <v>1.066243949933908</v>
      </c>
      <c r="R2815" s="117">
        <f t="shared" si="88"/>
        <v>10824.878998678159</v>
      </c>
      <c r="S2815" s="3">
        <f t="shared" si="89"/>
        <v>7.9262002880824869E-2</v>
      </c>
      <c r="V2815" s="3"/>
      <c r="W2815" s="3"/>
    </row>
    <row r="2816" spans="15:23" ht="17">
      <c r="O2816" s="3">
        <v>0.28070000000000001</v>
      </c>
      <c r="P2816" s="3">
        <v>0.96272955526379611</v>
      </c>
      <c r="R2816" s="117">
        <f t="shared" si="88"/>
        <v>8754.591105275922</v>
      </c>
      <c r="S2816" s="3">
        <f t="shared" si="89"/>
        <v>-0.13300683248443304</v>
      </c>
      <c r="V2816" s="3"/>
      <c r="W2816" s="3"/>
    </row>
    <row r="2817" spans="15:23" ht="17">
      <c r="O2817" s="3">
        <v>0.28079999999999999</v>
      </c>
      <c r="P2817" s="3">
        <v>1.0638425449470035</v>
      </c>
      <c r="R2817" s="117">
        <f t="shared" si="88"/>
        <v>10776.850898940069</v>
      </c>
      <c r="S2817" s="3">
        <f t="shared" si="89"/>
        <v>7.4815305407569657E-2</v>
      </c>
      <c r="V2817" s="3"/>
      <c r="W2817" s="3"/>
    </row>
    <row r="2818" spans="15:23" ht="17">
      <c r="O2818" s="3">
        <v>0.28089999999999998</v>
      </c>
      <c r="P2818" s="3">
        <v>1.0963244644580723</v>
      </c>
      <c r="R2818" s="117">
        <f t="shared" si="88"/>
        <v>11426.489289161445</v>
      </c>
      <c r="S2818" s="3">
        <f t="shared" si="89"/>
        <v>0.13334918882804547</v>
      </c>
      <c r="V2818" s="3"/>
      <c r="W2818" s="3"/>
    </row>
    <row r="2819" spans="15:23" ht="17">
      <c r="O2819" s="3">
        <v>0.28100000000000003</v>
      </c>
      <c r="P2819" s="3">
        <v>1.1669970224269088</v>
      </c>
      <c r="R2819" s="117">
        <f t="shared" si="88"/>
        <v>12839.940448538176</v>
      </c>
      <c r="S2819" s="3">
        <f t="shared" si="89"/>
        <v>0.24997556729269754</v>
      </c>
      <c r="V2819" s="3"/>
      <c r="W2819" s="3"/>
    </row>
    <row r="2820" spans="15:23" ht="17">
      <c r="O2820" s="3">
        <v>0.28110000000000002</v>
      </c>
      <c r="P2820" s="3">
        <v>1.1816599738595213</v>
      </c>
      <c r="R2820" s="117">
        <f t="shared" si="88"/>
        <v>13133.199477190425</v>
      </c>
      <c r="S2820" s="3">
        <f t="shared" si="89"/>
        <v>0.27255824249769339</v>
      </c>
      <c r="V2820" s="3"/>
      <c r="W2820" s="3"/>
    </row>
    <row r="2821" spans="15:23" ht="17">
      <c r="O2821" s="3">
        <v>0.28120000000000001</v>
      </c>
      <c r="P2821" s="3">
        <v>1.1299209630045359</v>
      </c>
      <c r="R2821" s="117">
        <f t="shared" si="88"/>
        <v>12098.419260090717</v>
      </c>
      <c r="S2821" s="3">
        <f t="shared" si="89"/>
        <v>0.19048971141262169</v>
      </c>
      <c r="V2821" s="3"/>
      <c r="W2821" s="3"/>
    </row>
    <row r="2822" spans="15:23" ht="17">
      <c r="O2822" s="3">
        <v>0.28129999999999999</v>
      </c>
      <c r="P2822" s="3">
        <v>1.0382682495330509</v>
      </c>
      <c r="R2822" s="117">
        <f t="shared" si="88"/>
        <v>10265.364990661017</v>
      </c>
      <c r="S2822" s="3">
        <f t="shared" si="89"/>
        <v>2.6190513655343039E-2</v>
      </c>
      <c r="V2822" s="3"/>
      <c r="W2822" s="3"/>
    </row>
    <row r="2823" spans="15:23" ht="17">
      <c r="O2823" s="3">
        <v>0.28139999999999998</v>
      </c>
      <c r="P2823" s="3">
        <v>0.98370954367899754</v>
      </c>
      <c r="R2823" s="117">
        <f t="shared" si="88"/>
        <v>9174.1908735799498</v>
      </c>
      <c r="S2823" s="3">
        <f t="shared" si="89"/>
        <v>-8.6190891107889731E-2</v>
      </c>
      <c r="V2823" s="3"/>
      <c r="W2823" s="3"/>
    </row>
    <row r="2824" spans="15:23" ht="17">
      <c r="O2824" s="3">
        <v>0.28149999999999997</v>
      </c>
      <c r="P2824" s="3">
        <v>1.0102140080880229</v>
      </c>
      <c r="R2824" s="117">
        <f t="shared" si="88"/>
        <v>9704.2801617604564</v>
      </c>
      <c r="S2824" s="3">
        <f t="shared" si="89"/>
        <v>-3.0018051018795591E-2</v>
      </c>
      <c r="V2824" s="3"/>
      <c r="W2824" s="3"/>
    </row>
    <row r="2825" spans="15:23" ht="17">
      <c r="O2825" s="3">
        <v>0.28160000000000002</v>
      </c>
      <c r="P2825" s="3">
        <v>1.1160744037645527</v>
      </c>
      <c r="R2825" s="117">
        <f t="shared" ref="R2825:R2888" si="90">$S$1*((1-$S$5)*(1+$S$2)+$S$5*P2825)</f>
        <v>11821.488075291054</v>
      </c>
      <c r="S2825" s="3">
        <f t="shared" ref="S2825:S2888" si="91">LN(R2825/$S$1)</f>
        <v>0.16733380575450901</v>
      </c>
      <c r="V2825" s="3"/>
      <c r="W2825" s="3"/>
    </row>
    <row r="2826" spans="15:23" ht="17">
      <c r="O2826" s="3">
        <v>0.28170000000000001</v>
      </c>
      <c r="P2826" s="3">
        <v>1.0664723636805971</v>
      </c>
      <c r="R2826" s="117">
        <f t="shared" si="90"/>
        <v>10829.447273611941</v>
      </c>
      <c r="S2826" s="3">
        <f t="shared" si="91"/>
        <v>7.9683930115513085E-2</v>
      </c>
      <c r="V2826" s="3"/>
      <c r="W2826" s="3"/>
    </row>
    <row r="2827" spans="15:23" ht="17">
      <c r="O2827" s="3">
        <v>0.28179999999999999</v>
      </c>
      <c r="P2827" s="3">
        <v>1.1023760761598389</v>
      </c>
      <c r="R2827" s="117">
        <f t="shared" si="90"/>
        <v>11547.521523196778</v>
      </c>
      <c r="S2827" s="3">
        <f t="shared" si="91"/>
        <v>0.1438857342105192</v>
      </c>
      <c r="V2827" s="3"/>
      <c r="W2827" s="3"/>
    </row>
    <row r="2828" spans="15:23" ht="17">
      <c r="O2828" s="3">
        <v>0.28189999999999998</v>
      </c>
      <c r="P2828" s="3">
        <v>1.0466148691368518</v>
      </c>
      <c r="R2828" s="117">
        <f t="shared" si="90"/>
        <v>10432.297382737035</v>
      </c>
      <c r="S2828" s="3">
        <f t="shared" si="91"/>
        <v>4.2321418564714927E-2</v>
      </c>
      <c r="V2828" s="3"/>
      <c r="W2828" s="3"/>
    </row>
    <row r="2829" spans="15:23" ht="17">
      <c r="O2829" s="3">
        <v>0.28199999999999997</v>
      </c>
      <c r="P2829" s="3">
        <v>1.1245280770625523</v>
      </c>
      <c r="R2829" s="117">
        <f t="shared" si="90"/>
        <v>11990.561541251045</v>
      </c>
      <c r="S2829" s="3">
        <f t="shared" si="91"/>
        <v>0.18153470908139116</v>
      </c>
      <c r="V2829" s="3"/>
      <c r="W2829" s="3"/>
    </row>
    <row r="2830" spans="15:23" ht="17">
      <c r="O2830" s="3">
        <v>0.28210000000000002</v>
      </c>
      <c r="P2830" s="3">
        <v>1.106056210672973</v>
      </c>
      <c r="R2830" s="117">
        <f t="shared" si="90"/>
        <v>11621.124213459459</v>
      </c>
      <c r="S2830" s="3">
        <f t="shared" si="91"/>
        <v>0.15023940189617238</v>
      </c>
      <c r="V2830" s="3"/>
      <c r="W2830" s="3"/>
    </row>
    <row r="2831" spans="15:23" ht="17">
      <c r="O2831" s="3">
        <v>0.28220000000000001</v>
      </c>
      <c r="P2831" s="3">
        <v>1.048571864774364</v>
      </c>
      <c r="R2831" s="117">
        <f t="shared" si="90"/>
        <v>10471.43729548728</v>
      </c>
      <c r="S2831" s="3">
        <f t="shared" si="91"/>
        <v>4.6066199972653682E-2</v>
      </c>
      <c r="V2831" s="3"/>
      <c r="W2831" s="3"/>
    </row>
    <row r="2832" spans="15:23" ht="17">
      <c r="O2832" s="3">
        <v>0.2823</v>
      </c>
      <c r="P2832" s="3">
        <v>1.0253157935554169</v>
      </c>
      <c r="R2832" s="117">
        <f t="shared" si="90"/>
        <v>10006.315871108338</v>
      </c>
      <c r="S2832" s="3">
        <f t="shared" si="91"/>
        <v>6.3138774363524178E-4</v>
      </c>
      <c r="V2832" s="3"/>
      <c r="W2832" s="3"/>
    </row>
    <row r="2833" spans="15:23" ht="17">
      <c r="O2833" s="3">
        <v>0.28239999999999998</v>
      </c>
      <c r="P2833" s="3">
        <v>1.1355519651021575</v>
      </c>
      <c r="R2833" s="117">
        <f t="shared" si="90"/>
        <v>12211.039302043149</v>
      </c>
      <c r="S2833" s="3">
        <f t="shared" si="91"/>
        <v>0.19975531042861058</v>
      </c>
      <c r="V2833" s="3"/>
      <c r="W2833" s="3"/>
    </row>
    <row r="2834" spans="15:23" ht="17">
      <c r="O2834" s="3">
        <v>0.28249999999999997</v>
      </c>
      <c r="P2834" s="3">
        <v>1.2107771374976082</v>
      </c>
      <c r="R2834" s="117">
        <f t="shared" si="90"/>
        <v>13715.542749952163</v>
      </c>
      <c r="S2834" s="3">
        <f t="shared" si="91"/>
        <v>0.31594460406874003</v>
      </c>
      <c r="V2834" s="3"/>
      <c r="W2834" s="3"/>
    </row>
    <row r="2835" spans="15:23" ht="17">
      <c r="O2835" s="3">
        <v>0.28260000000000002</v>
      </c>
      <c r="P2835" s="3">
        <v>1.0839935306430917</v>
      </c>
      <c r="R2835" s="117">
        <f t="shared" si="90"/>
        <v>11179.870612861832</v>
      </c>
      <c r="S2835" s="3">
        <f t="shared" si="91"/>
        <v>0.11152980157665722</v>
      </c>
      <c r="V2835" s="3"/>
      <c r="W2835" s="3"/>
    </row>
    <row r="2836" spans="15:23" ht="17">
      <c r="O2836" s="3">
        <v>0.28270000000000001</v>
      </c>
      <c r="P2836" s="3">
        <v>1.0256387633348583</v>
      </c>
      <c r="R2836" s="117">
        <f t="shared" si="90"/>
        <v>10012.775266697165</v>
      </c>
      <c r="S2836" s="3">
        <f t="shared" si="91"/>
        <v>1.2767113268615099E-3</v>
      </c>
      <c r="V2836" s="3"/>
      <c r="W2836" s="3"/>
    </row>
    <row r="2837" spans="15:23" ht="17">
      <c r="O2837" s="3">
        <v>0.2828</v>
      </c>
      <c r="P2837" s="3">
        <v>0.94897147641936586</v>
      </c>
      <c r="R2837" s="117">
        <f t="shared" si="90"/>
        <v>8479.4295283873162</v>
      </c>
      <c r="S2837" s="3">
        <f t="shared" si="91"/>
        <v>-0.16494191804897185</v>
      </c>
      <c r="V2837" s="3"/>
      <c r="W2837" s="3"/>
    </row>
    <row r="2838" spans="15:23" ht="17">
      <c r="O2838" s="3">
        <v>0.28289999999999998</v>
      </c>
      <c r="P2838" s="3">
        <v>1.0832052298106731</v>
      </c>
      <c r="R2838" s="117">
        <f t="shared" si="90"/>
        <v>11164.104596213463</v>
      </c>
      <c r="S2838" s="3">
        <f t="shared" si="91"/>
        <v>0.11011859169861488</v>
      </c>
      <c r="V2838" s="3"/>
      <c r="W2838" s="3"/>
    </row>
    <row r="2839" spans="15:23" ht="17">
      <c r="O2839" s="3">
        <v>0.28299999999999997</v>
      </c>
      <c r="P2839" s="3">
        <v>1.0633231520062403</v>
      </c>
      <c r="R2839" s="117">
        <f t="shared" si="90"/>
        <v>10766.463040124805</v>
      </c>
      <c r="S2839" s="3">
        <f t="shared" si="91"/>
        <v>7.3850935705701809E-2</v>
      </c>
      <c r="V2839" s="3"/>
      <c r="W2839" s="3"/>
    </row>
    <row r="2840" spans="15:23" ht="17">
      <c r="O2840" s="3">
        <v>0.28310000000000002</v>
      </c>
      <c r="P2840" s="3">
        <v>1.019119258354195</v>
      </c>
      <c r="R2840" s="117">
        <f t="shared" si="90"/>
        <v>9882.3851670838994</v>
      </c>
      <c r="S2840" s="3">
        <f t="shared" si="91"/>
        <v>-1.1831196697401377E-2</v>
      </c>
      <c r="V2840" s="3"/>
      <c r="W2840" s="3"/>
    </row>
    <row r="2841" spans="15:23" ht="17">
      <c r="O2841" s="3">
        <v>0.28320000000000001</v>
      </c>
      <c r="P2841" s="3">
        <v>1.1112765066070023</v>
      </c>
      <c r="R2841" s="117">
        <f t="shared" si="90"/>
        <v>11725.530132140046</v>
      </c>
      <c r="S2841" s="3">
        <f t="shared" si="91"/>
        <v>0.15918343414475833</v>
      </c>
      <c r="V2841" s="3"/>
      <c r="W2841" s="3"/>
    </row>
    <row r="2842" spans="15:23" ht="17">
      <c r="O2842" s="3">
        <v>0.2833</v>
      </c>
      <c r="P2842" s="3">
        <v>1.1488684608432815</v>
      </c>
      <c r="R2842" s="117">
        <f t="shared" si="90"/>
        <v>12477.369216865631</v>
      </c>
      <c r="S2842" s="3">
        <f t="shared" si="91"/>
        <v>0.22133144779516903</v>
      </c>
      <c r="V2842" s="3"/>
      <c r="W2842" s="3"/>
    </row>
    <row r="2843" spans="15:23" ht="17">
      <c r="O2843" s="3">
        <v>0.28339999999999999</v>
      </c>
      <c r="P2843" s="3">
        <v>0.98269859439330354</v>
      </c>
      <c r="R2843" s="117">
        <f t="shared" si="90"/>
        <v>9153.9718878660697</v>
      </c>
      <c r="S2843" s="3">
        <f t="shared" si="91"/>
        <v>-8.8397221789151756E-2</v>
      </c>
      <c r="V2843" s="3"/>
      <c r="W2843" s="3"/>
    </row>
    <row r="2844" spans="15:23" ht="17">
      <c r="O2844" s="3">
        <v>0.28349999999999997</v>
      </c>
      <c r="P2844" s="3">
        <v>1.0473814792999032</v>
      </c>
      <c r="R2844" s="117">
        <f t="shared" si="90"/>
        <v>10447.629585998064</v>
      </c>
      <c r="S2844" s="3">
        <f t="shared" si="91"/>
        <v>4.3790025810296229E-2</v>
      </c>
      <c r="V2844" s="3"/>
      <c r="W2844" s="3"/>
    </row>
    <row r="2845" spans="15:23" ht="17">
      <c r="O2845" s="3">
        <v>0.28360000000000002</v>
      </c>
      <c r="P2845" s="3">
        <v>1.1226085188094643</v>
      </c>
      <c r="R2845" s="117">
        <f t="shared" si="90"/>
        <v>11952.170376189286</v>
      </c>
      <c r="S2845" s="3">
        <f t="shared" si="91"/>
        <v>0.17832779033073126</v>
      </c>
      <c r="V2845" s="3"/>
      <c r="W2845" s="3"/>
    </row>
    <row r="2846" spans="15:23" ht="17">
      <c r="O2846" s="3">
        <v>0.28370000000000001</v>
      </c>
      <c r="P2846" s="3">
        <v>1.1077763355991967</v>
      </c>
      <c r="R2846" s="117">
        <f t="shared" si="90"/>
        <v>11655.526711983934</v>
      </c>
      <c r="S2846" s="3">
        <f t="shared" si="91"/>
        <v>0.15319537040596362</v>
      </c>
      <c r="V2846" s="3"/>
      <c r="W2846" s="3"/>
    </row>
    <row r="2847" spans="15:23" ht="17">
      <c r="O2847" s="3">
        <v>0.2838</v>
      </c>
      <c r="P2847" s="3">
        <v>1.0072065339198431</v>
      </c>
      <c r="R2847" s="117">
        <f t="shared" si="90"/>
        <v>9644.1306783968612</v>
      </c>
      <c r="S2847" s="3">
        <f t="shared" si="91"/>
        <v>-3.6235582539128883E-2</v>
      </c>
      <c r="V2847" s="3"/>
      <c r="W2847" s="3"/>
    </row>
    <row r="2848" spans="15:23" ht="17">
      <c r="O2848" s="3">
        <v>0.28389999999999999</v>
      </c>
      <c r="P2848" s="3">
        <v>1.088031933622756</v>
      </c>
      <c r="R2848" s="117">
        <f t="shared" si="90"/>
        <v>11260.638672455119</v>
      </c>
      <c r="S2848" s="3">
        <f t="shared" si="91"/>
        <v>0.11872824857566061</v>
      </c>
      <c r="V2848" s="3"/>
      <c r="W2848" s="3"/>
    </row>
    <row r="2849" spans="15:23" ht="17">
      <c r="O2849" s="3">
        <v>0.28399999999999997</v>
      </c>
      <c r="P2849" s="3">
        <v>0.98839917862551685</v>
      </c>
      <c r="R2849" s="117">
        <f t="shared" si="90"/>
        <v>9267.9835725103367</v>
      </c>
      <c r="S2849" s="3">
        <f t="shared" si="91"/>
        <v>-7.601925892113455E-2</v>
      </c>
      <c r="V2849" s="3"/>
      <c r="W2849" s="3"/>
    </row>
    <row r="2850" spans="15:23" ht="17">
      <c r="O2850" s="3">
        <v>0.28410000000000002</v>
      </c>
      <c r="P2850" s="3">
        <v>1.066295709779379</v>
      </c>
      <c r="R2850" s="117">
        <f t="shared" si="90"/>
        <v>10825.91419558758</v>
      </c>
      <c r="S2850" s="3">
        <f t="shared" si="91"/>
        <v>7.9357629576892824E-2</v>
      </c>
      <c r="V2850" s="3"/>
      <c r="W2850" s="3"/>
    </row>
    <row r="2851" spans="15:23" ht="17">
      <c r="O2851" s="3">
        <v>0.28420000000000001</v>
      </c>
      <c r="P2851" s="3">
        <v>1.1326458815193823</v>
      </c>
      <c r="R2851" s="117">
        <f t="shared" si="90"/>
        <v>12152.917630387645</v>
      </c>
      <c r="S2851" s="3">
        <f t="shared" si="91"/>
        <v>0.19498418215319605</v>
      </c>
      <c r="V2851" s="3"/>
      <c r="W2851" s="3"/>
    </row>
    <row r="2852" spans="15:23" ht="17">
      <c r="O2852" s="3">
        <v>0.2843</v>
      </c>
      <c r="P2852" s="3">
        <v>1.1290649097578345</v>
      </c>
      <c r="R2852" s="117">
        <f t="shared" si="90"/>
        <v>12081.298195156689</v>
      </c>
      <c r="S2852" s="3">
        <f t="shared" si="91"/>
        <v>0.18907356022499489</v>
      </c>
      <c r="V2852" s="3"/>
      <c r="W2852" s="3"/>
    </row>
    <row r="2853" spans="15:23" ht="17">
      <c r="O2853" s="3">
        <v>0.28439999999999999</v>
      </c>
      <c r="P2853" s="3">
        <v>1.0595424714571511</v>
      </c>
      <c r="R2853" s="117">
        <f t="shared" si="90"/>
        <v>10690.849429143022</v>
      </c>
      <c r="S2853" s="3">
        <f t="shared" si="91"/>
        <v>6.6803089049168207E-2</v>
      </c>
      <c r="V2853" s="3"/>
      <c r="W2853" s="3"/>
    </row>
    <row r="2854" spans="15:23" ht="17">
      <c r="O2854" s="3">
        <v>0.28449999999999998</v>
      </c>
      <c r="P2854" s="3">
        <v>1.0823388206677047</v>
      </c>
      <c r="R2854" s="117">
        <f t="shared" si="90"/>
        <v>11146.776413354093</v>
      </c>
      <c r="S2854" s="3">
        <f t="shared" si="91"/>
        <v>0.10856525220151933</v>
      </c>
      <c r="V2854" s="3"/>
      <c r="W2854" s="3"/>
    </row>
    <row r="2855" spans="15:23" ht="17">
      <c r="O2855" s="3">
        <v>0.28460000000000002</v>
      </c>
      <c r="P2855" s="3">
        <v>1.0797157415190433</v>
      </c>
      <c r="R2855" s="117">
        <f t="shared" si="90"/>
        <v>11094.314830380865</v>
      </c>
      <c r="S2855" s="3">
        <f t="shared" si="91"/>
        <v>0.1038477066734078</v>
      </c>
      <c r="V2855" s="3"/>
      <c r="W2855" s="3"/>
    </row>
    <row r="2856" spans="15:23" ht="17">
      <c r="O2856" s="3">
        <v>0.28470000000000001</v>
      </c>
      <c r="P2856" s="3">
        <v>1.0283678169725552</v>
      </c>
      <c r="R2856" s="117">
        <f t="shared" si="90"/>
        <v>10067.356339451104</v>
      </c>
      <c r="S2856" s="3">
        <f t="shared" si="91"/>
        <v>6.7130509134289539E-3</v>
      </c>
      <c r="V2856" s="3"/>
      <c r="W2856" s="3"/>
    </row>
    <row r="2857" spans="15:23" ht="17">
      <c r="O2857" s="3">
        <v>0.2848</v>
      </c>
      <c r="P2857" s="3">
        <v>1.1230192386260069</v>
      </c>
      <c r="R2857" s="117">
        <f t="shared" si="90"/>
        <v>11960.384772520138</v>
      </c>
      <c r="S2857" s="3">
        <f t="shared" si="91"/>
        <v>0.17901482662634086</v>
      </c>
      <c r="V2857" s="3"/>
      <c r="W2857" s="3"/>
    </row>
    <row r="2858" spans="15:23" ht="17">
      <c r="O2858" s="3">
        <v>0.28489999999999999</v>
      </c>
      <c r="P2858" s="3">
        <v>1.0874354285286121</v>
      </c>
      <c r="R2858" s="117">
        <f t="shared" si="90"/>
        <v>11248.708570572242</v>
      </c>
      <c r="S2858" s="3">
        <f t="shared" si="91"/>
        <v>0.1176682353401674</v>
      </c>
      <c r="V2858" s="3"/>
      <c r="W2858" s="3"/>
    </row>
    <row r="2859" spans="15:23" ht="17">
      <c r="O2859" s="3">
        <v>0.28499999999999998</v>
      </c>
      <c r="P2859" s="3">
        <v>1.0266928883170285</v>
      </c>
      <c r="R2859" s="117">
        <f t="shared" si="90"/>
        <v>10033.85776634057</v>
      </c>
      <c r="S2859" s="3">
        <f t="shared" si="91"/>
        <v>3.3800577971831434E-3</v>
      </c>
      <c r="V2859" s="3"/>
      <c r="W2859" s="3"/>
    </row>
    <row r="2860" spans="15:23" ht="17">
      <c r="O2860" s="3">
        <v>0.28510000000000002</v>
      </c>
      <c r="P2860" s="3">
        <v>1.0155868544548976</v>
      </c>
      <c r="R2860" s="117">
        <f t="shared" si="90"/>
        <v>9811.737089097951</v>
      </c>
      <c r="S2860" s="3">
        <f t="shared" si="91"/>
        <v>-1.900576178985737E-2</v>
      </c>
      <c r="V2860" s="3"/>
      <c r="W2860" s="3"/>
    </row>
    <row r="2861" spans="15:23" ht="17">
      <c r="O2861" s="3">
        <v>0.28520000000000001</v>
      </c>
      <c r="P2861" s="3">
        <v>1.0621769280252289</v>
      </c>
      <c r="R2861" s="117">
        <f t="shared" si="90"/>
        <v>10743.538560504578</v>
      </c>
      <c r="S2861" s="3">
        <f t="shared" si="91"/>
        <v>7.1719416729050967E-2</v>
      </c>
      <c r="V2861" s="3"/>
      <c r="W2861" s="3"/>
    </row>
    <row r="2862" spans="15:23" ht="17">
      <c r="O2862" s="3">
        <v>0.2853</v>
      </c>
      <c r="P2862" s="3">
        <v>1.1421423089440397</v>
      </c>
      <c r="R2862" s="117">
        <f t="shared" si="90"/>
        <v>12342.846178880793</v>
      </c>
      <c r="S2862" s="3">
        <f t="shared" si="91"/>
        <v>0.21049154547513549</v>
      </c>
      <c r="V2862" s="3"/>
      <c r="W2862" s="3"/>
    </row>
    <row r="2863" spans="15:23" ht="17">
      <c r="O2863" s="3">
        <v>0.28539999999999999</v>
      </c>
      <c r="P2863" s="3">
        <v>1.1317114584923547</v>
      </c>
      <c r="R2863" s="117">
        <f t="shared" si="90"/>
        <v>12134.229169847093</v>
      </c>
      <c r="S2863" s="3">
        <f t="shared" si="91"/>
        <v>0.19344522293474692</v>
      </c>
      <c r="V2863" s="3"/>
      <c r="W2863" s="3"/>
    </row>
    <row r="2864" spans="15:23" ht="17">
      <c r="O2864" s="3">
        <v>0.28549999999999998</v>
      </c>
      <c r="P2864" s="3">
        <v>1.10645197728039</v>
      </c>
      <c r="R2864" s="117">
        <f t="shared" si="90"/>
        <v>11629.0395456078</v>
      </c>
      <c r="S2864" s="3">
        <f t="shared" si="91"/>
        <v>0.15092028591369258</v>
      </c>
      <c r="V2864" s="3"/>
      <c r="W2864" s="3"/>
    </row>
    <row r="2865" spans="15:23" ht="17">
      <c r="O2865" s="3">
        <v>0.28560000000000002</v>
      </c>
      <c r="P2865" s="3">
        <v>1.0698353618048073</v>
      </c>
      <c r="R2865" s="117">
        <f t="shared" si="90"/>
        <v>10896.707236096147</v>
      </c>
      <c r="S2865" s="3">
        <f t="shared" si="91"/>
        <v>8.5875562171604497E-2</v>
      </c>
      <c r="V2865" s="3"/>
      <c r="W2865" s="3"/>
    </row>
    <row r="2866" spans="15:23" ht="17">
      <c r="O2866" s="3">
        <v>0.28570000000000001</v>
      </c>
      <c r="P2866" s="3">
        <v>1.0546801085053259</v>
      </c>
      <c r="R2866" s="117">
        <f t="shared" si="90"/>
        <v>10593.602170106518</v>
      </c>
      <c r="S2866" s="3">
        <f t="shared" si="91"/>
        <v>5.7665157045091328E-2</v>
      </c>
      <c r="V2866" s="3"/>
      <c r="W2866" s="3"/>
    </row>
    <row r="2867" spans="15:23" ht="17">
      <c r="O2867" s="3">
        <v>0.2858</v>
      </c>
      <c r="P2867" s="3">
        <v>1.1012556574328243</v>
      </c>
      <c r="R2867" s="117">
        <f t="shared" si="90"/>
        <v>11525.113148656485</v>
      </c>
      <c r="S2867" s="3">
        <f t="shared" si="91"/>
        <v>0.1419433135113182</v>
      </c>
      <c r="V2867" s="3"/>
      <c r="W2867" s="3"/>
    </row>
    <row r="2868" spans="15:23" ht="17">
      <c r="O2868" s="3">
        <v>0.28589999999999999</v>
      </c>
      <c r="P2868" s="3">
        <v>0.96599538639798077</v>
      </c>
      <c r="R2868" s="117">
        <f t="shared" si="90"/>
        <v>8819.9077279596149</v>
      </c>
      <c r="S2868" s="3">
        <f t="shared" si="91"/>
        <v>-0.12557368471265287</v>
      </c>
      <c r="V2868" s="3"/>
      <c r="W2868" s="3"/>
    </row>
    <row r="2869" spans="15:23" ht="17">
      <c r="O2869" s="3">
        <v>0.28599999999999998</v>
      </c>
      <c r="P2869" s="3">
        <v>1.1246028882508545</v>
      </c>
      <c r="R2869" s="117">
        <f t="shared" si="90"/>
        <v>11992.057765017091</v>
      </c>
      <c r="S2869" s="3">
        <f t="shared" si="91"/>
        <v>0.18165948475738203</v>
      </c>
      <c r="V2869" s="3"/>
      <c r="W2869" s="3"/>
    </row>
    <row r="2870" spans="15:23" ht="17">
      <c r="O2870" s="3">
        <v>0.28610000000000002</v>
      </c>
      <c r="P2870" s="3">
        <v>1.0664406042344583</v>
      </c>
      <c r="R2870" s="117">
        <f t="shared" si="90"/>
        <v>10828.812084689165</v>
      </c>
      <c r="S2870" s="3">
        <f t="shared" si="91"/>
        <v>7.9625274531751805E-2</v>
      </c>
      <c r="V2870" s="3"/>
      <c r="W2870" s="3"/>
    </row>
    <row r="2871" spans="15:23" ht="17">
      <c r="O2871" s="3">
        <v>0.28620000000000001</v>
      </c>
      <c r="P2871" s="3">
        <v>1.0860448337359714</v>
      </c>
      <c r="R2871" s="117">
        <f t="shared" si="90"/>
        <v>11220.896674719426</v>
      </c>
      <c r="S2871" s="3">
        <f t="shared" si="91"/>
        <v>0.11519272144019445</v>
      </c>
      <c r="V2871" s="3"/>
      <c r="W2871" s="3"/>
    </row>
    <row r="2872" spans="15:23" ht="17">
      <c r="O2872" s="3">
        <v>0.2863</v>
      </c>
      <c r="P2872" s="3">
        <v>0.99262302919158785</v>
      </c>
      <c r="R2872" s="117">
        <f t="shared" si="90"/>
        <v>9352.4605838317566</v>
      </c>
      <c r="S2872" s="3">
        <f t="shared" si="91"/>
        <v>-6.6945620268856518E-2</v>
      </c>
      <c r="V2872" s="3"/>
      <c r="W2872" s="3"/>
    </row>
    <row r="2873" spans="15:23" ht="17">
      <c r="O2873" s="3">
        <v>0.28639999999999999</v>
      </c>
      <c r="P2873" s="3">
        <v>1.0633555448652381</v>
      </c>
      <c r="R2873" s="117">
        <f t="shared" si="90"/>
        <v>10767.110897304761</v>
      </c>
      <c r="S2873" s="3">
        <f t="shared" si="91"/>
        <v>7.3911107526880612E-2</v>
      </c>
      <c r="V2873" s="3"/>
      <c r="W2873" s="3"/>
    </row>
    <row r="2874" spans="15:23" ht="17">
      <c r="O2874" s="3">
        <v>0.28649999999999998</v>
      </c>
      <c r="P2874" s="3">
        <v>1.0933865030456171</v>
      </c>
      <c r="R2874" s="117">
        <f t="shared" si="90"/>
        <v>11367.730060912341</v>
      </c>
      <c r="S2874" s="3">
        <f t="shared" si="91"/>
        <v>0.12819355199739083</v>
      </c>
      <c r="V2874" s="3"/>
      <c r="W2874" s="3"/>
    </row>
    <row r="2875" spans="15:23" ht="17">
      <c r="O2875" s="3">
        <v>0.28660000000000002</v>
      </c>
      <c r="P2875" s="3">
        <v>1.1135940406237632</v>
      </c>
      <c r="R2875" s="117">
        <f t="shared" si="90"/>
        <v>11771.880812475263</v>
      </c>
      <c r="S2875" s="3">
        <f t="shared" si="91"/>
        <v>0.16312861266361398</v>
      </c>
      <c r="V2875" s="3"/>
      <c r="W2875" s="3"/>
    </row>
    <row r="2876" spans="15:23" ht="17">
      <c r="O2876" s="3">
        <v>0.28670000000000001</v>
      </c>
      <c r="P2876" s="3">
        <v>1.0806248499203868</v>
      </c>
      <c r="R2876" s="117">
        <f t="shared" si="90"/>
        <v>11112.496998407734</v>
      </c>
      <c r="S2876" s="3">
        <f t="shared" si="91"/>
        <v>0.10548523773640063</v>
      </c>
      <c r="V2876" s="3"/>
      <c r="W2876" s="3"/>
    </row>
    <row r="2877" spans="15:23" ht="17">
      <c r="O2877" s="3">
        <v>0.2868</v>
      </c>
      <c r="P2877" s="3">
        <v>1.0532682705516425</v>
      </c>
      <c r="R2877" s="117">
        <f t="shared" si="90"/>
        <v>10565.36541103285</v>
      </c>
      <c r="S2877" s="3">
        <f t="shared" si="91"/>
        <v>5.499614441697203E-2</v>
      </c>
      <c r="V2877" s="3"/>
      <c r="W2877" s="3"/>
    </row>
    <row r="2878" spans="15:23" ht="17">
      <c r="O2878" s="3">
        <v>0.28689999999999999</v>
      </c>
      <c r="P2878" s="3">
        <v>1.0642975855270813</v>
      </c>
      <c r="R2878" s="117">
        <f t="shared" si="90"/>
        <v>10785.951710541625</v>
      </c>
      <c r="S2878" s="3">
        <f t="shared" si="91"/>
        <v>7.5659426861238832E-2</v>
      </c>
      <c r="V2878" s="3"/>
      <c r="W2878" s="3"/>
    </row>
    <row r="2879" spans="15:23" ht="17">
      <c r="O2879" s="3">
        <v>0.28699999999999998</v>
      </c>
      <c r="P2879" s="3">
        <v>1.0848397729381067</v>
      </c>
      <c r="R2879" s="117">
        <f t="shared" si="90"/>
        <v>11196.795458762135</v>
      </c>
      <c r="S2879" s="3">
        <f t="shared" si="91"/>
        <v>0.11304252461355631</v>
      </c>
      <c r="V2879" s="3"/>
      <c r="W2879" s="3"/>
    </row>
    <row r="2880" spans="15:23" ht="17">
      <c r="O2880" s="3">
        <v>0.28710000000000002</v>
      </c>
      <c r="P2880" s="3">
        <v>1.0463521582701836</v>
      </c>
      <c r="R2880" s="117">
        <f t="shared" si="90"/>
        <v>10427.043165403671</v>
      </c>
      <c r="S2880" s="3">
        <f t="shared" si="91"/>
        <v>4.1817642576940053E-2</v>
      </c>
      <c r="V2880" s="3"/>
      <c r="W2880" s="3"/>
    </row>
    <row r="2881" spans="15:23" ht="17">
      <c r="O2881" s="3">
        <v>0.28720000000000001</v>
      </c>
      <c r="P2881" s="3">
        <v>1.1680935238863717</v>
      </c>
      <c r="R2881" s="117">
        <f t="shared" si="90"/>
        <v>12861.870477727432</v>
      </c>
      <c r="S2881" s="3">
        <f t="shared" si="91"/>
        <v>0.25168206451766739</v>
      </c>
      <c r="V2881" s="3"/>
      <c r="W2881" s="3"/>
    </row>
    <row r="2882" spans="15:23" ht="17">
      <c r="O2882" s="3">
        <v>0.2873</v>
      </c>
      <c r="P2882" s="3">
        <v>1.1196178635879701</v>
      </c>
      <c r="R2882" s="117">
        <f t="shared" si="90"/>
        <v>11892.357271759402</v>
      </c>
      <c r="S2882" s="3">
        <f t="shared" si="91"/>
        <v>0.17331085472444477</v>
      </c>
      <c r="V2882" s="3"/>
      <c r="W2882" s="3"/>
    </row>
    <row r="2883" spans="15:23" ht="17">
      <c r="O2883" s="3">
        <v>0.28739999999999999</v>
      </c>
      <c r="P2883" s="3">
        <v>1.0925443648961994</v>
      </c>
      <c r="R2883" s="117">
        <f t="shared" si="90"/>
        <v>11350.887297923988</v>
      </c>
      <c r="S2883" s="3">
        <f t="shared" si="91"/>
        <v>0.12671082390632477</v>
      </c>
      <c r="V2883" s="3"/>
      <c r="W2883" s="3"/>
    </row>
    <row r="2884" spans="15:23" ht="17">
      <c r="O2884" s="3">
        <v>0.28749999999999998</v>
      </c>
      <c r="P2884" s="3">
        <v>1.0433472773464547</v>
      </c>
      <c r="R2884" s="117">
        <f t="shared" si="90"/>
        <v>10366.945546929093</v>
      </c>
      <c r="S2884" s="3">
        <f t="shared" si="91"/>
        <v>3.6037338794222197E-2</v>
      </c>
      <c r="V2884" s="3"/>
      <c r="W2884" s="3"/>
    </row>
    <row r="2885" spans="15:23" ht="17">
      <c r="O2885" s="3">
        <v>0.28760000000000002</v>
      </c>
      <c r="P2885" s="3">
        <v>1.1469506825462994</v>
      </c>
      <c r="R2885" s="117">
        <f t="shared" si="90"/>
        <v>12439.013650925988</v>
      </c>
      <c r="S2885" s="3">
        <f t="shared" si="91"/>
        <v>0.21825270266271485</v>
      </c>
      <c r="V2885" s="3"/>
      <c r="W2885" s="3"/>
    </row>
    <row r="2886" spans="15:23" ht="17">
      <c r="O2886" s="3">
        <v>0.28770000000000001</v>
      </c>
      <c r="P2886" s="3">
        <v>1.0305371748196444</v>
      </c>
      <c r="R2886" s="117">
        <f t="shared" si="90"/>
        <v>10110.743496392886</v>
      </c>
      <c r="S2886" s="3">
        <f t="shared" si="91"/>
        <v>1.1013478026030444E-2</v>
      </c>
      <c r="V2886" s="3"/>
      <c r="W2886" s="3"/>
    </row>
    <row r="2887" spans="15:23" ht="17">
      <c r="O2887" s="3">
        <v>0.2878</v>
      </c>
      <c r="P2887" s="3">
        <v>1.1272371730427084</v>
      </c>
      <c r="R2887" s="117">
        <f t="shared" si="90"/>
        <v>12044.743460854168</v>
      </c>
      <c r="S2887" s="3">
        <f t="shared" si="91"/>
        <v>0.18604324445279677</v>
      </c>
      <c r="V2887" s="3"/>
      <c r="W2887" s="3"/>
    </row>
    <row r="2888" spans="15:23" ht="17">
      <c r="O2888" s="3">
        <v>0.28789999999999999</v>
      </c>
      <c r="P2888" s="3">
        <v>1.0110594563123791</v>
      </c>
      <c r="R2888" s="117">
        <f t="shared" si="90"/>
        <v>9721.189126247582</v>
      </c>
      <c r="S2888" s="3">
        <f t="shared" si="91"/>
        <v>-2.8277143913076928E-2</v>
      </c>
      <c r="V2888" s="3"/>
      <c r="W2888" s="3"/>
    </row>
    <row r="2889" spans="15:23" ht="17">
      <c r="O2889" s="3">
        <v>0.28799999999999998</v>
      </c>
      <c r="P2889" s="3">
        <v>1.1332292488002254</v>
      </c>
      <c r="R2889" s="117">
        <f t="shared" ref="R2889:R2952" si="92">$S$1*((1-$S$5)*(1+$S$2)+$S$5*P2889)</f>
        <v>12164.584976004506</v>
      </c>
      <c r="S2889" s="3">
        <f t="shared" ref="S2889:S2952" si="93">LN(R2889/$S$1)</f>
        <v>0.19594376642473804</v>
      </c>
      <c r="V2889" s="3"/>
      <c r="W2889" s="3"/>
    </row>
    <row r="2890" spans="15:23" ht="17">
      <c r="O2890" s="3">
        <v>0.28810000000000002</v>
      </c>
      <c r="P2890" s="3">
        <v>1.1595678101028382</v>
      </c>
      <c r="R2890" s="117">
        <f t="shared" si="92"/>
        <v>12691.356202056762</v>
      </c>
      <c r="S2890" s="3">
        <f t="shared" si="93"/>
        <v>0.23833605473635669</v>
      </c>
      <c r="V2890" s="3"/>
      <c r="W2890" s="3"/>
    </row>
    <row r="2891" spans="15:23" ht="17">
      <c r="O2891" s="3">
        <v>0.28820000000000001</v>
      </c>
      <c r="P2891" s="3">
        <v>1.0187416211762328</v>
      </c>
      <c r="R2891" s="117">
        <f t="shared" si="92"/>
        <v>9874.8324235246546</v>
      </c>
      <c r="S2891" s="3">
        <f t="shared" si="93"/>
        <v>-1.259575212050355E-2</v>
      </c>
      <c r="V2891" s="3"/>
      <c r="W2891" s="3"/>
    </row>
    <row r="2892" spans="15:23" ht="17">
      <c r="O2892" s="3">
        <v>0.2883</v>
      </c>
      <c r="P2892" s="3">
        <v>1.046232887921297</v>
      </c>
      <c r="R2892" s="117">
        <f t="shared" si="92"/>
        <v>10424.657758425939</v>
      </c>
      <c r="S2892" s="3">
        <f t="shared" si="93"/>
        <v>4.1588845223970952E-2</v>
      </c>
      <c r="V2892" s="3"/>
      <c r="W2892" s="3"/>
    </row>
    <row r="2893" spans="15:23" ht="17">
      <c r="O2893" s="3">
        <v>0.28839999999999999</v>
      </c>
      <c r="P2893" s="3">
        <v>1.0728090598618718</v>
      </c>
      <c r="R2893" s="117">
        <f t="shared" si="92"/>
        <v>10956.181197237436</v>
      </c>
      <c r="S2893" s="3">
        <f t="shared" si="93"/>
        <v>9.1318696900677523E-2</v>
      </c>
      <c r="V2893" s="3"/>
      <c r="W2893" s="3"/>
    </row>
    <row r="2894" spans="15:23" ht="17">
      <c r="O2894" s="3">
        <v>0.28849999999999998</v>
      </c>
      <c r="P2894" s="3">
        <v>0.97624982947375427</v>
      </c>
      <c r="R2894" s="117">
        <f t="shared" si="92"/>
        <v>9024.9965894750858</v>
      </c>
      <c r="S2894" s="3">
        <f t="shared" si="93"/>
        <v>-0.10258696667266985</v>
      </c>
      <c r="V2894" s="3"/>
      <c r="W2894" s="3"/>
    </row>
    <row r="2895" spans="15:23" ht="17">
      <c r="O2895" s="3">
        <v>0.28860000000000002</v>
      </c>
      <c r="P2895" s="3">
        <v>1.0838070159427446</v>
      </c>
      <c r="R2895" s="117">
        <f t="shared" si="92"/>
        <v>11176.140318854892</v>
      </c>
      <c r="S2895" s="3">
        <f t="shared" si="93"/>
        <v>0.11119608425535571</v>
      </c>
      <c r="V2895" s="3"/>
      <c r="W2895" s="3"/>
    </row>
    <row r="2896" spans="15:23" ht="17">
      <c r="O2896" s="3">
        <v>0.28870000000000001</v>
      </c>
      <c r="P2896" s="3">
        <v>1.0859103994383361</v>
      </c>
      <c r="R2896" s="117">
        <f t="shared" si="92"/>
        <v>11218.207988766722</v>
      </c>
      <c r="S2896" s="3">
        <f t="shared" si="93"/>
        <v>0.11495307854838621</v>
      </c>
      <c r="V2896" s="3"/>
      <c r="W2896" s="3"/>
    </row>
    <row r="2897" spans="15:23" ht="17">
      <c r="O2897" s="3">
        <v>0.2888</v>
      </c>
      <c r="P2897" s="3">
        <v>1.0095827326408287</v>
      </c>
      <c r="R2897" s="117">
        <f t="shared" si="92"/>
        <v>9691.6546528165727</v>
      </c>
      <c r="S2897" s="3">
        <f t="shared" si="93"/>
        <v>-3.1319922864396159E-2</v>
      </c>
      <c r="V2897" s="3"/>
      <c r="W2897" s="3"/>
    </row>
    <row r="2898" spans="15:23" ht="17">
      <c r="O2898" s="3">
        <v>0.28889999999999999</v>
      </c>
      <c r="P2898" s="3">
        <v>1.1462512708546875</v>
      </c>
      <c r="R2898" s="117">
        <f t="shared" si="92"/>
        <v>12425.02541709375</v>
      </c>
      <c r="S2898" s="3">
        <f t="shared" si="93"/>
        <v>0.21712752462790244</v>
      </c>
      <c r="V2898" s="3"/>
      <c r="W2898" s="3"/>
    </row>
    <row r="2899" spans="15:23" ht="17">
      <c r="O2899" s="3">
        <v>0.28899999999999998</v>
      </c>
      <c r="P2899" s="3">
        <v>1.1065368778917106</v>
      </c>
      <c r="R2899" s="117">
        <f t="shared" si="92"/>
        <v>11630.737557834213</v>
      </c>
      <c r="S2899" s="3">
        <f t="shared" si="93"/>
        <v>0.15106629008405734</v>
      </c>
      <c r="V2899" s="3"/>
      <c r="W2899" s="3"/>
    </row>
    <row r="2900" spans="15:23" ht="17">
      <c r="O2900" s="3">
        <v>0.28910000000000002</v>
      </c>
      <c r="P2900" s="3">
        <v>1.0610941929531104</v>
      </c>
      <c r="R2900" s="117">
        <f t="shared" si="92"/>
        <v>10721.883859062207</v>
      </c>
      <c r="S2900" s="3">
        <f t="shared" si="93"/>
        <v>6.9701780330828536E-2</v>
      </c>
      <c r="V2900" s="3"/>
      <c r="W2900" s="3"/>
    </row>
    <row r="2901" spans="15:23" ht="17">
      <c r="O2901" s="3">
        <v>0.28920000000000001</v>
      </c>
      <c r="P2901" s="3">
        <v>1.1233187110255356</v>
      </c>
      <c r="R2901" s="117">
        <f t="shared" si="92"/>
        <v>11966.374220510712</v>
      </c>
      <c r="S2901" s="3">
        <f t="shared" si="93"/>
        <v>0.17951547513602173</v>
      </c>
      <c r="V2901" s="3"/>
      <c r="W2901" s="3"/>
    </row>
    <row r="2902" spans="15:23" ht="17">
      <c r="O2902" s="3">
        <v>0.2893</v>
      </c>
      <c r="P2902" s="3">
        <v>1.0503352333516296</v>
      </c>
      <c r="R2902" s="117">
        <f t="shared" si="92"/>
        <v>10506.704667032591</v>
      </c>
      <c r="S2902" s="3">
        <f t="shared" si="93"/>
        <v>4.9428500107079346E-2</v>
      </c>
      <c r="V2902" s="3"/>
      <c r="W2902" s="3"/>
    </row>
    <row r="2903" spans="15:23" ht="17">
      <c r="O2903" s="3">
        <v>0.28939999999999999</v>
      </c>
      <c r="P2903" s="3">
        <v>1.0322283354132127</v>
      </c>
      <c r="R2903" s="117">
        <f t="shared" si="92"/>
        <v>10144.566708264254</v>
      </c>
      <c r="S2903" s="3">
        <f t="shared" si="93"/>
        <v>1.4353169491329292E-2</v>
      </c>
      <c r="V2903" s="3"/>
      <c r="W2903" s="3"/>
    </row>
    <row r="2904" spans="15:23" ht="17">
      <c r="O2904" s="3">
        <v>0.28949999999999998</v>
      </c>
      <c r="P2904" s="3">
        <v>1.0425288529463594</v>
      </c>
      <c r="R2904" s="117">
        <f t="shared" si="92"/>
        <v>10350.577058927189</v>
      </c>
      <c r="S2904" s="3">
        <f t="shared" si="93"/>
        <v>3.445717964882751E-2</v>
      </c>
      <c r="V2904" s="3"/>
      <c r="W2904" s="3"/>
    </row>
    <row r="2905" spans="15:23" ht="17">
      <c r="O2905" s="3">
        <v>0.28960000000000002</v>
      </c>
      <c r="P2905" s="3">
        <v>0.97693874923096824</v>
      </c>
      <c r="R2905" s="117">
        <f t="shared" si="92"/>
        <v>9038.7749846193637</v>
      </c>
      <c r="S2905" s="3">
        <f t="shared" si="93"/>
        <v>-0.10106143832330021</v>
      </c>
      <c r="V2905" s="3"/>
      <c r="W2905" s="3"/>
    </row>
    <row r="2906" spans="15:23" ht="17">
      <c r="O2906" s="3">
        <v>0.28970000000000001</v>
      </c>
      <c r="P2906" s="3">
        <v>1.010470777301524</v>
      </c>
      <c r="R2906" s="117">
        <f t="shared" si="92"/>
        <v>9709.4155460304792</v>
      </c>
      <c r="S2906" s="3">
        <f t="shared" si="93"/>
        <v>-2.9489003436398369E-2</v>
      </c>
      <c r="V2906" s="3"/>
      <c r="W2906" s="3"/>
    </row>
    <row r="2907" spans="15:23" ht="17">
      <c r="O2907" s="3">
        <v>0.2898</v>
      </c>
      <c r="P2907" s="3">
        <v>1.1086643627470945</v>
      </c>
      <c r="R2907" s="117">
        <f t="shared" si="92"/>
        <v>11673.287254941888</v>
      </c>
      <c r="S2907" s="3">
        <f t="shared" si="93"/>
        <v>0.15471799786696208</v>
      </c>
      <c r="V2907" s="3"/>
      <c r="W2907" s="3"/>
    </row>
    <row r="2908" spans="15:23" ht="17">
      <c r="O2908" s="3">
        <v>0.28989999999999999</v>
      </c>
      <c r="P2908" s="3">
        <v>1.1501896773073275</v>
      </c>
      <c r="R2908" s="117">
        <f t="shared" si="92"/>
        <v>12503.793546146549</v>
      </c>
      <c r="S2908" s="3">
        <f t="shared" si="93"/>
        <v>0.22344698896407317</v>
      </c>
      <c r="V2908" s="3"/>
      <c r="W2908" s="3"/>
    </row>
    <row r="2909" spans="15:23" ht="17">
      <c r="O2909" s="3">
        <v>0.28999999999999998</v>
      </c>
      <c r="P2909" s="3">
        <v>1.1691078378099147</v>
      </c>
      <c r="R2909" s="117">
        <f t="shared" si="92"/>
        <v>12882.156756198294</v>
      </c>
      <c r="S2909" s="3">
        <f t="shared" si="93"/>
        <v>0.25325806367936832</v>
      </c>
      <c r="V2909" s="3"/>
      <c r="W2909" s="3"/>
    </row>
    <row r="2910" spans="15:23" ht="17">
      <c r="O2910" s="3">
        <v>0.29010000000000002</v>
      </c>
      <c r="P2910" s="3">
        <v>1.0652112013837078</v>
      </c>
      <c r="R2910" s="117">
        <f t="shared" si="92"/>
        <v>10804.224027674156</v>
      </c>
      <c r="S2910" s="3">
        <f t="shared" si="93"/>
        <v>7.7352078344645539E-2</v>
      </c>
      <c r="V2910" s="3"/>
      <c r="W2910" s="3"/>
    </row>
    <row r="2911" spans="15:23" ht="17">
      <c r="O2911" s="3">
        <v>0.29020000000000001</v>
      </c>
      <c r="P2911" s="3">
        <v>1.1042224029758552</v>
      </c>
      <c r="R2911" s="117">
        <f t="shared" si="92"/>
        <v>11584.448059517103</v>
      </c>
      <c r="S2911" s="3">
        <f t="shared" si="93"/>
        <v>0.14707842107231564</v>
      </c>
      <c r="V2911" s="3"/>
      <c r="W2911" s="3"/>
    </row>
    <row r="2912" spans="15:23" ht="17">
      <c r="O2912" s="3">
        <v>0.2903</v>
      </c>
      <c r="P2912" s="3">
        <v>1.0067992894355022</v>
      </c>
      <c r="R2912" s="117">
        <f t="shared" si="92"/>
        <v>9635.9857887100443</v>
      </c>
      <c r="S2912" s="3">
        <f t="shared" si="93"/>
        <v>-3.7080483054666429E-2</v>
      </c>
      <c r="V2912" s="3"/>
      <c r="W2912" s="3"/>
    </row>
    <row r="2913" spans="15:23" ht="17">
      <c r="O2913" s="3">
        <v>0.29039999999999999</v>
      </c>
      <c r="P2913" s="3">
        <v>1.1581528228005706</v>
      </c>
      <c r="R2913" s="117">
        <f t="shared" si="92"/>
        <v>12663.056456011413</v>
      </c>
      <c r="S2913" s="3">
        <f t="shared" si="93"/>
        <v>0.23610372080859315</v>
      </c>
      <c r="V2913" s="3"/>
      <c r="W2913" s="3"/>
    </row>
    <row r="2914" spans="15:23" ht="17">
      <c r="O2914" s="3">
        <v>0.29049999999999998</v>
      </c>
      <c r="P2914" s="3">
        <v>1.0697448999601111</v>
      </c>
      <c r="R2914" s="117">
        <f t="shared" si="92"/>
        <v>10894.897999202221</v>
      </c>
      <c r="S2914" s="3">
        <f t="shared" si="93"/>
        <v>8.5709513192784872E-2</v>
      </c>
      <c r="V2914" s="3"/>
      <c r="W2914" s="3"/>
    </row>
    <row r="2915" spans="15:23" ht="17">
      <c r="O2915" s="3">
        <v>0.29060000000000002</v>
      </c>
      <c r="P2915" s="3">
        <v>1.1480690549787349</v>
      </c>
      <c r="R2915" s="117">
        <f t="shared" si="92"/>
        <v>12461.381099574697</v>
      </c>
      <c r="S2915" s="3">
        <f t="shared" si="93"/>
        <v>0.22004925688516319</v>
      </c>
      <c r="V2915" s="3"/>
      <c r="W2915" s="3"/>
    </row>
    <row r="2916" spans="15:23" ht="17">
      <c r="O2916" s="3">
        <v>0.29070000000000001</v>
      </c>
      <c r="P2916" s="3">
        <v>0.99588457071550274</v>
      </c>
      <c r="R2916" s="117">
        <f t="shared" si="92"/>
        <v>9417.6914143100548</v>
      </c>
      <c r="S2916" s="3">
        <f t="shared" si="93"/>
        <v>-5.9995107231882443E-2</v>
      </c>
      <c r="V2916" s="3"/>
      <c r="W2916" s="3"/>
    </row>
    <row r="2917" spans="15:23" ht="17">
      <c r="O2917" s="3">
        <v>0.2908</v>
      </c>
      <c r="P2917" s="3">
        <v>1.1225568886304693</v>
      </c>
      <c r="R2917" s="117">
        <f t="shared" si="92"/>
        <v>11951.137772609385</v>
      </c>
      <c r="S2917" s="3">
        <f t="shared" si="93"/>
        <v>0.1782413919482049</v>
      </c>
      <c r="V2917" s="3"/>
      <c r="W2917" s="3"/>
    </row>
    <row r="2918" spans="15:23" ht="17">
      <c r="O2918" s="3">
        <v>0.29089999999999999</v>
      </c>
      <c r="P2918" s="3">
        <v>1.114858041251217</v>
      </c>
      <c r="R2918" s="117">
        <f t="shared" si="92"/>
        <v>11797.160825024339</v>
      </c>
      <c r="S2918" s="3">
        <f t="shared" si="93"/>
        <v>0.16527380147802812</v>
      </c>
      <c r="V2918" s="3"/>
      <c r="W2918" s="3"/>
    </row>
    <row r="2919" spans="15:23" ht="17">
      <c r="O2919" s="3">
        <v>0.29099999999999998</v>
      </c>
      <c r="P2919" s="3">
        <v>1.0397008865207713</v>
      </c>
      <c r="R2919" s="117">
        <f t="shared" si="92"/>
        <v>10294.017730415426</v>
      </c>
      <c r="S2919" s="3">
        <f t="shared" si="93"/>
        <v>2.8977830637931148E-2</v>
      </c>
      <c r="V2919" s="3"/>
      <c r="W2919" s="3"/>
    </row>
    <row r="2920" spans="15:23" ht="17">
      <c r="O2920" s="3">
        <v>0.29110000000000003</v>
      </c>
      <c r="P2920" s="3">
        <v>1.1541735184529567</v>
      </c>
      <c r="R2920" s="117">
        <f t="shared" si="92"/>
        <v>12583.470369059132</v>
      </c>
      <c r="S2920" s="3">
        <f t="shared" si="93"/>
        <v>0.22979898422993489</v>
      </c>
      <c r="V2920" s="3"/>
      <c r="W2920" s="3"/>
    </row>
    <row r="2921" spans="15:23" ht="17">
      <c r="O2921" s="3">
        <v>0.29120000000000001</v>
      </c>
      <c r="P2921" s="3">
        <v>1.0729098467533384</v>
      </c>
      <c r="R2921" s="117">
        <f t="shared" si="92"/>
        <v>10958.196935066768</v>
      </c>
      <c r="S2921" s="3">
        <f t="shared" si="93"/>
        <v>9.1502661768204055E-2</v>
      </c>
      <c r="V2921" s="3"/>
      <c r="W2921" s="3"/>
    </row>
    <row r="2922" spans="15:23" ht="17">
      <c r="O2922" s="3">
        <v>0.2913</v>
      </c>
      <c r="P2922" s="3">
        <v>1.0687826697031522</v>
      </c>
      <c r="R2922" s="117">
        <f t="shared" si="92"/>
        <v>10875.653394063043</v>
      </c>
      <c r="S2922" s="3">
        <f t="shared" si="93"/>
        <v>8.3941564388531856E-2</v>
      </c>
      <c r="V2922" s="3"/>
      <c r="W2922" s="3"/>
    </row>
    <row r="2923" spans="15:23" ht="17">
      <c r="O2923" s="3">
        <v>0.29139999999999999</v>
      </c>
      <c r="P2923" s="3">
        <v>1.0665938802542225</v>
      </c>
      <c r="R2923" s="117">
        <f t="shared" si="92"/>
        <v>10831.87760508445</v>
      </c>
      <c r="S2923" s="3">
        <f t="shared" si="93"/>
        <v>7.9908323729137101E-2</v>
      </c>
      <c r="V2923" s="3"/>
      <c r="W2923" s="3"/>
    </row>
    <row r="2924" spans="15:23" ht="17">
      <c r="O2924" s="3">
        <v>0.29149999999999998</v>
      </c>
      <c r="P2924" s="3">
        <v>1.1119871569952005</v>
      </c>
      <c r="R2924" s="117">
        <f t="shared" si="92"/>
        <v>11739.743139904009</v>
      </c>
      <c r="S2924" s="3">
        <f t="shared" si="93"/>
        <v>0.16039484211238167</v>
      </c>
      <c r="V2924" s="3"/>
      <c r="W2924" s="3"/>
    </row>
    <row r="2925" spans="15:23" ht="17">
      <c r="O2925" s="3">
        <v>0.29160000000000003</v>
      </c>
      <c r="P2925" s="3">
        <v>1.0420925527728526</v>
      </c>
      <c r="R2925" s="117">
        <f t="shared" si="92"/>
        <v>10341.851055457051</v>
      </c>
      <c r="S2925" s="3">
        <f t="shared" si="93"/>
        <v>3.361377896726879E-2</v>
      </c>
      <c r="V2925" s="3"/>
      <c r="W2925" s="3"/>
    </row>
    <row r="2926" spans="15:23" ht="17">
      <c r="O2926" s="3">
        <v>0.29170000000000001</v>
      </c>
      <c r="P2926" s="3">
        <v>1.0332157382038318</v>
      </c>
      <c r="R2926" s="117">
        <f t="shared" si="92"/>
        <v>10164.314764076636</v>
      </c>
      <c r="S2926" s="3">
        <f t="shared" si="93"/>
        <v>1.6297940508229254E-2</v>
      </c>
      <c r="V2926" s="3"/>
      <c r="W2926" s="3"/>
    </row>
    <row r="2927" spans="15:23" ht="17">
      <c r="O2927" s="3">
        <v>0.2918</v>
      </c>
      <c r="P2927" s="3">
        <v>1.142678149981174</v>
      </c>
      <c r="R2927" s="117">
        <f t="shared" si="92"/>
        <v>12353.56299962348</v>
      </c>
      <c r="S2927" s="3">
        <f t="shared" si="93"/>
        <v>0.21135943046504693</v>
      </c>
      <c r="V2927" s="3"/>
      <c r="W2927" s="3"/>
    </row>
    <row r="2928" spans="15:23" ht="17">
      <c r="O2928" s="3">
        <v>0.29189999999999999</v>
      </c>
      <c r="P2928" s="3">
        <v>1.1037451331677834</v>
      </c>
      <c r="R2928" s="117">
        <f t="shared" si="92"/>
        <v>11574.902663355668</v>
      </c>
      <c r="S2928" s="3">
        <f t="shared" si="93"/>
        <v>0.14625409772956127</v>
      </c>
      <c r="V2928" s="3"/>
      <c r="W2928" s="3"/>
    </row>
    <row r="2929" spans="15:23" ht="17">
      <c r="O2929" s="3">
        <v>0.29199999999999998</v>
      </c>
      <c r="P2929" s="3">
        <v>1.0305955483039939</v>
      </c>
      <c r="R2929" s="117">
        <f t="shared" si="92"/>
        <v>10111.910966079879</v>
      </c>
      <c r="S2929" s="3">
        <f t="shared" si="93"/>
        <v>1.112893959320054E-2</v>
      </c>
      <c r="V2929" s="3"/>
      <c r="W2929" s="3"/>
    </row>
    <row r="2930" spans="15:23" ht="17">
      <c r="O2930" s="3">
        <v>0.29210000000000003</v>
      </c>
      <c r="P2930" s="3">
        <v>1.0274352616585458</v>
      </c>
      <c r="R2930" s="117">
        <f t="shared" si="92"/>
        <v>10048.705233170916</v>
      </c>
      <c r="S2930" s="3">
        <f t="shared" si="93"/>
        <v>4.858700691110206E-3</v>
      </c>
      <c r="V2930" s="3"/>
      <c r="W2930" s="3"/>
    </row>
    <row r="2931" spans="15:23" ht="17">
      <c r="O2931" s="3">
        <v>0.29220000000000002</v>
      </c>
      <c r="P2931" s="3">
        <v>1.1482078813123819</v>
      </c>
      <c r="R2931" s="117">
        <f t="shared" si="92"/>
        <v>12464.157626247639</v>
      </c>
      <c r="S2931" s="3">
        <f t="shared" si="93"/>
        <v>0.22027204257617403</v>
      </c>
      <c r="V2931" s="3"/>
      <c r="W2931" s="3"/>
    </row>
    <row r="2932" spans="15:23" ht="17">
      <c r="O2932" s="3">
        <v>0.2923</v>
      </c>
      <c r="P2932" s="3">
        <v>1.040559515626585</v>
      </c>
      <c r="R2932" s="117">
        <f t="shared" si="92"/>
        <v>10311.1903125317</v>
      </c>
      <c r="S2932" s="3">
        <f t="shared" si="93"/>
        <v>3.0644650604645111E-2</v>
      </c>
      <c r="V2932" s="3"/>
      <c r="W2932" s="3"/>
    </row>
    <row r="2933" spans="15:23" ht="17">
      <c r="O2933" s="3">
        <v>0.29239999999999999</v>
      </c>
      <c r="P2933" s="3">
        <v>0.98636301924566816</v>
      </c>
      <c r="R2933" s="117">
        <f t="shared" si="92"/>
        <v>9227.2603849133629</v>
      </c>
      <c r="S2933" s="3">
        <f t="shared" si="93"/>
        <v>-8.042290490706494E-2</v>
      </c>
      <c r="V2933" s="3"/>
      <c r="W2933" s="3"/>
    </row>
    <row r="2934" spans="15:23" ht="17">
      <c r="O2934" s="3">
        <v>0.29249999999999998</v>
      </c>
      <c r="P2934" s="3">
        <v>1.1310130132487617</v>
      </c>
      <c r="R2934" s="117">
        <f t="shared" si="92"/>
        <v>12120.260264975233</v>
      </c>
      <c r="S2934" s="3">
        <f t="shared" si="93"/>
        <v>0.19229336142441705</v>
      </c>
      <c r="V2934" s="3"/>
      <c r="W2934" s="3"/>
    </row>
    <row r="2935" spans="15:23" ht="17">
      <c r="O2935" s="3">
        <v>0.29260000000000003</v>
      </c>
      <c r="P2935" s="3">
        <v>1.1175949073502753</v>
      </c>
      <c r="R2935" s="117">
        <f t="shared" si="92"/>
        <v>11851.898147005506</v>
      </c>
      <c r="S2935" s="3">
        <f t="shared" si="93"/>
        <v>0.16990294294135808</v>
      </c>
      <c r="V2935" s="3"/>
      <c r="W2935" s="3"/>
    </row>
    <row r="2936" spans="15:23" ht="17">
      <c r="O2936" s="3">
        <v>0.29270000000000002</v>
      </c>
      <c r="P2936" s="3">
        <v>1.0729324258658655</v>
      </c>
      <c r="R2936" s="117">
        <f t="shared" si="92"/>
        <v>10958.64851731731</v>
      </c>
      <c r="S2936" s="3">
        <f t="shared" si="93"/>
        <v>9.1543870458714302E-2</v>
      </c>
      <c r="V2936" s="3"/>
      <c r="W2936" s="3"/>
    </row>
    <row r="2937" spans="15:23" ht="17">
      <c r="O2937" s="3">
        <v>0.2928</v>
      </c>
      <c r="P2937" s="3">
        <v>1.0022700917918106</v>
      </c>
      <c r="R2937" s="117">
        <f t="shared" si="92"/>
        <v>9545.4018358362118</v>
      </c>
      <c r="S2937" s="3">
        <f t="shared" si="93"/>
        <v>-4.6525537610154884E-2</v>
      </c>
      <c r="V2937" s="3"/>
      <c r="W2937" s="3"/>
    </row>
    <row r="2938" spans="15:23" ht="17">
      <c r="O2938" s="3">
        <v>0.29289999999999999</v>
      </c>
      <c r="P2938" s="3">
        <v>1.1313283250095654</v>
      </c>
      <c r="R2938" s="117">
        <f t="shared" si="92"/>
        <v>12126.566500191308</v>
      </c>
      <c r="S2938" s="3">
        <f t="shared" si="93"/>
        <v>0.19281353137649726</v>
      </c>
      <c r="V2938" s="3"/>
      <c r="W2938" s="3"/>
    </row>
    <row r="2939" spans="15:23" ht="17">
      <c r="O2939" s="3">
        <v>0.29299999999999998</v>
      </c>
      <c r="P2939" s="3">
        <v>1.0519873588170658</v>
      </c>
      <c r="R2939" s="117">
        <f t="shared" si="92"/>
        <v>10539.747176341316</v>
      </c>
      <c r="S2939" s="3">
        <f t="shared" si="93"/>
        <v>5.2568462767085121E-2</v>
      </c>
      <c r="V2939" s="3"/>
      <c r="W2939" s="3"/>
    </row>
    <row r="2940" spans="15:23" ht="17">
      <c r="O2940" s="3">
        <v>0.29310000000000003</v>
      </c>
      <c r="P2940" s="3">
        <v>1.0515054390843965</v>
      </c>
      <c r="R2940" s="117">
        <f t="shared" si="92"/>
        <v>10530.10878168793</v>
      </c>
      <c r="S2940" s="3">
        <f t="shared" si="93"/>
        <v>5.1653563743105459E-2</v>
      </c>
      <c r="V2940" s="3"/>
      <c r="W2940" s="3"/>
    </row>
    <row r="2941" spans="15:23" ht="17">
      <c r="O2941" s="3">
        <v>0.29320000000000002</v>
      </c>
      <c r="P2941" s="3">
        <v>1.0464581444385146</v>
      </c>
      <c r="R2941" s="117">
        <f t="shared" si="92"/>
        <v>10429.162888770292</v>
      </c>
      <c r="S2941" s="3">
        <f t="shared" si="93"/>
        <v>4.2020912852311625E-2</v>
      </c>
      <c r="V2941" s="3"/>
      <c r="W2941" s="3"/>
    </row>
    <row r="2942" spans="15:23" ht="17">
      <c r="O2942" s="3">
        <v>0.29330000000000001</v>
      </c>
      <c r="P2942" s="3">
        <v>1.0343253601445004</v>
      </c>
      <c r="R2942" s="117">
        <f t="shared" si="92"/>
        <v>10186.507202890007</v>
      </c>
      <c r="S2942" s="3">
        <f t="shared" si="93"/>
        <v>1.8478928347079739E-2</v>
      </c>
      <c r="V2942" s="3"/>
      <c r="W2942" s="3"/>
    </row>
    <row r="2943" spans="15:23" ht="17">
      <c r="O2943" s="3">
        <v>0.29339999999999999</v>
      </c>
      <c r="P2943" s="3">
        <v>1.0387412014089037</v>
      </c>
      <c r="R2943" s="117">
        <f t="shared" si="92"/>
        <v>10274.824028178073</v>
      </c>
      <c r="S2943" s="3">
        <f t="shared" si="93"/>
        <v>2.7111541030217668E-2</v>
      </c>
      <c r="V2943" s="3"/>
      <c r="W2943" s="3"/>
    </row>
    <row r="2944" spans="15:23" ht="17">
      <c r="O2944" s="3">
        <v>0.29349999999999998</v>
      </c>
      <c r="P2944" s="3">
        <v>0.97274554881457642</v>
      </c>
      <c r="R2944" s="117">
        <f t="shared" si="92"/>
        <v>8954.9109762915286</v>
      </c>
      <c r="S2944" s="3">
        <f t="shared" si="93"/>
        <v>-0.11038299876009491</v>
      </c>
      <c r="V2944" s="3"/>
      <c r="W2944" s="3"/>
    </row>
    <row r="2945" spans="15:23" ht="17">
      <c r="O2945" s="3">
        <v>0.29360000000000003</v>
      </c>
      <c r="P2945" s="3">
        <v>1.0675052635713964</v>
      </c>
      <c r="R2945" s="117">
        <f t="shared" si="92"/>
        <v>10850.105271427929</v>
      </c>
      <c r="S2945" s="3">
        <f t="shared" si="93"/>
        <v>8.1589689381108263E-2</v>
      </c>
      <c r="V2945" s="3"/>
      <c r="W2945" s="3"/>
    </row>
    <row r="2946" spans="15:23" ht="17">
      <c r="O2946" s="3">
        <v>0.29370000000000002</v>
      </c>
      <c r="P2946" s="3">
        <v>1.0130138816771614</v>
      </c>
      <c r="R2946" s="117">
        <f t="shared" si="92"/>
        <v>9760.2776335432281</v>
      </c>
      <c r="S2946" s="3">
        <f t="shared" si="93"/>
        <v>-2.4264246913869043E-2</v>
      </c>
      <c r="V2946" s="3"/>
      <c r="W2946" s="3"/>
    </row>
    <row r="2947" spans="15:23" ht="17">
      <c r="O2947" s="3">
        <v>0.29380000000000001</v>
      </c>
      <c r="P2947" s="3">
        <v>1.0578234160864695</v>
      </c>
      <c r="R2947" s="117">
        <f t="shared" si="92"/>
        <v>10656.46832172939</v>
      </c>
      <c r="S2947" s="3">
        <f t="shared" si="93"/>
        <v>6.358196894949518E-2</v>
      </c>
      <c r="V2947" s="3"/>
      <c r="W2947" s="3"/>
    </row>
    <row r="2948" spans="15:23" ht="17">
      <c r="O2948" s="3">
        <v>0.29389999999999999</v>
      </c>
      <c r="P2948" s="3">
        <v>1.0676966154131886</v>
      </c>
      <c r="R2948" s="117">
        <f t="shared" si="92"/>
        <v>10853.932308263771</v>
      </c>
      <c r="S2948" s="3">
        <f t="shared" si="93"/>
        <v>8.1942346057217952E-2</v>
      </c>
      <c r="V2948" s="3"/>
      <c r="W2948" s="3"/>
    </row>
    <row r="2949" spans="15:23" ht="17">
      <c r="O2949" s="3">
        <v>0.29399999999999998</v>
      </c>
      <c r="P2949" s="3">
        <v>1.0534776712870193</v>
      </c>
      <c r="R2949" s="117">
        <f t="shared" si="92"/>
        <v>10569.553425740385</v>
      </c>
      <c r="S2949" s="3">
        <f t="shared" si="93"/>
        <v>5.5392456775178414E-2</v>
      </c>
      <c r="V2949" s="3"/>
      <c r="W2949" s="3"/>
    </row>
    <row r="2950" spans="15:23" ht="17">
      <c r="O2950" s="3">
        <v>0.29409999999999997</v>
      </c>
      <c r="P2950" s="3">
        <v>1.0690883003902265</v>
      </c>
      <c r="R2950" s="117">
        <f t="shared" si="92"/>
        <v>10881.76600780453</v>
      </c>
      <c r="S2950" s="3">
        <f t="shared" si="93"/>
        <v>8.4503452155587896E-2</v>
      </c>
      <c r="V2950" s="3"/>
      <c r="W2950" s="3"/>
    </row>
    <row r="2951" spans="15:23" ht="17">
      <c r="O2951" s="3">
        <v>0.29420000000000002</v>
      </c>
      <c r="P2951" s="3">
        <v>1.0891844686745644</v>
      </c>
      <c r="R2951" s="117">
        <f t="shared" si="92"/>
        <v>11283.689373491288</v>
      </c>
      <c r="S2951" s="3">
        <f t="shared" si="93"/>
        <v>0.12077317171746406</v>
      </c>
      <c r="V2951" s="3"/>
      <c r="W2951" s="3"/>
    </row>
    <row r="2952" spans="15:23" ht="17">
      <c r="O2952" s="3">
        <v>0.29430000000000001</v>
      </c>
      <c r="P2952" s="3">
        <v>1.1577812104280469</v>
      </c>
      <c r="R2952" s="117">
        <f t="shared" si="92"/>
        <v>12655.624208560937</v>
      </c>
      <c r="S2952" s="3">
        <f t="shared" si="93"/>
        <v>0.23551662484080416</v>
      </c>
      <c r="V2952" s="3"/>
      <c r="W2952" s="3"/>
    </row>
    <row r="2953" spans="15:23" ht="17">
      <c r="O2953" s="3">
        <v>0.2944</v>
      </c>
      <c r="P2953" s="3">
        <v>0.99390165373322314</v>
      </c>
      <c r="R2953" s="117">
        <f t="shared" ref="R2953:R3016" si="94">$S$1*((1-$S$5)*(1+$S$2)+$S$5*P2953)</f>
        <v>9378.0330746644631</v>
      </c>
      <c r="S2953" s="3">
        <f t="shared" ref="S2953:S3016" si="95">LN(R2953/$S$1)</f>
        <v>-6.4215045497248352E-2</v>
      </c>
      <c r="V2953" s="3"/>
      <c r="W2953" s="3"/>
    </row>
    <row r="2954" spans="15:23" ht="17">
      <c r="O2954" s="3">
        <v>0.29449999999999998</v>
      </c>
      <c r="P2954" s="3">
        <v>1.0930418433887261</v>
      </c>
      <c r="R2954" s="117">
        <f t="shared" si="94"/>
        <v>11360.836867774522</v>
      </c>
      <c r="S2954" s="3">
        <f t="shared" si="95"/>
        <v>0.12758698552350839</v>
      </c>
      <c r="V2954" s="3"/>
      <c r="W2954" s="3"/>
    </row>
    <row r="2955" spans="15:23" ht="17">
      <c r="O2955" s="3">
        <v>0.29459999999999997</v>
      </c>
      <c r="P2955" s="3">
        <v>1.0718517707519668</v>
      </c>
      <c r="R2955" s="117">
        <f t="shared" si="94"/>
        <v>10937.035415039336</v>
      </c>
      <c r="S2955" s="3">
        <f t="shared" si="95"/>
        <v>8.9569681448281147E-2</v>
      </c>
      <c r="V2955" s="3"/>
      <c r="W2955" s="3"/>
    </row>
    <row r="2956" spans="15:23" ht="17">
      <c r="O2956" s="3">
        <v>0.29470000000000002</v>
      </c>
      <c r="P2956" s="3">
        <v>0.99443227455930006</v>
      </c>
      <c r="R2956" s="117">
        <f t="shared" si="94"/>
        <v>9388.6454911860001</v>
      </c>
      <c r="S2956" s="3">
        <f t="shared" si="95"/>
        <v>-6.3084060318862364E-2</v>
      </c>
      <c r="V2956" s="3"/>
      <c r="W2956" s="3"/>
    </row>
    <row r="2957" spans="15:23" ht="17">
      <c r="O2957" s="3">
        <v>0.29480000000000001</v>
      </c>
      <c r="P2957" s="3">
        <v>1.0941463948111427</v>
      </c>
      <c r="R2957" s="117">
        <f t="shared" si="94"/>
        <v>11382.927896222855</v>
      </c>
      <c r="S2957" s="3">
        <f t="shared" si="95"/>
        <v>0.12952958699029618</v>
      </c>
      <c r="V2957" s="3"/>
      <c r="W2957" s="3"/>
    </row>
    <row r="2958" spans="15:23" ht="17">
      <c r="O2958" s="3">
        <v>0.2949</v>
      </c>
      <c r="P2958" s="3">
        <v>1.0183089218875703</v>
      </c>
      <c r="R2958" s="117">
        <f t="shared" si="94"/>
        <v>9866.178437751405</v>
      </c>
      <c r="S2958" s="3">
        <f t="shared" si="95"/>
        <v>-1.3472504216778484E-2</v>
      </c>
      <c r="V2958" s="3"/>
      <c r="W2958" s="3"/>
    </row>
    <row r="2959" spans="15:23" ht="17">
      <c r="O2959" s="3">
        <v>0.29499999999999998</v>
      </c>
      <c r="P2959" s="3">
        <v>1.0958485092670931</v>
      </c>
      <c r="R2959" s="117">
        <f t="shared" si="94"/>
        <v>11416.970185341861</v>
      </c>
      <c r="S2959" s="3">
        <f t="shared" si="95"/>
        <v>0.13251576827007805</v>
      </c>
      <c r="V2959" s="3"/>
      <c r="W2959" s="3"/>
    </row>
    <row r="2960" spans="15:23" ht="17">
      <c r="O2960" s="3">
        <v>0.29509999999999997</v>
      </c>
      <c r="P2960" s="3">
        <v>1.0843141246181749</v>
      </c>
      <c r="R2960" s="117">
        <f t="shared" si="94"/>
        <v>11186.282492363498</v>
      </c>
      <c r="S2960" s="3">
        <f t="shared" si="95"/>
        <v>0.11210315718655135</v>
      </c>
      <c r="V2960" s="3"/>
      <c r="W2960" s="3"/>
    </row>
    <row r="2961" spans="15:23" ht="17">
      <c r="O2961" s="3">
        <v>0.29520000000000002</v>
      </c>
      <c r="P2961" s="3">
        <v>1.1575966487274898</v>
      </c>
      <c r="R2961" s="117">
        <f t="shared" si="94"/>
        <v>12651.932974549796</v>
      </c>
      <c r="S2961" s="3">
        <f t="shared" si="95"/>
        <v>0.23522491481833058</v>
      </c>
      <c r="V2961" s="3"/>
      <c r="W2961" s="3"/>
    </row>
    <row r="2962" spans="15:23" ht="17">
      <c r="O2962" s="3">
        <v>0.29530000000000001</v>
      </c>
      <c r="P2962" s="3">
        <v>1.1428712638636145</v>
      </c>
      <c r="R2962" s="117">
        <f t="shared" si="94"/>
        <v>12357.425277272288</v>
      </c>
      <c r="S2962" s="3">
        <f t="shared" si="95"/>
        <v>0.21167202643546965</v>
      </c>
      <c r="V2962" s="3"/>
      <c r="W2962" s="3"/>
    </row>
    <row r="2963" spans="15:23" ht="17">
      <c r="O2963" s="3">
        <v>0.2954</v>
      </c>
      <c r="P2963" s="3">
        <v>1.1477026998696944</v>
      </c>
      <c r="R2963" s="117">
        <f t="shared" si="94"/>
        <v>12454.053997393888</v>
      </c>
      <c r="S2963" s="3">
        <f t="shared" si="95"/>
        <v>0.21946109919387544</v>
      </c>
      <c r="V2963" s="3"/>
      <c r="W2963" s="3"/>
    </row>
    <row r="2964" spans="15:23" ht="17">
      <c r="O2964" s="3">
        <v>0.29549999999999998</v>
      </c>
      <c r="P2964" s="3">
        <v>1.1102802648632071</v>
      </c>
      <c r="R2964" s="117">
        <f t="shared" si="94"/>
        <v>11705.605297264141</v>
      </c>
      <c r="S2964" s="3">
        <f t="shared" si="95"/>
        <v>0.15748271932122482</v>
      </c>
      <c r="V2964" s="3"/>
      <c r="W2964" s="3"/>
    </row>
    <row r="2965" spans="15:23" ht="17">
      <c r="O2965" s="3">
        <v>0.29559999999999997</v>
      </c>
      <c r="P2965" s="3">
        <v>1.0832600828021985</v>
      </c>
      <c r="R2965" s="117">
        <f t="shared" si="94"/>
        <v>11165.20165604397</v>
      </c>
      <c r="S2965" s="3">
        <f t="shared" si="95"/>
        <v>0.11021685358091407</v>
      </c>
      <c r="V2965" s="3"/>
      <c r="W2965" s="3"/>
    </row>
    <row r="2966" spans="15:23" ht="17">
      <c r="O2966" s="3">
        <v>0.29570000000000002</v>
      </c>
      <c r="P2966" s="3">
        <v>1.1537788943793827</v>
      </c>
      <c r="R2966" s="117">
        <f t="shared" si="94"/>
        <v>12575.577887587655</v>
      </c>
      <c r="S2966" s="3">
        <f t="shared" si="95"/>
        <v>0.2291715772112061</v>
      </c>
      <c r="V2966" s="3"/>
      <c r="W2966" s="3"/>
    </row>
    <row r="2967" spans="15:23" ht="17">
      <c r="O2967" s="3">
        <v>0.29580000000000001</v>
      </c>
      <c r="P2967" s="3">
        <v>1.1074064990947381</v>
      </c>
      <c r="R2967" s="117">
        <f t="shared" si="94"/>
        <v>11648.129981894761</v>
      </c>
      <c r="S2967" s="3">
        <f t="shared" si="95"/>
        <v>0.15256055755794265</v>
      </c>
      <c r="V2967" s="3"/>
      <c r="W2967" s="3"/>
    </row>
    <row r="2968" spans="15:23" ht="17">
      <c r="O2968" s="3">
        <v>0.2959</v>
      </c>
      <c r="P2968" s="3">
        <v>1.0849274893831931</v>
      </c>
      <c r="R2968" s="117">
        <f t="shared" si="94"/>
        <v>11198.54978766386</v>
      </c>
      <c r="S2968" s="3">
        <f t="shared" si="95"/>
        <v>0.11319919367902603</v>
      </c>
      <c r="V2968" s="3"/>
      <c r="W2968" s="3"/>
    </row>
    <row r="2969" spans="15:23" ht="17">
      <c r="O2969" s="3">
        <v>0.29599999999999999</v>
      </c>
      <c r="P2969" s="3">
        <v>0.97269893363668247</v>
      </c>
      <c r="R2969" s="117">
        <f t="shared" si="94"/>
        <v>8953.9786727336486</v>
      </c>
      <c r="S2969" s="3">
        <f t="shared" si="95"/>
        <v>-0.11048711504837334</v>
      </c>
      <c r="V2969" s="3"/>
      <c r="W2969" s="3"/>
    </row>
    <row r="2970" spans="15:23" ht="17">
      <c r="O2970" s="3">
        <v>0.29609999999999997</v>
      </c>
      <c r="P2970" s="3">
        <v>1.1296261193663875</v>
      </c>
      <c r="R2970" s="117">
        <f t="shared" si="94"/>
        <v>12092.522387327748</v>
      </c>
      <c r="S2970" s="3">
        <f t="shared" si="95"/>
        <v>0.19000218405914246</v>
      </c>
      <c r="V2970" s="3"/>
      <c r="W2970" s="3"/>
    </row>
    <row r="2971" spans="15:23" ht="17">
      <c r="O2971" s="3">
        <v>0.29620000000000002</v>
      </c>
      <c r="P2971" s="3">
        <v>1.0405728600807687</v>
      </c>
      <c r="R2971" s="117">
        <f t="shared" si="94"/>
        <v>10311.457201615372</v>
      </c>
      <c r="S2971" s="3">
        <f t="shared" si="95"/>
        <v>3.0670533710439846E-2</v>
      </c>
      <c r="V2971" s="3"/>
      <c r="W2971" s="3"/>
    </row>
    <row r="2972" spans="15:23" ht="17">
      <c r="O2972" s="3">
        <v>0.29630000000000001</v>
      </c>
      <c r="P2972" s="3">
        <v>1.0599491318932486</v>
      </c>
      <c r="R2972" s="117">
        <f t="shared" si="94"/>
        <v>10698.98263786497</v>
      </c>
      <c r="S2972" s="3">
        <f t="shared" si="95"/>
        <v>6.7563563380003355E-2</v>
      </c>
      <c r="V2972" s="3"/>
      <c r="W2972" s="3"/>
    </row>
    <row r="2973" spans="15:23" ht="17">
      <c r="O2973" s="3">
        <v>0.2964</v>
      </c>
      <c r="P2973" s="3">
        <v>1.0683279005035928</v>
      </c>
      <c r="R2973" s="117">
        <f t="shared" si="94"/>
        <v>10866.558010071856</v>
      </c>
      <c r="S2973" s="3">
        <f t="shared" si="95"/>
        <v>8.3104907587373447E-2</v>
      </c>
      <c r="V2973" s="3"/>
      <c r="W2973" s="3"/>
    </row>
    <row r="2974" spans="15:23" ht="17">
      <c r="O2974" s="3">
        <v>0.29649999999999999</v>
      </c>
      <c r="P2974" s="3">
        <v>1.0800271809097024</v>
      </c>
      <c r="R2974" s="117">
        <f t="shared" si="94"/>
        <v>11100.543618194048</v>
      </c>
      <c r="S2974" s="3">
        <f t="shared" si="95"/>
        <v>0.10440898873710197</v>
      </c>
      <c r="V2974" s="3"/>
      <c r="W2974" s="3"/>
    </row>
    <row r="2975" spans="15:23" ht="17">
      <c r="O2975" s="3">
        <v>0.29659999999999997</v>
      </c>
      <c r="P2975" s="3">
        <v>1.0869511874816677</v>
      </c>
      <c r="R2975" s="117">
        <f t="shared" si="94"/>
        <v>11239.023749633354</v>
      </c>
      <c r="S2975" s="3">
        <f t="shared" si="95"/>
        <v>0.116806892684558</v>
      </c>
      <c r="V2975" s="3"/>
      <c r="W2975" s="3"/>
    </row>
    <row r="2976" spans="15:23" ht="17">
      <c r="O2976" s="3">
        <v>0.29670000000000002</v>
      </c>
      <c r="P2976" s="3">
        <v>1.1478365460966369</v>
      </c>
      <c r="R2976" s="117">
        <f t="shared" si="94"/>
        <v>12456.730921932736</v>
      </c>
      <c r="S2976" s="3">
        <f t="shared" si="95"/>
        <v>0.21967602012533727</v>
      </c>
      <c r="V2976" s="3"/>
      <c r="W2976" s="3"/>
    </row>
    <row r="2977" spans="15:23" ht="17">
      <c r="O2977" s="3">
        <v>0.29680000000000001</v>
      </c>
      <c r="P2977" s="3">
        <v>1.0075443842373839</v>
      </c>
      <c r="R2977" s="117">
        <f t="shared" si="94"/>
        <v>9650.8876847476768</v>
      </c>
      <c r="S2977" s="3">
        <f t="shared" si="95"/>
        <v>-3.5535193817038929E-2</v>
      </c>
      <c r="V2977" s="3"/>
      <c r="W2977" s="3"/>
    </row>
    <row r="2978" spans="15:23" ht="17">
      <c r="O2978" s="3">
        <v>0.2969</v>
      </c>
      <c r="P2978" s="3">
        <v>1.0651677479516857</v>
      </c>
      <c r="R2978" s="117">
        <f t="shared" si="94"/>
        <v>10803.354959033713</v>
      </c>
      <c r="S2978" s="3">
        <f t="shared" si="95"/>
        <v>7.7271637251134173E-2</v>
      </c>
      <c r="V2978" s="3"/>
      <c r="W2978" s="3"/>
    </row>
    <row r="2979" spans="15:23" ht="17">
      <c r="O2979" s="3">
        <v>0.29699999999999999</v>
      </c>
      <c r="P2979" s="3">
        <v>1.0612998726391909</v>
      </c>
      <c r="R2979" s="117">
        <f t="shared" si="94"/>
        <v>10725.997452783817</v>
      </c>
      <c r="S2979" s="3">
        <f t="shared" si="95"/>
        <v>7.0085370086127918E-2</v>
      </c>
      <c r="V2979" s="3"/>
      <c r="W2979" s="3"/>
    </row>
    <row r="2980" spans="15:23" ht="17">
      <c r="O2980" s="3">
        <v>0.29709999999999998</v>
      </c>
      <c r="P2980" s="3">
        <v>1.0545497620763737</v>
      </c>
      <c r="R2980" s="117">
        <f t="shared" si="94"/>
        <v>10590.995241527475</v>
      </c>
      <c r="S2980" s="3">
        <f t="shared" si="95"/>
        <v>5.7419041573407117E-2</v>
      </c>
      <c r="V2980" s="3"/>
      <c r="W2980" s="3"/>
    </row>
    <row r="2981" spans="15:23" ht="17">
      <c r="O2981" s="3">
        <v>0.29720000000000002</v>
      </c>
      <c r="P2981" s="3">
        <v>1.0131519651876206</v>
      </c>
      <c r="R2981" s="117">
        <f t="shared" si="94"/>
        <v>9763.0393037524118</v>
      </c>
      <c r="S2981" s="3">
        <f t="shared" si="95"/>
        <v>-2.3981336972236332E-2</v>
      </c>
      <c r="V2981" s="3"/>
      <c r="W2981" s="3"/>
    </row>
    <row r="2982" spans="15:23" ht="17">
      <c r="O2982" s="3">
        <v>0.29730000000000001</v>
      </c>
      <c r="P2982" s="3">
        <v>1.0581205890469985</v>
      </c>
      <c r="R2982" s="117">
        <f t="shared" si="94"/>
        <v>10662.411780939969</v>
      </c>
      <c r="S2982" s="3">
        <f t="shared" si="95"/>
        <v>6.4139546020705138E-2</v>
      </c>
      <c r="V2982" s="3"/>
      <c r="W2982" s="3"/>
    </row>
    <row r="2983" spans="15:23" ht="17">
      <c r="O2983" s="3">
        <v>0.2974</v>
      </c>
      <c r="P2983" s="3">
        <v>1.0630586248685985</v>
      </c>
      <c r="R2983" s="117">
        <f t="shared" si="94"/>
        <v>10761.172497371968</v>
      </c>
      <c r="S2983" s="3">
        <f t="shared" si="95"/>
        <v>7.3359423960240491E-2</v>
      </c>
      <c r="V2983" s="3"/>
      <c r="W2983" s="3"/>
    </row>
    <row r="2984" spans="15:23" ht="17">
      <c r="O2984" s="3">
        <v>0.29749999999999999</v>
      </c>
      <c r="P2984" s="3">
        <v>1.1075506514866884</v>
      </c>
      <c r="R2984" s="117">
        <f t="shared" si="94"/>
        <v>11651.013029733767</v>
      </c>
      <c r="S2984" s="3">
        <f t="shared" si="95"/>
        <v>0.15280803857922159</v>
      </c>
      <c r="V2984" s="3"/>
      <c r="W2984" s="3"/>
    </row>
    <row r="2985" spans="15:23" ht="17">
      <c r="O2985" s="3">
        <v>0.29759999999999998</v>
      </c>
      <c r="P2985" s="3">
        <v>1.0326764013845182</v>
      </c>
      <c r="R2985" s="117">
        <f t="shared" si="94"/>
        <v>10153.528027690363</v>
      </c>
      <c r="S2985" s="3">
        <f t="shared" si="95"/>
        <v>1.5236141033722696E-2</v>
      </c>
      <c r="V2985" s="3"/>
      <c r="W2985" s="3"/>
    </row>
    <row r="2986" spans="15:23" ht="17">
      <c r="O2986" s="3">
        <v>0.29770000000000002</v>
      </c>
      <c r="P2986" s="3">
        <v>1.1645659477286316</v>
      </c>
      <c r="R2986" s="117">
        <f t="shared" si="94"/>
        <v>12791.318954572633</v>
      </c>
      <c r="S2986" s="3">
        <f t="shared" si="95"/>
        <v>0.24618164117132985</v>
      </c>
      <c r="V2986" s="3"/>
      <c r="W2986" s="3"/>
    </row>
    <row r="2987" spans="15:23" ht="17">
      <c r="O2987" s="3">
        <v>0.29780000000000001</v>
      </c>
      <c r="P2987" s="3">
        <v>1.0295138583515842</v>
      </c>
      <c r="R2987" s="117">
        <f t="shared" si="94"/>
        <v>10090.277167031683</v>
      </c>
      <c r="S2987" s="3">
        <f t="shared" si="95"/>
        <v>8.9872104720601642E-3</v>
      </c>
      <c r="V2987" s="3"/>
      <c r="W2987" s="3"/>
    </row>
    <row r="2988" spans="15:23" ht="17">
      <c r="O2988" s="3">
        <v>0.2979</v>
      </c>
      <c r="P2988" s="3">
        <v>1.086186137774247</v>
      </c>
      <c r="R2988" s="117">
        <f t="shared" si="94"/>
        <v>11223.72275548494</v>
      </c>
      <c r="S2988" s="3">
        <f t="shared" si="95"/>
        <v>0.11544454845728738</v>
      </c>
      <c r="V2988" s="3"/>
      <c r="W2988" s="3"/>
    </row>
    <row r="2989" spans="15:23" ht="17">
      <c r="O2989" s="3">
        <v>0.29799999999999999</v>
      </c>
      <c r="P2989" s="3">
        <v>0.97961244613310994</v>
      </c>
      <c r="R2989" s="117">
        <f t="shared" si="94"/>
        <v>9092.2489226621983</v>
      </c>
      <c r="S2989" s="3">
        <f t="shared" si="95"/>
        <v>-9.5162809171068272E-2</v>
      </c>
      <c r="V2989" s="3"/>
      <c r="W2989" s="3"/>
    </row>
    <row r="2990" spans="15:23" ht="17">
      <c r="O2990" s="3">
        <v>0.29809999999999998</v>
      </c>
      <c r="P2990" s="3">
        <v>1.1460318621380812</v>
      </c>
      <c r="R2990" s="117">
        <f t="shared" si="94"/>
        <v>12420.637242761622</v>
      </c>
      <c r="S2990" s="3">
        <f t="shared" si="95"/>
        <v>0.21677428998587825</v>
      </c>
      <c r="V2990" s="3"/>
      <c r="W2990" s="3"/>
    </row>
    <row r="2991" spans="15:23" ht="17">
      <c r="O2991" s="3">
        <v>0.29820000000000002</v>
      </c>
      <c r="P2991" s="3">
        <v>1.0995670563794762</v>
      </c>
      <c r="R2991" s="117">
        <f t="shared" si="94"/>
        <v>11491.341127589523</v>
      </c>
      <c r="S2991" s="3">
        <f t="shared" si="95"/>
        <v>0.13900871334238393</v>
      </c>
      <c r="V2991" s="3"/>
      <c r="W2991" s="3"/>
    </row>
    <row r="2992" spans="15:23" ht="17">
      <c r="O2992" s="3">
        <v>0.29830000000000001</v>
      </c>
      <c r="P2992" s="3">
        <v>1.0816954955641658</v>
      </c>
      <c r="R2992" s="117">
        <f t="shared" si="94"/>
        <v>11133.909911283316</v>
      </c>
      <c r="S2992" s="3">
        <f t="shared" si="95"/>
        <v>0.10741030541814559</v>
      </c>
      <c r="V2992" s="3"/>
      <c r="W2992" s="3"/>
    </row>
    <row r="2993" spans="15:23" ht="17">
      <c r="O2993" s="3">
        <v>0.2984</v>
      </c>
      <c r="P2993" s="3">
        <v>1.086253739005582</v>
      </c>
      <c r="R2993" s="117">
        <f t="shared" si="94"/>
        <v>11225.074780111639</v>
      </c>
      <c r="S2993" s="3">
        <f t="shared" si="95"/>
        <v>0.11556500253739484</v>
      </c>
      <c r="V2993" s="3"/>
      <c r="W2993" s="3"/>
    </row>
    <row r="2994" spans="15:23" ht="17">
      <c r="O2994" s="3">
        <v>0.29849999999999999</v>
      </c>
      <c r="P2994" s="3">
        <v>1.0927440610156753</v>
      </c>
      <c r="R2994" s="117">
        <f t="shared" si="94"/>
        <v>11354.881220313506</v>
      </c>
      <c r="S2994" s="3">
        <f t="shared" si="95"/>
        <v>0.12706262194632514</v>
      </c>
      <c r="V2994" s="3"/>
      <c r="W2994" s="3"/>
    </row>
    <row r="2995" spans="15:23" ht="17">
      <c r="O2995" s="3">
        <v>0.29859999999999998</v>
      </c>
      <c r="P2995" s="3">
        <v>1.007659638093285</v>
      </c>
      <c r="R2995" s="117">
        <f t="shared" si="94"/>
        <v>9653.1927618656991</v>
      </c>
      <c r="S2995" s="3">
        <f t="shared" si="95"/>
        <v>-3.5296376212092383E-2</v>
      </c>
      <c r="V2995" s="3"/>
      <c r="W2995" s="3"/>
    </row>
    <row r="2996" spans="15:23" ht="17">
      <c r="O2996" s="3">
        <v>0.29870000000000002</v>
      </c>
      <c r="P2996" s="3">
        <v>1.1174979052839764</v>
      </c>
      <c r="R2996" s="117">
        <f t="shared" si="94"/>
        <v>11849.958105679529</v>
      </c>
      <c r="S2996" s="3">
        <f t="shared" si="95"/>
        <v>0.16973923919515116</v>
      </c>
      <c r="V2996" s="3"/>
      <c r="W2996" s="3"/>
    </row>
    <row r="2997" spans="15:23" ht="17">
      <c r="O2997" s="3">
        <v>0.29880000000000001</v>
      </c>
      <c r="P2997" s="3">
        <v>1.0585966482910754</v>
      </c>
      <c r="R2997" s="117">
        <f t="shared" si="94"/>
        <v>10671.932965821507</v>
      </c>
      <c r="S2997" s="3">
        <f t="shared" si="95"/>
        <v>6.5032114845917727E-2</v>
      </c>
      <c r="V2997" s="3"/>
      <c r="W2997" s="3"/>
    </row>
    <row r="2998" spans="15:23" ht="17">
      <c r="O2998" s="3">
        <v>0.2989</v>
      </c>
      <c r="P2998" s="3">
        <v>1.139371553878783</v>
      </c>
      <c r="R2998" s="117">
        <f t="shared" si="94"/>
        <v>12287.431077575658</v>
      </c>
      <c r="S2998" s="3">
        <f t="shared" si="95"/>
        <v>0.20599178331401932</v>
      </c>
      <c r="V2998" s="3"/>
      <c r="W2998" s="3"/>
    </row>
    <row r="2999" spans="15:23" ht="17">
      <c r="O2999" s="3">
        <v>0.29899999999999999</v>
      </c>
      <c r="P2999" s="3">
        <v>1.0153856777024781</v>
      </c>
      <c r="R2999" s="117">
        <f t="shared" si="94"/>
        <v>9807.7135540495619</v>
      </c>
      <c r="S2999" s="3">
        <f t="shared" si="95"/>
        <v>-1.9415919564198549E-2</v>
      </c>
      <c r="V2999" s="3"/>
      <c r="W2999" s="3"/>
    </row>
    <row r="3000" spans="15:23" ht="17">
      <c r="O3000" s="3">
        <v>0.29909999999999998</v>
      </c>
      <c r="P3000" s="3">
        <v>1.1097987464718384</v>
      </c>
      <c r="R3000" s="117">
        <f t="shared" si="94"/>
        <v>11695.974929436768</v>
      </c>
      <c r="S3000" s="3">
        <f t="shared" si="95"/>
        <v>0.15665966649507143</v>
      </c>
      <c r="V3000" s="3"/>
      <c r="W3000" s="3"/>
    </row>
    <row r="3001" spans="15:23" ht="17">
      <c r="O3001" s="3">
        <v>0.29920000000000002</v>
      </c>
      <c r="P3001" s="3">
        <v>1.0178286060663071</v>
      </c>
      <c r="R3001" s="117">
        <f t="shared" si="94"/>
        <v>9856.5721213261422</v>
      </c>
      <c r="S3001" s="3">
        <f t="shared" si="95"/>
        <v>-1.4446639863440885E-2</v>
      </c>
      <c r="V3001" s="3"/>
      <c r="W3001" s="3"/>
    </row>
    <row r="3002" spans="15:23" ht="17">
      <c r="O3002" s="3">
        <v>0.29930000000000001</v>
      </c>
      <c r="P3002" s="3">
        <v>1.080921971789039</v>
      </c>
      <c r="R3002" s="117">
        <f t="shared" si="94"/>
        <v>11118.43943578078</v>
      </c>
      <c r="S3002" s="3">
        <f t="shared" si="95"/>
        <v>0.10601984747109804</v>
      </c>
      <c r="V3002" s="3"/>
      <c r="W3002" s="3"/>
    </row>
    <row r="3003" spans="15:23" ht="17">
      <c r="O3003" s="3">
        <v>0.2994</v>
      </c>
      <c r="P3003" s="3">
        <v>1.0318553161705597</v>
      </c>
      <c r="R3003" s="117">
        <f t="shared" si="94"/>
        <v>10137.106323411193</v>
      </c>
      <c r="S3003" s="3">
        <f t="shared" si="95"/>
        <v>1.3617491997871543E-2</v>
      </c>
      <c r="V3003" s="3"/>
      <c r="W3003" s="3"/>
    </row>
    <row r="3004" spans="15:23" ht="17">
      <c r="O3004" s="3">
        <v>0.29949999999999999</v>
      </c>
      <c r="P3004" s="3">
        <v>1.058414594801169</v>
      </c>
      <c r="R3004" s="117">
        <f t="shared" si="94"/>
        <v>10668.291896023378</v>
      </c>
      <c r="S3004" s="3">
        <f t="shared" si="95"/>
        <v>6.4690874783356805E-2</v>
      </c>
      <c r="V3004" s="3"/>
      <c r="W3004" s="3"/>
    </row>
    <row r="3005" spans="15:23" ht="17">
      <c r="O3005" s="3">
        <v>0.29959999999999998</v>
      </c>
      <c r="P3005" s="3">
        <v>0.98475436894620871</v>
      </c>
      <c r="R3005" s="117">
        <f t="shared" si="94"/>
        <v>9195.0873789241741</v>
      </c>
      <c r="S3005" s="3">
        <f t="shared" si="95"/>
        <v>-8.3915732109158661E-2</v>
      </c>
      <c r="V3005" s="3"/>
      <c r="W3005" s="3"/>
    </row>
    <row r="3006" spans="15:23" ht="17">
      <c r="O3006" s="3">
        <v>0.29970000000000002</v>
      </c>
      <c r="P3006" s="3">
        <v>1.0898720249683032</v>
      </c>
      <c r="R3006" s="117">
        <f t="shared" si="94"/>
        <v>11297.440499366063</v>
      </c>
      <c r="S3006" s="3">
        <f t="shared" si="95"/>
        <v>0.12199110258735565</v>
      </c>
      <c r="V3006" s="3"/>
      <c r="W3006" s="3"/>
    </row>
    <row r="3007" spans="15:23" ht="17">
      <c r="O3007" s="3">
        <v>0.29980000000000001</v>
      </c>
      <c r="P3007" s="3">
        <v>1.1006116976202156</v>
      </c>
      <c r="R3007" s="117">
        <f t="shared" si="94"/>
        <v>11512.233952404311</v>
      </c>
      <c r="S3007" s="3">
        <f t="shared" si="95"/>
        <v>0.14082519886578623</v>
      </c>
      <c r="V3007" s="3"/>
      <c r="W3007" s="3"/>
    </row>
    <row r="3008" spans="15:23" ht="17">
      <c r="O3008" s="3">
        <v>0.2999</v>
      </c>
      <c r="P3008" s="3">
        <v>1.0306289211938224</v>
      </c>
      <c r="R3008" s="117">
        <f t="shared" si="94"/>
        <v>10112.578423876448</v>
      </c>
      <c r="S3008" s="3">
        <f t="shared" si="95"/>
        <v>1.1194944502787447E-2</v>
      </c>
      <c r="V3008" s="3"/>
      <c r="W3008" s="3"/>
    </row>
    <row r="3009" spans="15:23" ht="17">
      <c r="O3009" s="3">
        <v>0.3</v>
      </c>
      <c r="P3009" s="3">
        <v>1.0655498723924803</v>
      </c>
      <c r="R3009" s="117">
        <f t="shared" si="94"/>
        <v>10810.997447849606</v>
      </c>
      <c r="S3009" s="3">
        <f t="shared" si="95"/>
        <v>7.797880524678058E-2</v>
      </c>
      <c r="V3009" s="3"/>
      <c r="W3009" s="3"/>
    </row>
    <row r="3010" spans="15:23" ht="17">
      <c r="O3010" s="3">
        <v>0.30009999999999998</v>
      </c>
      <c r="P3010" s="3">
        <v>1.0654808496878794</v>
      </c>
      <c r="R3010" s="117">
        <f t="shared" si="94"/>
        <v>10809.616993757587</v>
      </c>
      <c r="S3010" s="3">
        <f t="shared" si="95"/>
        <v>7.7851107294659605E-2</v>
      </c>
      <c r="V3010" s="3"/>
      <c r="W3010" s="3"/>
    </row>
    <row r="3011" spans="15:23" ht="17">
      <c r="O3011" s="3">
        <v>0.30020000000000002</v>
      </c>
      <c r="P3011" s="3">
        <v>1.1631058852391223</v>
      </c>
      <c r="R3011" s="117">
        <f t="shared" si="94"/>
        <v>12762.117704782446</v>
      </c>
      <c r="S3011" s="3">
        <f t="shared" si="95"/>
        <v>0.24389613547668626</v>
      </c>
      <c r="V3011" s="3"/>
      <c r="W3011" s="3"/>
    </row>
    <row r="3012" spans="15:23" ht="17">
      <c r="O3012" s="3">
        <v>0.30030000000000001</v>
      </c>
      <c r="P3012" s="3">
        <v>1.1218555029993207</v>
      </c>
      <c r="R3012" s="117">
        <f t="shared" si="94"/>
        <v>11937.110059986413</v>
      </c>
      <c r="S3012" s="3">
        <f t="shared" si="95"/>
        <v>0.17706694714725771</v>
      </c>
      <c r="V3012" s="3"/>
      <c r="W3012" s="3"/>
    </row>
    <row r="3013" spans="15:23" ht="17">
      <c r="O3013" s="3">
        <v>0.3004</v>
      </c>
      <c r="P3013" s="3">
        <v>1.0365233907432578</v>
      </c>
      <c r="R3013" s="117">
        <f t="shared" si="94"/>
        <v>10230.467814865156</v>
      </c>
      <c r="S3013" s="3">
        <f t="shared" si="95"/>
        <v>2.2785215627257251E-2</v>
      </c>
      <c r="V3013" s="3"/>
      <c r="W3013" s="3"/>
    </row>
    <row r="3014" spans="15:23" ht="17">
      <c r="O3014" s="3">
        <v>0.30049999999999999</v>
      </c>
      <c r="P3014" s="3">
        <v>1.080256375802868</v>
      </c>
      <c r="R3014" s="117">
        <f t="shared" si="94"/>
        <v>11105.12751605736</v>
      </c>
      <c r="S3014" s="3">
        <f t="shared" si="95"/>
        <v>0.1048218470470995</v>
      </c>
      <c r="V3014" s="3"/>
      <c r="W3014" s="3"/>
    </row>
    <row r="3015" spans="15:23" ht="17">
      <c r="O3015" s="3">
        <v>0.30059999999999998</v>
      </c>
      <c r="P3015" s="3">
        <v>1.081825426993333</v>
      </c>
      <c r="R3015" s="117">
        <f t="shared" si="94"/>
        <v>11136.508539866658</v>
      </c>
      <c r="S3015" s="3">
        <f t="shared" si="95"/>
        <v>0.10764367585084197</v>
      </c>
      <c r="V3015" s="3"/>
      <c r="W3015" s="3"/>
    </row>
    <row r="3016" spans="15:23" ht="17">
      <c r="O3016" s="3">
        <v>0.30070000000000002</v>
      </c>
      <c r="P3016" s="3">
        <v>1.0919806180727827</v>
      </c>
      <c r="R3016" s="117">
        <f t="shared" si="94"/>
        <v>11339.612361455653</v>
      </c>
      <c r="S3016" s="3">
        <f t="shared" si="95"/>
        <v>0.12571702142814598</v>
      </c>
      <c r="V3016" s="3"/>
      <c r="W3016" s="3"/>
    </row>
    <row r="3017" spans="15:23" ht="17">
      <c r="O3017" s="3">
        <v>0.30080000000000001</v>
      </c>
      <c r="P3017" s="3">
        <v>1.1312945238669294</v>
      </c>
      <c r="R3017" s="117">
        <f t="shared" ref="R3017:R3080" si="96">$S$1*((1-$S$5)*(1+$S$2)+$S$5*P3017)</f>
        <v>12125.890477338588</v>
      </c>
      <c r="S3017" s="3">
        <f t="shared" ref="S3017:S3080" si="97">LN(R3017/$S$1)</f>
        <v>0.19275778256279805</v>
      </c>
      <c r="V3017" s="3"/>
      <c r="W3017" s="3"/>
    </row>
    <row r="3018" spans="15:23" ht="17">
      <c r="O3018" s="3">
        <v>0.3009</v>
      </c>
      <c r="P3018" s="3">
        <v>0.99616307859392261</v>
      </c>
      <c r="R3018" s="117">
        <f t="shared" si="96"/>
        <v>9423.2615718784509</v>
      </c>
      <c r="S3018" s="3">
        <f t="shared" si="97"/>
        <v>-5.9403825279768493E-2</v>
      </c>
      <c r="V3018" s="3"/>
      <c r="W3018" s="3"/>
    </row>
    <row r="3019" spans="15:23" ht="17">
      <c r="O3019" s="3">
        <v>0.30099999999999999</v>
      </c>
      <c r="P3019" s="3">
        <v>1.0369415427446895</v>
      </c>
      <c r="R3019" s="117">
        <f t="shared" si="96"/>
        <v>10238.830854893789</v>
      </c>
      <c r="S3019" s="3">
        <f t="shared" si="97"/>
        <v>2.3602345772153123E-2</v>
      </c>
      <c r="V3019" s="3"/>
      <c r="W3019" s="3"/>
    </row>
    <row r="3020" spans="15:23" ht="17">
      <c r="O3020" s="3">
        <v>0.30109999999999998</v>
      </c>
      <c r="P3020" s="3">
        <v>0.98438716824356298</v>
      </c>
      <c r="R3020" s="117">
        <f t="shared" si="96"/>
        <v>9187.7433648712595</v>
      </c>
      <c r="S3020" s="3">
        <f t="shared" si="97"/>
        <v>-8.4714740112439471E-2</v>
      </c>
      <c r="V3020" s="3"/>
      <c r="W3020" s="3"/>
    </row>
    <row r="3021" spans="15:23" ht="17">
      <c r="O3021" s="3">
        <v>0.30120000000000002</v>
      </c>
      <c r="P3021" s="3">
        <v>1.0331948158466528</v>
      </c>
      <c r="R3021" s="117">
        <f t="shared" si="96"/>
        <v>10163.896316933056</v>
      </c>
      <c r="S3021" s="3">
        <f t="shared" si="97"/>
        <v>1.6256771401713065E-2</v>
      </c>
      <c r="V3021" s="3"/>
      <c r="W3021" s="3"/>
    </row>
    <row r="3022" spans="15:23" ht="17">
      <c r="O3022" s="3">
        <v>0.30130000000000001</v>
      </c>
      <c r="P3022" s="3">
        <v>1.0822117800842546</v>
      </c>
      <c r="R3022" s="117">
        <f t="shared" si="96"/>
        <v>11144.23560168509</v>
      </c>
      <c r="S3022" s="3">
        <f t="shared" si="97"/>
        <v>0.10833728483258226</v>
      </c>
      <c r="V3022" s="3"/>
      <c r="W3022" s="3"/>
    </row>
    <row r="3023" spans="15:23" ht="17">
      <c r="O3023" s="3">
        <v>0.3014</v>
      </c>
      <c r="P3023" s="3">
        <v>1.0813731736491174</v>
      </c>
      <c r="R3023" s="117">
        <f t="shared" si="96"/>
        <v>11127.463472982348</v>
      </c>
      <c r="S3023" s="3">
        <f t="shared" si="97"/>
        <v>0.10683114631867022</v>
      </c>
      <c r="V3023" s="3"/>
      <c r="W3023" s="3"/>
    </row>
    <row r="3024" spans="15:23" ht="17">
      <c r="O3024" s="3">
        <v>0.30149999999999999</v>
      </c>
      <c r="P3024" s="3">
        <v>1.0568442754846559</v>
      </c>
      <c r="R3024" s="117">
        <f t="shared" si="96"/>
        <v>10636.885509693117</v>
      </c>
      <c r="S3024" s="3">
        <f t="shared" si="97"/>
        <v>6.174263281557426E-2</v>
      </c>
      <c r="V3024" s="3"/>
      <c r="W3024" s="3"/>
    </row>
    <row r="3025" spans="15:23" ht="17">
      <c r="O3025" s="3">
        <v>0.30159999999999998</v>
      </c>
      <c r="P3025" s="3">
        <v>1.0511119908619215</v>
      </c>
      <c r="R3025" s="117">
        <f t="shared" si="96"/>
        <v>10522.239817238431</v>
      </c>
      <c r="S3025" s="3">
        <f t="shared" si="97"/>
        <v>5.0906002037200151E-2</v>
      </c>
      <c r="V3025" s="3"/>
      <c r="W3025" s="3"/>
    </row>
    <row r="3026" spans="15:23" ht="17">
      <c r="O3026" s="3">
        <v>0.30170000000000002</v>
      </c>
      <c r="P3026" s="3">
        <v>0.99812246656092785</v>
      </c>
      <c r="R3026" s="117">
        <f t="shared" si="96"/>
        <v>9462.4493312185568</v>
      </c>
      <c r="S3026" s="3">
        <f t="shared" si="97"/>
        <v>-5.525382893770197E-2</v>
      </c>
      <c r="V3026" s="3"/>
      <c r="W3026" s="3"/>
    </row>
    <row r="3027" spans="15:23" ht="17">
      <c r="O3027" s="3">
        <v>0.30180000000000001</v>
      </c>
      <c r="P3027" s="3">
        <v>1.0647006046662566</v>
      </c>
      <c r="R3027" s="117">
        <f t="shared" si="96"/>
        <v>10794.012093325131</v>
      </c>
      <c r="S3027" s="3">
        <f t="shared" si="97"/>
        <v>7.6406451576535167E-2</v>
      </c>
      <c r="V3027" s="3"/>
      <c r="W3027" s="3"/>
    </row>
    <row r="3028" spans="15:23" ht="17">
      <c r="O3028" s="3">
        <v>0.3019</v>
      </c>
      <c r="P3028" s="3">
        <v>1.0164191844574957</v>
      </c>
      <c r="R3028" s="117">
        <f t="shared" si="96"/>
        <v>9828.3836891499141</v>
      </c>
      <c r="S3028" s="3">
        <f t="shared" si="97"/>
        <v>-1.7310598687125783E-2</v>
      </c>
      <c r="V3028" s="3"/>
      <c r="W3028" s="3"/>
    </row>
    <row r="3029" spans="15:23" ht="17">
      <c r="O3029" s="3">
        <v>0.30199999999999999</v>
      </c>
      <c r="P3029" s="3">
        <v>1.0602426872292778</v>
      </c>
      <c r="R3029" s="117">
        <f t="shared" si="96"/>
        <v>10704.853744585556</v>
      </c>
      <c r="S3029" s="3">
        <f t="shared" si="97"/>
        <v>6.8112166608221753E-2</v>
      </c>
      <c r="V3029" s="3"/>
      <c r="W3029" s="3"/>
    </row>
    <row r="3030" spans="15:23" ht="17">
      <c r="O3030" s="3">
        <v>0.30209999999999998</v>
      </c>
      <c r="P3030" s="3">
        <v>1.0393733329791734</v>
      </c>
      <c r="R3030" s="117">
        <f t="shared" si="96"/>
        <v>10287.466659583468</v>
      </c>
      <c r="S3030" s="3">
        <f t="shared" si="97"/>
        <v>2.8341232137156364E-2</v>
      </c>
      <c r="V3030" s="3"/>
      <c r="W3030" s="3"/>
    </row>
    <row r="3031" spans="15:23" ht="17">
      <c r="O3031" s="3">
        <v>0.30220000000000002</v>
      </c>
      <c r="P3031" s="3">
        <v>1.2103726981718279</v>
      </c>
      <c r="R3031" s="117">
        <f t="shared" si="96"/>
        <v>13707.453963436557</v>
      </c>
      <c r="S3031" s="3">
        <f t="shared" si="97"/>
        <v>0.31535467680187496</v>
      </c>
      <c r="V3031" s="3"/>
      <c r="W3031" s="3"/>
    </row>
    <row r="3032" spans="15:23" ht="17">
      <c r="O3032" s="3">
        <v>0.30230000000000001</v>
      </c>
      <c r="P3032" s="3">
        <v>1.0579433369014417</v>
      </c>
      <c r="R3032" s="117">
        <f t="shared" si="96"/>
        <v>10658.866738028833</v>
      </c>
      <c r="S3032" s="3">
        <f t="shared" si="97"/>
        <v>6.3807010338977732E-2</v>
      </c>
      <c r="V3032" s="3"/>
      <c r="W3032" s="3"/>
    </row>
    <row r="3033" spans="15:23" ht="17">
      <c r="O3033" s="3">
        <v>0.3024</v>
      </c>
      <c r="P3033" s="3">
        <v>1.0801424799744244</v>
      </c>
      <c r="R3033" s="117">
        <f t="shared" si="96"/>
        <v>11102.849599488487</v>
      </c>
      <c r="S3033" s="3">
        <f t="shared" si="97"/>
        <v>0.10461670305176751</v>
      </c>
      <c r="V3033" s="3"/>
      <c r="W3033" s="3"/>
    </row>
    <row r="3034" spans="15:23" ht="17">
      <c r="O3034" s="3">
        <v>0.30249999999999999</v>
      </c>
      <c r="P3034" s="3">
        <v>1.0218222118808922</v>
      </c>
      <c r="R3034" s="117">
        <f t="shared" si="96"/>
        <v>9936.4442376178431</v>
      </c>
      <c r="S3034" s="3">
        <f t="shared" si="97"/>
        <v>-6.3758588972033167E-3</v>
      </c>
      <c r="V3034" s="3"/>
      <c r="W3034" s="3"/>
    </row>
    <row r="3035" spans="15:23" ht="17">
      <c r="O3035" s="3">
        <v>0.30259999999999998</v>
      </c>
      <c r="P3035" s="3">
        <v>1.108510827111602</v>
      </c>
      <c r="R3035" s="117">
        <f t="shared" si="96"/>
        <v>11670.21654223204</v>
      </c>
      <c r="S3035" s="3">
        <f t="shared" si="97"/>
        <v>0.15445490859345437</v>
      </c>
      <c r="V3035" s="3"/>
      <c r="W3035" s="3"/>
    </row>
    <row r="3036" spans="15:23" ht="17">
      <c r="O3036" s="3">
        <v>0.30270000000000002</v>
      </c>
      <c r="P3036" s="3">
        <v>1.0733274745221204</v>
      </c>
      <c r="R3036" s="117">
        <f t="shared" si="96"/>
        <v>10966.549490442409</v>
      </c>
      <c r="S3036" s="3">
        <f t="shared" si="97"/>
        <v>9.2264591289997866E-2</v>
      </c>
      <c r="V3036" s="3"/>
      <c r="W3036" s="3"/>
    </row>
    <row r="3037" spans="15:23" ht="17">
      <c r="O3037" s="3">
        <v>0.30280000000000001</v>
      </c>
      <c r="P3037" s="3">
        <v>1.0372222124567325</v>
      </c>
      <c r="R3037" s="117">
        <f t="shared" si="96"/>
        <v>10244.444249134649</v>
      </c>
      <c r="S3037" s="3">
        <f t="shared" si="97"/>
        <v>2.4150441167335487E-2</v>
      </c>
      <c r="V3037" s="3"/>
      <c r="W3037" s="3"/>
    </row>
    <row r="3038" spans="15:23" ht="17">
      <c r="O3038" s="3">
        <v>0.3029</v>
      </c>
      <c r="P3038" s="3">
        <v>1.0634258206201181</v>
      </c>
      <c r="R3038" s="117">
        <f t="shared" si="96"/>
        <v>10768.516412402363</v>
      </c>
      <c r="S3038" s="3">
        <f t="shared" si="97"/>
        <v>7.4041636819515907E-2</v>
      </c>
      <c r="V3038" s="3"/>
      <c r="W3038" s="3"/>
    </row>
    <row r="3039" spans="15:23" ht="17">
      <c r="O3039" s="3">
        <v>0.30299999999999999</v>
      </c>
      <c r="P3039" s="3">
        <v>1.0301077756002339</v>
      </c>
      <c r="R3039" s="117">
        <f t="shared" si="96"/>
        <v>10102.155512004678</v>
      </c>
      <c r="S3039" s="3">
        <f t="shared" si="97"/>
        <v>1.0163725113159475E-2</v>
      </c>
      <c r="V3039" s="3"/>
      <c r="W3039" s="3"/>
    </row>
    <row r="3040" spans="15:23" ht="17">
      <c r="O3040" s="3">
        <v>0.30309999999999998</v>
      </c>
      <c r="P3040" s="3">
        <v>1.0570299087420674</v>
      </c>
      <c r="R3040" s="117">
        <f t="shared" si="96"/>
        <v>10640.598174841347</v>
      </c>
      <c r="S3040" s="3">
        <f t="shared" si="97"/>
        <v>6.209160877917537E-2</v>
      </c>
      <c r="V3040" s="3"/>
      <c r="W3040" s="3"/>
    </row>
    <row r="3041" spans="15:23" ht="17">
      <c r="O3041" s="3">
        <v>0.30320000000000003</v>
      </c>
      <c r="P3041" s="3">
        <v>1.0623218157668486</v>
      </c>
      <c r="R3041" s="117">
        <f t="shared" si="96"/>
        <v>10746.43631533697</v>
      </c>
      <c r="S3041" s="3">
        <f t="shared" si="97"/>
        <v>7.1989101069465364E-2</v>
      </c>
      <c r="V3041" s="3"/>
      <c r="W3041" s="3"/>
    </row>
    <row r="3042" spans="15:23" ht="17">
      <c r="O3042" s="3">
        <v>0.30330000000000001</v>
      </c>
      <c r="P3042" s="3">
        <v>1.0541491331154718</v>
      </c>
      <c r="R3042" s="117">
        <f t="shared" si="96"/>
        <v>10582.982662309434</v>
      </c>
      <c r="S3042" s="3">
        <f t="shared" si="97"/>
        <v>5.6662208857618558E-2</v>
      </c>
      <c r="V3042" s="3"/>
      <c r="W3042" s="3"/>
    </row>
    <row r="3043" spans="15:23" ht="17">
      <c r="O3043" s="3">
        <v>0.3034</v>
      </c>
      <c r="P3043" s="3">
        <v>1.033355881908987</v>
      </c>
      <c r="R3043" s="117">
        <f t="shared" si="96"/>
        <v>10167.11763817974</v>
      </c>
      <c r="S3043" s="3">
        <f t="shared" si="97"/>
        <v>1.6573658821174883E-2</v>
      </c>
      <c r="V3043" s="3"/>
      <c r="W3043" s="3"/>
    </row>
    <row r="3044" spans="15:23" ht="17">
      <c r="O3044" s="3">
        <v>0.30349999999999999</v>
      </c>
      <c r="P3044" s="3">
        <v>1.0742296981894663</v>
      </c>
      <c r="R3044" s="117">
        <f t="shared" si="96"/>
        <v>10984.593963789326</v>
      </c>
      <c r="S3044" s="3">
        <f t="shared" si="97"/>
        <v>9.3908649372798816E-2</v>
      </c>
      <c r="V3044" s="3"/>
      <c r="W3044" s="3"/>
    </row>
    <row r="3045" spans="15:23" ht="17">
      <c r="O3045" s="3">
        <v>0.30359999999999998</v>
      </c>
      <c r="P3045" s="3">
        <v>1.0160112392807106</v>
      </c>
      <c r="R3045" s="117">
        <f t="shared" si="96"/>
        <v>9820.2247856142112</v>
      </c>
      <c r="S3045" s="3">
        <f t="shared" si="97"/>
        <v>-1.8141080297578247E-2</v>
      </c>
      <c r="V3045" s="3"/>
      <c r="W3045" s="3"/>
    </row>
    <row r="3046" spans="15:23" ht="17">
      <c r="O3046" s="3">
        <v>0.30370000000000003</v>
      </c>
      <c r="P3046" s="3">
        <v>1.0730894898828258</v>
      </c>
      <c r="R3046" s="117">
        <f t="shared" si="96"/>
        <v>10961.789797656516</v>
      </c>
      <c r="S3046" s="3">
        <f t="shared" si="97"/>
        <v>9.183047789927487E-2</v>
      </c>
      <c r="V3046" s="3"/>
      <c r="W3046" s="3"/>
    </row>
    <row r="3047" spans="15:23" ht="17">
      <c r="O3047" s="3">
        <v>0.30380000000000001</v>
      </c>
      <c r="P3047" s="3">
        <v>1.0540037139828997</v>
      </c>
      <c r="R3047" s="117">
        <f t="shared" si="96"/>
        <v>10580.074279657994</v>
      </c>
      <c r="S3047" s="3">
        <f t="shared" si="97"/>
        <v>5.6387354173087337E-2</v>
      </c>
      <c r="V3047" s="3"/>
      <c r="W3047" s="3"/>
    </row>
    <row r="3048" spans="15:23" ht="17">
      <c r="O3048" s="3">
        <v>0.3039</v>
      </c>
      <c r="P3048" s="3">
        <v>1.0580588053378297</v>
      </c>
      <c r="R3048" s="117">
        <f t="shared" si="96"/>
        <v>10661.176106756593</v>
      </c>
      <c r="S3048" s="3">
        <f t="shared" si="97"/>
        <v>6.4023648621893428E-2</v>
      </c>
      <c r="V3048" s="3"/>
      <c r="W3048" s="3"/>
    </row>
    <row r="3049" spans="15:23" ht="17">
      <c r="O3049" s="3">
        <v>0.30399999999999999</v>
      </c>
      <c r="P3049" s="3">
        <v>1.1119187865994056</v>
      </c>
      <c r="R3049" s="117">
        <f t="shared" si="96"/>
        <v>11738.375731988112</v>
      </c>
      <c r="S3049" s="3">
        <f t="shared" si="97"/>
        <v>0.16027835851121203</v>
      </c>
      <c r="V3049" s="3"/>
      <c r="W3049" s="3"/>
    </row>
    <row r="3050" spans="15:23" ht="17">
      <c r="O3050" s="3">
        <v>0.30409999999999998</v>
      </c>
      <c r="P3050" s="3">
        <v>1.1577010812737263</v>
      </c>
      <c r="R3050" s="117">
        <f t="shared" si="96"/>
        <v>12654.021625474525</v>
      </c>
      <c r="S3050" s="3">
        <f t="shared" si="97"/>
        <v>0.23538998671247446</v>
      </c>
      <c r="V3050" s="3"/>
      <c r="W3050" s="3"/>
    </row>
    <row r="3051" spans="15:23" ht="17">
      <c r="O3051" s="3">
        <v>0.30420000000000003</v>
      </c>
      <c r="P3051" s="3">
        <v>1.1063212908197797</v>
      </c>
      <c r="R3051" s="117">
        <f t="shared" si="96"/>
        <v>11626.425816395593</v>
      </c>
      <c r="S3051" s="3">
        <f t="shared" si="97"/>
        <v>0.15069550183111022</v>
      </c>
      <c r="V3051" s="3"/>
      <c r="W3051" s="3"/>
    </row>
    <row r="3052" spans="15:23" ht="17">
      <c r="O3052" s="3">
        <v>0.30430000000000001</v>
      </c>
      <c r="P3052" s="3">
        <v>1.0909040282167981</v>
      </c>
      <c r="R3052" s="117">
        <f t="shared" si="96"/>
        <v>11318.080564335962</v>
      </c>
      <c r="S3052" s="3">
        <f t="shared" si="97"/>
        <v>0.1238164039494022</v>
      </c>
      <c r="V3052" s="3"/>
      <c r="W3052" s="3"/>
    </row>
    <row r="3053" spans="15:23" ht="17">
      <c r="O3053" s="3">
        <v>0.3044</v>
      </c>
      <c r="P3053" s="3">
        <v>1.0676515059529037</v>
      </c>
      <c r="R3053" s="117">
        <f t="shared" si="96"/>
        <v>10853.030119058074</v>
      </c>
      <c r="S3053" s="3">
        <f t="shared" si="97"/>
        <v>8.1859221648702643E-2</v>
      </c>
      <c r="V3053" s="3"/>
      <c r="W3053" s="3"/>
    </row>
    <row r="3054" spans="15:23" ht="17">
      <c r="O3054" s="3">
        <v>0.30449999999999999</v>
      </c>
      <c r="P3054" s="3">
        <v>1.0613331576926057</v>
      </c>
      <c r="R3054" s="117">
        <f t="shared" si="96"/>
        <v>10726.663153852114</v>
      </c>
      <c r="S3054" s="3">
        <f t="shared" si="97"/>
        <v>7.0147432417762834E-2</v>
      </c>
      <c r="V3054" s="3"/>
      <c r="W3054" s="3"/>
    </row>
    <row r="3055" spans="15:23" ht="17">
      <c r="O3055" s="3">
        <v>0.30459999999999998</v>
      </c>
      <c r="P3055" s="3">
        <v>1.0570561045503133</v>
      </c>
      <c r="R3055" s="117">
        <f t="shared" si="96"/>
        <v>10641.122091006266</v>
      </c>
      <c r="S3055" s="3">
        <f t="shared" si="97"/>
        <v>6.214084504001139E-2</v>
      </c>
      <c r="V3055" s="3"/>
      <c r="W3055" s="3"/>
    </row>
    <row r="3056" spans="15:23" ht="17">
      <c r="O3056" s="3">
        <v>0.30470000000000003</v>
      </c>
      <c r="P3056" s="3">
        <v>1.1168168102537746</v>
      </c>
      <c r="R3056" s="117">
        <f t="shared" si="96"/>
        <v>11836.336205075491</v>
      </c>
      <c r="S3056" s="3">
        <f t="shared" si="97"/>
        <v>0.16858904643582179</v>
      </c>
      <c r="V3056" s="3"/>
      <c r="W3056" s="3"/>
    </row>
    <row r="3057" spans="15:23" ht="17">
      <c r="O3057" s="3">
        <v>0.30480000000000002</v>
      </c>
      <c r="P3057" s="3">
        <v>1.0691445172167791</v>
      </c>
      <c r="R3057" s="117">
        <f t="shared" si="96"/>
        <v>10882.890344335581</v>
      </c>
      <c r="S3057" s="3">
        <f t="shared" si="97"/>
        <v>8.4606769801762502E-2</v>
      </c>
      <c r="V3057" s="3"/>
      <c r="W3057" s="3"/>
    </row>
    <row r="3058" spans="15:23" ht="17">
      <c r="O3058" s="3">
        <v>0.3049</v>
      </c>
      <c r="P3058" s="3">
        <v>1.1359055324203176</v>
      </c>
      <c r="R3058" s="117">
        <f t="shared" si="96"/>
        <v>12218.110648406351</v>
      </c>
      <c r="S3058" s="3">
        <f t="shared" si="97"/>
        <v>0.20033423737244976</v>
      </c>
      <c r="V3058" s="3"/>
      <c r="W3058" s="3"/>
    </row>
    <row r="3059" spans="15:23" ht="17">
      <c r="O3059" s="3">
        <v>0.30499999999999999</v>
      </c>
      <c r="P3059" s="3">
        <v>1.1017901864227257</v>
      </c>
      <c r="R3059" s="117">
        <f t="shared" si="96"/>
        <v>11535.803728454515</v>
      </c>
      <c r="S3059" s="3">
        <f t="shared" si="97"/>
        <v>0.14287047357358487</v>
      </c>
      <c r="V3059" s="3"/>
      <c r="W3059" s="3"/>
    </row>
    <row r="3060" spans="15:23" ht="17">
      <c r="O3060" s="3">
        <v>0.30509999999999998</v>
      </c>
      <c r="P3060" s="3">
        <v>0.98776849284553447</v>
      </c>
      <c r="R3060" s="117">
        <f t="shared" si="96"/>
        <v>9255.3698569106891</v>
      </c>
      <c r="S3060" s="3">
        <f t="shared" si="97"/>
        <v>-7.7381184837779546E-2</v>
      </c>
      <c r="V3060" s="3"/>
      <c r="W3060" s="3"/>
    </row>
    <row r="3061" spans="15:23" ht="17">
      <c r="O3061" s="3">
        <v>0.30520000000000003</v>
      </c>
      <c r="P3061" s="3">
        <v>1.1149668227688461</v>
      </c>
      <c r="R3061" s="117">
        <f t="shared" si="96"/>
        <v>11799.336455376921</v>
      </c>
      <c r="S3061" s="3">
        <f t="shared" si="97"/>
        <v>0.16545820430128555</v>
      </c>
      <c r="V3061" s="3"/>
      <c r="W3061" s="3"/>
    </row>
    <row r="3062" spans="15:23" ht="17">
      <c r="O3062" s="3">
        <v>0.30530000000000002</v>
      </c>
      <c r="P3062" s="3">
        <v>1.0210809119288335</v>
      </c>
      <c r="R3062" s="117">
        <f t="shared" si="96"/>
        <v>9921.6182385766697</v>
      </c>
      <c r="S3062" s="3">
        <f t="shared" si="97"/>
        <v>-7.8690561125574505E-3</v>
      </c>
      <c r="V3062" s="3"/>
      <c r="W3062" s="3"/>
    </row>
    <row r="3063" spans="15:23" ht="17">
      <c r="O3063" s="3">
        <v>0.3054</v>
      </c>
      <c r="P3063" s="3">
        <v>1.0346451088408839</v>
      </c>
      <c r="R3063" s="117">
        <f t="shared" si="96"/>
        <v>10192.902176817677</v>
      </c>
      <c r="S3063" s="3">
        <f t="shared" si="97"/>
        <v>1.9106520051865621E-2</v>
      </c>
      <c r="V3063" s="3"/>
      <c r="W3063" s="3"/>
    </row>
    <row r="3064" spans="15:23" ht="17">
      <c r="O3064" s="3">
        <v>0.30549999999999999</v>
      </c>
      <c r="P3064" s="3">
        <v>1.1282321374142799</v>
      </c>
      <c r="R3064" s="117">
        <f t="shared" si="96"/>
        <v>12064.642748285596</v>
      </c>
      <c r="S3064" s="3">
        <f t="shared" si="97"/>
        <v>0.18769399505901865</v>
      </c>
      <c r="V3064" s="3"/>
      <c r="W3064" s="3"/>
    </row>
    <row r="3065" spans="15:23" ht="17">
      <c r="O3065" s="3">
        <v>0.30559999999999998</v>
      </c>
      <c r="P3065" s="3">
        <v>1.0541730992427143</v>
      </c>
      <c r="R3065" s="117">
        <f t="shared" si="96"/>
        <v>10583.461984854286</v>
      </c>
      <c r="S3065" s="3">
        <f t="shared" si="97"/>
        <v>5.6707499651884936E-2</v>
      </c>
      <c r="V3065" s="3"/>
      <c r="W3065" s="3"/>
    </row>
    <row r="3066" spans="15:23" ht="17">
      <c r="O3066" s="3">
        <v>0.30570000000000003</v>
      </c>
      <c r="P3066" s="3">
        <v>1.0581503684633669</v>
      </c>
      <c r="R3066" s="117">
        <f t="shared" si="96"/>
        <v>10663.007369267336</v>
      </c>
      <c r="S3066" s="3">
        <f t="shared" si="97"/>
        <v>6.4195403148138611E-2</v>
      </c>
      <c r="V3066" s="3"/>
      <c r="W3066" s="3"/>
    </row>
    <row r="3067" spans="15:23" ht="17">
      <c r="O3067" s="3">
        <v>0.30580000000000002</v>
      </c>
      <c r="P3067" s="3">
        <v>1.0644435322172237</v>
      </c>
      <c r="R3067" s="117">
        <f t="shared" si="96"/>
        <v>10788.870644344473</v>
      </c>
      <c r="S3067" s="3">
        <f t="shared" si="97"/>
        <v>7.593001391615338E-2</v>
      </c>
      <c r="V3067" s="3"/>
      <c r="W3067" s="3"/>
    </row>
    <row r="3068" spans="15:23" ht="17">
      <c r="O3068" s="3">
        <v>0.30590000000000001</v>
      </c>
      <c r="P3068" s="3">
        <v>1.1431384101817781</v>
      </c>
      <c r="R3068" s="117">
        <f t="shared" si="96"/>
        <v>12362.768203635562</v>
      </c>
      <c r="S3068" s="3">
        <f t="shared" si="97"/>
        <v>0.21210429865458447</v>
      </c>
      <c r="V3068" s="3"/>
      <c r="W3068" s="3"/>
    </row>
    <row r="3069" spans="15:23" ht="17">
      <c r="O3069" s="3">
        <v>0.30599999999999999</v>
      </c>
      <c r="P3069" s="3">
        <v>1.0812927894554882</v>
      </c>
      <c r="R3069" s="117">
        <f t="shared" si="96"/>
        <v>11125.855789109764</v>
      </c>
      <c r="S3069" s="3">
        <f t="shared" si="97"/>
        <v>0.10668665696349165</v>
      </c>
      <c r="V3069" s="3"/>
      <c r="W3069" s="3"/>
    </row>
    <row r="3070" spans="15:23" ht="17">
      <c r="O3070" s="3">
        <v>0.30609999999999998</v>
      </c>
      <c r="P3070" s="3">
        <v>0.99914203079912556</v>
      </c>
      <c r="R3070" s="117">
        <f t="shared" si="96"/>
        <v>9482.8406159825099</v>
      </c>
      <c r="S3070" s="3">
        <f t="shared" si="97"/>
        <v>-5.3101178574994197E-2</v>
      </c>
      <c r="V3070" s="3"/>
      <c r="W3070" s="3"/>
    </row>
    <row r="3071" spans="15:23" ht="17">
      <c r="O3071" s="3">
        <v>0.30620000000000003</v>
      </c>
      <c r="P3071" s="3">
        <v>1.0818093854430486</v>
      </c>
      <c r="R3071" s="117">
        <f t="shared" si="96"/>
        <v>11136.187708860973</v>
      </c>
      <c r="S3071" s="3">
        <f t="shared" si="97"/>
        <v>0.10761486649591466</v>
      </c>
      <c r="V3071" s="3"/>
      <c r="W3071" s="3"/>
    </row>
    <row r="3072" spans="15:23" ht="17">
      <c r="O3072" s="3">
        <v>0.30630000000000002</v>
      </c>
      <c r="P3072" s="3">
        <v>1.1155920040883309</v>
      </c>
      <c r="R3072" s="117">
        <f t="shared" si="96"/>
        <v>11811.840081766619</v>
      </c>
      <c r="S3072" s="3">
        <f t="shared" si="97"/>
        <v>0.16651733217141584</v>
      </c>
      <c r="V3072" s="3"/>
      <c r="W3072" s="3"/>
    </row>
    <row r="3073" spans="15:23" ht="17">
      <c r="O3073" s="3">
        <v>0.30640000000000001</v>
      </c>
      <c r="P3073" s="3">
        <v>0.9429991161687703</v>
      </c>
      <c r="R3073" s="117">
        <f t="shared" si="96"/>
        <v>8359.982323375405</v>
      </c>
      <c r="S3073" s="3">
        <f t="shared" si="97"/>
        <v>-0.1791287803284502</v>
      </c>
      <c r="V3073" s="3"/>
      <c r="W3073" s="3"/>
    </row>
    <row r="3074" spans="15:23" ht="17">
      <c r="O3074" s="3">
        <v>0.30649999999999999</v>
      </c>
      <c r="P3074" s="3">
        <v>1.0731163381580002</v>
      </c>
      <c r="R3074" s="117">
        <f t="shared" si="96"/>
        <v>10962.326763160005</v>
      </c>
      <c r="S3074" s="3">
        <f t="shared" si="97"/>
        <v>9.1879461902995702E-2</v>
      </c>
      <c r="V3074" s="3"/>
      <c r="W3074" s="3"/>
    </row>
    <row r="3075" spans="15:23" ht="17">
      <c r="O3075" s="3">
        <v>0.30659999999999998</v>
      </c>
      <c r="P3075" s="3">
        <v>1.0050645942264949</v>
      </c>
      <c r="R3075" s="117">
        <f t="shared" si="96"/>
        <v>9601.2918845298973</v>
      </c>
      <c r="S3075" s="3">
        <f t="shared" si="97"/>
        <v>-4.0687432268963278E-2</v>
      </c>
      <c r="V3075" s="3"/>
      <c r="W3075" s="3"/>
    </row>
    <row r="3076" spans="15:23" ht="17">
      <c r="O3076" s="3">
        <v>0.30669999999999997</v>
      </c>
      <c r="P3076" s="3">
        <v>1.0929959748760001</v>
      </c>
      <c r="R3076" s="117">
        <f t="shared" si="96"/>
        <v>11359.919497520001</v>
      </c>
      <c r="S3076" s="3">
        <f t="shared" si="97"/>
        <v>0.12750623378793496</v>
      </c>
      <c r="V3076" s="3"/>
      <c r="W3076" s="3"/>
    </row>
    <row r="3077" spans="15:23" ht="17">
      <c r="O3077" s="3">
        <v>0.30680000000000002</v>
      </c>
      <c r="P3077" s="3">
        <v>1.0415942480465159</v>
      </c>
      <c r="R3077" s="117">
        <f t="shared" si="96"/>
        <v>10331.884960930318</v>
      </c>
      <c r="S3077" s="3">
        <f t="shared" si="97"/>
        <v>3.2649647927689679E-2</v>
      </c>
      <c r="V3077" s="3"/>
      <c r="W3077" s="3"/>
    </row>
    <row r="3078" spans="15:23" ht="17">
      <c r="O3078" s="3">
        <v>0.30690000000000001</v>
      </c>
      <c r="P3078" s="3">
        <v>1.0111703986170664</v>
      </c>
      <c r="R3078" s="117">
        <f t="shared" si="96"/>
        <v>9723.407972341327</v>
      </c>
      <c r="S3078" s="3">
        <f t="shared" si="97"/>
        <v>-2.8048921534168776E-2</v>
      </c>
      <c r="V3078" s="3"/>
      <c r="W3078" s="3"/>
    </row>
    <row r="3079" spans="15:23" ht="17">
      <c r="O3079" s="3">
        <v>0.307</v>
      </c>
      <c r="P3079" s="3">
        <v>0.96508166560045028</v>
      </c>
      <c r="R3079" s="117">
        <f t="shared" si="96"/>
        <v>8801.6333120090057</v>
      </c>
      <c r="S3079" s="3">
        <f t="shared" si="97"/>
        <v>-0.12764778509472197</v>
      </c>
      <c r="V3079" s="3"/>
      <c r="W3079" s="3"/>
    </row>
    <row r="3080" spans="15:23" ht="17">
      <c r="O3080" s="3">
        <v>0.30709999999999998</v>
      </c>
      <c r="P3080" s="3">
        <v>1.0448721324052574</v>
      </c>
      <c r="R3080" s="117">
        <f t="shared" si="96"/>
        <v>10397.442648105149</v>
      </c>
      <c r="S3080" s="3">
        <f t="shared" si="97"/>
        <v>3.8974783694452009E-2</v>
      </c>
      <c r="V3080" s="3"/>
      <c r="W3080" s="3"/>
    </row>
    <row r="3081" spans="15:23" ht="17">
      <c r="O3081" s="3">
        <v>0.30719999999999997</v>
      </c>
      <c r="P3081" s="3">
        <v>1.1109788836141061</v>
      </c>
      <c r="R3081" s="117">
        <f t="shared" ref="R3081:R3144" si="98">$S$1*((1-$S$5)*(1+$S$2)+$S$5*P3081)</f>
        <v>11719.577672282123</v>
      </c>
      <c r="S3081" s="3">
        <f t="shared" ref="S3081:S3144" si="99">LN(R3081/$S$1)</f>
        <v>0.15867565571733747</v>
      </c>
      <c r="V3081" s="3"/>
      <c r="W3081" s="3"/>
    </row>
    <row r="3082" spans="15:23" ht="17">
      <c r="O3082" s="3">
        <v>0.30730000000000002</v>
      </c>
      <c r="P3082" s="3">
        <v>1.1017052951077351</v>
      </c>
      <c r="R3082" s="117">
        <f t="shared" si="98"/>
        <v>11534.105902154701</v>
      </c>
      <c r="S3082" s="3">
        <f t="shared" si="99"/>
        <v>0.14272328389403571</v>
      </c>
      <c r="V3082" s="3"/>
      <c r="W3082" s="3"/>
    </row>
    <row r="3083" spans="15:23" ht="17">
      <c r="O3083" s="3">
        <v>0.30740000000000001</v>
      </c>
      <c r="P3083" s="3">
        <v>1.0557611164702281</v>
      </c>
      <c r="R3083" s="117">
        <f t="shared" si="98"/>
        <v>10615.222329404562</v>
      </c>
      <c r="S3083" s="3">
        <f t="shared" si="99"/>
        <v>5.9703946775047263E-2</v>
      </c>
      <c r="V3083" s="3"/>
      <c r="W3083" s="3"/>
    </row>
    <row r="3084" spans="15:23" ht="17">
      <c r="O3084" s="3">
        <v>0.3075</v>
      </c>
      <c r="P3084" s="3">
        <v>1.0492177997075247</v>
      </c>
      <c r="R3084" s="117">
        <f t="shared" si="98"/>
        <v>10484.355994150494</v>
      </c>
      <c r="S3084" s="3">
        <f t="shared" si="99"/>
        <v>4.7299147837828771E-2</v>
      </c>
      <c r="V3084" s="3"/>
      <c r="W3084" s="3"/>
    </row>
    <row r="3085" spans="15:23" ht="17">
      <c r="O3085" s="3">
        <v>0.30759999999999998</v>
      </c>
      <c r="P3085" s="3">
        <v>1.0721225714240554</v>
      </c>
      <c r="R3085" s="117">
        <f t="shared" si="98"/>
        <v>10942.451428481108</v>
      </c>
      <c r="S3085" s="3">
        <f t="shared" si="99"/>
        <v>9.0064758283595406E-2</v>
      </c>
      <c r="V3085" s="3"/>
      <c r="W3085" s="3"/>
    </row>
    <row r="3086" spans="15:23" ht="17">
      <c r="O3086" s="3">
        <v>0.30769999999999997</v>
      </c>
      <c r="P3086" s="3">
        <v>1.0657032756173581</v>
      </c>
      <c r="R3086" s="117">
        <f t="shared" si="98"/>
        <v>10814.065512347162</v>
      </c>
      <c r="S3086" s="3">
        <f t="shared" si="99"/>
        <v>7.8262556052388688E-2</v>
      </c>
      <c r="V3086" s="3"/>
      <c r="W3086" s="3"/>
    </row>
    <row r="3087" spans="15:23" ht="17">
      <c r="O3087" s="3">
        <v>0.30780000000000002</v>
      </c>
      <c r="P3087" s="3">
        <v>1.0456843961413536</v>
      </c>
      <c r="R3087" s="117">
        <f t="shared" si="98"/>
        <v>10413.68792282707</v>
      </c>
      <c r="S3087" s="3">
        <f t="shared" si="99"/>
        <v>4.0535994217465995E-2</v>
      </c>
      <c r="V3087" s="3"/>
      <c r="W3087" s="3"/>
    </row>
    <row r="3088" spans="15:23" ht="17">
      <c r="O3088" s="3">
        <v>0.30790000000000001</v>
      </c>
      <c r="P3088" s="3">
        <v>1.0678483953279896</v>
      </c>
      <c r="R3088" s="117">
        <f t="shared" si="98"/>
        <v>10856.967906559792</v>
      </c>
      <c r="S3088" s="3">
        <f t="shared" si="99"/>
        <v>8.2221984237649384E-2</v>
      </c>
      <c r="V3088" s="3"/>
      <c r="W3088" s="3"/>
    </row>
    <row r="3089" spans="15:23" ht="17">
      <c r="O3089" s="3">
        <v>0.308</v>
      </c>
      <c r="P3089" s="3">
        <v>1.0655924329410045</v>
      </c>
      <c r="R3089" s="117">
        <f t="shared" si="98"/>
        <v>10811.848658820089</v>
      </c>
      <c r="S3089" s="3">
        <f t="shared" si="99"/>
        <v>7.8057537802774676E-2</v>
      </c>
      <c r="V3089" s="3"/>
      <c r="W3089" s="3"/>
    </row>
    <row r="3090" spans="15:23" ht="17">
      <c r="O3090" s="3">
        <v>0.30809999999999998</v>
      </c>
      <c r="P3090" s="3">
        <v>1.1052052969469901</v>
      </c>
      <c r="R3090" s="117">
        <f t="shared" si="98"/>
        <v>11604.105938939801</v>
      </c>
      <c r="S3090" s="3">
        <f t="shared" si="99"/>
        <v>0.14877390274255234</v>
      </c>
      <c r="V3090" s="3"/>
      <c r="W3090" s="3"/>
    </row>
    <row r="3091" spans="15:23" ht="17">
      <c r="O3091" s="3">
        <v>0.30819999999999997</v>
      </c>
      <c r="P3091" s="3">
        <v>1.1100249984824042</v>
      </c>
      <c r="R3091" s="117">
        <f t="shared" si="98"/>
        <v>11700.499969648085</v>
      </c>
      <c r="S3091" s="3">
        <f t="shared" si="99"/>
        <v>0.15704648034521385</v>
      </c>
      <c r="V3091" s="3"/>
      <c r="W3091" s="3"/>
    </row>
    <row r="3092" spans="15:23" ht="17">
      <c r="O3092" s="3">
        <v>0.30830000000000002</v>
      </c>
      <c r="P3092" s="3">
        <v>1.0579691306954453</v>
      </c>
      <c r="R3092" s="117">
        <f t="shared" si="98"/>
        <v>10659.382613908905</v>
      </c>
      <c r="S3092" s="3">
        <f t="shared" si="99"/>
        <v>6.3855407922818311E-2</v>
      </c>
      <c r="V3092" s="3"/>
      <c r="W3092" s="3"/>
    </row>
    <row r="3093" spans="15:23" ht="17">
      <c r="O3093" s="3">
        <v>0.30840000000000001</v>
      </c>
      <c r="P3093" s="3">
        <v>1.141098913506146</v>
      </c>
      <c r="R3093" s="117">
        <f t="shared" si="98"/>
        <v>12321.97827012292</v>
      </c>
      <c r="S3093" s="3">
        <f t="shared" si="99"/>
        <v>0.2087994260943371</v>
      </c>
      <c r="V3093" s="3"/>
      <c r="W3093" s="3"/>
    </row>
    <row r="3094" spans="15:23" ht="17">
      <c r="O3094" s="3">
        <v>0.3085</v>
      </c>
      <c r="P3094" s="3">
        <v>1.1155584099443638</v>
      </c>
      <c r="R3094" s="117">
        <f t="shared" si="98"/>
        <v>11811.168198887277</v>
      </c>
      <c r="S3094" s="3">
        <f t="shared" si="99"/>
        <v>0.16646044840186874</v>
      </c>
      <c r="V3094" s="3"/>
      <c r="W3094" s="3"/>
    </row>
    <row r="3095" spans="15:23" ht="17">
      <c r="O3095" s="3">
        <v>0.30859999999999999</v>
      </c>
      <c r="P3095" s="3">
        <v>1.13216523896147</v>
      </c>
      <c r="R3095" s="117">
        <f t="shared" si="98"/>
        <v>12143.3047792294</v>
      </c>
      <c r="S3095" s="3">
        <f t="shared" si="99"/>
        <v>0.19419287793332354</v>
      </c>
      <c r="V3095" s="3"/>
      <c r="W3095" s="3"/>
    </row>
    <row r="3096" spans="15:23" ht="17">
      <c r="O3096" s="3">
        <v>0.30869999999999997</v>
      </c>
      <c r="P3096" s="3">
        <v>1.1063756388740595</v>
      </c>
      <c r="R3096" s="117">
        <f t="shared" si="98"/>
        <v>11627.51277748119</v>
      </c>
      <c r="S3096" s="3">
        <f t="shared" si="99"/>
        <v>0.15078898802330948</v>
      </c>
      <c r="V3096" s="3"/>
      <c r="W3096" s="3"/>
    </row>
    <row r="3097" spans="15:23" ht="17">
      <c r="O3097" s="3">
        <v>0.30880000000000002</v>
      </c>
      <c r="P3097" s="3">
        <v>1.0381906051992564</v>
      </c>
      <c r="R3097" s="117">
        <f t="shared" si="98"/>
        <v>10263.812103985128</v>
      </c>
      <c r="S3097" s="3">
        <f t="shared" si="99"/>
        <v>2.6039227836949931E-2</v>
      </c>
      <c r="V3097" s="3"/>
      <c r="W3097" s="3"/>
    </row>
    <row r="3098" spans="15:23" ht="17">
      <c r="O3098" s="3">
        <v>0.30890000000000001</v>
      </c>
      <c r="P3098" s="3">
        <v>1.0062625433088552</v>
      </c>
      <c r="R3098" s="117">
        <f t="shared" si="98"/>
        <v>9625.2508661771044</v>
      </c>
      <c r="S3098" s="3">
        <f t="shared" si="99"/>
        <v>-3.8195149141457961E-2</v>
      </c>
      <c r="V3098" s="3"/>
      <c r="W3098" s="3"/>
    </row>
    <row r="3099" spans="15:23" ht="17">
      <c r="O3099" s="3">
        <v>0.309</v>
      </c>
      <c r="P3099" s="3">
        <v>1.0433131951280048</v>
      </c>
      <c r="R3099" s="117">
        <f t="shared" si="98"/>
        <v>10366.263902560095</v>
      </c>
      <c r="S3099" s="3">
        <f t="shared" si="99"/>
        <v>3.5971584925203068E-2</v>
      </c>
      <c r="V3099" s="3"/>
      <c r="W3099" s="3"/>
    </row>
    <row r="3100" spans="15:23" ht="17">
      <c r="O3100" s="3">
        <v>0.30909999999999999</v>
      </c>
      <c r="P3100" s="3">
        <v>1.1139321883083493</v>
      </c>
      <c r="R3100" s="117">
        <f t="shared" si="98"/>
        <v>11778.643766166984</v>
      </c>
      <c r="S3100" s="3">
        <f t="shared" si="99"/>
        <v>0.16370294839486624</v>
      </c>
      <c r="V3100" s="3"/>
      <c r="W3100" s="3"/>
    </row>
    <row r="3101" spans="15:23" ht="17">
      <c r="O3101" s="3">
        <v>0.30919999999999997</v>
      </c>
      <c r="P3101" s="3">
        <v>1.0967497889367481</v>
      </c>
      <c r="R3101" s="117">
        <f t="shared" si="98"/>
        <v>11434.995778734961</v>
      </c>
      <c r="S3101" s="3">
        <f t="shared" si="99"/>
        <v>0.13409336532758842</v>
      </c>
      <c r="V3101" s="3"/>
      <c r="W3101" s="3"/>
    </row>
    <row r="3102" spans="15:23" ht="17">
      <c r="O3102" s="3">
        <v>0.30930000000000002</v>
      </c>
      <c r="P3102" s="3">
        <v>1.06092466145484</v>
      </c>
      <c r="R3102" s="117">
        <f t="shared" si="98"/>
        <v>10718.493229096799</v>
      </c>
      <c r="S3102" s="3">
        <f t="shared" si="99"/>
        <v>6.9385495782312318E-2</v>
      </c>
      <c r="V3102" s="3"/>
      <c r="W3102" s="3"/>
    </row>
    <row r="3103" spans="15:23" ht="17">
      <c r="O3103" s="3">
        <v>0.30940000000000001</v>
      </c>
      <c r="P3103" s="3">
        <v>1.0436646801318628</v>
      </c>
      <c r="R3103" s="117">
        <f t="shared" si="98"/>
        <v>10373.293602637255</v>
      </c>
      <c r="S3103" s="3">
        <f t="shared" si="99"/>
        <v>3.6649487560744529E-2</v>
      </c>
      <c r="V3103" s="3"/>
      <c r="W3103" s="3"/>
    </row>
    <row r="3104" spans="15:23" ht="17">
      <c r="O3104" s="3">
        <v>0.3095</v>
      </c>
      <c r="P3104" s="3">
        <v>1.0515976473907005</v>
      </c>
      <c r="R3104" s="117">
        <f t="shared" si="98"/>
        <v>10531.95294781401</v>
      </c>
      <c r="S3104" s="3">
        <f t="shared" si="99"/>
        <v>5.1828681084843078E-2</v>
      </c>
      <c r="V3104" s="3"/>
      <c r="W3104" s="3"/>
    </row>
    <row r="3105" spans="15:23" ht="17">
      <c r="O3105" s="3">
        <v>0.30959999999999999</v>
      </c>
      <c r="P3105" s="3">
        <v>1.1443125360310487</v>
      </c>
      <c r="R3105" s="117">
        <f t="shared" si="98"/>
        <v>12386.250720620972</v>
      </c>
      <c r="S3105" s="3">
        <f t="shared" si="99"/>
        <v>0.21400195157603236</v>
      </c>
      <c r="V3105" s="3"/>
      <c r="W3105" s="3"/>
    </row>
    <row r="3106" spans="15:23" ht="17">
      <c r="O3106" s="3">
        <v>0.30969999999999998</v>
      </c>
      <c r="P3106" s="3">
        <v>1.075404469585947</v>
      </c>
      <c r="R3106" s="117">
        <f t="shared" si="98"/>
        <v>11008.089391718941</v>
      </c>
      <c r="S3106" s="3">
        <f t="shared" si="99"/>
        <v>9.6045308777972738E-2</v>
      </c>
      <c r="V3106" s="3"/>
      <c r="W3106" s="3"/>
    </row>
    <row r="3107" spans="15:23" ht="17">
      <c r="O3107" s="3">
        <v>0.30980000000000002</v>
      </c>
      <c r="P3107" s="3">
        <v>1.004983479002536</v>
      </c>
      <c r="R3107" s="117">
        <f t="shared" si="98"/>
        <v>9599.6695800507205</v>
      </c>
      <c r="S3107" s="3">
        <f t="shared" si="99"/>
        <v>-4.0856413857310342E-2</v>
      </c>
      <c r="V3107" s="3"/>
      <c r="W3107" s="3"/>
    </row>
    <row r="3108" spans="15:23" ht="17">
      <c r="O3108" s="3">
        <v>0.30990000000000001</v>
      </c>
      <c r="P3108" s="3">
        <v>1.0386514601696504</v>
      </c>
      <c r="R3108" s="117">
        <f t="shared" si="98"/>
        <v>10273.029203393007</v>
      </c>
      <c r="S3108" s="3">
        <f t="shared" si="99"/>
        <v>2.6936843968738435E-2</v>
      </c>
      <c r="V3108" s="3"/>
      <c r="W3108" s="3"/>
    </row>
    <row r="3109" spans="15:23" ht="17">
      <c r="O3109" s="3">
        <v>0.31</v>
      </c>
      <c r="P3109" s="3">
        <v>1.0399398048479309</v>
      </c>
      <c r="R3109" s="117">
        <f t="shared" si="98"/>
        <v>10298.796096958618</v>
      </c>
      <c r="S3109" s="3">
        <f t="shared" si="99"/>
        <v>2.9441911619676391E-2</v>
      </c>
      <c r="V3109" s="3"/>
      <c r="W3109" s="3"/>
    </row>
    <row r="3110" spans="15:23" ht="17">
      <c r="O3110" s="3">
        <v>0.31009999999999999</v>
      </c>
      <c r="P3110" s="3">
        <v>1.0372569596003747</v>
      </c>
      <c r="R3110" s="117">
        <f t="shared" si="98"/>
        <v>10245.139192007493</v>
      </c>
      <c r="S3110" s="3">
        <f t="shared" si="99"/>
        <v>2.4218274940052818E-2</v>
      </c>
      <c r="V3110" s="3"/>
      <c r="W3110" s="3"/>
    </row>
    <row r="3111" spans="15:23" ht="17">
      <c r="O3111" s="3">
        <v>0.31019999999999998</v>
      </c>
      <c r="P3111" s="3">
        <v>1.0689883881202527</v>
      </c>
      <c r="R3111" s="117">
        <f t="shared" si="98"/>
        <v>10879.767762405052</v>
      </c>
      <c r="S3111" s="3">
        <f t="shared" si="99"/>
        <v>8.4319802838752622E-2</v>
      </c>
      <c r="V3111" s="3"/>
      <c r="W3111" s="3"/>
    </row>
    <row r="3112" spans="15:23" ht="17">
      <c r="O3112" s="3">
        <v>0.31030000000000002</v>
      </c>
      <c r="P3112" s="3">
        <v>1.1018532520190036</v>
      </c>
      <c r="R3112" s="117">
        <f t="shared" si="98"/>
        <v>11537.065040380072</v>
      </c>
      <c r="S3112" s="3">
        <f t="shared" si="99"/>
        <v>0.14297980648224493</v>
      </c>
      <c r="V3112" s="3"/>
      <c r="W3112" s="3"/>
    </row>
    <row r="3113" spans="15:23" ht="17">
      <c r="O3113" s="3">
        <v>0.31040000000000001</v>
      </c>
      <c r="P3113" s="3">
        <v>1.0824609211738256</v>
      </c>
      <c r="R3113" s="117">
        <f t="shared" si="98"/>
        <v>11149.218423476512</v>
      </c>
      <c r="S3113" s="3">
        <f t="shared" si="99"/>
        <v>0.10878430590601244</v>
      </c>
      <c r="V3113" s="3"/>
      <c r="W3113" s="3"/>
    </row>
    <row r="3114" spans="15:23" ht="17">
      <c r="O3114" s="3">
        <v>0.3105</v>
      </c>
      <c r="P3114" s="3">
        <v>1.0503777780146326</v>
      </c>
      <c r="R3114" s="117">
        <f t="shared" si="98"/>
        <v>10507.555560292652</v>
      </c>
      <c r="S3114" s="3">
        <f t="shared" si="99"/>
        <v>4.9509482568638373E-2</v>
      </c>
      <c r="V3114" s="3"/>
      <c r="W3114" s="3"/>
    </row>
    <row r="3115" spans="15:23" ht="17">
      <c r="O3115" s="3">
        <v>0.31059999999999999</v>
      </c>
      <c r="P3115" s="3">
        <v>1.1254795169042677</v>
      </c>
      <c r="R3115" s="117">
        <f t="shared" si="98"/>
        <v>12009.590338085354</v>
      </c>
      <c r="S3115" s="3">
        <f t="shared" si="99"/>
        <v>0.18312043244825427</v>
      </c>
      <c r="V3115" s="3"/>
      <c r="W3115" s="3"/>
    </row>
    <row r="3116" spans="15:23" ht="17">
      <c r="O3116" s="3">
        <v>0.31069999999999998</v>
      </c>
      <c r="P3116" s="3">
        <v>1.0425231680942106</v>
      </c>
      <c r="R3116" s="117">
        <f t="shared" si="98"/>
        <v>10350.463361884213</v>
      </c>
      <c r="S3116" s="3">
        <f t="shared" si="99"/>
        <v>3.4446194979393906E-2</v>
      </c>
      <c r="V3116" s="3"/>
      <c r="W3116" s="3"/>
    </row>
    <row r="3117" spans="15:23" ht="17">
      <c r="O3117" s="3">
        <v>0.31080000000000002</v>
      </c>
      <c r="P3117" s="3">
        <v>1.0757715272380532</v>
      </c>
      <c r="R3117" s="117">
        <f t="shared" si="98"/>
        <v>11015.430544761064</v>
      </c>
      <c r="S3117" s="3">
        <f t="shared" si="99"/>
        <v>9.6711973628567954E-2</v>
      </c>
      <c r="V3117" s="3"/>
      <c r="W3117" s="3"/>
    </row>
    <row r="3118" spans="15:23" ht="17">
      <c r="O3118" s="3">
        <v>0.31090000000000001</v>
      </c>
      <c r="P3118" s="3">
        <v>1.0739841707894964</v>
      </c>
      <c r="R3118" s="117">
        <f t="shared" si="98"/>
        <v>10979.683415789927</v>
      </c>
      <c r="S3118" s="3">
        <f t="shared" si="99"/>
        <v>9.3461509865647968E-2</v>
      </c>
      <c r="V3118" s="3"/>
      <c r="W3118" s="3"/>
    </row>
    <row r="3119" spans="15:23" ht="17">
      <c r="O3119" s="3">
        <v>0.311</v>
      </c>
      <c r="P3119" s="3">
        <v>0.9667704086519251</v>
      </c>
      <c r="R3119" s="117">
        <f t="shared" si="98"/>
        <v>8835.4081730385024</v>
      </c>
      <c r="S3119" s="3">
        <f t="shared" si="99"/>
        <v>-0.12381778873793918</v>
      </c>
      <c r="V3119" s="3"/>
      <c r="W3119" s="3"/>
    </row>
    <row r="3120" spans="15:23" ht="17">
      <c r="O3120" s="3">
        <v>0.31109999999999999</v>
      </c>
      <c r="P3120" s="3">
        <v>1.0370984912407801</v>
      </c>
      <c r="R3120" s="117">
        <f t="shared" si="98"/>
        <v>10241.969824815602</v>
      </c>
      <c r="S3120" s="3">
        <f t="shared" si="99"/>
        <v>2.3908873822054987E-2</v>
      </c>
      <c r="V3120" s="3"/>
      <c r="W3120" s="3"/>
    </row>
    <row r="3121" spans="15:23" ht="17">
      <c r="O3121" s="3">
        <v>0.31119999999999998</v>
      </c>
      <c r="P3121" s="3">
        <v>1.0036142886145514</v>
      </c>
      <c r="R3121" s="117">
        <f t="shared" si="98"/>
        <v>9572.2857722910267</v>
      </c>
      <c r="S3121" s="3">
        <f t="shared" si="99"/>
        <v>-4.3713068369435441E-2</v>
      </c>
      <c r="V3121" s="3"/>
      <c r="W3121" s="3"/>
    </row>
    <row r="3122" spans="15:23" ht="17">
      <c r="O3122" s="3">
        <v>0.31130000000000002</v>
      </c>
      <c r="P3122" s="3">
        <v>1.0884326739020111</v>
      </c>
      <c r="R3122" s="117">
        <f t="shared" si="98"/>
        <v>11268.653478040222</v>
      </c>
      <c r="S3122" s="3">
        <f t="shared" si="99"/>
        <v>0.11943974948475963</v>
      </c>
      <c r="V3122" s="3"/>
      <c r="W3122" s="3"/>
    </row>
    <row r="3123" spans="15:23" ht="17">
      <c r="O3123" s="3">
        <v>0.31140000000000001</v>
      </c>
      <c r="P3123" s="3">
        <v>1.2594180301446174</v>
      </c>
      <c r="R3123" s="117">
        <f t="shared" si="98"/>
        <v>14688.360602892348</v>
      </c>
      <c r="S3123" s="3">
        <f t="shared" si="99"/>
        <v>0.38447029143323563</v>
      </c>
      <c r="V3123" s="3"/>
      <c r="W3123" s="3"/>
    </row>
    <row r="3124" spans="15:23" ht="17">
      <c r="O3124" s="3">
        <v>0.3115</v>
      </c>
      <c r="P3124" s="3">
        <v>1.0979834872621634</v>
      </c>
      <c r="R3124" s="117">
        <f t="shared" si="98"/>
        <v>11459.669745243269</v>
      </c>
      <c r="S3124" s="3">
        <f t="shared" si="99"/>
        <v>0.13624879983570046</v>
      </c>
      <c r="V3124" s="3"/>
      <c r="W3124" s="3"/>
    </row>
    <row r="3125" spans="15:23" ht="17">
      <c r="O3125" s="3">
        <v>0.31159999999999999</v>
      </c>
      <c r="P3125" s="3">
        <v>1.0949803792253165</v>
      </c>
      <c r="R3125" s="117">
        <f t="shared" si="98"/>
        <v>11399.60758450633</v>
      </c>
      <c r="S3125" s="3">
        <f t="shared" si="99"/>
        <v>0.13099383940221387</v>
      </c>
      <c r="V3125" s="3"/>
      <c r="W3125" s="3"/>
    </row>
    <row r="3126" spans="15:23" ht="17">
      <c r="O3126" s="3">
        <v>0.31169999999999998</v>
      </c>
      <c r="P3126" s="3">
        <v>1.1123598884462851</v>
      </c>
      <c r="R3126" s="117">
        <f t="shared" si="98"/>
        <v>11747.197768925702</v>
      </c>
      <c r="S3126" s="3">
        <f t="shared" si="99"/>
        <v>0.16102963140239218</v>
      </c>
      <c r="V3126" s="3"/>
      <c r="W3126" s="3"/>
    </row>
    <row r="3127" spans="15:23" ht="17">
      <c r="O3127" s="3">
        <v>0.31180000000000002</v>
      </c>
      <c r="P3127" s="3">
        <v>1.1208805046237436</v>
      </c>
      <c r="R3127" s="117">
        <f t="shared" si="98"/>
        <v>11917.61009247487</v>
      </c>
      <c r="S3127" s="3">
        <f t="shared" si="99"/>
        <v>0.17543205294348296</v>
      </c>
      <c r="V3127" s="3"/>
      <c r="W3127" s="3"/>
    </row>
    <row r="3128" spans="15:23" ht="17">
      <c r="O3128" s="3">
        <v>0.31190000000000001</v>
      </c>
      <c r="P3128" s="3">
        <v>1.0867921577045396</v>
      </c>
      <c r="R3128" s="117">
        <f t="shared" si="98"/>
        <v>11235.843154090791</v>
      </c>
      <c r="S3128" s="3">
        <f t="shared" si="99"/>
        <v>0.11652385692043801</v>
      </c>
      <c r="V3128" s="3"/>
      <c r="W3128" s="3"/>
    </row>
    <row r="3129" spans="15:23" ht="17">
      <c r="O3129" s="3">
        <v>0.312</v>
      </c>
      <c r="P3129" s="3">
        <v>1.0682277448864739</v>
      </c>
      <c r="R3129" s="117">
        <f t="shared" si="98"/>
        <v>10864.554897729477</v>
      </c>
      <c r="S3129" s="3">
        <f t="shared" si="99"/>
        <v>8.2920553260326227E-2</v>
      </c>
      <c r="V3129" s="3"/>
      <c r="W3129" s="3"/>
    </row>
    <row r="3130" spans="15:23" ht="17">
      <c r="O3130" s="3">
        <v>0.31209999999999999</v>
      </c>
      <c r="P3130" s="3">
        <v>1.1001207019775745</v>
      </c>
      <c r="R3130" s="117">
        <f t="shared" si="98"/>
        <v>11502.41403955149</v>
      </c>
      <c r="S3130" s="3">
        <f t="shared" si="99"/>
        <v>0.13997183682851488</v>
      </c>
      <c r="V3130" s="3"/>
      <c r="W3130" s="3"/>
    </row>
    <row r="3131" spans="15:23" ht="17">
      <c r="O3131" s="3">
        <v>0.31219999999999998</v>
      </c>
      <c r="P3131" s="3">
        <v>1.0122052699403814</v>
      </c>
      <c r="R3131" s="117">
        <f t="shared" si="98"/>
        <v>9744.1053988076274</v>
      </c>
      <c r="S3131" s="3">
        <f t="shared" si="99"/>
        <v>-2.5922565294403357E-2</v>
      </c>
      <c r="V3131" s="3"/>
      <c r="W3131" s="3"/>
    </row>
    <row r="3132" spans="15:23" ht="17">
      <c r="O3132" s="3">
        <v>0.31230000000000002</v>
      </c>
      <c r="P3132" s="3">
        <v>1.1233855013351877</v>
      </c>
      <c r="R3132" s="117">
        <f t="shared" si="98"/>
        <v>11967.710026703753</v>
      </c>
      <c r="S3132" s="3">
        <f t="shared" si="99"/>
        <v>0.17962709889238784</v>
      </c>
      <c r="V3132" s="3"/>
      <c r="W3132" s="3"/>
    </row>
    <row r="3133" spans="15:23" ht="17">
      <c r="O3133" s="3">
        <v>0.31240000000000001</v>
      </c>
      <c r="P3133" s="3">
        <v>1.0854537785834337</v>
      </c>
      <c r="R3133" s="117">
        <f t="shared" si="98"/>
        <v>11209.075571668674</v>
      </c>
      <c r="S3133" s="3">
        <f t="shared" si="99"/>
        <v>0.1141386760748815</v>
      </c>
      <c r="V3133" s="3"/>
      <c r="W3133" s="3"/>
    </row>
    <row r="3134" spans="15:23" ht="17">
      <c r="O3134" s="3">
        <v>0.3125</v>
      </c>
      <c r="P3134" s="3">
        <v>1.0499339994415677</v>
      </c>
      <c r="R3134" s="117">
        <f t="shared" si="98"/>
        <v>10498.679988831354</v>
      </c>
      <c r="S3134" s="3">
        <f t="shared" si="99"/>
        <v>4.8664440917200284E-2</v>
      </c>
      <c r="V3134" s="3"/>
      <c r="W3134" s="3"/>
    </row>
    <row r="3135" spans="15:23" ht="17">
      <c r="O3135" s="3">
        <v>0.31259999999999999</v>
      </c>
      <c r="P3135" s="3">
        <v>1.0989201172694867</v>
      </c>
      <c r="R3135" s="117">
        <f t="shared" si="98"/>
        <v>11478.402345389733</v>
      </c>
      <c r="S3135" s="3">
        <f t="shared" si="99"/>
        <v>0.13788211969247954</v>
      </c>
      <c r="V3135" s="3"/>
      <c r="W3135" s="3"/>
    </row>
    <row r="3136" spans="15:23" ht="17">
      <c r="O3136" s="3">
        <v>0.31269999999999998</v>
      </c>
      <c r="P3136" s="3">
        <v>1.0329045819828344</v>
      </c>
      <c r="R3136" s="117">
        <f t="shared" si="98"/>
        <v>10158.091639656688</v>
      </c>
      <c r="S3136" s="3">
        <f t="shared" si="99"/>
        <v>1.5685500771435032E-2</v>
      </c>
      <c r="V3136" s="3"/>
      <c r="W3136" s="3"/>
    </row>
    <row r="3137" spans="15:23" ht="17">
      <c r="O3137" s="3">
        <v>0.31280000000000002</v>
      </c>
      <c r="P3137" s="3">
        <v>1.1103453076217591</v>
      </c>
      <c r="R3137" s="117">
        <f t="shared" si="98"/>
        <v>11706.906152435182</v>
      </c>
      <c r="S3137" s="3">
        <f t="shared" si="99"/>
        <v>0.15759384410808705</v>
      </c>
      <c r="V3137" s="3"/>
      <c r="W3137" s="3"/>
    </row>
    <row r="3138" spans="15:23" ht="17">
      <c r="O3138" s="3">
        <v>0.31290000000000001</v>
      </c>
      <c r="P3138" s="3">
        <v>1.0450425716878711</v>
      </c>
      <c r="R3138" s="117">
        <f t="shared" si="98"/>
        <v>10400.851433757422</v>
      </c>
      <c r="S3138" s="3">
        <f t="shared" si="99"/>
        <v>3.9302578432749105E-2</v>
      </c>
      <c r="V3138" s="3"/>
      <c r="W3138" s="3"/>
    </row>
    <row r="3139" spans="15:23" ht="17">
      <c r="O3139" s="3">
        <v>0.313</v>
      </c>
      <c r="P3139" s="3">
        <v>0.99929493944325309</v>
      </c>
      <c r="R3139" s="117">
        <f t="shared" si="98"/>
        <v>9485.8987888650609</v>
      </c>
      <c r="S3139" s="3">
        <f t="shared" si="99"/>
        <v>-5.2778735122767144E-2</v>
      </c>
      <c r="V3139" s="3"/>
      <c r="W3139" s="3"/>
    </row>
    <row r="3140" spans="15:23" ht="17">
      <c r="O3140" s="3">
        <v>0.31309999999999999</v>
      </c>
      <c r="P3140" s="3">
        <v>1.0915241017835555</v>
      </c>
      <c r="R3140" s="117">
        <f t="shared" si="98"/>
        <v>11330.48203567111</v>
      </c>
      <c r="S3140" s="3">
        <f t="shared" si="99"/>
        <v>0.12491152621332553</v>
      </c>
      <c r="V3140" s="3"/>
      <c r="W3140" s="3"/>
    </row>
    <row r="3141" spans="15:23" ht="17">
      <c r="O3141" s="3">
        <v>0.31319999999999998</v>
      </c>
      <c r="P3141" s="3">
        <v>1.0362045782975065</v>
      </c>
      <c r="R3141" s="117">
        <f t="shared" si="98"/>
        <v>10224.091565950128</v>
      </c>
      <c r="S3141" s="3">
        <f t="shared" si="99"/>
        <v>2.2161760582066363E-2</v>
      </c>
      <c r="V3141" s="3"/>
      <c r="W3141" s="3"/>
    </row>
    <row r="3142" spans="15:23" ht="17">
      <c r="O3142" s="3">
        <v>0.31330000000000002</v>
      </c>
      <c r="P3142" s="3">
        <v>1.1746768367030482</v>
      </c>
      <c r="R3142" s="117">
        <f t="shared" si="98"/>
        <v>12993.536734060965</v>
      </c>
      <c r="S3142" s="3">
        <f t="shared" si="99"/>
        <v>0.26186696653236502</v>
      </c>
      <c r="V3142" s="3"/>
      <c r="W3142" s="3"/>
    </row>
    <row r="3143" spans="15:23" ht="17">
      <c r="O3143" s="3">
        <v>0.31340000000000001</v>
      </c>
      <c r="P3143" s="3">
        <v>1.1789999804520415</v>
      </c>
      <c r="R3143" s="117">
        <f t="shared" si="98"/>
        <v>13079.999609040829</v>
      </c>
      <c r="S3143" s="3">
        <f t="shared" si="99"/>
        <v>0.26849922314516161</v>
      </c>
      <c r="V3143" s="3"/>
      <c r="W3143" s="3"/>
    </row>
    <row r="3144" spans="15:23" ht="17">
      <c r="O3144" s="3">
        <v>0.3135</v>
      </c>
      <c r="P3144" s="3">
        <v>1.0780176287123198</v>
      </c>
      <c r="R3144" s="117">
        <f t="shared" si="98"/>
        <v>11060.352574246395</v>
      </c>
      <c r="S3144" s="3">
        <f t="shared" si="99"/>
        <v>0.10078178091449898</v>
      </c>
      <c r="V3144" s="3"/>
      <c r="W3144" s="3"/>
    </row>
    <row r="3145" spans="15:23" ht="17">
      <c r="O3145" s="3">
        <v>0.31359999999999999</v>
      </c>
      <c r="P3145" s="3">
        <v>1.0863532491750383</v>
      </c>
      <c r="R3145" s="117">
        <f t="shared" ref="R3145:R3208" si="100">$S$1*((1-$S$5)*(1+$S$2)+$S$5*P3145)</f>
        <v>11227.064983500764</v>
      </c>
      <c r="S3145" s="3">
        <f t="shared" ref="S3145:S3208" si="101">LN(R3145/$S$1)</f>
        <v>0.11574228661056493</v>
      </c>
      <c r="V3145" s="3"/>
      <c r="W3145" s="3"/>
    </row>
    <row r="3146" spans="15:23" ht="17">
      <c r="O3146" s="3">
        <v>0.31369999999999998</v>
      </c>
      <c r="P3146" s="3">
        <v>1.0764877788535425</v>
      </c>
      <c r="R3146" s="117">
        <f t="shared" si="100"/>
        <v>11029.75557707085</v>
      </c>
      <c r="S3146" s="3">
        <f t="shared" si="101"/>
        <v>9.8011580195447437E-2</v>
      </c>
      <c r="V3146" s="3"/>
      <c r="W3146" s="3"/>
    </row>
    <row r="3147" spans="15:23" ht="17">
      <c r="O3147" s="3">
        <v>0.31380000000000002</v>
      </c>
      <c r="P3147" s="3">
        <v>1.1289711554092061</v>
      </c>
      <c r="R3147" s="117">
        <f t="shared" si="100"/>
        <v>12079.423108184123</v>
      </c>
      <c r="S3147" s="3">
        <f t="shared" si="101"/>
        <v>0.18891834242724873</v>
      </c>
      <c r="V3147" s="3"/>
      <c r="W3147" s="3"/>
    </row>
    <row r="3148" spans="15:23" ht="17">
      <c r="O3148" s="3">
        <v>0.31390000000000001</v>
      </c>
      <c r="P3148" s="3">
        <v>1.0742754388182556</v>
      </c>
      <c r="R3148" s="117">
        <f t="shared" si="100"/>
        <v>10985.508776365112</v>
      </c>
      <c r="S3148" s="3">
        <f t="shared" si="101"/>
        <v>9.3991927324398178E-2</v>
      </c>
      <c r="V3148" s="3"/>
      <c r="W3148" s="3"/>
    </row>
    <row r="3149" spans="15:23" ht="17">
      <c r="O3149" s="3">
        <v>0.314</v>
      </c>
      <c r="P3149" s="3">
        <v>1.0118836964543594</v>
      </c>
      <c r="R3149" s="117">
        <f t="shared" si="100"/>
        <v>9737.6739290871865</v>
      </c>
      <c r="S3149" s="3">
        <f t="shared" si="101"/>
        <v>-2.6582820176243166E-2</v>
      </c>
      <c r="V3149" s="3"/>
      <c r="W3149" s="3"/>
    </row>
    <row r="3150" spans="15:23" ht="17">
      <c r="O3150" s="3">
        <v>0.31409999999999999</v>
      </c>
      <c r="P3150" s="3">
        <v>0.99107120441123453</v>
      </c>
      <c r="R3150" s="117">
        <f t="shared" si="100"/>
        <v>9321.4240882246904</v>
      </c>
      <c r="S3150" s="3">
        <f t="shared" si="101"/>
        <v>-7.0269676803410078E-2</v>
      </c>
      <c r="V3150" s="3"/>
      <c r="W3150" s="3"/>
    </row>
    <row r="3151" spans="15:23" ht="17">
      <c r="O3151" s="3">
        <v>0.31419999999999998</v>
      </c>
      <c r="P3151" s="3">
        <v>1.0921650216025891</v>
      </c>
      <c r="R3151" s="117">
        <f t="shared" si="100"/>
        <v>11343.300432051781</v>
      </c>
      <c r="S3151" s="3">
        <f t="shared" si="101"/>
        <v>0.12604220635145827</v>
      </c>
      <c r="V3151" s="3"/>
      <c r="W3151" s="3"/>
    </row>
    <row r="3152" spans="15:23" ht="17">
      <c r="O3152" s="3">
        <v>0.31430000000000002</v>
      </c>
      <c r="P3152" s="3">
        <v>1.0200027176407878</v>
      </c>
      <c r="R3152" s="117">
        <f t="shared" si="100"/>
        <v>9900.0543528157541</v>
      </c>
      <c r="S3152" s="3">
        <f t="shared" si="101"/>
        <v>-1.0044845685162986E-2</v>
      </c>
      <c r="V3152" s="3"/>
      <c r="W3152" s="3"/>
    </row>
    <row r="3153" spans="15:23" ht="17">
      <c r="O3153" s="3">
        <v>0.31440000000000001</v>
      </c>
      <c r="P3153" s="3">
        <v>1.0561532273267979</v>
      </c>
      <c r="R3153" s="117">
        <f t="shared" si="100"/>
        <v>10623.064546535959</v>
      </c>
      <c r="S3153" s="3">
        <f t="shared" si="101"/>
        <v>6.0442444897200111E-2</v>
      </c>
      <c r="V3153" s="3"/>
      <c r="W3153" s="3"/>
    </row>
    <row r="3154" spans="15:23" ht="17">
      <c r="O3154" s="3">
        <v>0.3145</v>
      </c>
      <c r="P3154" s="3">
        <v>1.0606239388295284</v>
      </c>
      <c r="R3154" s="117">
        <f t="shared" si="100"/>
        <v>10712.478776590568</v>
      </c>
      <c r="S3154" s="3">
        <f t="shared" si="101"/>
        <v>6.8824209746146031E-2</v>
      </c>
      <c r="V3154" s="3"/>
      <c r="W3154" s="3"/>
    </row>
    <row r="3155" spans="15:23" ht="17">
      <c r="O3155" s="3">
        <v>0.31459999999999999</v>
      </c>
      <c r="P3155" s="3">
        <v>1.1014665841753193</v>
      </c>
      <c r="R3155" s="117">
        <f t="shared" si="100"/>
        <v>11529.331683506385</v>
      </c>
      <c r="S3155" s="3">
        <f t="shared" si="101"/>
        <v>0.14230927633780943</v>
      </c>
      <c r="V3155" s="3"/>
      <c r="W3155" s="3"/>
    </row>
    <row r="3156" spans="15:23" ht="17">
      <c r="O3156" s="3">
        <v>0.31469999999999998</v>
      </c>
      <c r="P3156" s="3">
        <v>1.034562915006588</v>
      </c>
      <c r="R3156" s="117">
        <f t="shared" si="100"/>
        <v>10191.25830013176</v>
      </c>
      <c r="S3156" s="3">
        <f t="shared" si="101"/>
        <v>1.894523043767328E-2</v>
      </c>
      <c r="V3156" s="3"/>
      <c r="W3156" s="3"/>
    </row>
    <row r="3157" spans="15:23" ht="17">
      <c r="O3157" s="3">
        <v>0.31480000000000002</v>
      </c>
      <c r="P3157" s="3">
        <v>1.0233458163508604</v>
      </c>
      <c r="R3157" s="117">
        <f t="shared" si="100"/>
        <v>9966.9163270172085</v>
      </c>
      <c r="S3157" s="3">
        <f t="shared" si="101"/>
        <v>-3.313852045749729E-3</v>
      </c>
      <c r="V3157" s="3"/>
      <c r="W3157" s="3"/>
    </row>
    <row r="3158" spans="15:23" ht="17">
      <c r="O3158" s="3">
        <v>0.31490000000000001</v>
      </c>
      <c r="P3158" s="3">
        <v>1.1363033878299402</v>
      </c>
      <c r="R3158" s="117">
        <f t="shared" si="100"/>
        <v>12226.067756598804</v>
      </c>
      <c r="S3158" s="3">
        <f t="shared" si="101"/>
        <v>0.2009852806058669</v>
      </c>
      <c r="V3158" s="3"/>
      <c r="W3158" s="3"/>
    </row>
    <row r="3159" spans="15:23" ht="17">
      <c r="O3159" s="3">
        <v>0.315</v>
      </c>
      <c r="P3159" s="3">
        <v>0.99517070436057076</v>
      </c>
      <c r="R3159" s="117">
        <f t="shared" si="100"/>
        <v>9403.4140872114149</v>
      </c>
      <c r="S3159" s="3">
        <f t="shared" si="101"/>
        <v>-6.1512268892348163E-2</v>
      </c>
      <c r="V3159" s="3"/>
      <c r="W3159" s="3"/>
    </row>
    <row r="3160" spans="15:23" ht="17">
      <c r="O3160" s="3">
        <v>0.31509999999999999</v>
      </c>
      <c r="P3160" s="3">
        <v>0.97731131672276583</v>
      </c>
      <c r="R3160" s="117">
        <f t="shared" si="100"/>
        <v>9046.2263344553157</v>
      </c>
      <c r="S3160" s="3">
        <f t="shared" si="101"/>
        <v>-0.10023740186058362</v>
      </c>
      <c r="V3160" s="3"/>
      <c r="W3160" s="3"/>
    </row>
    <row r="3161" spans="15:23" ht="17">
      <c r="O3161" s="3">
        <v>0.31519999999999998</v>
      </c>
      <c r="P3161" s="3">
        <v>1.0458815041920908</v>
      </c>
      <c r="R3161" s="117">
        <f t="shared" si="100"/>
        <v>10417.630083841816</v>
      </c>
      <c r="S3161" s="3">
        <f t="shared" si="101"/>
        <v>4.0914478292313546E-2</v>
      </c>
      <c r="V3161" s="3"/>
      <c r="W3161" s="3"/>
    </row>
    <row r="3162" spans="15:23" ht="17">
      <c r="O3162" s="3">
        <v>0.31530000000000002</v>
      </c>
      <c r="P3162" s="3">
        <v>0.99859722994243583</v>
      </c>
      <c r="R3162" s="117">
        <f t="shared" si="100"/>
        <v>9471.9445988487169</v>
      </c>
      <c r="S3162" s="3">
        <f t="shared" si="101"/>
        <v>-5.4250863808614401E-2</v>
      </c>
      <c r="V3162" s="3"/>
      <c r="W3162" s="3"/>
    </row>
    <row r="3163" spans="15:23" ht="17">
      <c r="O3163" s="3">
        <v>0.31540000000000001</v>
      </c>
      <c r="P3163" s="3">
        <v>0.98657584960231215</v>
      </c>
      <c r="R3163" s="117">
        <f t="shared" si="100"/>
        <v>9231.5169920462431</v>
      </c>
      <c r="S3163" s="3">
        <f t="shared" si="101"/>
        <v>-7.9961703482788082E-2</v>
      </c>
      <c r="V3163" s="3"/>
      <c r="W3163" s="3"/>
    </row>
    <row r="3164" spans="15:23" ht="17">
      <c r="O3164" s="3">
        <v>0.3155</v>
      </c>
      <c r="P3164" s="3">
        <v>1.0212327496644917</v>
      </c>
      <c r="R3164" s="117">
        <f t="shared" si="100"/>
        <v>9924.6549932898342</v>
      </c>
      <c r="S3164" s="3">
        <f t="shared" si="101"/>
        <v>-7.5630284063592955E-3</v>
      </c>
      <c r="V3164" s="3"/>
      <c r="W3164" s="3"/>
    </row>
    <row r="3165" spans="15:23" ht="17">
      <c r="O3165" s="3">
        <v>0.31559999999999999</v>
      </c>
      <c r="P3165" s="3">
        <v>1.0766953958114944</v>
      </c>
      <c r="R3165" s="117">
        <f t="shared" si="100"/>
        <v>11033.907916229888</v>
      </c>
      <c r="S3165" s="3">
        <f t="shared" si="101"/>
        <v>9.8387976364589708E-2</v>
      </c>
      <c r="V3165" s="3"/>
      <c r="W3165" s="3"/>
    </row>
    <row r="3166" spans="15:23" ht="17">
      <c r="O3166" s="3">
        <v>0.31569999999999998</v>
      </c>
      <c r="P3166" s="3">
        <v>1.1116940230375745</v>
      </c>
      <c r="R3166" s="117">
        <f t="shared" si="100"/>
        <v>11733.880460751488</v>
      </c>
      <c r="S3166" s="3">
        <f t="shared" si="101"/>
        <v>0.15989533003242681</v>
      </c>
      <c r="V3166" s="3"/>
      <c r="W3166" s="3"/>
    </row>
    <row r="3167" spans="15:23" ht="17">
      <c r="O3167" s="3">
        <v>0.31580000000000003</v>
      </c>
      <c r="P3167" s="3">
        <v>1.007902545190777</v>
      </c>
      <c r="R3167" s="117">
        <f t="shared" si="100"/>
        <v>9658.0509038155396</v>
      </c>
      <c r="S3167" s="3">
        <f t="shared" si="101"/>
        <v>-3.4793234919233945E-2</v>
      </c>
      <c r="V3167" s="3"/>
      <c r="W3167" s="3"/>
    </row>
    <row r="3168" spans="15:23" ht="17">
      <c r="O3168" s="3">
        <v>0.31590000000000001</v>
      </c>
      <c r="P3168" s="3">
        <v>1.0600629623537159</v>
      </c>
      <c r="R3168" s="117">
        <f t="shared" si="100"/>
        <v>10701.259247074317</v>
      </c>
      <c r="S3168" s="3">
        <f t="shared" si="101"/>
        <v>6.7776328191744742E-2</v>
      </c>
      <c r="V3168" s="3"/>
      <c r="W3168" s="3"/>
    </row>
    <row r="3169" spans="15:23" ht="17">
      <c r="O3169" s="3">
        <v>0.316</v>
      </c>
      <c r="P3169" s="3">
        <v>1.0258384401849192</v>
      </c>
      <c r="R3169" s="117">
        <f t="shared" si="100"/>
        <v>10016.768803698384</v>
      </c>
      <c r="S3169" s="3">
        <f t="shared" si="101"/>
        <v>1.6754759757324086E-3</v>
      </c>
      <c r="V3169" s="3"/>
      <c r="W3169" s="3"/>
    </row>
    <row r="3170" spans="15:23" ht="17">
      <c r="O3170" s="3">
        <v>0.31609999999999999</v>
      </c>
      <c r="P3170" s="3">
        <v>1.0650340333804678</v>
      </c>
      <c r="R3170" s="117">
        <f t="shared" si="100"/>
        <v>10800.680667609355</v>
      </c>
      <c r="S3170" s="3">
        <f t="shared" si="101"/>
        <v>7.7024063928794365E-2</v>
      </c>
      <c r="V3170" s="3"/>
      <c r="W3170" s="3"/>
    </row>
    <row r="3171" spans="15:23" ht="17">
      <c r="O3171" s="3">
        <v>0.31619999999999998</v>
      </c>
      <c r="P3171" s="3">
        <v>1.0955622327236376</v>
      </c>
      <c r="R3171" s="117">
        <f t="shared" si="100"/>
        <v>11411.244654472752</v>
      </c>
      <c r="S3171" s="3">
        <f t="shared" si="101"/>
        <v>0.132014149459379</v>
      </c>
      <c r="V3171" s="3"/>
      <c r="W3171" s="3"/>
    </row>
    <row r="3172" spans="15:23" ht="17">
      <c r="O3172" s="3">
        <v>0.31630000000000003</v>
      </c>
      <c r="P3172" s="3">
        <v>1.0960800249824865</v>
      </c>
      <c r="R3172" s="117">
        <f t="shared" si="100"/>
        <v>11421.600499649729</v>
      </c>
      <c r="S3172" s="3">
        <f t="shared" si="101"/>
        <v>0.13292125024486307</v>
      </c>
      <c r="V3172" s="3"/>
      <c r="W3172" s="3"/>
    </row>
    <row r="3173" spans="15:23" ht="17">
      <c r="O3173" s="3">
        <v>0.31640000000000001</v>
      </c>
      <c r="P3173" s="3">
        <v>1.0942474286125725</v>
      </c>
      <c r="R3173" s="117">
        <f t="shared" si="100"/>
        <v>11384.948572251449</v>
      </c>
      <c r="S3173" s="3">
        <f t="shared" si="101"/>
        <v>0.12970708936182379</v>
      </c>
      <c r="V3173" s="3"/>
      <c r="W3173" s="3"/>
    </row>
    <row r="3174" spans="15:23" ht="17">
      <c r="O3174" s="3">
        <v>0.3165</v>
      </c>
      <c r="P3174" s="3">
        <v>1.0476280759457799</v>
      </c>
      <c r="R3174" s="117">
        <f t="shared" si="100"/>
        <v>10452.561518915598</v>
      </c>
      <c r="S3174" s="3">
        <f t="shared" si="101"/>
        <v>4.426197680675558E-2</v>
      </c>
      <c r="V3174" s="3"/>
      <c r="W3174" s="3"/>
    </row>
    <row r="3175" spans="15:23" ht="17">
      <c r="O3175" s="3">
        <v>0.31659999999999999</v>
      </c>
      <c r="P3175" s="3">
        <v>1.1777906126303732</v>
      </c>
      <c r="R3175" s="117">
        <f t="shared" si="100"/>
        <v>13055.812252607464</v>
      </c>
      <c r="S3175" s="3">
        <f t="shared" si="101"/>
        <v>0.26664832496250424</v>
      </c>
      <c r="V3175" s="3"/>
      <c r="W3175" s="3"/>
    </row>
    <row r="3176" spans="15:23" ht="17">
      <c r="O3176" s="3">
        <v>0.31669999999999998</v>
      </c>
      <c r="P3176" s="3">
        <v>1.0873962154762853</v>
      </c>
      <c r="R3176" s="117">
        <f t="shared" si="100"/>
        <v>11247.924309525706</v>
      </c>
      <c r="S3176" s="3">
        <f t="shared" si="101"/>
        <v>0.11759851281315339</v>
      </c>
      <c r="V3176" s="3"/>
      <c r="W3176" s="3"/>
    </row>
    <row r="3177" spans="15:23" ht="17">
      <c r="O3177" s="3">
        <v>0.31680000000000003</v>
      </c>
      <c r="P3177" s="3">
        <v>1.0463241032849062</v>
      </c>
      <c r="R3177" s="117">
        <f t="shared" si="100"/>
        <v>10426.482065698125</v>
      </c>
      <c r="S3177" s="3">
        <f t="shared" si="101"/>
        <v>4.1763829161753467E-2</v>
      </c>
      <c r="V3177" s="3"/>
      <c r="W3177" s="3"/>
    </row>
    <row r="3178" spans="15:23" ht="17">
      <c r="O3178" s="3">
        <v>0.31690000000000002</v>
      </c>
      <c r="P3178" s="3">
        <v>1.0632032741696789</v>
      </c>
      <c r="R3178" s="117">
        <f t="shared" si="100"/>
        <v>10764.065483393577</v>
      </c>
      <c r="S3178" s="3">
        <f t="shared" si="101"/>
        <v>7.3628223407810972E-2</v>
      </c>
      <c r="V3178" s="3"/>
      <c r="W3178" s="3"/>
    </row>
    <row r="3179" spans="15:23" ht="17">
      <c r="O3179" s="3">
        <v>0.317</v>
      </c>
      <c r="P3179" s="3">
        <v>1.1149822364679336</v>
      </c>
      <c r="R3179" s="117">
        <f t="shared" si="100"/>
        <v>11799.644729358672</v>
      </c>
      <c r="S3179" s="3">
        <f t="shared" si="101"/>
        <v>0.16548433034285953</v>
      </c>
      <c r="V3179" s="3"/>
      <c r="W3179" s="3"/>
    </row>
    <row r="3180" spans="15:23" ht="17">
      <c r="O3180" s="3">
        <v>0.31709999999999999</v>
      </c>
      <c r="P3180" s="3">
        <v>1.0935206961871173</v>
      </c>
      <c r="R3180" s="117">
        <f t="shared" si="100"/>
        <v>11370.413923742346</v>
      </c>
      <c r="S3180" s="3">
        <f t="shared" si="101"/>
        <v>0.12842961900833763</v>
      </c>
      <c r="V3180" s="3"/>
      <c r="W3180" s="3"/>
    </row>
    <row r="3181" spans="15:23" ht="17">
      <c r="O3181" s="3">
        <v>0.31719999999999998</v>
      </c>
      <c r="P3181" s="3">
        <v>0.97136008300858601</v>
      </c>
      <c r="R3181" s="117">
        <f t="shared" si="100"/>
        <v>8927.2016601717205</v>
      </c>
      <c r="S3181" s="3">
        <f t="shared" si="101"/>
        <v>-0.11348211113691119</v>
      </c>
      <c r="V3181" s="3"/>
      <c r="W3181" s="3"/>
    </row>
    <row r="3182" spans="15:23" ht="17">
      <c r="O3182" s="3">
        <v>0.31730000000000003</v>
      </c>
      <c r="P3182" s="3">
        <v>1.1118036714216604</v>
      </c>
      <c r="R3182" s="117">
        <f t="shared" si="100"/>
        <v>11736.073428433207</v>
      </c>
      <c r="S3182" s="3">
        <f t="shared" si="101"/>
        <v>0.16008220451019137</v>
      </c>
      <c r="V3182" s="3"/>
      <c r="W3182" s="3"/>
    </row>
    <row r="3183" spans="15:23" ht="17">
      <c r="O3183" s="3">
        <v>0.31740000000000002</v>
      </c>
      <c r="P3183" s="3">
        <v>1.1544934188529248</v>
      </c>
      <c r="R3183" s="117">
        <f t="shared" si="100"/>
        <v>12589.868377058496</v>
      </c>
      <c r="S3183" s="3">
        <f t="shared" si="101"/>
        <v>0.23030730044509021</v>
      </c>
      <c r="V3183" s="3"/>
      <c r="W3183" s="3"/>
    </row>
    <row r="3184" spans="15:23" ht="17">
      <c r="O3184" s="3">
        <v>0.3175</v>
      </c>
      <c r="P3184" s="3">
        <v>1.061069048127175</v>
      </c>
      <c r="R3184" s="117">
        <f t="shared" si="100"/>
        <v>10721.380962543499</v>
      </c>
      <c r="S3184" s="3">
        <f t="shared" si="101"/>
        <v>6.9654875484669684E-2</v>
      </c>
      <c r="V3184" s="3"/>
      <c r="W3184" s="3"/>
    </row>
    <row r="3185" spans="15:23" ht="17">
      <c r="O3185" s="3">
        <v>0.31759999999999999</v>
      </c>
      <c r="P3185" s="3">
        <v>1.0850631397916297</v>
      </c>
      <c r="R3185" s="117">
        <f t="shared" si="100"/>
        <v>11201.262795832594</v>
      </c>
      <c r="S3185" s="3">
        <f t="shared" si="101"/>
        <v>0.11344142857915178</v>
      </c>
      <c r="V3185" s="3"/>
      <c r="W3185" s="3"/>
    </row>
    <row r="3186" spans="15:23" ht="17">
      <c r="O3186" s="3">
        <v>0.31769999999999998</v>
      </c>
      <c r="P3186" s="3">
        <v>1.0467951070191779</v>
      </c>
      <c r="R3186" s="117">
        <f t="shared" si="100"/>
        <v>10435.902140383558</v>
      </c>
      <c r="S3186" s="3">
        <f t="shared" si="101"/>
        <v>4.2666897117225669E-2</v>
      </c>
      <c r="V3186" s="3"/>
      <c r="W3186" s="3"/>
    </row>
    <row r="3187" spans="15:23" ht="17">
      <c r="O3187" s="3">
        <v>0.31780000000000003</v>
      </c>
      <c r="P3187" s="3">
        <v>1.055739050072233</v>
      </c>
      <c r="R3187" s="117">
        <f t="shared" si="100"/>
        <v>10614.78100144466</v>
      </c>
      <c r="S3187" s="3">
        <f t="shared" si="101"/>
        <v>5.9662370902157626E-2</v>
      </c>
      <c r="V3187" s="3"/>
      <c r="W3187" s="3"/>
    </row>
    <row r="3188" spans="15:23" ht="17">
      <c r="O3188" s="3">
        <v>0.31790000000000002</v>
      </c>
      <c r="P3188" s="3">
        <v>1.1232918094604625</v>
      </c>
      <c r="R3188" s="117">
        <f t="shared" si="100"/>
        <v>11965.836189209249</v>
      </c>
      <c r="S3188" s="3">
        <f t="shared" si="101"/>
        <v>0.17947051219341492</v>
      </c>
      <c r="V3188" s="3"/>
      <c r="W3188" s="3"/>
    </row>
    <row r="3189" spans="15:23" ht="17">
      <c r="O3189" s="3">
        <v>0.318</v>
      </c>
      <c r="P3189" s="3">
        <v>1.1647135690797414</v>
      </c>
      <c r="R3189" s="117">
        <f t="shared" si="100"/>
        <v>12794.271381594828</v>
      </c>
      <c r="S3189" s="3">
        <f t="shared" si="101"/>
        <v>0.24641242943898431</v>
      </c>
      <c r="V3189" s="3"/>
      <c r="W3189" s="3"/>
    </row>
    <row r="3190" spans="15:23" ht="17">
      <c r="O3190" s="3">
        <v>0.31809999999999999</v>
      </c>
      <c r="P3190" s="3">
        <v>1.053174692394369</v>
      </c>
      <c r="R3190" s="117">
        <f t="shared" si="100"/>
        <v>10563.493847887379</v>
      </c>
      <c r="S3190" s="3">
        <f t="shared" si="101"/>
        <v>5.4818987370542756E-2</v>
      </c>
      <c r="V3190" s="3"/>
      <c r="W3190" s="3"/>
    </row>
    <row r="3191" spans="15:23" ht="17">
      <c r="O3191" s="3">
        <v>0.31819999999999998</v>
      </c>
      <c r="P3191" s="3">
        <v>1.0845284874992538</v>
      </c>
      <c r="R3191" s="117">
        <f t="shared" si="100"/>
        <v>11190.569749985076</v>
      </c>
      <c r="S3191" s="3">
        <f t="shared" si="101"/>
        <v>0.11248634402870453</v>
      </c>
      <c r="V3191" s="3"/>
      <c r="W3191" s="3"/>
    </row>
    <row r="3192" spans="15:23" ht="17">
      <c r="O3192" s="3">
        <v>0.31830000000000003</v>
      </c>
      <c r="P3192" s="3">
        <v>1.0766535206555046</v>
      </c>
      <c r="R3192" s="117">
        <f t="shared" si="100"/>
        <v>11033.07041311009</v>
      </c>
      <c r="S3192" s="3">
        <f t="shared" si="101"/>
        <v>9.8312070809447552E-2</v>
      </c>
      <c r="V3192" s="3"/>
      <c r="W3192" s="3"/>
    </row>
    <row r="3193" spans="15:23" ht="17">
      <c r="O3193" s="3">
        <v>0.31840000000000002</v>
      </c>
      <c r="P3193" s="3">
        <v>1.0882651604967264</v>
      </c>
      <c r="R3193" s="117">
        <f t="shared" si="100"/>
        <v>11265.303209934527</v>
      </c>
      <c r="S3193" s="3">
        <f t="shared" si="101"/>
        <v>0.11914239663396901</v>
      </c>
      <c r="V3193" s="3"/>
      <c r="W3193" s="3"/>
    </row>
    <row r="3194" spans="15:23" ht="17">
      <c r="O3194" s="3">
        <v>0.31850000000000001</v>
      </c>
      <c r="P3194" s="3">
        <v>1.0294702249788752</v>
      </c>
      <c r="R3194" s="117">
        <f t="shared" si="100"/>
        <v>10089.404499577504</v>
      </c>
      <c r="S3194" s="3">
        <f t="shared" si="101"/>
        <v>8.9007207573916503E-3</v>
      </c>
      <c r="V3194" s="3"/>
      <c r="W3194" s="3"/>
    </row>
    <row r="3195" spans="15:23" ht="17">
      <c r="O3195" s="3">
        <v>0.31859999999999999</v>
      </c>
      <c r="P3195" s="3">
        <v>1.0486266856912112</v>
      </c>
      <c r="R3195" s="117">
        <f t="shared" si="100"/>
        <v>10472.533713824223</v>
      </c>
      <c r="S3195" s="3">
        <f t="shared" si="101"/>
        <v>4.6170900111653819E-2</v>
      </c>
      <c r="V3195" s="3"/>
      <c r="W3195" s="3"/>
    </row>
    <row r="3196" spans="15:23" ht="17">
      <c r="O3196" s="3">
        <v>0.31869999999999998</v>
      </c>
      <c r="P3196" s="3">
        <v>1.0997854186075184</v>
      </c>
      <c r="R3196" s="117">
        <f t="shared" si="100"/>
        <v>11495.708372150368</v>
      </c>
      <c r="S3196" s="3">
        <f t="shared" si="101"/>
        <v>0.13938868769389351</v>
      </c>
      <c r="V3196" s="3"/>
      <c r="W3196" s="3"/>
    </row>
    <row r="3197" spans="15:23" ht="17">
      <c r="O3197" s="3">
        <v>0.31879999999999997</v>
      </c>
      <c r="P3197" s="3">
        <v>1.1264784728184145</v>
      </c>
      <c r="R3197" s="117">
        <f t="shared" si="100"/>
        <v>12029.56945636829</v>
      </c>
      <c r="S3197" s="3">
        <f t="shared" si="101"/>
        <v>0.18478264718902626</v>
      </c>
      <c r="V3197" s="3"/>
      <c r="W3197" s="3"/>
    </row>
    <row r="3198" spans="15:23" ht="17">
      <c r="O3198" s="3">
        <v>0.31890000000000002</v>
      </c>
      <c r="P3198" s="3">
        <v>1.1089792489032122</v>
      </c>
      <c r="R3198" s="117">
        <f t="shared" si="100"/>
        <v>11679.584978064244</v>
      </c>
      <c r="S3198" s="3">
        <f t="shared" si="101"/>
        <v>0.15525735107475483</v>
      </c>
      <c r="V3198" s="3"/>
      <c r="W3198" s="3"/>
    </row>
    <row r="3199" spans="15:23" ht="17">
      <c r="O3199" s="3">
        <v>0.31900000000000001</v>
      </c>
      <c r="P3199" s="3">
        <v>1.1088752184082651</v>
      </c>
      <c r="R3199" s="117">
        <f t="shared" si="100"/>
        <v>11677.504368165301</v>
      </c>
      <c r="S3199" s="3">
        <f t="shared" si="101"/>
        <v>0.1550791944668313</v>
      </c>
      <c r="V3199" s="3"/>
      <c r="W3199" s="3"/>
    </row>
    <row r="3200" spans="15:23" ht="17">
      <c r="O3200" s="3">
        <v>0.31909999999999999</v>
      </c>
      <c r="P3200" s="3">
        <v>1.0438693228323537</v>
      </c>
      <c r="R3200" s="117">
        <f t="shared" si="100"/>
        <v>10377.386456647073</v>
      </c>
      <c r="S3200" s="3">
        <f t="shared" si="101"/>
        <v>3.7043966589981214E-2</v>
      </c>
      <c r="V3200" s="3"/>
      <c r="W3200" s="3"/>
    </row>
    <row r="3201" spans="15:23" ht="17">
      <c r="O3201" s="3">
        <v>0.31919999999999998</v>
      </c>
      <c r="P3201" s="3">
        <v>1.1114407365421939</v>
      </c>
      <c r="R3201" s="117">
        <f t="shared" si="100"/>
        <v>11728.814730843877</v>
      </c>
      <c r="S3201" s="3">
        <f t="shared" si="101"/>
        <v>0.15946351860198724</v>
      </c>
      <c r="V3201" s="3"/>
      <c r="W3201" s="3"/>
    </row>
    <row r="3202" spans="15:23" ht="17">
      <c r="O3202" s="3">
        <v>0.31929999999999997</v>
      </c>
      <c r="P3202" s="3">
        <v>1.0098860811491317</v>
      </c>
      <c r="R3202" s="117">
        <f t="shared" si="100"/>
        <v>9697.7216229826336</v>
      </c>
      <c r="S3202" s="3">
        <f t="shared" si="101"/>
        <v>-3.0694119302923779E-2</v>
      </c>
      <c r="V3202" s="3"/>
      <c r="W3202" s="3"/>
    </row>
    <row r="3203" spans="15:23" ht="17">
      <c r="O3203" s="3">
        <v>0.31940000000000002</v>
      </c>
      <c r="P3203" s="3">
        <v>0.95844263379291139</v>
      </c>
      <c r="R3203" s="117">
        <f t="shared" si="100"/>
        <v>8668.8526758582266</v>
      </c>
      <c r="S3203" s="3">
        <f t="shared" si="101"/>
        <v>-0.1428486436159779</v>
      </c>
      <c r="V3203" s="3"/>
      <c r="W3203" s="3"/>
    </row>
    <row r="3204" spans="15:23" ht="17">
      <c r="O3204" s="3">
        <v>0.31950000000000001</v>
      </c>
      <c r="P3204" s="3">
        <v>1.0555978655611291</v>
      </c>
      <c r="R3204" s="117">
        <f t="shared" si="100"/>
        <v>10611.957311222583</v>
      </c>
      <c r="S3204" s="3">
        <f t="shared" si="101"/>
        <v>5.9396320584191573E-2</v>
      </c>
      <c r="V3204" s="3"/>
      <c r="W3204" s="3"/>
    </row>
    <row r="3205" spans="15:23" ht="17">
      <c r="O3205" s="3">
        <v>0.3196</v>
      </c>
      <c r="P3205" s="3">
        <v>1.0370832706928621</v>
      </c>
      <c r="R3205" s="117">
        <f t="shared" si="100"/>
        <v>10241.665413857241</v>
      </c>
      <c r="S3205" s="3">
        <f t="shared" si="101"/>
        <v>2.3879151465174876E-2</v>
      </c>
      <c r="V3205" s="3"/>
      <c r="W3205" s="3"/>
    </row>
    <row r="3206" spans="15:23" ht="17">
      <c r="O3206" s="3">
        <v>0.31969999999999998</v>
      </c>
      <c r="P3206" s="3">
        <v>1.121804684061013</v>
      </c>
      <c r="R3206" s="117">
        <f t="shared" si="100"/>
        <v>11936.093681220258</v>
      </c>
      <c r="S3206" s="3">
        <f t="shared" si="101"/>
        <v>0.1769817990642617</v>
      </c>
      <c r="V3206" s="3"/>
      <c r="W3206" s="3"/>
    </row>
    <row r="3207" spans="15:23" ht="17">
      <c r="O3207" s="3">
        <v>0.31979999999999997</v>
      </c>
      <c r="P3207" s="3">
        <v>1.0523797309347946</v>
      </c>
      <c r="R3207" s="117">
        <f t="shared" si="100"/>
        <v>10547.594618695892</v>
      </c>
      <c r="S3207" s="3">
        <f t="shared" si="101"/>
        <v>5.3312742704604996E-2</v>
      </c>
      <c r="V3207" s="3"/>
      <c r="W3207" s="3"/>
    </row>
    <row r="3208" spans="15:23" ht="17">
      <c r="O3208" s="3">
        <v>0.31990000000000002</v>
      </c>
      <c r="P3208" s="3">
        <v>1.1093483572151626</v>
      </c>
      <c r="R3208" s="117">
        <f t="shared" si="100"/>
        <v>11686.967144303251</v>
      </c>
      <c r="S3208" s="3">
        <f t="shared" si="101"/>
        <v>0.15588920865014336</v>
      </c>
      <c r="V3208" s="3"/>
      <c r="W3208" s="3"/>
    </row>
    <row r="3209" spans="15:23" ht="17">
      <c r="O3209" s="3">
        <v>0.32</v>
      </c>
      <c r="P3209" s="3">
        <v>1.0920503746415919</v>
      </c>
      <c r="R3209" s="117">
        <f t="shared" ref="R3209:R3272" si="102">$S$1*((1-$S$5)*(1+$S$2)+$S$5*P3209)</f>
        <v>11341.007492831839</v>
      </c>
      <c r="S3209" s="3">
        <f t="shared" ref="S3209:S3272" si="103">LN(R3209/$S$1)</f>
        <v>0.12584004552421635</v>
      </c>
      <c r="V3209" s="3"/>
      <c r="W3209" s="3"/>
    </row>
    <row r="3210" spans="15:23" ht="17">
      <c r="O3210" s="3">
        <v>0.3201</v>
      </c>
      <c r="P3210" s="3">
        <v>1.1048436100178964</v>
      </c>
      <c r="R3210" s="117">
        <f t="shared" si="102"/>
        <v>11596.872200357928</v>
      </c>
      <c r="S3210" s="3">
        <f t="shared" si="103"/>
        <v>0.14815033085926013</v>
      </c>
      <c r="V3210" s="3"/>
      <c r="W3210" s="3"/>
    </row>
    <row r="3211" spans="15:23" ht="17">
      <c r="O3211" s="3">
        <v>0.32019999999999998</v>
      </c>
      <c r="P3211" s="3">
        <v>0.96395107157428228</v>
      </c>
      <c r="R3211" s="117">
        <f t="shared" si="102"/>
        <v>8779.0214314856457</v>
      </c>
      <c r="S3211" s="3">
        <f t="shared" si="103"/>
        <v>-0.1302201458312148</v>
      </c>
      <c r="V3211" s="3"/>
      <c r="W3211" s="3"/>
    </row>
    <row r="3212" spans="15:23" ht="17">
      <c r="O3212" s="3">
        <v>0.32029999999999997</v>
      </c>
      <c r="P3212" s="3">
        <v>1.0619789471123706</v>
      </c>
      <c r="R3212" s="117">
        <f t="shared" si="102"/>
        <v>10739.578942247412</v>
      </c>
      <c r="S3212" s="3">
        <f t="shared" si="103"/>
        <v>7.1350790685694263E-2</v>
      </c>
      <c r="V3212" s="3"/>
      <c r="W3212" s="3"/>
    </row>
    <row r="3213" spans="15:23" ht="17">
      <c r="O3213" s="3">
        <v>0.32040000000000002</v>
      </c>
      <c r="P3213" s="3">
        <v>1.0664180652314013</v>
      </c>
      <c r="R3213" s="117">
        <f t="shared" si="102"/>
        <v>10828.361304628024</v>
      </c>
      <c r="S3213" s="3">
        <f t="shared" si="103"/>
        <v>7.9583645824893107E-2</v>
      </c>
      <c r="V3213" s="3"/>
      <c r="W3213" s="3"/>
    </row>
    <row r="3214" spans="15:23" ht="17">
      <c r="O3214" s="3">
        <v>0.32050000000000001</v>
      </c>
      <c r="P3214" s="3">
        <v>1.0624739016205089</v>
      </c>
      <c r="R3214" s="117">
        <f t="shared" si="102"/>
        <v>10749.478032410178</v>
      </c>
      <c r="S3214" s="3">
        <f t="shared" si="103"/>
        <v>7.2272105276153284E-2</v>
      </c>
      <c r="V3214" s="3"/>
      <c r="W3214" s="3"/>
    </row>
    <row r="3215" spans="15:23" ht="17">
      <c r="O3215" s="3">
        <v>0.3206</v>
      </c>
      <c r="P3215" s="3">
        <v>1.0484415479948033</v>
      </c>
      <c r="R3215" s="117">
        <f t="shared" si="102"/>
        <v>10468.830959896064</v>
      </c>
      <c r="S3215" s="3">
        <f t="shared" si="103"/>
        <v>4.5817269484000167E-2</v>
      </c>
      <c r="V3215" s="3"/>
      <c r="W3215" s="3"/>
    </row>
    <row r="3216" spans="15:23" ht="17">
      <c r="O3216" s="3">
        <v>0.32069999999999999</v>
      </c>
      <c r="P3216" s="3">
        <v>1.0599164444511906</v>
      </c>
      <c r="R3216" s="117">
        <f t="shared" si="102"/>
        <v>10698.328889023811</v>
      </c>
      <c r="S3216" s="3">
        <f t="shared" si="103"/>
        <v>6.7502457680762462E-2</v>
      </c>
      <c r="V3216" s="3"/>
      <c r="W3216" s="3"/>
    </row>
    <row r="3217" spans="15:23" ht="17">
      <c r="O3217" s="3">
        <v>0.32079999999999997</v>
      </c>
      <c r="P3217" s="3">
        <v>1.0240697553010791</v>
      </c>
      <c r="R3217" s="117">
        <f t="shared" si="102"/>
        <v>9981.3951060215823</v>
      </c>
      <c r="S3217" s="3">
        <f t="shared" si="103"/>
        <v>-1.862222257886911E-3</v>
      </c>
      <c r="V3217" s="3"/>
      <c r="W3217" s="3"/>
    </row>
    <row r="3218" spans="15:23" ht="17">
      <c r="O3218" s="3">
        <v>0.32090000000000002</v>
      </c>
      <c r="P3218" s="3">
        <v>1.0320943459882943</v>
      </c>
      <c r="R3218" s="117">
        <f t="shared" si="102"/>
        <v>10141.886919765886</v>
      </c>
      <c r="S3218" s="3">
        <f t="shared" si="103"/>
        <v>1.4088974618919255E-2</v>
      </c>
      <c r="V3218" s="3"/>
      <c r="W3218" s="3"/>
    </row>
    <row r="3219" spans="15:23" ht="17">
      <c r="O3219" s="3">
        <v>0.32100000000000001</v>
      </c>
      <c r="P3219" s="3">
        <v>1.1279625883940196</v>
      </c>
      <c r="R3219" s="117">
        <f t="shared" si="102"/>
        <v>12059.251767880392</v>
      </c>
      <c r="S3219" s="3">
        <f t="shared" si="103"/>
        <v>0.18724705391596799</v>
      </c>
      <c r="V3219" s="3"/>
      <c r="W3219" s="3"/>
    </row>
    <row r="3220" spans="15:23" ht="17">
      <c r="O3220" s="3">
        <v>0.3211</v>
      </c>
      <c r="P3220" s="3">
        <v>1.0430004362256897</v>
      </c>
      <c r="R3220" s="117">
        <f t="shared" si="102"/>
        <v>10360.008724513795</v>
      </c>
      <c r="S3220" s="3">
        <f t="shared" si="103"/>
        <v>3.5367985971472816E-2</v>
      </c>
      <c r="V3220" s="3"/>
      <c r="W3220" s="3"/>
    </row>
    <row r="3221" spans="15:23" ht="17">
      <c r="O3221" s="3">
        <v>0.32119999999999999</v>
      </c>
      <c r="P3221" s="3">
        <v>1.030362616155353</v>
      </c>
      <c r="R3221" s="117">
        <f t="shared" si="102"/>
        <v>10107.252323107059</v>
      </c>
      <c r="S3221" s="3">
        <f t="shared" si="103"/>
        <v>1.0668124970099982E-2</v>
      </c>
      <c r="V3221" s="3"/>
      <c r="W3221" s="3"/>
    </row>
    <row r="3222" spans="15:23" ht="17">
      <c r="O3222" s="3">
        <v>0.32129999999999997</v>
      </c>
      <c r="P3222" s="3">
        <v>1.0641772352013472</v>
      </c>
      <c r="R3222" s="117">
        <f t="shared" si="102"/>
        <v>10783.544704026945</v>
      </c>
      <c r="S3222" s="3">
        <f t="shared" si="103"/>
        <v>7.5436240702562662E-2</v>
      </c>
      <c r="V3222" s="3"/>
      <c r="W3222" s="3"/>
    </row>
    <row r="3223" spans="15:23" ht="17">
      <c r="O3223" s="3">
        <v>0.32140000000000002</v>
      </c>
      <c r="P3223" s="3">
        <v>1.1035254612350149</v>
      </c>
      <c r="R3223" s="117">
        <f t="shared" si="102"/>
        <v>11570.509224700298</v>
      </c>
      <c r="S3223" s="3">
        <f t="shared" si="103"/>
        <v>0.14587445974952565</v>
      </c>
      <c r="V3223" s="3"/>
      <c r="W3223" s="3"/>
    </row>
    <row r="3224" spans="15:23" ht="17">
      <c r="O3224" s="3">
        <v>0.32150000000000001</v>
      </c>
      <c r="P3224" s="3">
        <v>1.0381393752560917</v>
      </c>
      <c r="R3224" s="117">
        <f t="shared" si="102"/>
        <v>10262.787505121833</v>
      </c>
      <c r="S3224" s="3">
        <f t="shared" si="103"/>
        <v>2.5939396507488867E-2</v>
      </c>
      <c r="V3224" s="3"/>
      <c r="W3224" s="3"/>
    </row>
    <row r="3225" spans="15:23" ht="17">
      <c r="O3225" s="3">
        <v>0.3216</v>
      </c>
      <c r="P3225" s="3">
        <v>1.1022656953023049</v>
      </c>
      <c r="R3225" s="117">
        <f t="shared" si="102"/>
        <v>11545.313906046098</v>
      </c>
      <c r="S3225" s="3">
        <f t="shared" si="103"/>
        <v>0.14369453922589556</v>
      </c>
      <c r="V3225" s="3"/>
      <c r="W3225" s="3"/>
    </row>
    <row r="3226" spans="15:23" ht="17">
      <c r="O3226" s="3">
        <v>0.32169999999999999</v>
      </c>
      <c r="P3226" s="3">
        <v>1.0693823188487197</v>
      </c>
      <c r="R3226" s="117">
        <f t="shared" si="102"/>
        <v>10887.646376974393</v>
      </c>
      <c r="S3226" s="3">
        <f t="shared" si="103"/>
        <v>8.5043693592421185E-2</v>
      </c>
      <c r="V3226" s="3"/>
      <c r="W3226" s="3"/>
    </row>
    <row r="3227" spans="15:23" ht="17">
      <c r="O3227" s="3">
        <v>0.32179999999999997</v>
      </c>
      <c r="P3227" s="3">
        <v>1.0852212062451558</v>
      </c>
      <c r="R3227" s="117">
        <f t="shared" si="102"/>
        <v>11204.424124903117</v>
      </c>
      <c r="S3227" s="3">
        <f t="shared" si="103"/>
        <v>0.11372361846270095</v>
      </c>
      <c r="V3227" s="3"/>
      <c r="W3227" s="3"/>
    </row>
    <row r="3228" spans="15:23" ht="17">
      <c r="O3228" s="3">
        <v>0.32190000000000002</v>
      </c>
      <c r="P3228" s="3">
        <v>1.046725282620667</v>
      </c>
      <c r="R3228" s="117">
        <f t="shared" si="102"/>
        <v>10434.50565241334</v>
      </c>
      <c r="S3228" s="3">
        <f t="shared" si="103"/>
        <v>4.2533072422838637E-2</v>
      </c>
      <c r="V3228" s="3"/>
      <c r="W3228" s="3"/>
    </row>
    <row r="3229" spans="15:23" ht="17">
      <c r="O3229" s="3">
        <v>0.32200000000000001</v>
      </c>
      <c r="P3229" s="3">
        <v>1.070666072785009</v>
      </c>
      <c r="R3229" s="117">
        <f t="shared" si="102"/>
        <v>10913.321455700179</v>
      </c>
      <c r="S3229" s="3">
        <f t="shared" si="103"/>
        <v>8.7399101920453193E-2</v>
      </c>
      <c r="V3229" s="3"/>
      <c r="W3229" s="3"/>
    </row>
    <row r="3230" spans="15:23" ht="17">
      <c r="O3230" s="3">
        <v>0.3221</v>
      </c>
      <c r="P3230" s="3">
        <v>1.0838836355629193</v>
      </c>
      <c r="R3230" s="117">
        <f t="shared" si="102"/>
        <v>11177.672711258387</v>
      </c>
      <c r="S3230" s="3">
        <f t="shared" si="103"/>
        <v>0.11133318770198737</v>
      </c>
      <c r="V3230" s="3"/>
      <c r="W3230" s="3"/>
    </row>
    <row r="3231" spans="15:23" ht="17">
      <c r="O3231" s="3">
        <v>0.32219999999999999</v>
      </c>
      <c r="P3231" s="3">
        <v>1.0304787469945007</v>
      </c>
      <c r="R3231" s="117">
        <f t="shared" si="102"/>
        <v>10109.574939890013</v>
      </c>
      <c r="S3231" s="3">
        <f t="shared" si="103"/>
        <v>1.0897895622335254E-2</v>
      </c>
      <c r="V3231" s="3"/>
      <c r="W3231" s="3"/>
    </row>
    <row r="3232" spans="15:23" ht="17">
      <c r="O3232" s="3">
        <v>0.32229999999999998</v>
      </c>
      <c r="P3232" s="3">
        <v>1.1027135014622016</v>
      </c>
      <c r="R3232" s="117">
        <f t="shared" si="102"/>
        <v>11554.270029244031</v>
      </c>
      <c r="S3232" s="3">
        <f t="shared" si="103"/>
        <v>0.14446997515338242</v>
      </c>
      <c r="V3232" s="3"/>
      <c r="W3232" s="3"/>
    </row>
    <row r="3233" spans="15:23" ht="17">
      <c r="O3233" s="3">
        <v>0.32240000000000002</v>
      </c>
      <c r="P3233" s="3">
        <v>1.0205340299179706</v>
      </c>
      <c r="R3233" s="117">
        <f t="shared" si="102"/>
        <v>9910.6805983594113</v>
      </c>
      <c r="S3233" s="3">
        <f t="shared" si="103"/>
        <v>-8.972069072993083E-3</v>
      </c>
      <c r="V3233" s="3"/>
      <c r="W3233" s="3"/>
    </row>
    <row r="3234" spans="15:23" ht="17">
      <c r="O3234" s="3">
        <v>0.32250000000000001</v>
      </c>
      <c r="P3234" s="3">
        <v>1.0399664993217943</v>
      </c>
      <c r="R3234" s="117">
        <f t="shared" si="102"/>
        <v>10299.329986435885</v>
      </c>
      <c r="S3234" s="3">
        <f t="shared" si="103"/>
        <v>2.9493750265116834E-2</v>
      </c>
      <c r="V3234" s="3"/>
      <c r="W3234" s="3"/>
    </row>
    <row r="3235" spans="15:23" ht="17">
      <c r="O3235" s="3">
        <v>0.3226</v>
      </c>
      <c r="P3235" s="3">
        <v>1.0635024876559427</v>
      </c>
      <c r="R3235" s="117">
        <f t="shared" si="102"/>
        <v>10770.049753118854</v>
      </c>
      <c r="S3235" s="3">
        <f t="shared" si="103"/>
        <v>7.4184017766074514E-2</v>
      </c>
      <c r="V3235" s="3"/>
      <c r="W3235" s="3"/>
    </row>
    <row r="3236" spans="15:23" ht="17">
      <c r="O3236" s="3">
        <v>0.32269999999999999</v>
      </c>
      <c r="P3236" s="3">
        <v>1.0928432365973761</v>
      </c>
      <c r="R3236" s="117">
        <f t="shared" si="102"/>
        <v>11356.864731947522</v>
      </c>
      <c r="S3236" s="3">
        <f t="shared" si="103"/>
        <v>0.12723729030015654</v>
      </c>
      <c r="V3236" s="3"/>
      <c r="W3236" s="3"/>
    </row>
    <row r="3237" spans="15:23" ht="17">
      <c r="O3237" s="3">
        <v>0.32279999999999998</v>
      </c>
      <c r="P3237" s="3">
        <v>1.062354376126506</v>
      </c>
      <c r="R3237" s="117">
        <f t="shared" si="102"/>
        <v>10747.087522530119</v>
      </c>
      <c r="S3237" s="3">
        <f t="shared" si="103"/>
        <v>7.2049696735235105E-2</v>
      </c>
      <c r="V3237" s="3"/>
      <c r="W3237" s="3"/>
    </row>
    <row r="3238" spans="15:23" ht="17">
      <c r="O3238" s="3">
        <v>0.32290000000000002</v>
      </c>
      <c r="P3238" s="3">
        <v>1.0841031410041913</v>
      </c>
      <c r="R3238" s="117">
        <f t="shared" si="102"/>
        <v>11182.062820083824</v>
      </c>
      <c r="S3238" s="3">
        <f t="shared" si="103"/>
        <v>0.11172586755955514</v>
      </c>
      <c r="V3238" s="3"/>
      <c r="W3238" s="3"/>
    </row>
    <row r="3239" spans="15:23" ht="17">
      <c r="O3239" s="3">
        <v>0.32300000000000001</v>
      </c>
      <c r="P3239" s="3">
        <v>1.1147120749353798</v>
      </c>
      <c r="R3239" s="117">
        <f t="shared" si="102"/>
        <v>11794.241498707595</v>
      </c>
      <c r="S3239" s="3">
        <f t="shared" si="103"/>
        <v>0.16502631077852797</v>
      </c>
      <c r="V3239" s="3"/>
      <c r="W3239" s="3"/>
    </row>
    <row r="3240" spans="15:23" ht="17">
      <c r="O3240" s="3">
        <v>0.3231</v>
      </c>
      <c r="P3240" s="3">
        <v>1.0617664324905214</v>
      </c>
      <c r="R3240" s="117">
        <f t="shared" si="102"/>
        <v>10735.328649810428</v>
      </c>
      <c r="S3240" s="3">
        <f t="shared" si="103"/>
        <v>7.0954952661780812E-2</v>
      </c>
      <c r="V3240" s="3"/>
      <c r="W3240" s="3"/>
    </row>
    <row r="3241" spans="15:23" ht="17">
      <c r="O3241" s="3">
        <v>0.32319999999999999</v>
      </c>
      <c r="P3241" s="3">
        <v>1.1045332055603954</v>
      </c>
      <c r="R3241" s="117">
        <f t="shared" si="102"/>
        <v>11590.664111207907</v>
      </c>
      <c r="S3241" s="3">
        <f t="shared" si="103"/>
        <v>0.14761486307907512</v>
      </c>
      <c r="V3241" s="3"/>
      <c r="W3241" s="3"/>
    </row>
    <row r="3242" spans="15:23" ht="17">
      <c r="O3242" s="3">
        <v>0.32329999999999998</v>
      </c>
      <c r="P3242" s="3">
        <v>1.1695112660387221</v>
      </c>
      <c r="R3242" s="117">
        <f t="shared" si="102"/>
        <v>12890.225320774442</v>
      </c>
      <c r="S3242" s="3">
        <f t="shared" si="103"/>
        <v>0.25388420408157558</v>
      </c>
      <c r="V3242" s="3"/>
      <c r="W3242" s="3"/>
    </row>
    <row r="3243" spans="15:23" ht="17">
      <c r="O3243" s="3">
        <v>0.32340000000000002</v>
      </c>
      <c r="P3243" s="3">
        <v>1.0914172776393076</v>
      </c>
      <c r="R3243" s="117">
        <f t="shared" si="102"/>
        <v>11328.345552786152</v>
      </c>
      <c r="S3243" s="3">
        <f t="shared" si="103"/>
        <v>0.12472294779875852</v>
      </c>
      <c r="V3243" s="3"/>
      <c r="W3243" s="3"/>
    </row>
    <row r="3244" spans="15:23" ht="17">
      <c r="O3244" s="3">
        <v>0.32350000000000001</v>
      </c>
      <c r="P3244" s="3">
        <v>1.0731581964331507</v>
      </c>
      <c r="R3244" s="117">
        <f t="shared" si="102"/>
        <v>10963.163928663012</v>
      </c>
      <c r="S3244" s="3">
        <f t="shared" si="103"/>
        <v>9.1955826488416659E-2</v>
      </c>
      <c r="V3244" s="3"/>
      <c r="W3244" s="3"/>
    </row>
    <row r="3245" spans="15:23" ht="17">
      <c r="O3245" s="3">
        <v>0.3236</v>
      </c>
      <c r="P3245" s="3">
        <v>1.0299222502855891</v>
      </c>
      <c r="R3245" s="117">
        <f t="shared" si="102"/>
        <v>10098.445005711783</v>
      </c>
      <c r="S3245" s="3">
        <f t="shared" si="103"/>
        <v>9.7963591696201818E-3</v>
      </c>
      <c r="V3245" s="3"/>
      <c r="W3245" s="3"/>
    </row>
    <row r="3246" spans="15:23" ht="17">
      <c r="O3246" s="3">
        <v>0.32369999999999999</v>
      </c>
      <c r="P3246" s="3">
        <v>1.0848001283315503</v>
      </c>
      <c r="R3246" s="117">
        <f t="shared" si="102"/>
        <v>11196.002566631005</v>
      </c>
      <c r="S3246" s="3">
        <f t="shared" si="103"/>
        <v>0.11297170790449104</v>
      </c>
      <c r="V3246" s="3"/>
      <c r="W3246" s="3"/>
    </row>
    <row r="3247" spans="15:23" ht="17">
      <c r="O3247" s="3">
        <v>0.32379999999999998</v>
      </c>
      <c r="P3247" s="3">
        <v>1.1659495145820171</v>
      </c>
      <c r="R3247" s="117">
        <f t="shared" si="102"/>
        <v>12818.990291640343</v>
      </c>
      <c r="S3247" s="3">
        <f t="shared" si="103"/>
        <v>0.24834259499424552</v>
      </c>
      <c r="V3247" s="3"/>
      <c r="W3247" s="3"/>
    </row>
    <row r="3248" spans="15:23" ht="17">
      <c r="O3248" s="3">
        <v>0.32390000000000002</v>
      </c>
      <c r="P3248" s="3">
        <v>0.99086969429796889</v>
      </c>
      <c r="R3248" s="117">
        <f t="shared" si="102"/>
        <v>9317.3938859593782</v>
      </c>
      <c r="S3248" s="3">
        <f t="shared" si="103"/>
        <v>-7.0702129369200756E-2</v>
      </c>
      <c r="V3248" s="3"/>
      <c r="W3248" s="3"/>
    </row>
    <row r="3249" spans="15:23" ht="17">
      <c r="O3249" s="3">
        <v>0.32400000000000001</v>
      </c>
      <c r="P3249" s="3">
        <v>1.1209993737921229</v>
      </c>
      <c r="R3249" s="117">
        <f t="shared" si="102"/>
        <v>11919.987475842458</v>
      </c>
      <c r="S3249" s="3">
        <f t="shared" si="103"/>
        <v>0.17563151795824844</v>
      </c>
      <c r="V3249" s="3"/>
      <c r="W3249" s="3"/>
    </row>
    <row r="3250" spans="15:23" ht="17">
      <c r="O3250" s="3">
        <v>0.3241</v>
      </c>
      <c r="P3250" s="3">
        <v>1.121707931430181</v>
      </c>
      <c r="R3250" s="117">
        <f t="shared" si="102"/>
        <v>11934.15862860362</v>
      </c>
      <c r="S3250" s="3">
        <f t="shared" si="103"/>
        <v>0.17681966817467057</v>
      </c>
      <c r="V3250" s="3"/>
      <c r="W3250" s="3"/>
    </row>
    <row r="3251" spans="15:23" ht="17">
      <c r="O3251" s="3">
        <v>0.32419999999999999</v>
      </c>
      <c r="P3251" s="3">
        <v>1.0114484256501826</v>
      </c>
      <c r="R3251" s="117">
        <f t="shared" si="102"/>
        <v>9728.9685130036505</v>
      </c>
      <c r="S3251" s="3">
        <f t="shared" si="103"/>
        <v>-2.7477213412236391E-2</v>
      </c>
      <c r="V3251" s="3"/>
      <c r="W3251" s="3"/>
    </row>
    <row r="3252" spans="15:23" ht="17">
      <c r="O3252" s="3">
        <v>0.32429999999999998</v>
      </c>
      <c r="P3252" s="3">
        <v>1.0025661188078721</v>
      </c>
      <c r="R3252" s="117">
        <f t="shared" si="102"/>
        <v>9551.3223761574409</v>
      </c>
      <c r="S3252" s="3">
        <f t="shared" si="103"/>
        <v>-4.5905479379727998E-2</v>
      </c>
      <c r="V3252" s="3"/>
      <c r="W3252" s="3"/>
    </row>
    <row r="3253" spans="15:23" ht="17">
      <c r="O3253" s="3">
        <v>0.32440000000000002</v>
      </c>
      <c r="P3253" s="3">
        <v>1.1097497271039785</v>
      </c>
      <c r="R3253" s="117">
        <f t="shared" si="102"/>
        <v>11694.994542079568</v>
      </c>
      <c r="S3253" s="3">
        <f t="shared" si="103"/>
        <v>0.15657584035362254</v>
      </c>
      <c r="V3253" s="3"/>
      <c r="W3253" s="3"/>
    </row>
    <row r="3254" spans="15:23" ht="17">
      <c r="O3254" s="3">
        <v>0.32450000000000001</v>
      </c>
      <c r="P3254" s="3">
        <v>1.0472404314928658</v>
      </c>
      <c r="R3254" s="117">
        <f t="shared" si="102"/>
        <v>10444.808629857316</v>
      </c>
      <c r="S3254" s="3">
        <f t="shared" si="103"/>
        <v>4.3519980147961809E-2</v>
      </c>
      <c r="V3254" s="3"/>
      <c r="W3254" s="3"/>
    </row>
    <row r="3255" spans="15:23" ht="17">
      <c r="O3255" s="3">
        <v>0.3246</v>
      </c>
      <c r="P3255" s="3">
        <v>1.0209956452781597</v>
      </c>
      <c r="R3255" s="117">
        <f t="shared" si="102"/>
        <v>9919.9129055631929</v>
      </c>
      <c r="S3255" s="3">
        <f t="shared" si="103"/>
        <v>-8.0409514169356294E-3</v>
      </c>
      <c r="V3255" s="3"/>
      <c r="W3255" s="3"/>
    </row>
    <row r="3256" spans="15:23" ht="17">
      <c r="O3256" s="3">
        <v>0.32469999999999999</v>
      </c>
      <c r="P3256" s="3">
        <v>1.0394270628685878</v>
      </c>
      <c r="R3256" s="117">
        <f t="shared" si="102"/>
        <v>10288.541257371755</v>
      </c>
      <c r="S3256" s="3">
        <f t="shared" si="103"/>
        <v>2.8445683670573391E-2</v>
      </c>
      <c r="V3256" s="3"/>
      <c r="W3256" s="3"/>
    </row>
    <row r="3257" spans="15:23" ht="17">
      <c r="O3257" s="3">
        <v>0.32479999999999998</v>
      </c>
      <c r="P3257" s="3">
        <v>1.1121492465685108</v>
      </c>
      <c r="R3257" s="117">
        <f t="shared" si="102"/>
        <v>11742.984931370214</v>
      </c>
      <c r="S3257" s="3">
        <f t="shared" si="103"/>
        <v>0.16067094218703748</v>
      </c>
      <c r="V3257" s="3"/>
      <c r="W3257" s="3"/>
    </row>
    <row r="3258" spans="15:23" ht="17">
      <c r="O3258" s="3">
        <v>0.32490000000000002</v>
      </c>
      <c r="P3258" s="3">
        <v>1.0773594600088192</v>
      </c>
      <c r="R3258" s="117">
        <f t="shared" si="102"/>
        <v>11047.189200176384</v>
      </c>
      <c r="S3258" s="3">
        <f t="shared" si="103"/>
        <v>9.9590931587157996E-2</v>
      </c>
      <c r="V3258" s="3"/>
      <c r="W3258" s="3"/>
    </row>
    <row r="3259" spans="15:23" ht="17">
      <c r="O3259" s="3">
        <v>0.32500000000000001</v>
      </c>
      <c r="P3259" s="3">
        <v>1.0403349314233747</v>
      </c>
      <c r="R3259" s="117">
        <f t="shared" si="102"/>
        <v>10306.698628467495</v>
      </c>
      <c r="S3259" s="3">
        <f t="shared" si="103"/>
        <v>3.0208943132544793E-2</v>
      </c>
      <c r="V3259" s="3"/>
      <c r="W3259" s="3"/>
    </row>
    <row r="3260" spans="15:23" ht="17">
      <c r="O3260" s="3">
        <v>0.3251</v>
      </c>
      <c r="P3260" s="3">
        <v>1.0527683450312637</v>
      </c>
      <c r="R3260" s="117">
        <f t="shared" si="102"/>
        <v>10555.366900625273</v>
      </c>
      <c r="S3260" s="3">
        <f t="shared" si="103"/>
        <v>5.4049348538216954E-2</v>
      </c>
      <c r="V3260" s="3"/>
      <c r="W3260" s="3"/>
    </row>
    <row r="3261" spans="15:23" ht="17">
      <c r="O3261" s="3">
        <v>0.32519999999999999</v>
      </c>
      <c r="P3261" s="3">
        <v>0.95853550804079479</v>
      </c>
      <c r="R3261" s="117">
        <f t="shared" si="102"/>
        <v>8670.7101608158955</v>
      </c>
      <c r="S3261" s="3">
        <f t="shared" si="103"/>
        <v>-0.14263439542733897</v>
      </c>
      <c r="V3261" s="3"/>
      <c r="W3261" s="3"/>
    </row>
    <row r="3262" spans="15:23" ht="17">
      <c r="O3262" s="3">
        <v>0.32529999999999998</v>
      </c>
      <c r="P3262" s="3">
        <v>1.0544922031669515</v>
      </c>
      <c r="R3262" s="117">
        <f t="shared" si="102"/>
        <v>10589.844063339029</v>
      </c>
      <c r="S3262" s="3">
        <f t="shared" si="103"/>
        <v>5.7310341613692639E-2</v>
      </c>
      <c r="V3262" s="3"/>
      <c r="W3262" s="3"/>
    </row>
    <row r="3263" spans="15:23" ht="17">
      <c r="O3263" s="3">
        <v>0.32540000000000002</v>
      </c>
      <c r="P3263" s="3">
        <v>1.0820285377477115</v>
      </c>
      <c r="R3263" s="117">
        <f t="shared" si="102"/>
        <v>11140.570754954229</v>
      </c>
      <c r="S3263" s="3">
        <f t="shared" si="103"/>
        <v>0.10800837492820616</v>
      </c>
      <c r="V3263" s="3"/>
      <c r="W3263" s="3"/>
    </row>
    <row r="3264" spans="15:23" ht="17">
      <c r="O3264" s="3">
        <v>0.32550000000000001</v>
      </c>
      <c r="P3264" s="3">
        <v>1.0145676675302449</v>
      </c>
      <c r="R3264" s="117">
        <f t="shared" si="102"/>
        <v>9791.3533506048971</v>
      </c>
      <c r="S3264" s="3">
        <f t="shared" si="103"/>
        <v>-2.108540794588248E-2</v>
      </c>
      <c r="V3264" s="3"/>
      <c r="W3264" s="3"/>
    </row>
    <row r="3265" spans="15:23" ht="17">
      <c r="O3265" s="3">
        <v>0.3256</v>
      </c>
      <c r="P3265" s="3">
        <v>1.0725772913397784</v>
      </c>
      <c r="R3265" s="117">
        <f t="shared" si="102"/>
        <v>10951.545826795567</v>
      </c>
      <c r="S3265" s="3">
        <f t="shared" si="103"/>
        <v>9.0895524701575733E-2</v>
      </c>
      <c r="V3265" s="3"/>
      <c r="W3265" s="3"/>
    </row>
    <row r="3266" spans="15:23" ht="17">
      <c r="O3266" s="3">
        <v>0.32569999999999999</v>
      </c>
      <c r="P3266" s="3">
        <v>1.0370548702320563</v>
      </c>
      <c r="R3266" s="117">
        <f t="shared" si="102"/>
        <v>10241.097404641127</v>
      </c>
      <c r="S3266" s="3">
        <f t="shared" si="103"/>
        <v>2.3823689297175942E-2</v>
      </c>
      <c r="V3266" s="3"/>
      <c r="W3266" s="3"/>
    </row>
    <row r="3267" spans="15:23" ht="17">
      <c r="O3267" s="3">
        <v>0.32579999999999998</v>
      </c>
      <c r="P3267" s="3">
        <v>1.0316194300569812</v>
      </c>
      <c r="R3267" s="117">
        <f t="shared" si="102"/>
        <v>10132.388601139624</v>
      </c>
      <c r="S3267" s="3">
        <f t="shared" si="103"/>
        <v>1.3151992253124965E-2</v>
      </c>
      <c r="V3267" s="3"/>
      <c r="W3267" s="3"/>
    </row>
    <row r="3268" spans="15:23" ht="17">
      <c r="O3268" s="3">
        <v>0.32590000000000002</v>
      </c>
      <c r="P3268" s="3">
        <v>1.1601269479486813</v>
      </c>
      <c r="R3268" s="117">
        <f t="shared" si="102"/>
        <v>12702.538958973626</v>
      </c>
      <c r="S3268" s="3">
        <f t="shared" si="103"/>
        <v>0.23921679851897301</v>
      </c>
      <c r="V3268" s="3"/>
      <c r="W3268" s="3"/>
    </row>
    <row r="3269" spans="15:23" ht="17">
      <c r="O3269" s="3">
        <v>0.32600000000000001</v>
      </c>
      <c r="P3269" s="3">
        <v>1.0953027201299019</v>
      </c>
      <c r="R3269" s="117">
        <f t="shared" si="102"/>
        <v>11406.054402598038</v>
      </c>
      <c r="S3269" s="3">
        <f t="shared" si="103"/>
        <v>0.13155920937630861</v>
      </c>
      <c r="V3269" s="3"/>
      <c r="W3269" s="3"/>
    </row>
    <row r="3270" spans="15:23" ht="17">
      <c r="O3270" s="3">
        <v>0.3261</v>
      </c>
      <c r="P3270" s="3">
        <v>1.061692680226296</v>
      </c>
      <c r="R3270" s="117">
        <f t="shared" si="102"/>
        <v>10733.853604525921</v>
      </c>
      <c r="S3270" s="3">
        <f t="shared" si="103"/>
        <v>7.0817542184814009E-2</v>
      </c>
      <c r="V3270" s="3"/>
      <c r="W3270" s="3"/>
    </row>
    <row r="3271" spans="15:23" ht="17">
      <c r="O3271" s="3">
        <v>0.32619999999999999</v>
      </c>
      <c r="P3271" s="3">
        <v>1.052998971331474</v>
      </c>
      <c r="R3271" s="117">
        <f t="shared" si="102"/>
        <v>10559.979426629479</v>
      </c>
      <c r="S3271" s="3">
        <f t="shared" si="103"/>
        <v>5.448623704632722E-2</v>
      </c>
      <c r="V3271" s="3"/>
      <c r="W3271" s="3"/>
    </row>
    <row r="3272" spans="15:23" ht="17">
      <c r="O3272" s="3">
        <v>0.32629999999999998</v>
      </c>
      <c r="P3272" s="3">
        <v>1.0861249221425489</v>
      </c>
      <c r="R3272" s="117">
        <f t="shared" si="102"/>
        <v>11222.498442850976</v>
      </c>
      <c r="S3272" s="3">
        <f t="shared" si="103"/>
        <v>0.11533545992747572</v>
      </c>
      <c r="V3272" s="3"/>
      <c r="W3272" s="3"/>
    </row>
    <row r="3273" spans="15:23" ht="17">
      <c r="O3273" s="3">
        <v>0.32640000000000002</v>
      </c>
      <c r="P3273" s="3">
        <v>1.109235696142792</v>
      </c>
      <c r="R3273" s="117">
        <f t="shared" ref="R3273:R3336" si="104">$S$1*((1-$S$5)*(1+$S$2)+$S$5*P3273)</f>
        <v>11684.713922855841</v>
      </c>
      <c r="S3273" s="3">
        <f t="shared" ref="S3273:S3336" si="105">LN(R3273/$S$1)</f>
        <v>0.15569639227138854</v>
      </c>
      <c r="V3273" s="3"/>
      <c r="W3273" s="3"/>
    </row>
    <row r="3274" spans="15:23" ht="17">
      <c r="O3274" s="3">
        <v>0.32650000000000001</v>
      </c>
      <c r="P3274" s="3">
        <v>1.0472693139892932</v>
      </c>
      <c r="R3274" s="117">
        <f t="shared" si="104"/>
        <v>10445.386279785864</v>
      </c>
      <c r="S3274" s="3">
        <f t="shared" si="105"/>
        <v>4.357528359833112E-2</v>
      </c>
      <c r="V3274" s="3"/>
      <c r="W3274" s="3"/>
    </row>
    <row r="3275" spans="15:23" ht="17">
      <c r="O3275" s="3">
        <v>0.3266</v>
      </c>
      <c r="P3275" s="3">
        <v>1.1918314386853721</v>
      </c>
      <c r="R3275" s="117">
        <f t="shared" si="104"/>
        <v>13336.628773707442</v>
      </c>
      <c r="S3275" s="3">
        <f t="shared" si="105"/>
        <v>0.28792919994132543</v>
      </c>
      <c r="V3275" s="3"/>
      <c r="W3275" s="3"/>
    </row>
    <row r="3276" spans="15:23" ht="17">
      <c r="O3276" s="3">
        <v>0.32669999999999999</v>
      </c>
      <c r="P3276" s="3">
        <v>1.156328396801354</v>
      </c>
      <c r="R3276" s="117">
        <f t="shared" si="104"/>
        <v>12626.567936027081</v>
      </c>
      <c r="S3276" s="3">
        <f t="shared" si="105"/>
        <v>0.23321806740871154</v>
      </c>
      <c r="V3276" s="3"/>
      <c r="W3276" s="3"/>
    </row>
    <row r="3277" spans="15:23" ht="17">
      <c r="O3277" s="3">
        <v>0.32679999999999998</v>
      </c>
      <c r="P3277" s="3">
        <v>1.1559819576309605</v>
      </c>
      <c r="R3277" s="117">
        <f t="shared" si="104"/>
        <v>12619.639152619209</v>
      </c>
      <c r="S3277" s="3">
        <f t="shared" si="105"/>
        <v>0.23266917041539245</v>
      </c>
      <c r="V3277" s="3"/>
      <c r="W3277" s="3"/>
    </row>
    <row r="3278" spans="15:23" ht="17">
      <c r="O3278" s="3">
        <v>0.32690000000000002</v>
      </c>
      <c r="P3278" s="3">
        <v>1.0611908534974781</v>
      </c>
      <c r="R3278" s="117">
        <f t="shared" si="104"/>
        <v>10723.817069949562</v>
      </c>
      <c r="S3278" s="3">
        <f t="shared" si="105"/>
        <v>6.9882069228728444E-2</v>
      </c>
      <c r="V3278" s="3"/>
      <c r="W3278" s="3"/>
    </row>
    <row r="3279" spans="15:23" ht="17">
      <c r="O3279" s="3">
        <v>0.32700000000000001</v>
      </c>
      <c r="P3279" s="3">
        <v>1.039208353786591</v>
      </c>
      <c r="R3279" s="117">
        <f t="shared" si="104"/>
        <v>10284.167075731821</v>
      </c>
      <c r="S3279" s="3">
        <f t="shared" si="105"/>
        <v>2.8020442459253506E-2</v>
      </c>
      <c r="V3279" s="3"/>
      <c r="W3279" s="3"/>
    </row>
    <row r="3280" spans="15:23" ht="17">
      <c r="O3280" s="3">
        <v>0.3271</v>
      </c>
      <c r="P3280" s="3">
        <v>1.0700055005873212</v>
      </c>
      <c r="R3280" s="117">
        <f t="shared" si="104"/>
        <v>10900.110011746425</v>
      </c>
      <c r="S3280" s="3">
        <f t="shared" si="105"/>
        <v>8.6187789010893051E-2</v>
      </c>
      <c r="V3280" s="3"/>
      <c r="W3280" s="3"/>
    </row>
    <row r="3281" spans="15:23" ht="17">
      <c r="O3281" s="3">
        <v>0.32719999999999999</v>
      </c>
      <c r="P3281" s="3">
        <v>0.99678376519568568</v>
      </c>
      <c r="R3281" s="117">
        <f t="shared" si="104"/>
        <v>9435.6753039137129</v>
      </c>
      <c r="S3281" s="3">
        <f t="shared" si="105"/>
        <v>-5.8087342393177116E-2</v>
      </c>
      <c r="V3281" s="3"/>
      <c r="W3281" s="3"/>
    </row>
    <row r="3282" spans="15:23" ht="17">
      <c r="O3282" s="3">
        <v>0.32729999999999998</v>
      </c>
      <c r="P3282" s="3">
        <v>1.0031106588939298</v>
      </c>
      <c r="R3282" s="117">
        <f t="shared" si="104"/>
        <v>9562.2131778785952</v>
      </c>
      <c r="S3282" s="3">
        <f t="shared" si="105"/>
        <v>-4.4765888761446791E-2</v>
      </c>
      <c r="V3282" s="3"/>
      <c r="W3282" s="3"/>
    </row>
    <row r="3283" spans="15:23" ht="17">
      <c r="O3283" s="3">
        <v>0.32740000000000002</v>
      </c>
      <c r="P3283" s="3">
        <v>1.1073891445321693</v>
      </c>
      <c r="R3283" s="117">
        <f t="shared" si="104"/>
        <v>11647.782890643386</v>
      </c>
      <c r="S3283" s="3">
        <f t="shared" si="105"/>
        <v>0.15253075909043459</v>
      </c>
      <c r="V3283" s="3"/>
      <c r="W3283" s="3"/>
    </row>
    <row r="3284" spans="15:23" ht="17">
      <c r="O3284" s="3">
        <v>0.32750000000000001</v>
      </c>
      <c r="P3284" s="3">
        <v>1.0631954114654727</v>
      </c>
      <c r="R3284" s="117">
        <f t="shared" si="104"/>
        <v>10763.908229309454</v>
      </c>
      <c r="S3284" s="3">
        <f t="shared" si="105"/>
        <v>7.3613614129090676E-2</v>
      </c>
      <c r="V3284" s="3"/>
      <c r="W3284" s="3"/>
    </row>
    <row r="3285" spans="15:23" ht="17">
      <c r="O3285" s="3">
        <v>0.3276</v>
      </c>
      <c r="P3285" s="3">
        <v>0.97845592515890367</v>
      </c>
      <c r="R3285" s="117">
        <f t="shared" si="104"/>
        <v>9069.1185031780733</v>
      </c>
      <c r="S3285" s="3">
        <f t="shared" si="105"/>
        <v>-9.7710021773311354E-2</v>
      </c>
      <c r="V3285" s="3"/>
      <c r="W3285" s="3"/>
    </row>
    <row r="3286" spans="15:23" ht="17">
      <c r="O3286" s="3">
        <v>0.32769999999999999</v>
      </c>
      <c r="P3286" s="3">
        <v>1.0413492477414477</v>
      </c>
      <c r="R3286" s="117">
        <f t="shared" si="104"/>
        <v>10326.984954828953</v>
      </c>
      <c r="S3286" s="3">
        <f t="shared" si="105"/>
        <v>3.2175274816940359E-2</v>
      </c>
      <c r="V3286" s="3"/>
      <c r="W3286" s="3"/>
    </row>
    <row r="3287" spans="15:23" ht="17">
      <c r="O3287" s="3">
        <v>0.32779999999999998</v>
      </c>
      <c r="P3287" s="3">
        <v>0.98445658351458687</v>
      </c>
      <c r="R3287" s="117">
        <f t="shared" si="104"/>
        <v>9189.1316702917375</v>
      </c>
      <c r="S3287" s="3">
        <f t="shared" si="105"/>
        <v>-8.4563647457081864E-2</v>
      </c>
      <c r="V3287" s="3"/>
      <c r="W3287" s="3"/>
    </row>
    <row r="3288" spans="15:23" ht="17">
      <c r="O3288" s="3">
        <v>0.32790000000000002</v>
      </c>
      <c r="P3288" s="3">
        <v>1.063580626711168</v>
      </c>
      <c r="R3288" s="117">
        <f t="shared" si="104"/>
        <v>10771.612534223361</v>
      </c>
      <c r="S3288" s="3">
        <f t="shared" si="105"/>
        <v>7.4329111592762828E-2</v>
      </c>
      <c r="V3288" s="3"/>
      <c r="W3288" s="3"/>
    </row>
    <row r="3289" spans="15:23" ht="17">
      <c r="O3289" s="3">
        <v>0.32800000000000001</v>
      </c>
      <c r="P3289" s="3">
        <v>1.0743150418581171</v>
      </c>
      <c r="R3289" s="117">
        <f t="shared" si="104"/>
        <v>10986.300837162342</v>
      </c>
      <c r="S3289" s="3">
        <f t="shared" si="105"/>
        <v>9.4064025236359469E-2</v>
      </c>
      <c r="V3289" s="3"/>
      <c r="W3289" s="3"/>
    </row>
    <row r="3290" spans="15:23" ht="17">
      <c r="O3290" s="3">
        <v>0.3281</v>
      </c>
      <c r="P3290" s="3">
        <v>1.0814650138846493</v>
      </c>
      <c r="R3290" s="117">
        <f t="shared" si="104"/>
        <v>11129.300277692986</v>
      </c>
      <c r="S3290" s="3">
        <f t="shared" si="105"/>
        <v>0.10699620218531677</v>
      </c>
      <c r="V3290" s="3"/>
      <c r="W3290" s="3"/>
    </row>
    <row r="3291" spans="15:23" ht="17">
      <c r="O3291" s="3">
        <v>0.32819999999999999</v>
      </c>
      <c r="P3291" s="3">
        <v>0.99280824379457644</v>
      </c>
      <c r="R3291" s="117">
        <f t="shared" si="104"/>
        <v>9356.1648758915289</v>
      </c>
      <c r="S3291" s="3">
        <f t="shared" si="105"/>
        <v>-6.6549621950737964E-2</v>
      </c>
      <c r="V3291" s="3"/>
      <c r="W3291" s="3"/>
    </row>
    <row r="3292" spans="15:23" ht="17">
      <c r="O3292" s="3">
        <v>0.32829999999999998</v>
      </c>
      <c r="P3292" s="3">
        <v>1.1795008648308483</v>
      </c>
      <c r="R3292" s="117">
        <f t="shared" si="104"/>
        <v>13090.017296616965</v>
      </c>
      <c r="S3292" s="3">
        <f t="shared" si="105"/>
        <v>0.26926480828800253</v>
      </c>
      <c r="V3292" s="3"/>
      <c r="W3292" s="3"/>
    </row>
    <row r="3293" spans="15:23" ht="17">
      <c r="O3293" s="3">
        <v>0.32840000000000003</v>
      </c>
      <c r="P3293" s="3">
        <v>1.0797771578950561</v>
      </c>
      <c r="R3293" s="117">
        <f t="shared" si="104"/>
        <v>11095.543157901122</v>
      </c>
      <c r="S3293" s="3">
        <f t="shared" si="105"/>
        <v>0.10395841738838044</v>
      </c>
      <c r="V3293" s="3"/>
      <c r="W3293" s="3"/>
    </row>
    <row r="3294" spans="15:23" ht="17">
      <c r="O3294" s="3">
        <v>0.32850000000000001</v>
      </c>
      <c r="P3294" s="3">
        <v>0.95686569960412948</v>
      </c>
      <c r="R3294" s="117">
        <f t="shared" si="104"/>
        <v>8637.3139920825888</v>
      </c>
      <c r="S3294" s="3">
        <f t="shared" si="105"/>
        <v>-0.14649343905745252</v>
      </c>
      <c r="V3294" s="3"/>
      <c r="W3294" s="3"/>
    </row>
    <row r="3295" spans="15:23" ht="17">
      <c r="O3295" s="3">
        <v>0.3286</v>
      </c>
      <c r="P3295" s="3">
        <v>1.0659770565794493</v>
      </c>
      <c r="R3295" s="117">
        <f t="shared" si="104"/>
        <v>10819.541131588985</v>
      </c>
      <c r="S3295" s="3">
        <f t="shared" si="105"/>
        <v>7.8768770244860106E-2</v>
      </c>
      <c r="V3295" s="3"/>
      <c r="W3295" s="3"/>
    </row>
    <row r="3296" spans="15:23" ht="17">
      <c r="O3296" s="3">
        <v>0.32869999999999999</v>
      </c>
      <c r="P3296" s="3">
        <v>1.0807583427189296</v>
      </c>
      <c r="R3296" s="117">
        <f t="shared" si="104"/>
        <v>11115.166854378591</v>
      </c>
      <c r="S3296" s="3">
        <f t="shared" si="105"/>
        <v>0.10572546594943985</v>
      </c>
      <c r="V3296" s="3"/>
      <c r="W3296" s="3"/>
    </row>
    <row r="3297" spans="15:23" ht="17">
      <c r="O3297" s="3">
        <v>0.32879999999999998</v>
      </c>
      <c r="P3297" s="3">
        <v>1.0732782329826227</v>
      </c>
      <c r="R3297" s="117">
        <f t="shared" si="104"/>
        <v>10965.564659652453</v>
      </c>
      <c r="S3297" s="3">
        <f t="shared" si="105"/>
        <v>9.2174784098235499E-2</v>
      </c>
      <c r="V3297" s="3"/>
      <c r="W3297" s="3"/>
    </row>
    <row r="3298" spans="15:23" ht="17">
      <c r="O3298" s="3">
        <v>0.32890000000000003</v>
      </c>
      <c r="P3298" s="3">
        <v>1.0650322861754575</v>
      </c>
      <c r="R3298" s="117">
        <f t="shared" si="104"/>
        <v>10800.645723509149</v>
      </c>
      <c r="S3298" s="3">
        <f t="shared" si="105"/>
        <v>7.702082856263473E-2</v>
      </c>
      <c r="V3298" s="3"/>
      <c r="W3298" s="3"/>
    </row>
    <row r="3299" spans="15:23" ht="17">
      <c r="O3299" s="3">
        <v>0.32900000000000001</v>
      </c>
      <c r="P3299" s="3">
        <v>1.1040753476663527</v>
      </c>
      <c r="R3299" s="117">
        <f t="shared" si="104"/>
        <v>11581.506953327054</v>
      </c>
      <c r="S3299" s="3">
        <f t="shared" si="105"/>
        <v>0.14682450482286943</v>
      </c>
      <c r="V3299" s="3"/>
      <c r="W3299" s="3"/>
    </row>
    <row r="3300" spans="15:23" ht="17">
      <c r="O3300" s="3">
        <v>0.3291</v>
      </c>
      <c r="P3300" s="3">
        <v>1.0685726406869844</v>
      </c>
      <c r="R3300" s="117">
        <f t="shared" si="104"/>
        <v>10871.452813739688</v>
      </c>
      <c r="S3300" s="3">
        <f t="shared" si="105"/>
        <v>8.3555252726147319E-2</v>
      </c>
      <c r="V3300" s="3"/>
      <c r="W3300" s="3"/>
    </row>
    <row r="3301" spans="15:23" ht="17">
      <c r="O3301" s="3">
        <v>0.32919999999999999</v>
      </c>
      <c r="P3301" s="3">
        <v>1.0447194111806466</v>
      </c>
      <c r="R3301" s="117">
        <f t="shared" si="104"/>
        <v>10394.388223612932</v>
      </c>
      <c r="S3301" s="3">
        <f t="shared" si="105"/>
        <v>3.8680973636738968E-2</v>
      </c>
      <c r="V3301" s="3"/>
      <c r="W3301" s="3"/>
    </row>
    <row r="3302" spans="15:23" ht="17">
      <c r="O3302" s="3">
        <v>0.32929999999999998</v>
      </c>
      <c r="P3302" s="3">
        <v>1.0078280741635379</v>
      </c>
      <c r="R3302" s="117">
        <f t="shared" si="104"/>
        <v>9656.5614832707579</v>
      </c>
      <c r="S3302" s="3">
        <f t="shared" si="105"/>
        <v>-3.4947462249079755E-2</v>
      </c>
      <c r="V3302" s="3"/>
      <c r="W3302" s="3"/>
    </row>
    <row r="3303" spans="15:23" ht="17">
      <c r="O3303" s="3">
        <v>0.32940000000000003</v>
      </c>
      <c r="P3303" s="3">
        <v>0.96172662045291191</v>
      </c>
      <c r="R3303" s="117">
        <f t="shared" si="104"/>
        <v>8734.532409058238</v>
      </c>
      <c r="S3303" s="3">
        <f t="shared" si="105"/>
        <v>-0.13530068157258809</v>
      </c>
      <c r="V3303" s="3"/>
      <c r="W3303" s="3"/>
    </row>
    <row r="3304" spans="15:23" ht="17">
      <c r="O3304" s="3">
        <v>0.32950000000000002</v>
      </c>
      <c r="P3304" s="3">
        <v>1.0628089815523065</v>
      </c>
      <c r="R3304" s="117">
        <f t="shared" si="104"/>
        <v>10756.17963104613</v>
      </c>
      <c r="S3304" s="3">
        <f t="shared" si="105"/>
        <v>7.2895345816642712E-2</v>
      </c>
      <c r="V3304" s="3"/>
      <c r="W3304" s="3"/>
    </row>
    <row r="3305" spans="15:23" ht="17">
      <c r="O3305" s="3">
        <v>0.3296</v>
      </c>
      <c r="P3305" s="3">
        <v>1.0087411818632392</v>
      </c>
      <c r="R3305" s="117">
        <f t="shared" si="104"/>
        <v>9674.8236372647843</v>
      </c>
      <c r="S3305" s="3">
        <f t="shared" si="105"/>
        <v>-3.3058082950827294E-2</v>
      </c>
      <c r="V3305" s="3"/>
      <c r="W3305" s="3"/>
    </row>
    <row r="3306" spans="15:23" ht="17">
      <c r="O3306" s="3">
        <v>0.32969999999999999</v>
      </c>
      <c r="P3306" s="3">
        <v>1.0956582393194632</v>
      </c>
      <c r="R3306" s="117">
        <f t="shared" si="104"/>
        <v>11413.164786389263</v>
      </c>
      <c r="S3306" s="3">
        <f t="shared" si="105"/>
        <v>0.13218240195467493</v>
      </c>
      <c r="V3306" s="3"/>
      <c r="W3306" s="3"/>
    </row>
    <row r="3307" spans="15:23" ht="17">
      <c r="O3307" s="3">
        <v>0.32979999999999998</v>
      </c>
      <c r="P3307" s="3">
        <v>1.0283182120057828</v>
      </c>
      <c r="R3307" s="117">
        <f t="shared" si="104"/>
        <v>10066.364240115656</v>
      </c>
      <c r="S3307" s="3">
        <f t="shared" si="105"/>
        <v>6.6144998947704117E-3</v>
      </c>
      <c r="V3307" s="3"/>
      <c r="W3307" s="3"/>
    </row>
    <row r="3308" spans="15:23" ht="17">
      <c r="O3308" s="3">
        <v>0.32990000000000003</v>
      </c>
      <c r="P3308" s="3">
        <v>1.0750788225384678</v>
      </c>
      <c r="R3308" s="117">
        <f t="shared" si="104"/>
        <v>11001.576450769355</v>
      </c>
      <c r="S3308" s="3">
        <f t="shared" si="105"/>
        <v>9.5453483242201695E-2</v>
      </c>
      <c r="V3308" s="3"/>
      <c r="W3308" s="3"/>
    </row>
    <row r="3309" spans="15:23" ht="17">
      <c r="O3309" s="3">
        <v>0.33</v>
      </c>
      <c r="P3309" s="3">
        <v>1.0521451970950289</v>
      </c>
      <c r="R3309" s="117">
        <f t="shared" si="104"/>
        <v>10542.903941900577</v>
      </c>
      <c r="S3309" s="3">
        <f t="shared" si="105"/>
        <v>5.2867928480874807E-2</v>
      </c>
      <c r="V3309" s="3"/>
      <c r="W3309" s="3"/>
    </row>
    <row r="3310" spans="15:23" ht="17">
      <c r="O3310" s="3">
        <v>0.3301</v>
      </c>
      <c r="P3310" s="3">
        <v>0.94821600440857734</v>
      </c>
      <c r="R3310" s="117">
        <f t="shared" si="104"/>
        <v>8464.3200881715456</v>
      </c>
      <c r="S3310" s="3">
        <f t="shared" si="105"/>
        <v>-0.16672540099256164</v>
      </c>
      <c r="V3310" s="3"/>
      <c r="W3310" s="3"/>
    </row>
    <row r="3311" spans="15:23" ht="17">
      <c r="O3311" s="3">
        <v>0.33019999999999999</v>
      </c>
      <c r="P3311" s="3">
        <v>1.1433850957138876</v>
      </c>
      <c r="R3311" s="117">
        <f t="shared" si="104"/>
        <v>12367.701914277752</v>
      </c>
      <c r="S3311" s="3">
        <f t="shared" si="105"/>
        <v>0.21250329719234942</v>
      </c>
      <c r="V3311" s="3"/>
      <c r="W3311" s="3"/>
    </row>
    <row r="3312" spans="15:23" ht="17">
      <c r="O3312" s="3">
        <v>0.33029999999999998</v>
      </c>
      <c r="P3312" s="3">
        <v>1.1089326753396809</v>
      </c>
      <c r="R3312" s="117">
        <f t="shared" si="104"/>
        <v>11678.653506793617</v>
      </c>
      <c r="S3312" s="3">
        <f t="shared" si="105"/>
        <v>0.15517759580795901</v>
      </c>
      <c r="V3312" s="3"/>
      <c r="W3312" s="3"/>
    </row>
    <row r="3313" spans="15:23" ht="17">
      <c r="O3313" s="3">
        <v>0.33040000000000003</v>
      </c>
      <c r="P3313" s="3">
        <v>1.2040676510562631</v>
      </c>
      <c r="R3313" s="117">
        <f t="shared" si="104"/>
        <v>13581.353021125262</v>
      </c>
      <c r="S3313" s="3">
        <f t="shared" si="105"/>
        <v>0.30611265754053335</v>
      </c>
      <c r="V3313" s="3"/>
      <c r="W3313" s="3"/>
    </row>
    <row r="3314" spans="15:23" ht="17">
      <c r="O3314" s="3">
        <v>0.33050000000000002</v>
      </c>
      <c r="P3314" s="3">
        <v>1.042819536919344</v>
      </c>
      <c r="R3314" s="117">
        <f t="shared" si="104"/>
        <v>10356.390738386881</v>
      </c>
      <c r="S3314" s="3">
        <f t="shared" si="105"/>
        <v>3.5018698811783107E-2</v>
      </c>
      <c r="V3314" s="3"/>
      <c r="W3314" s="3"/>
    </row>
    <row r="3315" spans="15:23" ht="17">
      <c r="O3315" s="3">
        <v>0.3306</v>
      </c>
      <c r="P3315" s="3">
        <v>1.0878675358074898</v>
      </c>
      <c r="R3315" s="117">
        <f t="shared" si="104"/>
        <v>11257.350716149796</v>
      </c>
      <c r="S3315" s="3">
        <f t="shared" si="105"/>
        <v>0.11843621927660136</v>
      </c>
      <c r="V3315" s="3"/>
      <c r="W3315" s="3"/>
    </row>
    <row r="3316" spans="15:23" ht="17">
      <c r="O3316" s="3">
        <v>0.33069999999999999</v>
      </c>
      <c r="P3316" s="3">
        <v>1.0222992561724371</v>
      </c>
      <c r="R3316" s="117">
        <f t="shared" si="104"/>
        <v>9945.9851234487414</v>
      </c>
      <c r="S3316" s="3">
        <f t="shared" si="105"/>
        <v>-5.4161284346965419E-3</v>
      </c>
      <c r="V3316" s="3"/>
      <c r="W3316" s="3"/>
    </row>
    <row r="3317" spans="15:23" ht="17">
      <c r="O3317" s="3">
        <v>0.33079999999999998</v>
      </c>
      <c r="P3317" s="3">
        <v>1.0371935785142865</v>
      </c>
      <c r="R3317" s="117">
        <f t="shared" si="104"/>
        <v>10243.87157028573</v>
      </c>
      <c r="S3317" s="3">
        <f t="shared" si="105"/>
        <v>2.409453819765103E-2</v>
      </c>
      <c r="V3317" s="3"/>
      <c r="W3317" s="3"/>
    </row>
    <row r="3318" spans="15:23" ht="17">
      <c r="O3318" s="3">
        <v>0.33090000000000003</v>
      </c>
      <c r="P3318" s="3">
        <v>1.0209498668931329</v>
      </c>
      <c r="R3318" s="117">
        <f t="shared" si="104"/>
        <v>9918.9973378626582</v>
      </c>
      <c r="S3318" s="3">
        <f t="shared" si="105"/>
        <v>-8.1332516178993369E-3</v>
      </c>
      <c r="V3318" s="3"/>
      <c r="W3318" s="3"/>
    </row>
    <row r="3319" spans="15:23" ht="17">
      <c r="O3319" s="3">
        <v>0.33100000000000002</v>
      </c>
      <c r="P3319" s="3">
        <v>0.98901730649725517</v>
      </c>
      <c r="R3319" s="117">
        <f t="shared" si="104"/>
        <v>9280.3461299451028</v>
      </c>
      <c r="S3319" s="3">
        <f t="shared" si="105"/>
        <v>-7.4686248406044015E-2</v>
      </c>
      <c r="V3319" s="3"/>
      <c r="W3319" s="3"/>
    </row>
    <row r="3320" spans="15:23" ht="17">
      <c r="O3320" s="3">
        <v>0.33110000000000001</v>
      </c>
      <c r="P3320" s="3">
        <v>1.0204641292652563</v>
      </c>
      <c r="R3320" s="117">
        <f t="shared" si="104"/>
        <v>9909.2825853051254</v>
      </c>
      <c r="S3320" s="3">
        <f t="shared" si="105"/>
        <v>-9.1131402791955647E-3</v>
      </c>
      <c r="V3320" s="3"/>
      <c r="W3320" s="3"/>
    </row>
    <row r="3321" spans="15:23" ht="17">
      <c r="O3321" s="3">
        <v>0.33119999999999999</v>
      </c>
      <c r="P3321" s="3">
        <v>1.0342665094563708</v>
      </c>
      <c r="R3321" s="117">
        <f t="shared" si="104"/>
        <v>10185.330189127415</v>
      </c>
      <c r="S3321" s="3">
        <f t="shared" si="105"/>
        <v>1.8363375317546622E-2</v>
      </c>
      <c r="V3321" s="3"/>
      <c r="W3321" s="3"/>
    </row>
    <row r="3322" spans="15:23" ht="17">
      <c r="O3322" s="3">
        <v>0.33129999999999998</v>
      </c>
      <c r="P3322" s="3">
        <v>1.142875752127154</v>
      </c>
      <c r="R3322" s="117">
        <f t="shared" si="104"/>
        <v>12357.515042543078</v>
      </c>
      <c r="S3322" s="3">
        <f t="shared" si="105"/>
        <v>0.21167929048463413</v>
      </c>
      <c r="V3322" s="3"/>
      <c r="W3322" s="3"/>
    </row>
    <row r="3323" spans="15:23" ht="17">
      <c r="O3323" s="3">
        <v>0.33139999999999997</v>
      </c>
      <c r="P3323" s="3">
        <v>1.0372146152179218</v>
      </c>
      <c r="R3323" s="117">
        <f t="shared" si="104"/>
        <v>10244.292304358436</v>
      </c>
      <c r="S3323" s="3">
        <f t="shared" si="105"/>
        <v>2.413560913747162E-2</v>
      </c>
      <c r="V3323" s="3"/>
      <c r="W3323" s="3"/>
    </row>
    <row r="3324" spans="15:23" ht="17">
      <c r="O3324" s="3">
        <v>0.33150000000000002</v>
      </c>
      <c r="P3324" s="3">
        <v>1.0700411665051326</v>
      </c>
      <c r="R3324" s="117">
        <f t="shared" si="104"/>
        <v>10900.823330102652</v>
      </c>
      <c r="S3324" s="3">
        <f t="shared" si="105"/>
        <v>8.6253228260240428E-2</v>
      </c>
      <c r="V3324" s="3"/>
      <c r="W3324" s="3"/>
    </row>
    <row r="3325" spans="15:23" ht="17">
      <c r="O3325" s="3">
        <v>0.33160000000000001</v>
      </c>
      <c r="P3325" s="3">
        <v>1.052321317399129</v>
      </c>
      <c r="R3325" s="117">
        <f t="shared" si="104"/>
        <v>10546.42634798258</v>
      </c>
      <c r="S3325" s="3">
        <f t="shared" si="105"/>
        <v>5.3201974756061469E-2</v>
      </c>
      <c r="V3325" s="3"/>
      <c r="W3325" s="3"/>
    </row>
    <row r="3326" spans="15:23" ht="17">
      <c r="O3326" s="3">
        <v>0.33169999999999999</v>
      </c>
      <c r="P3326" s="3">
        <v>1.0664841043873705</v>
      </c>
      <c r="R3326" s="117">
        <f t="shared" si="104"/>
        <v>10829.682087747409</v>
      </c>
      <c r="S3326" s="3">
        <f t="shared" si="105"/>
        <v>7.9705612809361087E-2</v>
      </c>
      <c r="V3326" s="3"/>
      <c r="W3326" s="3"/>
    </row>
    <row r="3327" spans="15:23" ht="17">
      <c r="O3327" s="3">
        <v>0.33179999999999998</v>
      </c>
      <c r="P3327" s="3">
        <v>1.0649526201861708</v>
      </c>
      <c r="R3327" s="117">
        <f t="shared" si="104"/>
        <v>10799.052403723415</v>
      </c>
      <c r="S3327" s="3">
        <f t="shared" si="105"/>
        <v>7.6873296890734508E-2</v>
      </c>
      <c r="V3327" s="3"/>
      <c r="W3327" s="3"/>
    </row>
    <row r="3328" spans="15:23" ht="17">
      <c r="O3328" s="3">
        <v>0.33189999999999997</v>
      </c>
      <c r="P3328" s="3">
        <v>1.067947194858373</v>
      </c>
      <c r="R3328" s="117">
        <f t="shared" si="104"/>
        <v>10858.943897167459</v>
      </c>
      <c r="S3328" s="3">
        <f t="shared" si="105"/>
        <v>8.2403969744956715E-2</v>
      </c>
      <c r="V3328" s="3"/>
      <c r="W3328" s="3"/>
    </row>
    <row r="3329" spans="15:23" ht="17">
      <c r="O3329" s="3">
        <v>0.33200000000000002</v>
      </c>
      <c r="P3329" s="3">
        <v>1.235630164321794</v>
      </c>
      <c r="R3329" s="117">
        <f t="shared" si="104"/>
        <v>14212.603286435879</v>
      </c>
      <c r="S3329" s="3">
        <f t="shared" si="105"/>
        <v>0.3515440333516025</v>
      </c>
      <c r="V3329" s="3"/>
      <c r="W3329" s="3"/>
    </row>
    <row r="3330" spans="15:23" ht="17">
      <c r="O3330" s="3">
        <v>0.33210000000000001</v>
      </c>
      <c r="P3330" s="3">
        <v>1.1337282105567625</v>
      </c>
      <c r="R3330" s="117">
        <f t="shared" si="104"/>
        <v>12174.56421113525</v>
      </c>
      <c r="S3330" s="3">
        <f t="shared" si="105"/>
        <v>0.19676378158740501</v>
      </c>
      <c r="V3330" s="3"/>
      <c r="W3330" s="3"/>
    </row>
    <row r="3331" spans="15:23" ht="17">
      <c r="O3331" s="3">
        <v>0.3322</v>
      </c>
      <c r="P3331" s="3">
        <v>1.0988484813326629</v>
      </c>
      <c r="R3331" s="117">
        <f t="shared" si="104"/>
        <v>11476.969626653257</v>
      </c>
      <c r="S3331" s="3">
        <f t="shared" si="105"/>
        <v>0.13775729324749045</v>
      </c>
      <c r="V3331" s="3"/>
      <c r="W3331" s="3"/>
    </row>
    <row r="3332" spans="15:23" ht="17">
      <c r="O3332" s="3">
        <v>0.33229999999999998</v>
      </c>
      <c r="P3332" s="3">
        <v>1.1162457392875285</v>
      </c>
      <c r="R3332" s="117">
        <f t="shared" si="104"/>
        <v>11824.914785750569</v>
      </c>
      <c r="S3332" s="3">
        <f t="shared" si="105"/>
        <v>0.16762363507896397</v>
      </c>
      <c r="V3332" s="3"/>
      <c r="W3332" s="3"/>
    </row>
    <row r="3333" spans="15:23" ht="17">
      <c r="O3333" s="3">
        <v>0.33239999999999997</v>
      </c>
      <c r="P3333" s="3">
        <v>1.1534517283822912</v>
      </c>
      <c r="R3333" s="117">
        <f t="shared" si="104"/>
        <v>12569.034567645822</v>
      </c>
      <c r="S3333" s="3">
        <f t="shared" si="105"/>
        <v>0.2286511221752669</v>
      </c>
      <c r="V3333" s="3"/>
      <c r="W3333" s="3"/>
    </row>
    <row r="3334" spans="15:23" ht="17">
      <c r="O3334" s="3">
        <v>0.33250000000000002</v>
      </c>
      <c r="P3334" s="3">
        <v>1.0926701925910602</v>
      </c>
      <c r="R3334" s="117">
        <f t="shared" si="104"/>
        <v>11353.403851821204</v>
      </c>
      <c r="S3334" s="3">
        <f t="shared" si="105"/>
        <v>0.12693250481157073</v>
      </c>
      <c r="V3334" s="3"/>
      <c r="W3334" s="3"/>
    </row>
    <row r="3335" spans="15:23" ht="17">
      <c r="O3335" s="3">
        <v>0.33260000000000001</v>
      </c>
      <c r="P3335" s="3">
        <v>1.1168403233788053</v>
      </c>
      <c r="R3335" s="117">
        <f t="shared" si="104"/>
        <v>11836.806467576107</v>
      </c>
      <c r="S3335" s="3">
        <f t="shared" si="105"/>
        <v>0.1686287760574593</v>
      </c>
      <c r="V3335" s="3"/>
      <c r="W3335" s="3"/>
    </row>
    <row r="3336" spans="15:23" ht="17">
      <c r="O3336" s="3">
        <v>0.3327</v>
      </c>
      <c r="P3336" s="3">
        <v>1.0805144149349579</v>
      </c>
      <c r="R3336" s="117">
        <f t="shared" si="104"/>
        <v>11110.288298699157</v>
      </c>
      <c r="S3336" s="3">
        <f t="shared" si="105"/>
        <v>0.10528645979868308</v>
      </c>
      <c r="V3336" s="3"/>
      <c r="W3336" s="3"/>
    </row>
    <row r="3337" spans="15:23" ht="17">
      <c r="O3337" s="3">
        <v>0.33279999999999998</v>
      </c>
      <c r="P3337" s="3">
        <v>1.0704900809571085</v>
      </c>
      <c r="R3337" s="117">
        <f t="shared" ref="R3337:R3400" si="106">$S$1*((1-$S$5)*(1+$S$2)+$S$5*P3337)</f>
        <v>10909.80161914217</v>
      </c>
      <c r="S3337" s="3">
        <f t="shared" ref="S3337:S3400" si="107">LN(R3337/$S$1)</f>
        <v>8.7076523288929092E-2</v>
      </c>
      <c r="V3337" s="3"/>
      <c r="W3337" s="3"/>
    </row>
    <row r="3338" spans="15:23" ht="17">
      <c r="O3338" s="3">
        <v>0.33289999999999997</v>
      </c>
      <c r="P3338" s="3">
        <v>1.0577898948307718</v>
      </c>
      <c r="R3338" s="117">
        <f t="shared" si="106"/>
        <v>10655.797896615435</v>
      </c>
      <c r="S3338" s="3">
        <f t="shared" si="107"/>
        <v>6.3519054465666386E-2</v>
      </c>
      <c r="V3338" s="3"/>
      <c r="W3338" s="3"/>
    </row>
    <row r="3339" spans="15:23" ht="17">
      <c r="O3339" s="3">
        <v>0.33300000000000002</v>
      </c>
      <c r="P3339" s="3">
        <v>1.0656973661847591</v>
      </c>
      <c r="R3339" s="117">
        <f t="shared" si="106"/>
        <v>10813.947323695182</v>
      </c>
      <c r="S3339" s="3">
        <f t="shared" si="107"/>
        <v>7.8251626832688478E-2</v>
      </c>
      <c r="V3339" s="3"/>
      <c r="W3339" s="3"/>
    </row>
    <row r="3340" spans="15:23" ht="17">
      <c r="O3340" s="3">
        <v>0.33310000000000001</v>
      </c>
      <c r="P3340" s="3">
        <v>1.045688075460363</v>
      </c>
      <c r="R3340" s="117">
        <f t="shared" si="106"/>
        <v>10413.761509207259</v>
      </c>
      <c r="S3340" s="3">
        <f t="shared" si="107"/>
        <v>4.0543060505676624E-2</v>
      </c>
      <c r="V3340" s="3"/>
      <c r="W3340" s="3"/>
    </row>
    <row r="3341" spans="15:23" ht="17">
      <c r="O3341" s="3">
        <v>0.3332</v>
      </c>
      <c r="P3341" s="3">
        <v>1.0872673318696306</v>
      </c>
      <c r="R3341" s="117">
        <f t="shared" si="106"/>
        <v>11245.346637392613</v>
      </c>
      <c r="S3341" s="3">
        <f t="shared" si="107"/>
        <v>0.11736931785520711</v>
      </c>
      <c r="V3341" s="3"/>
      <c r="W3341" s="3"/>
    </row>
    <row r="3342" spans="15:23" ht="17">
      <c r="O3342" s="3">
        <v>0.33329999999999999</v>
      </c>
      <c r="P3342" s="3">
        <v>1.0403754081587557</v>
      </c>
      <c r="R3342" s="117">
        <f t="shared" si="106"/>
        <v>10307.508163175115</v>
      </c>
      <c r="S3342" s="3">
        <f t="shared" si="107"/>
        <v>3.0287484569158706E-2</v>
      </c>
      <c r="V3342" s="3"/>
      <c r="W3342" s="3"/>
    </row>
    <row r="3343" spans="15:23" ht="17">
      <c r="O3343" s="3">
        <v>0.33339999999999997</v>
      </c>
      <c r="P3343" s="3">
        <v>1.0744754767586053</v>
      </c>
      <c r="R3343" s="117">
        <f t="shared" si="106"/>
        <v>10989.509535172107</v>
      </c>
      <c r="S3343" s="3">
        <f t="shared" si="107"/>
        <v>9.4356046142819977E-2</v>
      </c>
      <c r="V3343" s="3"/>
      <c r="W3343" s="3"/>
    </row>
    <row r="3344" spans="15:23" ht="17">
      <c r="O3344" s="3">
        <v>0.33350000000000002</v>
      </c>
      <c r="P3344" s="3">
        <v>1.0839930576013828</v>
      </c>
      <c r="R3344" s="117">
        <f t="shared" si="106"/>
        <v>11179.861152027655</v>
      </c>
      <c r="S3344" s="3">
        <f t="shared" si="107"/>
        <v>0.11152895533804598</v>
      </c>
      <c r="V3344" s="3"/>
      <c r="W3344" s="3"/>
    </row>
    <row r="3345" spans="15:23" ht="17">
      <c r="O3345" s="3">
        <v>0.33360000000000001</v>
      </c>
      <c r="P3345" s="3">
        <v>1.0823076691108133</v>
      </c>
      <c r="R3345" s="117">
        <f t="shared" si="106"/>
        <v>11146.153382216266</v>
      </c>
      <c r="S3345" s="3">
        <f t="shared" si="107"/>
        <v>0.1085093572479441</v>
      </c>
      <c r="V3345" s="3"/>
      <c r="W3345" s="3"/>
    </row>
    <row r="3346" spans="15:23" ht="17">
      <c r="O3346" s="3">
        <v>0.3337</v>
      </c>
      <c r="P3346" s="3">
        <v>1.0884590837399462</v>
      </c>
      <c r="R3346" s="117">
        <f t="shared" si="106"/>
        <v>11269.181674798923</v>
      </c>
      <c r="S3346" s="3">
        <f t="shared" si="107"/>
        <v>0.11948662148956531</v>
      </c>
      <c r="V3346" s="3"/>
      <c r="W3346" s="3"/>
    </row>
    <row r="3347" spans="15:23" ht="17">
      <c r="O3347" s="3">
        <v>0.33379999999999999</v>
      </c>
      <c r="P3347" s="3">
        <v>1.0008412308809032</v>
      </c>
      <c r="R3347" s="117">
        <f t="shared" si="106"/>
        <v>9516.8246176180619</v>
      </c>
      <c r="S3347" s="3">
        <f t="shared" si="107"/>
        <v>-4.952384839999991E-2</v>
      </c>
      <c r="V3347" s="3"/>
      <c r="W3347" s="3"/>
    </row>
    <row r="3348" spans="15:23" ht="17">
      <c r="O3348" s="3">
        <v>0.33389999999999997</v>
      </c>
      <c r="P3348" s="3">
        <v>1.0460206824072462</v>
      </c>
      <c r="R3348" s="117">
        <f t="shared" si="106"/>
        <v>10420.413648144924</v>
      </c>
      <c r="S3348" s="3">
        <f t="shared" si="107"/>
        <v>4.1181640061956237E-2</v>
      </c>
      <c r="V3348" s="3"/>
      <c r="W3348" s="3"/>
    </row>
    <row r="3349" spans="15:23" ht="17">
      <c r="O3349" s="3">
        <v>0.33400000000000002</v>
      </c>
      <c r="P3349" s="3">
        <v>1.0726443725572923</v>
      </c>
      <c r="R3349" s="117">
        <f t="shared" si="106"/>
        <v>10952.887451145845</v>
      </c>
      <c r="S3349" s="3">
        <f t="shared" si="107"/>
        <v>9.1018022675837959E-2</v>
      </c>
      <c r="V3349" s="3"/>
      <c r="W3349" s="3"/>
    </row>
    <row r="3350" spans="15:23" ht="17">
      <c r="O3350" s="3">
        <v>0.33410000000000001</v>
      </c>
      <c r="P3350" s="3">
        <v>1.0851321083881365</v>
      </c>
      <c r="R3350" s="117">
        <f t="shared" si="106"/>
        <v>11202.642167762728</v>
      </c>
      <c r="S3350" s="3">
        <f t="shared" si="107"/>
        <v>0.11356456532108307</v>
      </c>
      <c r="V3350" s="3"/>
      <c r="W3350" s="3"/>
    </row>
    <row r="3351" spans="15:23" ht="17">
      <c r="O3351" s="3">
        <v>0.3342</v>
      </c>
      <c r="P3351" s="3">
        <v>1.1154791127949064</v>
      </c>
      <c r="R3351" s="117">
        <f t="shared" si="106"/>
        <v>11809.582255898127</v>
      </c>
      <c r="S3351" s="3">
        <f t="shared" si="107"/>
        <v>0.16632616452341473</v>
      </c>
      <c r="V3351" s="3"/>
      <c r="W3351" s="3"/>
    </row>
    <row r="3352" spans="15:23" ht="17">
      <c r="O3352" s="3">
        <v>0.33429999999999999</v>
      </c>
      <c r="P3352" s="3">
        <v>1.0637063542320753</v>
      </c>
      <c r="R3352" s="117">
        <f t="shared" si="106"/>
        <v>10774.127084641505</v>
      </c>
      <c r="S3352" s="3">
        <f t="shared" si="107"/>
        <v>7.4562526687722896E-2</v>
      </c>
      <c r="V3352" s="3"/>
      <c r="W3352" s="3"/>
    </row>
    <row r="3353" spans="15:23" ht="17">
      <c r="O3353" s="3">
        <v>0.33439999999999998</v>
      </c>
      <c r="P3353" s="3">
        <v>1.1494454954401025</v>
      </c>
      <c r="R3353" s="117">
        <f t="shared" si="106"/>
        <v>12488.90990880205</v>
      </c>
      <c r="S3353" s="3">
        <f t="shared" si="107"/>
        <v>0.22225595021704139</v>
      </c>
      <c r="V3353" s="3"/>
      <c r="W3353" s="3"/>
    </row>
    <row r="3354" spans="15:23" ht="17">
      <c r="O3354" s="3">
        <v>0.33450000000000002</v>
      </c>
      <c r="P3354" s="3">
        <v>1.0867710618225379</v>
      </c>
      <c r="R3354" s="117">
        <f t="shared" si="106"/>
        <v>11235.421236450758</v>
      </c>
      <c r="S3354" s="3">
        <f t="shared" si="107"/>
        <v>0.11648630517143527</v>
      </c>
      <c r="V3354" s="3"/>
      <c r="W3354" s="3"/>
    </row>
    <row r="3355" spans="15:23" ht="17">
      <c r="O3355" s="3">
        <v>0.33460000000000001</v>
      </c>
      <c r="P3355" s="3">
        <v>1.0697804035919838</v>
      </c>
      <c r="R3355" s="117">
        <f t="shared" si="106"/>
        <v>10895.608071839675</v>
      </c>
      <c r="S3355" s="3">
        <f t="shared" si="107"/>
        <v>8.5774685854254004E-2</v>
      </c>
      <c r="V3355" s="3"/>
      <c r="W3355" s="3"/>
    </row>
    <row r="3356" spans="15:23" ht="17">
      <c r="O3356" s="3">
        <v>0.3347</v>
      </c>
      <c r="P3356" s="3">
        <v>1.0735450479813007</v>
      </c>
      <c r="R3356" s="117">
        <f t="shared" si="106"/>
        <v>10970.900959626013</v>
      </c>
      <c r="S3356" s="3">
        <f t="shared" si="107"/>
        <v>9.2661307330504095E-2</v>
      </c>
      <c r="V3356" s="3"/>
      <c r="W3356" s="3"/>
    </row>
    <row r="3357" spans="15:23" ht="17">
      <c r="O3357" s="3">
        <v>0.33479999999999999</v>
      </c>
      <c r="P3357" s="3">
        <v>1.0687654750963904</v>
      </c>
      <c r="R3357" s="117">
        <f t="shared" si="106"/>
        <v>10875.309501927808</v>
      </c>
      <c r="S3357" s="3">
        <f t="shared" si="107"/>
        <v>8.3909943523110125E-2</v>
      </c>
      <c r="V3357" s="3"/>
      <c r="W3357" s="3"/>
    </row>
    <row r="3358" spans="15:23" ht="17">
      <c r="O3358" s="3">
        <v>0.33489999999999998</v>
      </c>
      <c r="P3358" s="3">
        <v>1.0409932003363556</v>
      </c>
      <c r="R3358" s="117">
        <f t="shared" si="106"/>
        <v>10319.864006727112</v>
      </c>
      <c r="S3358" s="3">
        <f t="shared" si="107"/>
        <v>3.1485489329823271E-2</v>
      </c>
      <c r="V3358" s="3"/>
      <c r="W3358" s="3"/>
    </row>
    <row r="3359" spans="15:23" ht="17">
      <c r="O3359" s="3">
        <v>0.33500000000000002</v>
      </c>
      <c r="P3359" s="3">
        <v>1.0447715422234991</v>
      </c>
      <c r="R3359" s="117">
        <f t="shared" si="106"/>
        <v>10395.430844469982</v>
      </c>
      <c r="S3359" s="3">
        <f t="shared" si="107"/>
        <v>3.8781274736475323E-2</v>
      </c>
      <c r="V3359" s="3"/>
      <c r="W3359" s="3"/>
    </row>
    <row r="3360" spans="15:23" ht="17">
      <c r="O3360" s="3">
        <v>0.33510000000000001</v>
      </c>
      <c r="P3360" s="3">
        <v>1.1332737543231977</v>
      </c>
      <c r="R3360" s="117">
        <f t="shared" si="106"/>
        <v>12165.475086463952</v>
      </c>
      <c r="S3360" s="3">
        <f t="shared" si="107"/>
        <v>0.19601693603118847</v>
      </c>
      <c r="V3360" s="3"/>
      <c r="W3360" s="3"/>
    </row>
    <row r="3361" spans="15:23" ht="17">
      <c r="O3361" s="3">
        <v>0.3352</v>
      </c>
      <c r="P3361" s="3">
        <v>1.1007922825094203</v>
      </c>
      <c r="R3361" s="117">
        <f t="shared" si="106"/>
        <v>11515.845650188405</v>
      </c>
      <c r="S3361" s="3">
        <f t="shared" si="107"/>
        <v>0.14113887659107091</v>
      </c>
      <c r="V3361" s="3"/>
      <c r="W3361" s="3"/>
    </row>
    <row r="3362" spans="15:23" ht="17">
      <c r="O3362" s="3">
        <v>0.33529999999999999</v>
      </c>
      <c r="P3362" s="3">
        <v>0.95186473566985064</v>
      </c>
      <c r="R3362" s="117">
        <f t="shared" si="106"/>
        <v>8537.2947133970119</v>
      </c>
      <c r="S3362" s="3">
        <f t="shared" si="107"/>
        <v>-0.1581409136691565</v>
      </c>
      <c r="V3362" s="3"/>
      <c r="W3362" s="3"/>
    </row>
    <row r="3363" spans="15:23" ht="17">
      <c r="O3363" s="3">
        <v>0.33539999999999998</v>
      </c>
      <c r="P3363" s="3">
        <v>0.98070061265120323</v>
      </c>
      <c r="R3363" s="117">
        <f t="shared" si="106"/>
        <v>9114.0122530240642</v>
      </c>
      <c r="S3363" s="3">
        <f t="shared" si="107"/>
        <v>-9.2772055735432832E-2</v>
      </c>
      <c r="V3363" s="3"/>
      <c r="W3363" s="3"/>
    </row>
    <row r="3364" spans="15:23" ht="17">
      <c r="O3364" s="3">
        <v>0.33550000000000002</v>
      </c>
      <c r="P3364" s="3">
        <v>1.1199458942623539</v>
      </c>
      <c r="R3364" s="117">
        <f t="shared" si="106"/>
        <v>11898.917885247078</v>
      </c>
      <c r="S3364" s="3">
        <f t="shared" si="107"/>
        <v>0.1738623689758394</v>
      </c>
      <c r="V3364" s="3"/>
      <c r="W3364" s="3"/>
    </row>
    <row r="3365" spans="15:23" ht="17">
      <c r="O3365" s="3">
        <v>0.33560000000000001</v>
      </c>
      <c r="P3365" s="3">
        <v>1.0440148935823688</v>
      </c>
      <c r="R3365" s="117">
        <f t="shared" si="106"/>
        <v>10380.297871647375</v>
      </c>
      <c r="S3365" s="3">
        <f t="shared" si="107"/>
        <v>3.7324481022453289E-2</v>
      </c>
      <c r="V3365" s="3"/>
      <c r="W3365" s="3"/>
    </row>
    <row r="3366" spans="15:23" ht="17">
      <c r="O3366" s="3">
        <v>0.3357</v>
      </c>
      <c r="P3366" s="3">
        <v>0.99429639084878962</v>
      </c>
      <c r="R3366" s="117">
        <f t="shared" si="106"/>
        <v>9385.9278169757927</v>
      </c>
      <c r="S3366" s="3">
        <f t="shared" si="107"/>
        <v>-6.3373566150454974E-2</v>
      </c>
      <c r="V3366" s="3"/>
      <c r="W3366" s="3"/>
    </row>
    <row r="3367" spans="15:23" ht="17">
      <c r="O3367" s="3">
        <v>0.33579999999999999</v>
      </c>
      <c r="P3367" s="3">
        <v>1.0963156553849216</v>
      </c>
      <c r="R3367" s="117">
        <f t="shared" si="106"/>
        <v>11426.313107698432</v>
      </c>
      <c r="S3367" s="3">
        <f t="shared" si="107"/>
        <v>0.13333377002207517</v>
      </c>
      <c r="V3367" s="3"/>
      <c r="W3367" s="3"/>
    </row>
    <row r="3368" spans="15:23" ht="17">
      <c r="O3368" s="3">
        <v>0.33589999999999998</v>
      </c>
      <c r="P3368" s="3">
        <v>1.05128495439389</v>
      </c>
      <c r="R3368" s="117">
        <f t="shared" si="106"/>
        <v>10525.6990878778</v>
      </c>
      <c r="S3368" s="3">
        <f t="shared" si="107"/>
        <v>5.1234706019676633E-2</v>
      </c>
      <c r="V3368" s="3"/>
      <c r="W3368" s="3"/>
    </row>
    <row r="3369" spans="15:23" ht="17">
      <c r="O3369" s="3">
        <v>0.33600000000000002</v>
      </c>
      <c r="P3369" s="3">
        <v>1.0691975892825689</v>
      </c>
      <c r="R3369" s="117">
        <f t="shared" si="106"/>
        <v>10883.951785651378</v>
      </c>
      <c r="S3369" s="3">
        <f t="shared" si="107"/>
        <v>8.4704298079893048E-2</v>
      </c>
      <c r="V3369" s="3"/>
      <c r="W3369" s="3"/>
    </row>
    <row r="3370" spans="15:23" ht="17">
      <c r="O3370" s="3">
        <v>0.33610000000000001</v>
      </c>
      <c r="P3370" s="3">
        <v>1.029799419030186</v>
      </c>
      <c r="R3370" s="117">
        <f t="shared" si="106"/>
        <v>10095.98838060372</v>
      </c>
      <c r="S3370" s="3">
        <f t="shared" si="107"/>
        <v>9.5530619130756739E-3</v>
      </c>
      <c r="V3370" s="3"/>
      <c r="W3370" s="3"/>
    </row>
    <row r="3371" spans="15:23" ht="17">
      <c r="O3371" s="3">
        <v>0.3362</v>
      </c>
      <c r="P3371" s="3">
        <v>0.95831219172267823</v>
      </c>
      <c r="R3371" s="117">
        <f t="shared" si="106"/>
        <v>8666.243834453564</v>
      </c>
      <c r="S3371" s="3">
        <f t="shared" si="107"/>
        <v>-0.14314963316314377</v>
      </c>
      <c r="V3371" s="3"/>
      <c r="W3371" s="3"/>
    </row>
    <row r="3372" spans="15:23" ht="17">
      <c r="O3372" s="3">
        <v>0.33629999999999999</v>
      </c>
      <c r="P3372" s="3">
        <v>1.1549191597616677</v>
      </c>
      <c r="R3372" s="117">
        <f t="shared" si="106"/>
        <v>12598.383195233353</v>
      </c>
      <c r="S3372" s="3">
        <f t="shared" si="107"/>
        <v>0.23098339489132572</v>
      </c>
      <c r="V3372" s="3"/>
      <c r="W3372" s="3"/>
    </row>
    <row r="3373" spans="15:23" ht="17">
      <c r="O3373" s="3">
        <v>0.33639999999999998</v>
      </c>
      <c r="P3373" s="3">
        <v>1.0481761354243309</v>
      </c>
      <c r="R3373" s="117">
        <f t="shared" si="106"/>
        <v>10463.522708486616</v>
      </c>
      <c r="S3373" s="3">
        <f t="shared" si="107"/>
        <v>4.5310087959425198E-2</v>
      </c>
      <c r="V3373" s="3"/>
      <c r="W3373" s="3"/>
    </row>
    <row r="3374" spans="15:23" ht="17">
      <c r="O3374" s="3">
        <v>0.33650000000000002</v>
      </c>
      <c r="P3374" s="3">
        <v>1.1825553960985593</v>
      </c>
      <c r="R3374" s="117">
        <f t="shared" si="106"/>
        <v>13151.107921971186</v>
      </c>
      <c r="S3374" s="3">
        <f t="shared" si="107"/>
        <v>0.27392091470205804</v>
      </c>
      <c r="V3374" s="3"/>
      <c r="W3374" s="3"/>
    </row>
    <row r="3375" spans="15:23" ht="17">
      <c r="O3375" s="3">
        <v>0.33660000000000001</v>
      </c>
      <c r="P3375" s="3">
        <v>1.0746898200446333</v>
      </c>
      <c r="R3375" s="117">
        <f t="shared" si="106"/>
        <v>10993.796400892666</v>
      </c>
      <c r="S3375" s="3">
        <f t="shared" si="107"/>
        <v>9.474605716185111E-2</v>
      </c>
      <c r="V3375" s="3"/>
      <c r="W3375" s="3"/>
    </row>
    <row r="3376" spans="15:23" ht="17">
      <c r="O3376" s="3">
        <v>0.3367</v>
      </c>
      <c r="P3376" s="3">
        <v>1.1195670054362974</v>
      </c>
      <c r="R3376" s="117">
        <f t="shared" si="106"/>
        <v>11891.340108725948</v>
      </c>
      <c r="S3376" s="3">
        <f t="shared" si="107"/>
        <v>0.17322532024948051</v>
      </c>
      <c r="V3376" s="3"/>
      <c r="W3376" s="3"/>
    </row>
    <row r="3377" spans="15:23" ht="17">
      <c r="O3377" s="3">
        <v>0.33679999999999999</v>
      </c>
      <c r="P3377" s="3">
        <v>1.0608019581169821</v>
      </c>
      <c r="R3377" s="117">
        <f t="shared" si="106"/>
        <v>10716.039162339641</v>
      </c>
      <c r="S3377" s="3">
        <f t="shared" si="107"/>
        <v>6.9156513248607832E-2</v>
      </c>
      <c r="V3377" s="3"/>
      <c r="W3377" s="3"/>
    </row>
    <row r="3378" spans="15:23" ht="17">
      <c r="O3378" s="3">
        <v>0.33689999999999998</v>
      </c>
      <c r="P3378" s="3">
        <v>0.9862283376160057</v>
      </c>
      <c r="R3378" s="117">
        <f t="shared" si="106"/>
        <v>9224.5667523201137</v>
      </c>
      <c r="S3378" s="3">
        <f t="shared" si="107"/>
        <v>-8.0714868688467181E-2</v>
      </c>
      <c r="V3378" s="3"/>
      <c r="W3378" s="3"/>
    </row>
    <row r="3379" spans="15:23" ht="17">
      <c r="O3379" s="3">
        <v>0.33700000000000002</v>
      </c>
      <c r="P3379" s="3">
        <v>1.0866700923744863</v>
      </c>
      <c r="R3379" s="117">
        <f t="shared" si="106"/>
        <v>11233.401847489726</v>
      </c>
      <c r="S3379" s="3">
        <f t="shared" si="107"/>
        <v>0.11630655486062236</v>
      </c>
      <c r="V3379" s="3"/>
      <c r="W3379" s="3"/>
    </row>
    <row r="3380" spans="15:23" ht="17">
      <c r="O3380" s="3">
        <v>0.33710000000000001</v>
      </c>
      <c r="P3380" s="3">
        <v>1.0859312498378937</v>
      </c>
      <c r="R3380" s="117">
        <f t="shared" si="106"/>
        <v>11218.624996757873</v>
      </c>
      <c r="S3380" s="3">
        <f t="shared" si="107"/>
        <v>0.11499025028215706</v>
      </c>
      <c r="V3380" s="3"/>
      <c r="W3380" s="3"/>
    </row>
    <row r="3381" spans="15:23" ht="17">
      <c r="O3381" s="3">
        <v>0.3372</v>
      </c>
      <c r="P3381" s="3">
        <v>1.0808508657621161</v>
      </c>
      <c r="R3381" s="117">
        <f t="shared" si="106"/>
        <v>11117.017315242321</v>
      </c>
      <c r="S3381" s="3">
        <f t="shared" si="107"/>
        <v>0.10589193280252865</v>
      </c>
      <c r="V3381" s="3"/>
      <c r="W3381" s="3"/>
    </row>
    <row r="3382" spans="15:23" ht="17">
      <c r="O3382" s="3">
        <v>0.33729999999999999</v>
      </c>
      <c r="P3382" s="3">
        <v>1.0669610336297899</v>
      </c>
      <c r="R3382" s="117">
        <f t="shared" si="106"/>
        <v>10839.220672595797</v>
      </c>
      <c r="S3382" s="3">
        <f t="shared" si="107"/>
        <v>8.0586006761006149E-2</v>
      </c>
      <c r="V3382" s="3"/>
      <c r="W3382" s="3"/>
    </row>
    <row r="3383" spans="15:23" ht="17">
      <c r="O3383" s="3">
        <v>0.33739999999999998</v>
      </c>
      <c r="P3383" s="3">
        <v>0.98543861309695691</v>
      </c>
      <c r="R3383" s="117">
        <f t="shared" si="106"/>
        <v>9208.772261939137</v>
      </c>
      <c r="S3383" s="3">
        <f t="shared" si="107"/>
        <v>-8.2428556505318995E-2</v>
      </c>
      <c r="V3383" s="3"/>
      <c r="W3383" s="3"/>
    </row>
    <row r="3384" spans="15:23" ht="17">
      <c r="O3384" s="3">
        <v>0.33750000000000002</v>
      </c>
      <c r="P3384" s="3">
        <v>1.0856831494526413</v>
      </c>
      <c r="R3384" s="117">
        <f t="shared" si="106"/>
        <v>11213.662989052826</v>
      </c>
      <c r="S3384" s="3">
        <f t="shared" si="107"/>
        <v>0.1145478515585748</v>
      </c>
      <c r="V3384" s="3"/>
      <c r="W3384" s="3"/>
    </row>
    <row r="3385" spans="15:23" ht="17">
      <c r="O3385" s="3">
        <v>0.33760000000000001</v>
      </c>
      <c r="P3385" s="3">
        <v>1.0528586102663289</v>
      </c>
      <c r="R3385" s="117">
        <f t="shared" si="106"/>
        <v>10557.172205326577</v>
      </c>
      <c r="S3385" s="3">
        <f t="shared" si="107"/>
        <v>5.4220365837144714E-2</v>
      </c>
      <c r="V3385" s="3"/>
      <c r="W3385" s="3"/>
    </row>
    <row r="3386" spans="15:23" ht="17">
      <c r="O3386" s="3">
        <v>0.3377</v>
      </c>
      <c r="P3386" s="3">
        <v>1.0773495659989698</v>
      </c>
      <c r="R3386" s="117">
        <f t="shared" si="106"/>
        <v>11046.991319979395</v>
      </c>
      <c r="S3386" s="3">
        <f t="shared" si="107"/>
        <v>9.9573019160235185E-2</v>
      </c>
      <c r="V3386" s="3"/>
      <c r="W3386" s="3"/>
    </row>
    <row r="3387" spans="15:23" ht="17">
      <c r="O3387" s="3">
        <v>0.33779999999999999</v>
      </c>
      <c r="P3387" s="3">
        <v>1.0067905290127355</v>
      </c>
      <c r="R3387" s="117">
        <f t="shared" si="106"/>
        <v>9635.8105802547088</v>
      </c>
      <c r="S3387" s="3">
        <f t="shared" si="107"/>
        <v>-3.7098665942445611E-2</v>
      </c>
      <c r="V3387" s="3"/>
      <c r="W3387" s="3"/>
    </row>
    <row r="3388" spans="15:23" ht="17">
      <c r="O3388" s="3">
        <v>0.33789999999999998</v>
      </c>
      <c r="P3388" s="3">
        <v>1.0613790441791058</v>
      </c>
      <c r="R3388" s="117">
        <f t="shared" si="106"/>
        <v>10727.580883582115</v>
      </c>
      <c r="S3388" s="3">
        <f t="shared" si="107"/>
        <v>7.0232984696273287E-2</v>
      </c>
      <c r="V3388" s="3"/>
      <c r="W3388" s="3"/>
    </row>
    <row r="3389" spans="15:23" ht="17">
      <c r="O3389" s="3">
        <v>0.33800000000000002</v>
      </c>
      <c r="P3389" s="3">
        <v>1.0197194304858195</v>
      </c>
      <c r="R3389" s="117">
        <f t="shared" si="106"/>
        <v>9894.3886097163886</v>
      </c>
      <c r="S3389" s="3">
        <f t="shared" si="107"/>
        <v>-1.0617303648725257E-2</v>
      </c>
      <c r="V3389" s="3"/>
      <c r="W3389" s="3"/>
    </row>
    <row r="3390" spans="15:23" ht="17">
      <c r="O3390" s="3">
        <v>0.33810000000000001</v>
      </c>
      <c r="P3390" s="3">
        <v>1.0127632453940674</v>
      </c>
      <c r="R3390" s="117">
        <f t="shared" si="106"/>
        <v>9755.2649078813465</v>
      </c>
      <c r="S3390" s="3">
        <f t="shared" si="107"/>
        <v>-2.4777963174790949E-2</v>
      </c>
      <c r="V3390" s="3"/>
      <c r="W3390" s="3"/>
    </row>
    <row r="3391" spans="15:23" ht="17">
      <c r="O3391" s="3">
        <v>0.3382</v>
      </c>
      <c r="P3391" s="3">
        <v>1.055640597093594</v>
      </c>
      <c r="R3391" s="117">
        <f t="shared" si="106"/>
        <v>10612.81194187188</v>
      </c>
      <c r="S3391" s="3">
        <f t="shared" si="107"/>
        <v>5.9476852027390725E-2</v>
      </c>
      <c r="V3391" s="3"/>
      <c r="W3391" s="3"/>
    </row>
    <row r="3392" spans="15:23" ht="17">
      <c r="O3392" s="3">
        <v>0.33829999999999999</v>
      </c>
      <c r="P3392" s="3">
        <v>1.1535966569137193</v>
      </c>
      <c r="R3392" s="117">
        <f t="shared" si="106"/>
        <v>12571.933138274384</v>
      </c>
      <c r="S3392" s="3">
        <f t="shared" si="107"/>
        <v>0.22888170762251861</v>
      </c>
      <c r="V3392" s="3"/>
      <c r="W3392" s="3"/>
    </row>
    <row r="3393" spans="15:23" ht="17">
      <c r="O3393" s="3">
        <v>0.33839999999999998</v>
      </c>
      <c r="P3393" s="3">
        <v>1.0930003342855688</v>
      </c>
      <c r="R3393" s="117">
        <f t="shared" si="106"/>
        <v>11360.006685711374</v>
      </c>
      <c r="S3393" s="3">
        <f t="shared" si="107"/>
        <v>0.12751390882971728</v>
      </c>
      <c r="V3393" s="3"/>
      <c r="W3393" s="3"/>
    </row>
    <row r="3394" spans="15:23" ht="17">
      <c r="O3394" s="3">
        <v>0.33850000000000002</v>
      </c>
      <c r="P3394" s="3">
        <v>1.1518535710434545</v>
      </c>
      <c r="R3394" s="117">
        <f t="shared" si="106"/>
        <v>12537.07142086909</v>
      </c>
      <c r="S3394" s="3">
        <f t="shared" si="107"/>
        <v>0.22610487593059417</v>
      </c>
      <c r="V3394" s="3"/>
      <c r="W3394" s="3"/>
    </row>
    <row r="3395" spans="15:23" ht="17">
      <c r="O3395" s="3">
        <v>0.33860000000000001</v>
      </c>
      <c r="P3395" s="3">
        <v>1.015236049682789</v>
      </c>
      <c r="R3395" s="117">
        <f t="shared" si="106"/>
        <v>9804.7209936557792</v>
      </c>
      <c r="S3395" s="3">
        <f t="shared" si="107"/>
        <v>-1.9721089267605671E-2</v>
      </c>
      <c r="V3395" s="3"/>
      <c r="W3395" s="3"/>
    </row>
    <row r="3396" spans="15:23" ht="17">
      <c r="O3396" s="3">
        <v>0.3387</v>
      </c>
      <c r="P3396" s="3">
        <v>1.0682757567429768</v>
      </c>
      <c r="R3396" s="117">
        <f t="shared" si="106"/>
        <v>10865.515134859535</v>
      </c>
      <c r="S3396" s="3">
        <f t="shared" si="107"/>
        <v>8.3008931910670547E-2</v>
      </c>
      <c r="V3396" s="3"/>
      <c r="W3396" s="3"/>
    </row>
    <row r="3397" spans="15:23" ht="17">
      <c r="O3397" s="3">
        <v>0.33879999999999999</v>
      </c>
      <c r="P3397" s="3">
        <v>1.0513524278717605</v>
      </c>
      <c r="R3397" s="117">
        <f t="shared" si="106"/>
        <v>10527.04855743521</v>
      </c>
      <c r="S3397" s="3">
        <f t="shared" si="107"/>
        <v>5.1362904921026097E-2</v>
      </c>
      <c r="V3397" s="3"/>
      <c r="W3397" s="3"/>
    </row>
    <row r="3398" spans="15:23" ht="17">
      <c r="O3398" s="3">
        <v>0.33889999999999998</v>
      </c>
      <c r="P3398" s="3">
        <v>1.0506905476350785</v>
      </c>
      <c r="R3398" s="117">
        <f t="shared" si="106"/>
        <v>10513.810952701569</v>
      </c>
      <c r="S3398" s="3">
        <f t="shared" si="107"/>
        <v>5.0104628710987323E-2</v>
      </c>
      <c r="V3398" s="3"/>
      <c r="W3398" s="3"/>
    </row>
    <row r="3399" spans="15:23" ht="17">
      <c r="O3399" s="3">
        <v>0.33900000000000002</v>
      </c>
      <c r="P3399" s="3">
        <v>1.0039504171206002</v>
      </c>
      <c r="R3399" s="117">
        <f t="shared" si="106"/>
        <v>9579.0083424120039</v>
      </c>
      <c r="S3399" s="3">
        <f t="shared" si="107"/>
        <v>-4.3011019687312163E-2</v>
      </c>
      <c r="V3399" s="3"/>
      <c r="W3399" s="3"/>
    </row>
    <row r="3400" spans="15:23" ht="17">
      <c r="O3400" s="3">
        <v>0.33910000000000001</v>
      </c>
      <c r="P3400" s="3">
        <v>1.1060818622203084</v>
      </c>
      <c r="R3400" s="117">
        <f t="shared" si="106"/>
        <v>11621.637244406167</v>
      </c>
      <c r="S3400" s="3">
        <f t="shared" si="107"/>
        <v>0.15028354733454644</v>
      </c>
      <c r="V3400" s="3"/>
      <c r="W3400" s="3"/>
    </row>
    <row r="3401" spans="15:23" ht="17">
      <c r="O3401" s="3">
        <v>0.3392</v>
      </c>
      <c r="P3401" s="3">
        <v>1.0734027837556233</v>
      </c>
      <c r="R3401" s="117">
        <f t="shared" ref="R3401:R3464" si="108">$S$1*((1-$S$5)*(1+$S$2)+$S$5*P3401)</f>
        <v>10968.055675112464</v>
      </c>
      <c r="S3401" s="3">
        <f t="shared" ref="S3401:S3464" si="109">LN(R3401/$S$1)</f>
        <v>9.2401925393899548E-2</v>
      </c>
      <c r="V3401" s="3"/>
      <c r="W3401" s="3"/>
    </row>
    <row r="3402" spans="15:23" ht="17">
      <c r="O3402" s="3">
        <v>0.33929999999999999</v>
      </c>
      <c r="P3402" s="3">
        <v>1.0626335625680705</v>
      </c>
      <c r="R3402" s="117">
        <f t="shared" si="108"/>
        <v>10752.671251361409</v>
      </c>
      <c r="S3402" s="3">
        <f t="shared" si="109"/>
        <v>7.2569119210208394E-2</v>
      </c>
      <c r="V3402" s="3"/>
      <c r="W3402" s="3"/>
    </row>
    <row r="3403" spans="15:23" ht="17">
      <c r="O3403" s="3">
        <v>0.33939999999999998</v>
      </c>
      <c r="P3403" s="3">
        <v>1.1110606797733258</v>
      </c>
      <c r="R3403" s="117">
        <f t="shared" si="108"/>
        <v>11721.213595466515</v>
      </c>
      <c r="S3403" s="3">
        <f t="shared" si="109"/>
        <v>0.15881523489522126</v>
      </c>
      <c r="V3403" s="3"/>
      <c r="W3403" s="3"/>
    </row>
    <row r="3404" spans="15:23" ht="17">
      <c r="O3404" s="3">
        <v>0.33950000000000002</v>
      </c>
      <c r="P3404" s="3">
        <v>1.141907073984556</v>
      </c>
      <c r="R3404" s="117">
        <f t="shared" si="108"/>
        <v>12338.141479691121</v>
      </c>
      <c r="S3404" s="3">
        <f t="shared" si="109"/>
        <v>0.21011030471510275</v>
      </c>
      <c r="V3404" s="3"/>
      <c r="W3404" s="3"/>
    </row>
    <row r="3405" spans="15:23" ht="17">
      <c r="O3405" s="3">
        <v>0.33960000000000001</v>
      </c>
      <c r="P3405" s="3">
        <v>1.0787768603448931</v>
      </c>
      <c r="R3405" s="117">
        <f t="shared" si="108"/>
        <v>11075.537206897861</v>
      </c>
      <c r="S3405" s="3">
        <f t="shared" si="109"/>
        <v>0.1021537280269353</v>
      </c>
      <c r="V3405" s="3"/>
      <c r="W3405" s="3"/>
    </row>
    <row r="3406" spans="15:23" ht="17">
      <c r="O3406" s="3">
        <v>0.3397</v>
      </c>
      <c r="P3406" s="3">
        <v>1.0022867374984734</v>
      </c>
      <c r="R3406" s="117">
        <f t="shared" si="108"/>
        <v>9545.7347499694679</v>
      </c>
      <c r="S3406" s="3">
        <f t="shared" si="109"/>
        <v>-4.6490661307029203E-2</v>
      </c>
      <c r="V3406" s="3"/>
      <c r="W3406" s="3"/>
    </row>
    <row r="3407" spans="15:23" ht="17">
      <c r="O3407" s="3">
        <v>0.33979999999999999</v>
      </c>
      <c r="P3407" s="3">
        <v>1.2134533223728698</v>
      </c>
      <c r="R3407" s="117">
        <f t="shared" si="108"/>
        <v>13769.066447457397</v>
      </c>
      <c r="S3407" s="3">
        <f t="shared" si="109"/>
        <v>0.31983942133042098</v>
      </c>
      <c r="V3407" s="3"/>
      <c r="W3407" s="3"/>
    </row>
    <row r="3408" spans="15:23" ht="17">
      <c r="O3408" s="3">
        <v>0.33989999999999998</v>
      </c>
      <c r="P3408" s="3">
        <v>1.0148150891884573</v>
      </c>
      <c r="R3408" s="117">
        <f t="shared" si="108"/>
        <v>9796.3017837691459</v>
      </c>
      <c r="S3408" s="3">
        <f t="shared" si="109"/>
        <v>-2.058014754226856E-2</v>
      </c>
      <c r="V3408" s="3"/>
      <c r="W3408" s="3"/>
    </row>
    <row r="3409" spans="15:23" ht="17">
      <c r="O3409" s="3">
        <v>0.34</v>
      </c>
      <c r="P3409" s="3">
        <v>1.0147393659975481</v>
      </c>
      <c r="R3409" s="117">
        <f t="shared" si="108"/>
        <v>9794.7873199509613</v>
      </c>
      <c r="S3409" s="3">
        <f t="shared" si="109"/>
        <v>-2.07347549572196E-2</v>
      </c>
      <c r="V3409" s="3"/>
      <c r="W3409" s="3"/>
    </row>
    <row r="3410" spans="15:23" ht="17">
      <c r="O3410" s="3">
        <v>0.34010000000000001</v>
      </c>
      <c r="P3410" s="3">
        <v>1.0585029818770482</v>
      </c>
      <c r="R3410" s="117">
        <f t="shared" si="108"/>
        <v>10670.059637540962</v>
      </c>
      <c r="S3410" s="3">
        <f t="shared" si="109"/>
        <v>6.4856561576813895E-2</v>
      </c>
      <c r="V3410" s="3"/>
      <c r="W3410" s="3"/>
    </row>
    <row r="3411" spans="15:23" ht="17">
      <c r="O3411" s="3">
        <v>0.3402</v>
      </c>
      <c r="P3411" s="3">
        <v>1.0557838381348073</v>
      </c>
      <c r="R3411" s="117">
        <f t="shared" si="108"/>
        <v>10615.676762696145</v>
      </c>
      <c r="S3411" s="3">
        <f t="shared" si="109"/>
        <v>5.9746755446472948E-2</v>
      </c>
      <c r="V3411" s="3"/>
      <c r="W3411" s="3"/>
    </row>
    <row r="3412" spans="15:23" ht="17">
      <c r="O3412" s="3">
        <v>0.34029999999999999</v>
      </c>
      <c r="P3412" s="3">
        <v>1.1439947862536202</v>
      </c>
      <c r="R3412" s="117">
        <f t="shared" si="108"/>
        <v>12379.895725072403</v>
      </c>
      <c r="S3412" s="3">
        <f t="shared" si="109"/>
        <v>0.21348875137332957</v>
      </c>
      <c r="V3412" s="3"/>
      <c r="W3412" s="3"/>
    </row>
    <row r="3413" spans="15:23" ht="17">
      <c r="O3413" s="3">
        <v>0.34039999999999998</v>
      </c>
      <c r="P3413" s="3">
        <v>1.080413803694912</v>
      </c>
      <c r="R3413" s="117">
        <f t="shared" si="108"/>
        <v>11108.27607389824</v>
      </c>
      <c r="S3413" s="3">
        <f t="shared" si="109"/>
        <v>0.10510532975151395</v>
      </c>
      <c r="V3413" s="3"/>
      <c r="W3413" s="3"/>
    </row>
    <row r="3414" spans="15:23" ht="17">
      <c r="O3414" s="3">
        <v>0.34050000000000002</v>
      </c>
      <c r="P3414" s="3">
        <v>1.0051649842450916</v>
      </c>
      <c r="R3414" s="117">
        <f t="shared" si="108"/>
        <v>9603.2996849018309</v>
      </c>
      <c r="S3414" s="3">
        <f t="shared" si="109"/>
        <v>-4.0478336400197844E-2</v>
      </c>
      <c r="V3414" s="3"/>
      <c r="W3414" s="3"/>
    </row>
    <row r="3415" spans="15:23" ht="17">
      <c r="O3415" s="3">
        <v>0.34060000000000001</v>
      </c>
      <c r="P3415" s="3">
        <v>1.0703921492113673</v>
      </c>
      <c r="R3415" s="117">
        <f t="shared" si="108"/>
        <v>10907.842984227345</v>
      </c>
      <c r="S3415" s="3">
        <f t="shared" si="109"/>
        <v>8.6896977333745282E-2</v>
      </c>
      <c r="V3415" s="3"/>
      <c r="W3415" s="3"/>
    </row>
    <row r="3416" spans="15:23" ht="17">
      <c r="O3416" s="3">
        <v>0.3407</v>
      </c>
      <c r="P3416" s="3">
        <v>1.0826990130137841</v>
      </c>
      <c r="R3416" s="117">
        <f t="shared" si="108"/>
        <v>11153.980260275683</v>
      </c>
      <c r="S3416" s="3">
        <f t="shared" si="109"/>
        <v>0.10921131522777343</v>
      </c>
      <c r="V3416" s="3"/>
      <c r="W3416" s="3"/>
    </row>
    <row r="3417" spans="15:23" ht="17">
      <c r="O3417" s="3">
        <v>0.34079999999999999</v>
      </c>
      <c r="P3417" s="3">
        <v>1.0573637800219964</v>
      </c>
      <c r="R3417" s="117">
        <f t="shared" si="108"/>
        <v>10647.275600439927</v>
      </c>
      <c r="S3417" s="3">
        <f t="shared" si="109"/>
        <v>6.271895427061025E-2</v>
      </c>
      <c r="V3417" s="3"/>
      <c r="W3417" s="3"/>
    </row>
    <row r="3418" spans="15:23" ht="17">
      <c r="O3418" s="3">
        <v>0.34089999999999998</v>
      </c>
      <c r="P3418" s="3">
        <v>1.1040892086515974</v>
      </c>
      <c r="R3418" s="117">
        <f t="shared" si="108"/>
        <v>11581.784173031949</v>
      </c>
      <c r="S3418" s="3">
        <f t="shared" si="109"/>
        <v>0.14684844094691976</v>
      </c>
      <c r="V3418" s="3"/>
      <c r="W3418" s="3"/>
    </row>
    <row r="3419" spans="15:23" ht="17">
      <c r="O3419" s="3">
        <v>0.34100000000000003</v>
      </c>
      <c r="P3419" s="3">
        <v>1.074611080858866</v>
      </c>
      <c r="R3419" s="117">
        <f t="shared" si="108"/>
        <v>10992.22161717732</v>
      </c>
      <c r="S3419" s="3">
        <f t="shared" si="109"/>
        <v>9.4602803961863324E-2</v>
      </c>
      <c r="V3419" s="3"/>
      <c r="W3419" s="3"/>
    </row>
    <row r="3420" spans="15:23" ht="17">
      <c r="O3420" s="3">
        <v>0.34110000000000001</v>
      </c>
      <c r="P3420" s="3">
        <v>1.0756210544157685</v>
      </c>
      <c r="R3420" s="117">
        <f t="shared" si="108"/>
        <v>11012.42108831537</v>
      </c>
      <c r="S3420" s="3">
        <f t="shared" si="109"/>
        <v>9.6438732595847357E-2</v>
      </c>
      <c r="V3420" s="3"/>
      <c r="W3420" s="3"/>
    </row>
    <row r="3421" spans="15:23" ht="17">
      <c r="O3421" s="3">
        <v>0.3412</v>
      </c>
      <c r="P3421" s="3">
        <v>1.0790207023972844</v>
      </c>
      <c r="R3421" s="117">
        <f t="shared" si="108"/>
        <v>11080.414047945687</v>
      </c>
      <c r="S3421" s="3">
        <f t="shared" si="109"/>
        <v>0.10259395657505711</v>
      </c>
      <c r="V3421" s="3"/>
      <c r="W3421" s="3"/>
    </row>
    <row r="3422" spans="15:23" ht="17">
      <c r="O3422" s="3">
        <v>0.34129999999999999</v>
      </c>
      <c r="P3422" s="3">
        <v>1.0265857972246291</v>
      </c>
      <c r="R3422" s="117">
        <f t="shared" si="108"/>
        <v>10031.71594449258</v>
      </c>
      <c r="S3422" s="3">
        <f t="shared" si="109"/>
        <v>3.1665755527190672E-3</v>
      </c>
      <c r="V3422" s="3"/>
      <c r="W3422" s="3"/>
    </row>
    <row r="3423" spans="15:23" ht="17">
      <c r="O3423" s="3">
        <v>0.34139999999999998</v>
      </c>
      <c r="P3423" s="3">
        <v>1.0692823455068521</v>
      </c>
      <c r="R3423" s="117">
        <f t="shared" si="108"/>
        <v>10885.64691013704</v>
      </c>
      <c r="S3423" s="3">
        <f t="shared" si="109"/>
        <v>8.4860031266597802E-2</v>
      </c>
      <c r="V3423" s="3"/>
      <c r="W3423" s="3"/>
    </row>
    <row r="3424" spans="15:23" ht="17">
      <c r="O3424" s="3">
        <v>0.34150000000000003</v>
      </c>
      <c r="P3424" s="3">
        <v>1.1059551372165497</v>
      </c>
      <c r="R3424" s="117">
        <f t="shared" si="108"/>
        <v>11619.102744330994</v>
      </c>
      <c r="S3424" s="3">
        <f t="shared" si="109"/>
        <v>0.15006543895362148</v>
      </c>
      <c r="V3424" s="3"/>
      <c r="W3424" s="3"/>
    </row>
    <row r="3425" spans="15:23" ht="17">
      <c r="O3425" s="3">
        <v>0.34160000000000001</v>
      </c>
      <c r="P3425" s="3">
        <v>1.0475779425784704</v>
      </c>
      <c r="R3425" s="117">
        <f t="shared" si="108"/>
        <v>10451.558851569407</v>
      </c>
      <c r="S3425" s="3">
        <f t="shared" si="109"/>
        <v>4.4166046690664679E-2</v>
      </c>
      <c r="V3425" s="3"/>
      <c r="W3425" s="3"/>
    </row>
    <row r="3426" spans="15:23" ht="17">
      <c r="O3426" s="3">
        <v>0.3417</v>
      </c>
      <c r="P3426" s="3">
        <v>1.015034506231987</v>
      </c>
      <c r="R3426" s="117">
        <f t="shared" si="108"/>
        <v>9800.6901246397392</v>
      </c>
      <c r="S3426" s="3">
        <f t="shared" si="109"/>
        <v>-2.0132288915347275E-2</v>
      </c>
      <c r="V3426" s="3"/>
      <c r="W3426" s="3"/>
    </row>
    <row r="3427" spans="15:23" ht="17">
      <c r="O3427" s="3">
        <v>0.34179999999999999</v>
      </c>
      <c r="P3427" s="3">
        <v>1.0409585864784408</v>
      </c>
      <c r="R3427" s="117">
        <f t="shared" si="108"/>
        <v>10319.171729568814</v>
      </c>
      <c r="S3427" s="3">
        <f t="shared" si="109"/>
        <v>3.1418405075752387E-2</v>
      </c>
      <c r="V3427" s="3"/>
      <c r="W3427" s="3"/>
    </row>
    <row r="3428" spans="15:23" ht="17">
      <c r="O3428" s="3">
        <v>0.34189999999999998</v>
      </c>
      <c r="P3428" s="3">
        <v>1.0804475736099197</v>
      </c>
      <c r="R3428" s="117">
        <f t="shared" si="108"/>
        <v>11108.951472198394</v>
      </c>
      <c r="S3428" s="3">
        <f t="shared" si="109"/>
        <v>0.1051661292638708</v>
      </c>
      <c r="V3428" s="3"/>
      <c r="W3428" s="3"/>
    </row>
    <row r="3429" spans="15:23" ht="17">
      <c r="O3429" s="3">
        <v>0.34200000000000003</v>
      </c>
      <c r="P3429" s="3">
        <v>1.0688344486299559</v>
      </c>
      <c r="R3429" s="117">
        <f t="shared" si="108"/>
        <v>10876.688972599119</v>
      </c>
      <c r="S3429" s="3">
        <f t="shared" si="109"/>
        <v>8.403677974689662E-2</v>
      </c>
      <c r="V3429" s="3"/>
      <c r="W3429" s="3"/>
    </row>
    <row r="3430" spans="15:23" ht="17">
      <c r="O3430" s="3">
        <v>0.34210000000000002</v>
      </c>
      <c r="P3430" s="3">
        <v>1.0198672509872944</v>
      </c>
      <c r="R3430" s="117">
        <f t="shared" si="108"/>
        <v>9897.345019745886</v>
      </c>
      <c r="S3430" s="3">
        <f t="shared" si="109"/>
        <v>-1.0318551643788755E-2</v>
      </c>
      <c r="V3430" s="3"/>
      <c r="W3430" s="3"/>
    </row>
    <row r="3431" spans="15:23" ht="17">
      <c r="O3431" s="3">
        <v>0.3422</v>
      </c>
      <c r="P3431" s="3">
        <v>1.0562523287744348</v>
      </c>
      <c r="R3431" s="117">
        <f t="shared" si="108"/>
        <v>10625.046575488695</v>
      </c>
      <c r="S3431" s="3">
        <f t="shared" si="109"/>
        <v>6.0629005382233564E-2</v>
      </c>
      <c r="V3431" s="3"/>
      <c r="W3431" s="3"/>
    </row>
    <row r="3432" spans="15:23" ht="17">
      <c r="O3432" s="3">
        <v>0.34229999999999999</v>
      </c>
      <c r="P3432" s="3">
        <v>1.0272823047822923</v>
      </c>
      <c r="R3432" s="117">
        <f t="shared" si="108"/>
        <v>10045.646095645847</v>
      </c>
      <c r="S3432" s="3">
        <f t="shared" si="109"/>
        <v>4.5542233284280491E-3</v>
      </c>
      <c r="V3432" s="3"/>
      <c r="W3432" s="3"/>
    </row>
    <row r="3433" spans="15:23" ht="17">
      <c r="O3433" s="3">
        <v>0.34239999999999998</v>
      </c>
      <c r="P3433" s="3">
        <v>0.98316061790603637</v>
      </c>
      <c r="R3433" s="117">
        <f t="shared" si="108"/>
        <v>9163.212358120727</v>
      </c>
      <c r="S3433" s="3">
        <f t="shared" si="109"/>
        <v>-8.7388281668832599E-2</v>
      </c>
      <c r="V3433" s="3"/>
      <c r="W3433" s="3"/>
    </row>
    <row r="3434" spans="15:23" ht="17">
      <c r="O3434" s="3">
        <v>0.34250000000000003</v>
      </c>
      <c r="P3434" s="3">
        <v>1.0468680622890378</v>
      </c>
      <c r="R3434" s="117">
        <f t="shared" si="108"/>
        <v>10437.361245780756</v>
      </c>
      <c r="S3434" s="3">
        <f t="shared" si="109"/>
        <v>4.2806703277152039E-2</v>
      </c>
      <c r="V3434" s="3"/>
      <c r="W3434" s="3"/>
    </row>
    <row r="3435" spans="15:23" ht="17">
      <c r="O3435" s="3">
        <v>0.34260000000000002</v>
      </c>
      <c r="P3435" s="3">
        <v>0.97676009612943537</v>
      </c>
      <c r="R3435" s="117">
        <f t="shared" si="108"/>
        <v>9035.201922588707</v>
      </c>
      <c r="S3435" s="3">
        <f t="shared" si="109"/>
        <v>-0.10145682026890604</v>
      </c>
      <c r="V3435" s="3"/>
      <c r="W3435" s="3"/>
    </row>
    <row r="3436" spans="15:23" ht="17">
      <c r="O3436" s="3">
        <v>0.3427</v>
      </c>
      <c r="P3436" s="3">
        <v>1.0760778757003555</v>
      </c>
      <c r="R3436" s="117">
        <f t="shared" si="108"/>
        <v>11021.557514007111</v>
      </c>
      <c r="S3436" s="3">
        <f t="shared" si="109"/>
        <v>9.7268035953199633E-2</v>
      </c>
      <c r="V3436" s="3"/>
      <c r="W3436" s="3"/>
    </row>
    <row r="3437" spans="15:23" ht="17">
      <c r="O3437" s="3">
        <v>0.34279999999999999</v>
      </c>
      <c r="P3437" s="3">
        <v>1.0900433381741166</v>
      </c>
      <c r="R3437" s="117">
        <f t="shared" si="108"/>
        <v>11300.86676348233</v>
      </c>
      <c r="S3437" s="3">
        <f t="shared" si="109"/>
        <v>0.12229433451554127</v>
      </c>
      <c r="V3437" s="3"/>
      <c r="W3437" s="3"/>
    </row>
    <row r="3438" spans="15:23" ht="17">
      <c r="O3438" s="3">
        <v>0.34289999999999998</v>
      </c>
      <c r="P3438" s="3">
        <v>1.0828570240300328</v>
      </c>
      <c r="R3438" s="117">
        <f t="shared" si="108"/>
        <v>11157.140480600656</v>
      </c>
      <c r="S3438" s="3">
        <f t="shared" si="109"/>
        <v>0.10949460178991534</v>
      </c>
      <c r="V3438" s="3"/>
      <c r="W3438" s="3"/>
    </row>
    <row r="3439" spans="15:23" ht="17">
      <c r="O3439" s="3">
        <v>0.34300000000000003</v>
      </c>
      <c r="P3439" s="3">
        <v>1.0562160621139858</v>
      </c>
      <c r="R3439" s="117">
        <f t="shared" si="108"/>
        <v>10624.321242279715</v>
      </c>
      <c r="S3439" s="3">
        <f t="shared" si="109"/>
        <v>6.0560736696267783E-2</v>
      </c>
      <c r="V3439" s="3"/>
      <c r="W3439" s="3"/>
    </row>
    <row r="3440" spans="15:23" ht="17">
      <c r="O3440" s="3">
        <v>0.34310000000000002</v>
      </c>
      <c r="P3440" s="3">
        <v>1.0333510127168863</v>
      </c>
      <c r="R3440" s="117">
        <f t="shared" si="108"/>
        <v>10167.020254337727</v>
      </c>
      <c r="S3440" s="3">
        <f t="shared" si="109"/>
        <v>1.6564080461617361E-2</v>
      </c>
      <c r="V3440" s="3"/>
      <c r="W3440" s="3"/>
    </row>
    <row r="3441" spans="15:23" ht="17">
      <c r="O3441" s="3">
        <v>0.34320000000000001</v>
      </c>
      <c r="P3441" s="3">
        <v>1.0924496931030674</v>
      </c>
      <c r="R3441" s="117">
        <f t="shared" si="108"/>
        <v>11348.993862061347</v>
      </c>
      <c r="S3441" s="3">
        <f t="shared" si="109"/>
        <v>0.12654400048961278</v>
      </c>
      <c r="V3441" s="3"/>
      <c r="W3441" s="3"/>
    </row>
    <row r="3442" spans="15:23" ht="17">
      <c r="O3442" s="3">
        <v>0.34329999999999999</v>
      </c>
      <c r="P3442" s="3">
        <v>1.06012658229074</v>
      </c>
      <c r="R3442" s="117">
        <f t="shared" si="108"/>
        <v>10702.531645814799</v>
      </c>
      <c r="S3442" s="3">
        <f t="shared" si="109"/>
        <v>6.7895222900476296E-2</v>
      </c>
      <c r="V3442" s="3"/>
      <c r="W3442" s="3"/>
    </row>
    <row r="3443" spans="15:23" ht="17">
      <c r="O3443" s="3">
        <v>0.34339999999999998</v>
      </c>
      <c r="P3443" s="3">
        <v>0.97557007098262394</v>
      </c>
      <c r="R3443" s="117">
        <f t="shared" si="108"/>
        <v>9011.4014196524786</v>
      </c>
      <c r="S3443" s="3">
        <f t="shared" si="109"/>
        <v>-0.104094492996991</v>
      </c>
      <c r="V3443" s="3"/>
      <c r="W3443" s="3"/>
    </row>
    <row r="3444" spans="15:23" ht="17">
      <c r="O3444" s="3">
        <v>0.34350000000000003</v>
      </c>
      <c r="P3444" s="3">
        <v>1.0316846396908173</v>
      </c>
      <c r="R3444" s="117">
        <f t="shared" si="108"/>
        <v>10133.692793816344</v>
      </c>
      <c r="S3444" s="3">
        <f t="shared" si="109"/>
        <v>1.32806991948474E-2</v>
      </c>
      <c r="V3444" s="3"/>
      <c r="W3444" s="3"/>
    </row>
    <row r="3445" spans="15:23" ht="17">
      <c r="O3445" s="3">
        <v>0.34360000000000002</v>
      </c>
      <c r="P3445" s="3">
        <v>1.1374827187995618</v>
      </c>
      <c r="R3445" s="117">
        <f t="shared" si="108"/>
        <v>12249.654375991235</v>
      </c>
      <c r="S3445" s="3">
        <f t="shared" si="109"/>
        <v>0.20291262939386498</v>
      </c>
      <c r="V3445" s="3"/>
      <c r="W3445" s="3"/>
    </row>
    <row r="3446" spans="15:23" ht="17">
      <c r="O3446" s="3">
        <v>0.34370000000000001</v>
      </c>
      <c r="P3446" s="3">
        <v>1.1203223491605006</v>
      </c>
      <c r="R3446" s="117">
        <f t="shared" si="108"/>
        <v>11906.446983210011</v>
      </c>
      <c r="S3446" s="3">
        <f t="shared" si="109"/>
        <v>0.17449492371764533</v>
      </c>
      <c r="V3446" s="3"/>
      <c r="W3446" s="3"/>
    </row>
    <row r="3447" spans="15:23" ht="17">
      <c r="O3447" s="3">
        <v>0.34379999999999999</v>
      </c>
      <c r="P3447" s="3">
        <v>1.0949810134873816</v>
      </c>
      <c r="R3447" s="117">
        <f t="shared" si="108"/>
        <v>11399.620269747633</v>
      </c>
      <c r="S3447" s="3">
        <f t="shared" si="109"/>
        <v>0.13099495218036436</v>
      </c>
      <c r="V3447" s="3"/>
      <c r="W3447" s="3"/>
    </row>
    <row r="3448" spans="15:23" ht="17">
      <c r="O3448" s="3">
        <v>0.34389999999999998</v>
      </c>
      <c r="P3448" s="3">
        <v>1.1171093385544029</v>
      </c>
      <c r="R3448" s="117">
        <f t="shared" si="108"/>
        <v>11842.186771088056</v>
      </c>
      <c r="S3448" s="3">
        <f t="shared" si="109"/>
        <v>0.16908321291212736</v>
      </c>
      <c r="V3448" s="3"/>
      <c r="W3448" s="3"/>
    </row>
    <row r="3449" spans="15:23" ht="17">
      <c r="O3449" s="3">
        <v>0.34399999999999997</v>
      </c>
      <c r="P3449" s="3">
        <v>1.0161482532197792</v>
      </c>
      <c r="R3449" s="117">
        <f t="shared" si="108"/>
        <v>9822.9650643955829</v>
      </c>
      <c r="S3449" s="3">
        <f t="shared" si="109"/>
        <v>-1.7862074818318356E-2</v>
      </c>
      <c r="V3449" s="3"/>
      <c r="W3449" s="3"/>
    </row>
    <row r="3450" spans="15:23" ht="17">
      <c r="O3450" s="3">
        <v>0.34410000000000002</v>
      </c>
      <c r="P3450" s="3">
        <v>1.1537990361187103</v>
      </c>
      <c r="R3450" s="117">
        <f t="shared" si="108"/>
        <v>12575.980722374205</v>
      </c>
      <c r="S3450" s="3">
        <f t="shared" si="109"/>
        <v>0.22920360980153831</v>
      </c>
      <c r="V3450" s="3"/>
      <c r="W3450" s="3"/>
    </row>
    <row r="3451" spans="15:23" ht="17">
      <c r="O3451" s="3">
        <v>0.34420000000000001</v>
      </c>
      <c r="P3451" s="3">
        <v>0.99468920763121005</v>
      </c>
      <c r="R3451" s="117">
        <f t="shared" si="108"/>
        <v>9393.7841526242009</v>
      </c>
      <c r="S3451" s="3">
        <f t="shared" si="109"/>
        <v>-6.2536882806276242E-2</v>
      </c>
      <c r="V3451" s="3"/>
      <c r="W3451" s="3"/>
    </row>
    <row r="3452" spans="15:23" ht="17">
      <c r="O3452" s="3">
        <v>0.34429999999999999</v>
      </c>
      <c r="P3452" s="3">
        <v>0.93764364040711745</v>
      </c>
      <c r="R3452" s="117">
        <f t="shared" si="108"/>
        <v>8252.8728081423487</v>
      </c>
      <c r="S3452" s="3">
        <f t="shared" si="109"/>
        <v>-0.19202373409291035</v>
      </c>
      <c r="V3452" s="3"/>
      <c r="W3452" s="3"/>
    </row>
    <row r="3453" spans="15:23" ht="17">
      <c r="O3453" s="3">
        <v>0.34439999999999998</v>
      </c>
      <c r="P3453" s="3">
        <v>1.0800157630730798</v>
      </c>
      <c r="R3453" s="117">
        <f t="shared" si="108"/>
        <v>11100.315261461596</v>
      </c>
      <c r="S3453" s="3">
        <f t="shared" si="109"/>
        <v>0.10438841685439254</v>
      </c>
      <c r="V3453" s="3"/>
      <c r="W3453" s="3"/>
    </row>
    <row r="3454" spans="15:23" ht="17">
      <c r="O3454" s="3">
        <v>0.34449999999999997</v>
      </c>
      <c r="P3454" s="3">
        <v>1.0918318276545458</v>
      </c>
      <c r="R3454" s="117">
        <f t="shared" si="108"/>
        <v>11336.636553090915</v>
      </c>
      <c r="S3454" s="3">
        <f t="shared" si="109"/>
        <v>0.12545456105447178</v>
      </c>
      <c r="V3454" s="3"/>
      <c r="W3454" s="3"/>
    </row>
    <row r="3455" spans="15:23" ht="17">
      <c r="O3455" s="3">
        <v>0.34460000000000002</v>
      </c>
      <c r="P3455" s="3">
        <v>1.1545688079227119</v>
      </c>
      <c r="R3455" s="117">
        <f t="shared" si="108"/>
        <v>12591.376158454237</v>
      </c>
      <c r="S3455" s="3">
        <f t="shared" si="109"/>
        <v>0.2304270547642556</v>
      </c>
      <c r="V3455" s="3"/>
      <c r="W3455" s="3"/>
    </row>
    <row r="3456" spans="15:23" ht="17">
      <c r="O3456" s="3">
        <v>0.34470000000000001</v>
      </c>
      <c r="P3456" s="3">
        <v>1.1065997575656368</v>
      </c>
      <c r="R3456" s="117">
        <f t="shared" si="108"/>
        <v>11631.995151312734</v>
      </c>
      <c r="S3456" s="3">
        <f t="shared" si="109"/>
        <v>0.15117441095665402</v>
      </c>
      <c r="V3456" s="3"/>
      <c r="W3456" s="3"/>
    </row>
    <row r="3457" spans="15:23" ht="17">
      <c r="O3457" s="3">
        <v>0.3448</v>
      </c>
      <c r="P3457" s="3">
        <v>1.0573940603001568</v>
      </c>
      <c r="R3457" s="117">
        <f t="shared" si="108"/>
        <v>10647.881206003136</v>
      </c>
      <c r="S3457" s="3">
        <f t="shared" si="109"/>
        <v>6.2775831575518262E-2</v>
      </c>
      <c r="V3457" s="3"/>
      <c r="W3457" s="3"/>
    </row>
    <row r="3458" spans="15:23" ht="17">
      <c r="O3458" s="3">
        <v>0.34489999999999998</v>
      </c>
      <c r="P3458" s="3">
        <v>1.0387396418122314</v>
      </c>
      <c r="R3458" s="117">
        <f t="shared" si="108"/>
        <v>10274.792836244629</v>
      </c>
      <c r="S3458" s="3">
        <f t="shared" si="109"/>
        <v>2.710850526233442E-2</v>
      </c>
      <c r="V3458" s="3"/>
      <c r="W3458" s="3"/>
    </row>
    <row r="3459" spans="15:23" ht="17">
      <c r="O3459" s="3">
        <v>0.34499999999999997</v>
      </c>
      <c r="P3459" s="3">
        <v>1.0576791449582688</v>
      </c>
      <c r="R3459" s="117">
        <f t="shared" si="108"/>
        <v>10653.582899165374</v>
      </c>
      <c r="S3459" s="3">
        <f t="shared" si="109"/>
        <v>6.3311165040885298E-2</v>
      </c>
      <c r="V3459" s="3"/>
      <c r="W3459" s="3"/>
    </row>
    <row r="3460" spans="15:23" ht="17">
      <c r="O3460" s="3">
        <v>0.34510000000000002</v>
      </c>
      <c r="P3460" s="3">
        <v>1.1140035753023738</v>
      </c>
      <c r="R3460" s="117">
        <f t="shared" si="108"/>
        <v>11780.071506047476</v>
      </c>
      <c r="S3460" s="3">
        <f t="shared" si="109"/>
        <v>0.16382415533384756</v>
      </c>
      <c r="V3460" s="3"/>
      <c r="W3460" s="3"/>
    </row>
    <row r="3461" spans="15:23" ht="17">
      <c r="O3461" s="3">
        <v>0.34520000000000001</v>
      </c>
      <c r="P3461" s="3">
        <v>1.0666599109667938</v>
      </c>
      <c r="R3461" s="117">
        <f t="shared" si="108"/>
        <v>10833.198219335876</v>
      </c>
      <c r="S3461" s="3">
        <f t="shared" si="109"/>
        <v>8.0030235534455832E-2</v>
      </c>
      <c r="V3461" s="3"/>
      <c r="W3461" s="3"/>
    </row>
    <row r="3462" spans="15:23" ht="17">
      <c r="O3462" s="3">
        <v>0.3453</v>
      </c>
      <c r="P3462" s="3">
        <v>1.1242512224829984</v>
      </c>
      <c r="R3462" s="117">
        <f t="shared" si="108"/>
        <v>11985.024449659966</v>
      </c>
      <c r="S3462" s="3">
        <f t="shared" si="109"/>
        <v>0.18107281491191216</v>
      </c>
      <c r="V3462" s="3"/>
      <c r="W3462" s="3"/>
    </row>
    <row r="3463" spans="15:23" ht="17">
      <c r="O3463" s="3">
        <v>0.34539999999999998</v>
      </c>
      <c r="P3463" s="3">
        <v>1.1114446822147448</v>
      </c>
      <c r="R3463" s="117">
        <f t="shared" si="108"/>
        <v>11728.893644294896</v>
      </c>
      <c r="S3463" s="3">
        <f t="shared" si="109"/>
        <v>0.15947024674863794</v>
      </c>
      <c r="V3463" s="3"/>
      <c r="W3463" s="3"/>
    </row>
    <row r="3464" spans="15:23" ht="17">
      <c r="O3464" s="3">
        <v>0.34549999999999997</v>
      </c>
      <c r="P3464" s="3">
        <v>1.1118617903251913</v>
      </c>
      <c r="R3464" s="117">
        <f t="shared" si="108"/>
        <v>11737.235806503824</v>
      </c>
      <c r="S3464" s="3">
        <f t="shared" si="109"/>
        <v>0.16018124278893892</v>
      </c>
      <c r="V3464" s="3"/>
      <c r="W3464" s="3"/>
    </row>
    <row r="3465" spans="15:23" ht="17">
      <c r="O3465" s="3">
        <v>0.34560000000000002</v>
      </c>
      <c r="P3465" s="3">
        <v>1.0902137888425067</v>
      </c>
      <c r="R3465" s="117">
        <f t="shared" ref="R3465:R3528" si="110">$S$1*((1-$S$5)*(1+$S$2)+$S$5*P3465)</f>
        <v>11304.275776850134</v>
      </c>
      <c r="S3465" s="3">
        <f t="shared" ref="S3465:S3528" si="111">LN(R3465/$S$1)</f>
        <v>0.12259594848568671</v>
      </c>
      <c r="V3465" s="3"/>
      <c r="W3465" s="3"/>
    </row>
    <row r="3466" spans="15:23" ht="17">
      <c r="O3466" s="3">
        <v>0.34570000000000001</v>
      </c>
      <c r="P3466" s="3">
        <v>1.0344530713688367</v>
      </c>
      <c r="R3466" s="117">
        <f t="shared" si="110"/>
        <v>10189.061427376733</v>
      </c>
      <c r="S3466" s="3">
        <f t="shared" si="111"/>
        <v>1.8729642773406108E-2</v>
      </c>
      <c r="V3466" s="3"/>
      <c r="W3466" s="3"/>
    </row>
    <row r="3467" spans="15:23" ht="17">
      <c r="O3467" s="3">
        <v>0.3458</v>
      </c>
      <c r="P3467" s="3">
        <v>1.101418368264703</v>
      </c>
      <c r="R3467" s="117">
        <f t="shared" si="110"/>
        <v>11528.36736529406</v>
      </c>
      <c r="S3467" s="3">
        <f t="shared" si="111"/>
        <v>0.14222563241385608</v>
      </c>
      <c r="V3467" s="3"/>
      <c r="W3467" s="3"/>
    </row>
    <row r="3468" spans="15:23" ht="17">
      <c r="O3468" s="3">
        <v>0.34589999999999999</v>
      </c>
      <c r="P3468" s="3">
        <v>1.0606796844623023</v>
      </c>
      <c r="R3468" s="117">
        <f t="shared" si="110"/>
        <v>10713.593689246047</v>
      </c>
      <c r="S3468" s="3">
        <f t="shared" si="111"/>
        <v>6.8928280397289557E-2</v>
      </c>
      <c r="V3468" s="3"/>
      <c r="W3468" s="3"/>
    </row>
    <row r="3469" spans="15:23" ht="17">
      <c r="O3469" s="3">
        <v>0.34599999999999997</v>
      </c>
      <c r="P3469" s="3">
        <v>1.1182792105254151</v>
      </c>
      <c r="R3469" s="117">
        <f t="shared" si="110"/>
        <v>11865.584210508303</v>
      </c>
      <c r="S3469" s="3">
        <f t="shared" si="111"/>
        <v>0.17105703381960244</v>
      </c>
      <c r="V3469" s="3"/>
      <c r="W3469" s="3"/>
    </row>
    <row r="3470" spans="15:23" ht="17">
      <c r="O3470" s="3">
        <v>0.34610000000000002</v>
      </c>
      <c r="P3470" s="3">
        <v>1.1301590919188909</v>
      </c>
      <c r="R3470" s="117">
        <f t="shared" si="110"/>
        <v>12103.181838377817</v>
      </c>
      <c r="S3470" s="3">
        <f t="shared" si="111"/>
        <v>0.19088328688964892</v>
      </c>
      <c r="V3470" s="3"/>
      <c r="W3470" s="3"/>
    </row>
    <row r="3471" spans="15:23" ht="17">
      <c r="O3471" s="3">
        <v>0.34620000000000001</v>
      </c>
      <c r="P3471" s="3">
        <v>1.1832580185152193</v>
      </c>
      <c r="R3471" s="117">
        <f t="shared" si="110"/>
        <v>13165.160370304386</v>
      </c>
      <c r="S3471" s="3">
        <f t="shared" si="111"/>
        <v>0.27498888144512051</v>
      </c>
      <c r="V3471" s="3"/>
      <c r="W3471" s="3"/>
    </row>
    <row r="3472" spans="15:23" ht="17">
      <c r="O3472" s="3">
        <v>0.3463</v>
      </c>
      <c r="P3472" s="3">
        <v>1.0452932277370512</v>
      </c>
      <c r="R3472" s="117">
        <f t="shared" si="110"/>
        <v>10405.864554741025</v>
      </c>
      <c r="S3472" s="3">
        <f t="shared" si="111"/>
        <v>3.9784453716035534E-2</v>
      </c>
      <c r="V3472" s="3"/>
      <c r="W3472" s="3"/>
    </row>
    <row r="3473" spans="15:23" ht="17">
      <c r="O3473" s="3">
        <v>0.34639999999999999</v>
      </c>
      <c r="P3473" s="3">
        <v>1.0594697935310273</v>
      </c>
      <c r="R3473" s="117">
        <f t="shared" si="110"/>
        <v>10689.395870620547</v>
      </c>
      <c r="S3473" s="3">
        <f t="shared" si="111"/>
        <v>6.6667116939930465E-2</v>
      </c>
      <c r="V3473" s="3"/>
      <c r="W3473" s="3"/>
    </row>
    <row r="3474" spans="15:23" ht="17">
      <c r="O3474" s="3">
        <v>0.34649999999999997</v>
      </c>
      <c r="P3474" s="3">
        <v>1.0136548704074488</v>
      </c>
      <c r="R3474" s="117">
        <f t="shared" si="110"/>
        <v>9773.0974081489767</v>
      </c>
      <c r="S3474" s="3">
        <f t="shared" si="111"/>
        <v>-2.295164461969194E-2</v>
      </c>
      <c r="V3474" s="3"/>
      <c r="W3474" s="3"/>
    </row>
    <row r="3475" spans="15:23" ht="17">
      <c r="O3475" s="3">
        <v>0.34660000000000002</v>
      </c>
      <c r="P3475" s="3">
        <v>1.0287223115525241</v>
      </c>
      <c r="R3475" s="117">
        <f t="shared" si="110"/>
        <v>10074.446231050482</v>
      </c>
      <c r="S3475" s="3">
        <f t="shared" si="111"/>
        <v>7.4170486680869615E-3</v>
      </c>
      <c r="V3475" s="3"/>
      <c r="W3475" s="3"/>
    </row>
    <row r="3476" spans="15:23" ht="17">
      <c r="O3476" s="3">
        <v>0.34670000000000001</v>
      </c>
      <c r="P3476" s="3">
        <v>1.0701216805967617</v>
      </c>
      <c r="R3476" s="117">
        <f t="shared" si="110"/>
        <v>10902.433611935234</v>
      </c>
      <c r="S3476" s="3">
        <f t="shared" si="111"/>
        <v>8.6400938470672844E-2</v>
      </c>
      <c r="V3476" s="3"/>
      <c r="W3476" s="3"/>
    </row>
    <row r="3477" spans="15:23" ht="17">
      <c r="O3477" s="3">
        <v>0.3468</v>
      </c>
      <c r="P3477" s="3">
        <v>1.0092197009086903</v>
      </c>
      <c r="R3477" s="117">
        <f t="shared" si="110"/>
        <v>9684.3940181738053</v>
      </c>
      <c r="S3477" s="3">
        <f t="shared" si="111"/>
        <v>-3.2069367202185832E-2</v>
      </c>
      <c r="V3477" s="3"/>
      <c r="W3477" s="3"/>
    </row>
    <row r="3478" spans="15:23" ht="17">
      <c r="O3478" s="3">
        <v>0.34689999999999999</v>
      </c>
      <c r="P3478" s="3">
        <v>1.0608029391410194</v>
      </c>
      <c r="R3478" s="117">
        <f t="shared" si="110"/>
        <v>10716.058782820388</v>
      </c>
      <c r="S3478" s="3">
        <f t="shared" si="111"/>
        <v>6.9158344192157731E-2</v>
      </c>
      <c r="V3478" s="3"/>
      <c r="W3478" s="3"/>
    </row>
    <row r="3479" spans="15:23" ht="17">
      <c r="O3479" s="3">
        <v>0.34699999999999998</v>
      </c>
      <c r="P3479" s="3">
        <v>1.1003026951571597</v>
      </c>
      <c r="R3479" s="117">
        <f t="shared" si="110"/>
        <v>11506.053903143194</v>
      </c>
      <c r="S3479" s="3">
        <f t="shared" si="111"/>
        <v>0.14028823022168943</v>
      </c>
      <c r="V3479" s="3"/>
      <c r="W3479" s="3"/>
    </row>
    <row r="3480" spans="15:23" ht="17">
      <c r="O3480" s="3">
        <v>0.34710000000000002</v>
      </c>
      <c r="P3480" s="3">
        <v>1.1302506013800797</v>
      </c>
      <c r="R3480" s="117">
        <f t="shared" si="110"/>
        <v>12105.012027601593</v>
      </c>
      <c r="S3480" s="3">
        <f t="shared" si="111"/>
        <v>0.19103449100156211</v>
      </c>
      <c r="V3480" s="3"/>
      <c r="W3480" s="3"/>
    </row>
    <row r="3481" spans="15:23" ht="17">
      <c r="O3481" s="3">
        <v>0.34720000000000001</v>
      </c>
      <c r="P3481" s="3">
        <v>1.1143714991096674</v>
      </c>
      <c r="R3481" s="117">
        <f t="shared" si="110"/>
        <v>11787.429982193347</v>
      </c>
      <c r="S3481" s="3">
        <f t="shared" si="111"/>
        <v>0.16444861494308211</v>
      </c>
      <c r="V3481" s="3"/>
      <c r="W3481" s="3"/>
    </row>
    <row r="3482" spans="15:23" ht="17">
      <c r="O3482" s="3">
        <v>0.3473</v>
      </c>
      <c r="P3482" s="3">
        <v>1.0522499257960087</v>
      </c>
      <c r="R3482" s="117">
        <f t="shared" si="110"/>
        <v>10544.998515920175</v>
      </c>
      <c r="S3482" s="3">
        <f t="shared" si="111"/>
        <v>5.3066580198908433E-2</v>
      </c>
      <c r="V3482" s="3"/>
      <c r="W3482" s="3"/>
    </row>
    <row r="3483" spans="15:23" ht="17">
      <c r="O3483" s="3">
        <v>0.34739999999999999</v>
      </c>
      <c r="P3483" s="3">
        <v>1.141884835343991</v>
      </c>
      <c r="R3483" s="117">
        <f t="shared" si="110"/>
        <v>12337.696706879819</v>
      </c>
      <c r="S3483" s="3">
        <f t="shared" si="111"/>
        <v>0.21007425545849909</v>
      </c>
      <c r="V3483" s="3"/>
      <c r="W3483" s="3"/>
    </row>
    <row r="3484" spans="15:23" ht="17">
      <c r="O3484" s="3">
        <v>0.34749999999999998</v>
      </c>
      <c r="P3484" s="3">
        <v>1.1591170213267823</v>
      </c>
      <c r="R3484" s="117">
        <f t="shared" si="110"/>
        <v>12682.340426535646</v>
      </c>
      <c r="S3484" s="3">
        <f t="shared" si="111"/>
        <v>0.23762541520814714</v>
      </c>
      <c r="V3484" s="3"/>
      <c r="W3484" s="3"/>
    </row>
    <row r="3485" spans="15:23" ht="17">
      <c r="O3485" s="3">
        <v>0.34760000000000002</v>
      </c>
      <c r="P3485" s="3">
        <v>1.1568377874777931</v>
      </c>
      <c r="R3485" s="117">
        <f t="shared" si="110"/>
        <v>12636.755749555861</v>
      </c>
      <c r="S3485" s="3">
        <f t="shared" si="111"/>
        <v>0.23402459739723017</v>
      </c>
      <c r="V3485" s="3"/>
      <c r="W3485" s="3"/>
    </row>
    <row r="3486" spans="15:23" ht="17">
      <c r="O3486" s="3">
        <v>0.34770000000000001</v>
      </c>
      <c r="P3486" s="3">
        <v>1.0801138950350588</v>
      </c>
      <c r="R3486" s="117">
        <f t="shared" si="110"/>
        <v>11102.277900701176</v>
      </c>
      <c r="S3486" s="3">
        <f t="shared" si="111"/>
        <v>0.10456521054964772</v>
      </c>
      <c r="V3486" s="3"/>
      <c r="W3486" s="3"/>
    </row>
    <row r="3487" spans="15:23" ht="17">
      <c r="O3487" s="3">
        <v>0.3478</v>
      </c>
      <c r="P3487" s="3">
        <v>1.0147759961572633</v>
      </c>
      <c r="R3487" s="117">
        <f t="shared" si="110"/>
        <v>9795.5199231452661</v>
      </c>
      <c r="S3487" s="3">
        <f t="shared" si="111"/>
        <v>-2.0659962542220172E-2</v>
      </c>
      <c r="V3487" s="3"/>
      <c r="W3487" s="3"/>
    </row>
    <row r="3488" spans="15:23" ht="17">
      <c r="O3488" s="3">
        <v>0.34789999999999999</v>
      </c>
      <c r="P3488" s="3">
        <v>1.1444776322792141</v>
      </c>
      <c r="R3488" s="117">
        <f t="shared" si="110"/>
        <v>12389.552645584281</v>
      </c>
      <c r="S3488" s="3">
        <f t="shared" si="111"/>
        <v>0.21426849590834338</v>
      </c>
      <c r="V3488" s="3"/>
      <c r="W3488" s="3"/>
    </row>
    <row r="3489" spans="15:23" ht="17">
      <c r="O3489" s="3">
        <v>0.34799999999999998</v>
      </c>
      <c r="P3489" s="3">
        <v>0.97368437742169833</v>
      </c>
      <c r="R3489" s="117">
        <f t="shared" si="110"/>
        <v>8973.6875484339671</v>
      </c>
      <c r="S3489" s="3">
        <f t="shared" si="111"/>
        <v>-0.10828840347073529</v>
      </c>
      <c r="V3489" s="3"/>
      <c r="W3489" s="3"/>
    </row>
    <row r="3490" spans="15:23" ht="17">
      <c r="O3490" s="3">
        <v>0.34810000000000002</v>
      </c>
      <c r="P3490" s="3">
        <v>0.96815572438421083</v>
      </c>
      <c r="R3490" s="117">
        <f t="shared" si="110"/>
        <v>8863.1144876842154</v>
      </c>
      <c r="S3490" s="3">
        <f t="shared" si="111"/>
        <v>-0.12068686783456073</v>
      </c>
      <c r="V3490" s="3"/>
      <c r="W3490" s="3"/>
    </row>
    <row r="3491" spans="15:23" ht="17">
      <c r="O3491" s="3">
        <v>0.34820000000000001</v>
      </c>
      <c r="P3491" s="3">
        <v>1.0431676436875092</v>
      </c>
      <c r="R3491" s="117">
        <f t="shared" si="110"/>
        <v>10363.352873750184</v>
      </c>
      <c r="S3491" s="3">
        <f t="shared" si="111"/>
        <v>3.5690727940680997E-2</v>
      </c>
      <c r="V3491" s="3"/>
      <c r="W3491" s="3"/>
    </row>
    <row r="3492" spans="15:23" ht="17">
      <c r="O3492" s="3">
        <v>0.3483</v>
      </c>
      <c r="P3492" s="3">
        <v>1.1553516004077522</v>
      </c>
      <c r="R3492" s="117">
        <f t="shared" si="110"/>
        <v>12607.032008155044</v>
      </c>
      <c r="S3492" s="3">
        <f t="shared" si="111"/>
        <v>0.23166966117111826</v>
      </c>
      <c r="V3492" s="3"/>
      <c r="W3492" s="3"/>
    </row>
    <row r="3493" spans="15:23" ht="17">
      <c r="O3493" s="3">
        <v>0.34839999999999999</v>
      </c>
      <c r="P3493" s="3">
        <v>1.0779110291617764</v>
      </c>
      <c r="R3493" s="117">
        <f t="shared" si="110"/>
        <v>11058.220583235527</v>
      </c>
      <c r="S3493" s="3">
        <f t="shared" si="111"/>
        <v>0.10058900256462165</v>
      </c>
      <c r="V3493" s="3"/>
      <c r="W3493" s="3"/>
    </row>
    <row r="3494" spans="15:23" ht="17">
      <c r="O3494" s="3">
        <v>0.34849999999999998</v>
      </c>
      <c r="P3494" s="3">
        <v>1.0305618480031677</v>
      </c>
      <c r="R3494" s="117">
        <f t="shared" si="110"/>
        <v>10111.236960063354</v>
      </c>
      <c r="S3494" s="3">
        <f t="shared" si="111"/>
        <v>1.1062282708799116E-2</v>
      </c>
      <c r="V3494" s="3"/>
      <c r="W3494" s="3"/>
    </row>
    <row r="3495" spans="15:23" ht="17">
      <c r="O3495" s="3">
        <v>0.34860000000000002</v>
      </c>
      <c r="P3495" s="3">
        <v>1.1223676728625369</v>
      </c>
      <c r="R3495" s="117">
        <f t="shared" si="110"/>
        <v>11947.353457250738</v>
      </c>
      <c r="S3495" s="3">
        <f t="shared" si="111"/>
        <v>0.17792469284332169</v>
      </c>
      <c r="V3495" s="3"/>
      <c r="W3495" s="3"/>
    </row>
    <row r="3496" spans="15:23" ht="17">
      <c r="O3496" s="3">
        <v>0.34870000000000001</v>
      </c>
      <c r="P3496" s="3">
        <v>1.0747304970496587</v>
      </c>
      <c r="R3496" s="117">
        <f t="shared" si="110"/>
        <v>10994.609940993174</v>
      </c>
      <c r="S3496" s="3">
        <f t="shared" si="111"/>
        <v>9.4820054348207422E-2</v>
      </c>
      <c r="V3496" s="3"/>
      <c r="W3496" s="3"/>
    </row>
    <row r="3497" spans="15:23" ht="17">
      <c r="O3497" s="3">
        <v>0.3488</v>
      </c>
      <c r="P3497" s="3">
        <v>1.1362117034061485</v>
      </c>
      <c r="R3497" s="117">
        <f t="shared" si="110"/>
        <v>12224.234068122971</v>
      </c>
      <c r="S3497" s="3">
        <f t="shared" si="111"/>
        <v>0.20083528748983773</v>
      </c>
      <c r="V3497" s="3"/>
      <c r="W3497" s="3"/>
    </row>
    <row r="3498" spans="15:23" ht="17">
      <c r="O3498" s="3">
        <v>0.34889999999999999</v>
      </c>
      <c r="P3498" s="3">
        <v>1.0534797615571705</v>
      </c>
      <c r="R3498" s="117">
        <f t="shared" si="110"/>
        <v>10569.59523114341</v>
      </c>
      <c r="S3498" s="3">
        <f t="shared" si="111"/>
        <v>5.5396412034087128E-2</v>
      </c>
      <c r="V3498" s="3"/>
      <c r="W3498" s="3"/>
    </row>
    <row r="3499" spans="15:23" ht="17">
      <c r="O3499" s="3">
        <v>0.34899999999999998</v>
      </c>
      <c r="P3499" s="3">
        <v>1.0636650055310384</v>
      </c>
      <c r="R3499" s="117">
        <f t="shared" si="110"/>
        <v>10773.300110620767</v>
      </c>
      <c r="S3499" s="3">
        <f t="shared" si="111"/>
        <v>7.4485768194595167E-2</v>
      </c>
      <c r="V3499" s="3"/>
      <c r="W3499" s="3"/>
    </row>
    <row r="3500" spans="15:23" ht="17">
      <c r="O3500" s="3">
        <v>0.34910000000000002</v>
      </c>
      <c r="P3500" s="3">
        <v>1.0882582313341154</v>
      </c>
      <c r="R3500" s="117">
        <f t="shared" si="110"/>
        <v>11265.164626682306</v>
      </c>
      <c r="S3500" s="3">
        <f t="shared" si="111"/>
        <v>0.11913009478092032</v>
      </c>
      <c r="V3500" s="3"/>
      <c r="W3500" s="3"/>
    </row>
    <row r="3501" spans="15:23" ht="17">
      <c r="O3501" s="3">
        <v>0.34920000000000001</v>
      </c>
      <c r="P3501" s="3">
        <v>1.0595889556160862</v>
      </c>
      <c r="R3501" s="117">
        <f t="shared" si="110"/>
        <v>10691.779112321725</v>
      </c>
      <c r="S3501" s="3">
        <f t="shared" si="111"/>
        <v>6.6890045914876836E-2</v>
      </c>
      <c r="V3501" s="3"/>
      <c r="W3501" s="3"/>
    </row>
    <row r="3502" spans="15:23" ht="17">
      <c r="O3502" s="3">
        <v>0.3493</v>
      </c>
      <c r="P3502" s="3">
        <v>1.1511938143559328</v>
      </c>
      <c r="R3502" s="117">
        <f t="shared" si="110"/>
        <v>12523.876287118655</v>
      </c>
      <c r="S3502" s="3">
        <f t="shared" si="111"/>
        <v>0.22505183235670173</v>
      </c>
      <c r="V3502" s="3"/>
      <c r="W3502" s="3"/>
    </row>
    <row r="3503" spans="15:23" ht="17">
      <c r="O3503" s="3">
        <v>0.34939999999999999</v>
      </c>
      <c r="P3503" s="3">
        <v>1.1149111496859552</v>
      </c>
      <c r="R3503" s="117">
        <f t="shared" si="110"/>
        <v>11798.222993719102</v>
      </c>
      <c r="S3503" s="3">
        <f t="shared" si="111"/>
        <v>0.1653638333845773</v>
      </c>
      <c r="V3503" s="3"/>
      <c r="W3503" s="3"/>
    </row>
    <row r="3504" spans="15:23" ht="17">
      <c r="O3504" s="3">
        <v>0.34949999999999998</v>
      </c>
      <c r="P3504" s="3">
        <v>1.0984145697913699</v>
      </c>
      <c r="R3504" s="117">
        <f t="shared" si="110"/>
        <v>11468.291395827397</v>
      </c>
      <c r="S3504" s="3">
        <f t="shared" si="111"/>
        <v>0.13700086417648061</v>
      </c>
      <c r="V3504" s="3"/>
      <c r="W3504" s="3"/>
    </row>
    <row r="3505" spans="15:23" ht="17">
      <c r="O3505" s="3">
        <v>0.34960000000000002</v>
      </c>
      <c r="P3505" s="3">
        <v>1.1234447977144195</v>
      </c>
      <c r="R3505" s="117">
        <f t="shared" si="110"/>
        <v>11968.895954288389</v>
      </c>
      <c r="S3505" s="3">
        <f t="shared" si="111"/>
        <v>0.17972618792669362</v>
      </c>
      <c r="V3505" s="3"/>
      <c r="W3505" s="3"/>
    </row>
    <row r="3506" spans="15:23" ht="17">
      <c r="O3506" s="3">
        <v>0.34970000000000001</v>
      </c>
      <c r="P3506" s="3">
        <v>0.99576497769559491</v>
      </c>
      <c r="R3506" s="117">
        <f t="shared" si="110"/>
        <v>9415.2995539118983</v>
      </c>
      <c r="S3506" s="3">
        <f t="shared" si="111"/>
        <v>-6.0249114724909077E-2</v>
      </c>
      <c r="V3506" s="3"/>
      <c r="W3506" s="3"/>
    </row>
    <row r="3507" spans="15:23" ht="17">
      <c r="O3507" s="3">
        <v>0.3498</v>
      </c>
      <c r="P3507" s="3">
        <v>1.1034389787548351</v>
      </c>
      <c r="R3507" s="117">
        <f t="shared" si="110"/>
        <v>11568.779575096702</v>
      </c>
      <c r="S3507" s="3">
        <f t="shared" si="111"/>
        <v>0.14572496080668576</v>
      </c>
      <c r="V3507" s="3"/>
      <c r="W3507" s="3"/>
    </row>
    <row r="3508" spans="15:23" ht="17">
      <c r="O3508" s="3">
        <v>0.34989999999999999</v>
      </c>
      <c r="P3508" s="3">
        <v>1.1176795123639058</v>
      </c>
      <c r="R3508" s="117">
        <f t="shared" si="110"/>
        <v>11853.590247278116</v>
      </c>
      <c r="S3508" s="3">
        <f t="shared" si="111"/>
        <v>0.17004570315345241</v>
      </c>
      <c r="V3508" s="3"/>
      <c r="W3508" s="3"/>
    </row>
    <row r="3509" spans="15:23" ht="17">
      <c r="O3509" s="3">
        <v>0.35</v>
      </c>
      <c r="P3509" s="3">
        <v>1.079486273796455</v>
      </c>
      <c r="R3509" s="117">
        <f t="shared" si="110"/>
        <v>11089.725475929099</v>
      </c>
      <c r="S3509" s="3">
        <f t="shared" si="111"/>
        <v>0.10343395386247993</v>
      </c>
      <c r="V3509" s="3"/>
      <c r="W3509" s="3"/>
    </row>
    <row r="3510" spans="15:23" ht="17">
      <c r="O3510" s="3">
        <v>0.35010000000000002</v>
      </c>
      <c r="P3510" s="3">
        <v>1.0340189327920597</v>
      </c>
      <c r="R3510" s="117">
        <f t="shared" si="110"/>
        <v>10180.378655841194</v>
      </c>
      <c r="S3510" s="3">
        <f t="shared" si="111"/>
        <v>1.7877113491701957E-2</v>
      </c>
      <c r="V3510" s="3"/>
      <c r="W3510" s="3"/>
    </row>
    <row r="3511" spans="15:23" ht="17">
      <c r="O3511" s="3">
        <v>0.35020000000000001</v>
      </c>
      <c r="P3511" s="3">
        <v>1.0599610724202078</v>
      </c>
      <c r="R3511" s="117">
        <f t="shared" si="110"/>
        <v>10699.221448404154</v>
      </c>
      <c r="S3511" s="3">
        <f t="shared" si="111"/>
        <v>6.7585883995156928E-2</v>
      </c>
      <c r="V3511" s="3"/>
      <c r="W3511" s="3"/>
    </row>
    <row r="3512" spans="15:23" ht="17">
      <c r="O3512" s="3">
        <v>0.3503</v>
      </c>
      <c r="P3512" s="3">
        <v>1.1528353587515523</v>
      </c>
      <c r="R3512" s="117">
        <f t="shared" si="110"/>
        <v>12556.707175031046</v>
      </c>
      <c r="S3512" s="3">
        <f t="shared" si="111"/>
        <v>0.22766986608100628</v>
      </c>
      <c r="V3512" s="3"/>
      <c r="W3512" s="3"/>
    </row>
    <row r="3513" spans="15:23" ht="17">
      <c r="O3513" s="3">
        <v>0.35039999999999999</v>
      </c>
      <c r="P3513" s="3">
        <v>1.0751273547058906</v>
      </c>
      <c r="R3513" s="117">
        <f t="shared" si="110"/>
        <v>11002.547094117812</v>
      </c>
      <c r="S3513" s="3">
        <f t="shared" si="111"/>
        <v>9.5541707010542778E-2</v>
      </c>
      <c r="V3513" s="3"/>
      <c r="W3513" s="3"/>
    </row>
    <row r="3514" spans="15:23" ht="17">
      <c r="O3514" s="3">
        <v>0.35049999999999998</v>
      </c>
      <c r="P3514" s="3">
        <v>0.95262014851463483</v>
      </c>
      <c r="R3514" s="117">
        <f t="shared" si="110"/>
        <v>8552.4029702926964</v>
      </c>
      <c r="S3514" s="3">
        <f t="shared" si="111"/>
        <v>-0.15637280037525234</v>
      </c>
      <c r="V3514" s="3"/>
      <c r="W3514" s="3"/>
    </row>
    <row r="3515" spans="15:23" ht="17">
      <c r="O3515" s="3">
        <v>0.35060000000000002</v>
      </c>
      <c r="P3515" s="3">
        <v>1.1233907170472266</v>
      </c>
      <c r="R3515" s="117">
        <f t="shared" si="110"/>
        <v>11967.814340944531</v>
      </c>
      <c r="S3515" s="3">
        <f t="shared" si="111"/>
        <v>0.17963581516191066</v>
      </c>
      <c r="V3515" s="3"/>
      <c r="W3515" s="3"/>
    </row>
    <row r="3516" spans="15:23" ht="17">
      <c r="O3516" s="3">
        <v>0.35070000000000001</v>
      </c>
      <c r="P3516" s="3">
        <v>1.0025210408611438</v>
      </c>
      <c r="R3516" s="117">
        <f t="shared" si="110"/>
        <v>9550.4208172228755</v>
      </c>
      <c r="S3516" s="3">
        <f t="shared" si="111"/>
        <v>-4.5999874841556529E-2</v>
      </c>
      <c r="V3516" s="3"/>
      <c r="W3516" s="3"/>
    </row>
    <row r="3517" spans="15:23" ht="17">
      <c r="O3517" s="3">
        <v>0.3508</v>
      </c>
      <c r="P3517" s="3">
        <v>1.0805147001589541</v>
      </c>
      <c r="R3517" s="117">
        <f t="shared" si="110"/>
        <v>11110.294003179082</v>
      </c>
      <c r="S3517" s="3">
        <f t="shared" si="111"/>
        <v>0.10528697323976635</v>
      </c>
      <c r="V3517" s="3"/>
      <c r="W3517" s="3"/>
    </row>
    <row r="3518" spans="15:23" ht="17">
      <c r="O3518" s="3">
        <v>0.35089999999999999</v>
      </c>
      <c r="P3518" s="3">
        <v>1.108509645068434</v>
      </c>
      <c r="R3518" s="117">
        <f t="shared" si="110"/>
        <v>11670.192901368679</v>
      </c>
      <c r="S3518" s="3">
        <f t="shared" si="111"/>
        <v>0.1544528828480691</v>
      </c>
      <c r="V3518" s="3"/>
      <c r="W3518" s="3"/>
    </row>
    <row r="3519" spans="15:23" ht="17">
      <c r="O3519" s="3">
        <v>0.35099999999999998</v>
      </c>
      <c r="P3519" s="3">
        <v>1.1226297007283339</v>
      </c>
      <c r="R3519" s="117">
        <f t="shared" si="110"/>
        <v>11952.594014566677</v>
      </c>
      <c r="S3519" s="3">
        <f t="shared" si="111"/>
        <v>0.17836323417535663</v>
      </c>
      <c r="V3519" s="3"/>
      <c r="W3519" s="3"/>
    </row>
    <row r="3520" spans="15:23" ht="17">
      <c r="O3520" s="3">
        <v>0.35110000000000002</v>
      </c>
      <c r="P3520" s="3">
        <v>1.0403744663040975</v>
      </c>
      <c r="R3520" s="117">
        <f t="shared" si="110"/>
        <v>10307.489326081948</v>
      </c>
      <c r="S3520" s="3">
        <f t="shared" si="111"/>
        <v>3.0285657055653056E-2</v>
      </c>
      <c r="V3520" s="3"/>
      <c r="W3520" s="3"/>
    </row>
    <row r="3521" spans="15:23" ht="17">
      <c r="O3521" s="3">
        <v>0.35120000000000001</v>
      </c>
      <c r="P3521" s="3">
        <v>1.0179067503268839</v>
      </c>
      <c r="R3521" s="117">
        <f t="shared" si="110"/>
        <v>9858.1350065376791</v>
      </c>
      <c r="S3521" s="3">
        <f t="shared" si="111"/>
        <v>-1.4288089680100664E-2</v>
      </c>
      <c r="V3521" s="3"/>
      <c r="W3521" s="3"/>
    </row>
    <row r="3522" spans="15:23" ht="17">
      <c r="O3522" s="3">
        <v>0.3513</v>
      </c>
      <c r="P3522" s="3">
        <v>1.0588834804712743</v>
      </c>
      <c r="R3522" s="117">
        <f t="shared" si="110"/>
        <v>10677.669609425486</v>
      </c>
      <c r="S3522" s="3">
        <f t="shared" si="111"/>
        <v>6.5569515363966935E-2</v>
      </c>
      <c r="V3522" s="3"/>
      <c r="W3522" s="3"/>
    </row>
    <row r="3523" spans="15:23" ht="17">
      <c r="O3523" s="3">
        <v>0.35139999999999999</v>
      </c>
      <c r="P3523" s="3">
        <v>1.0936173052927205</v>
      </c>
      <c r="R3523" s="117">
        <f t="shared" si="110"/>
        <v>11372.346105854409</v>
      </c>
      <c r="S3523" s="3">
        <f t="shared" si="111"/>
        <v>0.12859953524666556</v>
      </c>
      <c r="V3523" s="3"/>
      <c r="W3523" s="3"/>
    </row>
    <row r="3524" spans="15:23" ht="17">
      <c r="O3524" s="3">
        <v>0.35149999999999998</v>
      </c>
      <c r="P3524" s="3">
        <v>1.0250344601289736</v>
      </c>
      <c r="R3524" s="117">
        <f t="shared" si="110"/>
        <v>10000.689202579471</v>
      </c>
      <c r="S3524" s="3">
        <f t="shared" si="111"/>
        <v>6.8917883055276367E-5</v>
      </c>
      <c r="V3524" s="3"/>
      <c r="W3524" s="3"/>
    </row>
    <row r="3525" spans="15:23" ht="17">
      <c r="O3525" s="3">
        <v>0.35160000000000002</v>
      </c>
      <c r="P3525" s="3">
        <v>1.0559583128442407</v>
      </c>
      <c r="R3525" s="117">
        <f t="shared" si="110"/>
        <v>10619.166256884813</v>
      </c>
      <c r="S3525" s="3">
        <f t="shared" si="111"/>
        <v>6.0075412853251145E-2</v>
      </c>
      <c r="V3525" s="3"/>
      <c r="W3525" s="3"/>
    </row>
    <row r="3526" spans="15:23" ht="17">
      <c r="O3526" s="3">
        <v>0.35170000000000001</v>
      </c>
      <c r="P3526" s="3">
        <v>1.1674449250508345</v>
      </c>
      <c r="R3526" s="117">
        <f t="shared" si="110"/>
        <v>12848.898501016691</v>
      </c>
      <c r="S3526" s="3">
        <f t="shared" si="111"/>
        <v>0.25067299490779593</v>
      </c>
      <c r="V3526" s="3"/>
      <c r="W3526" s="3"/>
    </row>
    <row r="3527" spans="15:23" ht="17">
      <c r="O3527" s="3">
        <v>0.3518</v>
      </c>
      <c r="P3527" s="3">
        <v>1.0933860825302788</v>
      </c>
      <c r="R3527" s="117">
        <f t="shared" si="110"/>
        <v>11367.721650605576</v>
      </c>
      <c r="S3527" s="3">
        <f t="shared" si="111"/>
        <v>0.12819281215664577</v>
      </c>
      <c r="V3527" s="3"/>
      <c r="W3527" s="3"/>
    </row>
    <row r="3528" spans="15:23" ht="17">
      <c r="O3528" s="3">
        <v>0.35189999999999999</v>
      </c>
      <c r="P3528" s="3">
        <v>1.0827333777785839</v>
      </c>
      <c r="R3528" s="117">
        <f t="shared" si="110"/>
        <v>11154.667555571677</v>
      </c>
      <c r="S3528" s="3">
        <f t="shared" si="111"/>
        <v>0.10927293216680861</v>
      </c>
      <c r="V3528" s="3"/>
      <c r="W3528" s="3"/>
    </row>
    <row r="3529" spans="15:23" ht="17">
      <c r="O3529" s="3">
        <v>0.35199999999999998</v>
      </c>
      <c r="P3529" s="3">
        <v>1.0060236420421356</v>
      </c>
      <c r="R3529" s="117">
        <f t="shared" ref="R3529:R3592" si="112">$S$1*((1-$S$5)*(1+$S$2)+$S$5*P3529)</f>
        <v>9620.4728408427109</v>
      </c>
      <c r="S3529" s="3">
        <f t="shared" ref="S3529:S3592" si="113">LN(R3529/$S$1)</f>
        <v>-3.8691677669591737E-2</v>
      </c>
      <c r="V3529" s="3"/>
      <c r="W3529" s="3"/>
    </row>
    <row r="3530" spans="15:23" ht="17">
      <c r="O3530" s="3">
        <v>0.35210000000000002</v>
      </c>
      <c r="P3530" s="3">
        <v>0.97879481502819243</v>
      </c>
      <c r="R3530" s="117">
        <f t="shared" si="112"/>
        <v>9075.8963005638489</v>
      </c>
      <c r="S3530" s="3">
        <f t="shared" si="113"/>
        <v>-9.6962951817809284E-2</v>
      </c>
      <c r="V3530" s="3"/>
      <c r="W3530" s="3"/>
    </row>
    <row r="3531" spans="15:23" ht="17">
      <c r="O3531" s="3">
        <v>0.35220000000000001</v>
      </c>
      <c r="P3531" s="3">
        <v>1.0954072761330997</v>
      </c>
      <c r="R3531" s="117">
        <f t="shared" si="112"/>
        <v>11408.145522661995</v>
      </c>
      <c r="S3531" s="3">
        <f t="shared" si="113"/>
        <v>0.13174252679060872</v>
      </c>
      <c r="V3531" s="3"/>
      <c r="W3531" s="3"/>
    </row>
    <row r="3532" spans="15:23" ht="17">
      <c r="O3532" s="3">
        <v>0.3523</v>
      </c>
      <c r="P3532" s="3">
        <v>1.0154481338374801</v>
      </c>
      <c r="R3532" s="117">
        <f t="shared" si="112"/>
        <v>9808.9626767496011</v>
      </c>
      <c r="S3532" s="3">
        <f t="shared" si="113"/>
        <v>-1.9288566419656563E-2</v>
      </c>
      <c r="V3532" s="3"/>
      <c r="W3532" s="3"/>
    </row>
    <row r="3533" spans="15:23" ht="17">
      <c r="O3533" s="3">
        <v>0.35239999999999999</v>
      </c>
      <c r="P3533" s="3">
        <v>1.1207065175323792</v>
      </c>
      <c r="R3533" s="117">
        <f t="shared" si="112"/>
        <v>11914.130350647583</v>
      </c>
      <c r="S3533" s="3">
        <f t="shared" si="113"/>
        <v>0.17514002711680682</v>
      </c>
      <c r="V3533" s="3"/>
      <c r="W3533" s="3"/>
    </row>
    <row r="3534" spans="15:23" ht="17">
      <c r="O3534" s="3">
        <v>0.35249999999999998</v>
      </c>
      <c r="P3534" s="3">
        <v>1.0239729711882724</v>
      </c>
      <c r="R3534" s="117">
        <f t="shared" si="112"/>
        <v>9979.4594237654474</v>
      </c>
      <c r="S3534" s="3">
        <f t="shared" si="113"/>
        <v>-2.0561700930673749E-3</v>
      </c>
      <c r="V3534" s="3"/>
      <c r="W3534" s="3"/>
    </row>
    <row r="3535" spans="15:23" ht="17">
      <c r="O3535" s="3">
        <v>0.35260000000000002</v>
      </c>
      <c r="P3535" s="3">
        <v>1.0370295589779575</v>
      </c>
      <c r="R3535" s="117">
        <f t="shared" si="112"/>
        <v>10240.591179559149</v>
      </c>
      <c r="S3535" s="3">
        <f t="shared" si="113"/>
        <v>2.3774257329689508E-2</v>
      </c>
      <c r="V3535" s="3"/>
      <c r="W3535" s="3"/>
    </row>
    <row r="3536" spans="15:23" ht="17">
      <c r="O3536" s="3">
        <v>0.35270000000000001</v>
      </c>
      <c r="P3536" s="3">
        <v>1.0979724759165372</v>
      </c>
      <c r="R3536" s="117">
        <f t="shared" si="112"/>
        <v>11459.449518330744</v>
      </c>
      <c r="S3536" s="3">
        <f t="shared" si="113"/>
        <v>0.13622958208915462</v>
      </c>
      <c r="V3536" s="3"/>
      <c r="W3536" s="3"/>
    </row>
    <row r="3537" spans="15:23" ht="17">
      <c r="O3537" s="3">
        <v>0.3528</v>
      </c>
      <c r="P3537" s="3">
        <v>1.1402669239127781</v>
      </c>
      <c r="R3537" s="117">
        <f t="shared" si="112"/>
        <v>12305.33847825556</v>
      </c>
      <c r="S3537" s="3">
        <f t="shared" si="113"/>
        <v>0.20744809784615528</v>
      </c>
      <c r="V3537" s="3"/>
      <c r="W3537" s="3"/>
    </row>
    <row r="3538" spans="15:23" ht="17">
      <c r="O3538" s="3">
        <v>0.35289999999999999</v>
      </c>
      <c r="P3538" s="3">
        <v>1.1246194888833949</v>
      </c>
      <c r="R3538" s="117">
        <f t="shared" si="112"/>
        <v>11992.389777667899</v>
      </c>
      <c r="S3538" s="3">
        <f t="shared" si="113"/>
        <v>0.1816871704191208</v>
      </c>
      <c r="V3538" s="3"/>
      <c r="W3538" s="3"/>
    </row>
    <row r="3539" spans="15:23" ht="17">
      <c r="O3539" s="3">
        <v>0.35299999999999998</v>
      </c>
      <c r="P3539" s="3">
        <v>1.0963274459437182</v>
      </c>
      <c r="R3539" s="117">
        <f t="shared" si="112"/>
        <v>11426.548918874365</v>
      </c>
      <c r="S3539" s="3">
        <f t="shared" si="113"/>
        <v>0.13335440736506238</v>
      </c>
      <c r="V3539" s="3"/>
      <c r="W3539" s="3"/>
    </row>
    <row r="3540" spans="15:23" ht="17">
      <c r="O3540" s="3">
        <v>0.35310000000000002</v>
      </c>
      <c r="P3540" s="3">
        <v>1.1072221535084394</v>
      </c>
      <c r="R3540" s="117">
        <f t="shared" si="112"/>
        <v>11644.443070168789</v>
      </c>
      <c r="S3540" s="3">
        <f t="shared" si="113"/>
        <v>0.15224398353681382</v>
      </c>
      <c r="V3540" s="3"/>
      <c r="W3540" s="3"/>
    </row>
    <row r="3541" spans="15:23" ht="17">
      <c r="O3541" s="3">
        <v>0.35320000000000001</v>
      </c>
      <c r="P3541" s="3">
        <v>1.1142588227423496</v>
      </c>
      <c r="R3541" s="117">
        <f t="shared" si="112"/>
        <v>11785.176454846991</v>
      </c>
      <c r="S3541" s="3">
        <f t="shared" si="113"/>
        <v>0.16425741611581279</v>
      </c>
      <c r="V3541" s="3"/>
      <c r="W3541" s="3"/>
    </row>
    <row r="3542" spans="15:23" ht="17">
      <c r="O3542" s="3">
        <v>0.3533</v>
      </c>
      <c r="P3542" s="3">
        <v>1.0730511472070225</v>
      </c>
      <c r="R3542" s="117">
        <f t="shared" si="112"/>
        <v>10961.02294414045</v>
      </c>
      <c r="S3542" s="3">
        <f t="shared" si="113"/>
        <v>9.1760518489831383E-2</v>
      </c>
      <c r="V3542" s="3"/>
      <c r="W3542" s="3"/>
    </row>
    <row r="3543" spans="15:23" ht="17">
      <c r="O3543" s="3">
        <v>0.35339999999999999</v>
      </c>
      <c r="P3543" s="3">
        <v>1.0038128792179057</v>
      </c>
      <c r="R3543" s="117">
        <f t="shared" si="112"/>
        <v>9576.2575843581144</v>
      </c>
      <c r="S3543" s="3">
        <f t="shared" si="113"/>
        <v>-4.3298226148795346E-2</v>
      </c>
      <c r="V3543" s="3"/>
      <c r="W3543" s="3"/>
    </row>
    <row r="3544" spans="15:23" ht="17">
      <c r="O3544" s="3">
        <v>0.35349999999999998</v>
      </c>
      <c r="P3544" s="3">
        <v>1.0249676907216962</v>
      </c>
      <c r="R3544" s="117">
        <f t="shared" si="112"/>
        <v>9999.3538144339236</v>
      </c>
      <c r="S3544" s="3">
        <f t="shared" si="113"/>
        <v>-6.4620644476538029E-5</v>
      </c>
      <c r="V3544" s="3"/>
      <c r="W3544" s="3"/>
    </row>
    <row r="3545" spans="15:23" ht="17">
      <c r="O3545" s="3">
        <v>0.35360000000000003</v>
      </c>
      <c r="P3545" s="3">
        <v>1.1000048675656824</v>
      </c>
      <c r="R3545" s="117">
        <f t="shared" si="112"/>
        <v>11500.097351313647</v>
      </c>
      <c r="S3545" s="3">
        <f t="shared" si="113"/>
        <v>0.13977040767094948</v>
      </c>
      <c r="V3545" s="3"/>
      <c r="W3545" s="3"/>
    </row>
    <row r="3546" spans="15:23" ht="17">
      <c r="O3546" s="3">
        <v>0.35370000000000001</v>
      </c>
      <c r="P3546" s="3">
        <v>1.0737544091072471</v>
      </c>
      <c r="R3546" s="117">
        <f t="shared" si="112"/>
        <v>10975.08818214494</v>
      </c>
      <c r="S3546" s="3">
        <f t="shared" si="113"/>
        <v>9.3042900754494964E-2</v>
      </c>
      <c r="V3546" s="3"/>
      <c r="W3546" s="3"/>
    </row>
    <row r="3547" spans="15:23" ht="17">
      <c r="O3547" s="3">
        <v>0.3538</v>
      </c>
      <c r="P3547" s="3">
        <v>1.0836074012968915</v>
      </c>
      <c r="R3547" s="117">
        <f t="shared" si="112"/>
        <v>11172.14802593783</v>
      </c>
      <c r="S3547" s="3">
        <f t="shared" si="113"/>
        <v>0.11083880472701446</v>
      </c>
      <c r="V3547" s="3"/>
      <c r="W3547" s="3"/>
    </row>
    <row r="3548" spans="15:23" ht="17">
      <c r="O3548" s="3">
        <v>0.35389999999999999</v>
      </c>
      <c r="P3548" s="3">
        <v>1.1046606614842549</v>
      </c>
      <c r="R3548" s="117">
        <f t="shared" si="112"/>
        <v>11593.213229685098</v>
      </c>
      <c r="S3548" s="3">
        <f t="shared" si="113"/>
        <v>0.14783476749368027</v>
      </c>
      <c r="V3548" s="3"/>
      <c r="W3548" s="3"/>
    </row>
    <row r="3549" spans="15:23" ht="17">
      <c r="O3549" s="3">
        <v>0.35399999999999998</v>
      </c>
      <c r="P3549" s="3">
        <v>1.063167091696106</v>
      </c>
      <c r="R3549" s="117">
        <f t="shared" si="112"/>
        <v>10763.341833922121</v>
      </c>
      <c r="S3549" s="3">
        <f t="shared" si="113"/>
        <v>7.35609928805986E-2</v>
      </c>
      <c r="V3549" s="3"/>
      <c r="W3549" s="3"/>
    </row>
    <row r="3550" spans="15:23" ht="17">
      <c r="O3550" s="3">
        <v>0.35410000000000003</v>
      </c>
      <c r="P3550" s="3">
        <v>1.1605757536326391</v>
      </c>
      <c r="R3550" s="117">
        <f t="shared" si="112"/>
        <v>12711.515072652781</v>
      </c>
      <c r="S3550" s="3">
        <f t="shared" si="113"/>
        <v>0.2399231883016682</v>
      </c>
      <c r="V3550" s="3"/>
      <c r="W3550" s="3"/>
    </row>
    <row r="3551" spans="15:23" ht="17">
      <c r="O3551" s="3">
        <v>0.35420000000000001</v>
      </c>
      <c r="P3551" s="3">
        <v>1.1022139441225467</v>
      </c>
      <c r="R3551" s="117">
        <f t="shared" si="112"/>
        <v>11544.278882450933</v>
      </c>
      <c r="S3551" s="3">
        <f t="shared" si="113"/>
        <v>0.14360488640218938</v>
      </c>
      <c r="V3551" s="3"/>
      <c r="W3551" s="3"/>
    </row>
    <row r="3552" spans="15:23" ht="17">
      <c r="O3552" s="3">
        <v>0.3543</v>
      </c>
      <c r="P3552" s="3">
        <v>1.0248313111693086</v>
      </c>
      <c r="R3552" s="117">
        <f t="shared" si="112"/>
        <v>9996.6262233861708</v>
      </c>
      <c r="S3552" s="3">
        <f t="shared" si="113"/>
        <v>-3.3743458602993899E-4</v>
      </c>
      <c r="V3552" s="3"/>
      <c r="W3552" s="3"/>
    </row>
    <row r="3553" spans="15:23" ht="17">
      <c r="O3553" s="3">
        <v>0.35439999999999999</v>
      </c>
      <c r="P3553" s="3">
        <v>1.0338383251046865</v>
      </c>
      <c r="R3553" s="117">
        <f t="shared" si="112"/>
        <v>10176.766502093731</v>
      </c>
      <c r="S3553" s="3">
        <f t="shared" si="113"/>
        <v>1.7522235265177714E-2</v>
      </c>
      <c r="V3553" s="3"/>
      <c r="W3553" s="3"/>
    </row>
    <row r="3554" spans="15:23" ht="17">
      <c r="O3554" s="3">
        <v>0.35449999999999998</v>
      </c>
      <c r="P3554" s="3">
        <v>1.0343748611927448</v>
      </c>
      <c r="R3554" s="117">
        <f t="shared" si="112"/>
        <v>10187.497223854896</v>
      </c>
      <c r="S3554" s="3">
        <f t="shared" si="113"/>
        <v>1.8576113067857353E-2</v>
      </c>
      <c r="V3554" s="3"/>
      <c r="W3554" s="3"/>
    </row>
    <row r="3555" spans="15:23" ht="17">
      <c r="O3555" s="3">
        <v>0.35460000000000003</v>
      </c>
      <c r="P3555" s="3">
        <v>1.0065665531186048</v>
      </c>
      <c r="R3555" s="117">
        <f t="shared" si="112"/>
        <v>9631.3310623720954</v>
      </c>
      <c r="S3555" s="3">
        <f t="shared" si="113"/>
        <v>-3.756365634386722E-2</v>
      </c>
      <c r="V3555" s="3"/>
      <c r="W3555" s="3"/>
    </row>
    <row r="3556" spans="15:23" ht="17">
      <c r="O3556" s="3">
        <v>0.35470000000000002</v>
      </c>
      <c r="P3556" s="3">
        <v>1.0007261304002679</v>
      </c>
      <c r="R3556" s="117">
        <f t="shared" si="112"/>
        <v>9514.5226080053581</v>
      </c>
      <c r="S3556" s="3">
        <f t="shared" si="113"/>
        <v>-4.9765766073682112E-2</v>
      </c>
      <c r="V3556" s="3"/>
      <c r="W3556" s="3"/>
    </row>
    <row r="3557" spans="15:23" ht="17">
      <c r="O3557" s="3">
        <v>0.3548</v>
      </c>
      <c r="P3557" s="3">
        <v>0.96845990037895147</v>
      </c>
      <c r="R3557" s="117">
        <f t="shared" si="112"/>
        <v>8869.1980075790289</v>
      </c>
      <c r="S3557" s="3">
        <f t="shared" si="113"/>
        <v>-0.12000071704231439</v>
      </c>
      <c r="V3557" s="3"/>
      <c r="W3557" s="3"/>
    </row>
    <row r="3558" spans="15:23" ht="17">
      <c r="O3558" s="3">
        <v>0.35489999999999999</v>
      </c>
      <c r="P3558" s="3">
        <v>1.007119984487131</v>
      </c>
      <c r="R3558" s="117">
        <f t="shared" si="112"/>
        <v>9642.3996897426205</v>
      </c>
      <c r="S3558" s="3">
        <f t="shared" si="113"/>
        <v>-3.6415084878414231E-2</v>
      </c>
      <c r="V3558" s="3"/>
      <c r="W3558" s="3"/>
    </row>
    <row r="3559" spans="15:23" ht="17">
      <c r="O3559" s="3">
        <v>0.35499999999999998</v>
      </c>
      <c r="P3559" s="3">
        <v>1.1072715863877503</v>
      </c>
      <c r="R3559" s="117">
        <f t="shared" si="112"/>
        <v>11645.431727755005</v>
      </c>
      <c r="S3559" s="3">
        <f t="shared" si="113"/>
        <v>0.15232888374305262</v>
      </c>
      <c r="V3559" s="3"/>
      <c r="W3559" s="3"/>
    </row>
    <row r="3560" spans="15:23" ht="17">
      <c r="O3560" s="3">
        <v>0.35510000000000003</v>
      </c>
      <c r="P3560" s="3">
        <v>1.063301366149431</v>
      </c>
      <c r="R3560" s="117">
        <f t="shared" si="112"/>
        <v>10766.027322988621</v>
      </c>
      <c r="S3560" s="3">
        <f t="shared" si="113"/>
        <v>7.3810465037525835E-2</v>
      </c>
      <c r="V3560" s="3"/>
      <c r="W3560" s="3"/>
    </row>
    <row r="3561" spans="15:23" ht="17">
      <c r="O3561" s="3">
        <v>0.35520000000000002</v>
      </c>
      <c r="P3561" s="3">
        <v>1.0382377302126669</v>
      </c>
      <c r="R3561" s="117">
        <f t="shared" si="112"/>
        <v>10264.754604253336</v>
      </c>
      <c r="S3561" s="3">
        <f t="shared" si="113"/>
        <v>2.6131051127125608E-2</v>
      </c>
      <c r="V3561" s="3"/>
      <c r="W3561" s="3"/>
    </row>
    <row r="3562" spans="15:23" ht="17">
      <c r="O3562" s="3">
        <v>0.3553</v>
      </c>
      <c r="P3562" s="3">
        <v>1.0416730873572813</v>
      </c>
      <c r="R3562" s="117">
        <f t="shared" si="112"/>
        <v>10333.461747145624</v>
      </c>
      <c r="S3562" s="3">
        <f t="shared" si="113"/>
        <v>3.2802249888899536E-2</v>
      </c>
      <c r="V3562" s="3"/>
      <c r="W3562" s="3"/>
    </row>
    <row r="3563" spans="15:23" ht="17">
      <c r="O3563" s="3">
        <v>0.35539999999999999</v>
      </c>
      <c r="P3563" s="3">
        <v>0.98853176256229747</v>
      </c>
      <c r="R3563" s="117">
        <f t="shared" si="112"/>
        <v>9270.6352512459489</v>
      </c>
      <c r="S3563" s="3">
        <f t="shared" si="113"/>
        <v>-7.573318812169634E-2</v>
      </c>
      <c r="V3563" s="3"/>
      <c r="W3563" s="3"/>
    </row>
    <row r="3564" spans="15:23" ht="17">
      <c r="O3564" s="3">
        <v>0.35549999999999998</v>
      </c>
      <c r="P3564" s="3">
        <v>1.0661555968030954</v>
      </c>
      <c r="R3564" s="117">
        <f t="shared" si="112"/>
        <v>10823.111936061907</v>
      </c>
      <c r="S3564" s="3">
        <f t="shared" si="113"/>
        <v>7.9098748690123746E-2</v>
      </c>
      <c r="V3564" s="3"/>
      <c r="W3564" s="3"/>
    </row>
    <row r="3565" spans="15:23" ht="17">
      <c r="O3565" s="3">
        <v>0.35560000000000003</v>
      </c>
      <c r="P3565" s="3">
        <v>1.0156097200640777</v>
      </c>
      <c r="R3565" s="117">
        <f t="shared" si="112"/>
        <v>9812.1944012815529</v>
      </c>
      <c r="S3565" s="3">
        <f t="shared" si="113"/>
        <v>-1.8959154188938086E-2</v>
      </c>
      <c r="V3565" s="3"/>
      <c r="W3565" s="3"/>
    </row>
    <row r="3566" spans="15:23" ht="17">
      <c r="O3566" s="3">
        <v>0.35570000000000002</v>
      </c>
      <c r="P3566" s="3">
        <v>1.0797739295612041</v>
      </c>
      <c r="R3566" s="117">
        <f t="shared" si="112"/>
        <v>11095.478591224082</v>
      </c>
      <c r="S3566" s="3">
        <f t="shared" si="113"/>
        <v>0.10395259821720657</v>
      </c>
      <c r="V3566" s="3"/>
      <c r="W3566" s="3"/>
    </row>
    <row r="3567" spans="15:23" ht="17">
      <c r="O3567" s="3">
        <v>0.35580000000000001</v>
      </c>
      <c r="P3567" s="3">
        <v>1.1109001161085075</v>
      </c>
      <c r="R3567" s="117">
        <f t="shared" si="112"/>
        <v>11718.002322170149</v>
      </c>
      <c r="S3567" s="3">
        <f t="shared" si="113"/>
        <v>0.15854122629973391</v>
      </c>
      <c r="V3567" s="3"/>
      <c r="W3567" s="3"/>
    </row>
    <row r="3568" spans="15:23" ht="17">
      <c r="O3568" s="3">
        <v>0.35589999999999999</v>
      </c>
      <c r="P3568" s="3">
        <v>1.0304798635730474</v>
      </c>
      <c r="R3568" s="117">
        <f t="shared" si="112"/>
        <v>10109.597271460949</v>
      </c>
      <c r="S3568" s="3">
        <f t="shared" si="113"/>
        <v>1.0900104572405143E-2</v>
      </c>
      <c r="V3568" s="3"/>
      <c r="W3568" s="3"/>
    </row>
    <row r="3569" spans="15:23" ht="17">
      <c r="O3569" s="3">
        <v>0.35599999999999998</v>
      </c>
      <c r="P3569" s="3">
        <v>1.0406118439229255</v>
      </c>
      <c r="R3569" s="117">
        <f t="shared" si="112"/>
        <v>10312.236878458509</v>
      </c>
      <c r="S3569" s="3">
        <f t="shared" si="113"/>
        <v>3.0746143525100692E-2</v>
      </c>
      <c r="V3569" s="3"/>
      <c r="W3569" s="3"/>
    </row>
    <row r="3570" spans="15:23" ht="17">
      <c r="O3570" s="3">
        <v>0.35610000000000003</v>
      </c>
      <c r="P3570" s="3">
        <v>1.161631790207351</v>
      </c>
      <c r="R3570" s="117">
        <f t="shared" si="112"/>
        <v>12732.635804147019</v>
      </c>
      <c r="S3570" s="3">
        <f t="shared" si="113"/>
        <v>0.2415833526708773</v>
      </c>
      <c r="V3570" s="3"/>
      <c r="W3570" s="3"/>
    </row>
    <row r="3571" spans="15:23" ht="17">
      <c r="O3571" s="3">
        <v>0.35620000000000002</v>
      </c>
      <c r="P3571" s="3">
        <v>1.0947418329538223</v>
      </c>
      <c r="R3571" s="117">
        <f t="shared" si="112"/>
        <v>11394.836659076445</v>
      </c>
      <c r="S3571" s="3">
        <f t="shared" si="113"/>
        <v>0.13057523516263961</v>
      </c>
      <c r="V3571" s="3"/>
      <c r="W3571" s="3"/>
    </row>
    <row r="3572" spans="15:23" ht="17">
      <c r="O3572" s="3">
        <v>0.35630000000000001</v>
      </c>
      <c r="P3572" s="3">
        <v>1.0255190083521257</v>
      </c>
      <c r="R3572" s="117">
        <f t="shared" si="112"/>
        <v>10010.380167042515</v>
      </c>
      <c r="S3572" s="3">
        <f t="shared" si="113"/>
        <v>1.0374783374358803E-3</v>
      </c>
      <c r="V3572" s="3"/>
      <c r="W3572" s="3"/>
    </row>
    <row r="3573" spans="15:23" ht="17">
      <c r="O3573" s="3">
        <v>0.35639999999999999</v>
      </c>
      <c r="P3573" s="3">
        <v>1.0359020043281273</v>
      </c>
      <c r="R3573" s="117">
        <f t="shared" si="112"/>
        <v>10218.040086562545</v>
      </c>
      <c r="S3573" s="3">
        <f t="shared" si="113"/>
        <v>2.1569701038842513E-2</v>
      </c>
      <c r="V3573" s="3"/>
      <c r="W3573" s="3"/>
    </row>
    <row r="3574" spans="15:23" ht="17">
      <c r="O3574" s="3">
        <v>0.35649999999999998</v>
      </c>
      <c r="P3574" s="3">
        <v>1.0635930709359951</v>
      </c>
      <c r="R3574" s="117">
        <f t="shared" si="112"/>
        <v>10771.861418719902</v>
      </c>
      <c r="S3574" s="3">
        <f t="shared" si="113"/>
        <v>7.4352216918960046E-2</v>
      </c>
      <c r="V3574" s="3"/>
      <c r="W3574" s="3"/>
    </row>
    <row r="3575" spans="15:23" ht="17">
      <c r="O3575" s="3">
        <v>0.35659999999999997</v>
      </c>
      <c r="P3575" s="3">
        <v>1.0356761947985829</v>
      </c>
      <c r="R3575" s="117">
        <f t="shared" si="112"/>
        <v>10213.523895971657</v>
      </c>
      <c r="S3575" s="3">
        <f t="shared" si="113"/>
        <v>2.1127621257940682E-2</v>
      </c>
      <c r="V3575" s="3"/>
      <c r="W3575" s="3"/>
    </row>
    <row r="3576" spans="15:23" ht="17">
      <c r="O3576" s="3">
        <v>0.35670000000000002</v>
      </c>
      <c r="P3576" s="3">
        <v>1.0676870816154655</v>
      </c>
      <c r="R3576" s="117">
        <f t="shared" si="112"/>
        <v>10853.741632309311</v>
      </c>
      <c r="S3576" s="3">
        <f t="shared" si="113"/>
        <v>8.1924778449100372E-2</v>
      </c>
      <c r="V3576" s="3"/>
      <c r="W3576" s="3"/>
    </row>
    <row r="3577" spans="15:23" ht="17">
      <c r="O3577" s="3">
        <v>0.35680000000000001</v>
      </c>
      <c r="P3577" s="3">
        <v>1.1182160258675213</v>
      </c>
      <c r="R3577" s="117">
        <f t="shared" si="112"/>
        <v>11864.320517350427</v>
      </c>
      <c r="S3577" s="3">
        <f t="shared" si="113"/>
        <v>0.17095052743674394</v>
      </c>
      <c r="V3577" s="3"/>
      <c r="W3577" s="3"/>
    </row>
    <row r="3578" spans="15:23" ht="17">
      <c r="O3578" s="3">
        <v>0.3569</v>
      </c>
      <c r="P3578" s="3">
        <v>1.1465592096041468</v>
      </c>
      <c r="R3578" s="117">
        <f t="shared" si="112"/>
        <v>12431.184192082936</v>
      </c>
      <c r="S3578" s="3">
        <f t="shared" si="113"/>
        <v>0.21762307686310312</v>
      </c>
      <c r="V3578" s="3"/>
      <c r="W3578" s="3"/>
    </row>
    <row r="3579" spans="15:23" ht="17">
      <c r="O3579" s="3">
        <v>0.35699999999999998</v>
      </c>
      <c r="P3579" s="3">
        <v>1.0952314310113898</v>
      </c>
      <c r="R3579" s="117">
        <f t="shared" si="112"/>
        <v>11404.628620227795</v>
      </c>
      <c r="S3579" s="3">
        <f t="shared" si="113"/>
        <v>0.13143419932109252</v>
      </c>
      <c r="V3579" s="3"/>
      <c r="W3579" s="3"/>
    </row>
    <row r="3580" spans="15:23" ht="17">
      <c r="O3580" s="3">
        <v>0.35709999999999997</v>
      </c>
      <c r="P3580" s="3">
        <v>1.1616720594471233</v>
      </c>
      <c r="R3580" s="117">
        <f t="shared" si="112"/>
        <v>12733.441188942465</v>
      </c>
      <c r="S3580" s="3">
        <f t="shared" si="113"/>
        <v>0.24164660425029669</v>
      </c>
      <c r="V3580" s="3"/>
      <c r="W3580" s="3"/>
    </row>
    <row r="3581" spans="15:23" ht="17">
      <c r="O3581" s="3">
        <v>0.35720000000000002</v>
      </c>
      <c r="P3581" s="3">
        <v>1.1056614832320906</v>
      </c>
      <c r="R3581" s="117">
        <f t="shared" si="112"/>
        <v>11613.229664641811</v>
      </c>
      <c r="S3581" s="3">
        <f t="shared" si="113"/>
        <v>0.1495598435867074</v>
      </c>
      <c r="V3581" s="3"/>
      <c r="W3581" s="3"/>
    </row>
    <row r="3582" spans="15:23" ht="17">
      <c r="O3582" s="3">
        <v>0.35730000000000001</v>
      </c>
      <c r="P3582" s="3">
        <v>1.1085113969836722</v>
      </c>
      <c r="R3582" s="117">
        <f t="shared" si="112"/>
        <v>11670.227939673443</v>
      </c>
      <c r="S3582" s="3">
        <f t="shared" si="113"/>
        <v>0.15445588521936335</v>
      </c>
      <c r="V3582" s="3"/>
      <c r="W3582" s="3"/>
    </row>
    <row r="3583" spans="15:23" ht="17">
      <c r="O3583" s="3">
        <v>0.3574</v>
      </c>
      <c r="P3583" s="3">
        <v>1.0474505422539691</v>
      </c>
      <c r="R3583" s="117">
        <f t="shared" si="112"/>
        <v>10449.010845079381</v>
      </c>
      <c r="S3583" s="3">
        <f t="shared" si="113"/>
        <v>4.3922224963349958E-2</v>
      </c>
      <c r="V3583" s="3"/>
      <c r="W3583" s="3"/>
    </row>
    <row r="3584" spans="15:23" ht="17">
      <c r="O3584" s="3">
        <v>0.35749999999999998</v>
      </c>
      <c r="P3584" s="3">
        <v>0.9749216673139911</v>
      </c>
      <c r="R3584" s="117">
        <f t="shared" si="112"/>
        <v>8998.4333462798222</v>
      </c>
      <c r="S3584" s="3">
        <f t="shared" si="113"/>
        <v>-0.10553460344580122</v>
      </c>
      <c r="V3584" s="3"/>
      <c r="W3584" s="3"/>
    </row>
    <row r="3585" spans="15:23" ht="17">
      <c r="O3585" s="3">
        <v>0.35759999999999997</v>
      </c>
      <c r="P3585" s="3">
        <v>1.0441187364298115</v>
      </c>
      <c r="R3585" s="117">
        <f t="shared" si="112"/>
        <v>10382.374728596229</v>
      </c>
      <c r="S3585" s="3">
        <f t="shared" si="113"/>
        <v>3.7524537825907027E-2</v>
      </c>
      <c r="V3585" s="3"/>
      <c r="W3585" s="3"/>
    </row>
    <row r="3586" spans="15:23" ht="17">
      <c r="O3586" s="3">
        <v>0.35770000000000002</v>
      </c>
      <c r="P3586" s="3">
        <v>1.1107361339888433</v>
      </c>
      <c r="R3586" s="117">
        <f t="shared" si="112"/>
        <v>11714.722679776865</v>
      </c>
      <c r="S3586" s="3">
        <f t="shared" si="113"/>
        <v>0.1582613064513658</v>
      </c>
      <c r="V3586" s="3"/>
      <c r="W3586" s="3"/>
    </row>
    <row r="3587" spans="15:23" ht="17">
      <c r="O3587" s="3">
        <v>0.35780000000000001</v>
      </c>
      <c r="P3587" s="3">
        <v>0.98981456893278807</v>
      </c>
      <c r="R3587" s="117">
        <f t="shared" si="112"/>
        <v>9296.2913786557619</v>
      </c>
      <c r="S3587" s="3">
        <f t="shared" si="113"/>
        <v>-7.2969548855951596E-2</v>
      </c>
      <c r="V3587" s="3"/>
      <c r="W3587" s="3"/>
    </row>
    <row r="3588" spans="15:23" ht="17">
      <c r="O3588" s="3">
        <v>0.3579</v>
      </c>
      <c r="P3588" s="3">
        <v>1.1793112712221758</v>
      </c>
      <c r="R3588" s="117">
        <f t="shared" si="112"/>
        <v>13086.225424443515</v>
      </c>
      <c r="S3588" s="3">
        <f t="shared" si="113"/>
        <v>0.26897508968779099</v>
      </c>
      <c r="V3588" s="3"/>
      <c r="W3588" s="3"/>
    </row>
    <row r="3589" spans="15:23" ht="17">
      <c r="O3589" s="3">
        <v>0.35799999999999998</v>
      </c>
      <c r="P3589" s="3">
        <v>1.0189140786401918</v>
      </c>
      <c r="R3589" s="117">
        <f t="shared" si="112"/>
        <v>9878.2815728038349</v>
      </c>
      <c r="S3589" s="3">
        <f t="shared" si="113"/>
        <v>-1.2246526239978926E-2</v>
      </c>
      <c r="V3589" s="3"/>
      <c r="W3589" s="3"/>
    </row>
    <row r="3590" spans="15:23" ht="17">
      <c r="O3590" s="3">
        <v>0.35809999999999997</v>
      </c>
      <c r="P3590" s="3">
        <v>1.1222511466531351</v>
      </c>
      <c r="R3590" s="117">
        <f t="shared" si="112"/>
        <v>11945.022933062701</v>
      </c>
      <c r="S3590" s="3">
        <f t="shared" si="113"/>
        <v>0.17772960766992948</v>
      </c>
      <c r="V3590" s="3"/>
      <c r="W3590" s="3"/>
    </row>
    <row r="3591" spans="15:23" ht="17">
      <c r="O3591" s="3">
        <v>0.35820000000000002</v>
      </c>
      <c r="P3591" s="3">
        <v>1.034552698106797</v>
      </c>
      <c r="R3591" s="117">
        <f t="shared" si="112"/>
        <v>10191.053962135938</v>
      </c>
      <c r="S3591" s="3">
        <f t="shared" si="113"/>
        <v>1.8925179916103482E-2</v>
      </c>
      <c r="V3591" s="3"/>
      <c r="W3591" s="3"/>
    </row>
    <row r="3592" spans="15:23" ht="17">
      <c r="O3592" s="3">
        <v>0.35830000000000001</v>
      </c>
      <c r="P3592" s="3">
        <v>0.95843630556028869</v>
      </c>
      <c r="R3592" s="117">
        <f t="shared" si="112"/>
        <v>8668.7261112057731</v>
      </c>
      <c r="S3592" s="3">
        <f t="shared" si="113"/>
        <v>-0.14286324365373515</v>
      </c>
      <c r="V3592" s="3"/>
      <c r="W3592" s="3"/>
    </row>
    <row r="3593" spans="15:23" ht="17">
      <c r="O3593" s="3">
        <v>0.3584</v>
      </c>
      <c r="P3593" s="3">
        <v>1.1684806889881245</v>
      </c>
      <c r="R3593" s="117">
        <f t="shared" ref="R3593:R3656" si="114">$S$1*((1-$S$5)*(1+$S$2)+$S$5*P3593)</f>
        <v>12869.613779762491</v>
      </c>
      <c r="S3593" s="3">
        <f t="shared" ref="S3593:S3656" si="115">LN(R3593/$S$1)</f>
        <v>0.25228391882123641</v>
      </c>
      <c r="V3593" s="3"/>
      <c r="W3593" s="3"/>
    </row>
    <row r="3594" spans="15:23" ht="17">
      <c r="O3594" s="3">
        <v>0.35849999999999999</v>
      </c>
      <c r="P3594" s="3">
        <v>1.0703804832339689</v>
      </c>
      <c r="R3594" s="117">
        <f t="shared" si="114"/>
        <v>10907.609664679379</v>
      </c>
      <c r="S3594" s="3">
        <f t="shared" si="115"/>
        <v>8.6875587032867241E-2</v>
      </c>
      <c r="V3594" s="3"/>
      <c r="W3594" s="3"/>
    </row>
    <row r="3595" spans="15:23" ht="17">
      <c r="O3595" s="3">
        <v>0.35859999999999997</v>
      </c>
      <c r="P3595" s="3">
        <v>1.0846121084021778</v>
      </c>
      <c r="R3595" s="117">
        <f t="shared" si="114"/>
        <v>11192.242168043556</v>
      </c>
      <c r="S3595" s="3">
        <f t="shared" si="115"/>
        <v>0.11263578173722101</v>
      </c>
      <c r="V3595" s="3"/>
      <c r="W3595" s="3"/>
    </row>
    <row r="3596" spans="15:23" ht="17">
      <c r="O3596" s="3">
        <v>0.35870000000000002</v>
      </c>
      <c r="P3596" s="3">
        <v>1.0170801660199233</v>
      </c>
      <c r="R3596" s="117">
        <f t="shared" si="114"/>
        <v>9841.6033203984662</v>
      </c>
      <c r="S3596" s="3">
        <f t="shared" si="115"/>
        <v>-1.5966456138126466E-2</v>
      </c>
      <c r="V3596" s="3"/>
      <c r="W3596" s="3"/>
    </row>
    <row r="3597" spans="15:23" ht="17">
      <c r="O3597" s="3">
        <v>0.35880000000000001</v>
      </c>
      <c r="P3597" s="3">
        <v>1.1947664648309133</v>
      </c>
      <c r="R3597" s="117">
        <f t="shared" si="114"/>
        <v>13395.329296618265</v>
      </c>
      <c r="S3597" s="3">
        <f t="shared" si="115"/>
        <v>0.29232099324781885</v>
      </c>
      <c r="V3597" s="3"/>
      <c r="W3597" s="3"/>
    </row>
    <row r="3598" spans="15:23" ht="17">
      <c r="O3598" s="3">
        <v>0.3589</v>
      </c>
      <c r="P3598" s="3">
        <v>1.0710022090676274</v>
      </c>
      <c r="R3598" s="117">
        <f t="shared" si="114"/>
        <v>10920.044181352549</v>
      </c>
      <c r="S3598" s="3">
        <f t="shared" si="115"/>
        <v>8.8014923225934155E-2</v>
      </c>
      <c r="V3598" s="3"/>
      <c r="W3598" s="3"/>
    </row>
    <row r="3599" spans="15:23" ht="17">
      <c r="O3599" s="3">
        <v>0.35899999999999999</v>
      </c>
      <c r="P3599" s="3">
        <v>1.0376325791295711</v>
      </c>
      <c r="R3599" s="117">
        <f t="shared" si="114"/>
        <v>10252.651582591421</v>
      </c>
      <c r="S3599" s="3">
        <f t="shared" si="115"/>
        <v>2.4951270120157149E-2</v>
      </c>
      <c r="V3599" s="3"/>
      <c r="W3599" s="3"/>
    </row>
    <row r="3600" spans="15:23" ht="17">
      <c r="O3600" s="3">
        <v>0.35909999999999997</v>
      </c>
      <c r="P3600" s="3">
        <v>1.1088997738397741</v>
      </c>
      <c r="R3600" s="117">
        <f t="shared" si="114"/>
        <v>11677.995476795482</v>
      </c>
      <c r="S3600" s="3">
        <f t="shared" si="115"/>
        <v>0.15512124954024126</v>
      </c>
      <c r="V3600" s="3"/>
      <c r="W3600" s="3"/>
    </row>
    <row r="3601" spans="15:23" ht="17">
      <c r="O3601" s="3">
        <v>0.35920000000000002</v>
      </c>
      <c r="P3601" s="3">
        <v>1.1162529286389899</v>
      </c>
      <c r="R3601" s="117">
        <f t="shared" si="114"/>
        <v>11825.058572779799</v>
      </c>
      <c r="S3601" s="3">
        <f t="shared" si="115"/>
        <v>0.16763579467230064</v>
      </c>
      <c r="V3601" s="3"/>
      <c r="W3601" s="3"/>
    </row>
    <row r="3602" spans="15:23" ht="17">
      <c r="O3602" s="3">
        <v>0.35930000000000001</v>
      </c>
      <c r="P3602" s="3">
        <v>0.97288496096347499</v>
      </c>
      <c r="R3602" s="117">
        <f t="shared" si="114"/>
        <v>8957.6992192694997</v>
      </c>
      <c r="S3602" s="3">
        <f t="shared" si="115"/>
        <v>-0.11007168254542282</v>
      </c>
      <c r="V3602" s="3"/>
      <c r="W3602" s="3"/>
    </row>
    <row r="3603" spans="15:23" ht="17">
      <c r="O3603" s="3">
        <v>0.3594</v>
      </c>
      <c r="P3603" s="3">
        <v>1.1017207166169583</v>
      </c>
      <c r="R3603" s="117">
        <f t="shared" si="114"/>
        <v>11534.414332339165</v>
      </c>
      <c r="S3603" s="3">
        <f t="shared" si="115"/>
        <v>0.14275002424680622</v>
      </c>
      <c r="V3603" s="3"/>
      <c r="W3603" s="3"/>
    </row>
    <row r="3604" spans="15:23" ht="17">
      <c r="O3604" s="3">
        <v>0.35949999999999999</v>
      </c>
      <c r="P3604" s="3">
        <v>1.0999284282492066</v>
      </c>
      <c r="R3604" s="117">
        <f t="shared" si="114"/>
        <v>11498.568564984131</v>
      </c>
      <c r="S3604" s="3">
        <f t="shared" si="115"/>
        <v>0.13963746201772489</v>
      </c>
      <c r="V3604" s="3"/>
      <c r="W3604" s="3"/>
    </row>
    <row r="3605" spans="15:23" ht="17">
      <c r="O3605" s="3">
        <v>0.35959999999999998</v>
      </c>
      <c r="P3605" s="3">
        <v>1.0188568631434525</v>
      </c>
      <c r="R3605" s="117">
        <f t="shared" si="114"/>
        <v>9877.1372628690497</v>
      </c>
      <c r="S3605" s="3">
        <f t="shared" si="115"/>
        <v>-1.2362373941876158E-2</v>
      </c>
      <c r="V3605" s="3"/>
      <c r="W3605" s="3"/>
    </row>
    <row r="3606" spans="15:23" ht="17">
      <c r="O3606" s="3">
        <v>0.35970000000000002</v>
      </c>
      <c r="P3606" s="3">
        <v>1.1302996846477882</v>
      </c>
      <c r="R3606" s="117">
        <f t="shared" si="114"/>
        <v>12105.993692955763</v>
      </c>
      <c r="S3606" s="3">
        <f t="shared" si="115"/>
        <v>0.19111558349032839</v>
      </c>
      <c r="V3606" s="3"/>
      <c r="W3606" s="3"/>
    </row>
    <row r="3607" spans="15:23" ht="17">
      <c r="O3607" s="3">
        <v>0.35980000000000001</v>
      </c>
      <c r="P3607" s="3">
        <v>1.1259051091688654</v>
      </c>
      <c r="R3607" s="117">
        <f t="shared" si="114"/>
        <v>12018.102183377308</v>
      </c>
      <c r="S3607" s="3">
        <f t="shared" si="115"/>
        <v>0.18382893540919512</v>
      </c>
      <c r="V3607" s="3"/>
      <c r="W3607" s="3"/>
    </row>
    <row r="3608" spans="15:23" ht="17">
      <c r="O3608" s="3">
        <v>0.3599</v>
      </c>
      <c r="P3608" s="3">
        <v>1.034830440781711</v>
      </c>
      <c r="R3608" s="117">
        <f t="shared" si="114"/>
        <v>10196.608815634221</v>
      </c>
      <c r="S3608" s="3">
        <f t="shared" si="115"/>
        <v>1.9470102960621759E-2</v>
      </c>
      <c r="V3608" s="3"/>
      <c r="W3608" s="3"/>
    </row>
    <row r="3609" spans="15:23" ht="17">
      <c r="O3609" s="3">
        <v>0.36</v>
      </c>
      <c r="P3609" s="3">
        <v>1.0683113900981585</v>
      </c>
      <c r="R3609" s="117">
        <f t="shared" si="114"/>
        <v>10866.227801963169</v>
      </c>
      <c r="S3609" s="3">
        <f t="shared" si="115"/>
        <v>8.3074519572549313E-2</v>
      </c>
      <c r="V3609" s="3"/>
      <c r="W3609" s="3"/>
    </row>
    <row r="3610" spans="15:23" ht="17">
      <c r="O3610" s="3">
        <v>0.36009999999999998</v>
      </c>
      <c r="P3610" s="3">
        <v>1.0470139132237388</v>
      </c>
      <c r="R3610" s="117">
        <f t="shared" si="114"/>
        <v>10440.278264474777</v>
      </c>
      <c r="S3610" s="3">
        <f t="shared" si="115"/>
        <v>4.3086142790567189E-2</v>
      </c>
      <c r="V3610" s="3"/>
      <c r="W3610" s="3"/>
    </row>
    <row r="3611" spans="15:23" ht="17">
      <c r="O3611" s="3">
        <v>0.36020000000000002</v>
      </c>
      <c r="P3611" s="3">
        <v>1.0782021064700114</v>
      </c>
      <c r="R3611" s="117">
        <f t="shared" si="114"/>
        <v>11064.042129400226</v>
      </c>
      <c r="S3611" s="3">
        <f t="shared" si="115"/>
        <v>0.10111530915221625</v>
      </c>
      <c r="V3611" s="3"/>
      <c r="W3611" s="3"/>
    </row>
    <row r="3612" spans="15:23" ht="17">
      <c r="O3612" s="3">
        <v>0.36030000000000001</v>
      </c>
      <c r="P3612" s="3">
        <v>0.97868149557508488</v>
      </c>
      <c r="R3612" s="117">
        <f t="shared" si="114"/>
        <v>9073.6299115016973</v>
      </c>
      <c r="S3612" s="3">
        <f t="shared" si="115"/>
        <v>-9.7212698180050475E-2</v>
      </c>
      <c r="V3612" s="3"/>
      <c r="W3612" s="3"/>
    </row>
    <row r="3613" spans="15:23" ht="17">
      <c r="O3613" s="3">
        <v>0.3604</v>
      </c>
      <c r="P3613" s="3">
        <v>1.0355693191903286</v>
      </c>
      <c r="R3613" s="117">
        <f t="shared" si="114"/>
        <v>10211.386383806572</v>
      </c>
      <c r="S3613" s="3">
        <f t="shared" si="115"/>
        <v>2.0918316820994841E-2</v>
      </c>
      <c r="V3613" s="3"/>
      <c r="W3613" s="3"/>
    </row>
    <row r="3614" spans="15:23" ht="17">
      <c r="O3614" s="3">
        <v>0.36049999999999999</v>
      </c>
      <c r="P3614" s="3">
        <v>1.0619638040597266</v>
      </c>
      <c r="R3614" s="117">
        <f t="shared" si="114"/>
        <v>10739.276081194532</v>
      </c>
      <c r="S3614" s="3">
        <f t="shared" si="115"/>
        <v>7.132258982931057E-2</v>
      </c>
      <c r="V3614" s="3"/>
      <c r="W3614" s="3"/>
    </row>
    <row r="3615" spans="15:23" ht="17">
      <c r="O3615" s="3">
        <v>0.36059999999999998</v>
      </c>
      <c r="P3615" s="3">
        <v>1.0660871407494499</v>
      </c>
      <c r="R3615" s="117">
        <f t="shared" si="114"/>
        <v>10821.742814988997</v>
      </c>
      <c r="S3615" s="3">
        <f t="shared" si="115"/>
        <v>7.8972240927379908E-2</v>
      </c>
      <c r="V3615" s="3"/>
      <c r="W3615" s="3"/>
    </row>
    <row r="3616" spans="15:23" ht="17">
      <c r="O3616" s="3">
        <v>0.36070000000000002</v>
      </c>
      <c r="P3616" s="3">
        <v>1.0755358225133969</v>
      </c>
      <c r="R3616" s="117">
        <f t="shared" si="114"/>
        <v>11010.716450267937</v>
      </c>
      <c r="S3616" s="3">
        <f t="shared" si="115"/>
        <v>9.628392830896039E-2</v>
      </c>
      <c r="V3616" s="3"/>
      <c r="W3616" s="3"/>
    </row>
    <row r="3617" spans="15:23" ht="17">
      <c r="O3617" s="3">
        <v>0.36080000000000001</v>
      </c>
      <c r="P3617" s="3">
        <v>1.1432146576257667</v>
      </c>
      <c r="R3617" s="117">
        <f t="shared" si="114"/>
        <v>12364.293152515333</v>
      </c>
      <c r="S3617" s="3">
        <f t="shared" si="115"/>
        <v>0.21222764116259552</v>
      </c>
      <c r="V3617" s="3"/>
      <c r="W3617" s="3"/>
    </row>
    <row r="3618" spans="15:23" ht="17">
      <c r="O3618" s="3">
        <v>0.3609</v>
      </c>
      <c r="P3618" s="3">
        <v>1.1440101921749659</v>
      </c>
      <c r="R3618" s="117">
        <f t="shared" si="114"/>
        <v>12380.203843499317</v>
      </c>
      <c r="S3618" s="3">
        <f t="shared" si="115"/>
        <v>0.2135136396760666</v>
      </c>
      <c r="V3618" s="3"/>
      <c r="W3618" s="3"/>
    </row>
    <row r="3619" spans="15:23" ht="17">
      <c r="O3619" s="3">
        <v>0.36099999999999999</v>
      </c>
      <c r="P3619" s="3">
        <v>1.0843643670339966</v>
      </c>
      <c r="R3619" s="117">
        <f t="shared" si="114"/>
        <v>11187.287340679932</v>
      </c>
      <c r="S3619" s="3">
        <f t="shared" si="115"/>
        <v>0.11219298177195358</v>
      </c>
      <c r="V3619" s="3"/>
      <c r="W3619" s="3"/>
    </row>
    <row r="3620" spans="15:23" ht="17">
      <c r="O3620" s="3">
        <v>0.36109999999999998</v>
      </c>
      <c r="P3620" s="3">
        <v>1.0051780248939584</v>
      </c>
      <c r="R3620" s="117">
        <f t="shared" si="114"/>
        <v>9603.5604978791671</v>
      </c>
      <c r="S3620" s="3">
        <f t="shared" si="115"/>
        <v>-4.0451178085421736E-2</v>
      </c>
      <c r="V3620" s="3"/>
      <c r="W3620" s="3"/>
    </row>
    <row r="3621" spans="15:23" ht="17">
      <c r="O3621" s="3">
        <v>0.36120000000000002</v>
      </c>
      <c r="P3621" s="3">
        <v>0.97355920995139</v>
      </c>
      <c r="R3621" s="117">
        <f t="shared" si="114"/>
        <v>8971.184199027799</v>
      </c>
      <c r="S3621" s="3">
        <f t="shared" si="115"/>
        <v>-0.10856740790806285</v>
      </c>
      <c r="V3621" s="3"/>
      <c r="W3621" s="3"/>
    </row>
    <row r="3622" spans="15:23" ht="17">
      <c r="O3622" s="3">
        <v>0.36130000000000001</v>
      </c>
      <c r="P3622" s="3">
        <v>1.0800049370263287</v>
      </c>
      <c r="R3622" s="117">
        <f t="shared" si="114"/>
        <v>11100.098740526573</v>
      </c>
      <c r="S3622" s="3">
        <f t="shared" si="115"/>
        <v>0.10436891082761224</v>
      </c>
      <c r="V3622" s="3"/>
      <c r="W3622" s="3"/>
    </row>
    <row r="3623" spans="15:23" ht="17">
      <c r="O3623" s="3">
        <v>0.3614</v>
      </c>
      <c r="P3623" s="3">
        <v>1.1032019635381705</v>
      </c>
      <c r="R3623" s="117">
        <f t="shared" si="114"/>
        <v>11564.039270763409</v>
      </c>
      <c r="S3623" s="3">
        <f t="shared" si="115"/>
        <v>0.14531512710408093</v>
      </c>
      <c r="V3623" s="3"/>
      <c r="W3623" s="3"/>
    </row>
    <row r="3624" spans="15:23" ht="17">
      <c r="O3624" s="3">
        <v>0.36149999999999999</v>
      </c>
      <c r="P3624" s="3">
        <v>1.0625892807869173</v>
      </c>
      <c r="R3624" s="117">
        <f t="shared" si="114"/>
        <v>10751.785615738345</v>
      </c>
      <c r="S3624" s="3">
        <f t="shared" si="115"/>
        <v>7.2486751575532596E-2</v>
      </c>
      <c r="V3624" s="3"/>
      <c r="W3624" s="3"/>
    </row>
    <row r="3625" spans="15:23" ht="17">
      <c r="O3625" s="3">
        <v>0.36159999999999998</v>
      </c>
      <c r="P3625" s="3">
        <v>1.0625899753116368</v>
      </c>
      <c r="R3625" s="117">
        <f t="shared" si="114"/>
        <v>10751.799506232735</v>
      </c>
      <c r="S3625" s="3">
        <f t="shared" si="115"/>
        <v>7.2488043499117569E-2</v>
      </c>
      <c r="V3625" s="3"/>
      <c r="W3625" s="3"/>
    </row>
    <row r="3626" spans="15:23" ht="17">
      <c r="O3626" s="3">
        <v>0.36170000000000002</v>
      </c>
      <c r="P3626" s="3">
        <v>1.178879342094959</v>
      </c>
      <c r="R3626" s="117">
        <f t="shared" si="114"/>
        <v>13077.586841899179</v>
      </c>
      <c r="S3626" s="3">
        <f t="shared" si="115"/>
        <v>0.26831474380468295</v>
      </c>
      <c r="V3626" s="3"/>
      <c r="W3626" s="3"/>
    </row>
    <row r="3627" spans="15:23" ht="17">
      <c r="O3627" s="3">
        <v>0.36180000000000001</v>
      </c>
      <c r="P3627" s="3">
        <v>1.0605684454203264</v>
      </c>
      <c r="R3627" s="117">
        <f t="shared" si="114"/>
        <v>10711.368908406526</v>
      </c>
      <c r="S3627" s="3">
        <f t="shared" si="115"/>
        <v>6.8720599208827685E-2</v>
      </c>
      <c r="V3627" s="3"/>
      <c r="W3627" s="3"/>
    </row>
    <row r="3628" spans="15:23" ht="17">
      <c r="O3628" s="3">
        <v>0.3619</v>
      </c>
      <c r="P3628" s="3">
        <v>1.0184704221859995</v>
      </c>
      <c r="R3628" s="117">
        <f t="shared" si="114"/>
        <v>9869.408443719989</v>
      </c>
      <c r="S3628" s="3">
        <f t="shared" si="115"/>
        <v>-1.3145176124959116E-2</v>
      </c>
      <c r="V3628" s="3"/>
      <c r="W3628" s="3"/>
    </row>
    <row r="3629" spans="15:23" ht="17">
      <c r="O3629" s="3">
        <v>0.36199999999999999</v>
      </c>
      <c r="P3629" s="3">
        <v>1.1411740183679249</v>
      </c>
      <c r="R3629" s="117">
        <f t="shared" si="114"/>
        <v>12323.480367358497</v>
      </c>
      <c r="S3629" s="3">
        <f t="shared" si="115"/>
        <v>0.20892132256699214</v>
      </c>
      <c r="V3629" s="3"/>
      <c r="W3629" s="3"/>
    </row>
    <row r="3630" spans="15:23" ht="17">
      <c r="O3630" s="3">
        <v>0.36209999999999998</v>
      </c>
      <c r="P3630" s="3">
        <v>1.0678729223528136</v>
      </c>
      <c r="R3630" s="117">
        <f t="shared" si="114"/>
        <v>10857.458447056271</v>
      </c>
      <c r="S3630" s="3">
        <f t="shared" si="115"/>
        <v>8.2267165306545764E-2</v>
      </c>
      <c r="V3630" s="3"/>
      <c r="W3630" s="3"/>
    </row>
    <row r="3631" spans="15:23" ht="17">
      <c r="O3631" s="3">
        <v>0.36220000000000002</v>
      </c>
      <c r="P3631" s="3">
        <v>1.0068952121308512</v>
      </c>
      <c r="R3631" s="117">
        <f t="shared" si="114"/>
        <v>9637.9042426170236</v>
      </c>
      <c r="S3631" s="3">
        <f t="shared" si="115"/>
        <v>-3.688141022503038E-2</v>
      </c>
      <c r="V3631" s="3"/>
      <c r="W3631" s="3"/>
    </row>
    <row r="3632" spans="15:23" ht="17">
      <c r="O3632" s="3">
        <v>0.36230000000000001</v>
      </c>
      <c r="P3632" s="3">
        <v>1.0632837427331012</v>
      </c>
      <c r="R3632" s="117">
        <f t="shared" si="114"/>
        <v>10765.674854662024</v>
      </c>
      <c r="S3632" s="3">
        <f t="shared" si="115"/>
        <v>7.3777725561220614E-2</v>
      </c>
      <c r="V3632" s="3"/>
      <c r="W3632" s="3"/>
    </row>
    <row r="3633" spans="15:23" ht="17">
      <c r="O3633" s="3">
        <v>0.3624</v>
      </c>
      <c r="P3633" s="3">
        <v>1.1060701404082689</v>
      </c>
      <c r="R3633" s="117">
        <f t="shared" si="114"/>
        <v>11621.402808165378</v>
      </c>
      <c r="S3633" s="3">
        <f t="shared" si="115"/>
        <v>0.15026337473747939</v>
      </c>
      <c r="V3633" s="3"/>
      <c r="W3633" s="3"/>
    </row>
    <row r="3634" spans="15:23" ht="17">
      <c r="O3634" s="3">
        <v>0.36249999999999999</v>
      </c>
      <c r="P3634" s="3">
        <v>1.1439255689448398</v>
      </c>
      <c r="R3634" s="117">
        <f t="shared" si="114"/>
        <v>12378.511378896796</v>
      </c>
      <c r="S3634" s="3">
        <f t="shared" si="115"/>
        <v>0.21337692300155772</v>
      </c>
      <c r="V3634" s="3"/>
      <c r="W3634" s="3"/>
    </row>
    <row r="3635" spans="15:23" ht="17">
      <c r="O3635" s="3">
        <v>0.36259999999999998</v>
      </c>
      <c r="P3635" s="3">
        <v>1.1697781227177184</v>
      </c>
      <c r="R3635" s="117">
        <f t="shared" si="114"/>
        <v>12895.562454354367</v>
      </c>
      <c r="S3635" s="3">
        <f t="shared" si="115"/>
        <v>0.25429816340697486</v>
      </c>
      <c r="V3635" s="3"/>
      <c r="W3635" s="3"/>
    </row>
    <row r="3636" spans="15:23" ht="17">
      <c r="O3636" s="3">
        <v>0.36270000000000002</v>
      </c>
      <c r="P3636" s="3">
        <v>1.1584099301663378</v>
      </c>
      <c r="R3636" s="117">
        <f t="shared" si="114"/>
        <v>12668.198603326755</v>
      </c>
      <c r="S3636" s="3">
        <f t="shared" si="115"/>
        <v>0.23650971311919353</v>
      </c>
      <c r="V3636" s="3"/>
      <c r="W3636" s="3"/>
    </row>
    <row r="3637" spans="15:23" ht="17">
      <c r="O3637" s="3">
        <v>0.36280000000000001</v>
      </c>
      <c r="P3637" s="3">
        <v>1.0776138155599921</v>
      </c>
      <c r="R3637" s="117">
        <f t="shared" si="114"/>
        <v>11052.276311199843</v>
      </c>
      <c r="S3637" s="3">
        <f t="shared" si="115"/>
        <v>0.10005131476798126</v>
      </c>
      <c r="V3637" s="3"/>
      <c r="W3637" s="3"/>
    </row>
    <row r="3638" spans="15:23" ht="17">
      <c r="O3638" s="3">
        <v>0.3629</v>
      </c>
      <c r="P3638" s="3">
        <v>1.1136802943169264</v>
      </c>
      <c r="R3638" s="117">
        <f t="shared" si="114"/>
        <v>11773.605886338528</v>
      </c>
      <c r="S3638" s="3">
        <f t="shared" si="115"/>
        <v>0.16327514383439984</v>
      </c>
      <c r="V3638" s="3"/>
      <c r="W3638" s="3"/>
    </row>
    <row r="3639" spans="15:23" ht="17">
      <c r="O3639" s="3">
        <v>0.36299999999999999</v>
      </c>
      <c r="P3639" s="3">
        <v>1.0354574955660978</v>
      </c>
      <c r="R3639" s="117">
        <f t="shared" si="114"/>
        <v>10209.149911321956</v>
      </c>
      <c r="S3639" s="3">
        <f t="shared" si="115"/>
        <v>2.069927531677232E-2</v>
      </c>
      <c r="V3639" s="3"/>
      <c r="W3639" s="3"/>
    </row>
    <row r="3640" spans="15:23" ht="17">
      <c r="O3640" s="3">
        <v>0.36309999999999998</v>
      </c>
      <c r="P3640" s="3">
        <v>1.1001821539574785</v>
      </c>
      <c r="R3640" s="117">
        <f t="shared" si="114"/>
        <v>11503.64307914957</v>
      </c>
      <c r="S3640" s="3">
        <f t="shared" si="115"/>
        <v>0.14007868169922946</v>
      </c>
      <c r="V3640" s="3"/>
      <c r="W3640" s="3"/>
    </row>
    <row r="3641" spans="15:23" ht="17">
      <c r="O3641" s="3">
        <v>0.36320000000000002</v>
      </c>
      <c r="P3641" s="3">
        <v>1.0259276493476579</v>
      </c>
      <c r="R3641" s="117">
        <f t="shared" si="114"/>
        <v>10018.552986953158</v>
      </c>
      <c r="S3641" s="3">
        <f t="shared" si="115"/>
        <v>1.8535797544620956E-3</v>
      </c>
      <c r="V3641" s="3"/>
      <c r="W3641" s="3"/>
    </row>
    <row r="3642" spans="15:23" ht="17">
      <c r="O3642" s="3">
        <v>0.36330000000000001</v>
      </c>
      <c r="P3642" s="3">
        <v>1.1170813649361611</v>
      </c>
      <c r="R3642" s="117">
        <f t="shared" si="114"/>
        <v>11841.627298723221</v>
      </c>
      <c r="S3642" s="3">
        <f t="shared" si="115"/>
        <v>0.16903596778823884</v>
      </c>
      <c r="V3642" s="3"/>
      <c r="W3642" s="3"/>
    </row>
    <row r="3643" spans="15:23" ht="17">
      <c r="O3643" s="3">
        <v>0.3634</v>
      </c>
      <c r="P3643" s="3">
        <v>1.0571371450506208</v>
      </c>
      <c r="R3643" s="117">
        <f t="shared" si="114"/>
        <v>10642.742901012416</v>
      </c>
      <c r="S3643" s="3">
        <f t="shared" si="115"/>
        <v>6.2293149145482077E-2</v>
      </c>
      <c r="V3643" s="3"/>
      <c r="W3643" s="3"/>
    </row>
    <row r="3644" spans="15:23" ht="17">
      <c r="O3644" s="3">
        <v>0.36349999999999999</v>
      </c>
      <c r="P3644" s="3">
        <v>1.172822196262447</v>
      </c>
      <c r="R3644" s="117">
        <f t="shared" si="114"/>
        <v>12956.443925248939</v>
      </c>
      <c r="S3644" s="3">
        <f t="shared" si="115"/>
        <v>0.25900817179479724</v>
      </c>
      <c r="V3644" s="3"/>
      <c r="W3644" s="3"/>
    </row>
    <row r="3645" spans="15:23" ht="17">
      <c r="O3645" s="3">
        <v>0.36359999999999998</v>
      </c>
      <c r="P3645" s="3">
        <v>1.1203874770437958</v>
      </c>
      <c r="R3645" s="117">
        <f t="shared" si="114"/>
        <v>11907.749540875917</v>
      </c>
      <c r="S3645" s="3">
        <f t="shared" si="115"/>
        <v>0.17460431709280178</v>
      </c>
      <c r="V3645" s="3"/>
      <c r="W3645" s="3"/>
    </row>
    <row r="3646" spans="15:23" ht="17">
      <c r="O3646" s="3">
        <v>0.36370000000000002</v>
      </c>
      <c r="P3646" s="3">
        <v>1.1342337503619022</v>
      </c>
      <c r="R3646" s="117">
        <f t="shared" si="114"/>
        <v>12184.675007238044</v>
      </c>
      <c r="S3646" s="3">
        <f t="shared" si="115"/>
        <v>0.19759392218357011</v>
      </c>
      <c r="V3646" s="3"/>
      <c r="W3646" s="3"/>
    </row>
    <row r="3647" spans="15:23" ht="17">
      <c r="O3647" s="3">
        <v>0.36380000000000001</v>
      </c>
      <c r="P3647" s="3">
        <v>1.060131872477126</v>
      </c>
      <c r="R3647" s="117">
        <f t="shared" si="114"/>
        <v>10702.637449542521</v>
      </c>
      <c r="S3647" s="3">
        <f t="shared" si="115"/>
        <v>6.7905108711445672E-2</v>
      </c>
      <c r="V3647" s="3"/>
      <c r="W3647" s="3"/>
    </row>
    <row r="3648" spans="15:23" ht="17">
      <c r="O3648" s="3">
        <v>0.3639</v>
      </c>
      <c r="P3648" s="3">
        <v>1.0552912727240367</v>
      </c>
      <c r="R3648" s="117">
        <f t="shared" si="114"/>
        <v>10605.825454480733</v>
      </c>
      <c r="S3648" s="3">
        <f t="shared" si="115"/>
        <v>5.8818328342469799E-2</v>
      </c>
      <c r="V3648" s="3"/>
      <c r="W3648" s="3"/>
    </row>
    <row r="3649" spans="15:23" ht="17">
      <c r="O3649" s="3">
        <v>0.36399999999999999</v>
      </c>
      <c r="P3649" s="3">
        <v>1.1126790860150091</v>
      </c>
      <c r="R3649" s="117">
        <f t="shared" si="114"/>
        <v>11753.581720300181</v>
      </c>
      <c r="S3649" s="3">
        <f t="shared" si="115"/>
        <v>0.16157292840532242</v>
      </c>
      <c r="V3649" s="3"/>
      <c r="W3649" s="3"/>
    </row>
    <row r="3650" spans="15:23" ht="17">
      <c r="O3650" s="3">
        <v>0.36409999999999998</v>
      </c>
      <c r="P3650" s="3">
        <v>1.1167174562980868</v>
      </c>
      <c r="R3650" s="117">
        <f t="shared" si="114"/>
        <v>11834.349125961737</v>
      </c>
      <c r="S3650" s="3">
        <f t="shared" si="115"/>
        <v>0.16842115276560204</v>
      </c>
      <c r="V3650" s="3"/>
      <c r="W3650" s="3"/>
    </row>
    <row r="3651" spans="15:23" ht="17">
      <c r="O3651" s="3">
        <v>0.36420000000000002</v>
      </c>
      <c r="P3651" s="3">
        <v>1.1376430578288583</v>
      </c>
      <c r="R3651" s="117">
        <f t="shared" si="114"/>
        <v>12252.861156577166</v>
      </c>
      <c r="S3651" s="3">
        <f t="shared" si="115"/>
        <v>0.20317438052712949</v>
      </c>
      <c r="V3651" s="3"/>
      <c r="W3651" s="3"/>
    </row>
    <row r="3652" spans="15:23" ht="17">
      <c r="O3652" s="3">
        <v>0.36430000000000001</v>
      </c>
      <c r="P3652" s="3">
        <v>1.0449201083825608</v>
      </c>
      <c r="R3652" s="117">
        <f t="shared" si="114"/>
        <v>10398.402167651215</v>
      </c>
      <c r="S3652" s="3">
        <f t="shared" si="115"/>
        <v>3.9067063623952202E-2</v>
      </c>
      <c r="V3652" s="3"/>
      <c r="W3652" s="3"/>
    </row>
    <row r="3653" spans="15:23" ht="17">
      <c r="O3653" s="3">
        <v>0.3644</v>
      </c>
      <c r="P3653" s="3">
        <v>1.0209057707248728</v>
      </c>
      <c r="R3653" s="117">
        <f t="shared" si="114"/>
        <v>9918.1154144974553</v>
      </c>
      <c r="S3653" s="3">
        <f t="shared" si="115"/>
        <v>-8.2221681227147535E-3</v>
      </c>
      <c r="V3653" s="3"/>
      <c r="W3653" s="3"/>
    </row>
    <row r="3654" spans="15:23" ht="17">
      <c r="O3654" s="3">
        <v>0.36449999999999999</v>
      </c>
      <c r="P3654" s="3">
        <v>0.97603212751347668</v>
      </c>
      <c r="R3654" s="117">
        <f t="shared" si="114"/>
        <v>9020.6425502695329</v>
      </c>
      <c r="S3654" s="3">
        <f t="shared" si="115"/>
        <v>-0.10306952528490039</v>
      </c>
      <c r="V3654" s="3"/>
      <c r="W3654" s="3"/>
    </row>
    <row r="3655" spans="15:23" ht="17">
      <c r="O3655" s="3">
        <v>0.36459999999999998</v>
      </c>
      <c r="P3655" s="3">
        <v>1.0718448493286414</v>
      </c>
      <c r="R3655" s="117">
        <f t="shared" si="114"/>
        <v>10936.896986572829</v>
      </c>
      <c r="S3655" s="3">
        <f t="shared" si="115"/>
        <v>8.955702451362782E-2</v>
      </c>
      <c r="V3655" s="3"/>
      <c r="W3655" s="3"/>
    </row>
    <row r="3656" spans="15:23" ht="17">
      <c r="O3656" s="3">
        <v>0.36470000000000002</v>
      </c>
      <c r="P3656" s="3">
        <v>1.1331013196351223</v>
      </c>
      <c r="R3656" s="117">
        <f t="shared" si="114"/>
        <v>12162.026392702444</v>
      </c>
      <c r="S3656" s="3">
        <f t="shared" si="115"/>
        <v>0.19573341379709774</v>
      </c>
      <c r="V3656" s="3"/>
      <c r="W3656" s="3"/>
    </row>
    <row r="3657" spans="15:23" ht="17">
      <c r="O3657" s="3">
        <v>0.36480000000000001</v>
      </c>
      <c r="P3657" s="3">
        <v>1.0796924889660107</v>
      </c>
      <c r="R3657" s="117">
        <f t="shared" ref="R3657:R3720" si="116">$S$1*((1-$S$5)*(1+$S$2)+$S$5*P3657)</f>
        <v>11093.849779320213</v>
      </c>
      <c r="S3657" s="3">
        <f t="shared" ref="S3657:S3720" si="117">LN(R3657/$S$1)</f>
        <v>0.1038057878334406</v>
      </c>
      <c r="V3657" s="3"/>
      <c r="W3657" s="3"/>
    </row>
    <row r="3658" spans="15:23" ht="17">
      <c r="O3658" s="3">
        <v>0.3649</v>
      </c>
      <c r="P3658" s="3">
        <v>1.0981379455273192</v>
      </c>
      <c r="R3658" s="117">
        <f t="shared" si="116"/>
        <v>11462.758910546385</v>
      </c>
      <c r="S3658" s="3">
        <f t="shared" si="117"/>
        <v>0.13651833194926535</v>
      </c>
      <c r="V3658" s="3"/>
      <c r="W3658" s="3"/>
    </row>
    <row r="3659" spans="15:23" ht="17">
      <c r="O3659" s="3">
        <v>0.36499999999999999</v>
      </c>
      <c r="P3659" s="3">
        <v>1.0459165947496343</v>
      </c>
      <c r="R3659" s="117">
        <f t="shared" si="116"/>
        <v>10418.331894992685</v>
      </c>
      <c r="S3659" s="3">
        <f t="shared" si="117"/>
        <v>4.0981843662997917E-2</v>
      </c>
      <c r="V3659" s="3"/>
      <c r="W3659" s="3"/>
    </row>
    <row r="3660" spans="15:23" ht="17">
      <c r="O3660" s="3">
        <v>0.36509999999999998</v>
      </c>
      <c r="P3660" s="3">
        <v>1.1197389088512266</v>
      </c>
      <c r="R3660" s="117">
        <f t="shared" si="116"/>
        <v>11894.778177024533</v>
      </c>
      <c r="S3660" s="3">
        <f t="shared" si="117"/>
        <v>0.17351440216534628</v>
      </c>
      <c r="V3660" s="3"/>
      <c r="W3660" s="3"/>
    </row>
    <row r="3661" spans="15:23" ht="17">
      <c r="O3661" s="3">
        <v>0.36520000000000002</v>
      </c>
      <c r="P3661" s="3">
        <v>1.0915087569957014</v>
      </c>
      <c r="R3661" s="117">
        <f t="shared" si="116"/>
        <v>11330.175139914027</v>
      </c>
      <c r="S3661" s="3">
        <f t="shared" si="117"/>
        <v>0.12488443999471116</v>
      </c>
      <c r="V3661" s="3"/>
      <c r="W3661" s="3"/>
    </row>
    <row r="3662" spans="15:23" ht="17">
      <c r="O3662" s="3">
        <v>0.36530000000000001</v>
      </c>
      <c r="P3662" s="3">
        <v>0.964206445424998</v>
      </c>
      <c r="R3662" s="117">
        <f t="shared" si="116"/>
        <v>8784.1289084999589</v>
      </c>
      <c r="S3662" s="3">
        <f t="shared" si="117"/>
        <v>-0.12963853295887479</v>
      </c>
      <c r="V3662" s="3"/>
      <c r="W3662" s="3"/>
    </row>
    <row r="3663" spans="15:23" ht="17">
      <c r="O3663" s="3">
        <v>0.3654</v>
      </c>
      <c r="P3663" s="3">
        <v>1.1818147232442548</v>
      </c>
      <c r="R3663" s="117">
        <f t="shared" si="116"/>
        <v>13136.294464885097</v>
      </c>
      <c r="S3663" s="3">
        <f t="shared" si="117"/>
        <v>0.27279387609732164</v>
      </c>
      <c r="V3663" s="3"/>
      <c r="W3663" s="3"/>
    </row>
    <row r="3664" spans="15:23" ht="17">
      <c r="O3664" s="3">
        <v>0.36549999999999999</v>
      </c>
      <c r="P3664" s="3">
        <v>1.00933507533124</v>
      </c>
      <c r="R3664" s="117">
        <f t="shared" si="116"/>
        <v>9686.7015066248005</v>
      </c>
      <c r="S3664" s="3">
        <f t="shared" si="117"/>
        <v>-3.1831126834318602E-2</v>
      </c>
      <c r="V3664" s="3"/>
      <c r="W3664" s="3"/>
    </row>
    <row r="3665" spans="15:23" ht="17">
      <c r="O3665" s="3">
        <v>0.36559999999999998</v>
      </c>
      <c r="P3665" s="3">
        <v>1.0963518755560437</v>
      </c>
      <c r="R3665" s="117">
        <f t="shared" si="116"/>
        <v>11427.037511120874</v>
      </c>
      <c r="S3665" s="3">
        <f t="shared" si="117"/>
        <v>0.13339716583958727</v>
      </c>
      <c r="V3665" s="3"/>
      <c r="W3665" s="3"/>
    </row>
    <row r="3666" spans="15:23" ht="17">
      <c r="O3666" s="3">
        <v>0.36570000000000003</v>
      </c>
      <c r="P3666" s="3">
        <v>1.0918528063461437</v>
      </c>
      <c r="R3666" s="117">
        <f t="shared" si="116"/>
        <v>11337.056126922873</v>
      </c>
      <c r="S3666" s="3">
        <f t="shared" si="117"/>
        <v>0.12549157080298756</v>
      </c>
      <c r="V3666" s="3"/>
      <c r="W3666" s="3"/>
    </row>
    <row r="3667" spans="15:23" ht="17">
      <c r="O3667" s="3">
        <v>0.36580000000000001</v>
      </c>
      <c r="P3667" s="3">
        <v>1.0788884133438941</v>
      </c>
      <c r="R3667" s="117">
        <f t="shared" si="116"/>
        <v>11077.768266877882</v>
      </c>
      <c r="S3667" s="3">
        <f t="shared" si="117"/>
        <v>0.10235514808049832</v>
      </c>
      <c r="V3667" s="3"/>
      <c r="W3667" s="3"/>
    </row>
    <row r="3668" spans="15:23" ht="17">
      <c r="O3668" s="3">
        <v>0.3659</v>
      </c>
      <c r="P3668" s="3">
        <v>1.0584531530403789</v>
      </c>
      <c r="R3668" s="117">
        <f t="shared" si="116"/>
        <v>10669.063060807577</v>
      </c>
      <c r="S3668" s="3">
        <f t="shared" si="117"/>
        <v>6.4763157855564676E-2</v>
      </c>
      <c r="V3668" s="3"/>
      <c r="W3668" s="3"/>
    </row>
    <row r="3669" spans="15:23" ht="17">
      <c r="O3669" s="3">
        <v>0.36599999999999999</v>
      </c>
      <c r="P3669" s="3">
        <v>1.0739161077201929</v>
      </c>
      <c r="R3669" s="117">
        <f t="shared" si="116"/>
        <v>10978.322154403857</v>
      </c>
      <c r="S3669" s="3">
        <f t="shared" si="117"/>
        <v>9.3337522157979108E-2</v>
      </c>
      <c r="V3669" s="3"/>
      <c r="W3669" s="3"/>
    </row>
    <row r="3670" spans="15:23" ht="17">
      <c r="O3670" s="3">
        <v>0.36609999999999998</v>
      </c>
      <c r="P3670" s="3">
        <v>1.0379300247145009</v>
      </c>
      <c r="R3670" s="117">
        <f t="shared" si="116"/>
        <v>10258.600494290018</v>
      </c>
      <c r="S3670" s="3">
        <f t="shared" si="117"/>
        <v>2.5531333379396795E-2</v>
      </c>
      <c r="V3670" s="3"/>
      <c r="W3670" s="3"/>
    </row>
    <row r="3671" spans="15:23" ht="17">
      <c r="O3671" s="3">
        <v>0.36620000000000003</v>
      </c>
      <c r="P3671" s="3">
        <v>1.0425445445179251</v>
      </c>
      <c r="R3671" s="117">
        <f t="shared" si="116"/>
        <v>10350.890890358502</v>
      </c>
      <c r="S3671" s="3">
        <f t="shared" si="117"/>
        <v>3.4487499376115088E-2</v>
      </c>
      <c r="V3671" s="3"/>
      <c r="W3671" s="3"/>
    </row>
    <row r="3672" spans="15:23" ht="17">
      <c r="O3672" s="3">
        <v>0.36630000000000001</v>
      </c>
      <c r="P3672" s="3">
        <v>1.0203865264078504</v>
      </c>
      <c r="R3672" s="117">
        <f t="shared" si="116"/>
        <v>9907.7305281570079</v>
      </c>
      <c r="S3672" s="3">
        <f t="shared" si="117"/>
        <v>-9.2697791371712523E-3</v>
      </c>
      <c r="V3672" s="3"/>
      <c r="W3672" s="3"/>
    </row>
    <row r="3673" spans="15:23" ht="17">
      <c r="O3673" s="3">
        <v>0.3664</v>
      </c>
      <c r="P3673" s="3">
        <v>1.0527810097305441</v>
      </c>
      <c r="R3673" s="117">
        <f t="shared" si="116"/>
        <v>10555.620194610881</v>
      </c>
      <c r="S3673" s="3">
        <f t="shared" si="117"/>
        <v>5.4073344951504274E-2</v>
      </c>
      <c r="V3673" s="3"/>
      <c r="W3673" s="3"/>
    </row>
    <row r="3674" spans="15:23" ht="17">
      <c r="O3674" s="3">
        <v>0.36649999999999999</v>
      </c>
      <c r="P3674" s="3">
        <v>1.1015169488757461</v>
      </c>
      <c r="R3674" s="117">
        <f t="shared" si="116"/>
        <v>11530.338977514923</v>
      </c>
      <c r="S3674" s="3">
        <f t="shared" si="117"/>
        <v>0.14239664046576989</v>
      </c>
      <c r="V3674" s="3"/>
      <c r="W3674" s="3"/>
    </row>
    <row r="3675" spans="15:23" ht="17">
      <c r="O3675" s="3">
        <v>0.36659999999999998</v>
      </c>
      <c r="P3675" s="3">
        <v>0.99453495050986795</v>
      </c>
      <c r="R3675" s="117">
        <f t="shared" si="116"/>
        <v>9390.6990101973588</v>
      </c>
      <c r="S3675" s="3">
        <f t="shared" si="117"/>
        <v>-6.2865360563991501E-2</v>
      </c>
      <c r="V3675" s="3"/>
      <c r="W3675" s="3"/>
    </row>
    <row r="3676" spans="15:23" ht="17">
      <c r="O3676" s="3">
        <v>0.36670000000000003</v>
      </c>
      <c r="P3676" s="3">
        <v>1.0762740819456271</v>
      </c>
      <c r="R3676" s="117">
        <f t="shared" si="116"/>
        <v>11025.481638912543</v>
      </c>
      <c r="S3676" s="3">
        <f t="shared" si="117"/>
        <v>9.7624013453820296E-2</v>
      </c>
      <c r="V3676" s="3"/>
      <c r="W3676" s="3"/>
    </row>
    <row r="3677" spans="15:23" ht="17">
      <c r="O3677" s="3">
        <v>0.36680000000000001</v>
      </c>
      <c r="P3677" s="3">
        <v>1.0918947073919545</v>
      </c>
      <c r="R3677" s="117">
        <f t="shared" si="116"/>
        <v>11337.89414783909</v>
      </c>
      <c r="S3677" s="3">
        <f t="shared" si="117"/>
        <v>0.12556548681219096</v>
      </c>
      <c r="V3677" s="3"/>
      <c r="W3677" s="3"/>
    </row>
    <row r="3678" spans="15:23" ht="17">
      <c r="O3678" s="3">
        <v>0.3669</v>
      </c>
      <c r="P3678" s="3">
        <v>0.98907667756411377</v>
      </c>
      <c r="R3678" s="117">
        <f t="shared" si="116"/>
        <v>9281.5335512822749</v>
      </c>
      <c r="S3678" s="3">
        <f t="shared" si="117"/>
        <v>-7.4558306477835887E-2</v>
      </c>
      <c r="V3678" s="3"/>
      <c r="W3678" s="3"/>
    </row>
    <row r="3679" spans="15:23" ht="17">
      <c r="O3679" s="3">
        <v>0.36699999999999999</v>
      </c>
      <c r="P3679" s="3">
        <v>1.0472546394697009</v>
      </c>
      <c r="R3679" s="117">
        <f t="shared" si="116"/>
        <v>10445.092789394017</v>
      </c>
      <c r="S3679" s="3">
        <f t="shared" si="117"/>
        <v>4.3547185593407957E-2</v>
      </c>
      <c r="V3679" s="3"/>
      <c r="W3679" s="3"/>
    </row>
    <row r="3680" spans="15:23" ht="17">
      <c r="O3680" s="3">
        <v>0.36709999999999998</v>
      </c>
      <c r="P3680" s="3">
        <v>1.1239604713776032</v>
      </c>
      <c r="R3680" s="117">
        <f t="shared" si="116"/>
        <v>11979.209427552065</v>
      </c>
      <c r="S3680" s="3">
        <f t="shared" si="117"/>
        <v>0.18058750649338906</v>
      </c>
      <c r="V3680" s="3"/>
      <c r="W3680" s="3"/>
    </row>
    <row r="3681" spans="15:23" ht="17">
      <c r="O3681" s="3">
        <v>0.36720000000000003</v>
      </c>
      <c r="P3681" s="3">
        <v>1.0795219371301654</v>
      </c>
      <c r="R3681" s="117">
        <f t="shared" si="116"/>
        <v>11090.438742603308</v>
      </c>
      <c r="S3681" s="3">
        <f t="shared" si="117"/>
        <v>0.10349826958777633</v>
      </c>
      <c r="V3681" s="3"/>
      <c r="W3681" s="3"/>
    </row>
    <row r="3682" spans="15:23" ht="17">
      <c r="O3682" s="3">
        <v>0.36730000000000002</v>
      </c>
      <c r="P3682" s="3">
        <v>1.0432813342337242</v>
      </c>
      <c r="R3682" s="117">
        <f t="shared" si="116"/>
        <v>10365.626684674482</v>
      </c>
      <c r="S3682" s="3">
        <f t="shared" si="117"/>
        <v>3.5910112684344742E-2</v>
      </c>
      <c r="V3682" s="3"/>
      <c r="W3682" s="3"/>
    </row>
    <row r="3683" spans="15:23" ht="17">
      <c r="O3683" s="3">
        <v>0.3674</v>
      </c>
      <c r="P3683" s="3">
        <v>1.0311781963520226</v>
      </c>
      <c r="R3683" s="117">
        <f t="shared" si="116"/>
        <v>10123.563927040452</v>
      </c>
      <c r="S3683" s="3">
        <f t="shared" si="117"/>
        <v>1.2280675572737E-2</v>
      </c>
      <c r="V3683" s="3"/>
      <c r="W3683" s="3"/>
    </row>
    <row r="3684" spans="15:23" ht="17">
      <c r="O3684" s="3">
        <v>0.36749999999999999</v>
      </c>
      <c r="P3684" s="3">
        <v>1.055890378959657</v>
      </c>
      <c r="R3684" s="117">
        <f t="shared" si="116"/>
        <v>10617.807579193139</v>
      </c>
      <c r="S3684" s="3">
        <f t="shared" si="117"/>
        <v>5.9947458870351786E-2</v>
      </c>
      <c r="V3684" s="3"/>
      <c r="W3684" s="3"/>
    </row>
    <row r="3685" spans="15:23" ht="17">
      <c r="O3685" s="3">
        <v>0.36759999999999998</v>
      </c>
      <c r="P3685" s="3">
        <v>1.0299350616750993</v>
      </c>
      <c r="R3685" s="117">
        <f t="shared" si="116"/>
        <v>10098.701233501986</v>
      </c>
      <c r="S3685" s="3">
        <f t="shared" si="117"/>
        <v>9.8217318422920506E-3</v>
      </c>
      <c r="V3685" s="3"/>
      <c r="W3685" s="3"/>
    </row>
    <row r="3686" spans="15:23" ht="17">
      <c r="O3686" s="3">
        <v>0.36770000000000003</v>
      </c>
      <c r="P3686" s="3">
        <v>0.99504158128586195</v>
      </c>
      <c r="R3686" s="117">
        <f t="shared" si="116"/>
        <v>9400.8316257172391</v>
      </c>
      <c r="S3686" s="3">
        <f t="shared" si="117"/>
        <v>-6.1786936810416915E-2</v>
      </c>
      <c r="V3686" s="3"/>
      <c r="W3686" s="3"/>
    </row>
    <row r="3687" spans="15:23" ht="17">
      <c r="O3687" s="3">
        <v>0.36780000000000002</v>
      </c>
      <c r="P3687" s="3">
        <v>0.9799662146566227</v>
      </c>
      <c r="R3687" s="117">
        <f t="shared" si="116"/>
        <v>9099.324293132453</v>
      </c>
      <c r="S3687" s="3">
        <f t="shared" si="117"/>
        <v>-9.4384935730097375E-2</v>
      </c>
      <c r="V3687" s="3"/>
      <c r="W3687" s="3"/>
    </row>
    <row r="3688" spans="15:23" ht="17">
      <c r="O3688" s="3">
        <v>0.3679</v>
      </c>
      <c r="P3688" s="3">
        <v>1.0580915064116037</v>
      </c>
      <c r="R3688" s="117">
        <f t="shared" si="116"/>
        <v>10661.830128232074</v>
      </c>
      <c r="S3688" s="3">
        <f t="shared" si="117"/>
        <v>6.4084992830911305E-2</v>
      </c>
      <c r="V3688" s="3"/>
      <c r="W3688" s="3"/>
    </row>
    <row r="3689" spans="15:23" ht="17">
      <c r="O3689" s="3">
        <v>0.36799999999999999</v>
      </c>
      <c r="P3689" s="3">
        <v>1.1067972590216577</v>
      </c>
      <c r="R3689" s="117">
        <f t="shared" si="116"/>
        <v>11635.945180433153</v>
      </c>
      <c r="S3689" s="3">
        <f t="shared" si="117"/>
        <v>0.1515139364240608</v>
      </c>
      <c r="V3689" s="3"/>
      <c r="W3689" s="3"/>
    </row>
    <row r="3690" spans="15:23" ht="17">
      <c r="O3690" s="3">
        <v>0.36809999999999998</v>
      </c>
      <c r="P3690" s="3">
        <v>1.0866531165764888</v>
      </c>
      <c r="R3690" s="117">
        <f t="shared" si="116"/>
        <v>11233.062331529774</v>
      </c>
      <c r="S3690" s="3">
        <f t="shared" si="117"/>
        <v>0.11627633061551898</v>
      </c>
      <c r="V3690" s="3"/>
      <c r="W3690" s="3"/>
    </row>
    <row r="3691" spans="15:23" ht="17">
      <c r="O3691" s="3">
        <v>0.36820000000000003</v>
      </c>
      <c r="P3691" s="3">
        <v>1.0229393102686575</v>
      </c>
      <c r="R3691" s="117">
        <f t="shared" si="116"/>
        <v>9958.7862053731496</v>
      </c>
      <c r="S3691" s="3">
        <f t="shared" si="117"/>
        <v>-4.1298957543231497E-3</v>
      </c>
      <c r="V3691" s="3"/>
      <c r="W3691" s="3"/>
    </row>
    <row r="3692" spans="15:23" ht="17">
      <c r="O3692" s="3">
        <v>0.36830000000000002</v>
      </c>
      <c r="P3692" s="3">
        <v>0.97465379815267739</v>
      </c>
      <c r="R3692" s="117">
        <f t="shared" si="116"/>
        <v>8993.0759630535467</v>
      </c>
      <c r="S3692" s="3">
        <f t="shared" si="117"/>
        <v>-0.10613014918824099</v>
      </c>
      <c r="V3692" s="3"/>
      <c r="W3692" s="3"/>
    </row>
    <row r="3693" spans="15:23" ht="17">
      <c r="O3693" s="3">
        <v>0.36840000000000001</v>
      </c>
      <c r="P3693" s="3">
        <v>1.0250826838086291</v>
      </c>
      <c r="R3693" s="117">
        <f t="shared" si="116"/>
        <v>10001.653676172582</v>
      </c>
      <c r="S3693" s="3">
        <f t="shared" si="117"/>
        <v>1.653539455409608E-4</v>
      </c>
      <c r="V3693" s="3"/>
      <c r="W3693" s="3"/>
    </row>
    <row r="3694" spans="15:23" ht="17">
      <c r="O3694" s="3">
        <v>0.36849999999999999</v>
      </c>
      <c r="P3694" s="3">
        <v>1.0131004202674636</v>
      </c>
      <c r="R3694" s="117">
        <f t="shared" si="116"/>
        <v>9762.0084053492719</v>
      </c>
      <c r="S3694" s="3">
        <f t="shared" si="117"/>
        <v>-2.4086934502081832E-2</v>
      </c>
      <c r="V3694" s="3"/>
      <c r="W3694" s="3"/>
    </row>
    <row r="3695" spans="15:23" ht="17">
      <c r="O3695" s="3">
        <v>0.36859999999999998</v>
      </c>
      <c r="P3695" s="3">
        <v>1.0543924991807105</v>
      </c>
      <c r="R3695" s="117">
        <f t="shared" si="116"/>
        <v>10587.849983614211</v>
      </c>
      <c r="S3695" s="3">
        <f t="shared" si="117"/>
        <v>5.7122022741364929E-2</v>
      </c>
      <c r="V3695" s="3"/>
      <c r="W3695" s="3"/>
    </row>
    <row r="3696" spans="15:23" ht="17">
      <c r="O3696" s="3">
        <v>0.36870000000000003</v>
      </c>
      <c r="P3696" s="3">
        <v>1.0825763297944246</v>
      </c>
      <c r="R3696" s="117">
        <f t="shared" si="116"/>
        <v>11151.526595888492</v>
      </c>
      <c r="S3696" s="3">
        <f t="shared" si="117"/>
        <v>0.10899130996961821</v>
      </c>
      <c r="V3696" s="3"/>
      <c r="W3696" s="3"/>
    </row>
    <row r="3697" spans="15:23" ht="17">
      <c r="O3697" s="3">
        <v>0.36880000000000002</v>
      </c>
      <c r="P3697" s="3">
        <v>1.0189883659021348</v>
      </c>
      <c r="R3697" s="117">
        <f t="shared" si="116"/>
        <v>9879.7673180426955</v>
      </c>
      <c r="S3697" s="3">
        <f t="shared" si="117"/>
        <v>-1.2096132316988958E-2</v>
      </c>
      <c r="V3697" s="3"/>
      <c r="W3697" s="3"/>
    </row>
    <row r="3698" spans="15:23" ht="17">
      <c r="O3698" s="3">
        <v>0.36890000000000001</v>
      </c>
      <c r="P3698" s="3">
        <v>1.0670574014061207</v>
      </c>
      <c r="R3698" s="117">
        <f t="shared" si="116"/>
        <v>10841.148028122414</v>
      </c>
      <c r="S3698" s="3">
        <f t="shared" si="117"/>
        <v>8.0763804063099978E-2</v>
      </c>
      <c r="V3698" s="3"/>
      <c r="W3698" s="3"/>
    </row>
    <row r="3699" spans="15:23" ht="17">
      <c r="O3699" s="3">
        <v>0.36899999999999999</v>
      </c>
      <c r="P3699" s="3">
        <v>1.1471583564653345</v>
      </c>
      <c r="R3699" s="117">
        <f t="shared" si="116"/>
        <v>12443.167129306688</v>
      </c>
      <c r="S3699" s="3">
        <f t="shared" si="117"/>
        <v>0.21858655430184282</v>
      </c>
      <c r="V3699" s="3"/>
      <c r="W3699" s="3"/>
    </row>
    <row r="3700" spans="15:23" ht="17">
      <c r="O3700" s="3">
        <v>0.36909999999999998</v>
      </c>
      <c r="P3700" s="3">
        <v>1.0804179221777723</v>
      </c>
      <c r="R3700" s="117">
        <f t="shared" si="116"/>
        <v>11108.358443555446</v>
      </c>
      <c r="S3700" s="3">
        <f t="shared" si="117"/>
        <v>0.10511274488517353</v>
      </c>
      <c r="V3700" s="3"/>
      <c r="W3700" s="3"/>
    </row>
    <row r="3701" spans="15:23" ht="17">
      <c r="O3701" s="3">
        <v>0.36919999999999997</v>
      </c>
      <c r="P3701" s="3">
        <v>1.1565725927629447</v>
      </c>
      <c r="R3701" s="117">
        <f t="shared" si="116"/>
        <v>12631.451855258892</v>
      </c>
      <c r="S3701" s="3">
        <f t="shared" si="117"/>
        <v>0.23360478967221737</v>
      </c>
      <c r="V3701" s="3"/>
      <c r="W3701" s="3"/>
    </row>
    <row r="3702" spans="15:23" ht="17">
      <c r="O3702" s="3">
        <v>0.36930000000000002</v>
      </c>
      <c r="P3702" s="3">
        <v>1.0519755888443352</v>
      </c>
      <c r="R3702" s="117">
        <f t="shared" si="116"/>
        <v>10539.511776886702</v>
      </c>
      <c r="S3702" s="3">
        <f t="shared" si="117"/>
        <v>5.2546128067829753E-2</v>
      </c>
      <c r="V3702" s="3"/>
      <c r="W3702" s="3"/>
    </row>
    <row r="3703" spans="15:23" ht="17">
      <c r="O3703" s="3">
        <v>0.36940000000000001</v>
      </c>
      <c r="P3703" s="3">
        <v>1.0941420905243127</v>
      </c>
      <c r="R3703" s="117">
        <f t="shared" si="116"/>
        <v>11382.841810486252</v>
      </c>
      <c r="S3703" s="3">
        <f t="shared" si="117"/>
        <v>0.12952202425574241</v>
      </c>
      <c r="V3703" s="3"/>
      <c r="W3703" s="3"/>
    </row>
    <row r="3704" spans="15:23" ht="17">
      <c r="O3704" s="3">
        <v>0.3695</v>
      </c>
      <c r="P3704" s="3">
        <v>1.0619445033001262</v>
      </c>
      <c r="R3704" s="117">
        <f t="shared" si="116"/>
        <v>10738.890066002525</v>
      </c>
      <c r="S3704" s="3">
        <f t="shared" si="117"/>
        <v>7.1286644936305973E-2</v>
      </c>
      <c r="V3704" s="3"/>
      <c r="W3704" s="3"/>
    </row>
    <row r="3705" spans="15:23" ht="17">
      <c r="O3705" s="3">
        <v>0.36959999999999998</v>
      </c>
      <c r="P3705" s="3">
        <v>1.0810518174563004</v>
      </c>
      <c r="R3705" s="117">
        <f t="shared" si="116"/>
        <v>11121.036349126009</v>
      </c>
      <c r="S3705" s="3">
        <f t="shared" si="117"/>
        <v>0.10625338834968234</v>
      </c>
      <c r="V3705" s="3"/>
      <c r="W3705" s="3"/>
    </row>
    <row r="3706" spans="15:23" ht="17">
      <c r="O3706" s="3">
        <v>0.36969999999999997</v>
      </c>
      <c r="P3706" s="3">
        <v>1.2104364956046718</v>
      </c>
      <c r="R3706" s="117">
        <f t="shared" si="116"/>
        <v>13708.729912093437</v>
      </c>
      <c r="S3706" s="3">
        <f t="shared" si="117"/>
        <v>0.31544775676249909</v>
      </c>
      <c r="V3706" s="3"/>
      <c r="W3706" s="3"/>
    </row>
    <row r="3707" spans="15:23" ht="17">
      <c r="O3707" s="3">
        <v>0.36980000000000002</v>
      </c>
      <c r="P3707" s="3">
        <v>1.0871155533843393</v>
      </c>
      <c r="R3707" s="117">
        <f t="shared" si="116"/>
        <v>11242.311067686785</v>
      </c>
      <c r="S3707" s="3">
        <f t="shared" si="117"/>
        <v>0.11709934134061624</v>
      </c>
      <c r="V3707" s="3"/>
      <c r="W3707" s="3"/>
    </row>
    <row r="3708" spans="15:23" ht="17">
      <c r="O3708" s="3">
        <v>0.36990000000000001</v>
      </c>
      <c r="P3708" s="3">
        <v>1.0820283016416228</v>
      </c>
      <c r="R3708" s="117">
        <f t="shared" si="116"/>
        <v>11140.566032832456</v>
      </c>
      <c r="S3708" s="3">
        <f t="shared" si="117"/>
        <v>0.10800795106098443</v>
      </c>
      <c r="V3708" s="3"/>
      <c r="W3708" s="3"/>
    </row>
    <row r="3709" spans="15:23" ht="17">
      <c r="O3709" s="3">
        <v>0.37</v>
      </c>
      <c r="P3709" s="3">
        <v>1.0570826401233784</v>
      </c>
      <c r="R3709" s="117">
        <f t="shared" si="116"/>
        <v>10641.652802467566</v>
      </c>
      <c r="S3709" s="3">
        <f t="shared" si="117"/>
        <v>6.2190717433443933E-2</v>
      </c>
      <c r="V3709" s="3"/>
      <c r="W3709" s="3"/>
    </row>
    <row r="3710" spans="15:23" ht="17">
      <c r="O3710" s="3">
        <v>0.37009999999999998</v>
      </c>
      <c r="P3710" s="3">
        <v>1.0275496986560615</v>
      </c>
      <c r="R3710" s="117">
        <f t="shared" si="116"/>
        <v>10050.993973121229</v>
      </c>
      <c r="S3710" s="3">
        <f t="shared" si="117"/>
        <v>5.0864394186120746E-3</v>
      </c>
      <c r="V3710" s="3"/>
      <c r="W3710" s="3"/>
    </row>
    <row r="3711" spans="15:23" ht="17">
      <c r="O3711" s="3">
        <v>0.37019999999999997</v>
      </c>
      <c r="P3711" s="3">
        <v>1.0730281499109893</v>
      </c>
      <c r="R3711" s="117">
        <f t="shared" si="116"/>
        <v>10960.562998219784</v>
      </c>
      <c r="S3711" s="3">
        <f t="shared" si="117"/>
        <v>9.171855565722041E-2</v>
      </c>
      <c r="V3711" s="3"/>
      <c r="W3711" s="3"/>
    </row>
    <row r="3712" spans="15:23" ht="17">
      <c r="O3712" s="3">
        <v>0.37030000000000002</v>
      </c>
      <c r="P3712" s="3">
        <v>1.032237347644569</v>
      </c>
      <c r="R3712" s="117">
        <f t="shared" si="116"/>
        <v>10144.746952891379</v>
      </c>
      <c r="S3712" s="3">
        <f t="shared" si="117"/>
        <v>1.4370936935821589E-2</v>
      </c>
      <c r="V3712" s="3"/>
      <c r="W3712" s="3"/>
    </row>
    <row r="3713" spans="15:23" ht="17">
      <c r="O3713" s="3">
        <v>0.37040000000000001</v>
      </c>
      <c r="P3713" s="3">
        <v>1.097160248452258</v>
      </c>
      <c r="R3713" s="117">
        <f t="shared" si="116"/>
        <v>11443.20496904516</v>
      </c>
      <c r="S3713" s="3">
        <f t="shared" si="117"/>
        <v>0.13481100835843848</v>
      </c>
      <c r="V3713" s="3"/>
      <c r="W3713" s="3"/>
    </row>
    <row r="3714" spans="15:23" ht="17">
      <c r="O3714" s="3">
        <v>0.3705</v>
      </c>
      <c r="P3714" s="3">
        <v>0.99364030737917419</v>
      </c>
      <c r="R3714" s="117">
        <f t="shared" si="116"/>
        <v>9372.8061475834838</v>
      </c>
      <c r="S3714" s="3">
        <f t="shared" si="117"/>
        <v>-6.4772559446828304E-2</v>
      </c>
      <c r="V3714" s="3"/>
      <c r="W3714" s="3"/>
    </row>
    <row r="3715" spans="15:23" ht="17">
      <c r="O3715" s="3">
        <v>0.37059999999999998</v>
      </c>
      <c r="P3715" s="3">
        <v>1.1299100300707103</v>
      </c>
      <c r="R3715" s="117">
        <f t="shared" si="116"/>
        <v>12098.200601414206</v>
      </c>
      <c r="S3715" s="3">
        <f t="shared" si="117"/>
        <v>0.19047163792320299</v>
      </c>
      <c r="V3715" s="3"/>
      <c r="W3715" s="3"/>
    </row>
    <row r="3716" spans="15:23" ht="17">
      <c r="O3716" s="3">
        <v>0.37069999999999997</v>
      </c>
      <c r="P3716" s="3">
        <v>1.0790426275156599</v>
      </c>
      <c r="R3716" s="117">
        <f t="shared" si="116"/>
        <v>11080.852550313199</v>
      </c>
      <c r="S3716" s="3">
        <f t="shared" si="117"/>
        <v>0.10263353033909475</v>
      </c>
      <c r="V3716" s="3"/>
      <c r="W3716" s="3"/>
    </row>
    <row r="3717" spans="15:23" ht="17">
      <c r="O3717" s="3">
        <v>0.37080000000000002</v>
      </c>
      <c r="P3717" s="3">
        <v>1.1113072381459068</v>
      </c>
      <c r="R3717" s="117">
        <f t="shared" si="116"/>
        <v>11726.144762918137</v>
      </c>
      <c r="S3717" s="3">
        <f t="shared" si="117"/>
        <v>0.1592358509363932</v>
      </c>
      <c r="V3717" s="3"/>
      <c r="W3717" s="3"/>
    </row>
    <row r="3718" spans="15:23" ht="17">
      <c r="O3718" s="3">
        <v>0.37090000000000001</v>
      </c>
      <c r="P3718" s="3">
        <v>1.0115044709448755</v>
      </c>
      <c r="R3718" s="117">
        <f t="shared" si="116"/>
        <v>9730.0894188975089</v>
      </c>
      <c r="S3718" s="3">
        <f t="shared" si="117"/>
        <v>-2.7362006818061051E-2</v>
      </c>
      <c r="V3718" s="3"/>
      <c r="W3718" s="3"/>
    </row>
    <row r="3719" spans="15:23" ht="17">
      <c r="O3719" s="3">
        <v>0.371</v>
      </c>
      <c r="P3719" s="3">
        <v>1.1342541965031512</v>
      </c>
      <c r="R3719" s="117">
        <f t="shared" si="116"/>
        <v>12185.083930063023</v>
      </c>
      <c r="S3719" s="3">
        <f t="shared" si="117"/>
        <v>0.19762748204159494</v>
      </c>
      <c r="V3719" s="3"/>
      <c r="W3719" s="3"/>
    </row>
    <row r="3720" spans="15:23" ht="17">
      <c r="O3720" s="3">
        <v>0.37109999999999999</v>
      </c>
      <c r="P3720" s="3">
        <v>1.0916271936162096</v>
      </c>
      <c r="R3720" s="117">
        <f t="shared" si="116"/>
        <v>11332.543872324191</v>
      </c>
      <c r="S3720" s="3">
        <f t="shared" si="117"/>
        <v>0.12509348220341629</v>
      </c>
      <c r="V3720" s="3"/>
      <c r="W3720" s="3"/>
    </row>
    <row r="3721" spans="15:23" ht="17">
      <c r="O3721" s="3">
        <v>0.37119999999999997</v>
      </c>
      <c r="P3721" s="3">
        <v>1.1069597545194312</v>
      </c>
      <c r="R3721" s="117">
        <f t="shared" ref="R3721:R3784" si="118">$S$1*((1-$S$5)*(1+$S$2)+$S$5*P3721)</f>
        <v>11639.195090388623</v>
      </c>
      <c r="S3721" s="3">
        <f t="shared" ref="S3721:S3784" si="119">LN(R3721/$S$1)</f>
        <v>0.15179319660799742</v>
      </c>
      <c r="V3721" s="3"/>
      <c r="W3721" s="3"/>
    </row>
    <row r="3722" spans="15:23" ht="17">
      <c r="O3722" s="3">
        <v>0.37130000000000002</v>
      </c>
      <c r="P3722" s="3">
        <v>1.1197500993969207</v>
      </c>
      <c r="R3722" s="117">
        <f t="shared" si="118"/>
        <v>11895.001987938414</v>
      </c>
      <c r="S3722" s="3">
        <f t="shared" si="119"/>
        <v>0.1735332178847297</v>
      </c>
      <c r="V3722" s="3"/>
      <c r="W3722" s="3"/>
    </row>
    <row r="3723" spans="15:23" ht="17">
      <c r="O3723" s="3">
        <v>0.37140000000000001</v>
      </c>
      <c r="P3723" s="3">
        <v>1.0640461413558024</v>
      </c>
      <c r="R3723" s="117">
        <f t="shared" si="118"/>
        <v>10780.922827116048</v>
      </c>
      <c r="S3723" s="3">
        <f t="shared" si="119"/>
        <v>7.5193074306728572E-2</v>
      </c>
      <c r="V3723" s="3"/>
      <c r="W3723" s="3"/>
    </row>
    <row r="3724" spans="15:23" ht="17">
      <c r="O3724" s="3">
        <v>0.3715</v>
      </c>
      <c r="P3724" s="3">
        <v>1.0253352371844615</v>
      </c>
      <c r="R3724" s="117">
        <f t="shared" si="118"/>
        <v>10006.70474368923</v>
      </c>
      <c r="S3724" s="3">
        <f t="shared" si="119"/>
        <v>6.7024970140022321E-4</v>
      </c>
      <c r="V3724" s="3"/>
      <c r="W3724" s="3"/>
    </row>
    <row r="3725" spans="15:23" ht="17">
      <c r="O3725" s="3">
        <v>0.37159999999999999</v>
      </c>
      <c r="P3725" s="3">
        <v>1.0095581986971742</v>
      </c>
      <c r="R3725" s="117">
        <f t="shared" si="118"/>
        <v>9691.163973943485</v>
      </c>
      <c r="S3725" s="3">
        <f t="shared" si="119"/>
        <v>-3.1370553155339993E-2</v>
      </c>
      <c r="V3725" s="3"/>
      <c r="W3725" s="3"/>
    </row>
    <row r="3726" spans="15:23" ht="17">
      <c r="O3726" s="3">
        <v>0.37169999999999997</v>
      </c>
      <c r="P3726" s="3">
        <v>1.0390158288396394</v>
      </c>
      <c r="R3726" s="117">
        <f t="shared" si="118"/>
        <v>10280.316576792788</v>
      </c>
      <c r="S3726" s="3">
        <f t="shared" si="119"/>
        <v>2.7645961966663215E-2</v>
      </c>
      <c r="V3726" s="3"/>
      <c r="W3726" s="3"/>
    </row>
    <row r="3727" spans="15:23" ht="17">
      <c r="O3727" s="3">
        <v>0.37180000000000002</v>
      </c>
      <c r="P3727" s="3">
        <v>1.0232681235002088</v>
      </c>
      <c r="R3727" s="117">
        <f t="shared" si="118"/>
        <v>9965.3624700041746</v>
      </c>
      <c r="S3727" s="3">
        <f t="shared" si="119"/>
        <v>-3.4697656803126388E-3</v>
      </c>
      <c r="V3727" s="3"/>
      <c r="W3727" s="3"/>
    </row>
    <row r="3728" spans="15:23" ht="17">
      <c r="O3728" s="3">
        <v>0.37190000000000001</v>
      </c>
      <c r="P3728" s="3">
        <v>1.1333431971707424</v>
      </c>
      <c r="R3728" s="117">
        <f t="shared" si="118"/>
        <v>12166.863943414848</v>
      </c>
      <c r="S3728" s="3">
        <f t="shared" si="119"/>
        <v>0.19613109332208414</v>
      </c>
      <c r="V3728" s="3"/>
      <c r="W3728" s="3"/>
    </row>
    <row r="3729" spans="15:23" ht="17">
      <c r="O3729" s="3">
        <v>0.372</v>
      </c>
      <c r="P3729" s="3">
        <v>1.0191610442111951</v>
      </c>
      <c r="R3729" s="117">
        <f t="shared" si="118"/>
        <v>9883.2208842239015</v>
      </c>
      <c r="S3729" s="3">
        <f t="shared" si="119"/>
        <v>-1.1746633933342373E-2</v>
      </c>
      <c r="V3729" s="3"/>
      <c r="W3729" s="3"/>
    </row>
    <row r="3730" spans="15:23" ht="17">
      <c r="O3730" s="3">
        <v>0.37209999999999999</v>
      </c>
      <c r="P3730" s="3">
        <v>1.1088454984503731</v>
      </c>
      <c r="R3730" s="117">
        <f t="shared" si="118"/>
        <v>11676.90996900746</v>
      </c>
      <c r="S3730" s="3">
        <f t="shared" si="119"/>
        <v>0.15502829195654888</v>
      </c>
      <c r="V3730" s="3"/>
      <c r="W3730" s="3"/>
    </row>
    <row r="3731" spans="15:23" ht="17">
      <c r="O3731" s="3">
        <v>0.37219999999999998</v>
      </c>
      <c r="P3731" s="3">
        <v>1.0918097905408326</v>
      </c>
      <c r="R3731" s="117">
        <f t="shared" si="118"/>
        <v>11336.195810816651</v>
      </c>
      <c r="S3731" s="3">
        <f t="shared" si="119"/>
        <v>0.12541568260582936</v>
      </c>
      <c r="V3731" s="3"/>
      <c r="W3731" s="3"/>
    </row>
    <row r="3732" spans="15:23" ht="17">
      <c r="O3732" s="3">
        <v>0.37230000000000002</v>
      </c>
      <c r="P3732" s="3">
        <v>1.0892858906047769</v>
      </c>
      <c r="R3732" s="117">
        <f t="shared" si="118"/>
        <v>11285.717812095538</v>
      </c>
      <c r="S3732" s="3">
        <f t="shared" si="119"/>
        <v>0.1209529228817752</v>
      </c>
      <c r="V3732" s="3"/>
      <c r="W3732" s="3"/>
    </row>
    <row r="3733" spans="15:23" ht="17">
      <c r="O3733" s="3">
        <v>0.37240000000000001</v>
      </c>
      <c r="P3733" s="3">
        <v>1.0733949106127214</v>
      </c>
      <c r="R3733" s="117">
        <f t="shared" si="118"/>
        <v>10967.898212254428</v>
      </c>
      <c r="S3733" s="3">
        <f t="shared" si="119"/>
        <v>9.2387568793876759E-2</v>
      </c>
      <c r="V3733" s="3"/>
      <c r="W3733" s="3"/>
    </row>
    <row r="3734" spans="15:23" ht="17">
      <c r="O3734" s="3">
        <v>0.3725</v>
      </c>
      <c r="P3734" s="3">
        <v>1.0488070298481109</v>
      </c>
      <c r="R3734" s="117">
        <f t="shared" si="118"/>
        <v>10476.140596962217</v>
      </c>
      <c r="S3734" s="3">
        <f t="shared" si="119"/>
        <v>4.651525442449729E-2</v>
      </c>
      <c r="V3734" s="3"/>
      <c r="W3734" s="3"/>
    </row>
    <row r="3735" spans="15:23" ht="17">
      <c r="O3735" s="3">
        <v>0.37259999999999999</v>
      </c>
      <c r="P3735" s="3">
        <v>1.0387864298272578</v>
      </c>
      <c r="R3735" s="117">
        <f t="shared" si="118"/>
        <v>10275.728596545156</v>
      </c>
      <c r="S3735" s="3">
        <f t="shared" si="119"/>
        <v>2.7199574513714127E-2</v>
      </c>
      <c r="V3735" s="3"/>
      <c r="W3735" s="3"/>
    </row>
    <row r="3736" spans="15:23" ht="17">
      <c r="O3736" s="3">
        <v>0.37269999999999998</v>
      </c>
      <c r="P3736" s="3">
        <v>1.1334772596137641</v>
      </c>
      <c r="R3736" s="117">
        <f t="shared" si="118"/>
        <v>12169.545192275282</v>
      </c>
      <c r="S3736" s="3">
        <f t="shared" si="119"/>
        <v>0.19635144208893249</v>
      </c>
      <c r="V3736" s="3"/>
      <c r="W3736" s="3"/>
    </row>
    <row r="3737" spans="15:23" ht="17">
      <c r="O3737" s="3">
        <v>0.37280000000000002</v>
      </c>
      <c r="P3737" s="3">
        <v>1.0697675560021531</v>
      </c>
      <c r="R3737" s="117">
        <f t="shared" si="118"/>
        <v>10895.351120043062</v>
      </c>
      <c r="S3737" s="3">
        <f t="shared" si="119"/>
        <v>8.5751102514543001E-2</v>
      </c>
      <c r="V3737" s="3"/>
      <c r="W3737" s="3"/>
    </row>
    <row r="3738" spans="15:23" ht="17">
      <c r="O3738" s="3">
        <v>0.37290000000000001</v>
      </c>
      <c r="P3738" s="3">
        <v>1.1199544611461367</v>
      </c>
      <c r="R3738" s="117">
        <f t="shared" si="118"/>
        <v>11899.089222922734</v>
      </c>
      <c r="S3738" s="3">
        <f t="shared" si="119"/>
        <v>0.17387676830557156</v>
      </c>
      <c r="V3738" s="3"/>
      <c r="W3738" s="3"/>
    </row>
    <row r="3739" spans="15:23" ht="17">
      <c r="O3739" s="3">
        <v>0.373</v>
      </c>
      <c r="P3739" s="3">
        <v>1.0222033152616585</v>
      </c>
      <c r="R3739" s="117">
        <f t="shared" si="118"/>
        <v>9944.0663052331693</v>
      </c>
      <c r="S3739" s="3">
        <f t="shared" si="119"/>
        <v>-5.6090709445141248E-3</v>
      </c>
      <c r="V3739" s="3"/>
      <c r="W3739" s="3"/>
    </row>
    <row r="3740" spans="15:23" ht="17">
      <c r="O3740" s="3">
        <v>0.37309999999999999</v>
      </c>
      <c r="P3740" s="3">
        <v>1.119989613951937</v>
      </c>
      <c r="R3740" s="117">
        <f t="shared" si="118"/>
        <v>11899.792279038738</v>
      </c>
      <c r="S3740" s="3">
        <f t="shared" si="119"/>
        <v>0.17393585142812515</v>
      </c>
      <c r="V3740" s="3"/>
      <c r="W3740" s="3"/>
    </row>
    <row r="3741" spans="15:23" ht="17">
      <c r="O3741" s="3">
        <v>0.37319999999999998</v>
      </c>
      <c r="P3741" s="3">
        <v>1.0883687248472977</v>
      </c>
      <c r="R3741" s="117">
        <f t="shared" si="118"/>
        <v>11267.374496945955</v>
      </c>
      <c r="S3741" s="3">
        <f t="shared" si="119"/>
        <v>0.11932624402611705</v>
      </c>
      <c r="V3741" s="3"/>
      <c r="W3741" s="3"/>
    </row>
    <row r="3742" spans="15:23" ht="17">
      <c r="O3742" s="3">
        <v>0.37330000000000002</v>
      </c>
      <c r="P3742" s="3">
        <v>1.1229006980082115</v>
      </c>
      <c r="R3742" s="117">
        <f t="shared" si="118"/>
        <v>11958.01396016423</v>
      </c>
      <c r="S3742" s="3">
        <f t="shared" si="119"/>
        <v>0.17881658489702021</v>
      </c>
      <c r="V3742" s="3"/>
      <c r="W3742" s="3"/>
    </row>
    <row r="3743" spans="15:23" ht="17">
      <c r="O3743" s="3">
        <v>0.37340000000000001</v>
      </c>
      <c r="P3743" s="3">
        <v>1.0806317403744794</v>
      </c>
      <c r="R3743" s="117">
        <f t="shared" si="118"/>
        <v>11112.634807489587</v>
      </c>
      <c r="S3743" s="3">
        <f t="shared" si="119"/>
        <v>0.10549763893006356</v>
      </c>
      <c r="V3743" s="3"/>
      <c r="W3743" s="3"/>
    </row>
    <row r="3744" spans="15:23" ht="17">
      <c r="O3744" s="3">
        <v>0.3735</v>
      </c>
      <c r="P3744" s="3">
        <v>1.0150061133675627</v>
      </c>
      <c r="R3744" s="117">
        <f t="shared" si="118"/>
        <v>9800.1222673512548</v>
      </c>
      <c r="S3744" s="3">
        <f t="shared" si="119"/>
        <v>-2.0190231135015248E-2</v>
      </c>
      <c r="V3744" s="3"/>
      <c r="W3744" s="3"/>
    </row>
    <row r="3745" spans="15:23" ht="17">
      <c r="O3745" s="3">
        <v>0.37359999999999999</v>
      </c>
      <c r="P3745" s="3">
        <v>1.1319550878614042</v>
      </c>
      <c r="R3745" s="117">
        <f t="shared" si="118"/>
        <v>12139.101757228083</v>
      </c>
      <c r="S3745" s="3">
        <f t="shared" si="119"/>
        <v>0.19384669955623557</v>
      </c>
      <c r="V3745" s="3"/>
      <c r="W3745" s="3"/>
    </row>
    <row r="3746" spans="15:23" ht="17">
      <c r="O3746" s="3">
        <v>0.37369999999999998</v>
      </c>
      <c r="P3746" s="3">
        <v>1.1776469966972787</v>
      </c>
      <c r="R3746" s="117">
        <f t="shared" si="118"/>
        <v>13052.939933945574</v>
      </c>
      <c r="S3746" s="3">
        <f t="shared" si="119"/>
        <v>0.26642829769709109</v>
      </c>
      <c r="V3746" s="3"/>
      <c r="W3746" s="3"/>
    </row>
    <row r="3747" spans="15:23" ht="17">
      <c r="O3747" s="3">
        <v>0.37380000000000002</v>
      </c>
      <c r="P3747" s="3">
        <v>0.98171558505542256</v>
      </c>
      <c r="R3747" s="117">
        <f t="shared" si="118"/>
        <v>9134.3117011084505</v>
      </c>
      <c r="S3747" s="3">
        <f t="shared" si="119"/>
        <v>-9.0547253445808829E-2</v>
      </c>
      <c r="V3747" s="3"/>
      <c r="W3747" s="3"/>
    </row>
    <row r="3748" spans="15:23" ht="17">
      <c r="O3748" s="3">
        <v>0.37390000000000001</v>
      </c>
      <c r="P3748" s="3">
        <v>1.0360953712083629</v>
      </c>
      <c r="R3748" s="117">
        <f t="shared" si="118"/>
        <v>10221.907424167259</v>
      </c>
      <c r="S3748" s="3">
        <f t="shared" si="119"/>
        <v>2.1948110782686603E-2</v>
      </c>
      <c r="V3748" s="3"/>
      <c r="W3748" s="3"/>
    </row>
    <row r="3749" spans="15:23" ht="17">
      <c r="O3749" s="3">
        <v>0.374</v>
      </c>
      <c r="P3749" s="3">
        <v>1.0422318472135734</v>
      </c>
      <c r="R3749" s="117">
        <f t="shared" si="118"/>
        <v>10344.636944271468</v>
      </c>
      <c r="S3749" s="3">
        <f t="shared" si="119"/>
        <v>3.3883122785445641E-2</v>
      </c>
      <c r="V3749" s="3"/>
      <c r="W3749" s="3"/>
    </row>
    <row r="3750" spans="15:23" ht="17">
      <c r="O3750" s="3">
        <v>0.37409999999999999</v>
      </c>
      <c r="P3750" s="3">
        <v>1.0770794821382621</v>
      </c>
      <c r="R3750" s="117">
        <f t="shared" si="118"/>
        <v>11041.589642765242</v>
      </c>
      <c r="S3750" s="3">
        <f t="shared" si="119"/>
        <v>9.9083926870337222E-2</v>
      </c>
      <c r="V3750" s="3"/>
      <c r="W3750" s="3"/>
    </row>
    <row r="3751" spans="15:23" ht="17">
      <c r="O3751" s="3">
        <v>0.37419999999999998</v>
      </c>
      <c r="P3751" s="3">
        <v>1.0843506813565196</v>
      </c>
      <c r="R3751" s="117">
        <f t="shared" si="118"/>
        <v>11187.013627130391</v>
      </c>
      <c r="S3751" s="3">
        <f t="shared" si="119"/>
        <v>0.11216851499196805</v>
      </c>
      <c r="V3751" s="3"/>
      <c r="W3751" s="3"/>
    </row>
    <row r="3752" spans="15:23" ht="17">
      <c r="O3752" s="3">
        <v>0.37430000000000002</v>
      </c>
      <c r="P3752" s="3">
        <v>1.147409593599964</v>
      </c>
      <c r="R3752" s="117">
        <f t="shared" si="118"/>
        <v>12448.191871999279</v>
      </c>
      <c r="S3752" s="3">
        <f t="shared" si="119"/>
        <v>0.21899028820488761</v>
      </c>
      <c r="V3752" s="3"/>
      <c r="W3752" s="3"/>
    </row>
    <row r="3753" spans="15:23" ht="17">
      <c r="O3753" s="3">
        <v>0.37440000000000001</v>
      </c>
      <c r="P3753" s="3">
        <v>1.1194145221954086</v>
      </c>
      <c r="R3753" s="117">
        <f t="shared" si="118"/>
        <v>11888.290443908172</v>
      </c>
      <c r="S3753" s="3">
        <f t="shared" si="119"/>
        <v>0.1729688263710121</v>
      </c>
      <c r="V3753" s="3"/>
      <c r="W3753" s="3"/>
    </row>
    <row r="3754" spans="15:23" ht="17">
      <c r="O3754" s="3">
        <v>0.3745</v>
      </c>
      <c r="P3754" s="3">
        <v>1.0618110101287153</v>
      </c>
      <c r="R3754" s="117">
        <f t="shared" si="118"/>
        <v>10736.220202574304</v>
      </c>
      <c r="S3754" s="3">
        <f t="shared" si="119"/>
        <v>7.1037997696912589E-2</v>
      </c>
      <c r="V3754" s="3"/>
      <c r="W3754" s="3"/>
    </row>
    <row r="3755" spans="15:23" ht="17">
      <c r="O3755" s="3">
        <v>0.37459999999999999</v>
      </c>
      <c r="P3755" s="3">
        <v>1.080670428334243</v>
      </c>
      <c r="R3755" s="117">
        <f t="shared" si="118"/>
        <v>11113.408566684859</v>
      </c>
      <c r="S3755" s="3">
        <f t="shared" si="119"/>
        <v>0.1055672652852864</v>
      </c>
      <c r="V3755" s="3"/>
      <c r="W3755" s="3"/>
    </row>
    <row r="3756" spans="15:23" ht="17">
      <c r="O3756" s="3">
        <v>0.37469999999999998</v>
      </c>
      <c r="P3756" s="3">
        <v>1.0590439106829603</v>
      </c>
      <c r="R3756" s="117">
        <f t="shared" si="118"/>
        <v>10680.878213659205</v>
      </c>
      <c r="S3756" s="3">
        <f t="shared" si="119"/>
        <v>6.5869966900694438E-2</v>
      </c>
      <c r="V3756" s="3"/>
      <c r="W3756" s="3"/>
    </row>
    <row r="3757" spans="15:23" ht="17">
      <c r="O3757" s="3">
        <v>0.37480000000000002</v>
      </c>
      <c r="P3757" s="3">
        <v>1.1000567644744668</v>
      </c>
      <c r="R3757" s="117">
        <f t="shared" si="118"/>
        <v>11501.135289489335</v>
      </c>
      <c r="S3757" s="3">
        <f t="shared" si="119"/>
        <v>0.13986065832773828</v>
      </c>
      <c r="V3757" s="3"/>
      <c r="W3757" s="3"/>
    </row>
    <row r="3758" spans="15:23" ht="17">
      <c r="O3758" s="3">
        <v>0.37490000000000001</v>
      </c>
      <c r="P3758" s="3">
        <v>1.0700766233583388</v>
      </c>
      <c r="R3758" s="117">
        <f t="shared" si="118"/>
        <v>10901.532467166775</v>
      </c>
      <c r="S3758" s="3">
        <f t="shared" si="119"/>
        <v>8.631827967679076E-2</v>
      </c>
      <c r="V3758" s="3"/>
      <c r="W3758" s="3"/>
    </row>
    <row r="3759" spans="15:23" ht="17">
      <c r="O3759" s="3">
        <v>0.375</v>
      </c>
      <c r="P3759" s="3">
        <v>1.0200965206771158</v>
      </c>
      <c r="R3759" s="117">
        <f t="shared" si="118"/>
        <v>9901.9304135423154</v>
      </c>
      <c r="S3759" s="3">
        <f t="shared" si="119"/>
        <v>-9.8553635949270024E-3</v>
      </c>
      <c r="V3759" s="3"/>
      <c r="W3759" s="3"/>
    </row>
    <row r="3760" spans="15:23" ht="17">
      <c r="O3760" s="3">
        <v>0.37509999999999999</v>
      </c>
      <c r="P3760" s="3">
        <v>1.1422377765701839</v>
      </c>
      <c r="R3760" s="117">
        <f t="shared" si="118"/>
        <v>12344.755531403678</v>
      </c>
      <c r="S3760" s="3">
        <f t="shared" si="119"/>
        <v>0.21064622656154461</v>
      </c>
      <c r="V3760" s="3"/>
      <c r="W3760" s="3"/>
    </row>
    <row r="3761" spans="15:23" ht="17">
      <c r="O3761" s="3">
        <v>0.37519999999999998</v>
      </c>
      <c r="P3761" s="3">
        <v>1.0846685211691043</v>
      </c>
      <c r="R3761" s="117">
        <f t="shared" si="118"/>
        <v>11193.370423382084</v>
      </c>
      <c r="S3761" s="3">
        <f t="shared" si="119"/>
        <v>0.11273658356561653</v>
      </c>
      <c r="V3761" s="3"/>
      <c r="W3761" s="3"/>
    </row>
    <row r="3762" spans="15:23" ht="17">
      <c r="O3762" s="3">
        <v>0.37530000000000002</v>
      </c>
      <c r="P3762" s="3">
        <v>1.0822625828855554</v>
      </c>
      <c r="R3762" s="117">
        <f t="shared" si="118"/>
        <v>11145.251657711109</v>
      </c>
      <c r="S3762" s="3">
        <f t="shared" si="119"/>
        <v>0.10842845391286632</v>
      </c>
      <c r="V3762" s="3"/>
      <c r="W3762" s="3"/>
    </row>
    <row r="3763" spans="15:23" ht="17">
      <c r="O3763" s="3">
        <v>0.37540000000000001</v>
      </c>
      <c r="P3763" s="3">
        <v>1.1614716435663213</v>
      </c>
      <c r="R3763" s="117">
        <f t="shared" si="118"/>
        <v>12729.432871326424</v>
      </c>
      <c r="S3763" s="3">
        <f t="shared" si="119"/>
        <v>0.24133176801934633</v>
      </c>
      <c r="V3763" s="3"/>
      <c r="W3763" s="3"/>
    </row>
    <row r="3764" spans="15:23" ht="17">
      <c r="O3764" s="3">
        <v>0.3755</v>
      </c>
      <c r="P3764" s="3">
        <v>1.1261167673355108</v>
      </c>
      <c r="R3764" s="117">
        <f t="shared" si="118"/>
        <v>12022.335346710215</v>
      </c>
      <c r="S3764" s="3">
        <f t="shared" si="119"/>
        <v>0.18418110565329823</v>
      </c>
      <c r="V3764" s="3"/>
      <c r="W3764" s="3"/>
    </row>
    <row r="3765" spans="15:23" ht="17">
      <c r="O3765" s="3">
        <v>0.37559999999999999</v>
      </c>
      <c r="P3765" s="3">
        <v>1.0538157714790894</v>
      </c>
      <c r="R3765" s="117">
        <f t="shared" si="118"/>
        <v>10576.315429581788</v>
      </c>
      <c r="S3765" s="3">
        <f t="shared" si="119"/>
        <v>5.6032014706626762E-2</v>
      </c>
      <c r="V3765" s="3"/>
      <c r="W3765" s="3"/>
    </row>
    <row r="3766" spans="15:23" ht="17">
      <c r="O3766" s="3">
        <v>0.37569999999999998</v>
      </c>
      <c r="P3766" s="3">
        <v>1.0574968365005948</v>
      </c>
      <c r="R3766" s="117">
        <f t="shared" si="118"/>
        <v>10649.936730011896</v>
      </c>
      <c r="S3766" s="3">
        <f t="shared" si="119"/>
        <v>6.2968858299788058E-2</v>
      </c>
      <c r="V3766" s="3"/>
      <c r="W3766" s="3"/>
    </row>
    <row r="3767" spans="15:23" ht="17">
      <c r="O3767" s="3">
        <v>0.37580000000000002</v>
      </c>
      <c r="P3767" s="3">
        <v>1.0916160050560195</v>
      </c>
      <c r="R3767" s="117">
        <f t="shared" si="118"/>
        <v>11332.320101120389</v>
      </c>
      <c r="S3767" s="3">
        <f t="shared" si="119"/>
        <v>0.12507373611501515</v>
      </c>
      <c r="V3767" s="3"/>
      <c r="W3767" s="3"/>
    </row>
    <row r="3768" spans="15:23" ht="17">
      <c r="O3768" s="3">
        <v>0.37590000000000001</v>
      </c>
      <c r="P3768" s="3">
        <v>1.0758607871714654</v>
      </c>
      <c r="R3768" s="117">
        <f t="shared" si="118"/>
        <v>11017.215743429308</v>
      </c>
      <c r="S3768" s="3">
        <f t="shared" si="119"/>
        <v>9.6874023946881854E-2</v>
      </c>
      <c r="V3768" s="3"/>
      <c r="W3768" s="3"/>
    </row>
    <row r="3769" spans="15:23" ht="17">
      <c r="O3769" s="3">
        <v>0.376</v>
      </c>
      <c r="P3769" s="3">
        <v>1.1341822834575472</v>
      </c>
      <c r="R3769" s="117">
        <f t="shared" si="118"/>
        <v>12183.645669150945</v>
      </c>
      <c r="S3769" s="3">
        <f t="shared" si="119"/>
        <v>0.19750944052384628</v>
      </c>
      <c r="V3769" s="3"/>
      <c r="W3769" s="3"/>
    </row>
    <row r="3770" spans="15:23" ht="17">
      <c r="O3770" s="3">
        <v>0.37609999999999999</v>
      </c>
      <c r="P3770" s="3">
        <v>1.1432507882921574</v>
      </c>
      <c r="R3770" s="117">
        <f t="shared" si="118"/>
        <v>12365.015765843149</v>
      </c>
      <c r="S3770" s="3">
        <f t="shared" si="119"/>
        <v>0.21228608301638172</v>
      </c>
      <c r="V3770" s="3"/>
      <c r="W3770" s="3"/>
    </row>
    <row r="3771" spans="15:23" ht="17">
      <c r="O3771" s="3">
        <v>0.37619999999999998</v>
      </c>
      <c r="P3771" s="3">
        <v>1.036229842802572</v>
      </c>
      <c r="R3771" s="117">
        <f t="shared" si="118"/>
        <v>10224.596856051439</v>
      </c>
      <c r="S3771" s="3">
        <f t="shared" si="119"/>
        <v>2.2211180876511319E-2</v>
      </c>
      <c r="V3771" s="3"/>
      <c r="W3771" s="3"/>
    </row>
    <row r="3772" spans="15:23" ht="17">
      <c r="O3772" s="3">
        <v>0.37630000000000002</v>
      </c>
      <c r="P3772" s="3">
        <v>1.0791849134016092</v>
      </c>
      <c r="R3772" s="117">
        <f t="shared" si="118"/>
        <v>11083.698268032183</v>
      </c>
      <c r="S3772" s="3">
        <f t="shared" si="119"/>
        <v>0.10289031133663841</v>
      </c>
      <c r="V3772" s="3"/>
      <c r="W3772" s="3"/>
    </row>
    <row r="3773" spans="15:23" ht="17">
      <c r="O3773" s="3">
        <v>0.37640000000000001</v>
      </c>
      <c r="P3773" s="3">
        <v>1.0646310337835618</v>
      </c>
      <c r="R3773" s="117">
        <f t="shared" si="118"/>
        <v>10792.620675671236</v>
      </c>
      <c r="S3773" s="3">
        <f t="shared" si="119"/>
        <v>7.6277536829088236E-2</v>
      </c>
      <c r="V3773" s="3"/>
      <c r="W3773" s="3"/>
    </row>
    <row r="3774" spans="15:23" ht="17">
      <c r="O3774" s="3">
        <v>0.3765</v>
      </c>
      <c r="P3774" s="3">
        <v>1.0938230218343601</v>
      </c>
      <c r="R3774" s="117">
        <f t="shared" si="118"/>
        <v>11376.460436687201</v>
      </c>
      <c r="S3774" s="3">
        <f t="shared" si="119"/>
        <v>0.1289612536401081</v>
      </c>
      <c r="V3774" s="3"/>
      <c r="W3774" s="3"/>
    </row>
    <row r="3775" spans="15:23" ht="17">
      <c r="O3775" s="3">
        <v>0.37659999999999999</v>
      </c>
      <c r="P3775" s="3">
        <v>1.1081182287849329</v>
      </c>
      <c r="R3775" s="117">
        <f t="shared" si="118"/>
        <v>11662.364575698659</v>
      </c>
      <c r="S3775" s="3">
        <f t="shared" si="119"/>
        <v>0.15378186116761652</v>
      </c>
      <c r="V3775" s="3"/>
      <c r="W3775" s="3"/>
    </row>
    <row r="3776" spans="15:23" ht="17">
      <c r="O3776" s="3">
        <v>0.37669999999999998</v>
      </c>
      <c r="P3776" s="3">
        <v>1.0936633841324124</v>
      </c>
      <c r="R3776" s="117">
        <f t="shared" si="118"/>
        <v>11373.267682648248</v>
      </c>
      <c r="S3776" s="3">
        <f t="shared" si="119"/>
        <v>0.12868056861010091</v>
      </c>
      <c r="V3776" s="3"/>
      <c r="W3776" s="3"/>
    </row>
    <row r="3777" spans="15:23" ht="17">
      <c r="O3777" s="3">
        <v>0.37680000000000002</v>
      </c>
      <c r="P3777" s="3">
        <v>1.0120222111121266</v>
      </c>
      <c r="R3777" s="117">
        <f t="shared" si="118"/>
        <v>9740.4442222425332</v>
      </c>
      <c r="S3777" s="3">
        <f t="shared" si="119"/>
        <v>-2.629836834650234E-2</v>
      </c>
      <c r="V3777" s="3"/>
      <c r="W3777" s="3"/>
    </row>
    <row r="3778" spans="15:23" ht="17">
      <c r="O3778" s="3">
        <v>0.37690000000000001</v>
      </c>
      <c r="P3778" s="3">
        <v>1.1292080574771286</v>
      </c>
      <c r="R3778" s="117">
        <f t="shared" si="118"/>
        <v>12084.161149542571</v>
      </c>
      <c r="S3778" s="3">
        <f t="shared" si="119"/>
        <v>0.18931050621956011</v>
      </c>
      <c r="V3778" s="3"/>
      <c r="W3778" s="3"/>
    </row>
    <row r="3779" spans="15:23" ht="17">
      <c r="O3779" s="3">
        <v>0.377</v>
      </c>
      <c r="P3779" s="3">
        <v>1.0590340543047618</v>
      </c>
      <c r="R3779" s="117">
        <f t="shared" si="118"/>
        <v>10680.681086095236</v>
      </c>
      <c r="S3779" s="3">
        <f t="shared" si="119"/>
        <v>6.5851510610944297E-2</v>
      </c>
      <c r="V3779" s="3"/>
      <c r="W3779" s="3"/>
    </row>
    <row r="3780" spans="15:23" ht="17">
      <c r="O3780" s="3">
        <v>0.37709999999999999</v>
      </c>
      <c r="P3780" s="3">
        <v>1.085560596920135</v>
      </c>
      <c r="R3780" s="117">
        <f t="shared" si="118"/>
        <v>11211.211938402699</v>
      </c>
      <c r="S3780" s="3">
        <f t="shared" si="119"/>
        <v>0.11432925050346818</v>
      </c>
      <c r="V3780" s="3"/>
      <c r="W3780" s="3"/>
    </row>
    <row r="3781" spans="15:23" ht="17">
      <c r="O3781" s="3">
        <v>0.37719999999999998</v>
      </c>
      <c r="P3781" s="3">
        <v>1.0322756920234153</v>
      </c>
      <c r="R3781" s="117">
        <f t="shared" si="118"/>
        <v>10145.513840468306</v>
      </c>
      <c r="S3781" s="3">
        <f t="shared" si="119"/>
        <v>1.4446528628318946E-2</v>
      </c>
      <c r="V3781" s="3"/>
      <c r="W3781" s="3"/>
    </row>
    <row r="3782" spans="15:23" ht="17">
      <c r="O3782" s="3">
        <v>0.37730000000000002</v>
      </c>
      <c r="P3782" s="3">
        <v>1.0990356019235676</v>
      </c>
      <c r="R3782" s="117">
        <f t="shared" si="118"/>
        <v>11480.712038471353</v>
      </c>
      <c r="S3782" s="3">
        <f t="shared" si="119"/>
        <v>0.13808332023103642</v>
      </c>
      <c r="V3782" s="3"/>
      <c r="W3782" s="3"/>
    </row>
    <row r="3783" spans="15:23" ht="17">
      <c r="O3783" s="3">
        <v>0.37740000000000001</v>
      </c>
      <c r="P3783" s="3">
        <v>1.0987816475739185</v>
      </c>
      <c r="R3783" s="117">
        <f t="shared" si="118"/>
        <v>11475.63295147837</v>
      </c>
      <c r="S3783" s="3">
        <f t="shared" si="119"/>
        <v>0.13764082060158037</v>
      </c>
      <c r="V3783" s="3"/>
      <c r="W3783" s="3"/>
    </row>
    <row r="3784" spans="15:23" ht="17">
      <c r="O3784" s="3">
        <v>0.3775</v>
      </c>
      <c r="P3784" s="3">
        <v>1.0432462204944837</v>
      </c>
      <c r="R3784" s="117">
        <f t="shared" si="118"/>
        <v>10364.924409889672</v>
      </c>
      <c r="S3784" s="3">
        <f t="shared" si="119"/>
        <v>3.5842360044111038E-2</v>
      </c>
      <c r="V3784" s="3"/>
      <c r="W3784" s="3"/>
    </row>
    <row r="3785" spans="15:23" ht="17">
      <c r="O3785" s="3">
        <v>0.37759999999999999</v>
      </c>
      <c r="P3785" s="3">
        <v>1.1138798992255707</v>
      </c>
      <c r="R3785" s="117">
        <f t="shared" ref="R3785:R3848" si="120">$S$1*((1-$S$5)*(1+$S$2)+$S$5*P3785)</f>
        <v>11777.597984511414</v>
      </c>
      <c r="S3785" s="3">
        <f t="shared" ref="S3785:S3848" si="121">LN(R3785/$S$1)</f>
        <v>0.16361415819927166</v>
      </c>
      <c r="V3785" s="3"/>
      <c r="W3785" s="3"/>
    </row>
    <row r="3786" spans="15:23" ht="17">
      <c r="O3786" s="3">
        <v>0.37769999999999998</v>
      </c>
      <c r="P3786" s="3">
        <v>1.0531655254626571</v>
      </c>
      <c r="R3786" s="117">
        <f t="shared" si="120"/>
        <v>10563.31050925314</v>
      </c>
      <c r="S3786" s="3">
        <f t="shared" si="121"/>
        <v>5.4801631349145105E-2</v>
      </c>
      <c r="V3786" s="3"/>
      <c r="W3786" s="3"/>
    </row>
    <row r="3787" spans="15:23" ht="17">
      <c r="O3787" s="3">
        <v>0.37780000000000002</v>
      </c>
      <c r="P3787" s="3">
        <v>1.0074640413483167</v>
      </c>
      <c r="R3787" s="117">
        <f t="shared" si="120"/>
        <v>9649.2808269663328</v>
      </c>
      <c r="S3787" s="3">
        <f t="shared" si="121"/>
        <v>-3.5701706123299953E-2</v>
      </c>
      <c r="V3787" s="3"/>
      <c r="W3787" s="3"/>
    </row>
    <row r="3788" spans="15:23" ht="17">
      <c r="O3788" s="3">
        <v>0.37790000000000001</v>
      </c>
      <c r="P3788" s="3">
        <v>1.0500925427446195</v>
      </c>
      <c r="R3788" s="117">
        <f t="shared" si="120"/>
        <v>10501.850854892389</v>
      </c>
      <c r="S3788" s="3">
        <f t="shared" si="121"/>
        <v>4.8966420529880338E-2</v>
      </c>
      <c r="V3788" s="3"/>
      <c r="W3788" s="3"/>
    </row>
    <row r="3789" spans="15:23" ht="17">
      <c r="O3789" s="3">
        <v>0.378</v>
      </c>
      <c r="P3789" s="3">
        <v>1.0875154733203032</v>
      </c>
      <c r="R3789" s="117">
        <f t="shared" si="120"/>
        <v>11250.309466406063</v>
      </c>
      <c r="S3789" s="3">
        <f t="shared" si="121"/>
        <v>0.11781054340302533</v>
      </c>
      <c r="V3789" s="3"/>
      <c r="W3789" s="3"/>
    </row>
    <row r="3790" spans="15:23" ht="17">
      <c r="O3790" s="3">
        <v>0.37809999999999999</v>
      </c>
      <c r="P3790" s="3">
        <v>1.0211394515787937</v>
      </c>
      <c r="R3790" s="117">
        <f t="shared" si="120"/>
        <v>9922.7890315758741</v>
      </c>
      <c r="S3790" s="3">
        <f t="shared" si="121"/>
        <v>-7.7510588365870235E-3</v>
      </c>
      <c r="V3790" s="3"/>
      <c r="W3790" s="3"/>
    </row>
    <row r="3791" spans="15:23" ht="17">
      <c r="O3791" s="3">
        <v>0.37819999999999998</v>
      </c>
      <c r="P3791" s="3">
        <v>1.0816339572052212</v>
      </c>
      <c r="R3791" s="117">
        <f t="shared" si="120"/>
        <v>11132.679144104422</v>
      </c>
      <c r="S3791" s="3">
        <f t="shared" si="121"/>
        <v>0.10729975708251283</v>
      </c>
      <c r="V3791" s="3"/>
      <c r="W3791" s="3"/>
    </row>
    <row r="3792" spans="15:23" ht="17">
      <c r="O3792" s="3">
        <v>0.37830000000000003</v>
      </c>
      <c r="P3792" s="3">
        <v>1.1042242759761198</v>
      </c>
      <c r="R3792" s="117">
        <f t="shared" si="120"/>
        <v>11584.485519522395</v>
      </c>
      <c r="S3792" s="3">
        <f t="shared" si="121"/>
        <v>0.14708165471318785</v>
      </c>
      <c r="V3792" s="3"/>
      <c r="W3792" s="3"/>
    </row>
    <row r="3793" spans="15:23" ht="17">
      <c r="O3793" s="3">
        <v>0.37840000000000001</v>
      </c>
      <c r="P3793" s="3">
        <v>0.98849900204558649</v>
      </c>
      <c r="R3793" s="117">
        <f t="shared" si="120"/>
        <v>9269.9800409117288</v>
      </c>
      <c r="S3793" s="3">
        <f t="shared" si="121"/>
        <v>-7.5803866502555745E-2</v>
      </c>
      <c r="V3793" s="3"/>
      <c r="W3793" s="3"/>
    </row>
    <row r="3794" spans="15:23" ht="17">
      <c r="O3794" s="3">
        <v>0.3785</v>
      </c>
      <c r="P3794" s="3">
        <v>1.0295892661267974</v>
      </c>
      <c r="R3794" s="117">
        <f t="shared" si="120"/>
        <v>10091.785322535947</v>
      </c>
      <c r="S3794" s="3">
        <f t="shared" si="121"/>
        <v>9.1366655149083213E-3</v>
      </c>
      <c r="V3794" s="3"/>
      <c r="W3794" s="3"/>
    </row>
    <row r="3795" spans="15:23" ht="17">
      <c r="O3795" s="3">
        <v>0.37859999999999999</v>
      </c>
      <c r="P3795" s="3">
        <v>1.0950348003803807</v>
      </c>
      <c r="R3795" s="117">
        <f t="shared" si="120"/>
        <v>11400.696007607614</v>
      </c>
      <c r="S3795" s="3">
        <f t="shared" si="121"/>
        <v>0.13108931384164077</v>
      </c>
      <c r="V3795" s="3"/>
      <c r="W3795" s="3"/>
    </row>
    <row r="3796" spans="15:23" ht="17">
      <c r="O3796" s="3">
        <v>0.37869999999999998</v>
      </c>
      <c r="P3796" s="3">
        <v>0.99352344442642726</v>
      </c>
      <c r="R3796" s="117">
        <f t="shared" si="120"/>
        <v>9370.468888528545</v>
      </c>
      <c r="S3796" s="3">
        <f t="shared" si="121"/>
        <v>-6.5021956530587691E-2</v>
      </c>
      <c r="V3796" s="3"/>
      <c r="W3796" s="3"/>
    </row>
    <row r="3797" spans="15:23" ht="17">
      <c r="O3797" s="3">
        <v>0.37880000000000003</v>
      </c>
      <c r="P3797" s="3">
        <v>1.0968672686139385</v>
      </c>
      <c r="R3797" s="117">
        <f t="shared" si="120"/>
        <v>11437.345372278769</v>
      </c>
      <c r="S3797" s="3">
        <f t="shared" si="121"/>
        <v>0.1342988181526017</v>
      </c>
      <c r="V3797" s="3"/>
      <c r="W3797" s="3"/>
    </row>
    <row r="3798" spans="15:23" ht="17">
      <c r="O3798" s="3">
        <v>0.37890000000000001</v>
      </c>
      <c r="P3798" s="3">
        <v>1.1465732843349283</v>
      </c>
      <c r="R3798" s="117">
        <f t="shared" si="120"/>
        <v>12431.465686698566</v>
      </c>
      <c r="S3798" s="3">
        <f t="shared" si="121"/>
        <v>0.21764572083846492</v>
      </c>
      <c r="V3798" s="3"/>
      <c r="W3798" s="3"/>
    </row>
    <row r="3799" spans="15:23" ht="17">
      <c r="O3799" s="3">
        <v>0.379</v>
      </c>
      <c r="P3799" s="3">
        <v>1.0304916575722725</v>
      </c>
      <c r="R3799" s="117">
        <f t="shared" si="120"/>
        <v>10109.833151445449</v>
      </c>
      <c r="S3799" s="3">
        <f t="shared" si="121"/>
        <v>1.0923436583206381E-2</v>
      </c>
      <c r="V3799" s="3"/>
      <c r="W3799" s="3"/>
    </row>
    <row r="3800" spans="15:23" ht="17">
      <c r="O3800" s="3">
        <v>0.37909999999999999</v>
      </c>
      <c r="P3800" s="3">
        <v>1.0722871707784596</v>
      </c>
      <c r="R3800" s="117">
        <f t="shared" si="120"/>
        <v>10945.743415569192</v>
      </c>
      <c r="S3800" s="3">
        <f t="shared" si="121"/>
        <v>9.0365558521930248E-2</v>
      </c>
      <c r="V3800" s="3"/>
      <c r="W3800" s="3"/>
    </row>
    <row r="3801" spans="15:23" ht="17">
      <c r="O3801" s="3">
        <v>0.37919999999999998</v>
      </c>
      <c r="P3801" s="3">
        <v>1.0696476710564196</v>
      </c>
      <c r="R3801" s="117">
        <f t="shared" si="120"/>
        <v>10892.95342112839</v>
      </c>
      <c r="S3801" s="3">
        <f t="shared" si="121"/>
        <v>8.5531012060068301E-2</v>
      </c>
      <c r="V3801" s="3"/>
      <c r="W3801" s="3"/>
    </row>
    <row r="3802" spans="15:23" ht="17">
      <c r="O3802" s="3">
        <v>0.37930000000000003</v>
      </c>
      <c r="P3802" s="3">
        <v>1.1182122272737736</v>
      </c>
      <c r="R3802" s="117">
        <f t="shared" si="120"/>
        <v>11864.244545475471</v>
      </c>
      <c r="S3802" s="3">
        <f t="shared" si="121"/>
        <v>0.17094412402593889</v>
      </c>
      <c r="V3802" s="3"/>
      <c r="W3802" s="3"/>
    </row>
    <row r="3803" spans="15:23" ht="17">
      <c r="O3803" s="3">
        <v>0.37940000000000002</v>
      </c>
      <c r="P3803" s="3">
        <v>0.99965719778618967</v>
      </c>
      <c r="R3803" s="117">
        <f t="shared" si="120"/>
        <v>9493.1439557237936</v>
      </c>
      <c r="S3803" s="3">
        <f t="shared" si="121"/>
        <v>-5.2015243801504928E-2</v>
      </c>
      <c r="V3803" s="3"/>
      <c r="W3803" s="3"/>
    </row>
    <row r="3804" spans="15:23" ht="17">
      <c r="O3804" s="3">
        <v>0.3795</v>
      </c>
      <c r="P3804" s="3">
        <v>1.0313494234153784</v>
      </c>
      <c r="R3804" s="117">
        <f t="shared" si="120"/>
        <v>10126.988468307567</v>
      </c>
      <c r="S3804" s="3">
        <f t="shared" si="121"/>
        <v>1.2618892647797895E-2</v>
      </c>
      <c r="V3804" s="3"/>
      <c r="W3804" s="3"/>
    </row>
    <row r="3805" spans="15:23" ht="17">
      <c r="O3805" s="3">
        <v>0.37959999999999999</v>
      </c>
      <c r="P3805" s="3">
        <v>0.9816253492483813</v>
      </c>
      <c r="R3805" s="117">
        <f t="shared" si="120"/>
        <v>9132.5069849676256</v>
      </c>
      <c r="S3805" s="3">
        <f t="shared" si="121"/>
        <v>-9.0744848459775096E-2</v>
      </c>
      <c r="V3805" s="3"/>
      <c r="W3805" s="3"/>
    </row>
    <row r="3806" spans="15:23" ht="17">
      <c r="O3806" s="3">
        <v>0.37969999999999998</v>
      </c>
      <c r="P3806" s="3">
        <v>1.0446754310572013</v>
      </c>
      <c r="R3806" s="117">
        <f t="shared" si="120"/>
        <v>10393.508621144025</v>
      </c>
      <c r="S3806" s="3">
        <f t="shared" si="121"/>
        <v>3.8596347233596798E-2</v>
      </c>
      <c r="V3806" s="3"/>
      <c r="W3806" s="3"/>
    </row>
    <row r="3807" spans="15:23" ht="17">
      <c r="O3807" s="3">
        <v>0.37980000000000003</v>
      </c>
      <c r="P3807" s="3">
        <v>1.0171086611281295</v>
      </c>
      <c r="R3807" s="117">
        <f t="shared" si="120"/>
        <v>9842.1732225625892</v>
      </c>
      <c r="S3807" s="3">
        <f t="shared" si="121"/>
        <v>-1.5908550363486321E-2</v>
      </c>
      <c r="V3807" s="3"/>
      <c r="W3807" s="3"/>
    </row>
    <row r="3808" spans="15:23" ht="17">
      <c r="O3808" s="3">
        <v>0.37990000000000002</v>
      </c>
      <c r="P3808" s="3">
        <v>1.1084877737866008</v>
      </c>
      <c r="R3808" s="117">
        <f t="shared" si="120"/>
        <v>11669.755475732016</v>
      </c>
      <c r="S3808" s="3">
        <f t="shared" si="121"/>
        <v>0.15441539984856564</v>
      </c>
      <c r="V3808" s="3"/>
      <c r="W3808" s="3"/>
    </row>
    <row r="3809" spans="15:23" ht="17">
      <c r="O3809" s="3">
        <v>0.38</v>
      </c>
      <c r="P3809" s="3">
        <v>1.1188906509457175</v>
      </c>
      <c r="R3809" s="117">
        <f t="shared" si="120"/>
        <v>11877.813018914349</v>
      </c>
      <c r="S3809" s="3">
        <f t="shared" si="121"/>
        <v>0.17208711467696111</v>
      </c>
      <c r="V3809" s="3"/>
      <c r="W3809" s="3"/>
    </row>
    <row r="3810" spans="15:23" ht="17">
      <c r="O3810" s="3">
        <v>0.38009999999999999</v>
      </c>
      <c r="P3810" s="3">
        <v>1.1043847221585714</v>
      </c>
      <c r="R3810" s="117">
        <f t="shared" si="120"/>
        <v>11587.694443171427</v>
      </c>
      <c r="S3810" s="3">
        <f t="shared" si="121"/>
        <v>0.1473586181818568</v>
      </c>
      <c r="V3810" s="3"/>
      <c r="W3810" s="3"/>
    </row>
    <row r="3811" spans="15:23" ht="17">
      <c r="O3811" s="3">
        <v>0.38019999999999998</v>
      </c>
      <c r="P3811" s="3">
        <v>1.063551952465094</v>
      </c>
      <c r="R3811" s="117">
        <f t="shared" si="120"/>
        <v>10771.03904930188</v>
      </c>
      <c r="S3811" s="3">
        <f t="shared" si="121"/>
        <v>7.4275869779015624E-2</v>
      </c>
      <c r="V3811" s="3"/>
      <c r="W3811" s="3"/>
    </row>
    <row r="3812" spans="15:23" ht="17">
      <c r="O3812" s="3">
        <v>0.38030000000000003</v>
      </c>
      <c r="P3812" s="3">
        <v>1.1513488692504561</v>
      </c>
      <c r="R3812" s="117">
        <f t="shared" si="120"/>
        <v>12526.977385009122</v>
      </c>
      <c r="S3812" s="3">
        <f t="shared" si="121"/>
        <v>0.22529941656655697</v>
      </c>
      <c r="V3812" s="3"/>
      <c r="W3812" s="3"/>
    </row>
    <row r="3813" spans="15:23" ht="17">
      <c r="O3813" s="3">
        <v>0.38040000000000002</v>
      </c>
      <c r="P3813" s="3">
        <v>1.1247278071746847</v>
      </c>
      <c r="R3813" s="117">
        <f t="shared" si="120"/>
        <v>11994.556143493694</v>
      </c>
      <c r="S3813" s="3">
        <f t="shared" si="121"/>
        <v>0.1818677991526666</v>
      </c>
      <c r="V3813" s="3"/>
      <c r="W3813" s="3"/>
    </row>
    <row r="3814" spans="15:23" ht="17">
      <c r="O3814" s="3">
        <v>0.3805</v>
      </c>
      <c r="P3814" s="3">
        <v>1.0329011509347121</v>
      </c>
      <c r="R3814" s="117">
        <f t="shared" si="120"/>
        <v>10158.023018694243</v>
      </c>
      <c r="S3814" s="3">
        <f t="shared" si="121"/>
        <v>1.5678745448027987E-2</v>
      </c>
      <c r="V3814" s="3"/>
      <c r="W3814" s="3"/>
    </row>
    <row r="3815" spans="15:23" ht="17">
      <c r="O3815" s="3">
        <v>0.38059999999999999</v>
      </c>
      <c r="P3815" s="3">
        <v>1.0617617586293224</v>
      </c>
      <c r="R3815" s="117">
        <f t="shared" si="120"/>
        <v>10735.235172586448</v>
      </c>
      <c r="S3815" s="3">
        <f t="shared" si="121"/>
        <v>7.094624518444087E-2</v>
      </c>
      <c r="V3815" s="3"/>
      <c r="W3815" s="3"/>
    </row>
    <row r="3816" spans="15:23" ht="17">
      <c r="O3816" s="3">
        <v>0.38069999999999998</v>
      </c>
      <c r="P3816" s="3">
        <v>0.97661435690661236</v>
      </c>
      <c r="R3816" s="117">
        <f t="shared" si="120"/>
        <v>9032.2871381322475</v>
      </c>
      <c r="S3816" s="3">
        <f t="shared" si="121"/>
        <v>-0.10177947545048113</v>
      </c>
      <c r="V3816" s="3"/>
      <c r="W3816" s="3"/>
    </row>
    <row r="3817" spans="15:23" ht="17">
      <c r="O3817" s="3">
        <v>0.38080000000000003</v>
      </c>
      <c r="P3817" s="3">
        <v>1.0788035699574274</v>
      </c>
      <c r="R3817" s="117">
        <f t="shared" si="120"/>
        <v>11076.071399148548</v>
      </c>
      <c r="S3817" s="3">
        <f t="shared" si="121"/>
        <v>0.10220195858754977</v>
      </c>
      <c r="V3817" s="3"/>
      <c r="W3817" s="3"/>
    </row>
    <row r="3818" spans="15:23" ht="17">
      <c r="O3818" s="3">
        <v>0.38090000000000002</v>
      </c>
      <c r="P3818" s="3">
        <v>1.1199907091509427</v>
      </c>
      <c r="R3818" s="117">
        <f t="shared" si="120"/>
        <v>11899.814183018852</v>
      </c>
      <c r="S3818" s="3">
        <f t="shared" si="121"/>
        <v>0.17393769212915935</v>
      </c>
      <c r="V3818" s="3"/>
      <c r="W3818" s="3"/>
    </row>
    <row r="3819" spans="15:23" ht="17">
      <c r="O3819" s="3">
        <v>0.38100000000000001</v>
      </c>
      <c r="P3819" s="3">
        <v>1.0597727998833091</v>
      </c>
      <c r="R3819" s="117">
        <f t="shared" si="120"/>
        <v>10695.45599766618</v>
      </c>
      <c r="S3819" s="3">
        <f t="shared" si="121"/>
        <v>6.7233885159339521E-2</v>
      </c>
      <c r="V3819" s="3"/>
      <c r="W3819" s="3"/>
    </row>
    <row r="3820" spans="15:23" ht="17">
      <c r="O3820" s="3">
        <v>0.38109999999999999</v>
      </c>
      <c r="P3820" s="3">
        <v>0.98204822471210873</v>
      </c>
      <c r="R3820" s="117">
        <f t="shared" si="120"/>
        <v>9140.9644942421746</v>
      </c>
      <c r="S3820" s="3">
        <f t="shared" si="121"/>
        <v>-8.9819188561154326E-2</v>
      </c>
      <c r="V3820" s="3"/>
      <c r="W3820" s="3"/>
    </row>
    <row r="3821" spans="15:23" ht="17">
      <c r="O3821" s="3">
        <v>0.38119999999999998</v>
      </c>
      <c r="P3821" s="3">
        <v>1.0938547024125582</v>
      </c>
      <c r="R3821" s="117">
        <f t="shared" si="120"/>
        <v>11377.094048251163</v>
      </c>
      <c r="S3821" s="3">
        <f t="shared" si="121"/>
        <v>0.12901694705403569</v>
      </c>
      <c r="V3821" s="3"/>
      <c r="W3821" s="3"/>
    </row>
    <row r="3822" spans="15:23" ht="17">
      <c r="O3822" s="3">
        <v>0.38129999999999997</v>
      </c>
      <c r="P3822" s="3">
        <v>0.989032213262106</v>
      </c>
      <c r="R3822" s="117">
        <f t="shared" si="120"/>
        <v>9280.6442652421192</v>
      </c>
      <c r="S3822" s="3">
        <f t="shared" si="121"/>
        <v>-7.4654123471900466E-2</v>
      </c>
      <c r="V3822" s="3"/>
      <c r="W3822" s="3"/>
    </row>
    <row r="3823" spans="15:23" ht="17">
      <c r="O3823" s="3">
        <v>0.38140000000000002</v>
      </c>
      <c r="P3823" s="3">
        <v>1.0271303167725931</v>
      </c>
      <c r="R3823" s="117">
        <f t="shared" si="120"/>
        <v>10042.606335451863</v>
      </c>
      <c r="S3823" s="3">
        <f t="shared" si="121"/>
        <v>4.2515827450710676E-3</v>
      </c>
      <c r="V3823" s="3"/>
      <c r="W3823" s="3"/>
    </row>
    <row r="3824" spans="15:23" ht="17">
      <c r="O3824" s="3">
        <v>0.38150000000000001</v>
      </c>
      <c r="P3824" s="3">
        <v>1.0411405779773319</v>
      </c>
      <c r="R3824" s="117">
        <f t="shared" si="120"/>
        <v>10322.811559546639</v>
      </c>
      <c r="S3824" s="3">
        <f t="shared" si="121"/>
        <v>3.177106789545997E-2</v>
      </c>
      <c r="V3824" s="3"/>
      <c r="W3824" s="3"/>
    </row>
    <row r="3825" spans="15:23" ht="17">
      <c r="O3825" s="3">
        <v>0.38159999999999999</v>
      </c>
      <c r="P3825" s="3">
        <v>1.0420676365894466</v>
      </c>
      <c r="R3825" s="117">
        <f t="shared" si="120"/>
        <v>10341.352731788931</v>
      </c>
      <c r="S3825" s="3">
        <f t="shared" si="121"/>
        <v>3.3565592654031882E-2</v>
      </c>
      <c r="V3825" s="3"/>
      <c r="W3825" s="3"/>
    </row>
    <row r="3826" spans="15:23" ht="17">
      <c r="O3826" s="3">
        <v>0.38169999999999998</v>
      </c>
      <c r="P3826" s="3">
        <v>1.137323086882061</v>
      </c>
      <c r="R3826" s="117">
        <f t="shared" si="120"/>
        <v>12246.461737641219</v>
      </c>
      <c r="S3826" s="3">
        <f t="shared" si="121"/>
        <v>0.20265196453146123</v>
      </c>
      <c r="V3826" s="3"/>
      <c r="W3826" s="3"/>
    </row>
    <row r="3827" spans="15:23" ht="17">
      <c r="O3827" s="3">
        <v>0.38179999999999997</v>
      </c>
      <c r="P3827" s="3">
        <v>0.99820539762899363</v>
      </c>
      <c r="R3827" s="117">
        <f t="shared" si="120"/>
        <v>9464.1079525798723</v>
      </c>
      <c r="S3827" s="3">
        <f t="shared" si="121"/>
        <v>-5.5078559728337466E-2</v>
      </c>
      <c r="V3827" s="3"/>
      <c r="W3827" s="3"/>
    </row>
    <row r="3828" spans="15:23" ht="17">
      <c r="O3828" s="3">
        <v>0.38190000000000002</v>
      </c>
      <c r="P3828" s="3">
        <v>1.1032866640517867</v>
      </c>
      <c r="R3828" s="117">
        <f t="shared" si="120"/>
        <v>11565.733281035733</v>
      </c>
      <c r="S3828" s="3">
        <f t="shared" si="121"/>
        <v>0.14546160587048981</v>
      </c>
      <c r="V3828" s="3"/>
      <c r="W3828" s="3"/>
    </row>
    <row r="3829" spans="15:23" ht="17">
      <c r="O3829" s="3">
        <v>0.38200000000000001</v>
      </c>
      <c r="P3829" s="3">
        <v>1.1004126582004252</v>
      </c>
      <c r="R3829" s="117">
        <f t="shared" si="120"/>
        <v>11508.253164008504</v>
      </c>
      <c r="S3829" s="3">
        <f t="shared" si="121"/>
        <v>0.14047935141126836</v>
      </c>
      <c r="V3829" s="3"/>
      <c r="W3829" s="3"/>
    </row>
    <row r="3830" spans="15:23" ht="17">
      <c r="O3830" s="3">
        <v>0.3821</v>
      </c>
      <c r="P3830" s="3">
        <v>1.0781979362307592</v>
      </c>
      <c r="R3830" s="117">
        <f t="shared" si="120"/>
        <v>11063.958724615184</v>
      </c>
      <c r="S3830" s="3">
        <f t="shared" si="121"/>
        <v>0.1011077707590651</v>
      </c>
      <c r="V3830" s="3"/>
      <c r="W3830" s="3"/>
    </row>
    <row r="3831" spans="15:23" ht="17">
      <c r="O3831" s="3">
        <v>0.38219999999999998</v>
      </c>
      <c r="P3831" s="3">
        <v>0.98126078461872746</v>
      </c>
      <c r="R3831" s="117">
        <f t="shared" si="120"/>
        <v>9125.2156923745479</v>
      </c>
      <c r="S3831" s="3">
        <f t="shared" si="121"/>
        <v>-9.1543556284353914E-2</v>
      </c>
      <c r="V3831" s="3"/>
      <c r="W3831" s="3"/>
    </row>
    <row r="3832" spans="15:23" ht="17">
      <c r="O3832" s="3">
        <v>0.38229999999999997</v>
      </c>
      <c r="P3832" s="3">
        <v>1.070453622186011</v>
      </c>
      <c r="R3832" s="117">
        <f t="shared" si="120"/>
        <v>10909.072443720221</v>
      </c>
      <c r="S3832" s="3">
        <f t="shared" si="121"/>
        <v>8.7009684329217407E-2</v>
      </c>
      <c r="V3832" s="3"/>
      <c r="W3832" s="3"/>
    </row>
    <row r="3833" spans="15:23" ht="17">
      <c r="O3833" s="3">
        <v>0.38240000000000002</v>
      </c>
      <c r="P3833" s="3">
        <v>1.0386350911995714</v>
      </c>
      <c r="R3833" s="117">
        <f t="shared" si="120"/>
        <v>10272.701823991429</v>
      </c>
      <c r="S3833" s="3">
        <f t="shared" si="121"/>
        <v>2.6904975606286852E-2</v>
      </c>
      <c r="V3833" s="3"/>
      <c r="W3833" s="3"/>
    </row>
    <row r="3834" spans="15:23" ht="17">
      <c r="O3834" s="3">
        <v>0.38250000000000001</v>
      </c>
      <c r="P3834" s="3">
        <v>1.0581900252930154</v>
      </c>
      <c r="R3834" s="117">
        <f t="shared" si="120"/>
        <v>10663.800505860308</v>
      </c>
      <c r="S3834" s="3">
        <f t="shared" si="121"/>
        <v>6.4269782454969809E-2</v>
      </c>
      <c r="V3834" s="3"/>
      <c r="W3834" s="3"/>
    </row>
    <row r="3835" spans="15:23" ht="17">
      <c r="O3835" s="3">
        <v>0.3826</v>
      </c>
      <c r="P3835" s="3">
        <v>1.0894593709302138</v>
      </c>
      <c r="R3835" s="117">
        <f t="shared" si="120"/>
        <v>11289.187418604277</v>
      </c>
      <c r="S3835" s="3">
        <f t="shared" si="121"/>
        <v>0.12126030902586762</v>
      </c>
      <c r="V3835" s="3"/>
      <c r="W3835" s="3"/>
    </row>
    <row r="3836" spans="15:23" ht="17">
      <c r="O3836" s="3">
        <v>0.38269999999999998</v>
      </c>
      <c r="P3836" s="3">
        <v>1.0720562306624561</v>
      </c>
      <c r="R3836" s="117">
        <f t="shared" si="120"/>
        <v>10941.124613249123</v>
      </c>
      <c r="S3836" s="3">
        <f t="shared" si="121"/>
        <v>8.9943497002433551E-2</v>
      </c>
      <c r="V3836" s="3"/>
      <c r="W3836" s="3"/>
    </row>
    <row r="3837" spans="15:23" ht="17">
      <c r="O3837" s="3">
        <v>0.38279999999999997</v>
      </c>
      <c r="P3837" s="3">
        <v>1.1347291869207197</v>
      </c>
      <c r="R3837" s="117">
        <f t="shared" si="120"/>
        <v>12194.583738414392</v>
      </c>
      <c r="S3837" s="3">
        <f t="shared" si="121"/>
        <v>0.19840680429990912</v>
      </c>
      <c r="V3837" s="3"/>
      <c r="W3837" s="3"/>
    </row>
    <row r="3838" spans="15:23" ht="17">
      <c r="O3838" s="3">
        <v>0.38290000000000002</v>
      </c>
      <c r="P3838" s="3">
        <v>1.0408517545203297</v>
      </c>
      <c r="R3838" s="117">
        <f t="shared" si="120"/>
        <v>10317.035090406594</v>
      </c>
      <c r="S3838" s="3">
        <f t="shared" si="121"/>
        <v>3.1211328340333456E-2</v>
      </c>
      <c r="V3838" s="3"/>
      <c r="W3838" s="3"/>
    </row>
    <row r="3839" spans="15:23" ht="17">
      <c r="O3839" s="3">
        <v>0.38300000000000001</v>
      </c>
      <c r="P3839" s="3">
        <v>1.1002667478574086</v>
      </c>
      <c r="R3839" s="117">
        <f t="shared" si="120"/>
        <v>11505.334957148172</v>
      </c>
      <c r="S3839" s="3">
        <f t="shared" si="121"/>
        <v>0.14022574411973177</v>
      </c>
      <c r="V3839" s="3"/>
      <c r="W3839" s="3"/>
    </row>
    <row r="3840" spans="15:23" ht="17">
      <c r="O3840" s="3">
        <v>0.3831</v>
      </c>
      <c r="P3840" s="3">
        <v>1.0189685274172084</v>
      </c>
      <c r="R3840" s="117">
        <f t="shared" si="120"/>
        <v>9879.3705483441681</v>
      </c>
      <c r="S3840" s="3">
        <f t="shared" si="121"/>
        <v>-1.2136292945581537E-2</v>
      </c>
      <c r="V3840" s="3"/>
      <c r="W3840" s="3"/>
    </row>
    <row r="3841" spans="15:23" ht="17">
      <c r="O3841" s="3">
        <v>0.38319999999999999</v>
      </c>
      <c r="P3841" s="3">
        <v>0.97972385854523403</v>
      </c>
      <c r="R3841" s="117">
        <f t="shared" si="120"/>
        <v>9094.47717090468</v>
      </c>
      <c r="S3841" s="3">
        <f t="shared" si="121"/>
        <v>-9.4917768008390885E-2</v>
      </c>
      <c r="V3841" s="3"/>
      <c r="W3841" s="3"/>
    </row>
    <row r="3842" spans="15:23" ht="17">
      <c r="O3842" s="3">
        <v>0.38329999999999997</v>
      </c>
      <c r="P3842" s="3">
        <v>1.0923372928276516</v>
      </c>
      <c r="R3842" s="117">
        <f t="shared" si="120"/>
        <v>11346.745856553031</v>
      </c>
      <c r="S3842" s="3">
        <f t="shared" si="121"/>
        <v>0.12634590115083474</v>
      </c>
      <c r="V3842" s="3"/>
      <c r="W3842" s="3"/>
    </row>
    <row r="3843" spans="15:23" ht="17">
      <c r="O3843" s="3">
        <v>0.38340000000000002</v>
      </c>
      <c r="P3843" s="3">
        <v>1.106557342602088</v>
      </c>
      <c r="R3843" s="117">
        <f t="shared" si="120"/>
        <v>11631.14685204176</v>
      </c>
      <c r="S3843" s="3">
        <f t="shared" si="121"/>
        <v>0.1511014802002473</v>
      </c>
      <c r="V3843" s="3"/>
      <c r="W3843" s="3"/>
    </row>
    <row r="3844" spans="15:23" ht="17">
      <c r="O3844" s="3">
        <v>0.38350000000000001</v>
      </c>
      <c r="P3844" s="3">
        <v>1.114342810863036</v>
      </c>
      <c r="R3844" s="117">
        <f t="shared" si="120"/>
        <v>11786.85621726072</v>
      </c>
      <c r="S3844" s="3">
        <f t="shared" si="121"/>
        <v>0.16439993775914649</v>
      </c>
      <c r="V3844" s="3"/>
      <c r="W3844" s="3"/>
    </row>
    <row r="3845" spans="15:23" ht="17">
      <c r="O3845" s="3">
        <v>0.3836</v>
      </c>
      <c r="P3845" s="3">
        <v>1.1386634859229103</v>
      </c>
      <c r="R3845" s="117">
        <f t="shared" si="120"/>
        <v>12273.269718458207</v>
      </c>
      <c r="S3845" s="3">
        <f t="shared" si="121"/>
        <v>0.20483861095103351</v>
      </c>
      <c r="V3845" s="3"/>
      <c r="W3845" s="3"/>
    </row>
    <row r="3846" spans="15:23" ht="17">
      <c r="O3846" s="3">
        <v>0.38369999999999999</v>
      </c>
      <c r="P3846" s="3">
        <v>1.0449920965085238</v>
      </c>
      <c r="R3846" s="117">
        <f t="shared" si="120"/>
        <v>10399.841930170474</v>
      </c>
      <c r="S3846" s="3">
        <f t="shared" si="121"/>
        <v>3.9205514015705253E-2</v>
      </c>
      <c r="V3846" s="3"/>
      <c r="W3846" s="3"/>
    </row>
    <row r="3847" spans="15:23" ht="17">
      <c r="O3847" s="3">
        <v>0.38379999999999997</v>
      </c>
      <c r="P3847" s="3">
        <v>1.0687024924131141</v>
      </c>
      <c r="R3847" s="117">
        <f t="shared" si="120"/>
        <v>10874.049848262282</v>
      </c>
      <c r="S3847" s="3">
        <f t="shared" si="121"/>
        <v>8.3794109888964602E-2</v>
      </c>
      <c r="V3847" s="3"/>
      <c r="W3847" s="3"/>
    </row>
    <row r="3848" spans="15:23" ht="17">
      <c r="O3848" s="3">
        <v>0.38390000000000002</v>
      </c>
      <c r="P3848" s="3">
        <v>1.0132894384446252</v>
      </c>
      <c r="R3848" s="117">
        <f t="shared" si="120"/>
        <v>9765.788768892502</v>
      </c>
      <c r="S3848" s="3">
        <f t="shared" si="121"/>
        <v>-2.3699756823337661E-2</v>
      </c>
      <c r="V3848" s="3"/>
      <c r="W3848" s="3"/>
    </row>
    <row r="3849" spans="15:23" ht="17">
      <c r="O3849" s="3">
        <v>0.38400000000000001</v>
      </c>
      <c r="P3849" s="3">
        <v>1.0182119250518833</v>
      </c>
      <c r="R3849" s="117">
        <f t="shared" ref="R3849:R3912" si="122">$S$1*((1-$S$5)*(1+$S$2)+$S$5*P3849)</f>
        <v>9864.2385010376656</v>
      </c>
      <c r="S3849" s="3">
        <f t="shared" ref="S3849:S3912" si="123">LN(R3849/$S$1)</f>
        <v>-1.3669148486994291E-2</v>
      </c>
      <c r="V3849" s="3"/>
      <c r="W3849" s="3"/>
    </row>
    <row r="3850" spans="15:23" ht="17">
      <c r="O3850" s="3">
        <v>0.3841</v>
      </c>
      <c r="P3850" s="3">
        <v>1.0883623373634532</v>
      </c>
      <c r="R3850" s="117">
        <f t="shared" si="122"/>
        <v>11267.246747269064</v>
      </c>
      <c r="S3850" s="3">
        <f t="shared" si="123"/>
        <v>0.11931490594543602</v>
      </c>
      <c r="V3850" s="3"/>
      <c r="W3850" s="3"/>
    </row>
    <row r="3851" spans="15:23" ht="17">
      <c r="O3851" s="3">
        <v>0.38419999999999999</v>
      </c>
      <c r="P3851" s="3">
        <v>1.0624199442434394</v>
      </c>
      <c r="R3851" s="117">
        <f t="shared" si="122"/>
        <v>10748.398884868788</v>
      </c>
      <c r="S3851" s="3">
        <f t="shared" si="123"/>
        <v>7.2171709544384205E-2</v>
      </c>
      <c r="V3851" s="3"/>
      <c r="W3851" s="3"/>
    </row>
    <row r="3852" spans="15:23" ht="17">
      <c r="O3852" s="3">
        <v>0.38429999999999997</v>
      </c>
      <c r="P3852" s="3">
        <v>1.0587385734014614</v>
      </c>
      <c r="R3852" s="117">
        <f t="shared" si="122"/>
        <v>10674.771468029227</v>
      </c>
      <c r="S3852" s="3">
        <f t="shared" si="123"/>
        <v>6.5298057744339916E-2</v>
      </c>
      <c r="V3852" s="3"/>
      <c r="W3852" s="3"/>
    </row>
    <row r="3853" spans="15:23" ht="17">
      <c r="O3853" s="3">
        <v>0.38440000000000002</v>
      </c>
      <c r="P3853" s="3">
        <v>1.0933978369923822</v>
      </c>
      <c r="R3853" s="117">
        <f t="shared" si="122"/>
        <v>11367.956739847645</v>
      </c>
      <c r="S3853" s="3">
        <f t="shared" si="123"/>
        <v>0.12821349236139179</v>
      </c>
      <c r="V3853" s="3"/>
      <c r="W3853" s="3"/>
    </row>
    <row r="3854" spans="15:23" ht="17">
      <c r="O3854" s="3">
        <v>0.38450000000000001</v>
      </c>
      <c r="P3854" s="3">
        <v>1.048651426653008</v>
      </c>
      <c r="R3854" s="117">
        <f t="shared" si="122"/>
        <v>10473.02853306016</v>
      </c>
      <c r="S3854" s="3">
        <f t="shared" si="123"/>
        <v>4.6218148233255554E-2</v>
      </c>
      <c r="V3854" s="3"/>
      <c r="W3854" s="3"/>
    </row>
    <row r="3855" spans="15:23" ht="17">
      <c r="O3855" s="3">
        <v>0.3846</v>
      </c>
      <c r="P3855" s="3">
        <v>1.047127150466115</v>
      </c>
      <c r="R3855" s="117">
        <f t="shared" si="122"/>
        <v>10442.5430093223</v>
      </c>
      <c r="S3855" s="3">
        <f t="shared" si="123"/>
        <v>4.3303043067278842E-2</v>
      </c>
      <c r="V3855" s="3"/>
      <c r="W3855" s="3"/>
    </row>
    <row r="3856" spans="15:23" ht="17">
      <c r="O3856" s="3">
        <v>0.38469999999999999</v>
      </c>
      <c r="P3856" s="3">
        <v>1.0763957143836167</v>
      </c>
      <c r="R3856" s="117">
        <f t="shared" si="122"/>
        <v>11027.914287672333</v>
      </c>
      <c r="S3856" s="3">
        <f t="shared" si="123"/>
        <v>9.7844627891411323E-2</v>
      </c>
      <c r="V3856" s="3"/>
      <c r="W3856" s="3"/>
    </row>
    <row r="3857" spans="15:23" ht="17">
      <c r="O3857" s="3">
        <v>0.38479999999999998</v>
      </c>
      <c r="P3857" s="3">
        <v>1.0236583868610591</v>
      </c>
      <c r="R3857" s="117">
        <f t="shared" si="122"/>
        <v>9973.1677372211816</v>
      </c>
      <c r="S3857" s="3">
        <f t="shared" si="123"/>
        <v>-2.6868325819754952E-3</v>
      </c>
      <c r="V3857" s="3"/>
      <c r="W3857" s="3"/>
    </row>
    <row r="3858" spans="15:23" ht="17">
      <c r="O3858" s="3">
        <v>0.38490000000000002</v>
      </c>
      <c r="P3858" s="3">
        <v>1.1086198440414876</v>
      </c>
      <c r="R3858" s="117">
        <f t="shared" si="122"/>
        <v>11672.396880829752</v>
      </c>
      <c r="S3858" s="3">
        <f t="shared" si="123"/>
        <v>0.15464172046104924</v>
      </c>
      <c r="V3858" s="3"/>
      <c r="W3858" s="3"/>
    </row>
    <row r="3859" spans="15:23" ht="17">
      <c r="O3859" s="3">
        <v>0.38500000000000001</v>
      </c>
      <c r="P3859" s="3">
        <v>1.0512806336060454</v>
      </c>
      <c r="R3859" s="117">
        <f t="shared" si="122"/>
        <v>10525.612672120908</v>
      </c>
      <c r="S3859" s="3">
        <f t="shared" si="123"/>
        <v>5.1226496008074676E-2</v>
      </c>
      <c r="V3859" s="3"/>
      <c r="W3859" s="3"/>
    </row>
    <row r="3860" spans="15:23" ht="17">
      <c r="O3860" s="3">
        <v>0.3851</v>
      </c>
      <c r="P3860" s="3">
        <v>0.9884242303714168</v>
      </c>
      <c r="R3860" s="117">
        <f t="shared" si="122"/>
        <v>9268.4846074283359</v>
      </c>
      <c r="S3860" s="3">
        <f t="shared" si="123"/>
        <v>-7.5965199548738746E-2</v>
      </c>
      <c r="V3860" s="3"/>
      <c r="W3860" s="3"/>
    </row>
    <row r="3861" spans="15:23" ht="17">
      <c r="O3861" s="3">
        <v>0.38519999999999999</v>
      </c>
      <c r="P3861" s="3">
        <v>1.0272686373118711</v>
      </c>
      <c r="R3861" s="117">
        <f t="shared" si="122"/>
        <v>10045.372746237423</v>
      </c>
      <c r="S3861" s="3">
        <f t="shared" si="123"/>
        <v>4.5270122237456968E-3</v>
      </c>
      <c r="V3861" s="3"/>
      <c r="W3861" s="3"/>
    </row>
    <row r="3862" spans="15:23" ht="17">
      <c r="O3862" s="3">
        <v>0.38529999999999998</v>
      </c>
      <c r="P3862" s="3">
        <v>1.035858914627968</v>
      </c>
      <c r="R3862" s="117">
        <f t="shared" si="122"/>
        <v>10217.17829255936</v>
      </c>
      <c r="S3862" s="3">
        <f t="shared" si="123"/>
        <v>2.1485357041366303E-2</v>
      </c>
      <c r="V3862" s="3"/>
      <c r="W3862" s="3"/>
    </row>
    <row r="3863" spans="15:23" ht="17">
      <c r="O3863" s="3">
        <v>0.38540000000000002</v>
      </c>
      <c r="P3863" s="3">
        <v>1.0902452200055308</v>
      </c>
      <c r="R3863" s="117">
        <f t="shared" si="122"/>
        <v>11304.904400110616</v>
      </c>
      <c r="S3863" s="3">
        <f t="shared" si="123"/>
        <v>0.12265155627471074</v>
      </c>
      <c r="V3863" s="3"/>
      <c r="W3863" s="3"/>
    </row>
    <row r="3864" spans="15:23" ht="17">
      <c r="O3864" s="3">
        <v>0.38550000000000001</v>
      </c>
      <c r="P3864" s="3">
        <v>1.1114664560328982</v>
      </c>
      <c r="R3864" s="117">
        <f t="shared" si="122"/>
        <v>11729.329120657963</v>
      </c>
      <c r="S3864" s="3">
        <f t="shared" si="123"/>
        <v>0.15950737457093556</v>
      </c>
      <c r="V3864" s="3"/>
      <c r="W3864" s="3"/>
    </row>
    <row r="3865" spans="15:23" ht="17">
      <c r="O3865" s="3">
        <v>0.3856</v>
      </c>
      <c r="P3865" s="3">
        <v>1.0357729473356818</v>
      </c>
      <c r="R3865" s="117">
        <f t="shared" si="122"/>
        <v>10215.458946713636</v>
      </c>
      <c r="S3865" s="3">
        <f t="shared" si="123"/>
        <v>2.1317062970498492E-2</v>
      </c>
      <c r="V3865" s="3"/>
      <c r="W3865" s="3"/>
    </row>
    <row r="3866" spans="15:23" ht="17">
      <c r="O3866" s="3">
        <v>0.38569999999999999</v>
      </c>
      <c r="P3866" s="3">
        <v>1.1070474810171884</v>
      </c>
      <c r="R3866" s="117">
        <f t="shared" si="122"/>
        <v>11640.949620343768</v>
      </c>
      <c r="S3866" s="3">
        <f t="shared" si="123"/>
        <v>0.15194392848533472</v>
      </c>
      <c r="V3866" s="3"/>
      <c r="W3866" s="3"/>
    </row>
    <row r="3867" spans="15:23" ht="17">
      <c r="O3867" s="3">
        <v>0.38579999999999998</v>
      </c>
      <c r="P3867" s="3">
        <v>1.0646692486778941</v>
      </c>
      <c r="R3867" s="117">
        <f t="shared" si="122"/>
        <v>10793.384973557882</v>
      </c>
      <c r="S3867" s="3">
        <f t="shared" si="123"/>
        <v>7.6348351031528969E-2</v>
      </c>
      <c r="V3867" s="3"/>
      <c r="W3867" s="3"/>
    </row>
    <row r="3868" spans="15:23" ht="17">
      <c r="O3868" s="3">
        <v>0.38590000000000002</v>
      </c>
      <c r="P3868" s="3">
        <v>1.1089102029591678</v>
      </c>
      <c r="R3868" s="117">
        <f t="shared" si="122"/>
        <v>11678.204059183354</v>
      </c>
      <c r="S3868" s="3">
        <f t="shared" si="123"/>
        <v>0.15513911052721879</v>
      </c>
      <c r="V3868" s="3"/>
      <c r="W3868" s="3"/>
    </row>
    <row r="3869" spans="15:23" ht="17">
      <c r="O3869" s="3">
        <v>0.38600000000000001</v>
      </c>
      <c r="P3869" s="3">
        <v>0.98965539443627448</v>
      </c>
      <c r="R3869" s="117">
        <f t="shared" si="122"/>
        <v>9293.1078887254898</v>
      </c>
      <c r="S3869" s="3">
        <f t="shared" si="123"/>
        <v>-7.33120548095441E-2</v>
      </c>
      <c r="V3869" s="3"/>
      <c r="W3869" s="3"/>
    </row>
    <row r="3870" spans="15:23" ht="17">
      <c r="O3870" s="3">
        <v>0.3861</v>
      </c>
      <c r="P3870" s="3">
        <v>1.0588555478744721</v>
      </c>
      <c r="R3870" s="117">
        <f t="shared" si="122"/>
        <v>10677.110957489442</v>
      </c>
      <c r="S3870" s="3">
        <f t="shared" si="123"/>
        <v>6.5517194345315263E-2</v>
      </c>
      <c r="V3870" s="3"/>
      <c r="W3870" s="3"/>
    </row>
    <row r="3871" spans="15:23" ht="17">
      <c r="O3871" s="3">
        <v>0.38619999999999999</v>
      </c>
      <c r="P3871" s="3">
        <v>1.1065162401201663</v>
      </c>
      <c r="R3871" s="117">
        <f t="shared" si="122"/>
        <v>11630.324802403324</v>
      </c>
      <c r="S3871" s="3">
        <f t="shared" si="123"/>
        <v>0.15103080112619818</v>
      </c>
      <c r="V3871" s="3"/>
      <c r="W3871" s="3"/>
    </row>
    <row r="3872" spans="15:23" ht="17">
      <c r="O3872" s="3">
        <v>0.38629999999999998</v>
      </c>
      <c r="P3872" s="3">
        <v>0.96778351580505995</v>
      </c>
      <c r="R3872" s="117">
        <f t="shared" si="122"/>
        <v>8855.6703161011992</v>
      </c>
      <c r="S3872" s="3">
        <f t="shared" si="123"/>
        <v>-0.12152712545983657</v>
      </c>
      <c r="V3872" s="3"/>
      <c r="W3872" s="3"/>
    </row>
    <row r="3873" spans="15:23" ht="17">
      <c r="O3873" s="3">
        <v>0.38640000000000002</v>
      </c>
      <c r="P3873" s="3">
        <v>1.0655838818018244</v>
      </c>
      <c r="R3873" s="117">
        <f t="shared" si="122"/>
        <v>10811.677636036487</v>
      </c>
      <c r="S3873" s="3">
        <f t="shared" si="123"/>
        <v>7.8041719588735653E-2</v>
      </c>
      <c r="V3873" s="3"/>
      <c r="W3873" s="3"/>
    </row>
    <row r="3874" spans="15:23" ht="17">
      <c r="O3874" s="3">
        <v>0.38650000000000001</v>
      </c>
      <c r="P3874" s="3">
        <v>1.0638243921042199</v>
      </c>
      <c r="R3874" s="117">
        <f t="shared" si="122"/>
        <v>10776.487842084396</v>
      </c>
      <c r="S3874" s="3">
        <f t="shared" si="123"/>
        <v>7.4781616255269967E-2</v>
      </c>
      <c r="V3874" s="3"/>
      <c r="W3874" s="3"/>
    </row>
    <row r="3875" spans="15:23" ht="17">
      <c r="O3875" s="3">
        <v>0.3866</v>
      </c>
      <c r="P3875" s="3">
        <v>1.0438199659811906</v>
      </c>
      <c r="R3875" s="117">
        <f t="shared" si="122"/>
        <v>10376.399319623812</v>
      </c>
      <c r="S3875" s="3">
        <f t="shared" si="123"/>
        <v>3.6948838208620195E-2</v>
      </c>
      <c r="V3875" s="3"/>
      <c r="W3875" s="3"/>
    </row>
    <row r="3876" spans="15:23" ht="17">
      <c r="O3876" s="3">
        <v>0.38669999999999999</v>
      </c>
      <c r="P3876" s="3">
        <v>0.99889618375257228</v>
      </c>
      <c r="R3876" s="117">
        <f t="shared" si="122"/>
        <v>9477.9236750514447</v>
      </c>
      <c r="S3876" s="3">
        <f t="shared" si="123"/>
        <v>-5.3619822334898697E-2</v>
      </c>
      <c r="V3876" s="3"/>
      <c r="W3876" s="3"/>
    </row>
    <row r="3877" spans="15:23" ht="17">
      <c r="O3877" s="3">
        <v>0.38679999999999998</v>
      </c>
      <c r="P3877" s="3">
        <v>1.0254499495028786</v>
      </c>
      <c r="R3877" s="117">
        <f t="shared" si="122"/>
        <v>10008.998990057571</v>
      </c>
      <c r="S3877" s="3">
        <f t="shared" si="123"/>
        <v>8.9949433940124336E-4</v>
      </c>
      <c r="V3877" s="3"/>
      <c r="W3877" s="3"/>
    </row>
    <row r="3878" spans="15:23" ht="17">
      <c r="O3878" s="3">
        <v>0.38690000000000002</v>
      </c>
      <c r="P3878" s="3">
        <v>1.036237933547286</v>
      </c>
      <c r="R3878" s="117">
        <f t="shared" si="122"/>
        <v>10224.758670945719</v>
      </c>
      <c r="S3878" s="3">
        <f t="shared" si="123"/>
        <v>2.2227006792792076E-2</v>
      </c>
      <c r="V3878" s="3"/>
      <c r="W3878" s="3"/>
    </row>
    <row r="3879" spans="15:23" ht="17">
      <c r="O3879" s="3">
        <v>0.38700000000000001</v>
      </c>
      <c r="P3879" s="3">
        <v>1.0796476074167016</v>
      </c>
      <c r="R3879" s="117">
        <f t="shared" si="122"/>
        <v>11092.952148334032</v>
      </c>
      <c r="S3879" s="3">
        <f t="shared" si="123"/>
        <v>0.10372487207193541</v>
      </c>
      <c r="V3879" s="3"/>
      <c r="W3879" s="3"/>
    </row>
    <row r="3880" spans="15:23" ht="17">
      <c r="O3880" s="3">
        <v>0.3871</v>
      </c>
      <c r="P3880" s="3">
        <v>1.1156891978011354</v>
      </c>
      <c r="R3880" s="117">
        <f t="shared" si="122"/>
        <v>11813.783956022708</v>
      </c>
      <c r="S3880" s="3">
        <f t="shared" si="123"/>
        <v>0.16668188860872871</v>
      </c>
      <c r="V3880" s="3"/>
      <c r="W3880" s="3"/>
    </row>
    <row r="3881" spans="15:23" ht="17">
      <c r="O3881" s="3">
        <v>0.38719999999999999</v>
      </c>
      <c r="P3881" s="3">
        <v>1.0493632701517592</v>
      </c>
      <c r="R3881" s="117">
        <f t="shared" si="122"/>
        <v>10487.265403035184</v>
      </c>
      <c r="S3881" s="3">
        <f t="shared" si="123"/>
        <v>4.7576609351009234E-2</v>
      </c>
      <c r="V3881" s="3"/>
      <c r="W3881" s="3"/>
    </row>
    <row r="3882" spans="15:23" ht="17">
      <c r="O3882" s="3">
        <v>0.38729999999999998</v>
      </c>
      <c r="P3882" s="3">
        <v>1.0968733907288226</v>
      </c>
      <c r="R3882" s="117">
        <f t="shared" si="122"/>
        <v>11437.467814576452</v>
      </c>
      <c r="S3882" s="3">
        <f t="shared" si="123"/>
        <v>0.13430952357753206</v>
      </c>
      <c r="V3882" s="3"/>
      <c r="W3882" s="3"/>
    </row>
    <row r="3883" spans="15:23" ht="17">
      <c r="O3883" s="3">
        <v>0.38740000000000002</v>
      </c>
      <c r="P3883" s="3">
        <v>1.1078821820336082</v>
      </c>
      <c r="R3883" s="117">
        <f t="shared" si="122"/>
        <v>11657.643640672164</v>
      </c>
      <c r="S3883" s="3">
        <f t="shared" si="123"/>
        <v>0.15337697836936159</v>
      </c>
      <c r="V3883" s="3"/>
      <c r="W3883" s="3"/>
    </row>
    <row r="3884" spans="15:23" ht="17">
      <c r="O3884" s="3">
        <v>0.38750000000000001</v>
      </c>
      <c r="P3884" s="3">
        <v>1.1936704801971354</v>
      </c>
      <c r="R3884" s="117">
        <f t="shared" si="122"/>
        <v>13373.409603942708</v>
      </c>
      <c r="S3884" s="3">
        <f t="shared" si="123"/>
        <v>0.29068328460146092</v>
      </c>
      <c r="V3884" s="3"/>
      <c r="W3884" s="3"/>
    </row>
    <row r="3885" spans="15:23" ht="17">
      <c r="O3885" s="3">
        <v>0.3876</v>
      </c>
      <c r="P3885" s="3">
        <v>1.070861671606276</v>
      </c>
      <c r="R3885" s="117">
        <f t="shared" si="122"/>
        <v>10917.233432125518</v>
      </c>
      <c r="S3885" s="3">
        <f t="shared" si="123"/>
        <v>8.7757496518054021E-2</v>
      </c>
      <c r="V3885" s="3"/>
      <c r="W3885" s="3"/>
    </row>
    <row r="3886" spans="15:23" ht="17">
      <c r="O3886" s="3">
        <v>0.38769999999999999</v>
      </c>
      <c r="P3886" s="3">
        <v>1.0750953255601505</v>
      </c>
      <c r="R3886" s="117">
        <f t="shared" si="122"/>
        <v>11001.906511203009</v>
      </c>
      <c r="S3886" s="3">
        <f t="shared" si="123"/>
        <v>9.548348398656116E-2</v>
      </c>
      <c r="V3886" s="3"/>
      <c r="W3886" s="3"/>
    </row>
    <row r="3887" spans="15:23" ht="17">
      <c r="O3887" s="3">
        <v>0.38779999999999998</v>
      </c>
      <c r="P3887" s="3">
        <v>1.0105996959276715</v>
      </c>
      <c r="R3887" s="117">
        <f t="shared" si="122"/>
        <v>9711.9939185534295</v>
      </c>
      <c r="S3887" s="3">
        <f t="shared" si="123"/>
        <v>-2.9223484855700001E-2</v>
      </c>
      <c r="V3887" s="3"/>
      <c r="W3887" s="3"/>
    </row>
    <row r="3888" spans="15:23" ht="17">
      <c r="O3888" s="3">
        <v>0.38790000000000002</v>
      </c>
      <c r="P3888" s="3">
        <v>1.023103885329862</v>
      </c>
      <c r="R3888" s="117">
        <f t="shared" si="122"/>
        <v>9962.0777065972379</v>
      </c>
      <c r="S3888" s="3">
        <f t="shared" si="123"/>
        <v>-3.7994380725091662E-3</v>
      </c>
      <c r="V3888" s="3"/>
      <c r="W3888" s="3"/>
    </row>
    <row r="3889" spans="15:23" ht="17">
      <c r="O3889" s="3">
        <v>0.38800000000000001</v>
      </c>
      <c r="P3889" s="3">
        <v>1.0566944406545142</v>
      </c>
      <c r="R3889" s="117">
        <f t="shared" si="122"/>
        <v>10633.888813090285</v>
      </c>
      <c r="S3889" s="3">
        <f t="shared" si="123"/>
        <v>6.1460866239784945E-2</v>
      </c>
      <c r="V3889" s="3"/>
      <c r="W3889" s="3"/>
    </row>
    <row r="3890" spans="15:23" ht="17">
      <c r="O3890" s="3">
        <v>0.3881</v>
      </c>
      <c r="P3890" s="3">
        <v>1.0963428297480897</v>
      </c>
      <c r="R3890" s="117">
        <f t="shared" si="122"/>
        <v>11426.856594961793</v>
      </c>
      <c r="S3890" s="3">
        <f t="shared" si="123"/>
        <v>0.13338133342536113</v>
      </c>
      <c r="V3890" s="3"/>
      <c r="W3890" s="3"/>
    </row>
    <row r="3891" spans="15:23" ht="17">
      <c r="O3891" s="3">
        <v>0.38819999999999999</v>
      </c>
      <c r="P3891" s="3">
        <v>1.0841095689573261</v>
      </c>
      <c r="R3891" s="117">
        <f t="shared" si="122"/>
        <v>11182.191379146521</v>
      </c>
      <c r="S3891" s="3">
        <f t="shared" si="123"/>
        <v>0.11173736439388315</v>
      </c>
      <c r="V3891" s="3"/>
      <c r="W3891" s="3"/>
    </row>
    <row r="3892" spans="15:23" ht="17">
      <c r="O3892" s="3">
        <v>0.38829999999999998</v>
      </c>
      <c r="P3892" s="3">
        <v>1.0982617829276051</v>
      </c>
      <c r="R3892" s="117">
        <f t="shared" si="122"/>
        <v>11465.235658552103</v>
      </c>
      <c r="S3892" s="3">
        <f t="shared" si="123"/>
        <v>0.13673437771008295</v>
      </c>
      <c r="V3892" s="3"/>
      <c r="W3892" s="3"/>
    </row>
    <row r="3893" spans="15:23" ht="17">
      <c r="O3893" s="3">
        <v>0.38840000000000002</v>
      </c>
      <c r="P3893" s="3">
        <v>1.1642826882994624</v>
      </c>
      <c r="R3893" s="117">
        <f t="shared" si="122"/>
        <v>12785.653765989247</v>
      </c>
      <c r="S3893" s="3">
        <f t="shared" si="123"/>
        <v>0.24573864983393229</v>
      </c>
      <c r="V3893" s="3"/>
      <c r="W3893" s="3"/>
    </row>
    <row r="3894" spans="15:23" ht="17">
      <c r="O3894" s="3">
        <v>0.38850000000000001</v>
      </c>
      <c r="P3894" s="3">
        <v>1.0619061319894298</v>
      </c>
      <c r="R3894" s="117">
        <f t="shared" si="122"/>
        <v>10738.122639788597</v>
      </c>
      <c r="S3894" s="3">
        <f t="shared" si="123"/>
        <v>7.1215180042675991E-2</v>
      </c>
      <c r="V3894" s="3"/>
      <c r="W3894" s="3"/>
    </row>
    <row r="3895" spans="15:23" ht="17">
      <c r="O3895" s="3">
        <v>0.3886</v>
      </c>
      <c r="P3895" s="3">
        <v>1.1170201201922925</v>
      </c>
      <c r="R3895" s="117">
        <f t="shared" si="122"/>
        <v>11840.402403845848</v>
      </c>
      <c r="S3895" s="3">
        <f t="shared" si="123"/>
        <v>0.16893252269558015</v>
      </c>
      <c r="V3895" s="3"/>
      <c r="W3895" s="3"/>
    </row>
    <row r="3896" spans="15:23" ht="17">
      <c r="O3896" s="3">
        <v>0.38869999999999999</v>
      </c>
      <c r="P3896" s="3">
        <v>1.0892319169764937</v>
      </c>
      <c r="R3896" s="117">
        <f t="shared" si="122"/>
        <v>11284.638339529873</v>
      </c>
      <c r="S3896" s="3">
        <f t="shared" si="123"/>
        <v>0.12085726886911939</v>
      </c>
      <c r="V3896" s="3"/>
      <c r="W3896" s="3"/>
    </row>
    <row r="3897" spans="15:23" ht="17">
      <c r="O3897" s="3">
        <v>0.38879999999999998</v>
      </c>
      <c r="P3897" s="3">
        <v>1.0132354008223288</v>
      </c>
      <c r="R3897" s="117">
        <f t="shared" si="122"/>
        <v>9764.7080164465751</v>
      </c>
      <c r="S3897" s="3">
        <f t="shared" si="123"/>
        <v>-2.381043014198474E-2</v>
      </c>
      <c r="V3897" s="3"/>
      <c r="W3897" s="3"/>
    </row>
    <row r="3898" spans="15:23" ht="17">
      <c r="O3898" s="3">
        <v>0.38890000000000002</v>
      </c>
      <c r="P3898" s="3">
        <v>0.98887129874684598</v>
      </c>
      <c r="R3898" s="117">
        <f t="shared" si="122"/>
        <v>9277.4259749369194</v>
      </c>
      <c r="S3898" s="3">
        <f t="shared" si="123"/>
        <v>-7.5000958061468337E-2</v>
      </c>
      <c r="V3898" s="3"/>
      <c r="W3898" s="3"/>
    </row>
    <row r="3899" spans="15:23" ht="17">
      <c r="O3899" s="3">
        <v>0.38900000000000001</v>
      </c>
      <c r="P3899" s="3">
        <v>1.1308938409995171</v>
      </c>
      <c r="R3899" s="117">
        <f t="shared" si="122"/>
        <v>12117.876819990341</v>
      </c>
      <c r="S3899" s="3">
        <f t="shared" si="123"/>
        <v>0.19209669243255353</v>
      </c>
      <c r="V3899" s="3"/>
      <c r="W3899" s="3"/>
    </row>
    <row r="3900" spans="15:23" ht="17">
      <c r="O3900" s="3">
        <v>0.3891</v>
      </c>
      <c r="P3900" s="3">
        <v>1.0708359965663667</v>
      </c>
      <c r="R3900" s="117">
        <f t="shared" si="122"/>
        <v>10916.719931327334</v>
      </c>
      <c r="S3900" s="3">
        <f t="shared" si="123"/>
        <v>8.7710459612759611E-2</v>
      </c>
      <c r="V3900" s="3"/>
      <c r="W3900" s="3"/>
    </row>
    <row r="3901" spans="15:23" ht="17">
      <c r="O3901" s="3">
        <v>0.38919999999999999</v>
      </c>
      <c r="P3901" s="3">
        <v>1.0766407129090589</v>
      </c>
      <c r="R3901" s="117">
        <f t="shared" si="122"/>
        <v>11032.814258181179</v>
      </c>
      <c r="S3901" s="3">
        <f t="shared" si="123"/>
        <v>9.8288853527861972E-2</v>
      </c>
      <c r="V3901" s="3"/>
      <c r="W3901" s="3"/>
    </row>
    <row r="3902" spans="15:23" ht="17">
      <c r="O3902" s="3">
        <v>0.38929999999999998</v>
      </c>
      <c r="P3902" s="3">
        <v>1.1022629332308072</v>
      </c>
      <c r="R3902" s="117">
        <f t="shared" si="122"/>
        <v>11545.258664616142</v>
      </c>
      <c r="S3902" s="3">
        <f t="shared" si="123"/>
        <v>0.14368975446538035</v>
      </c>
      <c r="V3902" s="3"/>
      <c r="W3902" s="3"/>
    </row>
    <row r="3903" spans="15:23" ht="17">
      <c r="O3903" s="3">
        <v>0.38940000000000002</v>
      </c>
      <c r="P3903" s="3">
        <v>1.0377681350118282</v>
      </c>
      <c r="R3903" s="117">
        <f t="shared" si="122"/>
        <v>10255.362700236563</v>
      </c>
      <c r="S3903" s="3">
        <f t="shared" si="123"/>
        <v>2.521566604104411E-2</v>
      </c>
      <c r="V3903" s="3"/>
      <c r="W3903" s="3"/>
    </row>
    <row r="3904" spans="15:23" ht="17">
      <c r="O3904" s="3">
        <v>0.38950000000000001</v>
      </c>
      <c r="P3904" s="3">
        <v>1.0821240310256255</v>
      </c>
      <c r="R3904" s="117">
        <f t="shared" si="122"/>
        <v>11142.48062051251</v>
      </c>
      <c r="S3904" s="3">
        <f t="shared" si="123"/>
        <v>0.10817979360249598</v>
      </c>
      <c r="V3904" s="3"/>
      <c r="W3904" s="3"/>
    </row>
    <row r="3905" spans="15:23" ht="17">
      <c r="O3905" s="3">
        <v>0.3896</v>
      </c>
      <c r="P3905" s="3">
        <v>1.1099254462617214</v>
      </c>
      <c r="R3905" s="117">
        <f t="shared" si="122"/>
        <v>11698.508925234428</v>
      </c>
      <c r="S3905" s="3">
        <f t="shared" si="123"/>
        <v>0.15687629840055065</v>
      </c>
      <c r="V3905" s="3"/>
      <c r="W3905" s="3"/>
    </row>
    <row r="3906" spans="15:23" ht="17">
      <c r="O3906" s="3">
        <v>0.38969999999999999</v>
      </c>
      <c r="P3906" s="3">
        <v>1.0708823877072078</v>
      </c>
      <c r="R3906" s="117">
        <f t="shared" si="122"/>
        <v>10917.647754144155</v>
      </c>
      <c r="S3906" s="3">
        <f t="shared" si="123"/>
        <v>8.7795446989609241E-2</v>
      </c>
      <c r="V3906" s="3"/>
      <c r="W3906" s="3"/>
    </row>
    <row r="3907" spans="15:23" ht="17">
      <c r="O3907" s="3">
        <v>0.38979999999999998</v>
      </c>
      <c r="P3907" s="3">
        <v>1.0815998337971102</v>
      </c>
      <c r="R3907" s="117">
        <f t="shared" si="122"/>
        <v>11131.996675942204</v>
      </c>
      <c r="S3907" s="3">
        <f t="shared" si="123"/>
        <v>0.10723845206572763</v>
      </c>
      <c r="V3907" s="3"/>
      <c r="W3907" s="3"/>
    </row>
    <row r="3908" spans="15:23" ht="17">
      <c r="O3908" s="3">
        <v>0.38990000000000002</v>
      </c>
      <c r="P3908" s="3">
        <v>1.0670566569606372</v>
      </c>
      <c r="R3908" s="117">
        <f t="shared" si="122"/>
        <v>10841.133139212745</v>
      </c>
      <c r="S3908" s="3">
        <f t="shared" si="123"/>
        <v>8.0762430691953768E-2</v>
      </c>
      <c r="V3908" s="3"/>
      <c r="W3908" s="3"/>
    </row>
    <row r="3909" spans="15:23" ht="17">
      <c r="O3909" s="3">
        <v>0.39</v>
      </c>
      <c r="P3909" s="3">
        <v>1.140494550867309</v>
      </c>
      <c r="R3909" s="117">
        <f t="shared" si="122"/>
        <v>12309.891017346179</v>
      </c>
      <c r="S3909" s="3">
        <f t="shared" si="123"/>
        <v>0.20781799398247527</v>
      </c>
      <c r="V3909" s="3"/>
      <c r="W3909" s="3"/>
    </row>
    <row r="3910" spans="15:23" ht="17">
      <c r="O3910" s="3">
        <v>0.3901</v>
      </c>
      <c r="P3910" s="3">
        <v>1.0823721102846753</v>
      </c>
      <c r="R3910" s="117">
        <f t="shared" si="122"/>
        <v>11147.442205693505</v>
      </c>
      <c r="S3910" s="3">
        <f t="shared" si="123"/>
        <v>0.10862498000368959</v>
      </c>
      <c r="V3910" s="3"/>
      <c r="W3910" s="3"/>
    </row>
    <row r="3911" spans="15:23" ht="17">
      <c r="O3911" s="3">
        <v>0.39019999999999999</v>
      </c>
      <c r="P3911" s="3">
        <v>1.0726655273082881</v>
      </c>
      <c r="R3911" s="117">
        <f t="shared" si="122"/>
        <v>10953.310546165761</v>
      </c>
      <c r="S3911" s="3">
        <f t="shared" si="123"/>
        <v>9.1056650558231922E-2</v>
      </c>
      <c r="V3911" s="3"/>
      <c r="W3911" s="3"/>
    </row>
    <row r="3912" spans="15:23" ht="17">
      <c r="O3912" s="3">
        <v>0.39029999999999998</v>
      </c>
      <c r="P3912" s="3">
        <v>1.0618814030779393</v>
      </c>
      <c r="R3912" s="117">
        <f t="shared" si="122"/>
        <v>10737.628061558786</v>
      </c>
      <c r="S3912" s="3">
        <f t="shared" si="123"/>
        <v>7.1169120816456072E-2</v>
      </c>
      <c r="V3912" s="3"/>
      <c r="W3912" s="3"/>
    </row>
    <row r="3913" spans="15:23" ht="17">
      <c r="O3913" s="3">
        <v>0.39040000000000002</v>
      </c>
      <c r="P3913" s="3">
        <v>1.0984733742164676</v>
      </c>
      <c r="R3913" s="117">
        <f t="shared" ref="R3913:R3976" si="124">$S$1*((1-$S$5)*(1+$S$2)+$S$5*P3913)</f>
        <v>11469.467484329352</v>
      </c>
      <c r="S3913" s="3">
        <f t="shared" ref="S3913:S3976" si="125">LN(R3913/$S$1)</f>
        <v>0.13710341024553038</v>
      </c>
      <c r="V3913" s="3"/>
      <c r="W3913" s="3"/>
    </row>
    <row r="3914" spans="15:23" ht="17">
      <c r="O3914" s="3">
        <v>0.39050000000000001</v>
      </c>
      <c r="P3914" s="3">
        <v>1.0461749888655993</v>
      </c>
      <c r="R3914" s="117">
        <f t="shared" si="124"/>
        <v>10423.499777311987</v>
      </c>
      <c r="S3914" s="3">
        <f t="shared" si="125"/>
        <v>4.1477758082274267E-2</v>
      </c>
      <c r="V3914" s="3"/>
      <c r="W3914" s="3"/>
    </row>
    <row r="3915" spans="15:23" ht="17">
      <c r="O3915" s="3">
        <v>0.3906</v>
      </c>
      <c r="P3915" s="3">
        <v>1.1755684846868628</v>
      </c>
      <c r="R3915" s="117">
        <f t="shared" si="124"/>
        <v>13011.369693737255</v>
      </c>
      <c r="S3915" s="3">
        <f t="shared" si="125"/>
        <v>0.26323847406085155</v>
      </c>
      <c r="V3915" s="3"/>
      <c r="W3915" s="3"/>
    </row>
    <row r="3916" spans="15:23" ht="17">
      <c r="O3916" s="3">
        <v>0.39069999999999999</v>
      </c>
      <c r="P3916" s="3">
        <v>1.0414877176929578</v>
      </c>
      <c r="R3916" s="117">
        <f t="shared" si="124"/>
        <v>10329.754353859154</v>
      </c>
      <c r="S3916" s="3">
        <f t="shared" si="125"/>
        <v>3.2443409976648761E-2</v>
      </c>
      <c r="V3916" s="3"/>
      <c r="W3916" s="3"/>
    </row>
    <row r="3917" spans="15:23" ht="17">
      <c r="O3917" s="3">
        <v>0.39079999999999998</v>
      </c>
      <c r="P3917" s="3">
        <v>1.0260340371972603</v>
      </c>
      <c r="R3917" s="117">
        <f t="shared" si="124"/>
        <v>10020.680743945206</v>
      </c>
      <c r="S3917" s="3">
        <f t="shared" si="125"/>
        <v>2.0659388724420299E-3</v>
      </c>
      <c r="V3917" s="3"/>
      <c r="W3917" s="3"/>
    </row>
    <row r="3918" spans="15:23" ht="17">
      <c r="O3918" s="3">
        <v>0.39090000000000003</v>
      </c>
      <c r="P3918" s="3">
        <v>1.0412874457329586</v>
      </c>
      <c r="R3918" s="117">
        <f t="shared" si="124"/>
        <v>10325.748914659172</v>
      </c>
      <c r="S3918" s="3">
        <f t="shared" si="125"/>
        <v>3.2055577330005448E-2</v>
      </c>
      <c r="V3918" s="3"/>
      <c r="W3918" s="3"/>
    </row>
    <row r="3919" spans="15:23" ht="17">
      <c r="O3919" s="3">
        <v>0.39100000000000001</v>
      </c>
      <c r="P3919" s="3">
        <v>1.086261659621711</v>
      </c>
      <c r="R3919" s="117">
        <f t="shared" si="124"/>
        <v>11225.233192434218</v>
      </c>
      <c r="S3919" s="3">
        <f t="shared" si="125"/>
        <v>0.11557911480015541</v>
      </c>
      <c r="V3919" s="3"/>
      <c r="W3919" s="3"/>
    </row>
    <row r="3920" spans="15:23" ht="17">
      <c r="O3920" s="3">
        <v>0.3911</v>
      </c>
      <c r="P3920" s="3">
        <v>1.0563383756437374</v>
      </c>
      <c r="R3920" s="117">
        <f t="shared" si="124"/>
        <v>10626.767512874749</v>
      </c>
      <c r="S3920" s="3">
        <f t="shared" si="125"/>
        <v>6.0790962134034607E-2</v>
      </c>
      <c r="V3920" s="3"/>
      <c r="W3920" s="3"/>
    </row>
    <row r="3921" spans="15:23" ht="17">
      <c r="O3921" s="3">
        <v>0.39119999999999999</v>
      </c>
      <c r="P3921" s="3">
        <v>1.0711351571744667</v>
      </c>
      <c r="R3921" s="117">
        <f t="shared" si="124"/>
        <v>10922.703143489334</v>
      </c>
      <c r="S3921" s="3">
        <f t="shared" si="125"/>
        <v>8.8258387302167424E-2</v>
      </c>
      <c r="V3921" s="3"/>
      <c r="W3921" s="3"/>
    </row>
    <row r="3922" spans="15:23" ht="17">
      <c r="O3922" s="3">
        <v>0.39129999999999998</v>
      </c>
      <c r="P3922" s="3">
        <v>0.97605743442684667</v>
      </c>
      <c r="R3922" s="117">
        <f t="shared" si="124"/>
        <v>9021.1486885369322</v>
      </c>
      <c r="S3922" s="3">
        <f t="shared" si="125"/>
        <v>-0.10301341796597267</v>
      </c>
      <c r="V3922" s="3"/>
      <c r="W3922" s="3"/>
    </row>
    <row r="3923" spans="15:23" ht="17">
      <c r="O3923" s="3">
        <v>0.39140000000000003</v>
      </c>
      <c r="P3923" s="3">
        <v>1.0192508938483456</v>
      </c>
      <c r="R3923" s="117">
        <f t="shared" si="124"/>
        <v>9885.017876966911</v>
      </c>
      <c r="S3923" s="3">
        <f t="shared" si="125"/>
        <v>-1.1564827878724388E-2</v>
      </c>
      <c r="V3923" s="3"/>
      <c r="W3923" s="3"/>
    </row>
    <row r="3924" spans="15:23" ht="17">
      <c r="O3924" s="3">
        <v>0.39150000000000001</v>
      </c>
      <c r="P3924" s="3">
        <v>1.0828606270715417</v>
      </c>
      <c r="R3924" s="117">
        <f t="shared" si="124"/>
        <v>11157.212541430834</v>
      </c>
      <c r="S3924" s="3">
        <f t="shared" si="125"/>
        <v>0.10950106048760715</v>
      </c>
      <c r="V3924" s="3"/>
      <c r="W3924" s="3"/>
    </row>
    <row r="3925" spans="15:23" ht="17">
      <c r="O3925" s="3">
        <v>0.3916</v>
      </c>
      <c r="P3925" s="3">
        <v>1.0377361936263447</v>
      </c>
      <c r="R3925" s="117">
        <f t="shared" si="124"/>
        <v>10254.723872526894</v>
      </c>
      <c r="S3925" s="3">
        <f t="shared" si="125"/>
        <v>2.5153372036812643E-2</v>
      </c>
      <c r="V3925" s="3"/>
      <c r="W3925" s="3"/>
    </row>
    <row r="3926" spans="15:23" ht="17">
      <c r="O3926" s="3">
        <v>0.39169999999999999</v>
      </c>
      <c r="P3926" s="3">
        <v>1.0285876701774697</v>
      </c>
      <c r="R3926" s="117">
        <f t="shared" si="124"/>
        <v>10071.753403549394</v>
      </c>
      <c r="S3926" s="3">
        <f t="shared" si="125"/>
        <v>7.1497200834439688E-3</v>
      </c>
      <c r="V3926" s="3"/>
      <c r="W3926" s="3"/>
    </row>
    <row r="3927" spans="15:23" ht="17">
      <c r="O3927" s="3">
        <v>0.39179999999999998</v>
      </c>
      <c r="P3927" s="3">
        <v>1.0862287616750377</v>
      </c>
      <c r="R3927" s="117">
        <f t="shared" si="124"/>
        <v>11224.575233500753</v>
      </c>
      <c r="S3927" s="3">
        <f t="shared" si="125"/>
        <v>0.11552049880476066</v>
      </c>
      <c r="V3927" s="3"/>
      <c r="W3927" s="3"/>
    </row>
    <row r="3928" spans="15:23" ht="17">
      <c r="O3928" s="3">
        <v>0.39190000000000003</v>
      </c>
      <c r="P3928" s="3">
        <v>1.0440679403690138</v>
      </c>
      <c r="R3928" s="117">
        <f t="shared" si="124"/>
        <v>10381.358807380277</v>
      </c>
      <c r="S3928" s="3">
        <f t="shared" si="125"/>
        <v>3.7426682474892954E-2</v>
      </c>
      <c r="V3928" s="3"/>
      <c r="W3928" s="3"/>
    </row>
    <row r="3929" spans="15:23" ht="17">
      <c r="O3929" s="3">
        <v>0.39200000000000002</v>
      </c>
      <c r="P3929" s="3">
        <v>1.1069567758050007</v>
      </c>
      <c r="R3929" s="117">
        <f t="shared" si="124"/>
        <v>11639.135516100014</v>
      </c>
      <c r="S3929" s="3">
        <f t="shared" si="125"/>
        <v>0.15178807817492623</v>
      </c>
      <c r="V3929" s="3"/>
      <c r="W3929" s="3"/>
    </row>
    <row r="3930" spans="15:23" ht="17">
      <c r="O3930" s="3">
        <v>0.3921</v>
      </c>
      <c r="P3930" s="3">
        <v>1.0108692722950434</v>
      </c>
      <c r="R3930" s="117">
        <f t="shared" si="124"/>
        <v>9717.3854459008671</v>
      </c>
      <c r="S3930" s="3">
        <f t="shared" si="125"/>
        <v>-2.8668497752438429E-2</v>
      </c>
      <c r="V3930" s="3"/>
      <c r="W3930" s="3"/>
    </row>
    <row r="3931" spans="15:23" ht="17">
      <c r="O3931" s="3">
        <v>0.39219999999999999</v>
      </c>
      <c r="P3931" s="3">
        <v>1.1009243472457153</v>
      </c>
      <c r="R3931" s="117">
        <f t="shared" si="124"/>
        <v>11518.486944914306</v>
      </c>
      <c r="S3931" s="3">
        <f t="shared" si="125"/>
        <v>0.14136821206033806</v>
      </c>
      <c r="V3931" s="3"/>
      <c r="W3931" s="3"/>
    </row>
    <row r="3932" spans="15:23" ht="17">
      <c r="O3932" s="3">
        <v>0.39229999999999998</v>
      </c>
      <c r="P3932" s="3">
        <v>1.2496558860217937</v>
      </c>
      <c r="R3932" s="117">
        <f t="shared" si="124"/>
        <v>14493.117720435874</v>
      </c>
      <c r="S3932" s="3">
        <f t="shared" si="125"/>
        <v>0.37108880378533721</v>
      </c>
      <c r="V3932" s="3"/>
      <c r="W3932" s="3"/>
    </row>
    <row r="3933" spans="15:23" ht="17">
      <c r="O3933" s="3">
        <v>0.39240000000000003</v>
      </c>
      <c r="P3933" s="3">
        <v>1.1144420759822364</v>
      </c>
      <c r="R3933" s="117">
        <f t="shared" si="124"/>
        <v>11788.841519644728</v>
      </c>
      <c r="S3933" s="3">
        <f t="shared" si="125"/>
        <v>0.16456835715532783</v>
      </c>
      <c r="V3933" s="3"/>
      <c r="W3933" s="3"/>
    </row>
    <row r="3934" spans="15:23" ht="17">
      <c r="O3934" s="3">
        <v>0.39250000000000002</v>
      </c>
      <c r="P3934" s="3">
        <v>1.0065185343224414</v>
      </c>
      <c r="R3934" s="117">
        <f t="shared" si="124"/>
        <v>9630.3706864488286</v>
      </c>
      <c r="S3934" s="3">
        <f t="shared" si="125"/>
        <v>-3.7663375043345201E-2</v>
      </c>
      <c r="V3934" s="3"/>
      <c r="W3934" s="3"/>
    </row>
    <row r="3935" spans="15:23" ht="17">
      <c r="O3935" s="3">
        <v>0.3926</v>
      </c>
      <c r="P3935" s="3">
        <v>1.0647536724437761</v>
      </c>
      <c r="R3935" s="117">
        <f t="shared" si="124"/>
        <v>10795.073448875521</v>
      </c>
      <c r="S3935" s="3">
        <f t="shared" si="125"/>
        <v>7.650477492137249E-2</v>
      </c>
      <c r="V3935" s="3"/>
      <c r="W3935" s="3"/>
    </row>
    <row r="3936" spans="15:23" ht="17">
      <c r="O3936" s="3">
        <v>0.39269999999999999</v>
      </c>
      <c r="P3936" s="3">
        <v>1.0643575643478238</v>
      </c>
      <c r="R3936" s="117">
        <f t="shared" si="124"/>
        <v>10787.151286956476</v>
      </c>
      <c r="S3936" s="3">
        <f t="shared" si="125"/>
        <v>7.5770637234287647E-2</v>
      </c>
      <c r="V3936" s="3"/>
      <c r="W3936" s="3"/>
    </row>
    <row r="3937" spans="15:23" ht="17">
      <c r="O3937" s="3">
        <v>0.39279999999999998</v>
      </c>
      <c r="P3937" s="3">
        <v>1.0258220291747355</v>
      </c>
      <c r="R3937" s="117">
        <f t="shared" si="124"/>
        <v>10016.44058349471</v>
      </c>
      <c r="S3937" s="3">
        <f t="shared" si="125"/>
        <v>1.6427083649757598E-3</v>
      </c>
      <c r="V3937" s="3"/>
      <c r="W3937" s="3"/>
    </row>
    <row r="3938" spans="15:23" ht="17">
      <c r="O3938" s="3">
        <v>0.39290000000000003</v>
      </c>
      <c r="P3938" s="3">
        <v>1.054172848286828</v>
      </c>
      <c r="R3938" s="117">
        <f t="shared" si="124"/>
        <v>10583.456965736559</v>
      </c>
      <c r="S3938" s="3">
        <f t="shared" si="125"/>
        <v>5.6707025410193207E-2</v>
      </c>
      <c r="V3938" s="3"/>
      <c r="W3938" s="3"/>
    </row>
    <row r="3939" spans="15:23" ht="17">
      <c r="O3939" s="3">
        <v>0.39300000000000002</v>
      </c>
      <c r="P3939" s="3">
        <v>1.0226230212453689</v>
      </c>
      <c r="R3939" s="117">
        <f t="shared" si="124"/>
        <v>9952.4604249073764</v>
      </c>
      <c r="S3939" s="3">
        <f t="shared" si="125"/>
        <v>-4.7652935067651449E-3</v>
      </c>
      <c r="V3939" s="3"/>
      <c r="W3939" s="3"/>
    </row>
    <row r="3940" spans="15:23" ht="17">
      <c r="O3940" s="3">
        <v>0.3931</v>
      </c>
      <c r="P3940" s="3">
        <v>1.0265140125556842</v>
      </c>
      <c r="R3940" s="117">
        <f t="shared" si="124"/>
        <v>10030.280251113683</v>
      </c>
      <c r="S3940" s="3">
        <f t="shared" si="125"/>
        <v>3.0234498769538074E-3</v>
      </c>
      <c r="V3940" s="3"/>
      <c r="W3940" s="3"/>
    </row>
    <row r="3941" spans="15:23" ht="17">
      <c r="O3941" s="3">
        <v>0.39319999999999999</v>
      </c>
      <c r="P3941" s="3">
        <v>1.1350416829250596</v>
      </c>
      <c r="R3941" s="117">
        <f t="shared" si="124"/>
        <v>12200.833658501191</v>
      </c>
      <c r="S3941" s="3">
        <f t="shared" si="125"/>
        <v>0.19891918907462711</v>
      </c>
      <c r="V3941" s="3"/>
      <c r="W3941" s="3"/>
    </row>
    <row r="3942" spans="15:23" ht="17">
      <c r="O3942" s="3">
        <v>0.39329999999999998</v>
      </c>
      <c r="P3942" s="3">
        <v>1.0298137129723144</v>
      </c>
      <c r="R3942" s="117">
        <f t="shared" si="124"/>
        <v>10096.274259446287</v>
      </c>
      <c r="S3942" s="3">
        <f t="shared" si="125"/>
        <v>9.581377594946764E-3</v>
      </c>
      <c r="V3942" s="3"/>
      <c r="W3942" s="3"/>
    </row>
    <row r="3943" spans="15:23" ht="17">
      <c r="O3943" s="3">
        <v>0.39340000000000003</v>
      </c>
      <c r="P3943" s="3">
        <v>1.1406420156927686</v>
      </c>
      <c r="R3943" s="117">
        <f t="shared" si="124"/>
        <v>12312.840313855371</v>
      </c>
      <c r="S3943" s="3">
        <f t="shared" si="125"/>
        <v>0.20805755282618152</v>
      </c>
      <c r="V3943" s="3"/>
      <c r="W3943" s="3"/>
    </row>
    <row r="3944" spans="15:23" ht="17">
      <c r="O3944" s="3">
        <v>0.39350000000000002</v>
      </c>
      <c r="P3944" s="3">
        <v>1.0613430377585453</v>
      </c>
      <c r="R3944" s="117">
        <f t="shared" si="124"/>
        <v>10726.860755170906</v>
      </c>
      <c r="S3944" s="3">
        <f t="shared" si="125"/>
        <v>7.016585375680584E-2</v>
      </c>
      <c r="V3944" s="3"/>
      <c r="W3944" s="3"/>
    </row>
    <row r="3945" spans="15:23" ht="17">
      <c r="O3945" s="3">
        <v>0.39360000000000001</v>
      </c>
      <c r="P3945" s="3">
        <v>1.1026569020665427</v>
      </c>
      <c r="R3945" s="117">
        <f t="shared" si="124"/>
        <v>11553.138041330853</v>
      </c>
      <c r="S3945" s="3">
        <f t="shared" si="125"/>
        <v>0.14437199896231614</v>
      </c>
      <c r="V3945" s="3"/>
      <c r="W3945" s="3"/>
    </row>
    <row r="3946" spans="15:23" ht="17">
      <c r="O3946" s="3">
        <v>0.39369999999999999</v>
      </c>
      <c r="P3946" s="3">
        <v>1.1019219746133215</v>
      </c>
      <c r="R3946" s="117">
        <f t="shared" si="124"/>
        <v>11538.439492266431</v>
      </c>
      <c r="S3946" s="3">
        <f t="shared" si="125"/>
        <v>0.14309893296860529</v>
      </c>
      <c r="V3946" s="3"/>
      <c r="W3946" s="3"/>
    </row>
    <row r="3947" spans="15:23" ht="17">
      <c r="O3947" s="3">
        <v>0.39379999999999998</v>
      </c>
      <c r="P3947" s="3">
        <v>1.0981751349728204</v>
      </c>
      <c r="R3947" s="117">
        <f t="shared" si="124"/>
        <v>11463.502699456407</v>
      </c>
      <c r="S3947" s="3">
        <f t="shared" si="125"/>
        <v>0.13658321726924785</v>
      </c>
      <c r="V3947" s="3"/>
      <c r="W3947" s="3"/>
    </row>
    <row r="3948" spans="15:23" ht="17">
      <c r="O3948" s="3">
        <v>0.39389999999999997</v>
      </c>
      <c r="P3948" s="3">
        <v>1.1461964919327403</v>
      </c>
      <c r="R3948" s="117">
        <f t="shared" si="124"/>
        <v>12423.929838654805</v>
      </c>
      <c r="S3948" s="3">
        <f t="shared" si="125"/>
        <v>0.21703934559354246</v>
      </c>
      <c r="V3948" s="3"/>
      <c r="W3948" s="3"/>
    </row>
    <row r="3949" spans="15:23" ht="17">
      <c r="O3949" s="3">
        <v>0.39400000000000002</v>
      </c>
      <c r="P3949" s="3">
        <v>1.135509017180885</v>
      </c>
      <c r="R3949" s="117">
        <f t="shared" si="124"/>
        <v>12210.1803436177</v>
      </c>
      <c r="S3949" s="3">
        <f t="shared" si="125"/>
        <v>0.19968496517654974</v>
      </c>
      <c r="V3949" s="3"/>
      <c r="W3949" s="3"/>
    </row>
    <row r="3950" spans="15:23" ht="17">
      <c r="O3950" s="3">
        <v>0.39410000000000001</v>
      </c>
      <c r="P3950" s="3">
        <v>1.0702465918718513</v>
      </c>
      <c r="R3950" s="117">
        <f t="shared" si="124"/>
        <v>10904.931837437027</v>
      </c>
      <c r="S3950" s="3">
        <f t="shared" si="125"/>
        <v>8.6630056061105395E-2</v>
      </c>
      <c r="V3950" s="3"/>
      <c r="W3950" s="3"/>
    </row>
    <row r="3951" spans="15:23" ht="17">
      <c r="O3951" s="3">
        <v>0.39419999999999999</v>
      </c>
      <c r="P3951" s="3">
        <v>1.1006569914725433</v>
      </c>
      <c r="R3951" s="117">
        <f t="shared" si="124"/>
        <v>11513.139829450865</v>
      </c>
      <c r="S3951" s="3">
        <f t="shared" si="125"/>
        <v>0.14090388397688172</v>
      </c>
      <c r="V3951" s="3"/>
      <c r="W3951" s="3"/>
    </row>
    <row r="3952" spans="15:23" ht="17">
      <c r="O3952" s="3">
        <v>0.39429999999999998</v>
      </c>
      <c r="P3952" s="3">
        <v>1.0189987597647292</v>
      </c>
      <c r="R3952" s="117">
        <f t="shared" si="124"/>
        <v>9879.9751952945844</v>
      </c>
      <c r="S3952" s="3">
        <f t="shared" si="125"/>
        <v>-1.2075091835134895E-2</v>
      </c>
      <c r="V3952" s="3"/>
      <c r="W3952" s="3"/>
    </row>
    <row r="3953" spans="15:23" ht="17">
      <c r="O3953" s="3">
        <v>0.39439999999999997</v>
      </c>
      <c r="P3953" s="3">
        <v>1.1266826418616265</v>
      </c>
      <c r="R3953" s="117">
        <f t="shared" si="124"/>
        <v>12033.652837232528</v>
      </c>
      <c r="S3953" s="3">
        <f t="shared" si="125"/>
        <v>0.18512203489476345</v>
      </c>
      <c r="V3953" s="3"/>
      <c r="W3953" s="3"/>
    </row>
    <row r="3954" spans="15:23" ht="17">
      <c r="O3954" s="3">
        <v>0.39450000000000002</v>
      </c>
      <c r="P3954" s="3">
        <v>1.0671200255401392</v>
      </c>
      <c r="R3954" s="117">
        <f t="shared" si="124"/>
        <v>10842.400510802783</v>
      </c>
      <c r="S3954" s="3">
        <f t="shared" si="125"/>
        <v>8.0879327837219697E-2</v>
      </c>
      <c r="V3954" s="3"/>
      <c r="W3954" s="3"/>
    </row>
    <row r="3955" spans="15:23" ht="17">
      <c r="O3955" s="3">
        <v>0.39460000000000001</v>
      </c>
      <c r="P3955" s="3">
        <v>1.0948735845365396</v>
      </c>
      <c r="R3955" s="117">
        <f t="shared" si="124"/>
        <v>11397.471690730792</v>
      </c>
      <c r="S3955" s="3">
        <f t="shared" si="125"/>
        <v>0.13080645629440421</v>
      </c>
      <c r="V3955" s="3"/>
      <c r="W3955" s="3"/>
    </row>
    <row r="3956" spans="15:23" ht="17">
      <c r="O3956" s="3">
        <v>0.3947</v>
      </c>
      <c r="P3956" s="3">
        <v>0.96686061067589035</v>
      </c>
      <c r="R3956" s="117">
        <f t="shared" si="124"/>
        <v>8837.212213517807</v>
      </c>
      <c r="S3956" s="3">
        <f t="shared" si="125"/>
        <v>-0.12361362654284754</v>
      </c>
      <c r="V3956" s="3"/>
      <c r="W3956" s="3"/>
    </row>
    <row r="3957" spans="15:23" ht="17">
      <c r="O3957" s="3">
        <v>0.39479999999999998</v>
      </c>
      <c r="P3957" s="3">
        <v>1.1016861900276089</v>
      </c>
      <c r="R3957" s="117">
        <f t="shared" si="124"/>
        <v>11533.723800552178</v>
      </c>
      <c r="S3957" s="3">
        <f t="shared" si="125"/>
        <v>0.14269015536764357</v>
      </c>
      <c r="V3957" s="3"/>
      <c r="W3957" s="3"/>
    </row>
    <row r="3958" spans="15:23" ht="17">
      <c r="O3958" s="3">
        <v>0.39489999999999997</v>
      </c>
      <c r="P3958" s="3">
        <v>0.99942578871192067</v>
      </c>
      <c r="R3958" s="117">
        <f t="shared" si="124"/>
        <v>9488.5157742384126</v>
      </c>
      <c r="S3958" s="3">
        <f t="shared" si="125"/>
        <v>-5.2502891524932482E-2</v>
      </c>
      <c r="V3958" s="3"/>
      <c r="W3958" s="3"/>
    </row>
    <row r="3959" spans="15:23" ht="17">
      <c r="O3959" s="3">
        <v>0.39500000000000002</v>
      </c>
      <c r="P3959" s="3">
        <v>1.0696631976913815</v>
      </c>
      <c r="R3959" s="117">
        <f t="shared" si="124"/>
        <v>10893.263953827631</v>
      </c>
      <c r="S3959" s="3">
        <f t="shared" si="125"/>
        <v>8.5559519321692992E-2</v>
      </c>
      <c r="V3959" s="3"/>
      <c r="W3959" s="3"/>
    </row>
    <row r="3960" spans="15:23" ht="17">
      <c r="O3960" s="3">
        <v>0.39510000000000001</v>
      </c>
      <c r="P3960" s="3">
        <v>1.1167162901843881</v>
      </c>
      <c r="R3960" s="117">
        <f t="shared" si="124"/>
        <v>11834.325803687761</v>
      </c>
      <c r="S3960" s="3">
        <f t="shared" si="125"/>
        <v>0.16841918203643841</v>
      </c>
      <c r="V3960" s="3"/>
      <c r="W3960" s="3"/>
    </row>
    <row r="3961" spans="15:23" ht="17">
      <c r="O3961" s="3">
        <v>0.3952</v>
      </c>
      <c r="P3961" s="3">
        <v>0.97587808847923996</v>
      </c>
      <c r="R3961" s="117">
        <f t="shared" si="124"/>
        <v>9017.5617695847995</v>
      </c>
      <c r="S3961" s="3">
        <f t="shared" si="125"/>
        <v>-0.10341110925413149</v>
      </c>
      <c r="V3961" s="3"/>
      <c r="W3961" s="3"/>
    </row>
    <row r="3962" spans="15:23" ht="17">
      <c r="O3962" s="3">
        <v>0.39529999999999998</v>
      </c>
      <c r="P3962" s="3">
        <v>0.9835438562813128</v>
      </c>
      <c r="R3962" s="117">
        <f t="shared" si="124"/>
        <v>9170.8771256262553</v>
      </c>
      <c r="S3962" s="3">
        <f t="shared" si="125"/>
        <v>-8.6552159650462396E-2</v>
      </c>
      <c r="V3962" s="3"/>
      <c r="W3962" s="3"/>
    </row>
    <row r="3963" spans="15:23" ht="17">
      <c r="O3963" s="3">
        <v>0.39539999999999997</v>
      </c>
      <c r="P3963" s="3">
        <v>1.1186796210417891</v>
      </c>
      <c r="R3963" s="117">
        <f t="shared" si="124"/>
        <v>11873.592420835781</v>
      </c>
      <c r="S3963" s="3">
        <f t="shared" si="125"/>
        <v>0.17173171691882011</v>
      </c>
      <c r="V3963" s="3"/>
      <c r="W3963" s="3"/>
    </row>
    <row r="3964" spans="15:23" ht="17">
      <c r="O3964" s="3">
        <v>0.39550000000000002</v>
      </c>
      <c r="P3964" s="3">
        <v>1.0538885793318251</v>
      </c>
      <c r="R3964" s="117">
        <f t="shared" si="124"/>
        <v>10577.771586636502</v>
      </c>
      <c r="S3964" s="3">
        <f t="shared" si="125"/>
        <v>5.6169686169913913E-2</v>
      </c>
      <c r="V3964" s="3"/>
      <c r="W3964" s="3"/>
    </row>
    <row r="3965" spans="15:23" ht="17">
      <c r="O3965" s="3">
        <v>0.39560000000000001</v>
      </c>
      <c r="P3965" s="3">
        <v>1.003605290689572</v>
      </c>
      <c r="R3965" s="117">
        <f t="shared" si="124"/>
        <v>9572.1058137914406</v>
      </c>
      <c r="S3965" s="3">
        <f t="shared" si="125"/>
        <v>-4.3731868496750287E-2</v>
      </c>
      <c r="V3965" s="3"/>
      <c r="W3965" s="3"/>
    </row>
    <row r="3966" spans="15:23" ht="17">
      <c r="O3966" s="3">
        <v>0.3957</v>
      </c>
      <c r="P3966" s="3">
        <v>1.0221869238059047</v>
      </c>
      <c r="R3966" s="117">
        <f t="shared" si="124"/>
        <v>9943.7384761180929</v>
      </c>
      <c r="S3966" s="3">
        <f t="shared" si="125"/>
        <v>-5.6420387978001396E-3</v>
      </c>
      <c r="V3966" s="3"/>
      <c r="W3966" s="3"/>
    </row>
    <row r="3967" spans="15:23" ht="17">
      <c r="O3967" s="3">
        <v>0.39579999999999999</v>
      </c>
      <c r="P3967" s="3">
        <v>1.075571149688809</v>
      </c>
      <c r="R3967" s="117">
        <f t="shared" si="124"/>
        <v>11011.422993776179</v>
      </c>
      <c r="S3967" s="3">
        <f t="shared" si="125"/>
        <v>9.6348094963638026E-2</v>
      </c>
      <c r="V3967" s="3"/>
      <c r="W3967" s="3"/>
    </row>
    <row r="3968" spans="15:23" ht="17">
      <c r="O3968" s="3">
        <v>0.39589999999999997</v>
      </c>
      <c r="P3968" s="3">
        <v>0.9952299060070553</v>
      </c>
      <c r="R3968" s="117">
        <f t="shared" si="124"/>
        <v>9404.598120141105</v>
      </c>
      <c r="S3968" s="3">
        <f t="shared" si="125"/>
        <v>-6.1386361601540249E-2</v>
      </c>
      <c r="V3968" s="3"/>
      <c r="W3968" s="3"/>
    </row>
    <row r="3969" spans="15:23" ht="17">
      <c r="O3969" s="3">
        <v>0.39600000000000002</v>
      </c>
      <c r="P3969" s="3">
        <v>1.0955025181281344</v>
      </c>
      <c r="R3969" s="117">
        <f t="shared" si="124"/>
        <v>11410.050362562686</v>
      </c>
      <c r="S3969" s="3">
        <f t="shared" si="125"/>
        <v>0.13190948476701481</v>
      </c>
      <c r="V3969" s="3"/>
      <c r="W3969" s="3"/>
    </row>
    <row r="3970" spans="15:23" ht="17">
      <c r="O3970" s="3">
        <v>0.39610000000000001</v>
      </c>
      <c r="P3970" s="3">
        <v>1.1167791993030034</v>
      </c>
      <c r="R3970" s="117">
        <f t="shared" si="124"/>
        <v>11835.583986060068</v>
      </c>
      <c r="S3970" s="3">
        <f t="shared" si="125"/>
        <v>0.1685254927393238</v>
      </c>
      <c r="V3970" s="3"/>
      <c r="W3970" s="3"/>
    </row>
    <row r="3971" spans="15:23" ht="17">
      <c r="O3971" s="3">
        <v>0.3962</v>
      </c>
      <c r="P3971" s="3">
        <v>1.0488839869345314</v>
      </c>
      <c r="R3971" s="117">
        <f t="shared" si="124"/>
        <v>10477.679738690629</v>
      </c>
      <c r="S3971" s="3">
        <f t="shared" si="125"/>
        <v>4.6662162406576321E-2</v>
      </c>
      <c r="V3971" s="3"/>
      <c r="W3971" s="3"/>
    </row>
    <row r="3972" spans="15:23" ht="17">
      <c r="O3972" s="3">
        <v>0.39629999999999999</v>
      </c>
      <c r="P3972" s="3">
        <v>1.1063608411824242</v>
      </c>
      <c r="R3972" s="117">
        <f t="shared" si="124"/>
        <v>11627.216823648483</v>
      </c>
      <c r="S3972" s="3">
        <f t="shared" si="125"/>
        <v>0.15076353480688431</v>
      </c>
      <c r="V3972" s="3"/>
      <c r="W3972" s="3"/>
    </row>
    <row r="3973" spans="15:23" ht="17">
      <c r="O3973" s="3">
        <v>0.39639999999999997</v>
      </c>
      <c r="P3973" s="3">
        <v>1.0737962827561036</v>
      </c>
      <c r="R3973" s="117">
        <f t="shared" si="124"/>
        <v>10975.925655122071</v>
      </c>
      <c r="S3973" s="3">
        <f t="shared" si="125"/>
        <v>9.3119204562942801E-2</v>
      </c>
      <c r="V3973" s="3"/>
      <c r="W3973" s="3"/>
    </row>
    <row r="3974" spans="15:23" ht="17">
      <c r="O3974" s="3">
        <v>0.39650000000000002</v>
      </c>
      <c r="P3974" s="3">
        <v>1.1300548112016247</v>
      </c>
      <c r="R3974" s="117">
        <f t="shared" si="124"/>
        <v>12101.096224032493</v>
      </c>
      <c r="S3974" s="3">
        <f t="shared" si="125"/>
        <v>0.19071095253246562</v>
      </c>
      <c r="V3974" s="3"/>
      <c r="W3974" s="3"/>
    </row>
    <row r="3975" spans="15:23" ht="17">
      <c r="O3975" s="3">
        <v>0.39660000000000001</v>
      </c>
      <c r="P3975" s="3">
        <v>1.1123117861270917</v>
      </c>
      <c r="R3975" s="117">
        <f t="shared" si="124"/>
        <v>11746.235722541833</v>
      </c>
      <c r="S3975" s="3">
        <f t="shared" si="125"/>
        <v>0.16094773222960804</v>
      </c>
      <c r="V3975" s="3"/>
      <c r="W3975" s="3"/>
    </row>
    <row r="3976" spans="15:23" ht="17">
      <c r="O3976" s="3">
        <v>0.3967</v>
      </c>
      <c r="P3976" s="3">
        <v>0.97485825629014455</v>
      </c>
      <c r="R3976" s="117">
        <f t="shared" si="124"/>
        <v>8997.1651258028905</v>
      </c>
      <c r="S3976" s="3">
        <f t="shared" si="125"/>
        <v>-0.10567555129824403</v>
      </c>
      <c r="V3976" s="3"/>
      <c r="W3976" s="3"/>
    </row>
    <row r="3977" spans="15:23" ht="17">
      <c r="O3977" s="3">
        <v>0.39679999999999999</v>
      </c>
      <c r="P3977" s="3">
        <v>1.0117204292262156</v>
      </c>
      <c r="R3977" s="117">
        <f t="shared" ref="R3977:R4040" si="126">$S$1*((1-$S$5)*(1+$S$2)+$S$5*P3977)</f>
        <v>9734.4085845243117</v>
      </c>
      <c r="S3977" s="3">
        <f t="shared" ref="S3977:S4040" si="127">LN(R3977/$S$1)</f>
        <v>-2.69182074766206E-2</v>
      </c>
      <c r="V3977" s="3"/>
      <c r="W3977" s="3"/>
    </row>
    <row r="3978" spans="15:23" ht="17">
      <c r="O3978" s="3">
        <v>0.39689999999999998</v>
      </c>
      <c r="P3978" s="3">
        <v>1.1227975162050314</v>
      </c>
      <c r="R3978" s="117">
        <f t="shared" si="126"/>
        <v>11955.950324100628</v>
      </c>
      <c r="S3978" s="3">
        <f t="shared" si="127"/>
        <v>0.17864399652612592</v>
      </c>
      <c r="V3978" s="3"/>
      <c r="W3978" s="3"/>
    </row>
    <row r="3979" spans="15:23" ht="17">
      <c r="O3979" s="3">
        <v>0.39700000000000002</v>
      </c>
      <c r="P3979" s="3">
        <v>1.1953599806659507</v>
      </c>
      <c r="R3979" s="117">
        <f t="shared" si="126"/>
        <v>13407.199613319013</v>
      </c>
      <c r="S3979" s="3">
        <f t="shared" si="127"/>
        <v>0.29320675425318732</v>
      </c>
      <c r="V3979" s="3"/>
      <c r="W3979" s="3"/>
    </row>
    <row r="3980" spans="15:23" ht="17">
      <c r="O3980" s="3">
        <v>0.39710000000000001</v>
      </c>
      <c r="P3980" s="3">
        <v>0.99478158629180014</v>
      </c>
      <c r="R3980" s="117">
        <f t="shared" si="126"/>
        <v>9395.6317258360014</v>
      </c>
      <c r="S3980" s="3">
        <f t="shared" si="127"/>
        <v>-6.2340221746698191E-2</v>
      </c>
      <c r="V3980" s="3"/>
      <c r="W3980" s="3"/>
    </row>
    <row r="3981" spans="15:23" ht="17">
      <c r="O3981" s="3">
        <v>0.3972</v>
      </c>
      <c r="P3981" s="3">
        <v>1.0599503607653962</v>
      </c>
      <c r="R3981" s="117">
        <f t="shared" si="126"/>
        <v>10699.007215307924</v>
      </c>
      <c r="S3981" s="3">
        <f t="shared" si="127"/>
        <v>6.7565860553066862E-2</v>
      </c>
      <c r="V3981" s="3"/>
      <c r="W3981" s="3"/>
    </row>
    <row r="3982" spans="15:23" ht="17">
      <c r="O3982" s="3">
        <v>0.39729999999999999</v>
      </c>
      <c r="P3982" s="3">
        <v>1.0729064672296096</v>
      </c>
      <c r="R3982" s="117">
        <f t="shared" si="126"/>
        <v>10958.129344592191</v>
      </c>
      <c r="S3982" s="3">
        <f t="shared" si="127"/>
        <v>9.1496493720355607E-2</v>
      </c>
      <c r="V3982" s="3"/>
      <c r="W3982" s="3"/>
    </row>
    <row r="3983" spans="15:23" ht="17">
      <c r="O3983" s="3">
        <v>0.39739999999999998</v>
      </c>
      <c r="P3983" s="3">
        <v>1.0678290299839888</v>
      </c>
      <c r="R3983" s="117">
        <f t="shared" si="126"/>
        <v>10856.580599679775</v>
      </c>
      <c r="S3983" s="3">
        <f t="shared" si="127"/>
        <v>8.2186310024386075E-2</v>
      </c>
      <c r="V3983" s="3"/>
      <c r="W3983" s="3"/>
    </row>
    <row r="3984" spans="15:23" ht="17">
      <c r="O3984" s="3">
        <v>0.39750000000000002</v>
      </c>
      <c r="P3984" s="3">
        <v>1.0561824776422966</v>
      </c>
      <c r="R3984" s="117">
        <f t="shared" si="126"/>
        <v>10623.649552845931</v>
      </c>
      <c r="S3984" s="3">
        <f t="shared" si="127"/>
        <v>6.0497512829811584E-2</v>
      </c>
      <c r="V3984" s="3"/>
      <c r="W3984" s="3"/>
    </row>
    <row r="3985" spans="15:23" ht="17">
      <c r="O3985" s="3">
        <v>0.39760000000000001</v>
      </c>
      <c r="P3985" s="3">
        <v>1.0093779650069297</v>
      </c>
      <c r="R3985" s="117">
        <f t="shared" si="126"/>
        <v>9687.5593001385932</v>
      </c>
      <c r="S3985" s="3">
        <f t="shared" si="127"/>
        <v>-3.1742577028686464E-2</v>
      </c>
      <c r="V3985" s="3"/>
      <c r="W3985" s="3"/>
    </row>
    <row r="3986" spans="15:23" ht="17">
      <c r="O3986" s="3">
        <v>0.3977</v>
      </c>
      <c r="P3986" s="3">
        <v>1.128447007392565</v>
      </c>
      <c r="R3986" s="117">
        <f t="shared" si="126"/>
        <v>12068.940147851299</v>
      </c>
      <c r="S3986" s="3">
        <f t="shared" si="127"/>
        <v>0.1880501294655523</v>
      </c>
      <c r="V3986" s="3"/>
      <c r="W3986" s="3"/>
    </row>
    <row r="3987" spans="15:23" ht="17">
      <c r="O3987" s="3">
        <v>0.39779999999999999</v>
      </c>
      <c r="P3987" s="3">
        <v>1.0995018574489934</v>
      </c>
      <c r="R3987" s="117">
        <f t="shared" si="126"/>
        <v>11490.037148979867</v>
      </c>
      <c r="S3987" s="3">
        <f t="shared" si="127"/>
        <v>0.1388952320189088</v>
      </c>
      <c r="V3987" s="3"/>
      <c r="W3987" s="3"/>
    </row>
    <row r="3988" spans="15:23" ht="17">
      <c r="O3988" s="3">
        <v>0.39789999999999998</v>
      </c>
      <c r="P3988" s="3">
        <v>1.103661020845073</v>
      </c>
      <c r="R3988" s="117">
        <f t="shared" si="126"/>
        <v>11573.22041690146</v>
      </c>
      <c r="S3988" s="3">
        <f t="shared" si="127"/>
        <v>0.14610875147826152</v>
      </c>
      <c r="V3988" s="3"/>
      <c r="W3988" s="3"/>
    </row>
    <row r="3989" spans="15:23" ht="17">
      <c r="O3989" s="3">
        <v>0.39800000000000002</v>
      </c>
      <c r="P3989" s="3">
        <v>1.0891396283233494</v>
      </c>
      <c r="R3989" s="117">
        <f t="shared" si="126"/>
        <v>11282.792566466987</v>
      </c>
      <c r="S3989" s="3">
        <f t="shared" si="127"/>
        <v>0.12069369038518037</v>
      </c>
      <c r="V3989" s="3"/>
      <c r="W3989" s="3"/>
    </row>
    <row r="3990" spans="15:23" ht="17">
      <c r="O3990" s="3">
        <v>0.39810000000000001</v>
      </c>
      <c r="P3990" s="3">
        <v>1.0411343178086032</v>
      </c>
      <c r="R3990" s="117">
        <f t="shared" si="126"/>
        <v>10322.686356172064</v>
      </c>
      <c r="S3990" s="3">
        <f t="shared" si="127"/>
        <v>3.1758939016312826E-2</v>
      </c>
      <c r="V3990" s="3"/>
      <c r="W3990" s="3"/>
    </row>
    <row r="3991" spans="15:23" ht="17">
      <c r="O3991" s="3">
        <v>0.3982</v>
      </c>
      <c r="P3991" s="3">
        <v>1.1044574342151556</v>
      </c>
      <c r="R3991" s="117">
        <f t="shared" si="126"/>
        <v>11589.148684303113</v>
      </c>
      <c r="S3991" s="3">
        <f t="shared" si="127"/>
        <v>0.14748410905441389</v>
      </c>
      <c r="V3991" s="3"/>
      <c r="W3991" s="3"/>
    </row>
    <row r="3992" spans="15:23" ht="17">
      <c r="O3992" s="3">
        <v>0.39829999999999999</v>
      </c>
      <c r="P3992" s="3">
        <v>1.1455970284847377</v>
      </c>
      <c r="R3992" s="117">
        <f t="shared" si="126"/>
        <v>12411.940569694752</v>
      </c>
      <c r="S3992" s="3">
        <f t="shared" si="127"/>
        <v>0.2160738654477497</v>
      </c>
      <c r="V3992" s="3"/>
      <c r="W3992" s="3"/>
    </row>
    <row r="3993" spans="15:23" ht="17">
      <c r="O3993" s="3">
        <v>0.39839999999999998</v>
      </c>
      <c r="P3993" s="3">
        <v>1.1124502824172533</v>
      </c>
      <c r="R3993" s="117">
        <f t="shared" si="126"/>
        <v>11749.005648345066</v>
      </c>
      <c r="S3993" s="3">
        <f t="shared" si="127"/>
        <v>0.16118351834240763</v>
      </c>
      <c r="V3993" s="3"/>
      <c r="W3993" s="3"/>
    </row>
    <row r="3994" spans="15:23" ht="17">
      <c r="O3994" s="3">
        <v>0.39850000000000002</v>
      </c>
      <c r="P3994" s="3">
        <v>1.0046844972177227</v>
      </c>
      <c r="R3994" s="117">
        <f t="shared" si="126"/>
        <v>9593.6899443544535</v>
      </c>
      <c r="S3994" s="3">
        <f t="shared" si="127"/>
        <v>-4.1479508098016683E-2</v>
      </c>
      <c r="V3994" s="3"/>
      <c r="W3994" s="3"/>
    </row>
    <row r="3995" spans="15:23" ht="17">
      <c r="O3995" s="3">
        <v>0.39860000000000001</v>
      </c>
      <c r="P3995" s="3">
        <v>1.0984344272888749</v>
      </c>
      <c r="R3995" s="117">
        <f t="shared" si="126"/>
        <v>11468.688545777497</v>
      </c>
      <c r="S3995" s="3">
        <f t="shared" si="127"/>
        <v>0.13703549384011993</v>
      </c>
      <c r="V3995" s="3"/>
      <c r="W3995" s="3"/>
    </row>
    <row r="3996" spans="15:23" ht="17">
      <c r="O3996" s="3">
        <v>0.3987</v>
      </c>
      <c r="P3996" s="3">
        <v>1.1733407957343536</v>
      </c>
      <c r="R3996" s="117">
        <f t="shared" si="126"/>
        <v>12966.815914687071</v>
      </c>
      <c r="S3996" s="3">
        <f t="shared" si="127"/>
        <v>0.25980837902611248</v>
      </c>
      <c r="V3996" s="3"/>
      <c r="W3996" s="3"/>
    </row>
    <row r="3997" spans="15:23" ht="17">
      <c r="O3997" s="3">
        <v>0.39879999999999999</v>
      </c>
      <c r="P3997" s="3">
        <v>1.0962429182854325</v>
      </c>
      <c r="R3997" s="117">
        <f t="shared" si="126"/>
        <v>11424.858365708649</v>
      </c>
      <c r="S3997" s="3">
        <f t="shared" si="127"/>
        <v>0.13320644683486441</v>
      </c>
      <c r="V3997" s="3"/>
      <c r="W3997" s="3"/>
    </row>
    <row r="3998" spans="15:23" ht="17">
      <c r="O3998" s="3">
        <v>0.39889999999999998</v>
      </c>
      <c r="P3998" s="3">
        <v>1.001110388872132</v>
      </c>
      <c r="R3998" s="117">
        <f t="shared" si="126"/>
        <v>9522.2077774426398</v>
      </c>
      <c r="S3998" s="3">
        <f t="shared" si="127"/>
        <v>-4.8958361682363505E-2</v>
      </c>
      <c r="V3998" s="3"/>
      <c r="W3998" s="3"/>
    </row>
    <row r="3999" spans="15:23" ht="17">
      <c r="O3999" s="3">
        <v>0.39900000000000002</v>
      </c>
      <c r="P3999" s="3">
        <v>1.0461213856768727</v>
      </c>
      <c r="R3999" s="117">
        <f t="shared" si="126"/>
        <v>10422.427713537454</v>
      </c>
      <c r="S3999" s="3">
        <f t="shared" si="127"/>
        <v>4.1374902138258556E-2</v>
      </c>
      <c r="V3999" s="3"/>
      <c r="W3999" s="3"/>
    </row>
    <row r="4000" spans="15:23" ht="17">
      <c r="O4000" s="3">
        <v>0.39910000000000001</v>
      </c>
      <c r="P4000" s="3">
        <v>1.0069450442758177</v>
      </c>
      <c r="R4000" s="117">
        <f t="shared" si="126"/>
        <v>9638.900885516352</v>
      </c>
      <c r="S4000" s="3">
        <f t="shared" si="127"/>
        <v>-3.6778006897187278E-2</v>
      </c>
      <c r="V4000" s="3"/>
      <c r="W4000" s="3"/>
    </row>
    <row r="4001" spans="15:23" ht="17">
      <c r="O4001" s="3">
        <v>0.3992</v>
      </c>
      <c r="P4001" s="3">
        <v>1.0278453448769866</v>
      </c>
      <c r="R4001" s="117">
        <f t="shared" si="126"/>
        <v>10056.906897539733</v>
      </c>
      <c r="S4001" s="3">
        <f t="shared" si="127"/>
        <v>5.6745589470470759E-3</v>
      </c>
      <c r="V4001" s="3"/>
      <c r="W4001" s="3"/>
    </row>
    <row r="4002" spans="15:23" ht="17">
      <c r="O4002" s="3">
        <v>0.39929999999999999</v>
      </c>
      <c r="P4002" s="3">
        <v>1.1578974159140962</v>
      </c>
      <c r="R4002" s="117">
        <f t="shared" si="126"/>
        <v>12657.948318281924</v>
      </c>
      <c r="S4002" s="3">
        <f t="shared" si="127"/>
        <v>0.23570025042151202</v>
      </c>
      <c r="V4002" s="3"/>
      <c r="W4002" s="3"/>
    </row>
    <row r="4003" spans="15:23" ht="17">
      <c r="O4003" s="3">
        <v>0.39939999999999998</v>
      </c>
      <c r="P4003" s="3">
        <v>1.1151700764509989</v>
      </c>
      <c r="R4003" s="117">
        <f t="shared" si="126"/>
        <v>11803.401529019977</v>
      </c>
      <c r="S4003" s="3">
        <f t="shared" si="127"/>
        <v>0.16580266210833633</v>
      </c>
      <c r="V4003" s="3"/>
      <c r="W4003" s="3"/>
    </row>
    <row r="4004" spans="15:23" ht="17">
      <c r="O4004" s="3">
        <v>0.39950000000000002</v>
      </c>
      <c r="P4004" s="3">
        <v>1.0384290485819059</v>
      </c>
      <c r="R4004" s="117">
        <f t="shared" si="126"/>
        <v>10268.580971638117</v>
      </c>
      <c r="S4004" s="3">
        <f t="shared" si="127"/>
        <v>2.6503749212629504E-2</v>
      </c>
      <c r="V4004" s="3"/>
      <c r="W4004" s="3"/>
    </row>
    <row r="4005" spans="15:23" ht="17">
      <c r="O4005" s="3">
        <v>0.39960000000000001</v>
      </c>
      <c r="P4005" s="3">
        <v>1.05804582538311</v>
      </c>
      <c r="R4005" s="117">
        <f t="shared" si="126"/>
        <v>10660.916507662199</v>
      </c>
      <c r="S4005" s="3">
        <f t="shared" si="127"/>
        <v>6.39992983764366E-2</v>
      </c>
      <c r="V4005" s="3"/>
      <c r="W4005" s="3"/>
    </row>
    <row r="4006" spans="15:23" ht="17">
      <c r="O4006" s="3">
        <v>0.3997</v>
      </c>
      <c r="P4006" s="3">
        <v>0.98792917962009152</v>
      </c>
      <c r="R4006" s="117">
        <f t="shared" si="126"/>
        <v>9258.5835924018302</v>
      </c>
      <c r="S4006" s="3">
        <f t="shared" si="127"/>
        <v>-7.7034015819318111E-2</v>
      </c>
      <c r="V4006" s="3"/>
      <c r="W4006" s="3"/>
    </row>
    <row r="4007" spans="15:23" ht="17">
      <c r="O4007" s="3">
        <v>0.39979999999999999</v>
      </c>
      <c r="P4007" s="3">
        <v>1.1272349184314794</v>
      </c>
      <c r="R4007" s="117">
        <f t="shared" si="126"/>
        <v>12044.698368629588</v>
      </c>
      <c r="S4007" s="3">
        <f t="shared" si="127"/>
        <v>0.18603950071934705</v>
      </c>
      <c r="V4007" s="3"/>
      <c r="W4007" s="3"/>
    </row>
    <row r="4008" spans="15:23" ht="17">
      <c r="O4008" s="3">
        <v>0.39989999999999998</v>
      </c>
      <c r="P4008" s="3">
        <v>1.013434093347658</v>
      </c>
      <c r="R4008" s="117">
        <f t="shared" si="126"/>
        <v>9768.6818669531585</v>
      </c>
      <c r="S4008" s="3">
        <f t="shared" si="127"/>
        <v>-2.3403552422845683E-2</v>
      </c>
      <c r="V4008" s="3"/>
      <c r="W4008" s="3"/>
    </row>
    <row r="4009" spans="15:23" ht="17">
      <c r="O4009" s="3">
        <v>0.4</v>
      </c>
      <c r="P4009" s="3">
        <v>1.0681326095357691</v>
      </c>
      <c r="R4009" s="117">
        <f t="shared" si="126"/>
        <v>10862.65219071538</v>
      </c>
      <c r="S4009" s="3">
        <f t="shared" si="127"/>
        <v>8.2745408152055763E-2</v>
      </c>
      <c r="V4009" s="3"/>
      <c r="W4009" s="3"/>
    </row>
    <row r="4010" spans="15:23" ht="17">
      <c r="O4010" s="3">
        <v>0.40010000000000001</v>
      </c>
      <c r="P4010" s="3">
        <v>1.0414086790884147</v>
      </c>
      <c r="R4010" s="117">
        <f t="shared" si="126"/>
        <v>10328.173581768295</v>
      </c>
      <c r="S4010" s="3">
        <f t="shared" si="127"/>
        <v>3.2290367319236804E-2</v>
      </c>
      <c r="V4010" s="3"/>
      <c r="W4010" s="3"/>
    </row>
    <row r="4011" spans="15:23" ht="17">
      <c r="O4011" s="3">
        <v>0.4002</v>
      </c>
      <c r="P4011" s="3">
        <v>1.0769798893141644</v>
      </c>
      <c r="R4011" s="117">
        <f t="shared" si="126"/>
        <v>11039.597786283288</v>
      </c>
      <c r="S4011" s="3">
        <f t="shared" si="127"/>
        <v>9.8903514789351443E-2</v>
      </c>
      <c r="V4011" s="3"/>
      <c r="W4011" s="3"/>
    </row>
    <row r="4012" spans="15:23" ht="17">
      <c r="O4012" s="3">
        <v>0.40029999999999999</v>
      </c>
      <c r="P4012" s="3">
        <v>1.0857451352835521</v>
      </c>
      <c r="R4012" s="117">
        <f t="shared" si="126"/>
        <v>11214.902705671042</v>
      </c>
      <c r="S4012" s="3">
        <f t="shared" si="127"/>
        <v>0.11465839956564328</v>
      </c>
      <c r="V4012" s="3"/>
      <c r="W4012" s="3"/>
    </row>
    <row r="4013" spans="15:23" ht="17">
      <c r="O4013" s="3">
        <v>0.40039999999999998</v>
      </c>
      <c r="P4013" s="3">
        <v>1.0688753994396847</v>
      </c>
      <c r="R4013" s="117">
        <f t="shared" si="126"/>
        <v>10877.507988793694</v>
      </c>
      <c r="S4013" s="3">
        <f t="shared" si="127"/>
        <v>8.4112077051266512E-2</v>
      </c>
      <c r="V4013" s="3"/>
      <c r="W4013" s="3"/>
    </row>
    <row r="4014" spans="15:23" ht="17">
      <c r="O4014" s="3">
        <v>0.40050000000000002</v>
      </c>
      <c r="P4014" s="3">
        <v>1.0052651981049483</v>
      </c>
      <c r="R4014" s="117">
        <f t="shared" si="126"/>
        <v>9605.3039620989657</v>
      </c>
      <c r="S4014" s="3">
        <f t="shared" si="127"/>
        <v>-4.0269651038029743E-2</v>
      </c>
      <c r="V4014" s="3"/>
      <c r="W4014" s="3"/>
    </row>
    <row r="4015" spans="15:23" ht="17">
      <c r="O4015" s="3">
        <v>0.40060000000000001</v>
      </c>
      <c r="P4015" s="3">
        <v>1.0428139265147993</v>
      </c>
      <c r="R4015" s="117">
        <f t="shared" si="126"/>
        <v>10356.278530295986</v>
      </c>
      <c r="S4015" s="3">
        <f t="shared" si="127"/>
        <v>3.5007864081653454E-2</v>
      </c>
      <c r="V4015" s="3"/>
      <c r="W4015" s="3"/>
    </row>
    <row r="4016" spans="15:23" ht="17">
      <c r="O4016" s="3">
        <v>0.4007</v>
      </c>
      <c r="P4016" s="3">
        <v>1.0275928200362274</v>
      </c>
      <c r="R4016" s="117">
        <f t="shared" si="126"/>
        <v>10051.856400724548</v>
      </c>
      <c r="S4016" s="3">
        <f t="shared" si="127"/>
        <v>5.1722409430535838E-3</v>
      </c>
      <c r="V4016" s="3"/>
      <c r="W4016" s="3"/>
    </row>
    <row r="4017" spans="15:23" ht="17">
      <c r="O4017" s="3">
        <v>0.40079999999999999</v>
      </c>
      <c r="P4017" s="3">
        <v>1.0448841886611255</v>
      </c>
      <c r="R4017" s="117">
        <f t="shared" si="126"/>
        <v>10397.68377322251</v>
      </c>
      <c r="S4017" s="3">
        <f t="shared" si="127"/>
        <v>3.8997974235590073E-2</v>
      </c>
      <c r="V4017" s="3"/>
      <c r="W4017" s="3"/>
    </row>
    <row r="4018" spans="15:23" ht="17">
      <c r="O4018" s="3">
        <v>0.40089999999999998</v>
      </c>
      <c r="P4018" s="3">
        <v>1.1459920660094582</v>
      </c>
      <c r="R4018" s="117">
        <f t="shared" si="126"/>
        <v>12419.841320189164</v>
      </c>
      <c r="S4018" s="3">
        <f t="shared" si="127"/>
        <v>0.21671020727743009</v>
      </c>
      <c r="V4018" s="3"/>
      <c r="W4018" s="3"/>
    </row>
    <row r="4019" spans="15:23" ht="17">
      <c r="O4019" s="3">
        <v>0.40100000000000002</v>
      </c>
      <c r="P4019" s="3">
        <v>0.98879969053865724</v>
      </c>
      <c r="R4019" s="117">
        <f t="shared" si="126"/>
        <v>9275.993810773145</v>
      </c>
      <c r="S4019" s="3">
        <f t="shared" si="127"/>
        <v>-7.5155340831131248E-2</v>
      </c>
      <c r="V4019" s="3"/>
      <c r="W4019" s="3"/>
    </row>
    <row r="4020" spans="15:23" ht="17">
      <c r="O4020" s="3">
        <v>0.40110000000000001</v>
      </c>
      <c r="P4020" s="3">
        <v>1.0943436778564957</v>
      </c>
      <c r="R4020" s="117">
        <f t="shared" si="126"/>
        <v>11386.873557129913</v>
      </c>
      <c r="S4020" s="3">
        <f t="shared" si="127"/>
        <v>0.12987615663032004</v>
      </c>
      <c r="V4020" s="3"/>
      <c r="W4020" s="3"/>
    </row>
    <row r="4021" spans="15:23" ht="17">
      <c r="O4021" s="3">
        <v>0.4012</v>
      </c>
      <c r="P4021" s="3">
        <v>1.1178272579023656</v>
      </c>
      <c r="R4021" s="117">
        <f t="shared" si="126"/>
        <v>11856.545158047311</v>
      </c>
      <c r="S4021" s="3">
        <f t="shared" si="127"/>
        <v>0.17029495611923931</v>
      </c>
      <c r="V4021" s="3"/>
      <c r="W4021" s="3"/>
    </row>
    <row r="4022" spans="15:23" ht="17">
      <c r="O4022" s="3">
        <v>0.40129999999999999</v>
      </c>
      <c r="P4022" s="3">
        <v>1.0792387684478597</v>
      </c>
      <c r="R4022" s="117">
        <f t="shared" si="126"/>
        <v>11084.775368957195</v>
      </c>
      <c r="S4022" s="3">
        <f t="shared" si="127"/>
        <v>0.10298748545367471</v>
      </c>
      <c r="V4022" s="3"/>
      <c r="W4022" s="3"/>
    </row>
    <row r="4023" spans="15:23" ht="17">
      <c r="O4023" s="3">
        <v>0.40139999999999998</v>
      </c>
      <c r="P4023" s="3">
        <v>0.9108722797601152</v>
      </c>
      <c r="R4023" s="117">
        <f t="shared" si="126"/>
        <v>7717.4455952023036</v>
      </c>
      <c r="S4023" s="3">
        <f t="shared" si="127"/>
        <v>-0.2591016651611851</v>
      </c>
      <c r="V4023" s="3"/>
      <c r="W4023" s="3"/>
    </row>
    <row r="4024" spans="15:23" ht="17">
      <c r="O4024" s="3">
        <v>0.40150000000000002</v>
      </c>
      <c r="P4024" s="3">
        <v>1.0188801006392958</v>
      </c>
      <c r="R4024" s="117">
        <f t="shared" si="126"/>
        <v>9877.6020127859156</v>
      </c>
      <c r="S4024" s="3">
        <f t="shared" si="127"/>
        <v>-1.2315321949899349E-2</v>
      </c>
      <c r="V4024" s="3"/>
      <c r="W4024" s="3"/>
    </row>
    <row r="4025" spans="15:23" ht="17">
      <c r="O4025" s="3">
        <v>0.40160000000000001</v>
      </c>
      <c r="P4025" s="3">
        <v>1.0613769366080723</v>
      </c>
      <c r="R4025" s="117">
        <f t="shared" si="126"/>
        <v>10727.538732161445</v>
      </c>
      <c r="S4025" s="3">
        <f t="shared" si="127"/>
        <v>7.0229055431703852E-2</v>
      </c>
      <c r="V4025" s="3"/>
      <c r="W4025" s="3"/>
    </row>
    <row r="4026" spans="15:23" ht="17">
      <c r="O4026" s="3">
        <v>0.4017</v>
      </c>
      <c r="P4026" s="3">
        <v>1.0639298751023012</v>
      </c>
      <c r="R4026" s="117">
        <f t="shared" si="126"/>
        <v>10778.597502046023</v>
      </c>
      <c r="S4026" s="3">
        <f t="shared" si="127"/>
        <v>7.4977362171807227E-2</v>
      </c>
      <c r="V4026" s="3"/>
      <c r="W4026" s="3"/>
    </row>
    <row r="4027" spans="15:23" ht="17">
      <c r="O4027" s="3">
        <v>0.40179999999999999</v>
      </c>
      <c r="P4027" s="3">
        <v>1.0513430398053643</v>
      </c>
      <c r="R4027" s="117">
        <f t="shared" si="126"/>
        <v>10526.860796107285</v>
      </c>
      <c r="S4027" s="3">
        <f t="shared" si="127"/>
        <v>5.1345068677430897E-2</v>
      </c>
      <c r="V4027" s="3"/>
      <c r="W4027" s="3"/>
    </row>
    <row r="4028" spans="15:23" ht="17">
      <c r="O4028" s="3">
        <v>0.40189999999999998</v>
      </c>
      <c r="P4028" s="3">
        <v>1.1210237160801046</v>
      </c>
      <c r="R4028" s="117">
        <f t="shared" si="126"/>
        <v>11920.474321602092</v>
      </c>
      <c r="S4028" s="3">
        <f t="shared" si="127"/>
        <v>0.17567235993218663</v>
      </c>
      <c r="V4028" s="3"/>
      <c r="W4028" s="3"/>
    </row>
    <row r="4029" spans="15:23" ht="17">
      <c r="O4029" s="3">
        <v>0.40200000000000002</v>
      </c>
      <c r="P4029" s="3">
        <v>1.0306969794842422</v>
      </c>
      <c r="R4029" s="117">
        <f t="shared" si="126"/>
        <v>10113.939589684844</v>
      </c>
      <c r="S4029" s="3">
        <f t="shared" si="127"/>
        <v>1.1329536705907906E-2</v>
      </c>
      <c r="V4029" s="3"/>
      <c r="W4029" s="3"/>
    </row>
    <row r="4030" spans="15:23" ht="17">
      <c r="O4030" s="3">
        <v>0.40210000000000001</v>
      </c>
      <c r="P4030" s="3">
        <v>1.0353826118688501</v>
      </c>
      <c r="R4030" s="117">
        <f t="shared" si="126"/>
        <v>10207.652237377</v>
      </c>
      <c r="S4030" s="3">
        <f t="shared" si="127"/>
        <v>2.0552565372998256E-2</v>
      </c>
      <c r="V4030" s="3"/>
      <c r="W4030" s="3"/>
    </row>
    <row r="4031" spans="15:23" ht="17">
      <c r="O4031" s="3">
        <v>0.4022</v>
      </c>
      <c r="P4031" s="3">
        <v>1.1073060590318988</v>
      </c>
      <c r="R4031" s="117">
        <f t="shared" si="126"/>
        <v>11646.121180637976</v>
      </c>
      <c r="S4031" s="3">
        <f t="shared" si="127"/>
        <v>0.15238808571089774</v>
      </c>
      <c r="V4031" s="3"/>
      <c r="W4031" s="3"/>
    </row>
    <row r="4032" spans="15:23" ht="17">
      <c r="O4032" s="3">
        <v>0.40229999999999999</v>
      </c>
      <c r="P4032" s="3">
        <v>1.0554775867789314</v>
      </c>
      <c r="R4032" s="117">
        <f t="shared" si="126"/>
        <v>10609.551735578629</v>
      </c>
      <c r="S4032" s="3">
        <f t="shared" si="127"/>
        <v>5.9169609500738303E-2</v>
      </c>
      <c r="V4032" s="3"/>
      <c r="W4032" s="3"/>
    </row>
    <row r="4033" spans="15:23" ht="17">
      <c r="O4033" s="3">
        <v>0.40239999999999998</v>
      </c>
      <c r="P4033" s="3">
        <v>1.1176839553921865</v>
      </c>
      <c r="R4033" s="117">
        <f t="shared" si="126"/>
        <v>11853.679107843729</v>
      </c>
      <c r="S4033" s="3">
        <f t="shared" si="127"/>
        <v>0.1700531996360107</v>
      </c>
      <c r="V4033" s="3"/>
      <c r="W4033" s="3"/>
    </row>
    <row r="4034" spans="15:23" ht="17">
      <c r="O4034" s="3">
        <v>0.40250000000000002</v>
      </c>
      <c r="P4034" s="3">
        <v>1.0866126570740906</v>
      </c>
      <c r="R4034" s="117">
        <f t="shared" si="126"/>
        <v>11232.253141481811</v>
      </c>
      <c r="S4034" s="3">
        <f t="shared" si="127"/>
        <v>0.11620429156053348</v>
      </c>
      <c r="V4034" s="3"/>
      <c r="W4034" s="3"/>
    </row>
    <row r="4035" spans="15:23" ht="17">
      <c r="O4035" s="3">
        <v>0.40260000000000001</v>
      </c>
      <c r="P4035" s="3">
        <v>1.0869960022280574</v>
      </c>
      <c r="R4035" s="117">
        <f t="shared" si="126"/>
        <v>11239.920044561148</v>
      </c>
      <c r="S4035" s="3">
        <f t="shared" si="127"/>
        <v>0.11688663797299088</v>
      </c>
      <c r="V4035" s="3"/>
      <c r="W4035" s="3"/>
    </row>
    <row r="4036" spans="15:23" ht="17">
      <c r="O4036" s="3">
        <v>0.4027</v>
      </c>
      <c r="P4036" s="3">
        <v>1.0461575895649249</v>
      </c>
      <c r="R4036" s="117">
        <f t="shared" si="126"/>
        <v>10423.151791298496</v>
      </c>
      <c r="S4036" s="3">
        <f t="shared" si="127"/>
        <v>4.1444372767383171E-2</v>
      </c>
      <c r="V4036" s="3"/>
      <c r="W4036" s="3"/>
    </row>
    <row r="4037" spans="15:23" ht="17">
      <c r="O4037" s="3">
        <v>0.40279999999999999</v>
      </c>
      <c r="P4037" s="3">
        <v>0.99863032010095099</v>
      </c>
      <c r="R4037" s="117">
        <f t="shared" si="126"/>
        <v>9472.6064020190188</v>
      </c>
      <c r="S4037" s="3">
        <f t="shared" si="127"/>
        <v>-5.4180996418192642E-2</v>
      </c>
      <c r="V4037" s="3"/>
      <c r="W4037" s="3"/>
    </row>
    <row r="4038" spans="15:23" ht="17">
      <c r="O4038" s="3">
        <v>0.40289999999999998</v>
      </c>
      <c r="P4038" s="3">
        <v>0.96747577186749234</v>
      </c>
      <c r="R4038" s="117">
        <f t="shared" si="126"/>
        <v>8849.5154373498463</v>
      </c>
      <c r="S4038" s="3">
        <f t="shared" si="127"/>
        <v>-0.12222238831502437</v>
      </c>
      <c r="V4038" s="3"/>
      <c r="W4038" s="3"/>
    </row>
    <row r="4039" spans="15:23" ht="17">
      <c r="O4039" s="3">
        <v>0.40300000000000002</v>
      </c>
      <c r="P4039" s="3">
        <v>1.0462637814418478</v>
      </c>
      <c r="R4039" s="117">
        <f t="shared" si="126"/>
        <v>10425.275628836956</v>
      </c>
      <c r="S4039" s="3">
        <f t="shared" si="127"/>
        <v>4.1648113558283753E-2</v>
      </c>
      <c r="V4039" s="3"/>
      <c r="W4039" s="3"/>
    </row>
    <row r="4040" spans="15:23" ht="17">
      <c r="O4040" s="3">
        <v>0.40310000000000001</v>
      </c>
      <c r="P4040" s="3">
        <v>1.0881661828023512</v>
      </c>
      <c r="R4040" s="117">
        <f t="shared" si="126"/>
        <v>11263.323656047023</v>
      </c>
      <c r="S4040" s="3">
        <f t="shared" si="127"/>
        <v>0.11896665987873986</v>
      </c>
      <c r="V4040" s="3"/>
      <c r="W4040" s="3"/>
    </row>
    <row r="4041" spans="15:23" ht="17">
      <c r="O4041" s="3">
        <v>0.4032</v>
      </c>
      <c r="P4041" s="3">
        <v>1.014618380864341</v>
      </c>
      <c r="R4041" s="117">
        <f t="shared" ref="R4041:R4104" si="128">$S$1*((1-$S$5)*(1+$S$2)+$S$5*P4041)</f>
        <v>9792.3676172868181</v>
      </c>
      <c r="S4041" s="3">
        <f t="shared" ref="S4041:S4104" si="129">LN(R4041/$S$1)</f>
        <v>-2.0981825313706393E-2</v>
      </c>
      <c r="V4041" s="3"/>
      <c r="W4041" s="3"/>
    </row>
    <row r="4042" spans="15:23" ht="17">
      <c r="O4042" s="3">
        <v>0.40329999999999999</v>
      </c>
      <c r="P4042" s="3">
        <v>1.0688571465853334</v>
      </c>
      <c r="R4042" s="117">
        <f t="shared" si="128"/>
        <v>10877.142931706667</v>
      </c>
      <c r="S4042" s="3">
        <f t="shared" si="129"/>
        <v>8.4078515760083808E-2</v>
      </c>
      <c r="V4042" s="3"/>
      <c r="W4042" s="3"/>
    </row>
    <row r="4043" spans="15:23" ht="17">
      <c r="O4043" s="3">
        <v>0.40339999999999998</v>
      </c>
      <c r="P4043" s="3">
        <v>1.0073032439629683</v>
      </c>
      <c r="R4043" s="117">
        <f t="shared" si="128"/>
        <v>9646.0648792593656</v>
      </c>
      <c r="S4043" s="3">
        <f t="shared" si="129"/>
        <v>-3.603504534258202E-2</v>
      </c>
      <c r="V4043" s="3"/>
      <c r="W4043" s="3"/>
    </row>
    <row r="4044" spans="15:23" ht="17">
      <c r="O4044" s="3">
        <v>0.40350000000000003</v>
      </c>
      <c r="P4044" s="3">
        <v>1.0838555759924247</v>
      </c>
      <c r="R4044" s="117">
        <f t="shared" si="128"/>
        <v>11177.111519848493</v>
      </c>
      <c r="S4044" s="3">
        <f t="shared" si="129"/>
        <v>0.11128297997873585</v>
      </c>
      <c r="V4044" s="3"/>
      <c r="W4044" s="3"/>
    </row>
    <row r="4045" spans="15:23" ht="17">
      <c r="O4045" s="3">
        <v>0.40360000000000001</v>
      </c>
      <c r="P4045" s="3">
        <v>1.0456176113745104</v>
      </c>
      <c r="R4045" s="117">
        <f t="shared" si="128"/>
        <v>10412.352227490206</v>
      </c>
      <c r="S4045" s="3">
        <f t="shared" si="129"/>
        <v>4.0407722560535111E-2</v>
      </c>
      <c r="V4045" s="3"/>
      <c r="W4045" s="3"/>
    </row>
    <row r="4046" spans="15:23" ht="17">
      <c r="O4046" s="3">
        <v>0.4037</v>
      </c>
      <c r="P4046" s="3">
        <v>1.0529893483557646</v>
      </c>
      <c r="R4046" s="117">
        <f t="shared" si="128"/>
        <v>10559.786967115293</v>
      </c>
      <c r="S4046" s="3">
        <f t="shared" si="129"/>
        <v>5.4468011511952921E-2</v>
      </c>
      <c r="V4046" s="3"/>
      <c r="W4046" s="3"/>
    </row>
    <row r="4047" spans="15:23" ht="17">
      <c r="O4047" s="3">
        <v>0.40379999999999999</v>
      </c>
      <c r="P4047" s="3">
        <v>1.1079367443780637</v>
      </c>
      <c r="R4047" s="117">
        <f t="shared" si="128"/>
        <v>11658.734887561273</v>
      </c>
      <c r="S4047" s="3">
        <f t="shared" si="129"/>
        <v>0.15347058183257387</v>
      </c>
      <c r="V4047" s="3"/>
      <c r="W4047" s="3"/>
    </row>
    <row r="4048" spans="15:23" ht="17">
      <c r="O4048" s="3">
        <v>0.40389999999999998</v>
      </c>
      <c r="P4048" s="3">
        <v>1.0462742365379771</v>
      </c>
      <c r="R4048" s="117">
        <f t="shared" si="128"/>
        <v>10425.484730759543</v>
      </c>
      <c r="S4048" s="3">
        <f t="shared" si="129"/>
        <v>4.1668170565221312E-2</v>
      </c>
      <c r="V4048" s="3"/>
      <c r="W4048" s="3"/>
    </row>
    <row r="4049" spans="15:23" ht="17">
      <c r="O4049" s="3">
        <v>0.40400000000000003</v>
      </c>
      <c r="P4049" s="3">
        <v>0.99863201483207353</v>
      </c>
      <c r="R4049" s="117">
        <f t="shared" si="128"/>
        <v>9472.6402966414698</v>
      </c>
      <c r="S4049" s="3">
        <f t="shared" si="129"/>
        <v>-5.417741825180715E-2</v>
      </c>
      <c r="V4049" s="3"/>
      <c r="W4049" s="3"/>
    </row>
    <row r="4050" spans="15:23" ht="17">
      <c r="O4050" s="3">
        <v>0.40410000000000001</v>
      </c>
      <c r="P4050" s="3">
        <v>1.1631979895497087</v>
      </c>
      <c r="R4050" s="117">
        <f t="shared" si="128"/>
        <v>12763.959790994173</v>
      </c>
      <c r="S4050" s="3">
        <f t="shared" si="129"/>
        <v>0.24404046522850417</v>
      </c>
      <c r="V4050" s="3"/>
      <c r="W4050" s="3"/>
    </row>
    <row r="4051" spans="15:23" ht="17">
      <c r="O4051" s="3">
        <v>0.4042</v>
      </c>
      <c r="P4051" s="3">
        <v>1.1630024687832827</v>
      </c>
      <c r="R4051" s="117">
        <f t="shared" si="128"/>
        <v>12760.049375665654</v>
      </c>
      <c r="S4051" s="3">
        <f t="shared" si="129"/>
        <v>0.24373405448138522</v>
      </c>
      <c r="V4051" s="3"/>
      <c r="W4051" s="3"/>
    </row>
    <row r="4052" spans="15:23" ht="17">
      <c r="O4052" s="3">
        <v>0.40429999999999999</v>
      </c>
      <c r="P4052" s="3">
        <v>1.0616725898322437</v>
      </c>
      <c r="R4052" s="117">
        <f t="shared" si="128"/>
        <v>10733.451796644873</v>
      </c>
      <c r="S4052" s="3">
        <f t="shared" si="129"/>
        <v>7.0780107781791765E-2</v>
      </c>
      <c r="V4052" s="3"/>
      <c r="W4052" s="3"/>
    </row>
    <row r="4053" spans="15:23" ht="17">
      <c r="O4053" s="3">
        <v>0.40439999999999998</v>
      </c>
      <c r="P4053" s="3">
        <v>0.98879789247679595</v>
      </c>
      <c r="R4053" s="117">
        <f t="shared" si="128"/>
        <v>9275.9578495359183</v>
      </c>
      <c r="S4053" s="3">
        <f t="shared" si="129"/>
        <v>-7.5159217645591039E-2</v>
      </c>
      <c r="V4053" s="3"/>
      <c r="W4053" s="3"/>
    </row>
    <row r="4054" spans="15:23" ht="17">
      <c r="O4054" s="3">
        <v>0.40450000000000003</v>
      </c>
      <c r="P4054" s="3">
        <v>1.1115892931460687</v>
      </c>
      <c r="R4054" s="117">
        <f t="shared" si="128"/>
        <v>11731.785862921373</v>
      </c>
      <c r="S4054" s="3">
        <f t="shared" si="129"/>
        <v>0.15971680556124523</v>
      </c>
      <c r="V4054" s="3"/>
      <c r="W4054" s="3"/>
    </row>
    <row r="4055" spans="15:23" ht="17">
      <c r="O4055" s="3">
        <v>0.40460000000000002</v>
      </c>
      <c r="P4055" s="3">
        <v>1.1150152334367875</v>
      </c>
      <c r="R4055" s="117">
        <f t="shared" si="128"/>
        <v>11800.304668735751</v>
      </c>
      <c r="S4055" s="3">
        <f t="shared" si="129"/>
        <v>0.16554025752864446</v>
      </c>
      <c r="V4055" s="3"/>
      <c r="W4055" s="3"/>
    </row>
    <row r="4056" spans="15:23" ht="17">
      <c r="O4056" s="3">
        <v>0.4047</v>
      </c>
      <c r="P4056" s="3">
        <v>1.076665305367283</v>
      </c>
      <c r="R4056" s="117">
        <f t="shared" si="128"/>
        <v>11033.306107345659</v>
      </c>
      <c r="S4056" s="3">
        <f t="shared" si="129"/>
        <v>9.833343310564141E-2</v>
      </c>
      <c r="V4056" s="3"/>
      <c r="W4056" s="3"/>
    </row>
    <row r="4057" spans="15:23" ht="17">
      <c r="O4057" s="3">
        <v>0.40479999999999999</v>
      </c>
      <c r="P4057" s="3">
        <v>1.0724825678675902</v>
      </c>
      <c r="R4057" s="117">
        <f t="shared" si="128"/>
        <v>10949.651357351804</v>
      </c>
      <c r="S4057" s="3">
        <f t="shared" si="129"/>
        <v>9.0722523250325371E-2</v>
      </c>
      <c r="V4057" s="3"/>
      <c r="W4057" s="3"/>
    </row>
    <row r="4058" spans="15:23" ht="17">
      <c r="O4058" s="3">
        <v>0.40489999999999998</v>
      </c>
      <c r="P4058" s="3">
        <v>1.0930234491573845</v>
      </c>
      <c r="R4058" s="117">
        <f t="shared" si="128"/>
        <v>11360.46898314769</v>
      </c>
      <c r="S4058" s="3">
        <f t="shared" si="129"/>
        <v>0.12755460317459949</v>
      </c>
      <c r="V4058" s="3"/>
      <c r="W4058" s="3"/>
    </row>
    <row r="4059" spans="15:23" ht="17">
      <c r="O4059" s="3">
        <v>0.40500000000000003</v>
      </c>
      <c r="P4059" s="3">
        <v>1.1089084055928025</v>
      </c>
      <c r="R4059" s="117">
        <f t="shared" si="128"/>
        <v>11678.168111856048</v>
      </c>
      <c r="S4059" s="3">
        <f t="shared" si="129"/>
        <v>0.1551360323670454</v>
      </c>
      <c r="V4059" s="3"/>
      <c r="W4059" s="3"/>
    </row>
    <row r="4060" spans="15:23" ht="17">
      <c r="O4060" s="3">
        <v>0.40510000000000002</v>
      </c>
      <c r="P4060" s="3">
        <v>1.0552912153471175</v>
      </c>
      <c r="R4060" s="117">
        <f t="shared" si="128"/>
        <v>10605.824306942348</v>
      </c>
      <c r="S4060" s="3">
        <f t="shared" si="129"/>
        <v>5.8818220143588784E-2</v>
      </c>
      <c r="V4060" s="3"/>
      <c r="W4060" s="3"/>
    </row>
    <row r="4061" spans="15:23" ht="17">
      <c r="O4061" s="3">
        <v>0.4052</v>
      </c>
      <c r="P4061" s="3">
        <v>1.1050440282601879</v>
      </c>
      <c r="R4061" s="117">
        <f t="shared" si="128"/>
        <v>11600.880565203757</v>
      </c>
      <c r="S4061" s="3">
        <f t="shared" si="129"/>
        <v>0.14849591303062215</v>
      </c>
      <c r="V4061" s="3"/>
      <c r="W4061" s="3"/>
    </row>
    <row r="4062" spans="15:23" ht="17">
      <c r="O4062" s="3">
        <v>0.40529999999999999</v>
      </c>
      <c r="P4062" s="3">
        <v>1.1438097528457503</v>
      </c>
      <c r="R4062" s="117">
        <f t="shared" si="128"/>
        <v>12376.195056915005</v>
      </c>
      <c r="S4062" s="3">
        <f t="shared" si="129"/>
        <v>0.2131897810538593</v>
      </c>
      <c r="V4062" s="3"/>
      <c r="W4062" s="3"/>
    </row>
    <row r="4063" spans="15:23" ht="17">
      <c r="O4063" s="3">
        <v>0.40539999999999998</v>
      </c>
      <c r="P4063" s="3">
        <v>1.0850963693561042</v>
      </c>
      <c r="R4063" s="117">
        <f t="shared" si="128"/>
        <v>11201.927387122083</v>
      </c>
      <c r="S4063" s="3">
        <f t="shared" si="129"/>
        <v>0.11350075863743879</v>
      </c>
      <c r="V4063" s="3"/>
      <c r="W4063" s="3"/>
    </row>
    <row r="4064" spans="15:23" ht="17">
      <c r="O4064" s="3">
        <v>0.40550000000000003</v>
      </c>
      <c r="P4064" s="3">
        <v>1.0865782698400719</v>
      </c>
      <c r="R4064" s="117">
        <f t="shared" si="128"/>
        <v>11231.565396801438</v>
      </c>
      <c r="S4064" s="3">
        <f t="shared" si="129"/>
        <v>0.11614306023608906</v>
      </c>
      <c r="V4064" s="3"/>
      <c r="W4064" s="3"/>
    </row>
    <row r="4065" spans="15:23" ht="17">
      <c r="O4065" s="3">
        <v>0.40560000000000002</v>
      </c>
      <c r="P4065" s="3">
        <v>1.0798308167663579</v>
      </c>
      <c r="R4065" s="117">
        <f t="shared" si="128"/>
        <v>11096.616335327159</v>
      </c>
      <c r="S4065" s="3">
        <f t="shared" si="129"/>
        <v>0.10405513419750399</v>
      </c>
      <c r="V4065" s="3"/>
      <c r="W4065" s="3"/>
    </row>
    <row r="4066" spans="15:23" ht="17">
      <c r="O4066" s="3">
        <v>0.40570000000000001</v>
      </c>
      <c r="P4066" s="3">
        <v>1.1237084771629677</v>
      </c>
      <c r="R4066" s="117">
        <f t="shared" si="128"/>
        <v>11974.169543259355</v>
      </c>
      <c r="S4066" s="3">
        <f t="shared" si="129"/>
        <v>0.18016669869226645</v>
      </c>
      <c r="V4066" s="3"/>
      <c r="W4066" s="3"/>
    </row>
    <row r="4067" spans="15:23" ht="17">
      <c r="O4067" s="3">
        <v>0.40579999999999999</v>
      </c>
      <c r="P4067" s="3">
        <v>1.0694520874831086</v>
      </c>
      <c r="R4067" s="117">
        <f t="shared" si="128"/>
        <v>10889.041749662172</v>
      </c>
      <c r="S4067" s="3">
        <f t="shared" si="129"/>
        <v>8.5171846476052832E-2</v>
      </c>
      <c r="V4067" s="3"/>
      <c r="W4067" s="3"/>
    </row>
    <row r="4068" spans="15:23" ht="17">
      <c r="O4068" s="3">
        <v>0.40589999999999998</v>
      </c>
      <c r="P4068" s="3">
        <v>1.0947666323801488</v>
      </c>
      <c r="R4068" s="117">
        <f t="shared" si="128"/>
        <v>11395.332647602976</v>
      </c>
      <c r="S4068" s="3">
        <f t="shared" si="129"/>
        <v>0.1306187616954998</v>
      </c>
      <c r="V4068" s="3"/>
      <c r="W4068" s="3"/>
    </row>
    <row r="4069" spans="15:23" ht="17">
      <c r="O4069" s="3">
        <v>0.40600000000000003</v>
      </c>
      <c r="P4069" s="3">
        <v>1.015548481251767</v>
      </c>
      <c r="R4069" s="117">
        <f t="shared" si="128"/>
        <v>9810.969625035339</v>
      </c>
      <c r="S4069" s="3">
        <f t="shared" si="129"/>
        <v>-1.9083983828659948E-2</v>
      </c>
      <c r="V4069" s="3"/>
      <c r="W4069" s="3"/>
    </row>
    <row r="4070" spans="15:23" ht="17">
      <c r="O4070" s="3">
        <v>0.40610000000000002</v>
      </c>
      <c r="P4070" s="3">
        <v>1.0846886388595602</v>
      </c>
      <c r="R4070" s="117">
        <f t="shared" si="128"/>
        <v>11193.772777191205</v>
      </c>
      <c r="S4070" s="3">
        <f t="shared" si="129"/>
        <v>0.11277252864405353</v>
      </c>
      <c r="V4070" s="3"/>
      <c r="W4070" s="3"/>
    </row>
    <row r="4071" spans="15:23" ht="17">
      <c r="O4071" s="3">
        <v>0.40620000000000001</v>
      </c>
      <c r="P4071" s="3">
        <v>1.0527750548078221</v>
      </c>
      <c r="R4071" s="117">
        <f t="shared" si="128"/>
        <v>10555.50109615644</v>
      </c>
      <c r="S4071" s="3">
        <f t="shared" si="129"/>
        <v>5.4062061945471418E-2</v>
      </c>
      <c r="V4071" s="3"/>
      <c r="W4071" s="3"/>
    </row>
    <row r="4072" spans="15:23" ht="17">
      <c r="O4072" s="3">
        <v>0.40629999999999999</v>
      </c>
      <c r="P4072" s="3">
        <v>1.0505468159866898</v>
      </c>
      <c r="R4072" s="117">
        <f t="shared" si="128"/>
        <v>10510.936319733795</v>
      </c>
      <c r="S4072" s="3">
        <f t="shared" si="129"/>
        <v>4.983117638849905E-2</v>
      </c>
      <c r="V4072" s="3"/>
      <c r="W4072" s="3"/>
    </row>
    <row r="4073" spans="15:23" ht="17">
      <c r="O4073" s="3">
        <v>0.40639999999999998</v>
      </c>
      <c r="P4073" s="3">
        <v>1.0544473905391134</v>
      </c>
      <c r="R4073" s="117">
        <f t="shared" si="128"/>
        <v>10588.947810782267</v>
      </c>
      <c r="S4073" s="3">
        <f t="shared" si="129"/>
        <v>5.7225704816407576E-2</v>
      </c>
      <c r="V4073" s="3"/>
      <c r="W4073" s="3"/>
    </row>
    <row r="4074" spans="15:23" ht="17">
      <c r="O4074" s="3">
        <v>0.40649999999999997</v>
      </c>
      <c r="P4074" s="3">
        <v>0.90547636786086438</v>
      </c>
      <c r="R4074" s="117">
        <f t="shared" si="128"/>
        <v>7609.5273572172873</v>
      </c>
      <c r="S4074" s="3">
        <f t="shared" si="129"/>
        <v>-0.27318403116786222</v>
      </c>
      <c r="V4074" s="3"/>
      <c r="W4074" s="3"/>
    </row>
    <row r="4075" spans="15:23" ht="17">
      <c r="O4075" s="3">
        <v>0.40660000000000002</v>
      </c>
      <c r="P4075" s="3">
        <v>1.0656694228041292</v>
      </c>
      <c r="R4075" s="117">
        <f t="shared" si="128"/>
        <v>10813.388456082585</v>
      </c>
      <c r="S4075" s="3">
        <f t="shared" si="129"/>
        <v>7.8199945236914342E-2</v>
      </c>
      <c r="V4075" s="3"/>
      <c r="W4075" s="3"/>
    </row>
    <row r="4076" spans="15:23" ht="17">
      <c r="O4076" s="3">
        <v>0.40670000000000001</v>
      </c>
      <c r="P4076" s="3">
        <v>1.0970230615788146</v>
      </c>
      <c r="R4076" s="117">
        <f t="shared" si="128"/>
        <v>11440.461231576292</v>
      </c>
      <c r="S4076" s="3">
        <f t="shared" si="129"/>
        <v>0.13457120959035979</v>
      </c>
      <c r="V4076" s="3"/>
      <c r="W4076" s="3"/>
    </row>
    <row r="4077" spans="15:23" ht="17">
      <c r="O4077" s="3">
        <v>0.40679999999999999</v>
      </c>
      <c r="P4077" s="3">
        <v>1.0876992499055258</v>
      </c>
      <c r="R4077" s="117">
        <f t="shared" si="128"/>
        <v>11253.984998110516</v>
      </c>
      <c r="S4077" s="3">
        <f t="shared" si="129"/>
        <v>0.11813719498883084</v>
      </c>
      <c r="V4077" s="3"/>
      <c r="W4077" s="3"/>
    </row>
    <row r="4078" spans="15:23" ht="17">
      <c r="O4078" s="3">
        <v>0.40689999999999998</v>
      </c>
      <c r="P4078" s="3">
        <v>1.024127093218129</v>
      </c>
      <c r="R4078" s="117">
        <f t="shared" si="128"/>
        <v>9982.5418643625799</v>
      </c>
      <c r="S4078" s="3">
        <f t="shared" si="129"/>
        <v>-1.7473392722353481E-3</v>
      </c>
      <c r="V4078" s="3"/>
      <c r="W4078" s="3"/>
    </row>
    <row r="4079" spans="15:23" ht="17">
      <c r="O4079" s="3">
        <v>0.40699999999999997</v>
      </c>
      <c r="P4079" s="3">
        <v>1.0880397225838057</v>
      </c>
      <c r="R4079" s="117">
        <f t="shared" si="128"/>
        <v>11260.794451676113</v>
      </c>
      <c r="S4079" s="3">
        <f t="shared" si="129"/>
        <v>0.11874208243961926</v>
      </c>
      <c r="V4079" s="3"/>
      <c r="W4079" s="3"/>
    </row>
    <row r="4080" spans="15:23" ht="17">
      <c r="O4080" s="3">
        <v>0.40710000000000002</v>
      </c>
      <c r="P4080" s="3">
        <v>1.0587340283952489</v>
      </c>
      <c r="R4080" s="117">
        <f t="shared" si="128"/>
        <v>10674.680567904978</v>
      </c>
      <c r="S4080" s="3">
        <f t="shared" si="129"/>
        <v>6.5289542291662492E-2</v>
      </c>
      <c r="V4080" s="3"/>
      <c r="W4080" s="3"/>
    </row>
    <row r="4081" spans="15:23" ht="17">
      <c r="O4081" s="3">
        <v>0.40720000000000001</v>
      </c>
      <c r="P4081" s="3">
        <v>1.0797956300333966</v>
      </c>
      <c r="R4081" s="117">
        <f t="shared" si="128"/>
        <v>11095.912600667933</v>
      </c>
      <c r="S4081" s="3">
        <f t="shared" si="129"/>
        <v>0.10399171333533078</v>
      </c>
      <c r="V4081" s="3"/>
      <c r="W4081" s="3"/>
    </row>
    <row r="4082" spans="15:23" ht="17">
      <c r="O4082" s="3">
        <v>0.4073</v>
      </c>
      <c r="P4082" s="3">
        <v>1.0102215891808359</v>
      </c>
      <c r="R4082" s="117">
        <f t="shared" si="128"/>
        <v>9704.4317836167174</v>
      </c>
      <c r="S4082" s="3">
        <f t="shared" si="129"/>
        <v>-3.0002426915898904E-2</v>
      </c>
      <c r="V4082" s="3"/>
      <c r="W4082" s="3"/>
    </row>
    <row r="4083" spans="15:23" ht="17">
      <c r="O4083" s="3">
        <v>0.40739999999999998</v>
      </c>
      <c r="P4083" s="3">
        <v>1.0826496589938657</v>
      </c>
      <c r="R4083" s="117">
        <f t="shared" si="128"/>
        <v>11152.993179877312</v>
      </c>
      <c r="S4083" s="3">
        <f t="shared" si="129"/>
        <v>0.10912281551250173</v>
      </c>
      <c r="V4083" s="3"/>
      <c r="W4083" s="3"/>
    </row>
    <row r="4084" spans="15:23" ht="17">
      <c r="O4084" s="3">
        <v>0.40749999999999997</v>
      </c>
      <c r="P4084" s="3">
        <v>1.0267600682972264</v>
      </c>
      <c r="R4084" s="117">
        <f t="shared" si="128"/>
        <v>10035.201365944527</v>
      </c>
      <c r="S4084" s="3">
        <f t="shared" si="129"/>
        <v>3.5139554151142069E-3</v>
      </c>
      <c r="V4084" s="3"/>
      <c r="W4084" s="3"/>
    </row>
    <row r="4085" spans="15:23" ht="17">
      <c r="O4085" s="3">
        <v>0.40760000000000002</v>
      </c>
      <c r="P4085" s="3">
        <v>1.0118076576031314</v>
      </c>
      <c r="R4085" s="117">
        <f t="shared" si="128"/>
        <v>9736.1531520626268</v>
      </c>
      <c r="S4085" s="3">
        <f t="shared" si="129"/>
        <v>-2.6739006941311358E-2</v>
      </c>
      <c r="V4085" s="3"/>
      <c r="W4085" s="3"/>
    </row>
    <row r="4086" spans="15:23" ht="17">
      <c r="O4086" s="3">
        <v>0.40770000000000001</v>
      </c>
      <c r="P4086" s="3">
        <v>1.0711728246057783</v>
      </c>
      <c r="R4086" s="117">
        <f t="shared" si="128"/>
        <v>10923.456492115567</v>
      </c>
      <c r="S4086" s="3">
        <f t="shared" si="129"/>
        <v>8.8327355820121786E-2</v>
      </c>
      <c r="V4086" s="3"/>
      <c r="W4086" s="3"/>
    </row>
    <row r="4087" spans="15:23" ht="17">
      <c r="O4087" s="3">
        <v>0.4078</v>
      </c>
      <c r="P4087" s="3">
        <v>1.0566592596412099</v>
      </c>
      <c r="R4087" s="117">
        <f t="shared" si="128"/>
        <v>10633.185192824198</v>
      </c>
      <c r="S4087" s="3">
        <f t="shared" si="129"/>
        <v>6.13946963222732E-2</v>
      </c>
      <c r="V4087" s="3"/>
      <c r="W4087" s="3"/>
    </row>
    <row r="4088" spans="15:23" ht="17">
      <c r="O4088" s="3">
        <v>0.40789999999999998</v>
      </c>
      <c r="P4088" s="3">
        <v>1.0267620964237147</v>
      </c>
      <c r="R4088" s="117">
        <f t="shared" si="128"/>
        <v>10035.241928474294</v>
      </c>
      <c r="S4088" s="3">
        <f t="shared" si="129"/>
        <v>3.51799743144351E-3</v>
      </c>
      <c r="V4088" s="3"/>
      <c r="W4088" s="3"/>
    </row>
    <row r="4089" spans="15:23" ht="17">
      <c r="O4089" s="3">
        <v>0.40799999999999997</v>
      </c>
      <c r="P4089" s="3">
        <v>1.0770993662957524</v>
      </c>
      <c r="R4089" s="117">
        <f t="shared" si="128"/>
        <v>11041.987325915048</v>
      </c>
      <c r="S4089" s="3">
        <f t="shared" si="129"/>
        <v>9.9119943060143198E-2</v>
      </c>
      <c r="V4089" s="3"/>
      <c r="W4089" s="3"/>
    </row>
    <row r="4090" spans="15:23" ht="17">
      <c r="O4090" s="3">
        <v>0.40810000000000002</v>
      </c>
      <c r="P4090" s="3">
        <v>0.98227719700824112</v>
      </c>
      <c r="R4090" s="117">
        <f t="shared" si="128"/>
        <v>9145.5439401648218</v>
      </c>
      <c r="S4090" s="3">
        <f t="shared" si="129"/>
        <v>-8.9318333405036809E-2</v>
      </c>
      <c r="V4090" s="3"/>
      <c r="W4090" s="3"/>
    </row>
    <row r="4091" spans="15:23" ht="17">
      <c r="O4091" s="3">
        <v>0.40820000000000001</v>
      </c>
      <c r="P4091" s="3">
        <v>0.98448321250201176</v>
      </c>
      <c r="R4091" s="117">
        <f t="shared" si="128"/>
        <v>9189.664250040234</v>
      </c>
      <c r="S4091" s="3">
        <f t="shared" si="129"/>
        <v>-8.4505691565852165E-2</v>
      </c>
      <c r="V4091" s="3"/>
      <c r="W4091" s="3"/>
    </row>
    <row r="4092" spans="15:23" ht="17">
      <c r="O4092" s="3">
        <v>0.4083</v>
      </c>
      <c r="P4092" s="3">
        <v>1.0469214683010359</v>
      </c>
      <c r="R4092" s="117">
        <f t="shared" si="128"/>
        <v>10438.429366020719</v>
      </c>
      <c r="S4092" s="3">
        <f t="shared" si="129"/>
        <v>4.2909034274885877E-2</v>
      </c>
      <c r="V4092" s="3"/>
      <c r="W4092" s="3"/>
    </row>
    <row r="4093" spans="15:23" ht="17">
      <c r="O4093" s="3">
        <v>0.40839999999999999</v>
      </c>
      <c r="P4093" s="3">
        <v>1.0642469682791276</v>
      </c>
      <c r="R4093" s="117">
        <f t="shared" si="128"/>
        <v>10784.939365582552</v>
      </c>
      <c r="S4093" s="3">
        <f t="shared" si="129"/>
        <v>7.5565564724876869E-2</v>
      </c>
      <c r="V4093" s="3"/>
      <c r="W4093" s="3"/>
    </row>
    <row r="4094" spans="15:23" ht="17">
      <c r="O4094" s="3">
        <v>0.40849999999999997</v>
      </c>
      <c r="P4094" s="3">
        <v>1.0257895298185191</v>
      </c>
      <c r="R4094" s="117">
        <f t="shared" si="128"/>
        <v>10015.790596370382</v>
      </c>
      <c r="S4094" s="3">
        <f t="shared" si="129"/>
        <v>1.577814233241737E-3</v>
      </c>
      <c r="V4094" s="3"/>
      <c r="W4094" s="3"/>
    </row>
    <row r="4095" spans="15:23" ht="17">
      <c r="O4095" s="3">
        <v>0.40860000000000002</v>
      </c>
      <c r="P4095" s="3">
        <v>1.1249321737289883</v>
      </c>
      <c r="R4095" s="117">
        <f t="shared" si="128"/>
        <v>11998.643474579767</v>
      </c>
      <c r="S4095" s="3">
        <f t="shared" si="129"/>
        <v>0.18220850661900495</v>
      </c>
      <c r="V4095" s="3"/>
      <c r="W4095" s="3"/>
    </row>
    <row r="4096" spans="15:23" ht="17">
      <c r="O4096" s="3">
        <v>0.40870000000000001</v>
      </c>
      <c r="P4096" s="3">
        <v>1.091649429454373</v>
      </c>
      <c r="R4096" s="117">
        <f t="shared" si="128"/>
        <v>11332.988589087461</v>
      </c>
      <c r="S4096" s="3">
        <f t="shared" si="129"/>
        <v>0.12513272388142074</v>
      </c>
      <c r="V4096" s="3"/>
      <c r="W4096" s="3"/>
    </row>
    <row r="4097" spans="15:23" ht="17">
      <c r="O4097" s="3">
        <v>0.4088</v>
      </c>
      <c r="P4097" s="3">
        <v>1.127437030729888</v>
      </c>
      <c r="R4097" s="117">
        <f t="shared" si="128"/>
        <v>12048.74061459776</v>
      </c>
      <c r="S4097" s="3">
        <f t="shared" si="129"/>
        <v>0.18637504816933237</v>
      </c>
      <c r="V4097" s="3"/>
      <c r="W4097" s="3"/>
    </row>
    <row r="4098" spans="15:23" ht="17">
      <c r="O4098" s="3">
        <v>0.40889999999999999</v>
      </c>
      <c r="P4098" s="3">
        <v>1.0663715212579408</v>
      </c>
      <c r="R4098" s="117">
        <f t="shared" si="128"/>
        <v>10827.430425158815</v>
      </c>
      <c r="S4098" s="3">
        <f t="shared" si="129"/>
        <v>7.9497675338900411E-2</v>
      </c>
      <c r="V4098" s="3"/>
      <c r="W4098" s="3"/>
    </row>
    <row r="4099" spans="15:23" ht="17">
      <c r="O4099" s="3">
        <v>0.40899999999999997</v>
      </c>
      <c r="P4099" s="3">
        <v>1.0195346639881033</v>
      </c>
      <c r="R4099" s="117">
        <f t="shared" si="128"/>
        <v>9890.6932797620666</v>
      </c>
      <c r="S4099" s="3">
        <f t="shared" si="129"/>
        <v>-1.0990850750317782E-2</v>
      </c>
      <c r="V4099" s="3"/>
      <c r="W4099" s="3"/>
    </row>
    <row r="4100" spans="15:23" ht="17">
      <c r="O4100" s="3">
        <v>0.40910000000000002</v>
      </c>
      <c r="P4100" s="3">
        <v>1.0361669468141952</v>
      </c>
      <c r="R4100" s="117">
        <f t="shared" si="128"/>
        <v>10223.338936283903</v>
      </c>
      <c r="S4100" s="3">
        <f t="shared" si="129"/>
        <v>2.2088144519013069E-2</v>
      </c>
      <c r="V4100" s="3"/>
      <c r="W4100" s="3"/>
    </row>
    <row r="4101" spans="15:23" ht="17">
      <c r="O4101" s="3">
        <v>0.40920000000000001</v>
      </c>
      <c r="P4101" s="3">
        <v>1.0900279978817586</v>
      </c>
      <c r="R4101" s="117">
        <f t="shared" si="128"/>
        <v>11300.559957635172</v>
      </c>
      <c r="S4101" s="3">
        <f t="shared" si="129"/>
        <v>0.12226718526952565</v>
      </c>
      <c r="V4101" s="3"/>
      <c r="W4101" s="3"/>
    </row>
    <row r="4102" spans="15:23" ht="17">
      <c r="O4102" s="3">
        <v>0.4093</v>
      </c>
      <c r="P4102" s="3">
        <v>1.0895851724031476</v>
      </c>
      <c r="R4102" s="117">
        <f t="shared" si="128"/>
        <v>11291.70344806295</v>
      </c>
      <c r="S4102" s="3">
        <f t="shared" si="129"/>
        <v>0.12148315492543316</v>
      </c>
      <c r="V4102" s="3"/>
      <c r="W4102" s="3"/>
    </row>
    <row r="4103" spans="15:23" ht="17">
      <c r="O4103" s="3">
        <v>0.40939999999999999</v>
      </c>
      <c r="P4103" s="3">
        <v>1.03366972590256</v>
      </c>
      <c r="R4103" s="117">
        <f t="shared" si="128"/>
        <v>10173.3945180512</v>
      </c>
      <c r="S4103" s="3">
        <f t="shared" si="129"/>
        <v>1.719083896123173E-2</v>
      </c>
      <c r="V4103" s="3"/>
      <c r="W4103" s="3"/>
    </row>
    <row r="4104" spans="15:23" ht="17">
      <c r="O4104" s="3">
        <v>0.40949999999999998</v>
      </c>
      <c r="P4104" s="3">
        <v>1.0093406583681381</v>
      </c>
      <c r="R4104" s="117">
        <f t="shared" si="128"/>
        <v>9686.8131673627613</v>
      </c>
      <c r="S4104" s="3">
        <f t="shared" si="129"/>
        <v>-3.1819599680899043E-2</v>
      </c>
      <c r="V4104" s="3"/>
      <c r="W4104" s="3"/>
    </row>
    <row r="4105" spans="15:23" ht="17">
      <c r="O4105" s="3">
        <v>0.40960000000000002</v>
      </c>
      <c r="P4105" s="3">
        <v>1.1888100201058831</v>
      </c>
      <c r="R4105" s="117">
        <f t="shared" ref="R4105:R4168" si="130">$S$1*((1-$S$5)*(1+$S$2)+$S$5*P4105)</f>
        <v>13276.200402117662</v>
      </c>
      <c r="S4105" s="3">
        <f t="shared" ref="S4105:S4168" si="131">LN(R4105/$S$1)</f>
        <v>0.28338789581736845</v>
      </c>
      <c r="V4105" s="3"/>
      <c r="W4105" s="3"/>
    </row>
    <row r="4106" spans="15:23" ht="17">
      <c r="O4106" s="3">
        <v>0.40970000000000001</v>
      </c>
      <c r="P4106" s="3">
        <v>1.0727779414847605</v>
      </c>
      <c r="R4106" s="117">
        <f t="shared" si="130"/>
        <v>10955.558829695208</v>
      </c>
      <c r="S4106" s="3">
        <f t="shared" si="131"/>
        <v>9.1261890134840651E-2</v>
      </c>
      <c r="V4106" s="3"/>
      <c r="W4106" s="3"/>
    </row>
    <row r="4107" spans="15:23" ht="17">
      <c r="O4107" s="3">
        <v>0.4098</v>
      </c>
      <c r="P4107" s="3">
        <v>1.013243984422685</v>
      </c>
      <c r="R4107" s="117">
        <f t="shared" si="130"/>
        <v>9764.8796884537005</v>
      </c>
      <c r="S4107" s="3">
        <f t="shared" si="131"/>
        <v>-2.3792849432169062E-2</v>
      </c>
      <c r="V4107" s="3"/>
      <c r="W4107" s="3"/>
    </row>
    <row r="4108" spans="15:23" ht="17">
      <c r="O4108" s="3">
        <v>0.40989999999999999</v>
      </c>
      <c r="P4108" s="3">
        <v>1.0831970351535167</v>
      </c>
      <c r="R4108" s="117">
        <f t="shared" si="130"/>
        <v>11163.940703070333</v>
      </c>
      <c r="S4108" s="3">
        <f t="shared" si="131"/>
        <v>0.11010391122471454</v>
      </c>
      <c r="V4108" s="3"/>
      <c r="W4108" s="3"/>
    </row>
    <row r="4109" spans="15:23" ht="17">
      <c r="O4109" s="3">
        <v>0.41</v>
      </c>
      <c r="P4109" s="3">
        <v>1.0047216494453073</v>
      </c>
      <c r="R4109" s="117">
        <f t="shared" si="130"/>
        <v>9594.4329889061446</v>
      </c>
      <c r="S4109" s="3">
        <f t="shared" si="131"/>
        <v>-4.1402059714488314E-2</v>
      </c>
      <c r="V4109" s="3"/>
      <c r="W4109" s="3"/>
    </row>
    <row r="4110" spans="15:23" ht="17">
      <c r="O4110" s="3">
        <v>0.41010000000000002</v>
      </c>
      <c r="P4110" s="3">
        <v>1.1317631914985282</v>
      </c>
      <c r="R4110" s="117">
        <f t="shared" si="130"/>
        <v>12135.263829970563</v>
      </c>
      <c r="S4110" s="3">
        <f t="shared" si="131"/>
        <v>0.1935304871900905</v>
      </c>
      <c r="V4110" s="3"/>
      <c r="W4110" s="3"/>
    </row>
    <row r="4111" spans="15:23" ht="17">
      <c r="O4111" s="3">
        <v>0.41020000000000001</v>
      </c>
      <c r="P4111" s="3">
        <v>1.009927566842201</v>
      </c>
      <c r="R4111" s="117">
        <f t="shared" si="130"/>
        <v>9698.5513368440188</v>
      </c>
      <c r="S4111" s="3">
        <f t="shared" si="131"/>
        <v>-3.060856535515143E-2</v>
      </c>
      <c r="V4111" s="3"/>
      <c r="W4111" s="3"/>
    </row>
    <row r="4112" spans="15:23" ht="17">
      <c r="O4112" s="3">
        <v>0.4103</v>
      </c>
      <c r="P4112" s="3">
        <v>1.0394079358788781</v>
      </c>
      <c r="R4112" s="117">
        <f t="shared" si="130"/>
        <v>10288.158717577562</v>
      </c>
      <c r="S4112" s="3">
        <f t="shared" si="131"/>
        <v>2.8408501829490774E-2</v>
      </c>
      <c r="V4112" s="3"/>
      <c r="W4112" s="3"/>
    </row>
    <row r="4113" spans="15:23" ht="17">
      <c r="O4113" s="3">
        <v>0.41039999999999999</v>
      </c>
      <c r="P4113" s="3">
        <v>1.1599562366434115</v>
      </c>
      <c r="R4113" s="117">
        <f t="shared" si="130"/>
        <v>12699.124732868229</v>
      </c>
      <c r="S4113" s="3">
        <f t="shared" si="131"/>
        <v>0.23894797942370621</v>
      </c>
      <c r="V4113" s="3"/>
      <c r="W4113" s="3"/>
    </row>
    <row r="4114" spans="15:23" ht="17">
      <c r="O4114" s="3">
        <v>0.41049999999999998</v>
      </c>
      <c r="P4114" s="3">
        <v>1.0268229498106236</v>
      </c>
      <c r="R4114" s="117">
        <f t="shared" si="130"/>
        <v>10036.458996212472</v>
      </c>
      <c r="S4114" s="3">
        <f t="shared" si="131"/>
        <v>3.6392694396540364E-3</v>
      </c>
      <c r="V4114" s="3"/>
      <c r="W4114" s="3"/>
    </row>
    <row r="4115" spans="15:23" ht="17">
      <c r="O4115" s="3">
        <v>0.41060000000000002</v>
      </c>
      <c r="P4115" s="3">
        <v>1.1732376852348469</v>
      </c>
      <c r="R4115" s="117">
        <f t="shared" si="130"/>
        <v>12964.753704696939</v>
      </c>
      <c r="S4115" s="3">
        <f t="shared" si="131"/>
        <v>0.25964932887799202</v>
      </c>
      <c r="V4115" s="3"/>
      <c r="W4115" s="3"/>
    </row>
    <row r="4116" spans="15:23" ht="17">
      <c r="O4116" s="3">
        <v>0.41070000000000001</v>
      </c>
      <c r="P4116" s="3">
        <v>1.0834668868621604</v>
      </c>
      <c r="R4116" s="117">
        <f t="shared" si="130"/>
        <v>11169.337737243208</v>
      </c>
      <c r="S4116" s="3">
        <f t="shared" si="131"/>
        <v>0.11058722891516092</v>
      </c>
      <c r="V4116" s="3"/>
      <c r="W4116" s="3"/>
    </row>
    <row r="4117" spans="15:23" ht="17">
      <c r="O4117" s="3">
        <v>0.4108</v>
      </c>
      <c r="P4117" s="3">
        <v>1.1101118674745858</v>
      </c>
      <c r="R4117" s="117">
        <f t="shared" si="130"/>
        <v>11702.237349491716</v>
      </c>
      <c r="S4117" s="3">
        <f t="shared" si="131"/>
        <v>0.15719495698050065</v>
      </c>
      <c r="V4117" s="3"/>
      <c r="W4117" s="3"/>
    </row>
    <row r="4118" spans="15:23" ht="17">
      <c r="O4118" s="3">
        <v>0.41089999999999999</v>
      </c>
      <c r="P4118" s="3">
        <v>1.146211121623363</v>
      </c>
      <c r="R4118" s="117">
        <f t="shared" si="130"/>
        <v>12424.222432467261</v>
      </c>
      <c r="S4118" s="3">
        <f t="shared" si="131"/>
        <v>0.2170628961424344</v>
      </c>
      <c r="V4118" s="3"/>
      <c r="W4118" s="3"/>
    </row>
    <row r="4119" spans="15:23" ht="17">
      <c r="O4119" s="3">
        <v>0.41099999999999998</v>
      </c>
      <c r="P4119" s="3">
        <v>1.109576583945092</v>
      </c>
      <c r="R4119" s="117">
        <f t="shared" si="130"/>
        <v>11691.531678901838</v>
      </c>
      <c r="S4119" s="3">
        <f t="shared" si="131"/>
        <v>0.15627969862053084</v>
      </c>
      <c r="V4119" s="3"/>
      <c r="W4119" s="3"/>
    </row>
    <row r="4120" spans="15:23" ht="17">
      <c r="O4120" s="3">
        <v>0.41110000000000002</v>
      </c>
      <c r="P4120" s="3">
        <v>1.037278405433341</v>
      </c>
      <c r="R4120" s="117">
        <f t="shared" si="130"/>
        <v>10245.568108666821</v>
      </c>
      <c r="S4120" s="3">
        <f t="shared" si="131"/>
        <v>2.426013944507905E-2</v>
      </c>
      <c r="V4120" s="3"/>
      <c r="W4120" s="3"/>
    </row>
    <row r="4121" spans="15:23" ht="17">
      <c r="O4121" s="3">
        <v>0.41120000000000001</v>
      </c>
      <c r="P4121" s="3">
        <v>1.0313738561760439</v>
      </c>
      <c r="R4121" s="117">
        <f t="shared" si="130"/>
        <v>10127.477123520879</v>
      </c>
      <c r="S4121" s="3">
        <f t="shared" si="131"/>
        <v>1.2667144250506478E-2</v>
      </c>
      <c r="V4121" s="3"/>
      <c r="W4121" s="3"/>
    </row>
    <row r="4122" spans="15:23" ht="17">
      <c r="O4122" s="3">
        <v>0.4113</v>
      </c>
      <c r="P4122" s="3">
        <v>1.0881344517703841</v>
      </c>
      <c r="R4122" s="117">
        <f t="shared" si="130"/>
        <v>11262.689035407682</v>
      </c>
      <c r="S4122" s="3">
        <f t="shared" si="131"/>
        <v>0.11891031429745995</v>
      </c>
      <c r="V4122" s="3"/>
      <c r="W4122" s="3"/>
    </row>
    <row r="4123" spans="15:23" ht="17">
      <c r="O4123" s="3">
        <v>0.41139999999999999</v>
      </c>
      <c r="P4123" s="3">
        <v>1.0713903335039989</v>
      </c>
      <c r="R4123" s="117">
        <f t="shared" si="130"/>
        <v>10927.806670079977</v>
      </c>
      <c r="S4123" s="3">
        <f t="shared" si="131"/>
        <v>8.8725518433385137E-2</v>
      </c>
      <c r="V4123" s="3"/>
      <c r="W4123" s="3"/>
    </row>
    <row r="4124" spans="15:23" ht="17">
      <c r="O4124" s="3">
        <v>0.41149999999999998</v>
      </c>
      <c r="P4124" s="3">
        <v>1.0320032773946435</v>
      </c>
      <c r="R4124" s="117">
        <f t="shared" si="130"/>
        <v>10140.065547892869</v>
      </c>
      <c r="S4124" s="3">
        <f t="shared" si="131"/>
        <v>1.3909369437335586E-2</v>
      </c>
      <c r="V4124" s="3"/>
      <c r="W4124" s="3"/>
    </row>
    <row r="4125" spans="15:23" ht="17">
      <c r="O4125" s="3">
        <v>0.41160000000000002</v>
      </c>
      <c r="P4125" s="3">
        <v>1.0326528105560722</v>
      </c>
      <c r="R4125" s="117">
        <f t="shared" si="130"/>
        <v>10153.056211121442</v>
      </c>
      <c r="S4125" s="3">
        <f t="shared" si="131"/>
        <v>1.5189671714859689E-2</v>
      </c>
      <c r="V4125" s="3"/>
      <c r="W4125" s="3"/>
    </row>
    <row r="4126" spans="15:23" ht="17">
      <c r="O4126" s="3">
        <v>0.41170000000000001</v>
      </c>
      <c r="P4126" s="3">
        <v>1.0080695062457206</v>
      </c>
      <c r="R4126" s="117">
        <f t="shared" si="130"/>
        <v>9661.390124914411</v>
      </c>
      <c r="S4126" s="3">
        <f t="shared" si="131"/>
        <v>-3.4447549852346326E-2</v>
      </c>
      <c r="V4126" s="3"/>
      <c r="W4126" s="3"/>
    </row>
    <row r="4127" spans="15:23" ht="17">
      <c r="O4127" s="3">
        <v>0.4118</v>
      </c>
      <c r="P4127" s="3">
        <v>1.0592885942559882</v>
      </c>
      <c r="R4127" s="117">
        <f t="shared" si="130"/>
        <v>10685.771885119764</v>
      </c>
      <c r="S4127" s="3">
        <f t="shared" si="131"/>
        <v>6.6328033235239309E-2</v>
      </c>
      <c r="V4127" s="3"/>
      <c r="W4127" s="3"/>
    </row>
    <row r="4128" spans="15:23" ht="17">
      <c r="O4128" s="3">
        <v>0.41189999999999999</v>
      </c>
      <c r="P4128" s="3">
        <v>1.0924978717440355</v>
      </c>
      <c r="R4128" s="117">
        <f t="shared" si="130"/>
        <v>11349.957434880709</v>
      </c>
      <c r="S4128" s="3">
        <f t="shared" si="131"/>
        <v>0.12662890069555929</v>
      </c>
      <c r="V4128" s="3"/>
      <c r="W4128" s="3"/>
    </row>
    <row r="4129" spans="15:23" ht="17">
      <c r="O4129" s="3">
        <v>0.41199999999999998</v>
      </c>
      <c r="P4129" s="3">
        <v>1.1243617923608102</v>
      </c>
      <c r="R4129" s="117">
        <f t="shared" si="130"/>
        <v>11987.235847216205</v>
      </c>
      <c r="S4129" s="3">
        <f t="shared" si="131"/>
        <v>0.18125731128689926</v>
      </c>
      <c r="V4129" s="3"/>
      <c r="W4129" s="3"/>
    </row>
    <row r="4130" spans="15:23" ht="17">
      <c r="O4130" s="3">
        <v>0.41210000000000002</v>
      </c>
      <c r="P4130" s="3">
        <v>1.0776045660752995</v>
      </c>
      <c r="R4130" s="117">
        <f t="shared" si="130"/>
        <v>11052.09132150599</v>
      </c>
      <c r="S4130" s="3">
        <f t="shared" si="131"/>
        <v>0.10003457692712281</v>
      </c>
      <c r="V4130" s="3"/>
      <c r="W4130" s="3"/>
    </row>
    <row r="4131" spans="15:23" ht="17">
      <c r="O4131" s="3">
        <v>0.41220000000000001</v>
      </c>
      <c r="P4131" s="3">
        <v>1.0785727512873553</v>
      </c>
      <c r="R4131" s="117">
        <f t="shared" si="130"/>
        <v>11071.455025747106</v>
      </c>
      <c r="S4131" s="3">
        <f t="shared" si="131"/>
        <v>0.10178508372940687</v>
      </c>
      <c r="V4131" s="3"/>
      <c r="W4131" s="3"/>
    </row>
    <row r="4132" spans="15:23" ht="17">
      <c r="O4132" s="3">
        <v>0.4123</v>
      </c>
      <c r="P4132" s="3">
        <v>1.1263113832055431</v>
      </c>
      <c r="R4132" s="117">
        <f t="shared" si="130"/>
        <v>12026.227664110862</v>
      </c>
      <c r="S4132" s="3">
        <f t="shared" si="131"/>
        <v>0.18450481043623129</v>
      </c>
      <c r="V4132" s="3"/>
      <c r="W4132" s="3"/>
    </row>
    <row r="4133" spans="15:23" ht="17">
      <c r="O4133" s="3">
        <v>0.41239999999999999</v>
      </c>
      <c r="P4133" s="3">
        <v>1.0725371576632718</v>
      </c>
      <c r="R4133" s="117">
        <f t="shared" si="130"/>
        <v>10950.743153265437</v>
      </c>
      <c r="S4133" s="3">
        <f t="shared" si="131"/>
        <v>9.0822228843665948E-2</v>
      </c>
      <c r="V4133" s="3"/>
      <c r="W4133" s="3"/>
    </row>
    <row r="4134" spans="15:23" ht="17">
      <c r="O4134" s="3">
        <v>0.41249999999999998</v>
      </c>
      <c r="P4134" s="3">
        <v>1.0921346737696827</v>
      </c>
      <c r="R4134" s="117">
        <f t="shared" si="130"/>
        <v>11342.693475393653</v>
      </c>
      <c r="S4134" s="3">
        <f t="shared" si="131"/>
        <v>0.12598869697816387</v>
      </c>
      <c r="V4134" s="3"/>
      <c r="W4134" s="3"/>
    </row>
    <row r="4135" spans="15:23" ht="17">
      <c r="O4135" s="3">
        <v>0.41260000000000002</v>
      </c>
      <c r="P4135" s="3">
        <v>1.102021303523262</v>
      </c>
      <c r="R4135" s="117">
        <f t="shared" si="130"/>
        <v>11540.426070465239</v>
      </c>
      <c r="S4135" s="3">
        <f t="shared" si="131"/>
        <v>0.14327108858850054</v>
      </c>
      <c r="V4135" s="3"/>
      <c r="W4135" s="3"/>
    </row>
    <row r="4136" spans="15:23" ht="17">
      <c r="O4136" s="3">
        <v>0.41270000000000001</v>
      </c>
      <c r="P4136" s="3">
        <v>1.0546047492333741</v>
      </c>
      <c r="R4136" s="117">
        <f t="shared" si="130"/>
        <v>10592.094984667481</v>
      </c>
      <c r="S4136" s="3">
        <f t="shared" si="131"/>
        <v>5.7522873746074295E-2</v>
      </c>
      <c r="V4136" s="3"/>
      <c r="W4136" s="3"/>
    </row>
    <row r="4137" spans="15:23" ht="17">
      <c r="O4137" s="3">
        <v>0.4128</v>
      </c>
      <c r="P4137" s="3">
        <v>1.0552528533484875</v>
      </c>
      <c r="R4137" s="117">
        <f t="shared" si="130"/>
        <v>10605.05706696975</v>
      </c>
      <c r="S4137" s="3">
        <f t="shared" si="131"/>
        <v>5.8745876146240598E-2</v>
      </c>
      <c r="V4137" s="3"/>
      <c r="W4137" s="3"/>
    </row>
    <row r="4138" spans="15:23" ht="17">
      <c r="O4138" s="3">
        <v>0.41289999999999999</v>
      </c>
      <c r="P4138" s="3">
        <v>1.009527292463831</v>
      </c>
      <c r="R4138" s="117">
        <f t="shared" si="130"/>
        <v>9690.5458492766193</v>
      </c>
      <c r="S4138" s="3">
        <f t="shared" si="131"/>
        <v>-3.1434337483215419E-2</v>
      </c>
      <c r="V4138" s="3"/>
      <c r="W4138" s="3"/>
    </row>
    <row r="4139" spans="15:23" ht="17">
      <c r="O4139" s="3">
        <v>0.41299999999999998</v>
      </c>
      <c r="P4139" s="3">
        <v>1.0641381175406772</v>
      </c>
      <c r="R4139" s="117">
        <f t="shared" si="130"/>
        <v>10782.762350813544</v>
      </c>
      <c r="S4139" s="3">
        <f t="shared" si="131"/>
        <v>7.5363687417315112E-2</v>
      </c>
      <c r="V4139" s="3"/>
      <c r="W4139" s="3"/>
    </row>
    <row r="4140" spans="15:23" ht="17">
      <c r="O4140" s="3">
        <v>0.41310000000000002</v>
      </c>
      <c r="P4140" s="3">
        <v>1.1050022085310398</v>
      </c>
      <c r="R4140" s="117">
        <f t="shared" si="130"/>
        <v>11600.044170620795</v>
      </c>
      <c r="S4140" s="3">
        <f t="shared" si="131"/>
        <v>0.14842381292316115</v>
      </c>
      <c r="V4140" s="3"/>
      <c r="W4140" s="3"/>
    </row>
    <row r="4141" spans="15:23" ht="17">
      <c r="O4141" s="3">
        <v>0.41320000000000001</v>
      </c>
      <c r="P4141" s="3">
        <v>1.0230744588188598</v>
      </c>
      <c r="R4141" s="117">
        <f t="shared" si="130"/>
        <v>9961.4891763771957</v>
      </c>
      <c r="S4141" s="3">
        <f t="shared" si="131"/>
        <v>-3.8585168733754473E-3</v>
      </c>
      <c r="V4141" s="3"/>
      <c r="W4141" s="3"/>
    </row>
    <row r="4142" spans="15:23" ht="17">
      <c r="O4142" s="3">
        <v>0.4133</v>
      </c>
      <c r="P4142" s="3">
        <v>1.0298516623397149</v>
      </c>
      <c r="R4142" s="117">
        <f t="shared" si="130"/>
        <v>10097.033246794297</v>
      </c>
      <c r="S4142" s="3">
        <f t="shared" si="131"/>
        <v>9.6565497625704759E-3</v>
      </c>
      <c r="V4142" s="3"/>
      <c r="W4142" s="3"/>
    </row>
    <row r="4143" spans="15:23" ht="17">
      <c r="O4143" s="3">
        <v>0.41339999999999999</v>
      </c>
      <c r="P4143" s="3">
        <v>1.1073799562908391</v>
      </c>
      <c r="R4143" s="117">
        <f t="shared" si="130"/>
        <v>11647.599125816781</v>
      </c>
      <c r="S4143" s="3">
        <f t="shared" si="131"/>
        <v>0.15251498215863937</v>
      </c>
      <c r="V4143" s="3"/>
      <c r="W4143" s="3"/>
    </row>
    <row r="4144" spans="15:23" ht="17">
      <c r="O4144" s="3">
        <v>0.41349999999999998</v>
      </c>
      <c r="P4144" s="3">
        <v>1.001913059668925</v>
      </c>
      <c r="R4144" s="117">
        <f t="shared" si="130"/>
        <v>9538.2611933784992</v>
      </c>
      <c r="S4144" s="3">
        <f t="shared" si="131"/>
        <v>-4.7273888991127055E-2</v>
      </c>
      <c r="V4144" s="3"/>
      <c r="W4144" s="3"/>
    </row>
    <row r="4145" spans="15:23" ht="17">
      <c r="O4145" s="3">
        <v>0.41360000000000002</v>
      </c>
      <c r="P4145" s="3">
        <v>0.9829150153409455</v>
      </c>
      <c r="R4145" s="117">
        <f t="shared" si="130"/>
        <v>9158.30030681891</v>
      </c>
      <c r="S4145" s="3">
        <f t="shared" si="131"/>
        <v>-8.7924487549792277E-2</v>
      </c>
      <c r="V4145" s="3"/>
      <c r="W4145" s="3"/>
    </row>
    <row r="4146" spans="15:23" ht="17">
      <c r="O4146" s="3">
        <v>0.41370000000000001</v>
      </c>
      <c r="P4146" s="3">
        <v>1.0022667656750794</v>
      </c>
      <c r="R4146" s="117">
        <f t="shared" si="130"/>
        <v>9545.3353135015877</v>
      </c>
      <c r="S4146" s="3">
        <f t="shared" si="131"/>
        <v>-4.6532506679406012E-2</v>
      </c>
      <c r="V4146" s="3"/>
      <c r="W4146" s="3"/>
    </row>
    <row r="4147" spans="15:23" ht="17">
      <c r="O4147" s="3">
        <v>0.4138</v>
      </c>
      <c r="P4147" s="3">
        <v>1.0295026675580154</v>
      </c>
      <c r="R4147" s="117">
        <f t="shared" si="130"/>
        <v>10090.053351160308</v>
      </c>
      <c r="S4147" s="3">
        <f t="shared" si="131"/>
        <v>8.9650288857693432E-3</v>
      </c>
      <c r="V4147" s="3"/>
      <c r="W4147" s="3"/>
    </row>
    <row r="4148" spans="15:23" ht="17">
      <c r="O4148" s="3">
        <v>0.41389999999999999</v>
      </c>
      <c r="P4148" s="3">
        <v>1.091187989687799</v>
      </c>
      <c r="R4148" s="117">
        <f t="shared" si="130"/>
        <v>11323.759793755979</v>
      </c>
      <c r="S4148" s="3">
        <f t="shared" si="131"/>
        <v>0.12431806189321776</v>
      </c>
      <c r="V4148" s="3"/>
      <c r="W4148" s="3"/>
    </row>
    <row r="4149" spans="15:23" ht="17">
      <c r="O4149" s="3">
        <v>0.41399999999999998</v>
      </c>
      <c r="P4149" s="3">
        <v>1.086291220989418</v>
      </c>
      <c r="R4149" s="117">
        <f t="shared" si="130"/>
        <v>11225.82441978836</v>
      </c>
      <c r="S4149" s="3">
        <f t="shared" si="131"/>
        <v>0.1156317829073323</v>
      </c>
      <c r="V4149" s="3"/>
      <c r="W4149" s="3"/>
    </row>
    <row r="4150" spans="15:23" ht="17">
      <c r="O4150" s="3">
        <v>0.41410000000000002</v>
      </c>
      <c r="P4150" s="3">
        <v>1.1174023664746915</v>
      </c>
      <c r="R4150" s="117">
        <f t="shared" si="130"/>
        <v>11848.047329493829</v>
      </c>
      <c r="S4150" s="3">
        <f t="shared" si="131"/>
        <v>0.16957797868780033</v>
      </c>
      <c r="V4150" s="3"/>
      <c r="W4150" s="3"/>
    </row>
    <row r="4151" spans="15:23" ht="17">
      <c r="O4151" s="3">
        <v>0.41420000000000001</v>
      </c>
      <c r="P4151" s="3">
        <v>1.1497169441464941</v>
      </c>
      <c r="R4151" s="117">
        <f t="shared" si="130"/>
        <v>12494.33888292988</v>
      </c>
      <c r="S4151" s="3">
        <f t="shared" si="131"/>
        <v>0.22269055936323709</v>
      </c>
      <c r="V4151" s="3"/>
      <c r="W4151" s="3"/>
    </row>
    <row r="4152" spans="15:23" ht="17">
      <c r="O4152" s="3">
        <v>0.4143</v>
      </c>
      <c r="P4152" s="3">
        <v>1.0268960153776301</v>
      </c>
      <c r="R4152" s="117">
        <f t="shared" si="130"/>
        <v>10037.920307552602</v>
      </c>
      <c r="S4152" s="3">
        <f t="shared" si="131"/>
        <v>3.7848591309314885E-3</v>
      </c>
      <c r="V4152" s="3"/>
      <c r="W4152" s="3"/>
    </row>
    <row r="4153" spans="15:23" ht="17">
      <c r="O4153" s="3">
        <v>0.41439999999999999</v>
      </c>
      <c r="P4153" s="3">
        <v>1.1554532634138661</v>
      </c>
      <c r="R4153" s="117">
        <f t="shared" si="130"/>
        <v>12609.065268277322</v>
      </c>
      <c r="S4153" s="3">
        <f t="shared" si="131"/>
        <v>0.23183092800828145</v>
      </c>
      <c r="V4153" s="3"/>
      <c r="W4153" s="3"/>
    </row>
    <row r="4154" spans="15:23" ht="17">
      <c r="O4154" s="3">
        <v>0.41449999999999998</v>
      </c>
      <c r="P4154" s="3">
        <v>1.0156171825228195</v>
      </c>
      <c r="R4154" s="117">
        <f t="shared" si="130"/>
        <v>9812.3436504563906</v>
      </c>
      <c r="S4154" s="3">
        <f t="shared" si="131"/>
        <v>-1.894394372391239E-2</v>
      </c>
      <c r="V4154" s="3"/>
      <c r="W4154" s="3"/>
    </row>
    <row r="4155" spans="15:23" ht="17">
      <c r="O4155" s="3">
        <v>0.41460000000000002</v>
      </c>
      <c r="P4155" s="3">
        <v>1.1148639938961398</v>
      </c>
      <c r="R4155" s="117">
        <f t="shared" si="130"/>
        <v>11797.279877922794</v>
      </c>
      <c r="S4155" s="3">
        <f t="shared" si="131"/>
        <v>0.16528389308392419</v>
      </c>
      <c r="V4155" s="3"/>
      <c r="W4155" s="3"/>
    </row>
    <row r="4156" spans="15:23" ht="17">
      <c r="O4156" s="3">
        <v>0.41470000000000001</v>
      </c>
      <c r="P4156" s="3">
        <v>0.98319167801258578</v>
      </c>
      <c r="R4156" s="117">
        <f t="shared" si="130"/>
        <v>9163.8335602517145</v>
      </c>
      <c r="S4156" s="3">
        <f t="shared" si="131"/>
        <v>-8.732049091477527E-2</v>
      </c>
      <c r="V4156" s="3"/>
      <c r="W4156" s="3"/>
    </row>
    <row r="4157" spans="15:23" ht="17">
      <c r="O4157" s="3">
        <v>0.4148</v>
      </c>
      <c r="P4157" s="3">
        <v>1.1798191800916162</v>
      </c>
      <c r="R4157" s="117">
        <f t="shared" si="130"/>
        <v>13096.383601832324</v>
      </c>
      <c r="S4157" s="3">
        <f t="shared" si="131"/>
        <v>0.26975103817239748</v>
      </c>
      <c r="V4157" s="3"/>
      <c r="W4157" s="3"/>
    </row>
    <row r="4158" spans="15:23" ht="17">
      <c r="O4158" s="3">
        <v>0.41489999999999999</v>
      </c>
      <c r="P4158" s="3">
        <v>1.0698006305448078</v>
      </c>
      <c r="R4158" s="117">
        <f t="shared" si="130"/>
        <v>10896.012610896156</v>
      </c>
      <c r="S4158" s="3">
        <f t="shared" si="131"/>
        <v>8.581181380012054E-2</v>
      </c>
      <c r="V4158" s="3"/>
      <c r="W4158" s="3"/>
    </row>
    <row r="4159" spans="15:23" ht="17">
      <c r="O4159" s="3">
        <v>0.41499999999999998</v>
      </c>
      <c r="P4159" s="3">
        <v>1.0887565127295373</v>
      </c>
      <c r="R4159" s="117">
        <f t="shared" si="130"/>
        <v>11275.130254590746</v>
      </c>
      <c r="S4159" s="3">
        <f t="shared" si="131"/>
        <v>0.12001434484155826</v>
      </c>
      <c r="V4159" s="3"/>
      <c r="W4159" s="3"/>
    </row>
    <row r="4160" spans="15:23" ht="17">
      <c r="O4160" s="3">
        <v>0.41510000000000002</v>
      </c>
      <c r="P4160" s="3">
        <v>1.1062822648645978</v>
      </c>
      <c r="R4160" s="117">
        <f t="shared" si="130"/>
        <v>11625.645297291956</v>
      </c>
      <c r="S4160" s="3">
        <f t="shared" si="131"/>
        <v>0.15062836638325142</v>
      </c>
      <c r="V4160" s="3"/>
      <c r="W4160" s="3"/>
    </row>
    <row r="4161" spans="15:23" ht="17">
      <c r="O4161" s="3">
        <v>0.41520000000000001</v>
      </c>
      <c r="P4161" s="3">
        <v>1.0727863369888493</v>
      </c>
      <c r="R4161" s="117">
        <f t="shared" si="130"/>
        <v>10955.726739776985</v>
      </c>
      <c r="S4161" s="3">
        <f t="shared" si="131"/>
        <v>9.1277216490863664E-2</v>
      </c>
      <c r="V4161" s="3"/>
      <c r="W4161" s="3"/>
    </row>
    <row r="4162" spans="15:23" ht="17">
      <c r="O4162" s="3">
        <v>0.4153</v>
      </c>
      <c r="P4162" s="3">
        <v>1.0028937242440743</v>
      </c>
      <c r="R4162" s="117">
        <f t="shared" si="130"/>
        <v>9557.8744848814858</v>
      </c>
      <c r="S4162" s="3">
        <f t="shared" si="131"/>
        <v>-4.5219724868069827E-2</v>
      </c>
      <c r="V4162" s="3"/>
      <c r="W4162" s="3"/>
    </row>
    <row r="4163" spans="15:23" ht="17">
      <c r="O4163" s="3">
        <v>0.41539999999999999</v>
      </c>
      <c r="P4163" s="3">
        <v>1.1113187724515772</v>
      </c>
      <c r="R4163" s="117">
        <f t="shared" si="130"/>
        <v>11726.375449031542</v>
      </c>
      <c r="S4163" s="3">
        <f t="shared" si="131"/>
        <v>0.15925552354397052</v>
      </c>
      <c r="V4163" s="3"/>
      <c r="W4163" s="3"/>
    </row>
    <row r="4164" spans="15:23" ht="17">
      <c r="O4164" s="3">
        <v>0.41549999999999998</v>
      </c>
      <c r="P4164" s="3">
        <v>1.0006584102298877</v>
      </c>
      <c r="R4164" s="117">
        <f t="shared" si="130"/>
        <v>9513.1682045977523</v>
      </c>
      <c r="S4164" s="3">
        <f t="shared" si="131"/>
        <v>-4.9908127374717705E-2</v>
      </c>
      <c r="V4164" s="3"/>
      <c r="W4164" s="3"/>
    </row>
    <row r="4165" spans="15:23" ht="17">
      <c r="O4165" s="3">
        <v>0.41560000000000002</v>
      </c>
      <c r="P4165" s="3">
        <v>1.0679203354699653</v>
      </c>
      <c r="R4165" s="117">
        <f t="shared" si="130"/>
        <v>10858.406709399307</v>
      </c>
      <c r="S4165" s="3">
        <f t="shared" si="131"/>
        <v>8.2354498906824211E-2</v>
      </c>
      <c r="V4165" s="3"/>
      <c r="W4165" s="3"/>
    </row>
    <row r="4166" spans="15:23" ht="17">
      <c r="O4166" s="3">
        <v>0.41570000000000001</v>
      </c>
      <c r="P4166" s="3">
        <v>1.1255554511956019</v>
      </c>
      <c r="R4166" s="117">
        <f t="shared" si="130"/>
        <v>12011.109023912037</v>
      </c>
      <c r="S4166" s="3">
        <f t="shared" si="131"/>
        <v>0.18324688054252655</v>
      </c>
      <c r="V4166" s="3"/>
      <c r="W4166" s="3"/>
    </row>
    <row r="4167" spans="15:23" ht="17">
      <c r="O4167" s="3">
        <v>0.4158</v>
      </c>
      <c r="P4167" s="3">
        <v>1.0728137883207325</v>
      </c>
      <c r="R4167" s="117">
        <f t="shared" si="130"/>
        <v>10956.275766414648</v>
      </c>
      <c r="S4167" s="3">
        <f t="shared" si="131"/>
        <v>9.1327328445498915E-2</v>
      </c>
      <c r="V4167" s="3"/>
      <c r="W4167" s="3"/>
    </row>
    <row r="4168" spans="15:23" ht="17">
      <c r="O4168" s="3">
        <v>0.41589999999999999</v>
      </c>
      <c r="P4168" s="3">
        <v>1.1022236393550471</v>
      </c>
      <c r="R4168" s="117">
        <f t="shared" si="130"/>
        <v>11544.472787100942</v>
      </c>
      <c r="S4168" s="3">
        <f t="shared" si="131"/>
        <v>0.14362168286245605</v>
      </c>
      <c r="V4168" s="3"/>
      <c r="W4168" s="3"/>
    </row>
    <row r="4169" spans="15:23" ht="17">
      <c r="O4169" s="3">
        <v>0.41599999999999998</v>
      </c>
      <c r="P4169" s="3">
        <v>1.0992293145580958</v>
      </c>
      <c r="R4169" s="117">
        <f t="shared" ref="R4169:R4232" si="132">$S$1*((1-$S$5)*(1+$S$2)+$S$5*P4169)</f>
        <v>11484.586291161915</v>
      </c>
      <c r="S4169" s="3">
        <f t="shared" ref="S4169:S4232" si="133">LN(R4169/$S$1)</f>
        <v>0.13842072083186532</v>
      </c>
      <c r="V4169" s="3"/>
      <c r="W4169" s="3"/>
    </row>
    <row r="4170" spans="15:23" ht="17">
      <c r="O4170" s="3">
        <v>0.41610000000000003</v>
      </c>
      <c r="P4170" s="3">
        <v>1.1259381795016035</v>
      </c>
      <c r="R4170" s="117">
        <f t="shared" si="132"/>
        <v>12018.763590032069</v>
      </c>
      <c r="S4170" s="3">
        <f t="shared" si="133"/>
        <v>0.18388396809616542</v>
      </c>
      <c r="V4170" s="3"/>
      <c r="W4170" s="3"/>
    </row>
    <row r="4171" spans="15:23" ht="17">
      <c r="O4171" s="3">
        <v>0.41620000000000001</v>
      </c>
      <c r="P4171" s="3">
        <v>1.0450088052902455</v>
      </c>
      <c r="R4171" s="117">
        <f t="shared" si="132"/>
        <v>10400.176105804911</v>
      </c>
      <c r="S4171" s="3">
        <f t="shared" si="133"/>
        <v>3.9237646260387567E-2</v>
      </c>
      <c r="V4171" s="3"/>
      <c r="W4171" s="3"/>
    </row>
    <row r="4172" spans="15:23" ht="17">
      <c r="O4172" s="3">
        <v>0.4163</v>
      </c>
      <c r="P4172" s="3">
        <v>1.1846774487884912</v>
      </c>
      <c r="R4172" s="117">
        <f t="shared" si="132"/>
        <v>13193.548975769825</v>
      </c>
      <c r="S4172" s="3">
        <f t="shared" si="133"/>
        <v>0.27714290318185958</v>
      </c>
      <c r="V4172" s="3"/>
      <c r="W4172" s="3"/>
    </row>
    <row r="4173" spans="15:23" ht="17">
      <c r="O4173" s="3">
        <v>0.41639999999999999</v>
      </c>
      <c r="P4173" s="3">
        <v>1.0112438143483156</v>
      </c>
      <c r="R4173" s="117">
        <f t="shared" si="132"/>
        <v>9724.8762869663115</v>
      </c>
      <c r="S4173" s="3">
        <f t="shared" si="133"/>
        <v>-2.7897924705019481E-2</v>
      </c>
      <c r="V4173" s="3"/>
      <c r="W4173" s="3"/>
    </row>
    <row r="4174" spans="15:23" ht="17">
      <c r="O4174" s="3">
        <v>0.41649999999999998</v>
      </c>
      <c r="P4174" s="3">
        <v>1.1055039084546061</v>
      </c>
      <c r="R4174" s="117">
        <f t="shared" si="132"/>
        <v>11610.078169092121</v>
      </c>
      <c r="S4174" s="3">
        <f t="shared" si="133"/>
        <v>0.14928843560369331</v>
      </c>
      <c r="V4174" s="3"/>
      <c r="W4174" s="3"/>
    </row>
    <row r="4175" spans="15:23" ht="17">
      <c r="O4175" s="3">
        <v>0.41660000000000003</v>
      </c>
      <c r="P4175" s="3">
        <v>1.0771986979436654</v>
      </c>
      <c r="R4175" s="117">
        <f t="shared" si="132"/>
        <v>11043.973958873308</v>
      </c>
      <c r="S4175" s="3">
        <f t="shared" si="133"/>
        <v>9.9299843127702028E-2</v>
      </c>
      <c r="V4175" s="3"/>
      <c r="W4175" s="3"/>
    </row>
    <row r="4176" spans="15:23" ht="17">
      <c r="O4176" s="3">
        <v>0.41670000000000001</v>
      </c>
      <c r="P4176" s="3">
        <v>1.0154713913116149</v>
      </c>
      <c r="R4176" s="117">
        <f t="shared" si="132"/>
        <v>9809.4278262322969</v>
      </c>
      <c r="S4176" s="3">
        <f t="shared" si="133"/>
        <v>-1.9241146680232763E-2</v>
      </c>
      <c r="V4176" s="3"/>
      <c r="W4176" s="3"/>
    </row>
    <row r="4177" spans="15:23" ht="17">
      <c r="O4177" s="3">
        <v>0.4168</v>
      </c>
      <c r="P4177" s="3">
        <v>1.0638970197240127</v>
      </c>
      <c r="R4177" s="117">
        <f t="shared" si="132"/>
        <v>10777.940394480254</v>
      </c>
      <c r="S4177" s="3">
        <f t="shared" si="133"/>
        <v>7.4916396206945263E-2</v>
      </c>
      <c r="V4177" s="3"/>
      <c r="W4177" s="3"/>
    </row>
    <row r="4178" spans="15:23" ht="17">
      <c r="O4178" s="3">
        <v>0.41689999999999999</v>
      </c>
      <c r="P4178" s="3">
        <v>1.0682213779987562</v>
      </c>
      <c r="R4178" s="117">
        <f t="shared" si="132"/>
        <v>10864.427559975124</v>
      </c>
      <c r="S4178" s="3">
        <f t="shared" si="133"/>
        <v>8.2908832715693867E-2</v>
      </c>
      <c r="V4178" s="3"/>
      <c r="W4178" s="3"/>
    </row>
    <row r="4179" spans="15:23" ht="17">
      <c r="O4179" s="3">
        <v>0.41699999999999998</v>
      </c>
      <c r="P4179" s="3">
        <v>1.0960421216521239</v>
      </c>
      <c r="R4179" s="117">
        <f t="shared" si="132"/>
        <v>11420.842433042477</v>
      </c>
      <c r="S4179" s="3">
        <f t="shared" si="133"/>
        <v>0.13285487673045712</v>
      </c>
      <c r="V4179" s="3"/>
      <c r="W4179" s="3"/>
    </row>
    <row r="4180" spans="15:23" ht="17">
      <c r="O4180" s="3">
        <v>0.41710000000000003</v>
      </c>
      <c r="P4180" s="3">
        <v>1.0897693863180828</v>
      </c>
      <c r="R4180" s="117">
        <f t="shared" si="132"/>
        <v>11295.387726361656</v>
      </c>
      <c r="S4180" s="3">
        <f t="shared" si="133"/>
        <v>0.12180938359320888</v>
      </c>
      <c r="V4180" s="3"/>
      <c r="W4180" s="3"/>
    </row>
    <row r="4181" spans="15:23" ht="17">
      <c r="O4181" s="3">
        <v>0.41720000000000002</v>
      </c>
      <c r="P4181" s="3">
        <v>1.0068824251918864</v>
      </c>
      <c r="R4181" s="117">
        <f t="shared" si="132"/>
        <v>9637.6485038377286</v>
      </c>
      <c r="S4181" s="3">
        <f t="shared" si="133"/>
        <v>-3.6907945264795357E-2</v>
      </c>
      <c r="V4181" s="3"/>
      <c r="W4181" s="3"/>
    </row>
    <row r="4182" spans="15:23" ht="17">
      <c r="O4182" s="3">
        <v>0.4173</v>
      </c>
      <c r="P4182" s="3">
        <v>1.0914976019146676</v>
      </c>
      <c r="R4182" s="117">
        <f t="shared" si="132"/>
        <v>11329.952038293352</v>
      </c>
      <c r="S4182" s="3">
        <f t="shared" si="133"/>
        <v>0.12486474887656974</v>
      </c>
      <c r="V4182" s="3"/>
      <c r="W4182" s="3"/>
    </row>
    <row r="4183" spans="15:23" ht="17">
      <c r="O4183" s="3">
        <v>0.41739999999999999</v>
      </c>
      <c r="P4183" s="3">
        <v>1.0550605135820581</v>
      </c>
      <c r="R4183" s="117">
        <f t="shared" si="132"/>
        <v>10601.210271641161</v>
      </c>
      <c r="S4183" s="3">
        <f t="shared" si="133"/>
        <v>5.8383078176248222E-2</v>
      </c>
      <c r="V4183" s="3"/>
      <c r="W4183" s="3"/>
    </row>
    <row r="4184" spans="15:23" ht="17">
      <c r="O4184" s="3">
        <v>0.41749999999999998</v>
      </c>
      <c r="P4184" s="3">
        <v>0.95491326342592697</v>
      </c>
      <c r="R4184" s="117">
        <f t="shared" si="132"/>
        <v>8598.2652685185385</v>
      </c>
      <c r="S4184" s="3">
        <f t="shared" si="133"/>
        <v>-0.15102462304434011</v>
      </c>
      <c r="V4184" s="3"/>
      <c r="W4184" s="3"/>
    </row>
    <row r="4185" spans="15:23" ht="17">
      <c r="O4185" s="3">
        <v>0.41760000000000003</v>
      </c>
      <c r="P4185" s="3">
        <v>1.0327149808732365</v>
      </c>
      <c r="R4185" s="117">
        <f t="shared" si="132"/>
        <v>10154.299617464731</v>
      </c>
      <c r="S4185" s="3">
        <f t="shared" si="133"/>
        <v>1.5312130429360679E-2</v>
      </c>
      <c r="V4185" s="3"/>
      <c r="W4185" s="3"/>
    </row>
    <row r="4186" spans="15:23" ht="17">
      <c r="O4186" s="3">
        <v>0.41770000000000002</v>
      </c>
      <c r="P4186" s="3">
        <v>1.1296473105305822</v>
      </c>
      <c r="R4186" s="117">
        <f t="shared" si="132"/>
        <v>12092.946210611644</v>
      </c>
      <c r="S4186" s="3">
        <f t="shared" si="133"/>
        <v>0.19003723182199411</v>
      </c>
      <c r="V4186" s="3"/>
      <c r="W4186" s="3"/>
    </row>
    <row r="4187" spans="15:23" ht="17">
      <c r="O4187" s="3">
        <v>0.4178</v>
      </c>
      <c r="P4187" s="3">
        <v>1.0267086882290188</v>
      </c>
      <c r="R4187" s="117">
        <f t="shared" si="132"/>
        <v>10034.173764580377</v>
      </c>
      <c r="S4187" s="3">
        <f t="shared" si="133"/>
        <v>3.4115504963395321E-3</v>
      </c>
      <c r="V4187" s="3"/>
      <c r="W4187" s="3"/>
    </row>
    <row r="4188" spans="15:23" ht="17">
      <c r="O4188" s="3">
        <v>0.41789999999999999</v>
      </c>
      <c r="P4188" s="3">
        <v>1.1519434102099058</v>
      </c>
      <c r="R4188" s="117">
        <f t="shared" si="132"/>
        <v>12538.868204198116</v>
      </c>
      <c r="S4188" s="3">
        <f t="shared" si="133"/>
        <v>0.22624818328887983</v>
      </c>
      <c r="V4188" s="3"/>
      <c r="W4188" s="3"/>
    </row>
    <row r="4189" spans="15:23" ht="17">
      <c r="O4189" s="3">
        <v>0.41799999999999998</v>
      </c>
      <c r="P4189" s="3">
        <v>1.1001530057402278</v>
      </c>
      <c r="R4189" s="117">
        <f t="shared" si="132"/>
        <v>11503.060114804555</v>
      </c>
      <c r="S4189" s="3">
        <f t="shared" si="133"/>
        <v>0.14002800391717393</v>
      </c>
      <c r="V4189" s="3"/>
      <c r="W4189" s="3"/>
    </row>
    <row r="4190" spans="15:23" ht="17">
      <c r="O4190" s="3">
        <v>0.41810000000000003</v>
      </c>
      <c r="P4190" s="3">
        <v>1.0206652206845579</v>
      </c>
      <c r="R4190" s="117">
        <f t="shared" si="132"/>
        <v>9913.3044136911576</v>
      </c>
      <c r="S4190" s="3">
        <f t="shared" si="133"/>
        <v>-8.7073578814266736E-3</v>
      </c>
      <c r="V4190" s="3"/>
      <c r="W4190" s="3"/>
    </row>
    <row r="4191" spans="15:23" ht="17">
      <c r="O4191" s="3">
        <v>0.41820000000000002</v>
      </c>
      <c r="P4191" s="3">
        <v>1.0456411278939908</v>
      </c>
      <c r="R4191" s="117">
        <f t="shared" si="132"/>
        <v>10412.822557879816</v>
      </c>
      <c r="S4191" s="3">
        <f t="shared" si="133"/>
        <v>4.0452891966749983E-2</v>
      </c>
      <c r="V4191" s="3"/>
      <c r="W4191" s="3"/>
    </row>
    <row r="4192" spans="15:23" ht="17">
      <c r="O4192" s="3">
        <v>0.41830000000000001</v>
      </c>
      <c r="P4192" s="3">
        <v>1.0498593820207749</v>
      </c>
      <c r="R4192" s="117">
        <f t="shared" si="132"/>
        <v>10497.187640415497</v>
      </c>
      <c r="S4192" s="3">
        <f t="shared" si="133"/>
        <v>4.8522284522930469E-2</v>
      </c>
      <c r="V4192" s="3"/>
      <c r="W4192" s="3"/>
    </row>
    <row r="4193" spans="15:23" ht="17">
      <c r="O4193" s="3">
        <v>0.41839999999999999</v>
      </c>
      <c r="P4193" s="3">
        <v>1.0735842706536094</v>
      </c>
      <c r="R4193" s="117">
        <f t="shared" si="132"/>
        <v>10971.685413072188</v>
      </c>
      <c r="S4193" s="3">
        <f t="shared" si="133"/>
        <v>9.2732807875898743E-2</v>
      </c>
      <c r="V4193" s="3"/>
      <c r="W4193" s="3"/>
    </row>
    <row r="4194" spans="15:23" ht="17">
      <c r="O4194" s="3">
        <v>0.41849999999999998</v>
      </c>
      <c r="P4194" s="3">
        <v>1.0898407490594713</v>
      </c>
      <c r="R4194" s="117">
        <f t="shared" si="132"/>
        <v>11296.814981189425</v>
      </c>
      <c r="S4194" s="3">
        <f t="shared" si="133"/>
        <v>0.12193573292250115</v>
      </c>
      <c r="V4194" s="3"/>
      <c r="W4194" s="3"/>
    </row>
    <row r="4195" spans="15:23" ht="17">
      <c r="O4195" s="3">
        <v>0.41860000000000003</v>
      </c>
      <c r="P4195" s="3">
        <v>1.1066703976278034</v>
      </c>
      <c r="R4195" s="117">
        <f t="shared" si="132"/>
        <v>11633.407952556068</v>
      </c>
      <c r="S4195" s="3">
        <f t="shared" si="133"/>
        <v>0.15129586178548871</v>
      </c>
      <c r="V4195" s="3"/>
      <c r="W4195" s="3"/>
    </row>
    <row r="4196" spans="15:23" ht="17">
      <c r="O4196" s="3">
        <v>0.41870000000000002</v>
      </c>
      <c r="P4196" s="3">
        <v>1.0186201642976658</v>
      </c>
      <c r="R4196" s="117">
        <f t="shared" si="132"/>
        <v>9872.4032859533145</v>
      </c>
      <c r="S4196" s="3">
        <f t="shared" si="133"/>
        <v>-1.2841775170952771E-2</v>
      </c>
      <c r="V4196" s="3"/>
      <c r="W4196" s="3"/>
    </row>
    <row r="4197" spans="15:23" ht="17">
      <c r="O4197" s="3">
        <v>0.41880000000000001</v>
      </c>
      <c r="P4197" s="3">
        <v>1.0168391253925466</v>
      </c>
      <c r="R4197" s="117">
        <f t="shared" si="132"/>
        <v>9836.7825078509322</v>
      </c>
      <c r="S4197" s="3">
        <f t="shared" si="133"/>
        <v>-1.6456416309255425E-2</v>
      </c>
      <c r="V4197" s="3"/>
      <c r="W4197" s="3"/>
    </row>
    <row r="4198" spans="15:23" ht="17">
      <c r="O4198" s="3">
        <v>0.41889999999999999</v>
      </c>
      <c r="P4198" s="3">
        <v>1.1033826514968625</v>
      </c>
      <c r="R4198" s="117">
        <f t="shared" si="132"/>
        <v>11567.65302993725</v>
      </c>
      <c r="S4198" s="3">
        <f t="shared" si="133"/>
        <v>0.1456275780182868</v>
      </c>
      <c r="V4198" s="3"/>
      <c r="W4198" s="3"/>
    </row>
    <row r="4199" spans="15:23" ht="17">
      <c r="O4199" s="3">
        <v>0.41899999999999998</v>
      </c>
      <c r="P4199" s="3">
        <v>1.0591701309617021</v>
      </c>
      <c r="R4199" s="117">
        <f t="shared" si="132"/>
        <v>10683.402619234041</v>
      </c>
      <c r="S4199" s="3">
        <f t="shared" si="133"/>
        <v>6.6106287103216491E-2</v>
      </c>
      <c r="V4199" s="3"/>
      <c r="W4199" s="3"/>
    </row>
    <row r="4200" spans="15:23" ht="17">
      <c r="O4200" s="3">
        <v>0.41909999999999997</v>
      </c>
      <c r="P4200" s="3">
        <v>1.0692158915335783</v>
      </c>
      <c r="R4200" s="117">
        <f t="shared" si="132"/>
        <v>10884.317830671565</v>
      </c>
      <c r="S4200" s="3">
        <f t="shared" si="133"/>
        <v>8.473792914259802E-2</v>
      </c>
      <c r="V4200" s="3"/>
      <c r="W4200" s="3"/>
    </row>
    <row r="4201" spans="15:23" ht="17">
      <c r="O4201" s="3">
        <v>0.41920000000000002</v>
      </c>
      <c r="P4201" s="3">
        <v>1.1137205635812732</v>
      </c>
      <c r="R4201" s="117">
        <f t="shared" si="132"/>
        <v>11774.411271625464</v>
      </c>
      <c r="S4201" s="3">
        <f t="shared" si="133"/>
        <v>0.16334354749504343</v>
      </c>
      <c r="V4201" s="3"/>
      <c r="W4201" s="3"/>
    </row>
    <row r="4202" spans="15:23" ht="17">
      <c r="O4202" s="3">
        <v>0.41930000000000001</v>
      </c>
      <c r="P4202" s="3">
        <v>1.0596355004925164</v>
      </c>
      <c r="R4202" s="117">
        <f t="shared" si="132"/>
        <v>10692.710009850329</v>
      </c>
      <c r="S4202" s="3">
        <f t="shared" si="133"/>
        <v>6.6977108787772563E-2</v>
      </c>
      <c r="V4202" s="3"/>
      <c r="W4202" s="3"/>
    </row>
    <row r="4203" spans="15:23" ht="17">
      <c r="O4203" s="3">
        <v>0.4194</v>
      </c>
      <c r="P4203" s="3">
        <v>1.1105815070009268</v>
      </c>
      <c r="R4203" s="117">
        <f t="shared" si="132"/>
        <v>11711.630140018537</v>
      </c>
      <c r="S4203" s="3">
        <f t="shared" si="133"/>
        <v>0.15799728415134473</v>
      </c>
      <c r="V4203" s="3"/>
      <c r="W4203" s="3"/>
    </row>
    <row r="4204" spans="15:23" ht="17">
      <c r="O4204" s="3">
        <v>0.41949999999999998</v>
      </c>
      <c r="P4204" s="3">
        <v>1.0634074917683332</v>
      </c>
      <c r="R4204" s="117">
        <f t="shared" si="132"/>
        <v>10768.149835366663</v>
      </c>
      <c r="S4204" s="3">
        <f t="shared" si="133"/>
        <v>7.4007594685833941E-2</v>
      </c>
      <c r="V4204" s="3"/>
      <c r="W4204" s="3"/>
    </row>
    <row r="4205" spans="15:23" ht="17">
      <c r="O4205" s="3">
        <v>0.41959999999999997</v>
      </c>
      <c r="P4205" s="3">
        <v>1.0909104081344105</v>
      </c>
      <c r="R4205" s="117">
        <f t="shared" si="132"/>
        <v>11318.20816268821</v>
      </c>
      <c r="S4205" s="3">
        <f t="shared" si="133"/>
        <v>0.12382767773670794</v>
      </c>
      <c r="V4205" s="3"/>
      <c r="W4205" s="3"/>
    </row>
    <row r="4206" spans="15:23" ht="17">
      <c r="O4206" s="3">
        <v>0.41970000000000002</v>
      </c>
      <c r="P4206" s="3">
        <v>1.0642522104676662</v>
      </c>
      <c r="R4206" s="117">
        <f t="shared" si="132"/>
        <v>10785.044209353322</v>
      </c>
      <c r="S4206" s="3">
        <f t="shared" si="133"/>
        <v>7.5575285990580054E-2</v>
      </c>
      <c r="V4206" s="3"/>
      <c r="W4206" s="3"/>
    </row>
    <row r="4207" spans="15:23" ht="17">
      <c r="O4207" s="3">
        <v>0.41980000000000001</v>
      </c>
      <c r="P4207" s="3">
        <v>1.038987426855142</v>
      </c>
      <c r="R4207" s="117">
        <f t="shared" si="132"/>
        <v>10279.74853710284</v>
      </c>
      <c r="S4207" s="3">
        <f t="shared" si="133"/>
        <v>2.7590705362470044E-2</v>
      </c>
      <c r="V4207" s="3"/>
      <c r="W4207" s="3"/>
    </row>
    <row r="4208" spans="15:23" ht="17">
      <c r="O4208" s="3">
        <v>0.4199</v>
      </c>
      <c r="P4208" s="3">
        <v>1.0738991496222159</v>
      </c>
      <c r="R4208" s="117">
        <f t="shared" si="132"/>
        <v>10977.982992444317</v>
      </c>
      <c r="S4208" s="3">
        <f t="shared" si="133"/>
        <v>9.3306627892546193E-2</v>
      </c>
      <c r="V4208" s="3"/>
      <c r="W4208" s="3"/>
    </row>
    <row r="4209" spans="15:23" ht="17">
      <c r="O4209" s="3">
        <v>0.42</v>
      </c>
      <c r="P4209" s="3">
        <v>1.0532167707333733</v>
      </c>
      <c r="R4209" s="117">
        <f t="shared" si="132"/>
        <v>10564.335414667465</v>
      </c>
      <c r="S4209" s="3">
        <f t="shared" si="133"/>
        <v>5.4898651662607253E-2</v>
      </c>
      <c r="V4209" s="3"/>
      <c r="W4209" s="3"/>
    </row>
    <row r="4210" spans="15:23" ht="17">
      <c r="O4210" s="3">
        <v>0.42009999999999997</v>
      </c>
      <c r="P4210" s="3">
        <v>1.0571427861293332</v>
      </c>
      <c r="R4210" s="117">
        <f t="shared" si="132"/>
        <v>10642.855722586664</v>
      </c>
      <c r="S4210" s="3">
        <f t="shared" si="133"/>
        <v>6.2303749887913006E-2</v>
      </c>
      <c r="V4210" s="3"/>
      <c r="W4210" s="3"/>
    </row>
    <row r="4211" spans="15:23" ht="17">
      <c r="O4211" s="3">
        <v>0.42020000000000002</v>
      </c>
      <c r="P4211" s="3">
        <v>1.0473193126608258</v>
      </c>
      <c r="R4211" s="117">
        <f t="shared" si="132"/>
        <v>10446.386253216515</v>
      </c>
      <c r="S4211" s="3">
        <f t="shared" si="133"/>
        <v>4.367101252031081E-2</v>
      </c>
      <c r="V4211" s="3"/>
      <c r="W4211" s="3"/>
    </row>
    <row r="4212" spans="15:23" ht="17">
      <c r="O4212" s="3">
        <v>0.42030000000000001</v>
      </c>
      <c r="P4212" s="3">
        <v>1.1861250165277322</v>
      </c>
      <c r="R4212" s="117">
        <f t="shared" si="132"/>
        <v>13222.500330554643</v>
      </c>
      <c r="S4212" s="3">
        <f t="shared" si="133"/>
        <v>0.27933485596335772</v>
      </c>
      <c r="V4212" s="3"/>
      <c r="W4212" s="3"/>
    </row>
    <row r="4213" spans="15:23" ht="17">
      <c r="O4213" s="3">
        <v>0.4204</v>
      </c>
      <c r="P4213" s="3">
        <v>1.0553740785367391</v>
      </c>
      <c r="R4213" s="117">
        <f t="shared" si="132"/>
        <v>10607.481570734783</v>
      </c>
      <c r="S4213" s="3">
        <f t="shared" si="133"/>
        <v>5.8974467718140515E-2</v>
      </c>
      <c r="V4213" s="3"/>
      <c r="W4213" s="3"/>
    </row>
    <row r="4214" spans="15:23" ht="17">
      <c r="O4214" s="3">
        <v>0.42049999999999998</v>
      </c>
      <c r="P4214" s="3">
        <v>1.1918278985505273</v>
      </c>
      <c r="R4214" s="117">
        <f t="shared" si="132"/>
        <v>13336.557971010545</v>
      </c>
      <c r="S4214" s="3">
        <f t="shared" si="133"/>
        <v>0.28792389103710081</v>
      </c>
      <c r="V4214" s="3"/>
      <c r="W4214" s="3"/>
    </row>
    <row r="4215" spans="15:23" ht="17">
      <c r="O4215" s="3">
        <v>0.42059999999999997</v>
      </c>
      <c r="P4215" s="3">
        <v>1.0039556143997515</v>
      </c>
      <c r="R4215" s="117">
        <f t="shared" si="132"/>
        <v>9579.112287995029</v>
      </c>
      <c r="S4215" s="3">
        <f t="shared" si="133"/>
        <v>-4.3000168353297667E-2</v>
      </c>
      <c r="V4215" s="3"/>
      <c r="W4215" s="3"/>
    </row>
    <row r="4216" spans="15:23" ht="17">
      <c r="O4216" s="3">
        <v>0.42070000000000002</v>
      </c>
      <c r="P4216" s="3">
        <v>1.1088141983939497</v>
      </c>
      <c r="R4216" s="117">
        <f t="shared" si="132"/>
        <v>11676.283967878993</v>
      </c>
      <c r="S4216" s="3">
        <f t="shared" si="133"/>
        <v>0.15497468034947626</v>
      </c>
      <c r="V4216" s="3"/>
      <c r="W4216" s="3"/>
    </row>
    <row r="4217" spans="15:23" ht="17">
      <c r="O4217" s="3">
        <v>0.42080000000000001</v>
      </c>
      <c r="P4217" s="3">
        <v>1.1207786273822415</v>
      </c>
      <c r="R4217" s="117">
        <f t="shared" si="132"/>
        <v>11915.57254764483</v>
      </c>
      <c r="S4217" s="3">
        <f t="shared" si="133"/>
        <v>0.17526106907903052</v>
      </c>
      <c r="V4217" s="3"/>
      <c r="W4217" s="3"/>
    </row>
    <row r="4218" spans="15:23" ht="17">
      <c r="O4218" s="3">
        <v>0.4209</v>
      </c>
      <c r="P4218" s="3">
        <v>1.0639349339266408</v>
      </c>
      <c r="R4218" s="117">
        <f t="shared" si="132"/>
        <v>10778.698678532817</v>
      </c>
      <c r="S4218" s="3">
        <f t="shared" si="133"/>
        <v>7.4986748922904981E-2</v>
      </c>
      <c r="V4218" s="3"/>
      <c r="W4218" s="3"/>
    </row>
    <row r="4219" spans="15:23" ht="17">
      <c r="O4219" s="3">
        <v>0.42099999999999999</v>
      </c>
      <c r="P4219" s="3">
        <v>1.0098048241364996</v>
      </c>
      <c r="R4219" s="117">
        <f t="shared" si="132"/>
        <v>9696.0964827299922</v>
      </c>
      <c r="S4219" s="3">
        <f t="shared" si="133"/>
        <v>-3.0861712939987584E-2</v>
      </c>
      <c r="V4219" s="3"/>
      <c r="W4219" s="3"/>
    </row>
    <row r="4220" spans="15:23" ht="17">
      <c r="O4220" s="3">
        <v>0.42109999999999997</v>
      </c>
      <c r="P4220" s="3">
        <v>0.97501366239977161</v>
      </c>
      <c r="R4220" s="117">
        <f t="shared" si="132"/>
        <v>9000.273247995432</v>
      </c>
      <c r="S4220" s="3">
        <f t="shared" si="133"/>
        <v>-0.10533015523032745</v>
      </c>
      <c r="V4220" s="3"/>
      <c r="W4220" s="3"/>
    </row>
    <row r="4221" spans="15:23" ht="17">
      <c r="O4221" s="3">
        <v>0.42120000000000002</v>
      </c>
      <c r="P4221" s="3">
        <v>1.090231232794614</v>
      </c>
      <c r="R4221" s="117">
        <f t="shared" si="132"/>
        <v>11304.624655892279</v>
      </c>
      <c r="S4221" s="3">
        <f t="shared" si="133"/>
        <v>0.12262681058295767</v>
      </c>
      <c r="V4221" s="3"/>
      <c r="W4221" s="3"/>
    </row>
    <row r="4222" spans="15:23" ht="17">
      <c r="O4222" s="3">
        <v>0.42130000000000001</v>
      </c>
      <c r="P4222" s="3">
        <v>1.0130617629779981</v>
      </c>
      <c r="R4222" s="117">
        <f t="shared" si="132"/>
        <v>9761.2352595599623</v>
      </c>
      <c r="S4222" s="3">
        <f t="shared" si="133"/>
        <v>-2.4166137098021644E-2</v>
      </c>
      <c r="V4222" s="3"/>
      <c r="W4222" s="3"/>
    </row>
    <row r="4223" spans="15:23" ht="17">
      <c r="O4223" s="3">
        <v>0.4214</v>
      </c>
      <c r="P4223" s="3">
        <v>1.0924849759799979</v>
      </c>
      <c r="R4223" s="117">
        <f t="shared" si="132"/>
        <v>11349.699519599959</v>
      </c>
      <c r="S4223" s="3">
        <f t="shared" si="133"/>
        <v>0.12660617653886577</v>
      </c>
      <c r="V4223" s="3"/>
      <c r="W4223" s="3"/>
    </row>
    <row r="4224" spans="15:23" ht="17">
      <c r="O4224" s="3">
        <v>0.42149999999999999</v>
      </c>
      <c r="P4224" s="3">
        <v>1.0727817460317737</v>
      </c>
      <c r="R4224" s="117">
        <f t="shared" si="132"/>
        <v>10955.634920635473</v>
      </c>
      <c r="S4224" s="3">
        <f t="shared" si="133"/>
        <v>9.12688355291566E-2</v>
      </c>
      <c r="V4224" s="3"/>
      <c r="W4224" s="3"/>
    </row>
    <row r="4225" spans="15:23" ht="17">
      <c r="O4225" s="3">
        <v>0.42159999999999997</v>
      </c>
      <c r="P4225" s="3">
        <v>1.1182426338966014</v>
      </c>
      <c r="R4225" s="117">
        <f t="shared" si="132"/>
        <v>11864.852677932027</v>
      </c>
      <c r="S4225" s="3">
        <f t="shared" si="133"/>
        <v>0.17099538029169264</v>
      </c>
      <c r="V4225" s="3"/>
      <c r="W4225" s="3"/>
    </row>
    <row r="4226" spans="15:23" ht="17">
      <c r="O4226" s="3">
        <v>0.42170000000000002</v>
      </c>
      <c r="P4226" s="3">
        <v>1.0944984347397455</v>
      </c>
      <c r="R4226" s="117">
        <f t="shared" si="132"/>
        <v>11389.96869479491</v>
      </c>
      <c r="S4226" s="3">
        <f t="shared" si="133"/>
        <v>0.13014793597969732</v>
      </c>
      <c r="V4226" s="3"/>
      <c r="W4226" s="3"/>
    </row>
    <row r="4227" spans="15:23" ht="17">
      <c r="O4227" s="3">
        <v>0.42180000000000001</v>
      </c>
      <c r="P4227" s="3">
        <v>1.0600505737451364</v>
      </c>
      <c r="R4227" s="117">
        <f t="shared" si="132"/>
        <v>10701.011474902729</v>
      </c>
      <c r="S4227" s="3">
        <f t="shared" si="133"/>
        <v>6.7753174370842412E-2</v>
      </c>
      <c r="V4227" s="3"/>
      <c r="W4227" s="3"/>
    </row>
    <row r="4228" spans="15:23" ht="17">
      <c r="O4228" s="3">
        <v>0.4219</v>
      </c>
      <c r="P4228" s="3">
        <v>1.0585905277571057</v>
      </c>
      <c r="R4228" s="117">
        <f t="shared" si="132"/>
        <v>10671.810555142114</v>
      </c>
      <c r="S4228" s="3">
        <f t="shared" si="133"/>
        <v>6.5020644442024059E-2</v>
      </c>
      <c r="V4228" s="3"/>
      <c r="W4228" s="3"/>
    </row>
    <row r="4229" spans="15:23" ht="17">
      <c r="O4229" s="3">
        <v>0.42199999999999999</v>
      </c>
      <c r="P4229" s="3">
        <v>1.0897338962059535</v>
      </c>
      <c r="R4229" s="117">
        <f t="shared" si="132"/>
        <v>11294.677924119071</v>
      </c>
      <c r="S4229" s="3">
        <f t="shared" si="133"/>
        <v>0.12174654161179967</v>
      </c>
      <c r="V4229" s="3"/>
      <c r="W4229" s="3"/>
    </row>
    <row r="4230" spans="15:23" ht="17">
      <c r="O4230" s="3">
        <v>0.42209999999999998</v>
      </c>
      <c r="P4230" s="3">
        <v>1.1009372445430743</v>
      </c>
      <c r="R4230" s="117">
        <f t="shared" si="132"/>
        <v>11518.744890861486</v>
      </c>
      <c r="S4230" s="3">
        <f t="shared" si="133"/>
        <v>0.14139060589211691</v>
      </c>
      <c r="V4230" s="3"/>
      <c r="W4230" s="3"/>
    </row>
    <row r="4231" spans="15:23" ht="17">
      <c r="O4231" s="3">
        <v>0.42220000000000002</v>
      </c>
      <c r="P4231" s="3">
        <v>1.1127947306522286</v>
      </c>
      <c r="R4231" s="117">
        <f t="shared" si="132"/>
        <v>11755.894613044571</v>
      </c>
      <c r="S4231" s="3">
        <f t="shared" si="133"/>
        <v>0.16176969099748367</v>
      </c>
      <c r="V4231" s="3"/>
      <c r="W4231" s="3"/>
    </row>
    <row r="4232" spans="15:23" ht="17">
      <c r="O4232" s="3">
        <v>0.42230000000000001</v>
      </c>
      <c r="P4232" s="3">
        <v>1.1067367997805451</v>
      </c>
      <c r="R4232" s="117">
        <f t="shared" si="132"/>
        <v>11634.735995610901</v>
      </c>
      <c r="S4232" s="3">
        <f t="shared" si="133"/>
        <v>0.15141001296653983</v>
      </c>
      <c r="V4232" s="3"/>
      <c r="W4232" s="3"/>
    </row>
    <row r="4233" spans="15:23" ht="17">
      <c r="O4233" s="3">
        <v>0.4224</v>
      </c>
      <c r="P4233" s="3">
        <v>1.0201263423332394</v>
      </c>
      <c r="R4233" s="117">
        <f t="shared" ref="R4233:R4296" si="134">$S$1*((1-$S$5)*(1+$S$2)+$S$5*P4233)</f>
        <v>9902.5268466647867</v>
      </c>
      <c r="S4233" s="3">
        <f t="shared" ref="S4233:S4296" si="135">LN(R4233/$S$1)</f>
        <v>-9.7951313840853229E-3</v>
      </c>
      <c r="V4233" s="3"/>
      <c r="W4233" s="3"/>
    </row>
    <row r="4234" spans="15:23" ht="17">
      <c r="O4234" s="3">
        <v>0.42249999999999999</v>
      </c>
      <c r="P4234" s="3">
        <v>1.0762423464016677</v>
      </c>
      <c r="R4234" s="117">
        <f t="shared" si="134"/>
        <v>11024.846928033354</v>
      </c>
      <c r="S4234" s="3">
        <f t="shared" si="135"/>
        <v>9.7566444163871932E-2</v>
      </c>
      <c r="V4234" s="3"/>
      <c r="W4234" s="3"/>
    </row>
    <row r="4235" spans="15:23" ht="17">
      <c r="O4235" s="3">
        <v>0.42259999999999998</v>
      </c>
      <c r="P4235" s="3">
        <v>1.0377489555381088</v>
      </c>
      <c r="R4235" s="117">
        <f t="shared" si="134"/>
        <v>10254.979110762175</v>
      </c>
      <c r="S4235" s="3">
        <f t="shared" si="135"/>
        <v>2.5178261547450769E-2</v>
      </c>
      <c r="V4235" s="3"/>
      <c r="W4235" s="3"/>
    </row>
    <row r="4236" spans="15:23" ht="17">
      <c r="O4236" s="3">
        <v>0.42270000000000002</v>
      </c>
      <c r="P4236" s="3">
        <v>1.1997211821841245</v>
      </c>
      <c r="R4236" s="117">
        <f t="shared" si="134"/>
        <v>13494.423643682489</v>
      </c>
      <c r="S4236" s="3">
        <f t="shared" si="135"/>
        <v>0.29969144368521261</v>
      </c>
      <c r="V4236" s="3"/>
      <c r="W4236" s="3"/>
    </row>
    <row r="4237" spans="15:23" ht="17">
      <c r="O4237" s="3">
        <v>0.42280000000000001</v>
      </c>
      <c r="P4237" s="3">
        <v>1.0613755551775887</v>
      </c>
      <c r="R4237" s="117">
        <f t="shared" si="134"/>
        <v>10727.511103551775</v>
      </c>
      <c r="S4237" s="3">
        <f t="shared" si="135"/>
        <v>7.022647994389257E-2</v>
      </c>
      <c r="V4237" s="3"/>
      <c r="W4237" s="3"/>
    </row>
    <row r="4238" spans="15:23" ht="17">
      <c r="O4238" s="3">
        <v>0.4229</v>
      </c>
      <c r="P4238" s="3">
        <v>1.0532332823298598</v>
      </c>
      <c r="R4238" s="117">
        <f t="shared" si="134"/>
        <v>10564.665646597196</v>
      </c>
      <c r="S4238" s="3">
        <f t="shared" si="135"/>
        <v>5.4929910303638113E-2</v>
      </c>
      <c r="V4238" s="3"/>
      <c r="W4238" s="3"/>
    </row>
    <row r="4239" spans="15:23" ht="17">
      <c r="O4239" s="3">
        <v>0.42299999999999999</v>
      </c>
      <c r="P4239" s="3">
        <v>1.0622033281044931</v>
      </c>
      <c r="R4239" s="117">
        <f t="shared" si="134"/>
        <v>10744.066562089862</v>
      </c>
      <c r="S4239" s="3">
        <f t="shared" si="135"/>
        <v>7.1768561487843649E-2</v>
      </c>
      <c r="V4239" s="3"/>
      <c r="W4239" s="3"/>
    </row>
    <row r="4240" spans="15:23" ht="17">
      <c r="O4240" s="3">
        <v>0.42309999999999998</v>
      </c>
      <c r="P4240" s="3">
        <v>1.1143410758214416</v>
      </c>
      <c r="R4240" s="117">
        <f t="shared" si="134"/>
        <v>11786.821516428832</v>
      </c>
      <c r="S4240" s="3">
        <f t="shared" si="135"/>
        <v>0.16439699372705444</v>
      </c>
      <c r="V4240" s="3"/>
      <c r="W4240" s="3"/>
    </row>
    <row r="4241" spans="15:23" ht="17">
      <c r="O4241" s="3">
        <v>0.42320000000000002</v>
      </c>
      <c r="P4241" s="3">
        <v>1.0033870149835804</v>
      </c>
      <c r="R4241" s="117">
        <f t="shared" si="134"/>
        <v>9567.7402996716082</v>
      </c>
      <c r="S4241" s="3">
        <f t="shared" si="135"/>
        <v>-4.4188038746986853E-2</v>
      </c>
      <c r="V4241" s="3"/>
      <c r="W4241" s="3"/>
    </row>
    <row r="4242" spans="15:23" ht="17">
      <c r="O4242" s="3">
        <v>0.42330000000000001</v>
      </c>
      <c r="P4242" s="3">
        <v>1.0877357668379981</v>
      </c>
      <c r="R4242" s="117">
        <f t="shared" si="134"/>
        <v>11254.715336759962</v>
      </c>
      <c r="S4242" s="3">
        <f t="shared" si="135"/>
        <v>0.11820208888664252</v>
      </c>
      <c r="V4242" s="3"/>
      <c r="W4242" s="3"/>
    </row>
    <row r="4243" spans="15:23" ht="17">
      <c r="O4243" s="3">
        <v>0.4234</v>
      </c>
      <c r="P4243" s="3">
        <v>1.0262264132064349</v>
      </c>
      <c r="R4243" s="117">
        <f t="shared" si="134"/>
        <v>10024.528264128698</v>
      </c>
      <c r="S4243" s="3">
        <f t="shared" si="135"/>
        <v>2.4498231441593479E-3</v>
      </c>
      <c r="V4243" s="3"/>
      <c r="W4243" s="3"/>
    </row>
    <row r="4244" spans="15:23" ht="17">
      <c r="O4244" s="3">
        <v>0.42349999999999999</v>
      </c>
      <c r="P4244" s="3">
        <v>1.0796047464384753</v>
      </c>
      <c r="R4244" s="117">
        <f t="shared" si="134"/>
        <v>11092.094928769504</v>
      </c>
      <c r="S4244" s="3">
        <f t="shared" si="135"/>
        <v>0.10364759303241165</v>
      </c>
      <c r="V4244" s="3"/>
      <c r="W4244" s="3"/>
    </row>
    <row r="4245" spans="15:23" ht="17">
      <c r="O4245" s="3">
        <v>0.42359999999999998</v>
      </c>
      <c r="P4245" s="3">
        <v>1.1138145177752183</v>
      </c>
      <c r="R4245" s="117">
        <f t="shared" si="134"/>
        <v>11776.290355504367</v>
      </c>
      <c r="S4245" s="3">
        <f t="shared" si="135"/>
        <v>0.16350312523609253</v>
      </c>
      <c r="V4245" s="3"/>
      <c r="W4245" s="3"/>
    </row>
    <row r="4246" spans="15:23" ht="17">
      <c r="O4246" s="3">
        <v>0.42370000000000002</v>
      </c>
      <c r="P4246" s="3">
        <v>1.1825786368144353</v>
      </c>
      <c r="R4246" s="117">
        <f t="shared" si="134"/>
        <v>13151.572736288706</v>
      </c>
      <c r="S4246" s="3">
        <f t="shared" si="135"/>
        <v>0.27395625819602415</v>
      </c>
      <c r="V4246" s="3"/>
      <c r="W4246" s="3"/>
    </row>
    <row r="4247" spans="15:23" ht="17">
      <c r="O4247" s="3">
        <v>0.42380000000000001</v>
      </c>
      <c r="P4247" s="3">
        <v>0.95994660708564727</v>
      </c>
      <c r="R4247" s="117">
        <f t="shared" si="134"/>
        <v>8698.9321417129449</v>
      </c>
      <c r="S4247" s="3">
        <f t="shared" si="135"/>
        <v>-0.13938481719880952</v>
      </c>
      <c r="V4247" s="3"/>
      <c r="W4247" s="3"/>
    </row>
    <row r="4248" spans="15:23" ht="17">
      <c r="O4248" s="3">
        <v>0.4239</v>
      </c>
      <c r="P4248" s="3">
        <v>1.0740763870804377</v>
      </c>
      <c r="R4248" s="117">
        <f t="shared" si="134"/>
        <v>10981.527741608754</v>
      </c>
      <c r="S4248" s="3">
        <f t="shared" si="135"/>
        <v>9.3629471988496721E-2</v>
      </c>
      <c r="V4248" s="3"/>
      <c r="W4248" s="3"/>
    </row>
    <row r="4249" spans="15:23" ht="17">
      <c r="O4249" s="3">
        <v>0.42399999999999999</v>
      </c>
      <c r="P4249" s="3">
        <v>1.0968851684155829</v>
      </c>
      <c r="R4249" s="117">
        <f t="shared" si="134"/>
        <v>11437.703368311659</v>
      </c>
      <c r="S4249" s="3">
        <f t="shared" si="135"/>
        <v>0.13433011828550878</v>
      </c>
      <c r="V4249" s="3"/>
      <c r="W4249" s="3"/>
    </row>
    <row r="4250" spans="15:23" ht="17">
      <c r="O4250" s="3">
        <v>0.42409999999999998</v>
      </c>
      <c r="P4250" s="3">
        <v>0.97675510504290153</v>
      </c>
      <c r="R4250" s="117">
        <f t="shared" si="134"/>
        <v>9035.1021008580301</v>
      </c>
      <c r="S4250" s="3">
        <f t="shared" si="135"/>
        <v>-0.10146786842067464</v>
      </c>
      <c r="V4250" s="3"/>
      <c r="W4250" s="3"/>
    </row>
    <row r="4251" spans="15:23" ht="17">
      <c r="O4251" s="3">
        <v>0.42420000000000002</v>
      </c>
      <c r="P4251" s="3">
        <v>1.0355022945476424</v>
      </c>
      <c r="R4251" s="117">
        <f t="shared" si="134"/>
        <v>10210.045890952848</v>
      </c>
      <c r="S4251" s="3">
        <f t="shared" si="135"/>
        <v>2.0787033878876704E-2</v>
      </c>
      <c r="V4251" s="3"/>
      <c r="W4251" s="3"/>
    </row>
    <row r="4252" spans="15:23" ht="17">
      <c r="O4252" s="3">
        <v>0.42430000000000001</v>
      </c>
      <c r="P4252" s="3">
        <v>1.0695242685596791</v>
      </c>
      <c r="R4252" s="117">
        <f t="shared" si="134"/>
        <v>10890.485371193581</v>
      </c>
      <c r="S4252" s="3">
        <f t="shared" si="135"/>
        <v>8.5304413315131847E-2</v>
      </c>
      <c r="V4252" s="3"/>
      <c r="W4252" s="3"/>
    </row>
    <row r="4253" spans="15:23" ht="17">
      <c r="O4253" s="3">
        <v>0.4244</v>
      </c>
      <c r="P4253" s="3">
        <v>1.13237239695431</v>
      </c>
      <c r="R4253" s="117">
        <f t="shared" si="134"/>
        <v>12147.4479390862</v>
      </c>
      <c r="S4253" s="3">
        <f t="shared" si="135"/>
        <v>0.19453400856398154</v>
      </c>
      <c r="V4253" s="3"/>
      <c r="W4253" s="3"/>
    </row>
    <row r="4254" spans="15:23" ht="17">
      <c r="O4254" s="3">
        <v>0.42449999999999999</v>
      </c>
      <c r="P4254" s="3">
        <v>1.0308292974604896</v>
      </c>
      <c r="R4254" s="117">
        <f t="shared" si="134"/>
        <v>10116.585949209792</v>
      </c>
      <c r="S4254" s="3">
        <f t="shared" si="135"/>
        <v>1.1591157150216531E-2</v>
      </c>
      <c r="V4254" s="3"/>
      <c r="W4254" s="3"/>
    </row>
    <row r="4255" spans="15:23" ht="17">
      <c r="O4255" s="3">
        <v>0.42459999999999998</v>
      </c>
      <c r="P4255" s="3">
        <v>1.0763611326620242</v>
      </c>
      <c r="R4255" s="117">
        <f t="shared" si="134"/>
        <v>11027.222653240482</v>
      </c>
      <c r="S4255" s="3">
        <f t="shared" si="135"/>
        <v>9.7781909221023519E-2</v>
      </c>
      <c r="V4255" s="3"/>
      <c r="W4255" s="3"/>
    </row>
    <row r="4256" spans="15:23" ht="17">
      <c r="O4256" s="3">
        <v>0.42470000000000002</v>
      </c>
      <c r="P4256" s="3">
        <v>1.0846633645351058</v>
      </c>
      <c r="R4256" s="117">
        <f t="shared" si="134"/>
        <v>11193.267290702115</v>
      </c>
      <c r="S4256" s="3">
        <f t="shared" si="135"/>
        <v>0.11272736979432248</v>
      </c>
      <c r="V4256" s="3"/>
      <c r="W4256" s="3"/>
    </row>
    <row r="4257" spans="15:23" ht="17">
      <c r="O4257" s="3">
        <v>0.42480000000000001</v>
      </c>
      <c r="P4257" s="3">
        <v>1.0497178876087776</v>
      </c>
      <c r="R4257" s="117">
        <f t="shared" si="134"/>
        <v>10494.357752175552</v>
      </c>
      <c r="S4257" s="3">
        <f t="shared" si="135"/>
        <v>4.8252662805790193E-2</v>
      </c>
      <c r="V4257" s="3"/>
      <c r="W4257" s="3"/>
    </row>
    <row r="4258" spans="15:23" ht="17">
      <c r="O4258" s="3">
        <v>0.4249</v>
      </c>
      <c r="P4258" s="3">
        <v>1.0898714359249722</v>
      </c>
      <c r="R4258" s="117">
        <f t="shared" si="134"/>
        <v>11297.428718499443</v>
      </c>
      <c r="S4258" s="3">
        <f t="shared" si="135"/>
        <v>0.12199005979604702</v>
      </c>
      <c r="V4258" s="3"/>
      <c r="W4258" s="3"/>
    </row>
    <row r="4259" spans="15:23" ht="17">
      <c r="O4259" s="3">
        <v>0.42499999999999999</v>
      </c>
      <c r="P4259" s="3">
        <v>1.106128443643466</v>
      </c>
      <c r="R4259" s="117">
        <f t="shared" si="134"/>
        <v>11622.568872869319</v>
      </c>
      <c r="S4259" s="3">
        <f t="shared" si="135"/>
        <v>0.15036370739326824</v>
      </c>
      <c r="V4259" s="3"/>
      <c r="W4259" s="3"/>
    </row>
    <row r="4260" spans="15:23" ht="17">
      <c r="O4260" s="3">
        <v>0.42509999999999998</v>
      </c>
      <c r="P4260" s="3">
        <v>1.0795178192470192</v>
      </c>
      <c r="R4260" s="117">
        <f t="shared" si="134"/>
        <v>11090.356384940384</v>
      </c>
      <c r="S4260" s="3">
        <f t="shared" si="135"/>
        <v>0.10349084355435852</v>
      </c>
      <c r="V4260" s="3"/>
      <c r="W4260" s="3"/>
    </row>
    <row r="4261" spans="15:23" ht="17">
      <c r="O4261" s="3">
        <v>0.42520000000000002</v>
      </c>
      <c r="P4261" s="3">
        <v>1.0148053159874186</v>
      </c>
      <c r="R4261" s="117">
        <f t="shared" si="134"/>
        <v>9796.1063197483727</v>
      </c>
      <c r="S4261" s="3">
        <f t="shared" si="135"/>
        <v>-2.0600100579153791E-2</v>
      </c>
      <c r="V4261" s="3"/>
      <c r="W4261" s="3"/>
    </row>
    <row r="4262" spans="15:23" ht="17">
      <c r="O4262" s="3">
        <v>0.42530000000000001</v>
      </c>
      <c r="P4262" s="3">
        <v>1.1442735727938886</v>
      </c>
      <c r="R4262" s="117">
        <f t="shared" si="134"/>
        <v>12385.471455877772</v>
      </c>
      <c r="S4262" s="3">
        <f t="shared" si="135"/>
        <v>0.21393903590647131</v>
      </c>
      <c r="V4262" s="3"/>
      <c r="W4262" s="3"/>
    </row>
    <row r="4263" spans="15:23" ht="17">
      <c r="O4263" s="3">
        <v>0.4254</v>
      </c>
      <c r="P4263" s="3">
        <v>1.1558921568168228</v>
      </c>
      <c r="R4263" s="117">
        <f t="shared" si="134"/>
        <v>12617.843136336454</v>
      </c>
      <c r="S4263" s="3">
        <f t="shared" si="135"/>
        <v>0.23252684113981559</v>
      </c>
      <c r="V4263" s="3"/>
      <c r="W4263" s="3"/>
    </row>
    <row r="4264" spans="15:23" ht="17">
      <c r="O4264" s="3">
        <v>0.42549999999999999</v>
      </c>
      <c r="P4264" s="3">
        <v>1.0423012160725904</v>
      </c>
      <c r="R4264" s="117">
        <f t="shared" si="134"/>
        <v>10346.024321451807</v>
      </c>
      <c r="S4264" s="3">
        <f t="shared" si="135"/>
        <v>3.4017229391764436E-2</v>
      </c>
      <c r="V4264" s="3"/>
      <c r="W4264" s="3"/>
    </row>
    <row r="4265" spans="15:23" ht="17">
      <c r="O4265" s="3">
        <v>0.42559999999999998</v>
      </c>
      <c r="P4265" s="3">
        <v>1.0025290104843916</v>
      </c>
      <c r="R4265" s="117">
        <f t="shared" si="134"/>
        <v>9550.5802096878306</v>
      </c>
      <c r="S4265" s="3">
        <f t="shared" si="135"/>
        <v>-4.5983185405779455E-2</v>
      </c>
      <c r="V4265" s="3"/>
      <c r="W4265" s="3"/>
    </row>
    <row r="4266" spans="15:23" ht="17">
      <c r="O4266" s="3">
        <v>0.42570000000000002</v>
      </c>
      <c r="P4266" s="3">
        <v>1.1118248360663772</v>
      </c>
      <c r="R4266" s="117">
        <f t="shared" si="134"/>
        <v>11736.496721327543</v>
      </c>
      <c r="S4266" s="3">
        <f t="shared" si="135"/>
        <v>0.16011827153580308</v>
      </c>
      <c r="V4266" s="3"/>
      <c r="W4266" s="3"/>
    </row>
    <row r="4267" spans="15:23" ht="17">
      <c r="O4267" s="3">
        <v>0.42580000000000001</v>
      </c>
      <c r="P4267" s="3">
        <v>1.045483090890718</v>
      </c>
      <c r="R4267" s="117">
        <f t="shared" si="134"/>
        <v>10409.66181781436</v>
      </c>
      <c r="S4267" s="3">
        <f t="shared" si="135"/>
        <v>4.0149302824099835E-2</v>
      </c>
      <c r="V4267" s="3"/>
      <c r="W4267" s="3"/>
    </row>
    <row r="4268" spans="15:23" ht="17">
      <c r="O4268" s="3">
        <v>0.4259</v>
      </c>
      <c r="P4268" s="3">
        <v>1.073840467064388</v>
      </c>
      <c r="R4268" s="117">
        <f t="shared" si="134"/>
        <v>10976.809341287759</v>
      </c>
      <c r="S4268" s="3">
        <f t="shared" si="135"/>
        <v>9.3199712633240991E-2</v>
      </c>
      <c r="V4268" s="3"/>
      <c r="W4268" s="3"/>
    </row>
    <row r="4269" spans="15:23" ht="17">
      <c r="O4269" s="3">
        <v>0.42599999999999999</v>
      </c>
      <c r="P4269" s="3">
        <v>1.110864242645367</v>
      </c>
      <c r="R4269" s="117">
        <f t="shared" si="134"/>
        <v>11717.28485290734</v>
      </c>
      <c r="S4269" s="3">
        <f t="shared" si="135"/>
        <v>0.15847999647501071</v>
      </c>
      <c r="V4269" s="3"/>
      <c r="W4269" s="3"/>
    </row>
    <row r="4270" spans="15:23" ht="17">
      <c r="O4270" s="3">
        <v>0.42609999999999998</v>
      </c>
      <c r="P4270" s="3">
        <v>1.0216830987818701</v>
      </c>
      <c r="R4270" s="117">
        <f t="shared" si="134"/>
        <v>9933.6619756374021</v>
      </c>
      <c r="S4270" s="3">
        <f t="shared" si="135"/>
        <v>-6.6559039023747534E-3</v>
      </c>
      <c r="V4270" s="3"/>
      <c r="W4270" s="3"/>
    </row>
    <row r="4271" spans="15:23" ht="17">
      <c r="O4271" s="3">
        <v>0.42620000000000002</v>
      </c>
      <c r="P4271" s="3">
        <v>1.0523487174230877</v>
      </c>
      <c r="R4271" s="117">
        <f t="shared" si="134"/>
        <v>10546.974348461752</v>
      </c>
      <c r="S4271" s="3">
        <f t="shared" si="135"/>
        <v>5.3253934180450366E-2</v>
      </c>
      <c r="V4271" s="3"/>
      <c r="W4271" s="3"/>
    </row>
    <row r="4272" spans="15:23" ht="17">
      <c r="O4272" s="3">
        <v>0.42630000000000001</v>
      </c>
      <c r="P4272" s="3">
        <v>1.0977294173176659</v>
      </c>
      <c r="R4272" s="117">
        <f t="shared" si="134"/>
        <v>11454.588346353319</v>
      </c>
      <c r="S4272" s="3">
        <f t="shared" si="135"/>
        <v>0.13580528567495981</v>
      </c>
      <c r="V4272" s="3"/>
      <c r="W4272" s="3"/>
    </row>
    <row r="4273" spans="15:23" ht="17">
      <c r="O4273" s="3">
        <v>0.4264</v>
      </c>
      <c r="P4273" s="3">
        <v>1.1201970145192581</v>
      </c>
      <c r="R4273" s="117">
        <f t="shared" si="134"/>
        <v>11903.940290385162</v>
      </c>
      <c r="S4273" s="3">
        <f t="shared" si="135"/>
        <v>0.17428436915544473</v>
      </c>
      <c r="V4273" s="3"/>
      <c r="W4273" s="3"/>
    </row>
    <row r="4274" spans="15:23" ht="17">
      <c r="O4274" s="3">
        <v>0.42649999999999999</v>
      </c>
      <c r="P4274" s="3">
        <v>1.0683431066692852</v>
      </c>
      <c r="R4274" s="117">
        <f t="shared" si="134"/>
        <v>10866.862133385705</v>
      </c>
      <c r="S4274" s="3">
        <f t="shared" si="135"/>
        <v>8.3132894283609968E-2</v>
      </c>
      <c r="V4274" s="3"/>
      <c r="W4274" s="3"/>
    </row>
    <row r="4275" spans="15:23" ht="17">
      <c r="O4275" s="3">
        <v>0.42659999999999998</v>
      </c>
      <c r="P4275" s="3">
        <v>0.97983497135768238</v>
      </c>
      <c r="R4275" s="117">
        <f t="shared" si="134"/>
        <v>9096.6994271536478</v>
      </c>
      <c r="S4275" s="3">
        <f t="shared" si="135"/>
        <v>-9.4673445575694598E-2</v>
      </c>
      <c r="V4275" s="3"/>
      <c r="W4275" s="3"/>
    </row>
    <row r="4276" spans="15:23" ht="17">
      <c r="O4276" s="3">
        <v>0.42670000000000002</v>
      </c>
      <c r="P4276" s="3">
        <v>1.0471284986914606</v>
      </c>
      <c r="R4276" s="117">
        <f t="shared" si="134"/>
        <v>10442.569973829211</v>
      </c>
      <c r="S4276" s="3">
        <f t="shared" si="135"/>
        <v>4.3305625242145075E-2</v>
      </c>
      <c r="V4276" s="3"/>
      <c r="W4276" s="3"/>
    </row>
    <row r="4277" spans="15:23" ht="17">
      <c r="O4277" s="3">
        <v>0.42680000000000001</v>
      </c>
      <c r="P4277" s="3">
        <v>1.0795719218656277</v>
      </c>
      <c r="R4277" s="117">
        <f t="shared" si="134"/>
        <v>11091.438437312552</v>
      </c>
      <c r="S4277" s="3">
        <f t="shared" si="135"/>
        <v>0.10358840575630826</v>
      </c>
      <c r="V4277" s="3"/>
      <c r="W4277" s="3"/>
    </row>
    <row r="4278" spans="15:23" ht="17">
      <c r="O4278" s="3">
        <v>0.4269</v>
      </c>
      <c r="P4278" s="3">
        <v>1.0218191418608067</v>
      </c>
      <c r="R4278" s="117">
        <f t="shared" si="134"/>
        <v>9936.3828372161333</v>
      </c>
      <c r="S4278" s="3">
        <f t="shared" si="135"/>
        <v>-6.3820382295628891E-3</v>
      </c>
      <c r="V4278" s="3"/>
      <c r="W4278" s="3"/>
    </row>
    <row r="4279" spans="15:23" ht="17">
      <c r="O4279" s="3">
        <v>0.42699999999999999</v>
      </c>
      <c r="P4279" s="3">
        <v>1.061810402577283</v>
      </c>
      <c r="R4279" s="117">
        <f t="shared" si="134"/>
        <v>10736.20805154566</v>
      </c>
      <c r="S4279" s="3">
        <f t="shared" si="135"/>
        <v>7.1036865917264588E-2</v>
      </c>
      <c r="V4279" s="3"/>
      <c r="W4279" s="3"/>
    </row>
    <row r="4280" spans="15:23" ht="17">
      <c r="O4280" s="3">
        <v>0.42709999999999998</v>
      </c>
      <c r="P4280" s="3">
        <v>1.0874352775228111</v>
      </c>
      <c r="R4280" s="117">
        <f t="shared" si="134"/>
        <v>11248.705550456221</v>
      </c>
      <c r="S4280" s="3">
        <f t="shared" si="135"/>
        <v>0.11766796685455362</v>
      </c>
      <c r="V4280" s="3"/>
      <c r="W4280" s="3"/>
    </row>
    <row r="4281" spans="15:23" ht="17">
      <c r="O4281" s="3">
        <v>0.42720000000000002</v>
      </c>
      <c r="P4281" s="3">
        <v>1.0363928120714958</v>
      </c>
      <c r="R4281" s="117">
        <f t="shared" si="134"/>
        <v>10227.856241429916</v>
      </c>
      <c r="S4281" s="3">
        <f t="shared" si="135"/>
        <v>2.2529908942091857E-2</v>
      </c>
      <c r="V4281" s="3"/>
      <c r="W4281" s="3"/>
    </row>
    <row r="4282" spans="15:23" ht="17">
      <c r="O4282" s="3">
        <v>0.42730000000000001</v>
      </c>
      <c r="P4282" s="3">
        <v>1.008211707354302</v>
      </c>
      <c r="R4282" s="117">
        <f t="shared" si="134"/>
        <v>9664.2341470860392</v>
      </c>
      <c r="S4282" s="3">
        <f t="shared" si="135"/>
        <v>-3.4153223298944359E-2</v>
      </c>
      <c r="V4282" s="3"/>
      <c r="W4282" s="3"/>
    </row>
    <row r="4283" spans="15:23" ht="17">
      <c r="O4283" s="3">
        <v>0.4274</v>
      </c>
      <c r="P4283" s="3">
        <v>1.0290913489324895</v>
      </c>
      <c r="R4283" s="117">
        <f t="shared" si="134"/>
        <v>10081.826978649791</v>
      </c>
      <c r="S4283" s="3">
        <f t="shared" si="135"/>
        <v>8.149401107687625E-3</v>
      </c>
      <c r="V4283" s="3"/>
      <c r="W4283" s="3"/>
    </row>
    <row r="4284" spans="15:23" ht="17">
      <c r="O4284" s="3">
        <v>0.42749999999999999</v>
      </c>
      <c r="P4284" s="3">
        <v>1.1029860286771582</v>
      </c>
      <c r="R4284" s="117">
        <f t="shared" si="134"/>
        <v>11559.720573543163</v>
      </c>
      <c r="S4284" s="3">
        <f t="shared" si="135"/>
        <v>0.14494159811921548</v>
      </c>
      <c r="V4284" s="3"/>
      <c r="W4284" s="3"/>
    </row>
    <row r="4285" spans="15:23" ht="17">
      <c r="O4285" s="3">
        <v>0.42759999999999998</v>
      </c>
      <c r="P4285" s="3">
        <v>1.0758300912192296</v>
      </c>
      <c r="R4285" s="117">
        <f t="shared" si="134"/>
        <v>11016.60182438459</v>
      </c>
      <c r="S4285" s="3">
        <f t="shared" si="135"/>
        <v>9.6818298783234141E-2</v>
      </c>
      <c r="V4285" s="3"/>
      <c r="W4285" s="3"/>
    </row>
    <row r="4286" spans="15:23" ht="17">
      <c r="O4286" s="3">
        <v>0.42770000000000002</v>
      </c>
      <c r="P4286" s="3">
        <v>0.98519116580880628</v>
      </c>
      <c r="R4286" s="117">
        <f t="shared" si="134"/>
        <v>9203.8233161761254</v>
      </c>
      <c r="S4286" s="3">
        <f t="shared" si="135"/>
        <v>-8.2966117422376126E-2</v>
      </c>
      <c r="V4286" s="3"/>
      <c r="W4286" s="3"/>
    </row>
    <row r="4287" spans="15:23" ht="17">
      <c r="O4287" s="3">
        <v>0.42780000000000001</v>
      </c>
      <c r="P4287" s="3">
        <v>1.0928028174323874</v>
      </c>
      <c r="R4287" s="117">
        <f t="shared" si="134"/>
        <v>11356.056348647748</v>
      </c>
      <c r="S4287" s="3">
        <f t="shared" si="135"/>
        <v>0.12716610761984448</v>
      </c>
      <c r="V4287" s="3"/>
      <c r="W4287" s="3"/>
    </row>
    <row r="4288" spans="15:23" ht="17">
      <c r="O4288" s="3">
        <v>0.4279</v>
      </c>
      <c r="P4288" s="3">
        <v>1.0731340499739825</v>
      </c>
      <c r="R4288" s="117">
        <f t="shared" si="134"/>
        <v>10962.680999479649</v>
      </c>
      <c r="S4288" s="3">
        <f t="shared" si="135"/>
        <v>9.1911775352871025E-2</v>
      </c>
      <c r="V4288" s="3"/>
      <c r="W4288" s="3"/>
    </row>
    <row r="4289" spans="15:23" ht="17">
      <c r="O4289" s="3">
        <v>0.42799999999999999</v>
      </c>
      <c r="P4289" s="3">
        <v>1.089858937283654</v>
      </c>
      <c r="R4289" s="117">
        <f t="shared" si="134"/>
        <v>11297.17874567308</v>
      </c>
      <c r="S4289" s="3">
        <f t="shared" si="135"/>
        <v>0.12196793302736832</v>
      </c>
      <c r="V4289" s="3"/>
      <c r="W4289" s="3"/>
    </row>
    <row r="4290" spans="15:23" ht="17">
      <c r="O4290" s="3">
        <v>0.42809999999999998</v>
      </c>
      <c r="P4290" s="3">
        <v>1.0822939997234837</v>
      </c>
      <c r="R4290" s="117">
        <f t="shared" si="134"/>
        <v>11145.879994469675</v>
      </c>
      <c r="S4290" s="3">
        <f t="shared" si="135"/>
        <v>0.10848482940501597</v>
      </c>
      <c r="V4290" s="3"/>
      <c r="W4290" s="3"/>
    </row>
    <row r="4291" spans="15:23" ht="17">
      <c r="O4291" s="3">
        <v>0.42820000000000003</v>
      </c>
      <c r="P4291" s="3">
        <v>1.0624755277940099</v>
      </c>
      <c r="R4291" s="117">
        <f t="shared" si="134"/>
        <v>10749.510555880197</v>
      </c>
      <c r="S4291" s="3">
        <f t="shared" si="135"/>
        <v>7.2275130857555492E-2</v>
      </c>
      <c r="V4291" s="3"/>
      <c r="W4291" s="3"/>
    </row>
    <row r="4292" spans="15:23" ht="17">
      <c r="O4292" s="3">
        <v>0.42830000000000001</v>
      </c>
      <c r="P4292" s="3">
        <v>1.0941289166355925</v>
      </c>
      <c r="R4292" s="117">
        <f t="shared" si="134"/>
        <v>11382.57833271185</v>
      </c>
      <c r="S4292" s="3">
        <f t="shared" si="135"/>
        <v>0.12949887706383847</v>
      </c>
      <c r="V4292" s="3"/>
      <c r="W4292" s="3"/>
    </row>
    <row r="4293" spans="15:23" ht="17">
      <c r="O4293" s="3">
        <v>0.4284</v>
      </c>
      <c r="P4293" s="3">
        <v>1.0632819930769934</v>
      </c>
      <c r="R4293" s="117">
        <f t="shared" si="134"/>
        <v>10765.639861539868</v>
      </c>
      <c r="S4293" s="3">
        <f t="shared" si="135"/>
        <v>7.3774475121327218E-2</v>
      </c>
      <c r="V4293" s="3"/>
      <c r="W4293" s="3"/>
    </row>
    <row r="4294" spans="15:23" ht="17">
      <c r="O4294" s="3">
        <v>0.42849999999999999</v>
      </c>
      <c r="P4294" s="3">
        <v>0.99029373763684958</v>
      </c>
      <c r="R4294" s="117">
        <f t="shared" si="134"/>
        <v>9305.8747527369906</v>
      </c>
      <c r="S4294" s="3">
        <f t="shared" si="135"/>
        <v>-7.193919842672046E-2</v>
      </c>
      <c r="V4294" s="3"/>
      <c r="W4294" s="3"/>
    </row>
    <row r="4295" spans="15:23" ht="17">
      <c r="O4295" s="3">
        <v>0.42859999999999998</v>
      </c>
      <c r="P4295" s="3">
        <v>1.176488114448863</v>
      </c>
      <c r="R4295" s="117">
        <f t="shared" si="134"/>
        <v>13029.762288977261</v>
      </c>
      <c r="S4295" s="3">
        <f t="shared" si="135"/>
        <v>0.2646510546130772</v>
      </c>
      <c r="V4295" s="3"/>
      <c r="W4295" s="3"/>
    </row>
    <row r="4296" spans="15:23" ht="17">
      <c r="O4296" s="3">
        <v>0.42870000000000003</v>
      </c>
      <c r="P4296" s="3">
        <v>1.0743154838920574</v>
      </c>
      <c r="R4296" s="117">
        <f t="shared" si="134"/>
        <v>10986.309677841149</v>
      </c>
      <c r="S4296" s="3">
        <f t="shared" si="135"/>
        <v>9.4064829936265359E-2</v>
      </c>
      <c r="V4296" s="3"/>
      <c r="W4296" s="3"/>
    </row>
    <row r="4297" spans="15:23" ht="17">
      <c r="O4297" s="3">
        <v>0.42880000000000001</v>
      </c>
      <c r="P4297" s="3">
        <v>1.0956285954966483</v>
      </c>
      <c r="R4297" s="117">
        <f t="shared" ref="R4297:R4360" si="136">$S$1*((1-$S$5)*(1+$S$2)+$S$5*P4297)</f>
        <v>11412.571909932965</v>
      </c>
      <c r="S4297" s="3">
        <f t="shared" ref="S4297:S4360" si="137">LN(R4297/$S$1)</f>
        <v>0.13213045388707748</v>
      </c>
      <c r="V4297" s="3"/>
      <c r="W4297" s="3"/>
    </row>
    <row r="4298" spans="15:23" ht="17">
      <c r="O4298" s="3">
        <v>0.4289</v>
      </c>
      <c r="P4298" s="3">
        <v>1.1265811327275661</v>
      </c>
      <c r="R4298" s="117">
        <f t="shared" si="136"/>
        <v>12031.622654551322</v>
      </c>
      <c r="S4298" s="3">
        <f t="shared" si="137"/>
        <v>0.18495331189911629</v>
      </c>
      <c r="V4298" s="3"/>
      <c r="W4298" s="3"/>
    </row>
    <row r="4299" spans="15:23" ht="17">
      <c r="O4299" s="3">
        <v>0.42899999999999999</v>
      </c>
      <c r="P4299" s="3">
        <v>1.0282315203511823</v>
      </c>
      <c r="R4299" s="117">
        <f t="shared" si="136"/>
        <v>10064.630407023646</v>
      </c>
      <c r="S4299" s="3">
        <f t="shared" si="137"/>
        <v>6.442244809844064E-3</v>
      </c>
      <c r="V4299" s="3"/>
      <c r="W4299" s="3"/>
    </row>
    <row r="4300" spans="15:23" ht="17">
      <c r="O4300" s="3">
        <v>0.42909999999999998</v>
      </c>
      <c r="P4300" s="3">
        <v>1.1326387114331415</v>
      </c>
      <c r="R4300" s="117">
        <f t="shared" si="136"/>
        <v>12152.774228662831</v>
      </c>
      <c r="S4300" s="3">
        <f t="shared" si="137"/>
        <v>0.19497238230601227</v>
      </c>
      <c r="V4300" s="3"/>
      <c r="W4300" s="3"/>
    </row>
    <row r="4301" spans="15:23" ht="17">
      <c r="O4301" s="3">
        <v>0.42920000000000003</v>
      </c>
      <c r="P4301" s="3">
        <v>0.99429140089513868</v>
      </c>
      <c r="R4301" s="117">
        <f t="shared" si="136"/>
        <v>9385.8280179027734</v>
      </c>
      <c r="S4301" s="3">
        <f t="shared" si="137"/>
        <v>-6.338419904744115E-2</v>
      </c>
      <c r="V4301" s="3"/>
      <c r="W4301" s="3"/>
    </row>
    <row r="4302" spans="15:23" ht="17">
      <c r="O4302" s="3">
        <v>0.42930000000000001</v>
      </c>
      <c r="P4302" s="3">
        <v>1.1233417716813494</v>
      </c>
      <c r="R4302" s="117">
        <f t="shared" si="136"/>
        <v>11966.835433626988</v>
      </c>
      <c r="S4302" s="3">
        <f t="shared" si="137"/>
        <v>0.17955401682123642</v>
      </c>
      <c r="V4302" s="3"/>
      <c r="W4302" s="3"/>
    </row>
    <row r="4303" spans="15:23" ht="17">
      <c r="O4303" s="3">
        <v>0.4294</v>
      </c>
      <c r="P4303" s="3">
        <v>1.0093977848585742</v>
      </c>
      <c r="R4303" s="117">
        <f t="shared" si="136"/>
        <v>9687.9556971714846</v>
      </c>
      <c r="S4303" s="3">
        <f t="shared" si="137"/>
        <v>-3.1701659712888498E-2</v>
      </c>
      <c r="V4303" s="3"/>
      <c r="W4303" s="3"/>
    </row>
    <row r="4304" spans="15:23" ht="17">
      <c r="O4304" s="3">
        <v>0.42949999999999999</v>
      </c>
      <c r="P4304" s="3">
        <v>1.052788531448112</v>
      </c>
      <c r="R4304" s="117">
        <f t="shared" si="136"/>
        <v>10555.77062896224</v>
      </c>
      <c r="S4304" s="3">
        <f t="shared" si="137"/>
        <v>5.4087596438070727E-2</v>
      </c>
      <c r="V4304" s="3"/>
      <c r="W4304" s="3"/>
    </row>
    <row r="4305" spans="15:23" ht="17">
      <c r="O4305" s="3">
        <v>0.42959999999999998</v>
      </c>
      <c r="P4305" s="3">
        <v>1.1377365563975672</v>
      </c>
      <c r="R4305" s="117">
        <f t="shared" si="136"/>
        <v>12254.731127951343</v>
      </c>
      <c r="S4305" s="3">
        <f t="shared" si="137"/>
        <v>0.20332698396169757</v>
      </c>
      <c r="V4305" s="3"/>
      <c r="W4305" s="3"/>
    </row>
    <row r="4306" spans="15:23" ht="17">
      <c r="O4306" s="3">
        <v>0.42970000000000003</v>
      </c>
      <c r="P4306" s="3">
        <v>0.98001318021376804</v>
      </c>
      <c r="R4306" s="117">
        <f t="shared" si="136"/>
        <v>9100.2636042753602</v>
      </c>
      <c r="S4306" s="3">
        <f t="shared" si="137"/>
        <v>-9.4281712388004479E-2</v>
      </c>
      <c r="V4306" s="3"/>
      <c r="W4306" s="3"/>
    </row>
    <row r="4307" spans="15:23" ht="17">
      <c r="O4307" s="3">
        <v>0.42980000000000002</v>
      </c>
      <c r="P4307" s="3">
        <v>1.0786399537625362</v>
      </c>
      <c r="R4307" s="117">
        <f t="shared" si="136"/>
        <v>11072.799075250723</v>
      </c>
      <c r="S4307" s="3">
        <f t="shared" si="137"/>
        <v>0.10190647409090996</v>
      </c>
      <c r="V4307" s="3"/>
      <c r="W4307" s="3"/>
    </row>
    <row r="4308" spans="15:23" ht="17">
      <c r="O4308" s="3">
        <v>0.4299</v>
      </c>
      <c r="P4308" s="3">
        <v>1.0806164547681594</v>
      </c>
      <c r="R4308" s="117">
        <f t="shared" si="136"/>
        <v>11112.329095363188</v>
      </c>
      <c r="S4308" s="3">
        <f t="shared" si="137"/>
        <v>0.10547012823283533</v>
      </c>
      <c r="V4308" s="3"/>
      <c r="W4308" s="3"/>
    </row>
    <row r="4309" spans="15:23" ht="17">
      <c r="O4309" s="3">
        <v>0.43</v>
      </c>
      <c r="P4309" s="3">
        <v>1.1025072475152662</v>
      </c>
      <c r="R4309" s="117">
        <f t="shared" si="136"/>
        <v>11550.144950305323</v>
      </c>
      <c r="S4309" s="3">
        <f t="shared" si="137"/>
        <v>0.14411289370499336</v>
      </c>
      <c r="V4309" s="3"/>
      <c r="W4309" s="3"/>
    </row>
    <row r="4310" spans="15:23" ht="17">
      <c r="O4310" s="3">
        <v>0.43009999999999998</v>
      </c>
      <c r="P4310" s="3">
        <v>1.0337889744626012</v>
      </c>
      <c r="R4310" s="117">
        <f t="shared" si="136"/>
        <v>10175.779489252023</v>
      </c>
      <c r="S4310" s="3">
        <f t="shared" si="137"/>
        <v>1.7425243680645724E-2</v>
      </c>
      <c r="V4310" s="3"/>
      <c r="W4310" s="3"/>
    </row>
    <row r="4311" spans="15:23" ht="17">
      <c r="O4311" s="3">
        <v>0.43020000000000003</v>
      </c>
      <c r="P4311" s="3">
        <v>1.0596336679063705</v>
      </c>
      <c r="R4311" s="117">
        <f t="shared" si="136"/>
        <v>10692.673358127409</v>
      </c>
      <c r="S4311" s="3">
        <f t="shared" si="137"/>
        <v>6.697368105189444E-2</v>
      </c>
      <c r="V4311" s="3"/>
      <c r="W4311" s="3"/>
    </row>
    <row r="4312" spans="15:23" ht="17">
      <c r="O4312" s="3">
        <v>0.43030000000000002</v>
      </c>
      <c r="P4312" s="3">
        <v>1.1041134981933582</v>
      </c>
      <c r="R4312" s="117">
        <f t="shared" si="136"/>
        <v>11582.269963867164</v>
      </c>
      <c r="S4312" s="3">
        <f t="shared" si="137"/>
        <v>0.14689038445408101</v>
      </c>
      <c r="V4312" s="3"/>
      <c r="W4312" s="3"/>
    </row>
    <row r="4313" spans="15:23" ht="17">
      <c r="O4313" s="3">
        <v>0.4304</v>
      </c>
      <c r="P4313" s="3">
        <v>1.1056432531755971</v>
      </c>
      <c r="R4313" s="117">
        <f t="shared" si="136"/>
        <v>11612.865063511941</v>
      </c>
      <c r="S4313" s="3">
        <f t="shared" si="137"/>
        <v>0.14952844776798135</v>
      </c>
      <c r="V4313" s="3"/>
      <c r="W4313" s="3"/>
    </row>
    <row r="4314" spans="15:23" ht="17">
      <c r="O4314" s="3">
        <v>0.43049999999999999</v>
      </c>
      <c r="P4314" s="3">
        <v>1.0466670489814571</v>
      </c>
      <c r="R4314" s="117">
        <f t="shared" si="136"/>
        <v>10433.340979629142</v>
      </c>
      <c r="S4314" s="3">
        <f t="shared" si="137"/>
        <v>4.2421448755486361E-2</v>
      </c>
      <c r="V4314" s="3"/>
      <c r="W4314" s="3"/>
    </row>
    <row r="4315" spans="15:23" ht="17">
      <c r="O4315" s="3">
        <v>0.43059999999999998</v>
      </c>
      <c r="P4315" s="3">
        <v>1.0613670478356294</v>
      </c>
      <c r="R4315" s="117">
        <f t="shared" si="136"/>
        <v>10727.340956712587</v>
      </c>
      <c r="S4315" s="3">
        <f t="shared" si="137"/>
        <v>7.0210619024533863E-2</v>
      </c>
      <c r="V4315" s="3"/>
      <c r="W4315" s="3"/>
    </row>
    <row r="4316" spans="15:23" ht="17">
      <c r="O4316" s="3">
        <v>0.43070000000000003</v>
      </c>
      <c r="P4316" s="3">
        <v>1.0710228812009523</v>
      </c>
      <c r="R4316" s="117">
        <f t="shared" si="136"/>
        <v>10920.457624019047</v>
      </c>
      <c r="S4316" s="3">
        <f t="shared" si="137"/>
        <v>8.8052783406092267E-2</v>
      </c>
      <c r="V4316" s="3"/>
      <c r="W4316" s="3"/>
    </row>
    <row r="4317" spans="15:23" ht="17">
      <c r="O4317" s="3">
        <v>0.43080000000000002</v>
      </c>
      <c r="P4317" s="3">
        <v>1.0427571598676302</v>
      </c>
      <c r="R4317" s="117">
        <f t="shared" si="136"/>
        <v>10355.143197352603</v>
      </c>
      <c r="S4317" s="3">
        <f t="shared" si="137"/>
        <v>3.4898230570304077E-2</v>
      </c>
      <c r="V4317" s="3"/>
      <c r="W4317" s="3"/>
    </row>
    <row r="4318" spans="15:23" ht="17">
      <c r="O4318" s="3">
        <v>0.43090000000000001</v>
      </c>
      <c r="P4318" s="3">
        <v>1.073656064957287</v>
      </c>
      <c r="R4318" s="117">
        <f t="shared" si="136"/>
        <v>10973.121299145741</v>
      </c>
      <c r="S4318" s="3">
        <f t="shared" si="137"/>
        <v>9.2863671281936649E-2</v>
      </c>
      <c r="V4318" s="3"/>
      <c r="W4318" s="3"/>
    </row>
    <row r="4319" spans="15:23" ht="17">
      <c r="O4319" s="3">
        <v>0.43099999999999999</v>
      </c>
      <c r="P4319" s="3">
        <v>1.0524633141943276</v>
      </c>
      <c r="R4319" s="117">
        <f t="shared" si="136"/>
        <v>10549.266283886551</v>
      </c>
      <c r="S4319" s="3">
        <f t="shared" si="137"/>
        <v>5.3471217958518523E-2</v>
      </c>
      <c r="V4319" s="3"/>
      <c r="W4319" s="3"/>
    </row>
    <row r="4320" spans="15:23" ht="17">
      <c r="O4320" s="3">
        <v>0.43109999999999998</v>
      </c>
      <c r="P4320" s="3">
        <v>1.1188511258831768</v>
      </c>
      <c r="R4320" s="117">
        <f t="shared" si="136"/>
        <v>11877.022517663536</v>
      </c>
      <c r="S4320" s="3">
        <f t="shared" si="137"/>
        <v>0.17202055970124777</v>
      </c>
      <c r="V4320" s="3"/>
      <c r="W4320" s="3"/>
    </row>
    <row r="4321" spans="15:23" ht="17">
      <c r="O4321" s="3">
        <v>0.43120000000000003</v>
      </c>
      <c r="P4321" s="3">
        <v>1.0529468504351511</v>
      </c>
      <c r="R4321" s="117">
        <f t="shared" si="136"/>
        <v>10558.937008703022</v>
      </c>
      <c r="S4321" s="3">
        <f t="shared" si="137"/>
        <v>5.4387518162667028E-2</v>
      </c>
      <c r="V4321" s="3"/>
      <c r="W4321" s="3"/>
    </row>
    <row r="4322" spans="15:23" ht="17">
      <c r="O4322" s="3">
        <v>0.43130000000000002</v>
      </c>
      <c r="P4322" s="3">
        <v>1.0825359726181547</v>
      </c>
      <c r="R4322" s="117">
        <f t="shared" si="136"/>
        <v>11150.719452363093</v>
      </c>
      <c r="S4322" s="3">
        <f t="shared" si="137"/>
        <v>0.10891892770605563</v>
      </c>
      <c r="V4322" s="3"/>
      <c r="W4322" s="3"/>
    </row>
    <row r="4323" spans="15:23" ht="17">
      <c r="O4323" s="3">
        <v>0.43140000000000001</v>
      </c>
      <c r="P4323" s="3">
        <v>1.0433712919275298</v>
      </c>
      <c r="R4323" s="117">
        <f t="shared" si="136"/>
        <v>10367.425838550595</v>
      </c>
      <c r="S4323" s="3">
        <f t="shared" si="137"/>
        <v>3.6083666856226819E-2</v>
      </c>
      <c r="V4323" s="3"/>
      <c r="W4323" s="3"/>
    </row>
    <row r="4324" spans="15:23" ht="17">
      <c r="O4324" s="3">
        <v>0.43149999999999999</v>
      </c>
      <c r="P4324" s="3">
        <v>0.97933313461666438</v>
      </c>
      <c r="R4324" s="117">
        <f t="shared" si="136"/>
        <v>9086.6626923332879</v>
      </c>
      <c r="S4324" s="3">
        <f t="shared" si="137"/>
        <v>-9.5777392774647127E-2</v>
      </c>
      <c r="V4324" s="3"/>
      <c r="W4324" s="3"/>
    </row>
    <row r="4325" spans="15:23" ht="17">
      <c r="O4325" s="3">
        <v>0.43159999999999998</v>
      </c>
      <c r="P4325" s="3">
        <v>1.05367009460964</v>
      </c>
      <c r="R4325" s="117">
        <f t="shared" si="136"/>
        <v>10573.4018921928</v>
      </c>
      <c r="S4325" s="3">
        <f t="shared" si="137"/>
        <v>5.5756499212675503E-2</v>
      </c>
      <c r="V4325" s="3"/>
      <c r="W4325" s="3"/>
    </row>
    <row r="4326" spans="15:23" ht="17">
      <c r="O4326" s="3">
        <v>0.43169999999999997</v>
      </c>
      <c r="P4326" s="3">
        <v>1.0757466022835476</v>
      </c>
      <c r="R4326" s="117">
        <f t="shared" si="136"/>
        <v>11014.93204567095</v>
      </c>
      <c r="S4326" s="3">
        <f t="shared" si="137"/>
        <v>9.6666717987572273E-2</v>
      </c>
      <c r="V4326" s="3"/>
      <c r="W4326" s="3"/>
    </row>
    <row r="4327" spans="15:23" ht="17">
      <c r="O4327" s="3">
        <v>0.43180000000000002</v>
      </c>
      <c r="P4327" s="3">
        <v>1.2254461361123223</v>
      </c>
      <c r="R4327" s="117">
        <f t="shared" si="136"/>
        <v>14008.922722246447</v>
      </c>
      <c r="S4327" s="3">
        <f t="shared" si="137"/>
        <v>0.33710937091136545</v>
      </c>
      <c r="V4327" s="3"/>
      <c r="W4327" s="3"/>
    </row>
    <row r="4328" spans="15:23" ht="17">
      <c r="O4328" s="3">
        <v>0.43190000000000001</v>
      </c>
      <c r="P4328" s="3">
        <v>1.1072587864995045</v>
      </c>
      <c r="R4328" s="117">
        <f t="shared" si="136"/>
        <v>11645.175729990089</v>
      </c>
      <c r="S4328" s="3">
        <f t="shared" si="137"/>
        <v>0.15230690082436835</v>
      </c>
      <c r="V4328" s="3"/>
      <c r="W4328" s="3"/>
    </row>
    <row r="4329" spans="15:23" ht="17">
      <c r="O4329" s="3">
        <v>0.432</v>
      </c>
      <c r="P4329" s="3">
        <v>1.0309939360766027</v>
      </c>
      <c r="R4329" s="117">
        <f t="shared" si="136"/>
        <v>10119.878721532054</v>
      </c>
      <c r="S4329" s="3">
        <f t="shared" si="137"/>
        <v>1.1916586755130059E-2</v>
      </c>
      <c r="V4329" s="3"/>
      <c r="W4329" s="3"/>
    </row>
    <row r="4330" spans="15:23" ht="17">
      <c r="O4330" s="3">
        <v>0.43209999999999998</v>
      </c>
      <c r="P4330" s="3">
        <v>1.0663208528138608</v>
      </c>
      <c r="R4330" s="117">
        <f t="shared" si="136"/>
        <v>10826.417056277216</v>
      </c>
      <c r="S4330" s="3">
        <f t="shared" si="137"/>
        <v>7.9404078218738933E-2</v>
      </c>
      <c r="V4330" s="3"/>
      <c r="W4330" s="3"/>
    </row>
    <row r="4331" spans="15:23" ht="17">
      <c r="O4331" s="3">
        <v>0.43219999999999997</v>
      </c>
      <c r="P4331" s="3">
        <v>1.1750368015789672</v>
      </c>
      <c r="R4331" s="117">
        <f t="shared" si="136"/>
        <v>13000.736031579343</v>
      </c>
      <c r="S4331" s="3">
        <f t="shared" si="137"/>
        <v>0.26242088067855873</v>
      </c>
      <c r="V4331" s="3"/>
      <c r="W4331" s="3"/>
    </row>
    <row r="4332" spans="15:23" ht="17">
      <c r="O4332" s="3">
        <v>0.43230000000000002</v>
      </c>
      <c r="P4332" s="3">
        <v>1.0292185864613432</v>
      </c>
      <c r="R4332" s="117">
        <f t="shared" si="136"/>
        <v>10084.371729226865</v>
      </c>
      <c r="S4332" s="3">
        <f t="shared" si="137"/>
        <v>8.4017789234022942E-3</v>
      </c>
      <c r="V4332" s="3"/>
      <c r="W4332" s="3"/>
    </row>
    <row r="4333" spans="15:23" ht="17">
      <c r="O4333" s="3">
        <v>0.43240000000000001</v>
      </c>
      <c r="P4333" s="3">
        <v>1.0440754647352557</v>
      </c>
      <c r="R4333" s="117">
        <f t="shared" si="136"/>
        <v>10381.509294705114</v>
      </c>
      <c r="S4333" s="3">
        <f t="shared" si="137"/>
        <v>3.7441178287716093E-2</v>
      </c>
      <c r="V4333" s="3"/>
      <c r="W4333" s="3"/>
    </row>
    <row r="4334" spans="15:23" ht="17">
      <c r="O4334" s="3">
        <v>0.4325</v>
      </c>
      <c r="P4334" s="3">
        <v>1.0792169658136948</v>
      </c>
      <c r="R4334" s="117">
        <f t="shared" si="136"/>
        <v>11084.339316273894</v>
      </c>
      <c r="S4334" s="3">
        <f t="shared" si="137"/>
        <v>0.10294814669887582</v>
      </c>
      <c r="V4334" s="3"/>
      <c r="W4334" s="3"/>
    </row>
    <row r="4335" spans="15:23" ht="17">
      <c r="O4335" s="3">
        <v>0.43259999999999998</v>
      </c>
      <c r="P4335" s="3">
        <v>1.1050122579401873</v>
      </c>
      <c r="R4335" s="117">
        <f t="shared" si="136"/>
        <v>11600.245158803746</v>
      </c>
      <c r="S4335" s="3">
        <f t="shared" si="137"/>
        <v>0.14844113927457869</v>
      </c>
      <c r="V4335" s="3"/>
      <c r="W4335" s="3"/>
    </row>
    <row r="4336" spans="15:23" ht="17">
      <c r="O4336" s="3">
        <v>0.43269999999999997</v>
      </c>
      <c r="P4336" s="3">
        <v>1.0803098823864161</v>
      </c>
      <c r="R4336" s="117">
        <f t="shared" si="136"/>
        <v>11106.197647728322</v>
      </c>
      <c r="S4336" s="3">
        <f t="shared" si="137"/>
        <v>0.10491820614894493</v>
      </c>
      <c r="V4336" s="3"/>
      <c r="W4336" s="3"/>
    </row>
    <row r="4337" spans="15:23" ht="17">
      <c r="O4337" s="3">
        <v>0.43280000000000002</v>
      </c>
      <c r="P4337" s="3">
        <v>1.032861378770503</v>
      </c>
      <c r="R4337" s="117">
        <f t="shared" si="136"/>
        <v>10157.227575410059</v>
      </c>
      <c r="S4337" s="3">
        <f t="shared" si="137"/>
        <v>1.5600435482723385E-2</v>
      </c>
      <c r="V4337" s="3"/>
      <c r="W4337" s="3"/>
    </row>
    <row r="4338" spans="15:23" ht="17">
      <c r="O4338" s="3">
        <v>0.43290000000000001</v>
      </c>
      <c r="P4338" s="3">
        <v>1.046604633224941</v>
      </c>
      <c r="R4338" s="117">
        <f t="shared" si="136"/>
        <v>10432.092664498819</v>
      </c>
      <c r="S4338" s="3">
        <f t="shared" si="137"/>
        <v>4.2301794867328345E-2</v>
      </c>
      <c r="V4338" s="3"/>
      <c r="W4338" s="3"/>
    </row>
    <row r="4339" spans="15:23" ht="17">
      <c r="O4339" s="3">
        <v>0.433</v>
      </c>
      <c r="P4339" s="3">
        <v>1.0846209628544516</v>
      </c>
      <c r="R4339" s="117">
        <f t="shared" si="136"/>
        <v>11192.419257089032</v>
      </c>
      <c r="S4339" s="3">
        <f t="shared" si="137"/>
        <v>0.11265160409362096</v>
      </c>
      <c r="V4339" s="3"/>
      <c r="W4339" s="3"/>
    </row>
    <row r="4340" spans="15:23" ht="17">
      <c r="O4340" s="3">
        <v>0.43309999999999998</v>
      </c>
      <c r="P4340" s="3">
        <v>1.0579602809701314</v>
      </c>
      <c r="R4340" s="117">
        <f t="shared" si="136"/>
        <v>10659.205619402628</v>
      </c>
      <c r="S4340" s="3">
        <f t="shared" si="137"/>
        <v>6.3838803211066761E-2</v>
      </c>
      <c r="V4340" s="3"/>
      <c r="W4340" s="3"/>
    </row>
    <row r="4341" spans="15:23" ht="17">
      <c r="O4341" s="3">
        <v>0.43319999999999997</v>
      </c>
      <c r="P4341" s="3">
        <v>1.0735736624194292</v>
      </c>
      <c r="R4341" s="117">
        <f t="shared" si="136"/>
        <v>10971.473248388584</v>
      </c>
      <c r="S4341" s="3">
        <f t="shared" si="137"/>
        <v>9.2713470214727547E-2</v>
      </c>
      <c r="V4341" s="3"/>
      <c r="W4341" s="3"/>
    </row>
    <row r="4342" spans="15:23" ht="17">
      <c r="O4342" s="3">
        <v>0.43330000000000002</v>
      </c>
      <c r="P4342" s="3">
        <v>1.1146133409575023</v>
      </c>
      <c r="R4342" s="117">
        <f t="shared" si="136"/>
        <v>11792.266819150045</v>
      </c>
      <c r="S4342" s="3">
        <f t="shared" si="137"/>
        <v>0.16485886932975116</v>
      </c>
      <c r="V4342" s="3"/>
      <c r="W4342" s="3"/>
    </row>
    <row r="4343" spans="15:23" ht="17">
      <c r="O4343" s="3">
        <v>0.43340000000000001</v>
      </c>
      <c r="P4343" s="3">
        <v>1.0731829886296367</v>
      </c>
      <c r="R4343" s="117">
        <f t="shared" si="136"/>
        <v>10963.659772592733</v>
      </c>
      <c r="S4343" s="3">
        <f t="shared" si="137"/>
        <v>9.2001053643663594E-2</v>
      </c>
      <c r="V4343" s="3"/>
      <c r="W4343" s="3"/>
    </row>
    <row r="4344" spans="15:23" ht="17">
      <c r="O4344" s="3">
        <v>0.4335</v>
      </c>
      <c r="P4344" s="3">
        <v>1.0341752780823998</v>
      </c>
      <c r="R4344" s="117">
        <f t="shared" si="136"/>
        <v>10183.505561647997</v>
      </c>
      <c r="S4344" s="3">
        <f t="shared" si="137"/>
        <v>1.8184216576553801E-2</v>
      </c>
      <c r="V4344" s="3"/>
      <c r="W4344" s="3"/>
    </row>
    <row r="4345" spans="15:23" ht="17">
      <c r="O4345" s="3">
        <v>0.43359999999999999</v>
      </c>
      <c r="P4345" s="3">
        <v>1.0022181680599531</v>
      </c>
      <c r="R4345" s="117">
        <f t="shared" si="136"/>
        <v>9544.3633611990626</v>
      </c>
      <c r="S4345" s="3">
        <f t="shared" si="137"/>
        <v>-4.6634336710348535E-2</v>
      </c>
      <c r="V4345" s="3"/>
      <c r="W4345" s="3"/>
    </row>
    <row r="4346" spans="15:23" ht="17">
      <c r="O4346" s="3">
        <v>0.43369999999999997</v>
      </c>
      <c r="P4346" s="3">
        <v>1.0421018019100017</v>
      </c>
      <c r="R4346" s="117">
        <f t="shared" si="136"/>
        <v>10342.036038200033</v>
      </c>
      <c r="S4346" s="3">
        <f t="shared" si="137"/>
        <v>3.3631665619052231E-2</v>
      </c>
      <c r="V4346" s="3"/>
      <c r="W4346" s="3"/>
    </row>
    <row r="4347" spans="15:23" ht="17">
      <c r="O4347" s="3">
        <v>0.43380000000000002</v>
      </c>
      <c r="P4347" s="3">
        <v>1.1370393711059468</v>
      </c>
      <c r="R4347" s="117">
        <f t="shared" si="136"/>
        <v>12240.787422118936</v>
      </c>
      <c r="S4347" s="3">
        <f t="shared" si="137"/>
        <v>0.20218851389339018</v>
      </c>
      <c r="V4347" s="3"/>
      <c r="W4347" s="3"/>
    </row>
    <row r="4348" spans="15:23" ht="17">
      <c r="O4348" s="3">
        <v>0.43390000000000001</v>
      </c>
      <c r="P4348" s="3">
        <v>1.1346168447863259</v>
      </c>
      <c r="R4348" s="117">
        <f t="shared" si="136"/>
        <v>12192.336895726517</v>
      </c>
      <c r="S4348" s="3">
        <f t="shared" si="137"/>
        <v>0.19822253809197402</v>
      </c>
      <c r="V4348" s="3"/>
      <c r="W4348" s="3"/>
    </row>
    <row r="4349" spans="15:23" ht="17">
      <c r="O4349" s="3">
        <v>0.434</v>
      </c>
      <c r="P4349" s="3">
        <v>1.0803684939908289</v>
      </c>
      <c r="R4349" s="117">
        <f t="shared" si="136"/>
        <v>11107.369879816577</v>
      </c>
      <c r="S4349" s="3">
        <f t="shared" si="137"/>
        <v>0.10502374814150332</v>
      </c>
      <c r="V4349" s="3"/>
      <c r="W4349" s="3"/>
    </row>
    <row r="4350" spans="15:23" ht="17">
      <c r="O4350" s="3">
        <v>0.43409999999999999</v>
      </c>
      <c r="P4350" s="3">
        <v>1.0781129815432868</v>
      </c>
      <c r="R4350" s="117">
        <f t="shared" si="136"/>
        <v>11062.259630865736</v>
      </c>
      <c r="S4350" s="3">
        <f t="shared" si="137"/>
        <v>0.10095418882061637</v>
      </c>
      <c r="V4350" s="3"/>
      <c r="W4350" s="3"/>
    </row>
    <row r="4351" spans="15:23" ht="17">
      <c r="O4351" s="3">
        <v>0.43419999999999997</v>
      </c>
      <c r="P4351" s="3">
        <v>1.0893154456449046</v>
      </c>
      <c r="R4351" s="117">
        <f t="shared" si="136"/>
        <v>11286.30891289809</v>
      </c>
      <c r="S4351" s="3">
        <f t="shared" si="137"/>
        <v>0.12100529751431402</v>
      </c>
      <c r="V4351" s="3"/>
      <c r="W4351" s="3"/>
    </row>
    <row r="4352" spans="15:23" ht="17">
      <c r="O4352" s="3">
        <v>0.43430000000000002</v>
      </c>
      <c r="P4352" s="3">
        <v>1.1500007423456076</v>
      </c>
      <c r="R4352" s="117">
        <f t="shared" si="136"/>
        <v>12500.01484691215</v>
      </c>
      <c r="S4352" s="3">
        <f t="shared" si="137"/>
        <v>0.22314473906647644</v>
      </c>
      <c r="V4352" s="3"/>
      <c r="W4352" s="3"/>
    </row>
    <row r="4353" spans="15:23" ht="17">
      <c r="O4353" s="3">
        <v>0.43440000000000001</v>
      </c>
      <c r="P4353" s="3">
        <v>1.0827421582313941</v>
      </c>
      <c r="R4353" s="117">
        <f t="shared" si="136"/>
        <v>11154.84316462788</v>
      </c>
      <c r="S4353" s="3">
        <f t="shared" si="137"/>
        <v>0.10928867514373081</v>
      </c>
      <c r="V4353" s="3"/>
      <c r="W4353" s="3"/>
    </row>
    <row r="4354" spans="15:23" ht="17">
      <c r="O4354" s="3">
        <v>0.4345</v>
      </c>
      <c r="P4354" s="3">
        <v>1.0457519357825116</v>
      </c>
      <c r="R4354" s="117">
        <f t="shared" si="136"/>
        <v>10415.038715650231</v>
      </c>
      <c r="S4354" s="3">
        <f t="shared" si="137"/>
        <v>4.0665699009170234E-2</v>
      </c>
      <c r="V4354" s="3"/>
      <c r="W4354" s="3"/>
    </row>
    <row r="4355" spans="15:23" ht="17">
      <c r="O4355" s="3">
        <v>0.43459999999999999</v>
      </c>
      <c r="P4355" s="3">
        <v>1.1552957316167478</v>
      </c>
      <c r="R4355" s="117">
        <f t="shared" si="136"/>
        <v>12605.914632334956</v>
      </c>
      <c r="S4355" s="3">
        <f t="shared" si="137"/>
        <v>0.23158102608718684</v>
      </c>
      <c r="V4355" s="3"/>
      <c r="W4355" s="3"/>
    </row>
    <row r="4356" spans="15:23" ht="17">
      <c r="O4356" s="3">
        <v>0.43469999999999998</v>
      </c>
      <c r="P4356" s="3">
        <v>1.001264281032618</v>
      </c>
      <c r="R4356" s="117">
        <f t="shared" si="136"/>
        <v>9525.2856206523593</v>
      </c>
      <c r="S4356" s="3">
        <f t="shared" si="137"/>
        <v>-4.8635186010669511E-2</v>
      </c>
      <c r="V4356" s="3"/>
      <c r="W4356" s="3"/>
    </row>
    <row r="4357" spans="15:23" ht="17">
      <c r="O4357" s="3">
        <v>0.43480000000000002</v>
      </c>
      <c r="P4357" s="3">
        <v>1.0349979314037743</v>
      </c>
      <c r="R4357" s="117">
        <f t="shared" si="136"/>
        <v>10199.958628075485</v>
      </c>
      <c r="S4357" s="3">
        <f t="shared" si="137"/>
        <v>1.9798571216922956E-2</v>
      </c>
      <c r="V4357" s="3"/>
      <c r="W4357" s="3"/>
    </row>
    <row r="4358" spans="15:23" ht="17">
      <c r="O4358" s="3">
        <v>0.43490000000000001</v>
      </c>
      <c r="P4358" s="3">
        <v>1.137768512813</v>
      </c>
      <c r="R4358" s="117">
        <f t="shared" si="136"/>
        <v>12255.370256259999</v>
      </c>
      <c r="S4358" s="3">
        <f t="shared" si="137"/>
        <v>0.20337913619875125</v>
      </c>
      <c r="V4358" s="3"/>
      <c r="W4358" s="3"/>
    </row>
    <row r="4359" spans="15:23" ht="17">
      <c r="O4359" s="3">
        <v>0.435</v>
      </c>
      <c r="P4359" s="3">
        <v>1.141091549614031</v>
      </c>
      <c r="R4359" s="117">
        <f t="shared" si="136"/>
        <v>12321.83099228062</v>
      </c>
      <c r="S4359" s="3">
        <f t="shared" si="137"/>
        <v>0.20878747357184085</v>
      </c>
      <c r="V4359" s="3"/>
      <c r="W4359" s="3"/>
    </row>
    <row r="4360" spans="15:23" ht="17">
      <c r="O4360" s="3">
        <v>0.43509999999999999</v>
      </c>
      <c r="P4360" s="3">
        <v>1.0247230258106219</v>
      </c>
      <c r="R4360" s="117">
        <f t="shared" si="136"/>
        <v>9994.4605162124371</v>
      </c>
      <c r="S4360" s="3">
        <f t="shared" si="137"/>
        <v>-5.5410186484435757E-4</v>
      </c>
      <c r="V4360" s="3"/>
      <c r="W4360" s="3"/>
    </row>
    <row r="4361" spans="15:23" ht="17">
      <c r="O4361" s="3">
        <v>0.43519999999999998</v>
      </c>
      <c r="P4361" s="3">
        <v>1.0521657064472767</v>
      </c>
      <c r="R4361" s="117">
        <f t="shared" ref="R4361:R4424" si="138">$S$1*((1-$S$5)*(1+$S$2)+$S$5*P4361)</f>
        <v>10543.314128945534</v>
      </c>
      <c r="S4361" s="3">
        <f t="shared" ref="S4361:S4424" si="139">LN(R4361/$S$1)</f>
        <v>5.29068341816155E-2</v>
      </c>
      <c r="V4361" s="3"/>
      <c r="W4361" s="3"/>
    </row>
    <row r="4362" spans="15:23" ht="17">
      <c r="O4362" s="3">
        <v>0.43530000000000002</v>
      </c>
      <c r="P4362" s="3">
        <v>0.97762646023693489</v>
      </c>
      <c r="R4362" s="117">
        <f t="shared" si="138"/>
        <v>9052.5292047386974</v>
      </c>
      <c r="S4362" s="3">
        <f t="shared" si="139"/>
        <v>-9.9540904189842655E-2</v>
      </c>
      <c r="V4362" s="3"/>
      <c r="W4362" s="3"/>
    </row>
    <row r="4363" spans="15:23" ht="17">
      <c r="O4363" s="3">
        <v>0.43540000000000001</v>
      </c>
      <c r="P4363" s="3">
        <v>0.98500241839485525</v>
      </c>
      <c r="R4363" s="117">
        <f t="shared" si="138"/>
        <v>9200.048367897105</v>
      </c>
      <c r="S4363" s="3">
        <f t="shared" si="139"/>
        <v>-8.3376351572750973E-2</v>
      </c>
      <c r="V4363" s="3"/>
      <c r="W4363" s="3"/>
    </row>
    <row r="4364" spans="15:23" ht="17">
      <c r="O4364" s="3">
        <v>0.4355</v>
      </c>
      <c r="P4364" s="3">
        <v>1.0515584017156854</v>
      </c>
      <c r="R4364" s="117">
        <f t="shared" si="138"/>
        <v>10531.168034313707</v>
      </c>
      <c r="S4364" s="3">
        <f t="shared" si="139"/>
        <v>5.1754151436427566E-2</v>
      </c>
      <c r="V4364" s="3"/>
      <c r="W4364" s="3"/>
    </row>
    <row r="4365" spans="15:23" ht="17">
      <c r="O4365" s="3">
        <v>0.43559999999999999</v>
      </c>
      <c r="P4365" s="3">
        <v>1.0910341807373427</v>
      </c>
      <c r="R4365" s="117">
        <f t="shared" si="138"/>
        <v>11320.683614746853</v>
      </c>
      <c r="S4365" s="3">
        <f t="shared" si="139"/>
        <v>0.12404636795289394</v>
      </c>
      <c r="V4365" s="3"/>
      <c r="W4365" s="3"/>
    </row>
    <row r="4366" spans="15:23" ht="17">
      <c r="O4366" s="3">
        <v>0.43569999999999998</v>
      </c>
      <c r="P4366" s="3">
        <v>1.0707438565261382</v>
      </c>
      <c r="R4366" s="117">
        <f t="shared" si="138"/>
        <v>10914.877130522764</v>
      </c>
      <c r="S4366" s="3">
        <f t="shared" si="139"/>
        <v>8.7541640006596491E-2</v>
      </c>
      <c r="V4366" s="3"/>
      <c r="W4366" s="3"/>
    </row>
    <row r="4367" spans="15:23" ht="17">
      <c r="O4367" s="3">
        <v>0.43580000000000002</v>
      </c>
      <c r="P4367" s="3">
        <v>1.0495000927509894</v>
      </c>
      <c r="R4367" s="117">
        <f t="shared" si="138"/>
        <v>10490.001855019787</v>
      </c>
      <c r="S4367" s="3">
        <f t="shared" si="139"/>
        <v>4.7837506251111904E-2</v>
      </c>
      <c r="V4367" s="3"/>
      <c r="W4367" s="3"/>
    </row>
    <row r="4368" spans="15:23" ht="17">
      <c r="O4368" s="3">
        <v>0.43590000000000001</v>
      </c>
      <c r="P4368" s="3">
        <v>1.1848341677087357</v>
      </c>
      <c r="R4368" s="117">
        <f t="shared" si="138"/>
        <v>13196.683354174715</v>
      </c>
      <c r="S4368" s="3">
        <f t="shared" si="139"/>
        <v>0.27738044397956385</v>
      </c>
      <c r="V4368" s="3"/>
      <c r="W4368" s="3"/>
    </row>
    <row r="4369" spans="15:23" ht="17">
      <c r="O4369" s="3">
        <v>0.436</v>
      </c>
      <c r="P4369" s="3">
        <v>1.0277659494755926</v>
      </c>
      <c r="R4369" s="117">
        <f t="shared" si="138"/>
        <v>10055.318989511852</v>
      </c>
      <c r="S4369" s="3">
        <f t="shared" si="139"/>
        <v>5.5166541939782546E-3</v>
      </c>
      <c r="V4369" s="3"/>
      <c r="W4369" s="3"/>
    </row>
    <row r="4370" spans="15:23" ht="17">
      <c r="O4370" s="3">
        <v>0.43609999999999999</v>
      </c>
      <c r="P4370" s="3">
        <v>0.97186525747648866</v>
      </c>
      <c r="R4370" s="117">
        <f t="shared" si="138"/>
        <v>8937.3051495297732</v>
      </c>
      <c r="S4370" s="3">
        <f t="shared" si="139"/>
        <v>-0.11235098666278896</v>
      </c>
      <c r="V4370" s="3"/>
      <c r="W4370" s="3"/>
    </row>
    <row r="4371" spans="15:23" ht="17">
      <c r="O4371" s="3">
        <v>0.43619999999999998</v>
      </c>
      <c r="P4371" s="3">
        <v>1.1017273775773406</v>
      </c>
      <c r="R4371" s="117">
        <f t="shared" si="138"/>
        <v>11534.547551546812</v>
      </c>
      <c r="S4371" s="3">
        <f t="shared" si="139"/>
        <v>0.1427615738959252</v>
      </c>
      <c r="V4371" s="3"/>
      <c r="W4371" s="3"/>
    </row>
    <row r="4372" spans="15:23" ht="17">
      <c r="O4372" s="3">
        <v>0.43630000000000002</v>
      </c>
      <c r="P4372" s="3">
        <v>1.0153233695316908</v>
      </c>
      <c r="R4372" s="117">
        <f t="shared" si="138"/>
        <v>9806.4673906338157</v>
      </c>
      <c r="S4372" s="3">
        <f t="shared" si="139"/>
        <v>-1.9542987160947746E-2</v>
      </c>
      <c r="V4372" s="3"/>
      <c r="W4372" s="3"/>
    </row>
    <row r="4373" spans="15:23" ht="17">
      <c r="O4373" s="3">
        <v>0.43640000000000001</v>
      </c>
      <c r="P4373" s="3">
        <v>1.0990539634058929</v>
      </c>
      <c r="R4373" s="117">
        <f t="shared" si="138"/>
        <v>11481.079268117857</v>
      </c>
      <c r="S4373" s="3">
        <f t="shared" si="139"/>
        <v>0.13811530638069114</v>
      </c>
      <c r="V4373" s="3"/>
      <c r="W4373" s="3"/>
    </row>
    <row r="4374" spans="15:23" ht="17">
      <c r="O4374" s="3">
        <v>0.4365</v>
      </c>
      <c r="P4374" s="3">
        <v>0.98590766127855989</v>
      </c>
      <c r="R4374" s="117">
        <f t="shared" si="138"/>
        <v>9218.1532255711973</v>
      </c>
      <c r="S4374" s="3">
        <f t="shared" si="139"/>
        <v>-8.1410376402637305E-2</v>
      </c>
      <c r="V4374" s="3"/>
      <c r="W4374" s="3"/>
    </row>
    <row r="4375" spans="15:23" ht="17">
      <c r="O4375" s="3">
        <v>0.43659999999999999</v>
      </c>
      <c r="P4375" s="3">
        <v>1.0727107214970555</v>
      </c>
      <c r="R4375" s="117">
        <f t="shared" si="138"/>
        <v>10954.214429941108</v>
      </c>
      <c r="S4375" s="3">
        <f t="shared" si="139"/>
        <v>9.1139168668045417E-2</v>
      </c>
      <c r="V4375" s="3"/>
      <c r="W4375" s="3"/>
    </row>
    <row r="4376" spans="15:23" ht="17">
      <c r="O4376" s="3">
        <v>0.43669999999999998</v>
      </c>
      <c r="P4376" s="3">
        <v>1.0827565266996575</v>
      </c>
      <c r="R4376" s="117">
        <f t="shared" si="138"/>
        <v>11155.13053399315</v>
      </c>
      <c r="S4376" s="3">
        <f t="shared" si="139"/>
        <v>0.10931443665911099</v>
      </c>
      <c r="V4376" s="3"/>
      <c r="W4376" s="3"/>
    </row>
    <row r="4377" spans="15:23" ht="17">
      <c r="O4377" s="3">
        <v>0.43680000000000002</v>
      </c>
      <c r="P4377" s="3">
        <v>1.1149605102896858</v>
      </c>
      <c r="R4377" s="117">
        <f t="shared" si="138"/>
        <v>11799.210205793715</v>
      </c>
      <c r="S4377" s="3">
        <f t="shared" si="139"/>
        <v>0.16544750452514936</v>
      </c>
      <c r="V4377" s="3"/>
      <c r="W4377" s="3"/>
    </row>
    <row r="4378" spans="15:23" ht="17">
      <c r="O4378" s="3">
        <v>0.43690000000000001</v>
      </c>
      <c r="P4378" s="3">
        <v>1.1600799045437276</v>
      </c>
      <c r="R4378" s="117">
        <f t="shared" si="138"/>
        <v>12701.598090874551</v>
      </c>
      <c r="S4378" s="3">
        <f t="shared" si="139"/>
        <v>0.23914272648120538</v>
      </c>
      <c r="V4378" s="3"/>
      <c r="W4378" s="3"/>
    </row>
    <row r="4379" spans="15:23" ht="17">
      <c r="O4379" s="3">
        <v>0.437</v>
      </c>
      <c r="P4379" s="3">
        <v>1.0665089297431352</v>
      </c>
      <c r="R4379" s="117">
        <f t="shared" si="138"/>
        <v>10830.178594862702</v>
      </c>
      <c r="S4379" s="3">
        <f t="shared" si="139"/>
        <v>7.9751458636594733E-2</v>
      </c>
      <c r="V4379" s="3"/>
      <c r="W4379" s="3"/>
    </row>
    <row r="4380" spans="15:23" ht="17">
      <c r="O4380" s="3">
        <v>0.43709999999999999</v>
      </c>
      <c r="P4380" s="3">
        <v>1.0491048444690139</v>
      </c>
      <c r="R4380" s="117">
        <f t="shared" si="138"/>
        <v>10482.096889380276</v>
      </c>
      <c r="S4380" s="3">
        <f t="shared" si="139"/>
        <v>4.7083650749073808E-2</v>
      </c>
      <c r="V4380" s="3"/>
      <c r="W4380" s="3"/>
    </row>
    <row r="4381" spans="15:23" ht="17">
      <c r="O4381" s="3">
        <v>0.43719999999999998</v>
      </c>
      <c r="P4381" s="3">
        <v>1.0118074471621392</v>
      </c>
      <c r="R4381" s="117">
        <f t="shared" si="138"/>
        <v>9736.1489432427843</v>
      </c>
      <c r="S4381" s="3">
        <f t="shared" si="139"/>
        <v>-2.6739439229165361E-2</v>
      </c>
      <c r="V4381" s="3"/>
      <c r="W4381" s="3"/>
    </row>
    <row r="4382" spans="15:23" ht="17">
      <c r="O4382" s="3">
        <v>0.43730000000000002</v>
      </c>
      <c r="P4382" s="3">
        <v>1.0646856439753545</v>
      </c>
      <c r="R4382" s="117">
        <f t="shared" si="138"/>
        <v>10793.712879507089</v>
      </c>
      <c r="S4382" s="3">
        <f t="shared" si="139"/>
        <v>7.6378730840011219E-2</v>
      </c>
      <c r="V4382" s="3"/>
      <c r="W4382" s="3"/>
    </row>
    <row r="4383" spans="15:23" ht="17">
      <c r="O4383" s="3">
        <v>0.43740000000000001</v>
      </c>
      <c r="P4383" s="3">
        <v>1.0633619782471619</v>
      </c>
      <c r="R4383" s="117">
        <f t="shared" si="138"/>
        <v>10767.239564943238</v>
      </c>
      <c r="S4383" s="3">
        <f t="shared" si="139"/>
        <v>7.3923057517079213E-2</v>
      </c>
      <c r="V4383" s="3"/>
      <c r="W4383" s="3"/>
    </row>
    <row r="4384" spans="15:23" ht="17">
      <c r="O4384" s="3">
        <v>0.4375</v>
      </c>
      <c r="P4384" s="3">
        <v>1.0256830807599664</v>
      </c>
      <c r="R4384" s="117">
        <f t="shared" si="138"/>
        <v>10013.661615199328</v>
      </c>
      <c r="S4384" s="3">
        <f t="shared" si="139"/>
        <v>1.3652291703469489E-3</v>
      </c>
      <c r="V4384" s="3"/>
      <c r="W4384" s="3"/>
    </row>
    <row r="4385" spans="15:23" ht="17">
      <c r="O4385" s="3">
        <v>0.43759999999999999</v>
      </c>
      <c r="P4385" s="3">
        <v>1.1077480401364705</v>
      </c>
      <c r="R4385" s="117">
        <f t="shared" si="138"/>
        <v>11654.960802729411</v>
      </c>
      <c r="S4385" s="3">
        <f t="shared" si="139"/>
        <v>0.15314681635883973</v>
      </c>
      <c r="V4385" s="3"/>
      <c r="W4385" s="3"/>
    </row>
    <row r="4386" spans="15:23" ht="17">
      <c r="O4386" s="3">
        <v>0.43769999999999998</v>
      </c>
      <c r="P4386" s="3">
        <v>1.1671999151504944</v>
      </c>
      <c r="R4386" s="117">
        <f t="shared" si="138"/>
        <v>12843.998303009887</v>
      </c>
      <c r="S4386" s="3">
        <f t="shared" si="139"/>
        <v>0.25029155111003393</v>
      </c>
      <c r="V4386" s="3"/>
      <c r="W4386" s="3"/>
    </row>
    <row r="4387" spans="15:23" ht="17">
      <c r="O4387" s="3">
        <v>0.43780000000000002</v>
      </c>
      <c r="P4387" s="3">
        <v>1.0686650063778811</v>
      </c>
      <c r="R4387" s="117">
        <f t="shared" si="138"/>
        <v>10873.300127557621</v>
      </c>
      <c r="S4387" s="3">
        <f t="shared" si="139"/>
        <v>8.372516165335972E-2</v>
      </c>
      <c r="V4387" s="3"/>
      <c r="W4387" s="3"/>
    </row>
    <row r="4388" spans="15:23" ht="17">
      <c r="O4388" s="3">
        <v>0.43790000000000001</v>
      </c>
      <c r="P4388" s="3">
        <v>1.0369647081435338</v>
      </c>
      <c r="R4388" s="117">
        <f t="shared" si="138"/>
        <v>10239.294162870676</v>
      </c>
      <c r="S4388" s="3">
        <f t="shared" si="139"/>
        <v>2.3647594834414712E-2</v>
      </c>
      <c r="V4388" s="3"/>
      <c r="W4388" s="3"/>
    </row>
    <row r="4389" spans="15:23" ht="17">
      <c r="O4389" s="3">
        <v>0.438</v>
      </c>
      <c r="P4389" s="3">
        <v>1.1849835009209186</v>
      </c>
      <c r="R4389" s="117">
        <f t="shared" si="138"/>
        <v>13199.670018418372</v>
      </c>
      <c r="S4389" s="3">
        <f t="shared" si="139"/>
        <v>0.27760673768114041</v>
      </c>
      <c r="V4389" s="3"/>
      <c r="W4389" s="3"/>
    </row>
    <row r="4390" spans="15:23" ht="17">
      <c r="O4390" s="3">
        <v>0.43809999999999999</v>
      </c>
      <c r="P4390" s="3">
        <v>1.0945779250803729</v>
      </c>
      <c r="R4390" s="117">
        <f t="shared" si="138"/>
        <v>11391.558501607456</v>
      </c>
      <c r="S4390" s="3">
        <f t="shared" si="139"/>
        <v>0.13028750579882509</v>
      </c>
      <c r="V4390" s="3"/>
      <c r="W4390" s="3"/>
    </row>
    <row r="4391" spans="15:23" ht="17">
      <c r="O4391" s="3">
        <v>0.43819999999999998</v>
      </c>
      <c r="P4391" s="3">
        <v>1.0322685639849813</v>
      </c>
      <c r="R4391" s="117">
        <f t="shared" si="138"/>
        <v>10145.371279699626</v>
      </c>
      <c r="S4391" s="3">
        <f t="shared" si="139"/>
        <v>1.4432476923049612E-2</v>
      </c>
      <c r="V4391" s="3"/>
      <c r="W4391" s="3"/>
    </row>
    <row r="4392" spans="15:23" ht="17">
      <c r="O4392" s="3">
        <v>0.43830000000000002</v>
      </c>
      <c r="P4392" s="3">
        <v>1.061178437810445</v>
      </c>
      <c r="R4392" s="117">
        <f t="shared" si="138"/>
        <v>10723.568756208899</v>
      </c>
      <c r="S4392" s="3">
        <f t="shared" si="139"/>
        <v>6.9858913610352694E-2</v>
      </c>
      <c r="V4392" s="3"/>
      <c r="W4392" s="3"/>
    </row>
    <row r="4393" spans="15:23" ht="17">
      <c r="O4393" s="3">
        <v>0.43840000000000001</v>
      </c>
      <c r="P4393" s="3">
        <v>1.0540913631914113</v>
      </c>
      <c r="R4393" s="117">
        <f t="shared" si="138"/>
        <v>10581.827263828225</v>
      </c>
      <c r="S4393" s="3">
        <f t="shared" si="139"/>
        <v>5.6553027770106831E-2</v>
      </c>
      <c r="V4393" s="3"/>
      <c r="W4393" s="3"/>
    </row>
    <row r="4394" spans="15:23" ht="17">
      <c r="O4394" s="3">
        <v>0.4385</v>
      </c>
      <c r="P4394" s="3">
        <v>0.98622750488948197</v>
      </c>
      <c r="R4394" s="117">
        <f t="shared" si="138"/>
        <v>9224.550097789639</v>
      </c>
      <c r="S4394" s="3">
        <f t="shared" si="139"/>
        <v>-8.0716674144046444E-2</v>
      </c>
      <c r="V4394" s="3"/>
      <c r="W4394" s="3"/>
    </row>
    <row r="4395" spans="15:23" ht="17">
      <c r="O4395" s="3">
        <v>0.43859999999999999</v>
      </c>
      <c r="P4395" s="3">
        <v>1.1380647800172692</v>
      </c>
      <c r="R4395" s="117">
        <f t="shared" si="138"/>
        <v>12261.295600345384</v>
      </c>
      <c r="S4395" s="3">
        <f t="shared" si="139"/>
        <v>0.20386250895713628</v>
      </c>
      <c r="V4395" s="3"/>
      <c r="W4395" s="3"/>
    </row>
    <row r="4396" spans="15:23" ht="17">
      <c r="O4396" s="3">
        <v>0.43869999999999998</v>
      </c>
      <c r="P4396" s="3">
        <v>1.0478224094575717</v>
      </c>
      <c r="R4396" s="117">
        <f t="shared" si="138"/>
        <v>10456.448189151433</v>
      </c>
      <c r="S4396" s="3">
        <f t="shared" si="139"/>
        <v>4.4633746712156835E-2</v>
      </c>
      <c r="V4396" s="3"/>
      <c r="W4396" s="3"/>
    </row>
    <row r="4397" spans="15:23" ht="17">
      <c r="O4397" s="3">
        <v>0.43880000000000002</v>
      </c>
      <c r="P4397" s="3">
        <v>1.106987342214599</v>
      </c>
      <c r="R4397" s="117">
        <f t="shared" si="138"/>
        <v>11639.74684429198</v>
      </c>
      <c r="S4397" s="3">
        <f t="shared" si="139"/>
        <v>0.15184060030057148</v>
      </c>
      <c r="V4397" s="3"/>
      <c r="W4397" s="3"/>
    </row>
    <row r="4398" spans="15:23" ht="17">
      <c r="O4398" s="3">
        <v>0.43890000000000001</v>
      </c>
      <c r="P4398" s="3">
        <v>1.0642798596513681</v>
      </c>
      <c r="R4398" s="117">
        <f t="shared" si="138"/>
        <v>10785.597193027361</v>
      </c>
      <c r="S4398" s="3">
        <f t="shared" si="139"/>
        <v>7.5626557871081315E-2</v>
      </c>
      <c r="V4398" s="3"/>
      <c r="W4398" s="3"/>
    </row>
    <row r="4399" spans="15:23" ht="17">
      <c r="O4399" s="3">
        <v>0.439</v>
      </c>
      <c r="P4399" s="3">
        <v>1.0907632339855298</v>
      </c>
      <c r="R4399" s="117">
        <f t="shared" si="138"/>
        <v>11315.264679710595</v>
      </c>
      <c r="S4399" s="3">
        <f t="shared" si="139"/>
        <v>0.12356757774986936</v>
      </c>
      <c r="V4399" s="3"/>
      <c r="W4399" s="3"/>
    </row>
    <row r="4400" spans="15:23" ht="17">
      <c r="O4400" s="3">
        <v>0.43909999999999999</v>
      </c>
      <c r="P4400" s="3">
        <v>1.063978031698092</v>
      </c>
      <c r="R4400" s="117">
        <f t="shared" si="138"/>
        <v>10779.560633961841</v>
      </c>
      <c r="S4400" s="3">
        <f t="shared" si="139"/>
        <v>7.5066714138740678E-2</v>
      </c>
      <c r="V4400" s="3"/>
      <c r="W4400" s="3"/>
    </row>
    <row r="4401" spans="15:23" ht="17">
      <c r="O4401" s="3">
        <v>0.43919999999999998</v>
      </c>
      <c r="P4401" s="3">
        <v>1.0837950839760027</v>
      </c>
      <c r="R4401" s="117">
        <f t="shared" si="138"/>
        <v>11175.901679520053</v>
      </c>
      <c r="S4401" s="3">
        <f t="shared" si="139"/>
        <v>0.11117473145592323</v>
      </c>
      <c r="V4401" s="3"/>
      <c r="W4401" s="3"/>
    </row>
    <row r="4402" spans="15:23" ht="17">
      <c r="O4402" s="3">
        <v>0.43930000000000002</v>
      </c>
      <c r="P4402" s="3">
        <v>1.0486139871255189</v>
      </c>
      <c r="R4402" s="117">
        <f t="shared" si="138"/>
        <v>10472.279742510378</v>
      </c>
      <c r="S4402" s="3">
        <f t="shared" si="139"/>
        <v>4.6146648636281359E-2</v>
      </c>
      <c r="V4402" s="3"/>
      <c r="W4402" s="3"/>
    </row>
    <row r="4403" spans="15:23" ht="17">
      <c r="O4403" s="3">
        <v>0.43940000000000001</v>
      </c>
      <c r="P4403" s="3">
        <v>1.0212401714926045</v>
      </c>
      <c r="R4403" s="117">
        <f t="shared" si="138"/>
        <v>9924.8034298520888</v>
      </c>
      <c r="S4403" s="3">
        <f t="shared" si="139"/>
        <v>-7.5480721733887516E-3</v>
      </c>
      <c r="V4403" s="3"/>
      <c r="W4403" s="3"/>
    </row>
    <row r="4404" spans="15:23" ht="17">
      <c r="O4404" s="3">
        <v>0.4395</v>
      </c>
      <c r="P4404" s="3">
        <v>1.0583644210156082</v>
      </c>
      <c r="R4404" s="117">
        <f t="shared" si="138"/>
        <v>10667.288420312165</v>
      </c>
      <c r="S4404" s="3">
        <f t="shared" si="139"/>
        <v>6.4596808843075268E-2</v>
      </c>
      <c r="V4404" s="3"/>
      <c r="W4404" s="3"/>
    </row>
    <row r="4405" spans="15:23" ht="17">
      <c r="O4405" s="3">
        <v>0.43959999999999999</v>
      </c>
      <c r="P4405" s="3">
        <v>1.0851042576116137</v>
      </c>
      <c r="R4405" s="117">
        <f t="shared" si="138"/>
        <v>11202.085152232274</v>
      </c>
      <c r="S4405" s="3">
        <f t="shared" si="139"/>
        <v>0.1135148422851706</v>
      </c>
      <c r="V4405" s="3"/>
      <c r="W4405" s="3"/>
    </row>
    <row r="4406" spans="15:23" ht="17">
      <c r="O4406" s="3">
        <v>0.43969999999999998</v>
      </c>
      <c r="P4406" s="3">
        <v>1.0546397527968805</v>
      </c>
      <c r="R4406" s="117">
        <f t="shared" si="138"/>
        <v>10592.79505593761</v>
      </c>
      <c r="S4406" s="3">
        <f t="shared" si="139"/>
        <v>5.7588965311245577E-2</v>
      </c>
      <c r="V4406" s="3"/>
      <c r="W4406" s="3"/>
    </row>
    <row r="4407" spans="15:23" ht="17">
      <c r="O4407" s="3">
        <v>0.43980000000000002</v>
      </c>
      <c r="P4407" s="3">
        <v>1.049462307948706</v>
      </c>
      <c r="R4407" s="117">
        <f t="shared" si="138"/>
        <v>10489.24615897412</v>
      </c>
      <c r="S4407" s="3">
        <f t="shared" si="139"/>
        <v>4.7765464007701493E-2</v>
      </c>
      <c r="V4407" s="3"/>
      <c r="W4407" s="3"/>
    </row>
    <row r="4408" spans="15:23" ht="17">
      <c r="O4408" s="3">
        <v>0.43990000000000001</v>
      </c>
      <c r="P4408" s="3">
        <v>1.1061728003242128</v>
      </c>
      <c r="R4408" s="117">
        <f t="shared" si="138"/>
        <v>11623.456006484257</v>
      </c>
      <c r="S4408" s="3">
        <f t="shared" si="139"/>
        <v>0.15044003301194689</v>
      </c>
      <c r="V4408" s="3"/>
      <c r="W4408" s="3"/>
    </row>
    <row r="4409" spans="15:23" ht="17">
      <c r="O4409" s="3">
        <v>0.44</v>
      </c>
      <c r="P4409" s="3">
        <v>0.97609211742101221</v>
      </c>
      <c r="R4409" s="117">
        <f t="shared" si="138"/>
        <v>9021.8423484202431</v>
      </c>
      <c r="S4409" s="3">
        <f t="shared" si="139"/>
        <v>-0.10293652828817683</v>
      </c>
      <c r="V4409" s="3"/>
      <c r="W4409" s="3"/>
    </row>
    <row r="4410" spans="15:23" ht="17">
      <c r="O4410" s="3">
        <v>0.44009999999999999</v>
      </c>
      <c r="P4410" s="3">
        <v>1.0550769525699168</v>
      </c>
      <c r="R4410" s="117">
        <f t="shared" si="138"/>
        <v>10601.539051398337</v>
      </c>
      <c r="S4410" s="3">
        <f t="shared" si="139"/>
        <v>5.8414091112560594E-2</v>
      </c>
      <c r="V4410" s="3"/>
      <c r="W4410" s="3"/>
    </row>
    <row r="4411" spans="15:23" ht="17">
      <c r="O4411" s="3">
        <v>0.44019999999999998</v>
      </c>
      <c r="P4411" s="3">
        <v>1.146078456126614</v>
      </c>
      <c r="R4411" s="117">
        <f t="shared" si="138"/>
        <v>12421.569122532279</v>
      </c>
      <c r="S4411" s="3">
        <f t="shared" si="139"/>
        <v>0.2168493138994059</v>
      </c>
      <c r="V4411" s="3"/>
      <c r="W4411" s="3"/>
    </row>
    <row r="4412" spans="15:23" ht="17">
      <c r="O4412" s="3">
        <v>0.44030000000000002</v>
      </c>
      <c r="P4412" s="3">
        <v>1.1818694399263505</v>
      </c>
      <c r="R4412" s="117">
        <f t="shared" si="138"/>
        <v>13137.38879852701</v>
      </c>
      <c r="S4412" s="3">
        <f t="shared" si="139"/>
        <v>0.27287717874138379</v>
      </c>
      <c r="V4412" s="3"/>
      <c r="W4412" s="3"/>
    </row>
    <row r="4413" spans="15:23" ht="17">
      <c r="O4413" s="3">
        <v>0.44040000000000001</v>
      </c>
      <c r="P4413" s="3">
        <v>1.1357591949869505</v>
      </c>
      <c r="R4413" s="117">
        <f t="shared" si="138"/>
        <v>12215.183899739011</v>
      </c>
      <c r="S4413" s="3">
        <f t="shared" si="139"/>
        <v>0.20009466684088914</v>
      </c>
      <c r="V4413" s="3"/>
      <c r="W4413" s="3"/>
    </row>
    <row r="4414" spans="15:23" ht="17">
      <c r="O4414" s="3">
        <v>0.4405</v>
      </c>
      <c r="P4414" s="3">
        <v>1.1112243960985078</v>
      </c>
      <c r="R4414" s="117">
        <f t="shared" si="138"/>
        <v>11724.487921970154</v>
      </c>
      <c r="S4414" s="3">
        <f t="shared" si="139"/>
        <v>0.15909454635216289</v>
      </c>
      <c r="V4414" s="3"/>
      <c r="W4414" s="3"/>
    </row>
    <row r="4415" spans="15:23" ht="17">
      <c r="O4415" s="3">
        <v>0.44059999999999999</v>
      </c>
      <c r="P4415" s="3">
        <v>0.99211918607327809</v>
      </c>
      <c r="R4415" s="117">
        <f t="shared" si="138"/>
        <v>9342.3837214655614</v>
      </c>
      <c r="S4415" s="3">
        <f t="shared" si="139"/>
        <v>-6.8023656884465322E-2</v>
      </c>
      <c r="V4415" s="3"/>
      <c r="W4415" s="3"/>
    </row>
    <row r="4416" spans="15:23" ht="17">
      <c r="O4416" s="3">
        <v>0.44069999999999998</v>
      </c>
      <c r="P4416" s="3">
        <v>1.0065925609932358</v>
      </c>
      <c r="R4416" s="117">
        <f t="shared" si="138"/>
        <v>9631.8512198647149</v>
      </c>
      <c r="S4416" s="3">
        <f t="shared" si="139"/>
        <v>-3.7509650989494735E-2</v>
      </c>
      <c r="V4416" s="3"/>
      <c r="W4416" s="3"/>
    </row>
    <row r="4417" spans="15:23" ht="17">
      <c r="O4417" s="3">
        <v>0.44080000000000003</v>
      </c>
      <c r="P4417" s="3">
        <v>1.067759176922215</v>
      </c>
      <c r="R4417" s="117">
        <f t="shared" si="138"/>
        <v>10855.1835384443</v>
      </c>
      <c r="S4417" s="3">
        <f t="shared" si="139"/>
        <v>8.2057618387122916E-2</v>
      </c>
      <c r="V4417" s="3"/>
      <c r="W4417" s="3"/>
    </row>
    <row r="4418" spans="15:23" ht="17">
      <c r="O4418" s="3">
        <v>0.44090000000000001</v>
      </c>
      <c r="P4418" s="3">
        <v>1.0236296902904214</v>
      </c>
      <c r="R4418" s="117">
        <f t="shared" si="138"/>
        <v>9972.5938058084266</v>
      </c>
      <c r="S4418" s="3">
        <f t="shared" si="139"/>
        <v>-2.7443817922851964E-3</v>
      </c>
      <c r="V4418" s="3"/>
      <c r="W4418" s="3"/>
    </row>
    <row r="4419" spans="15:23" ht="17">
      <c r="O4419" s="3">
        <v>0.441</v>
      </c>
      <c r="P4419" s="3">
        <v>1.008370269937338</v>
      </c>
      <c r="R4419" s="117">
        <f t="shared" si="138"/>
        <v>9667.4053987467596</v>
      </c>
      <c r="S4419" s="3">
        <f t="shared" si="139"/>
        <v>-3.3825134035573919E-2</v>
      </c>
      <c r="V4419" s="3"/>
      <c r="W4419" s="3"/>
    </row>
    <row r="4420" spans="15:23" ht="17">
      <c r="O4420" s="3">
        <v>0.44109999999999999</v>
      </c>
      <c r="P4420" s="3">
        <v>1.1183062684487375</v>
      </c>
      <c r="R4420" s="117">
        <f t="shared" si="138"/>
        <v>11866.12536897475</v>
      </c>
      <c r="S4420" s="3">
        <f t="shared" si="139"/>
        <v>0.17110264018139684</v>
      </c>
      <c r="V4420" s="3"/>
      <c r="W4420" s="3"/>
    </row>
    <row r="4421" spans="15:23" ht="17">
      <c r="O4421" s="3">
        <v>0.44119999999999998</v>
      </c>
      <c r="P4421" s="3">
        <v>1.0332369404449979</v>
      </c>
      <c r="R4421" s="117">
        <f t="shared" si="138"/>
        <v>10164.738808899958</v>
      </c>
      <c r="S4421" s="3">
        <f t="shared" si="139"/>
        <v>1.6339658615947449E-2</v>
      </c>
      <c r="V4421" s="3"/>
      <c r="W4421" s="3"/>
    </row>
    <row r="4422" spans="15:23" ht="17">
      <c r="O4422" s="3">
        <v>0.44130000000000003</v>
      </c>
      <c r="P4422" s="3">
        <v>1.0431684634208735</v>
      </c>
      <c r="R4422" s="117">
        <f t="shared" si="138"/>
        <v>10363.369268417471</v>
      </c>
      <c r="S4422" s="3">
        <f t="shared" si="139"/>
        <v>3.569230992428396E-2</v>
      </c>
      <c r="V4422" s="3"/>
      <c r="W4422" s="3"/>
    </row>
    <row r="4423" spans="15:23" ht="17">
      <c r="O4423" s="3">
        <v>0.44140000000000001</v>
      </c>
      <c r="P4423" s="3">
        <v>0.97179227381087707</v>
      </c>
      <c r="R4423" s="117">
        <f t="shared" si="138"/>
        <v>8935.8454762175406</v>
      </c>
      <c r="S4423" s="3">
        <f t="shared" si="139"/>
        <v>-0.11251432365312063</v>
      </c>
      <c r="V4423" s="3"/>
      <c r="W4423" s="3"/>
    </row>
    <row r="4424" spans="15:23" ht="17">
      <c r="O4424" s="3">
        <v>0.4415</v>
      </c>
      <c r="P4424" s="3">
        <v>1.0904514964380743</v>
      </c>
      <c r="R4424" s="117">
        <f t="shared" si="138"/>
        <v>11309.029928761485</v>
      </c>
      <c r="S4424" s="3">
        <f t="shared" si="139"/>
        <v>0.12301642234680948</v>
      </c>
      <c r="V4424" s="3"/>
      <c r="W4424" s="3"/>
    </row>
    <row r="4425" spans="15:23" ht="17">
      <c r="O4425" s="3">
        <v>0.44159999999999999</v>
      </c>
      <c r="P4425" s="3">
        <v>1.0040298387244107</v>
      </c>
      <c r="R4425" s="117">
        <f t="shared" ref="R4425:R4488" si="140">$S$1*((1-$S$5)*(1+$S$2)+$S$5*P4425)</f>
        <v>9580.5967744882128</v>
      </c>
      <c r="S4425" s="3">
        <f t="shared" ref="S4425:S4488" si="141">LN(R4425/$S$1)</f>
        <v>-4.2845209163540308E-2</v>
      </c>
      <c r="V4425" s="3"/>
      <c r="W4425" s="3"/>
    </row>
    <row r="4426" spans="15:23" ht="17">
      <c r="O4426" s="3">
        <v>0.44169999999999998</v>
      </c>
      <c r="P4426" s="3">
        <v>1.2273077874050942</v>
      </c>
      <c r="R4426" s="117">
        <f t="shared" si="140"/>
        <v>14046.155748101883</v>
      </c>
      <c r="S4426" s="3">
        <f t="shared" si="141"/>
        <v>0.33976365311231088</v>
      </c>
      <c r="V4426" s="3"/>
      <c r="W4426" s="3"/>
    </row>
    <row r="4427" spans="15:23" ht="17">
      <c r="O4427" s="3">
        <v>0.44180000000000003</v>
      </c>
      <c r="P4427" s="3">
        <v>1.1495466366395453</v>
      </c>
      <c r="R4427" s="117">
        <f t="shared" si="140"/>
        <v>12490.932732790905</v>
      </c>
      <c r="S4427" s="3">
        <f t="shared" si="141"/>
        <v>0.22241790672111542</v>
      </c>
      <c r="V4427" s="3"/>
      <c r="W4427" s="3"/>
    </row>
    <row r="4428" spans="15:23" ht="17">
      <c r="O4428" s="3">
        <v>0.44190000000000002</v>
      </c>
      <c r="P4428" s="3">
        <v>1.0994914566220448</v>
      </c>
      <c r="R4428" s="117">
        <f t="shared" si="140"/>
        <v>11489.829132440897</v>
      </c>
      <c r="S4428" s="3">
        <f t="shared" si="141"/>
        <v>0.13887712777613992</v>
      </c>
      <c r="V4428" s="3"/>
      <c r="W4428" s="3"/>
    </row>
    <row r="4429" spans="15:23" ht="17">
      <c r="O4429" s="3">
        <v>0.442</v>
      </c>
      <c r="P4429" s="3">
        <v>1.07737604396085</v>
      </c>
      <c r="R4429" s="117">
        <f t="shared" si="140"/>
        <v>11047.520879217</v>
      </c>
      <c r="S4429" s="3">
        <f t="shared" si="141"/>
        <v>9.9620954976417056E-2</v>
      </c>
      <c r="V4429" s="3"/>
      <c r="W4429" s="3"/>
    </row>
    <row r="4430" spans="15:23" ht="17">
      <c r="O4430" s="3">
        <v>0.44209999999999999</v>
      </c>
      <c r="P4430" s="3">
        <v>1.0505716227023039</v>
      </c>
      <c r="R4430" s="117">
        <f t="shared" si="140"/>
        <v>10511.432454046077</v>
      </c>
      <c r="S4430" s="3">
        <f t="shared" si="141"/>
        <v>4.9878376998260324E-2</v>
      </c>
      <c r="V4430" s="3"/>
      <c r="W4430" s="3"/>
    </row>
    <row r="4431" spans="15:23" ht="17">
      <c r="O4431" s="3">
        <v>0.44219999999999998</v>
      </c>
      <c r="P4431" s="3">
        <v>1.0580892603558374</v>
      </c>
      <c r="R4431" s="117">
        <f t="shared" si="140"/>
        <v>10661.785207116747</v>
      </c>
      <c r="S4431" s="3">
        <f t="shared" si="141"/>
        <v>6.4080779557072046E-2</v>
      </c>
      <c r="V4431" s="3"/>
      <c r="W4431" s="3"/>
    </row>
    <row r="4432" spans="15:23" ht="17">
      <c r="O4432" s="3">
        <v>0.44230000000000003</v>
      </c>
      <c r="P4432" s="3">
        <v>1.0066475462113484</v>
      </c>
      <c r="R4432" s="117">
        <f t="shared" si="140"/>
        <v>9632.9509242269687</v>
      </c>
      <c r="S4432" s="3">
        <f t="shared" si="141"/>
        <v>-3.7395483778721206E-2</v>
      </c>
      <c r="V4432" s="3"/>
      <c r="W4432" s="3"/>
    </row>
    <row r="4433" spans="15:23" ht="17">
      <c r="O4433" s="3">
        <v>0.44240000000000002</v>
      </c>
      <c r="P4433" s="3">
        <v>1.117060535052808</v>
      </c>
      <c r="R4433" s="117">
        <f t="shared" si="140"/>
        <v>11841.210701056159</v>
      </c>
      <c r="S4433" s="3">
        <f t="shared" si="141"/>
        <v>0.16900078639088201</v>
      </c>
      <c r="V4433" s="3"/>
      <c r="W4433" s="3"/>
    </row>
    <row r="4434" spans="15:23" ht="17">
      <c r="O4434" s="3">
        <v>0.4425</v>
      </c>
      <c r="P4434" s="3">
        <v>1.0956768523312794</v>
      </c>
      <c r="R4434" s="117">
        <f t="shared" si="140"/>
        <v>11413.537046625588</v>
      </c>
      <c r="S4434" s="3">
        <f t="shared" si="141"/>
        <v>0.13221501816345371</v>
      </c>
      <c r="V4434" s="3"/>
      <c r="W4434" s="3"/>
    </row>
    <row r="4435" spans="15:23" ht="17">
      <c r="O4435" s="3">
        <v>0.44259999999999999</v>
      </c>
      <c r="P4435" s="3">
        <v>1.1004195879451402</v>
      </c>
      <c r="R4435" s="117">
        <f t="shared" si="140"/>
        <v>11508.391758902802</v>
      </c>
      <c r="S4435" s="3">
        <f t="shared" si="141"/>
        <v>0.14049139442577066</v>
      </c>
      <c r="V4435" s="3"/>
      <c r="W4435" s="3"/>
    </row>
    <row r="4436" spans="15:23" ht="17">
      <c r="O4436" s="3">
        <v>0.44269999999999998</v>
      </c>
      <c r="P4436" s="3">
        <v>1.032288791398503</v>
      </c>
      <c r="R4436" s="117">
        <f t="shared" si="140"/>
        <v>10145.775827970061</v>
      </c>
      <c r="S4436" s="3">
        <f t="shared" si="141"/>
        <v>1.4472351284843057E-2</v>
      </c>
      <c r="V4436" s="3"/>
      <c r="W4436" s="3"/>
    </row>
    <row r="4437" spans="15:23" ht="17">
      <c r="O4437" s="3">
        <v>0.44280000000000003</v>
      </c>
      <c r="P4437" s="3">
        <v>0.99306032939109046</v>
      </c>
      <c r="R4437" s="117">
        <f t="shared" si="140"/>
        <v>9361.2065878218091</v>
      </c>
      <c r="S4437" s="3">
        <f t="shared" si="141"/>
        <v>-6.6010901857268961E-2</v>
      </c>
      <c r="V4437" s="3"/>
      <c r="W4437" s="3"/>
    </row>
    <row r="4438" spans="15:23" ht="17">
      <c r="O4438" s="3">
        <v>0.44290000000000002</v>
      </c>
      <c r="P4438" s="3">
        <v>1.1186530740142051</v>
      </c>
      <c r="R4438" s="117">
        <f t="shared" si="140"/>
        <v>11873.061480284101</v>
      </c>
      <c r="S4438" s="3">
        <f t="shared" si="141"/>
        <v>0.17168699983539615</v>
      </c>
      <c r="V4438" s="3"/>
      <c r="W4438" s="3"/>
    </row>
    <row r="4439" spans="15:23" ht="17">
      <c r="O4439" s="3">
        <v>0.443</v>
      </c>
      <c r="P4439" s="3">
        <v>1.0843119062034576</v>
      </c>
      <c r="R4439" s="117">
        <f t="shared" si="140"/>
        <v>11186.238124069152</v>
      </c>
      <c r="S4439" s="3">
        <f t="shared" si="141"/>
        <v>0.11209919086598284</v>
      </c>
      <c r="V4439" s="3"/>
      <c r="W4439" s="3"/>
    </row>
    <row r="4440" spans="15:23" ht="17">
      <c r="O4440" s="3">
        <v>0.44309999999999999</v>
      </c>
      <c r="P4440" s="3">
        <v>1.1085963567748032</v>
      </c>
      <c r="R4440" s="117">
        <f t="shared" si="140"/>
        <v>11671.927135496064</v>
      </c>
      <c r="S4440" s="3">
        <f t="shared" si="141"/>
        <v>0.1546014755318387</v>
      </c>
      <c r="V4440" s="3"/>
      <c r="W4440" s="3"/>
    </row>
    <row r="4441" spans="15:23" ht="17">
      <c r="O4441" s="3">
        <v>0.44319999999999998</v>
      </c>
      <c r="P4441" s="3">
        <v>1.1931935070912063</v>
      </c>
      <c r="R4441" s="117">
        <f t="shared" si="140"/>
        <v>13363.870141824125</v>
      </c>
      <c r="S4441" s="3">
        <f t="shared" si="141"/>
        <v>0.28996971443919567</v>
      </c>
      <c r="V4441" s="3"/>
      <c r="W4441" s="3"/>
    </row>
    <row r="4442" spans="15:23" ht="17">
      <c r="O4442" s="3">
        <v>0.44330000000000003</v>
      </c>
      <c r="P4442" s="3">
        <v>1.1600233092495591</v>
      </c>
      <c r="R4442" s="117">
        <f t="shared" si="140"/>
        <v>12700.466184991181</v>
      </c>
      <c r="S4442" s="3">
        <f t="shared" si="141"/>
        <v>0.23905360727641745</v>
      </c>
      <c r="V4442" s="3"/>
      <c r="W4442" s="3"/>
    </row>
    <row r="4443" spans="15:23" ht="17">
      <c r="O4443" s="3">
        <v>0.44340000000000002</v>
      </c>
      <c r="P4443" s="3">
        <v>1.0958472984057523</v>
      </c>
      <c r="R4443" s="117">
        <f t="shared" si="140"/>
        <v>11416.945968115046</v>
      </c>
      <c r="S4443" s="3">
        <f t="shared" si="141"/>
        <v>0.13251364710727337</v>
      </c>
      <c r="V4443" s="3"/>
      <c r="W4443" s="3"/>
    </row>
    <row r="4444" spans="15:23" ht="17">
      <c r="O4444" s="3">
        <v>0.44350000000000001</v>
      </c>
      <c r="P4444" s="3">
        <v>1.1138540984393344</v>
      </c>
      <c r="R4444" s="117">
        <f t="shared" si="140"/>
        <v>11777.081968786686</v>
      </c>
      <c r="S4444" s="3">
        <f t="shared" si="141"/>
        <v>0.16357034391473602</v>
      </c>
      <c r="V4444" s="3"/>
      <c r="W4444" s="3"/>
    </row>
    <row r="4445" spans="15:23" ht="17">
      <c r="O4445" s="3">
        <v>0.44359999999999999</v>
      </c>
      <c r="P4445" s="3">
        <v>0.96409452179372146</v>
      </c>
      <c r="R4445" s="117">
        <f t="shared" si="140"/>
        <v>8781.8904358744294</v>
      </c>
      <c r="S4445" s="3">
        <f t="shared" si="141"/>
        <v>-0.12989339692022667</v>
      </c>
      <c r="V4445" s="3"/>
      <c r="W4445" s="3"/>
    </row>
    <row r="4446" spans="15:23" ht="17">
      <c r="O4446" s="3">
        <v>0.44369999999999998</v>
      </c>
      <c r="P4446" s="3">
        <v>1.1817838179476265</v>
      </c>
      <c r="R4446" s="117">
        <f t="shared" si="140"/>
        <v>13135.676358952531</v>
      </c>
      <c r="S4446" s="3">
        <f t="shared" si="141"/>
        <v>0.27274682169574482</v>
      </c>
      <c r="V4446" s="3"/>
      <c r="W4446" s="3"/>
    </row>
    <row r="4447" spans="15:23" ht="17">
      <c r="O4447" s="3">
        <v>0.44379999999999997</v>
      </c>
      <c r="P4447" s="3">
        <v>1.1504595437322116</v>
      </c>
      <c r="R4447" s="117">
        <f t="shared" si="140"/>
        <v>12509.190874644231</v>
      </c>
      <c r="S4447" s="3">
        <f t="shared" si="141"/>
        <v>0.22387855110721075</v>
      </c>
      <c r="V4447" s="3"/>
      <c r="W4447" s="3"/>
    </row>
    <row r="4448" spans="15:23" ht="17">
      <c r="O4448" s="3">
        <v>0.44390000000000002</v>
      </c>
      <c r="P4448" s="3">
        <v>1.0944982419383056</v>
      </c>
      <c r="R4448" s="117">
        <f t="shared" si="140"/>
        <v>11389.964838766111</v>
      </c>
      <c r="S4448" s="3">
        <f t="shared" si="141"/>
        <v>0.13014759743359991</v>
      </c>
      <c r="V4448" s="3"/>
      <c r="W4448" s="3"/>
    </row>
    <row r="4449" spans="15:23" ht="17">
      <c r="O4449" s="3">
        <v>0.44400000000000001</v>
      </c>
      <c r="P4449" s="3">
        <v>1.0739769519019136</v>
      </c>
      <c r="R4449" s="117">
        <f t="shared" si="140"/>
        <v>10979.539038038271</v>
      </c>
      <c r="S4449" s="3">
        <f t="shared" si="141"/>
        <v>9.3448360242343959E-2</v>
      </c>
      <c r="V4449" s="3"/>
      <c r="W4449" s="3"/>
    </row>
    <row r="4450" spans="15:23" ht="17">
      <c r="O4450" s="3">
        <v>0.44409999999999999</v>
      </c>
      <c r="P4450" s="3">
        <v>1.0999962397008591</v>
      </c>
      <c r="R4450" s="117">
        <f t="shared" si="140"/>
        <v>11499.924794017183</v>
      </c>
      <c r="S4450" s="3">
        <f t="shared" si="141"/>
        <v>0.13975540270309528</v>
      </c>
      <c r="V4450" s="3"/>
      <c r="W4450" s="3"/>
    </row>
    <row r="4451" spans="15:23" ht="17">
      <c r="O4451" s="3">
        <v>0.44419999999999998</v>
      </c>
      <c r="P4451" s="3">
        <v>1.0387851087806084</v>
      </c>
      <c r="R4451" s="117">
        <f t="shared" si="140"/>
        <v>10275.702175612167</v>
      </c>
      <c r="S4451" s="3">
        <f t="shared" si="141"/>
        <v>2.7197003312391839E-2</v>
      </c>
      <c r="V4451" s="3"/>
      <c r="W4451" s="3"/>
    </row>
    <row r="4452" spans="15:23" ht="17">
      <c r="O4452" s="3">
        <v>0.44429999999999997</v>
      </c>
      <c r="P4452" s="3">
        <v>1.0863859377478333</v>
      </c>
      <c r="R4452" s="117">
        <f t="shared" si="140"/>
        <v>11227.718754956666</v>
      </c>
      <c r="S4452" s="3">
        <f t="shared" si="141"/>
        <v>0.11580051664864505</v>
      </c>
      <c r="V4452" s="3"/>
      <c r="W4452" s="3"/>
    </row>
    <row r="4453" spans="15:23" ht="17">
      <c r="O4453" s="3">
        <v>0.44440000000000002</v>
      </c>
      <c r="P4453" s="3">
        <v>1.0788512678565536</v>
      </c>
      <c r="R4453" s="117">
        <f t="shared" si="140"/>
        <v>11077.025357131071</v>
      </c>
      <c r="S4453" s="3">
        <f t="shared" si="141"/>
        <v>0.10228808270767692</v>
      </c>
      <c r="V4453" s="3"/>
      <c r="W4453" s="3"/>
    </row>
    <row r="4454" spans="15:23" ht="17">
      <c r="O4454" s="3">
        <v>0.44450000000000001</v>
      </c>
      <c r="P4454" s="3">
        <v>1.1196783438830367</v>
      </c>
      <c r="R4454" s="117">
        <f t="shared" si="140"/>
        <v>11893.566877660733</v>
      </c>
      <c r="S4454" s="3">
        <f t="shared" si="141"/>
        <v>0.17341256243147143</v>
      </c>
      <c r="V4454" s="3"/>
      <c r="W4454" s="3"/>
    </row>
    <row r="4455" spans="15:23" ht="17">
      <c r="O4455" s="3">
        <v>0.4446</v>
      </c>
      <c r="P4455" s="3">
        <v>1.0855283687394996</v>
      </c>
      <c r="R4455" s="117">
        <f t="shared" si="140"/>
        <v>11210.567374789993</v>
      </c>
      <c r="S4455" s="3">
        <f t="shared" si="141"/>
        <v>0.11427175608218428</v>
      </c>
      <c r="V4455" s="3"/>
      <c r="W4455" s="3"/>
    </row>
    <row r="4456" spans="15:23" ht="17">
      <c r="O4456" s="3">
        <v>0.44469999999999998</v>
      </c>
      <c r="P4456" s="3">
        <v>1.0705645698808595</v>
      </c>
      <c r="R4456" s="117">
        <f t="shared" si="140"/>
        <v>10911.291397617189</v>
      </c>
      <c r="S4456" s="3">
        <f t="shared" si="141"/>
        <v>8.7213068096853197E-2</v>
      </c>
      <c r="V4456" s="3"/>
      <c r="W4456" s="3"/>
    </row>
    <row r="4457" spans="15:23" ht="17">
      <c r="O4457" s="3">
        <v>0.44479999999999997</v>
      </c>
      <c r="P4457" s="3">
        <v>1.0563824903840238</v>
      </c>
      <c r="R4457" s="117">
        <f t="shared" si="140"/>
        <v>10627.649807680475</v>
      </c>
      <c r="S4457" s="3">
        <f t="shared" si="141"/>
        <v>6.0873984387049267E-2</v>
      </c>
      <c r="V4457" s="3"/>
      <c r="W4457" s="3"/>
    </row>
    <row r="4458" spans="15:23" ht="17">
      <c r="O4458" s="3">
        <v>0.44490000000000002</v>
      </c>
      <c r="P4458" s="3">
        <v>1.0927057225053518</v>
      </c>
      <c r="R4458" s="117">
        <f t="shared" si="140"/>
        <v>11354.114450107036</v>
      </c>
      <c r="S4458" s="3">
        <f t="shared" si="141"/>
        <v>0.12699509186107696</v>
      </c>
      <c r="V4458" s="3"/>
      <c r="W4458" s="3"/>
    </row>
    <row r="4459" spans="15:23" ht="17">
      <c r="O4459" s="3">
        <v>0.44500000000000001</v>
      </c>
      <c r="P4459" s="3">
        <v>0.9944374674097155</v>
      </c>
      <c r="R4459" s="117">
        <f t="shared" si="140"/>
        <v>9388.7493481943093</v>
      </c>
      <c r="S4459" s="3">
        <f t="shared" si="141"/>
        <v>-6.3072998400081876E-2</v>
      </c>
      <c r="V4459" s="3"/>
      <c r="W4459" s="3"/>
    </row>
    <row r="4460" spans="15:23" ht="17">
      <c r="O4460" s="3">
        <v>0.4451</v>
      </c>
      <c r="P4460" s="3">
        <v>0.99043275251244833</v>
      </c>
      <c r="R4460" s="117">
        <f t="shared" si="140"/>
        <v>9308.6550502489663</v>
      </c>
      <c r="S4460" s="3">
        <f t="shared" si="141"/>
        <v>-7.1640475057172304E-2</v>
      </c>
      <c r="V4460" s="3"/>
      <c r="W4460" s="3"/>
    </row>
    <row r="4461" spans="15:23" ht="17">
      <c r="O4461" s="3">
        <v>0.44519999999999998</v>
      </c>
      <c r="P4461" s="3">
        <v>1.0524555807815619</v>
      </c>
      <c r="R4461" s="117">
        <f t="shared" si="140"/>
        <v>10549.111615631236</v>
      </c>
      <c r="S4461" s="3">
        <f t="shared" si="141"/>
        <v>5.3456556333245357E-2</v>
      </c>
      <c r="V4461" s="3"/>
      <c r="W4461" s="3"/>
    </row>
    <row r="4462" spans="15:23" ht="17">
      <c r="O4462" s="3">
        <v>0.44529999999999997</v>
      </c>
      <c r="P4462" s="3">
        <v>1.0848495294451379</v>
      </c>
      <c r="R4462" s="117">
        <f t="shared" si="140"/>
        <v>11196.990588902758</v>
      </c>
      <c r="S4462" s="3">
        <f t="shared" si="141"/>
        <v>0.11305995178198713</v>
      </c>
      <c r="V4462" s="3"/>
      <c r="W4462" s="3"/>
    </row>
    <row r="4463" spans="15:23" ht="17">
      <c r="O4463" s="3">
        <v>0.44540000000000002</v>
      </c>
      <c r="P4463" s="3">
        <v>1.0441761093872586</v>
      </c>
      <c r="R4463" s="117">
        <f t="shared" si="140"/>
        <v>10383.522187745171</v>
      </c>
      <c r="S4463" s="3">
        <f t="shared" si="141"/>
        <v>3.7635051631762173E-2</v>
      </c>
      <c r="V4463" s="3"/>
      <c r="W4463" s="3"/>
    </row>
    <row r="4464" spans="15:23" ht="17">
      <c r="O4464" s="3">
        <v>0.44550000000000001</v>
      </c>
      <c r="P4464" s="3">
        <v>1.0289012107054318</v>
      </c>
      <c r="R4464" s="117">
        <f t="shared" si="140"/>
        <v>10078.024214108636</v>
      </c>
      <c r="S4464" s="3">
        <f t="shared" si="141"/>
        <v>7.7721399315115909E-3</v>
      </c>
      <c r="V4464" s="3"/>
      <c r="W4464" s="3"/>
    </row>
    <row r="4465" spans="15:23" ht="17">
      <c r="O4465" s="3">
        <v>0.4456</v>
      </c>
      <c r="P4465" s="3">
        <v>1.032048116193435</v>
      </c>
      <c r="R4465" s="117">
        <f t="shared" si="140"/>
        <v>10140.962323868698</v>
      </c>
      <c r="S4465" s="3">
        <f t="shared" si="141"/>
        <v>1.3997804400502563E-2</v>
      </c>
      <c r="V4465" s="3"/>
      <c r="W4465" s="3"/>
    </row>
    <row r="4466" spans="15:23" ht="17">
      <c r="O4466" s="3">
        <v>0.44569999999999999</v>
      </c>
      <c r="P4466" s="3">
        <v>1.0270430295570168</v>
      </c>
      <c r="R4466" s="117">
        <f t="shared" si="140"/>
        <v>10040.860591140336</v>
      </c>
      <c r="S4466" s="3">
        <f t="shared" si="141"/>
        <v>4.0777338451470227E-3</v>
      </c>
      <c r="V4466" s="3"/>
      <c r="W4466" s="3"/>
    </row>
    <row r="4467" spans="15:23" ht="17">
      <c r="O4467" s="3">
        <v>0.44579999999999997</v>
      </c>
      <c r="P4467" s="3">
        <v>1.1874235172977565</v>
      </c>
      <c r="R4467" s="117">
        <f t="shared" si="140"/>
        <v>13248.470345955129</v>
      </c>
      <c r="S4467" s="3">
        <f t="shared" si="141"/>
        <v>0.28129700718553863</v>
      </c>
      <c r="V4467" s="3"/>
      <c r="W4467" s="3"/>
    </row>
    <row r="4468" spans="15:23" ht="17">
      <c r="O4468" s="3">
        <v>0.44590000000000002</v>
      </c>
      <c r="P4468" s="3">
        <v>1.0513440208800755</v>
      </c>
      <c r="R4468" s="117">
        <f t="shared" si="140"/>
        <v>10526.880417601509</v>
      </c>
      <c r="S4468" s="3">
        <f t="shared" si="141"/>
        <v>5.1346932621138174E-2</v>
      </c>
      <c r="V4468" s="3"/>
      <c r="W4468" s="3"/>
    </row>
    <row r="4469" spans="15:23" ht="17">
      <c r="O4469" s="3">
        <v>0.44600000000000001</v>
      </c>
      <c r="P4469" s="3">
        <v>1.1748707773423046</v>
      </c>
      <c r="R4469" s="117">
        <f t="shared" si="140"/>
        <v>12997.415546846092</v>
      </c>
      <c r="S4469" s="3">
        <f t="shared" si="141"/>
        <v>0.26216544061457653</v>
      </c>
      <c r="V4469" s="3"/>
      <c r="W4469" s="3"/>
    </row>
    <row r="4470" spans="15:23" ht="17">
      <c r="O4470" s="3">
        <v>0.4461</v>
      </c>
      <c r="P4470" s="3">
        <v>1.0715926008330721</v>
      </c>
      <c r="R4470" s="117">
        <f t="shared" si="140"/>
        <v>10931.852016661442</v>
      </c>
      <c r="S4470" s="3">
        <f t="shared" si="141"/>
        <v>8.9095638267881624E-2</v>
      </c>
      <c r="V4470" s="3"/>
      <c r="W4470" s="3"/>
    </row>
    <row r="4471" spans="15:23" ht="17">
      <c r="O4471" s="3">
        <v>0.44619999999999999</v>
      </c>
      <c r="P4471" s="3">
        <v>1.0862535337170069</v>
      </c>
      <c r="R4471" s="117">
        <f t="shared" si="140"/>
        <v>11225.070674340139</v>
      </c>
      <c r="S4471" s="3">
        <f t="shared" si="141"/>
        <v>0.11556463676947508</v>
      </c>
      <c r="V4471" s="3"/>
      <c r="W4471" s="3"/>
    </row>
    <row r="4472" spans="15:23" ht="17">
      <c r="O4472" s="3">
        <v>0.44629999999999997</v>
      </c>
      <c r="P4472" s="3">
        <v>1.0273645175129216</v>
      </c>
      <c r="R4472" s="117">
        <f t="shared" si="140"/>
        <v>10047.29035025843</v>
      </c>
      <c r="S4472" s="3">
        <f t="shared" si="141"/>
        <v>4.7178882681626734E-3</v>
      </c>
      <c r="V4472" s="3"/>
      <c r="W4472" s="3"/>
    </row>
    <row r="4473" spans="15:23" ht="17">
      <c r="O4473" s="3">
        <v>0.44640000000000002</v>
      </c>
      <c r="P4473" s="3">
        <v>1.0673648908538915</v>
      </c>
      <c r="R4473" s="117">
        <f t="shared" si="140"/>
        <v>10847.29781707783</v>
      </c>
      <c r="S4473" s="3">
        <f t="shared" si="141"/>
        <v>8.1330906857290691E-2</v>
      </c>
      <c r="V4473" s="3"/>
      <c r="W4473" s="3"/>
    </row>
    <row r="4474" spans="15:23" ht="17">
      <c r="O4474" s="3">
        <v>0.44650000000000001</v>
      </c>
      <c r="P4474" s="3">
        <v>1.044198148095451</v>
      </c>
      <c r="R4474" s="117">
        <f t="shared" si="140"/>
        <v>10383.962961909019</v>
      </c>
      <c r="S4474" s="3">
        <f t="shared" si="141"/>
        <v>3.7677500118975513E-2</v>
      </c>
      <c r="V4474" s="3"/>
      <c r="W4474" s="3"/>
    </row>
    <row r="4475" spans="15:23" ht="17">
      <c r="O4475" s="3">
        <v>0.4466</v>
      </c>
      <c r="P4475" s="3">
        <v>1.0528568546547061</v>
      </c>
      <c r="R4475" s="117">
        <f t="shared" si="140"/>
        <v>10557.137093094123</v>
      </c>
      <c r="S4475" s="3">
        <f t="shared" si="141"/>
        <v>5.4217039918976272E-2</v>
      </c>
      <c r="V4475" s="3"/>
      <c r="W4475" s="3"/>
    </row>
    <row r="4476" spans="15:23" ht="17">
      <c r="O4476" s="3">
        <v>0.44669999999999999</v>
      </c>
      <c r="P4476" s="3">
        <v>1.1095400514642508</v>
      </c>
      <c r="R4476" s="117">
        <f t="shared" si="140"/>
        <v>11690.801029285016</v>
      </c>
      <c r="S4476" s="3">
        <f t="shared" si="141"/>
        <v>0.15621720275015052</v>
      </c>
      <c r="V4476" s="3"/>
      <c r="W4476" s="3"/>
    </row>
    <row r="4477" spans="15:23" ht="17">
      <c r="O4477" s="3">
        <v>0.44679999999999997</v>
      </c>
      <c r="P4477" s="3">
        <v>1.06216194665087</v>
      </c>
      <c r="R4477" s="117">
        <f t="shared" si="140"/>
        <v>10743.238933017401</v>
      </c>
      <c r="S4477" s="3">
        <f t="shared" si="141"/>
        <v>7.1691527252624204E-2</v>
      </c>
      <c r="V4477" s="3"/>
      <c r="W4477" s="3"/>
    </row>
    <row r="4478" spans="15:23" ht="17">
      <c r="O4478" s="3">
        <v>0.44690000000000002</v>
      </c>
      <c r="P4478" s="3">
        <v>1.0644771394990773</v>
      </c>
      <c r="R4478" s="117">
        <f t="shared" si="140"/>
        <v>10789.542789981546</v>
      </c>
      <c r="S4478" s="3">
        <f t="shared" si="141"/>
        <v>7.5992311882529445E-2</v>
      </c>
      <c r="V4478" s="3"/>
      <c r="W4478" s="3"/>
    </row>
    <row r="4479" spans="15:23" ht="17">
      <c r="O4479" s="3">
        <v>0.44700000000000001</v>
      </c>
      <c r="P4479" s="3">
        <v>1.0819876469055505</v>
      </c>
      <c r="R4479" s="117">
        <f t="shared" si="140"/>
        <v>11139.752938111009</v>
      </c>
      <c r="S4479" s="3">
        <f t="shared" si="141"/>
        <v>0.10793496335170907</v>
      </c>
      <c r="V4479" s="3"/>
      <c r="W4479" s="3"/>
    </row>
    <row r="4480" spans="15:23" ht="17">
      <c r="O4480" s="3">
        <v>0.4471</v>
      </c>
      <c r="P4480" s="3">
        <v>1.0575099079064956</v>
      </c>
      <c r="R4480" s="117">
        <f t="shared" si="140"/>
        <v>10650.198158129911</v>
      </c>
      <c r="S4480" s="3">
        <f t="shared" si="141"/>
        <v>6.2993405385466314E-2</v>
      </c>
      <c r="V4480" s="3"/>
      <c r="W4480" s="3"/>
    </row>
    <row r="4481" spans="15:23" ht="17">
      <c r="O4481" s="3">
        <v>0.44719999999999999</v>
      </c>
      <c r="P4481" s="3">
        <v>1.154831309131986</v>
      </c>
      <c r="R4481" s="117">
        <f t="shared" si="140"/>
        <v>12596.626182639719</v>
      </c>
      <c r="S4481" s="3">
        <f t="shared" si="141"/>
        <v>0.2308439218258363</v>
      </c>
      <c r="V4481" s="3"/>
      <c r="W4481" s="3"/>
    </row>
    <row r="4482" spans="15:23" ht="17">
      <c r="O4482" s="3">
        <v>0.44729999999999998</v>
      </c>
      <c r="P4482" s="3">
        <v>1.1032850869307049</v>
      </c>
      <c r="R4482" s="117">
        <f t="shared" si="140"/>
        <v>11565.701738614098</v>
      </c>
      <c r="S4482" s="3">
        <f t="shared" si="141"/>
        <v>0.14545887863617793</v>
      </c>
      <c r="V4482" s="3"/>
      <c r="W4482" s="3"/>
    </row>
    <row r="4483" spans="15:23" ht="17">
      <c r="O4483" s="3">
        <v>0.44740000000000002</v>
      </c>
      <c r="P4483" s="3">
        <v>1.103273359488961</v>
      </c>
      <c r="R4483" s="117">
        <f t="shared" si="140"/>
        <v>11565.46718977922</v>
      </c>
      <c r="S4483" s="3">
        <f t="shared" si="141"/>
        <v>0.14543859874149445</v>
      </c>
      <c r="V4483" s="3"/>
      <c r="W4483" s="3"/>
    </row>
    <row r="4484" spans="15:23" ht="17">
      <c r="O4484" s="3">
        <v>0.44750000000000001</v>
      </c>
      <c r="P4484" s="3">
        <v>1.0346269305173645</v>
      </c>
      <c r="R4484" s="117">
        <f t="shared" si="140"/>
        <v>10192.53861034729</v>
      </c>
      <c r="S4484" s="3">
        <f t="shared" si="141"/>
        <v>1.9070850823594176E-2</v>
      </c>
      <c r="V4484" s="3"/>
      <c r="W4484" s="3"/>
    </row>
    <row r="4485" spans="15:23" ht="17">
      <c r="O4485" s="3">
        <v>0.4476</v>
      </c>
      <c r="P4485" s="3">
        <v>1.0247290076815456</v>
      </c>
      <c r="R4485" s="117">
        <f t="shared" si="140"/>
        <v>9994.5801536309118</v>
      </c>
      <c r="S4485" s="3">
        <f t="shared" si="141"/>
        <v>-5.4213156367255227E-4</v>
      </c>
      <c r="V4485" s="3"/>
      <c r="W4485" s="3"/>
    </row>
    <row r="4486" spans="15:23" ht="17">
      <c r="O4486" s="3">
        <v>0.44769999999999999</v>
      </c>
      <c r="P4486" s="3">
        <v>1.0756024666286794</v>
      </c>
      <c r="R4486" s="117">
        <f t="shared" si="140"/>
        <v>11012.049332573588</v>
      </c>
      <c r="S4486" s="3">
        <f t="shared" si="141"/>
        <v>9.6404974168542407E-2</v>
      </c>
      <c r="V4486" s="3"/>
      <c r="W4486" s="3"/>
    </row>
    <row r="4487" spans="15:23" ht="17">
      <c r="O4487" s="3">
        <v>0.44779999999999998</v>
      </c>
      <c r="P4487" s="3">
        <v>1.0740774257136898</v>
      </c>
      <c r="R4487" s="117">
        <f t="shared" si="140"/>
        <v>10981.548514273796</v>
      </c>
      <c r="S4487" s="3">
        <f t="shared" si="141"/>
        <v>9.3631363587360142E-2</v>
      </c>
      <c r="V4487" s="3"/>
      <c r="W4487" s="3"/>
    </row>
    <row r="4488" spans="15:23" ht="17">
      <c r="O4488" s="3">
        <v>0.44790000000000002</v>
      </c>
      <c r="P4488" s="3">
        <v>1.0519745554731099</v>
      </c>
      <c r="R4488" s="117">
        <f t="shared" si="140"/>
        <v>10539.491109462198</v>
      </c>
      <c r="S4488" s="3">
        <f t="shared" si="141"/>
        <v>5.2544167118859203E-2</v>
      </c>
      <c r="V4488" s="3"/>
      <c r="W4488" s="3"/>
    </row>
    <row r="4489" spans="15:23" ht="17">
      <c r="O4489" s="3">
        <v>0.44800000000000001</v>
      </c>
      <c r="P4489" s="3">
        <v>1.115259198299384</v>
      </c>
      <c r="R4489" s="117">
        <f t="shared" ref="R4489:R4552" si="142">$S$1*((1-$S$5)*(1+$S$2)+$S$5*P4489)</f>
        <v>11805.18396598768</v>
      </c>
      <c r="S4489" s="3">
        <f t="shared" ref="S4489:S4552" si="143">LN(R4489/$S$1)</f>
        <v>0.16595366115666702</v>
      </c>
      <c r="V4489" s="3"/>
      <c r="W4489" s="3"/>
    </row>
    <row r="4490" spans="15:23" ht="17">
      <c r="O4490" s="3">
        <v>0.4481</v>
      </c>
      <c r="P4490" s="3">
        <v>1.0070337446865152</v>
      </c>
      <c r="R4490" s="117">
        <f t="shared" si="142"/>
        <v>9640.6748937303037</v>
      </c>
      <c r="S4490" s="3">
        <f t="shared" si="143"/>
        <v>-3.6593977099097216E-2</v>
      </c>
      <c r="V4490" s="3"/>
      <c r="W4490" s="3"/>
    </row>
    <row r="4491" spans="15:23" ht="17">
      <c r="O4491" s="3">
        <v>0.44819999999999999</v>
      </c>
      <c r="P4491" s="3">
        <v>1.0412791298369888</v>
      </c>
      <c r="R4491" s="117">
        <f t="shared" si="142"/>
        <v>10325.582596739776</v>
      </c>
      <c r="S4491" s="3">
        <f t="shared" si="143"/>
        <v>3.2039470095534053E-2</v>
      </c>
      <c r="V4491" s="3"/>
      <c r="W4491" s="3"/>
    </row>
    <row r="4492" spans="15:23" ht="17">
      <c r="O4492" s="3">
        <v>0.44829999999999998</v>
      </c>
      <c r="P4492" s="3">
        <v>1.0965139231191043</v>
      </c>
      <c r="R4492" s="117">
        <f t="shared" si="142"/>
        <v>11430.278462382086</v>
      </c>
      <c r="S4492" s="3">
        <f t="shared" si="143"/>
        <v>0.13368074692904575</v>
      </c>
      <c r="V4492" s="3"/>
      <c r="W4492" s="3"/>
    </row>
    <row r="4493" spans="15:23" ht="17">
      <c r="O4493" s="3">
        <v>0.44840000000000002</v>
      </c>
      <c r="P4493" s="3">
        <v>1.0977197860645191</v>
      </c>
      <c r="R4493" s="117">
        <f t="shared" si="142"/>
        <v>11454.395721290382</v>
      </c>
      <c r="S4493" s="3">
        <f t="shared" si="143"/>
        <v>0.13578846912278345</v>
      </c>
      <c r="V4493" s="3"/>
      <c r="W4493" s="3"/>
    </row>
    <row r="4494" spans="15:23" ht="17">
      <c r="O4494" s="3">
        <v>0.44850000000000001</v>
      </c>
      <c r="P4494" s="3">
        <v>1.035542192419153</v>
      </c>
      <c r="R4494" s="117">
        <f t="shared" si="142"/>
        <v>10210.84384838306</v>
      </c>
      <c r="S4494" s="3">
        <f t="shared" si="143"/>
        <v>2.0865184972272108E-2</v>
      </c>
      <c r="V4494" s="3"/>
      <c r="W4494" s="3"/>
    </row>
    <row r="4495" spans="15:23" ht="17">
      <c r="O4495" s="3">
        <v>0.4486</v>
      </c>
      <c r="P4495" s="3">
        <v>1.1014463691724679</v>
      </c>
      <c r="R4495" s="117">
        <f t="shared" si="142"/>
        <v>11528.927383449356</v>
      </c>
      <c r="S4495" s="3">
        <f t="shared" si="143"/>
        <v>0.14227420863769416</v>
      </c>
      <c r="V4495" s="3"/>
      <c r="W4495" s="3"/>
    </row>
    <row r="4496" spans="15:23" ht="17">
      <c r="O4496" s="3">
        <v>0.44869999999999999</v>
      </c>
      <c r="P4496" s="3">
        <v>1.0108048599687787</v>
      </c>
      <c r="R4496" s="117">
        <f t="shared" si="142"/>
        <v>9716.097199375572</v>
      </c>
      <c r="S4496" s="3">
        <f t="shared" si="143"/>
        <v>-2.8801077851507307E-2</v>
      </c>
      <c r="V4496" s="3"/>
      <c r="W4496" s="3"/>
    </row>
    <row r="4497" spans="15:23" ht="17">
      <c r="O4497" s="3">
        <v>0.44879999999999998</v>
      </c>
      <c r="P4497" s="3">
        <v>1.1386818933429739</v>
      </c>
      <c r="R4497" s="117">
        <f t="shared" si="142"/>
        <v>12273.637866859477</v>
      </c>
      <c r="S4497" s="3">
        <f t="shared" si="143"/>
        <v>0.20486860645250504</v>
      </c>
      <c r="V4497" s="3"/>
      <c r="W4497" s="3"/>
    </row>
    <row r="4498" spans="15:23" ht="17">
      <c r="O4498" s="3">
        <v>0.44890000000000002</v>
      </c>
      <c r="P4498" s="3">
        <v>1.0833709938695577</v>
      </c>
      <c r="R4498" s="117">
        <f t="shared" si="142"/>
        <v>11167.419877391154</v>
      </c>
      <c r="S4498" s="3">
        <f t="shared" si="143"/>
        <v>0.11041550660077178</v>
      </c>
      <c r="V4498" s="3"/>
      <c r="W4498" s="3"/>
    </row>
    <row r="4499" spans="15:23" ht="17">
      <c r="O4499" s="3">
        <v>0.44900000000000001</v>
      </c>
      <c r="P4499" s="3">
        <v>1.0522504121887106</v>
      </c>
      <c r="R4499" s="117">
        <f t="shared" si="142"/>
        <v>10545.008243774211</v>
      </c>
      <c r="S4499" s="3">
        <f t="shared" si="143"/>
        <v>5.3067502707293442E-2</v>
      </c>
      <c r="V4499" s="3"/>
      <c r="W4499" s="3"/>
    </row>
    <row r="4500" spans="15:23" ht="17">
      <c r="O4500" s="3">
        <v>0.4491</v>
      </c>
      <c r="P4500" s="3">
        <v>1.0796856902678025</v>
      </c>
      <c r="R4500" s="117">
        <f t="shared" si="142"/>
        <v>11093.713805356048</v>
      </c>
      <c r="S4500" s="3">
        <f t="shared" si="143"/>
        <v>0.10379353106052847</v>
      </c>
      <c r="V4500" s="3"/>
      <c r="W4500" s="3"/>
    </row>
    <row r="4501" spans="15:23" ht="17">
      <c r="O4501" s="3">
        <v>0.44919999999999999</v>
      </c>
      <c r="P4501" s="3">
        <v>1.1417336820878357</v>
      </c>
      <c r="R4501" s="117">
        <f t="shared" si="142"/>
        <v>12334.673641756714</v>
      </c>
      <c r="S4501" s="3">
        <f t="shared" si="143"/>
        <v>0.20982919873346478</v>
      </c>
      <c r="V4501" s="3"/>
      <c r="W4501" s="3"/>
    </row>
    <row r="4502" spans="15:23" ht="17">
      <c r="O4502" s="3">
        <v>0.44929999999999998</v>
      </c>
      <c r="P4502" s="3">
        <v>1.1081764597733956</v>
      </c>
      <c r="R4502" s="117">
        <f t="shared" si="142"/>
        <v>11663.529195467912</v>
      </c>
      <c r="S4502" s="3">
        <f t="shared" si="143"/>
        <v>0.15388171755739921</v>
      </c>
      <c r="V4502" s="3"/>
      <c r="W4502" s="3"/>
    </row>
    <row r="4503" spans="15:23" ht="17">
      <c r="O4503" s="3">
        <v>0.44940000000000002</v>
      </c>
      <c r="P4503" s="3">
        <v>1.1155075145065609</v>
      </c>
      <c r="R4503" s="117">
        <f t="shared" si="142"/>
        <v>11810.150290131218</v>
      </c>
      <c r="S4503" s="3">
        <f t="shared" si="143"/>
        <v>0.16637426280158896</v>
      </c>
      <c r="V4503" s="3"/>
      <c r="W4503" s="3"/>
    </row>
    <row r="4504" spans="15:23" ht="17">
      <c r="O4504" s="3">
        <v>0.44950000000000001</v>
      </c>
      <c r="P4504" s="3">
        <v>1.0829462302774617</v>
      </c>
      <c r="R4504" s="117">
        <f t="shared" si="142"/>
        <v>11158.924605549235</v>
      </c>
      <c r="S4504" s="3">
        <f t="shared" si="143"/>
        <v>0.10965449780612536</v>
      </c>
      <c r="V4504" s="3"/>
      <c r="W4504" s="3"/>
    </row>
    <row r="4505" spans="15:23" ht="17">
      <c r="O4505" s="3">
        <v>0.4496</v>
      </c>
      <c r="P4505" s="3">
        <v>0.97199784146646462</v>
      </c>
      <c r="R4505" s="117">
        <f t="shared" si="142"/>
        <v>8939.9568293292923</v>
      </c>
      <c r="S4505" s="3">
        <f t="shared" si="143"/>
        <v>-0.11205433275436592</v>
      </c>
      <c r="V4505" s="3"/>
      <c r="W4505" s="3"/>
    </row>
    <row r="4506" spans="15:23" ht="17">
      <c r="O4506" s="3">
        <v>0.44969999999999999</v>
      </c>
      <c r="P4506" s="3">
        <v>1.0826422223745311</v>
      </c>
      <c r="R4506" s="117">
        <f t="shared" si="142"/>
        <v>11152.844447490623</v>
      </c>
      <c r="S4506" s="3">
        <f t="shared" si="143"/>
        <v>0.10910947977598486</v>
      </c>
      <c r="V4506" s="3"/>
      <c r="W4506" s="3"/>
    </row>
    <row r="4507" spans="15:23" ht="17">
      <c r="O4507" s="3">
        <v>0.44979999999999998</v>
      </c>
      <c r="P4507" s="3">
        <v>1.1854903442017428</v>
      </c>
      <c r="R4507" s="117">
        <f t="shared" si="142"/>
        <v>13209.806884034855</v>
      </c>
      <c r="S4507" s="3">
        <f t="shared" si="143"/>
        <v>0.27837440651091261</v>
      </c>
      <c r="V4507" s="3"/>
      <c r="W4507" s="3"/>
    </row>
    <row r="4508" spans="15:23" ht="17">
      <c r="O4508" s="3">
        <v>0.44990000000000002</v>
      </c>
      <c r="P4508" s="3">
        <v>1.0472871766217993</v>
      </c>
      <c r="R4508" s="117">
        <f t="shared" si="142"/>
        <v>10445.743532435985</v>
      </c>
      <c r="S4508" s="3">
        <f t="shared" si="143"/>
        <v>4.3609484970240302E-2</v>
      </c>
      <c r="V4508" s="3"/>
      <c r="W4508" s="3"/>
    </row>
    <row r="4509" spans="15:23" ht="17">
      <c r="O4509" s="3">
        <v>0.45</v>
      </c>
      <c r="P4509" s="3">
        <v>1.1301081875642205</v>
      </c>
      <c r="R4509" s="117">
        <f t="shared" si="142"/>
        <v>12102.16375128441</v>
      </c>
      <c r="S4509" s="3">
        <f t="shared" si="143"/>
        <v>0.19079916604202571</v>
      </c>
      <c r="V4509" s="3"/>
      <c r="W4509" s="3"/>
    </row>
    <row r="4510" spans="15:23" ht="17">
      <c r="O4510" s="3">
        <v>0.4501</v>
      </c>
      <c r="P4510" s="3">
        <v>1.0982181494699885</v>
      </c>
      <c r="R4510" s="117">
        <f t="shared" si="142"/>
        <v>11464.36298939977</v>
      </c>
      <c r="S4510" s="3">
        <f t="shared" si="143"/>
        <v>0.13665826044644028</v>
      </c>
      <c r="V4510" s="3"/>
      <c r="W4510" s="3"/>
    </row>
    <row r="4511" spans="15:23" ht="17">
      <c r="O4511" s="3">
        <v>0.45019999999999999</v>
      </c>
      <c r="P4511" s="3">
        <v>1.1725876814276228</v>
      </c>
      <c r="R4511" s="117">
        <f t="shared" si="142"/>
        <v>12951.753628552457</v>
      </c>
      <c r="S4511" s="3">
        <f t="shared" si="143"/>
        <v>0.25864610131590859</v>
      </c>
      <c r="V4511" s="3"/>
      <c r="W4511" s="3"/>
    </row>
    <row r="4512" spans="15:23" ht="17">
      <c r="O4512" s="3">
        <v>0.45029999999999998</v>
      </c>
      <c r="P4512" s="3">
        <v>1.0918440100647751</v>
      </c>
      <c r="R4512" s="117">
        <f t="shared" si="142"/>
        <v>11336.8802012955</v>
      </c>
      <c r="S4512" s="3">
        <f t="shared" si="143"/>
        <v>0.12547605293041092</v>
      </c>
      <c r="V4512" s="3"/>
      <c r="W4512" s="3"/>
    </row>
    <row r="4513" spans="15:23" ht="17">
      <c r="O4513" s="3">
        <v>0.45040000000000002</v>
      </c>
      <c r="P4513" s="3">
        <v>1.1128868437546324</v>
      </c>
      <c r="R4513" s="117">
        <f t="shared" si="142"/>
        <v>11757.736875092649</v>
      </c>
      <c r="S4513" s="3">
        <f t="shared" si="143"/>
        <v>0.16192638836282058</v>
      </c>
      <c r="V4513" s="3"/>
      <c r="W4513" s="3"/>
    </row>
    <row r="4514" spans="15:23" ht="17">
      <c r="O4514" s="3">
        <v>0.45050000000000001</v>
      </c>
      <c r="P4514" s="3">
        <v>1.0370670948225713</v>
      </c>
      <c r="R4514" s="117">
        <f t="shared" si="142"/>
        <v>10241.341896451426</v>
      </c>
      <c r="S4514" s="3">
        <f t="shared" si="143"/>
        <v>2.3847562607060283E-2</v>
      </c>
      <c r="V4514" s="3"/>
      <c r="W4514" s="3"/>
    </row>
    <row r="4515" spans="15:23" ht="17">
      <c r="O4515" s="3">
        <v>0.4506</v>
      </c>
      <c r="P4515" s="3">
        <v>1.0521758011461375</v>
      </c>
      <c r="R4515" s="117">
        <f t="shared" si="142"/>
        <v>10543.516022922749</v>
      </c>
      <c r="S4515" s="3">
        <f t="shared" si="143"/>
        <v>5.2925983003488532E-2</v>
      </c>
      <c r="V4515" s="3"/>
      <c r="W4515" s="3"/>
    </row>
    <row r="4516" spans="15:23" ht="17">
      <c r="O4516" s="3">
        <v>0.45069999999999999</v>
      </c>
      <c r="P4516" s="3">
        <v>1.0535314008882066</v>
      </c>
      <c r="R4516" s="117">
        <f t="shared" si="142"/>
        <v>10570.628017764133</v>
      </c>
      <c r="S4516" s="3">
        <f t="shared" si="143"/>
        <v>5.5494120237958411E-2</v>
      </c>
      <c r="V4516" s="3"/>
      <c r="W4516" s="3"/>
    </row>
    <row r="4517" spans="15:23" ht="17">
      <c r="O4517" s="3">
        <v>0.45079999999999998</v>
      </c>
      <c r="P4517" s="3">
        <v>1.1480032245353979</v>
      </c>
      <c r="R4517" s="117">
        <f t="shared" si="142"/>
        <v>12460.064490707959</v>
      </c>
      <c r="S4517" s="3">
        <f t="shared" si="143"/>
        <v>0.21994359617112519</v>
      </c>
      <c r="V4517" s="3"/>
      <c r="W4517" s="3"/>
    </row>
    <row r="4518" spans="15:23" ht="17">
      <c r="O4518" s="3">
        <v>0.45090000000000002</v>
      </c>
      <c r="P4518" s="3">
        <v>1.1153182264088166</v>
      </c>
      <c r="R4518" s="117">
        <f t="shared" si="142"/>
        <v>11806.364528176331</v>
      </c>
      <c r="S4518" s="3">
        <f t="shared" si="143"/>
        <v>0.16605365986619064</v>
      </c>
      <c r="V4518" s="3"/>
      <c r="W4518" s="3"/>
    </row>
    <row r="4519" spans="15:23" ht="17">
      <c r="O4519" s="3">
        <v>0.45100000000000001</v>
      </c>
      <c r="P4519" s="3">
        <v>1.0807929746000164</v>
      </c>
      <c r="R4519" s="117">
        <f t="shared" si="142"/>
        <v>11115.859492000329</v>
      </c>
      <c r="S4519" s="3">
        <f t="shared" si="143"/>
        <v>0.10578777864802334</v>
      </c>
      <c r="V4519" s="3"/>
      <c r="W4519" s="3"/>
    </row>
    <row r="4520" spans="15:23" ht="17">
      <c r="O4520" s="3">
        <v>0.4511</v>
      </c>
      <c r="P4520" s="3">
        <v>1.0838959356019722</v>
      </c>
      <c r="R4520" s="117">
        <f t="shared" si="142"/>
        <v>11177.918712039444</v>
      </c>
      <c r="S4520" s="3">
        <f t="shared" si="143"/>
        <v>0.11135519568884029</v>
      </c>
      <c r="V4520" s="3"/>
      <c r="W4520" s="3"/>
    </row>
    <row r="4521" spans="15:23" ht="17">
      <c r="O4521" s="3">
        <v>0.45119999999999999</v>
      </c>
      <c r="P4521" s="3">
        <v>1.0569946071446779</v>
      </c>
      <c r="R4521" s="117">
        <f t="shared" si="142"/>
        <v>10639.892142893557</v>
      </c>
      <c r="S4521" s="3">
        <f t="shared" si="143"/>
        <v>6.2025253921979155E-2</v>
      </c>
      <c r="V4521" s="3"/>
      <c r="W4521" s="3"/>
    </row>
    <row r="4522" spans="15:23" ht="17">
      <c r="O4522" s="3">
        <v>0.45129999999999998</v>
      </c>
      <c r="P4522" s="3">
        <v>1.1326622013548922</v>
      </c>
      <c r="R4522" s="117">
        <f t="shared" si="142"/>
        <v>12153.244027097842</v>
      </c>
      <c r="S4522" s="3">
        <f t="shared" si="143"/>
        <v>0.19501103926990715</v>
      </c>
      <c r="V4522" s="3"/>
      <c r="W4522" s="3"/>
    </row>
    <row r="4523" spans="15:23" ht="17">
      <c r="O4523" s="3">
        <v>0.45140000000000002</v>
      </c>
      <c r="P4523" s="3">
        <v>1.0640809894533478</v>
      </c>
      <c r="R4523" s="117">
        <f t="shared" si="142"/>
        <v>10781.619789066955</v>
      </c>
      <c r="S4523" s="3">
        <f t="shared" si="143"/>
        <v>7.5257719925156466E-2</v>
      </c>
      <c r="V4523" s="3"/>
      <c r="W4523" s="3"/>
    </row>
    <row r="4524" spans="15:23" ht="17">
      <c r="O4524" s="3">
        <v>0.45150000000000001</v>
      </c>
      <c r="P4524" s="3">
        <v>1.0047102451431253</v>
      </c>
      <c r="R4524" s="117">
        <f t="shared" si="142"/>
        <v>9594.2049028625061</v>
      </c>
      <c r="S4524" s="3">
        <f t="shared" si="143"/>
        <v>-4.1425832745688847E-2</v>
      </c>
      <c r="V4524" s="3"/>
      <c r="W4524" s="3"/>
    </row>
    <row r="4525" spans="15:23" ht="17">
      <c r="O4525" s="3">
        <v>0.4516</v>
      </c>
      <c r="P4525" s="3">
        <v>1.064176808927618</v>
      </c>
      <c r="R4525" s="117">
        <f t="shared" si="142"/>
        <v>10783.53617855236</v>
      </c>
      <c r="S4525" s="3">
        <f t="shared" si="143"/>
        <v>7.5435450101866128E-2</v>
      </c>
      <c r="V4525" s="3"/>
      <c r="W4525" s="3"/>
    </row>
    <row r="4526" spans="15:23" ht="17">
      <c r="O4526" s="3">
        <v>0.45169999999999999</v>
      </c>
      <c r="P4526" s="3">
        <v>1.1231810446063992</v>
      </c>
      <c r="R4526" s="117">
        <f t="shared" si="142"/>
        <v>11963.620892127985</v>
      </c>
      <c r="S4526" s="3">
        <f t="shared" si="143"/>
        <v>0.17928535988677766</v>
      </c>
      <c r="V4526" s="3"/>
      <c r="W4526" s="3"/>
    </row>
    <row r="4527" spans="15:23" ht="17">
      <c r="O4527" s="3">
        <v>0.45179999999999998</v>
      </c>
      <c r="P4527" s="3">
        <v>1.0139724695218868</v>
      </c>
      <c r="R4527" s="117">
        <f t="shared" si="142"/>
        <v>9779.4493904377359</v>
      </c>
      <c r="S4527" s="3">
        <f t="shared" si="143"/>
        <v>-2.2301910078442466E-2</v>
      </c>
      <c r="V4527" s="3"/>
      <c r="W4527" s="3"/>
    </row>
    <row r="4528" spans="15:23" ht="17">
      <c r="O4528" s="3">
        <v>0.45190000000000002</v>
      </c>
      <c r="P4528" s="3">
        <v>0.98296240572093974</v>
      </c>
      <c r="R4528" s="117">
        <f t="shared" si="142"/>
        <v>9159.248114418795</v>
      </c>
      <c r="S4528" s="3">
        <f t="shared" si="143"/>
        <v>-8.7821001255782224E-2</v>
      </c>
      <c r="V4528" s="3"/>
      <c r="W4528" s="3"/>
    </row>
    <row r="4529" spans="15:23" ht="17">
      <c r="O4529" s="3">
        <v>0.45200000000000001</v>
      </c>
      <c r="P4529" s="3">
        <v>1.1136093455818141</v>
      </c>
      <c r="R4529" s="117">
        <f t="shared" si="142"/>
        <v>11772.186911636281</v>
      </c>
      <c r="S4529" s="3">
        <f t="shared" si="143"/>
        <v>0.1631546148960763</v>
      </c>
      <c r="V4529" s="3"/>
      <c r="W4529" s="3"/>
    </row>
    <row r="4530" spans="15:23" ht="17">
      <c r="O4530" s="3">
        <v>0.4521</v>
      </c>
      <c r="P4530" s="3">
        <v>1.1679126820762642</v>
      </c>
      <c r="R4530" s="117">
        <f t="shared" si="142"/>
        <v>12858.253641525283</v>
      </c>
      <c r="S4530" s="3">
        <f t="shared" si="143"/>
        <v>0.25140081888998533</v>
      </c>
      <c r="V4530" s="3"/>
      <c r="W4530" s="3"/>
    </row>
    <row r="4531" spans="15:23" ht="17">
      <c r="O4531" s="3">
        <v>0.45219999999999999</v>
      </c>
      <c r="P4531" s="3">
        <v>1.0931417956717853</v>
      </c>
      <c r="R4531" s="117">
        <f t="shared" si="142"/>
        <v>11362.835913435705</v>
      </c>
      <c r="S4531" s="3">
        <f t="shared" si="143"/>
        <v>0.12776292941124054</v>
      </c>
      <c r="V4531" s="3"/>
      <c r="W4531" s="3"/>
    </row>
    <row r="4532" spans="15:23" ht="17">
      <c r="O4532" s="3">
        <v>0.45229999999999998</v>
      </c>
      <c r="P4532" s="3">
        <v>1.1178662356074454</v>
      </c>
      <c r="R4532" s="117">
        <f t="shared" si="142"/>
        <v>11857.324712148908</v>
      </c>
      <c r="S4532" s="3">
        <f t="shared" si="143"/>
        <v>0.17036070279881066</v>
      </c>
      <c r="V4532" s="3"/>
      <c r="W4532" s="3"/>
    </row>
    <row r="4533" spans="15:23" ht="17">
      <c r="O4533" s="3">
        <v>0.45240000000000002</v>
      </c>
      <c r="P4533" s="3">
        <v>1.0172683131373987</v>
      </c>
      <c r="R4533" s="117">
        <f t="shared" si="142"/>
        <v>9845.3662627479735</v>
      </c>
      <c r="S4533" s="3">
        <f t="shared" si="143"/>
        <v>-1.5584178674910064E-2</v>
      </c>
      <c r="V4533" s="3"/>
      <c r="W4533" s="3"/>
    </row>
    <row r="4534" spans="15:23" ht="17">
      <c r="O4534" s="3">
        <v>0.45250000000000001</v>
      </c>
      <c r="P4534" s="3">
        <v>1.1062413352081302</v>
      </c>
      <c r="R4534" s="117">
        <f t="shared" si="142"/>
        <v>11624.826704162602</v>
      </c>
      <c r="S4534" s="3">
        <f t="shared" si="143"/>
        <v>0.15055795119945303</v>
      </c>
      <c r="V4534" s="3"/>
      <c r="W4534" s="3"/>
    </row>
    <row r="4535" spans="15:23" ht="17">
      <c r="O4535" s="3">
        <v>0.4526</v>
      </c>
      <c r="P4535" s="3">
        <v>1.0632147275403847</v>
      </c>
      <c r="R4535" s="117">
        <f t="shared" si="142"/>
        <v>10764.294550807694</v>
      </c>
      <c r="S4535" s="3">
        <f t="shared" si="143"/>
        <v>7.3649503933941318E-2</v>
      </c>
      <c r="V4535" s="3"/>
      <c r="W4535" s="3"/>
    </row>
    <row r="4536" spans="15:23" ht="17">
      <c r="O4536" s="3">
        <v>0.45269999999999999</v>
      </c>
      <c r="P4536" s="3">
        <v>1.1554085821151876</v>
      </c>
      <c r="R4536" s="117">
        <f t="shared" si="142"/>
        <v>12608.171642303752</v>
      </c>
      <c r="S4536" s="3">
        <f t="shared" si="143"/>
        <v>0.23176005379021283</v>
      </c>
      <c r="V4536" s="3"/>
      <c r="W4536" s="3"/>
    </row>
    <row r="4537" spans="15:23" ht="17">
      <c r="O4537" s="3">
        <v>0.45279999999999998</v>
      </c>
      <c r="P4537" s="3">
        <v>1.0208332025823015</v>
      </c>
      <c r="R4537" s="117">
        <f t="shared" si="142"/>
        <v>9916.6640516460284</v>
      </c>
      <c r="S4537" s="3">
        <f t="shared" si="143"/>
        <v>-8.3685133701115744E-3</v>
      </c>
      <c r="V4537" s="3"/>
      <c r="W4537" s="3"/>
    </row>
    <row r="4538" spans="15:23" ht="17">
      <c r="O4538" s="3">
        <v>0.45290000000000002</v>
      </c>
      <c r="P4538" s="3">
        <v>0.99775743424199526</v>
      </c>
      <c r="R4538" s="117">
        <f t="shared" si="142"/>
        <v>9455.1486848399054</v>
      </c>
      <c r="S4538" s="3">
        <f t="shared" si="143"/>
        <v>-5.6025665482160619E-2</v>
      </c>
      <c r="V4538" s="3"/>
      <c r="W4538" s="3"/>
    </row>
    <row r="4539" spans="15:23" ht="17">
      <c r="O4539" s="3">
        <v>0.45300000000000001</v>
      </c>
      <c r="P4539" s="3">
        <v>1.0416972658305097</v>
      </c>
      <c r="R4539" s="117">
        <f t="shared" si="142"/>
        <v>10333.945316610194</v>
      </c>
      <c r="S4539" s="3">
        <f t="shared" si="143"/>
        <v>3.284904525739113E-2</v>
      </c>
      <c r="V4539" s="3"/>
      <c r="W4539" s="3"/>
    </row>
    <row r="4540" spans="15:23" ht="17">
      <c r="O4540" s="3">
        <v>0.4531</v>
      </c>
      <c r="P4540" s="3">
        <v>1.0877875565416497</v>
      </c>
      <c r="R4540" s="117">
        <f t="shared" si="142"/>
        <v>11255.751130832994</v>
      </c>
      <c r="S4540" s="3">
        <f t="shared" si="143"/>
        <v>0.11829411666183362</v>
      </c>
      <c r="V4540" s="3"/>
      <c r="W4540" s="3"/>
    </row>
    <row r="4541" spans="15:23" ht="17">
      <c r="O4541" s="3">
        <v>0.45319999999999999</v>
      </c>
      <c r="P4541" s="3">
        <v>1.0964936054301615</v>
      </c>
      <c r="R4541" s="117">
        <f t="shared" si="142"/>
        <v>11429.872108603229</v>
      </c>
      <c r="S4541" s="3">
        <f t="shared" si="143"/>
        <v>0.13364519565149507</v>
      </c>
      <c r="V4541" s="3"/>
      <c r="W4541" s="3"/>
    </row>
    <row r="4542" spans="15:23" ht="17">
      <c r="O4542" s="3">
        <v>0.45329999999999998</v>
      </c>
      <c r="P4542" s="3">
        <v>1.1206482752168001</v>
      </c>
      <c r="R4542" s="117">
        <f t="shared" si="142"/>
        <v>11912.965504336002</v>
      </c>
      <c r="S4542" s="3">
        <f t="shared" si="143"/>
        <v>0.17504225218698755</v>
      </c>
      <c r="V4542" s="3"/>
      <c r="W4542" s="3"/>
    </row>
    <row r="4543" spans="15:23" ht="17">
      <c r="O4543" s="3">
        <v>0.45340000000000003</v>
      </c>
      <c r="P4543" s="3">
        <v>1.0998151949655743</v>
      </c>
      <c r="R4543" s="117">
        <f t="shared" si="142"/>
        <v>11496.303899311486</v>
      </c>
      <c r="S4543" s="3">
        <f t="shared" si="143"/>
        <v>0.13944049065521938</v>
      </c>
      <c r="V4543" s="3"/>
      <c r="W4543" s="3"/>
    </row>
    <row r="4544" spans="15:23" ht="17">
      <c r="O4544" s="3">
        <v>0.45350000000000001</v>
      </c>
      <c r="P4544" s="3">
        <v>1.0950260044878266</v>
      </c>
      <c r="R4544" s="117">
        <f t="shared" si="142"/>
        <v>11400.520089756532</v>
      </c>
      <c r="S4544" s="3">
        <f t="shared" si="143"/>
        <v>0.13107388327422417</v>
      </c>
      <c r="V4544" s="3"/>
      <c r="W4544" s="3"/>
    </row>
    <row r="4545" spans="15:23" ht="17">
      <c r="O4545" s="3">
        <v>0.4536</v>
      </c>
      <c r="P4545" s="3">
        <v>1.0279013359546632</v>
      </c>
      <c r="R4545" s="117">
        <f t="shared" si="142"/>
        <v>10058.026719093263</v>
      </c>
      <c r="S4545" s="3">
        <f t="shared" si="143"/>
        <v>5.7859012538157241E-3</v>
      </c>
      <c r="V4545" s="3"/>
      <c r="W4545" s="3"/>
    </row>
    <row r="4546" spans="15:23" ht="17">
      <c r="O4546" s="3">
        <v>0.45369999999999999</v>
      </c>
      <c r="P4546" s="3">
        <v>1.1617676802458945</v>
      </c>
      <c r="R4546" s="117">
        <f t="shared" si="142"/>
        <v>12735.353604917889</v>
      </c>
      <c r="S4546" s="3">
        <f t="shared" si="143"/>
        <v>0.24179678143728162</v>
      </c>
      <c r="V4546" s="3"/>
      <c r="W4546" s="3"/>
    </row>
    <row r="4547" spans="15:23" ht="17">
      <c r="O4547" s="3">
        <v>0.45379999999999998</v>
      </c>
      <c r="P4547" s="3">
        <v>1.2012812088280136</v>
      </c>
      <c r="R4547" s="117">
        <f t="shared" si="142"/>
        <v>13525.624176560272</v>
      </c>
      <c r="S4547" s="3">
        <f t="shared" si="143"/>
        <v>0.30200088051172624</v>
      </c>
      <c r="V4547" s="3"/>
      <c r="W4547" s="3"/>
    </row>
    <row r="4548" spans="15:23" ht="17">
      <c r="O4548" s="3">
        <v>0.45390000000000003</v>
      </c>
      <c r="P4548" s="3">
        <v>1.1052926460723083</v>
      </c>
      <c r="R4548" s="117">
        <f t="shared" si="142"/>
        <v>11605.852921446165</v>
      </c>
      <c r="S4548" s="3">
        <f t="shared" si="143"/>
        <v>0.14892444006320602</v>
      </c>
      <c r="V4548" s="3"/>
      <c r="W4548" s="3"/>
    </row>
    <row r="4549" spans="15:23" ht="17">
      <c r="O4549" s="3">
        <v>0.45400000000000001</v>
      </c>
      <c r="P4549" s="3">
        <v>1.2118944033615731</v>
      </c>
      <c r="R4549" s="117">
        <f t="shared" si="142"/>
        <v>13737.888067231461</v>
      </c>
      <c r="S4549" s="3">
        <f t="shared" si="143"/>
        <v>0.31757247508876824</v>
      </c>
      <c r="V4549" s="3"/>
      <c r="W4549" s="3"/>
    </row>
    <row r="4550" spans="15:23" ht="17">
      <c r="O4550" s="3">
        <v>0.4541</v>
      </c>
      <c r="P4550" s="3">
        <v>1.04595930959377</v>
      </c>
      <c r="R4550" s="117">
        <f t="shared" si="142"/>
        <v>10419.1861918754</v>
      </c>
      <c r="S4550" s="3">
        <f t="shared" si="143"/>
        <v>4.1063839693391981E-2</v>
      </c>
      <c r="V4550" s="3"/>
      <c r="W4550" s="3"/>
    </row>
    <row r="4551" spans="15:23" ht="17">
      <c r="O4551" s="3">
        <v>0.45419999999999999</v>
      </c>
      <c r="P4551" s="3">
        <v>1.063614607901336</v>
      </c>
      <c r="R4551" s="117">
        <f t="shared" si="142"/>
        <v>10772.292158026719</v>
      </c>
      <c r="S4551" s="3">
        <f t="shared" si="143"/>
        <v>7.4392203572911528E-2</v>
      </c>
      <c r="V4551" s="3"/>
      <c r="W4551" s="3"/>
    </row>
    <row r="4552" spans="15:23" ht="17">
      <c r="O4552" s="3">
        <v>0.45429999999999998</v>
      </c>
      <c r="P4552" s="3">
        <v>1.089682404037813</v>
      </c>
      <c r="R4552" s="117">
        <f t="shared" si="142"/>
        <v>11293.64808075626</v>
      </c>
      <c r="S4552" s="3">
        <f t="shared" si="143"/>
        <v>0.12165535793016685</v>
      </c>
      <c r="V4552" s="3"/>
      <c r="W4552" s="3"/>
    </row>
    <row r="4553" spans="15:23" ht="17">
      <c r="O4553" s="3">
        <v>0.45440000000000003</v>
      </c>
      <c r="P4553" s="3">
        <v>1.0765612962341877</v>
      </c>
      <c r="R4553" s="117">
        <f t="shared" ref="R4553:R4616" si="144">$S$1*((1-$S$5)*(1+$S$2)+$S$5*P4553)</f>
        <v>11031.225924683755</v>
      </c>
      <c r="S4553" s="3">
        <f t="shared" ref="S4553:S4616" si="145">LN(R4553/$S$1)</f>
        <v>9.814487867221415E-2</v>
      </c>
      <c r="V4553" s="3"/>
      <c r="W4553" s="3"/>
    </row>
    <row r="4554" spans="15:23" ht="17">
      <c r="O4554" s="3">
        <v>0.45450000000000002</v>
      </c>
      <c r="P4554" s="3">
        <v>1.1346490161533924</v>
      </c>
      <c r="R4554" s="117">
        <f t="shared" si="144"/>
        <v>12192.980323067848</v>
      </c>
      <c r="S4554" s="3">
        <f t="shared" si="145"/>
        <v>0.19827530979354407</v>
      </c>
      <c r="V4554" s="3"/>
      <c r="W4554" s="3"/>
    </row>
    <row r="4555" spans="15:23" ht="17">
      <c r="O4555" s="3">
        <v>0.4546</v>
      </c>
      <c r="P4555" s="3">
        <v>0.96267491694017759</v>
      </c>
      <c r="R4555" s="117">
        <f t="shared" si="144"/>
        <v>8753.4983388035507</v>
      </c>
      <c r="S4555" s="3">
        <f t="shared" si="145"/>
        <v>-0.13313166237832647</v>
      </c>
      <c r="V4555" s="3"/>
      <c r="W4555" s="3"/>
    </row>
    <row r="4556" spans="15:23" ht="17">
      <c r="O4556" s="3">
        <v>0.45469999999999999</v>
      </c>
      <c r="P4556" s="3">
        <v>1.048288628755321</v>
      </c>
      <c r="R4556" s="117">
        <f t="shared" si="144"/>
        <v>10465.772575106421</v>
      </c>
      <c r="S4556" s="3">
        <f t="shared" si="145"/>
        <v>4.5525084842787396E-2</v>
      </c>
      <c r="V4556" s="3"/>
      <c r="W4556" s="3"/>
    </row>
    <row r="4557" spans="15:23" ht="17">
      <c r="O4557" s="3">
        <v>0.45479999999999998</v>
      </c>
      <c r="P4557" s="3">
        <v>1.0215911328780076</v>
      </c>
      <c r="R4557" s="117">
        <f t="shared" si="144"/>
        <v>9931.8226575601511</v>
      </c>
      <c r="S4557" s="3">
        <f t="shared" si="145"/>
        <v>-6.8410811700295856E-3</v>
      </c>
      <c r="V4557" s="3"/>
      <c r="W4557" s="3"/>
    </row>
    <row r="4558" spans="15:23" ht="17">
      <c r="O4558" s="3">
        <v>0.45490000000000003</v>
      </c>
      <c r="P4558" s="3">
        <v>1.1198154294784304</v>
      </c>
      <c r="R4558" s="117">
        <f t="shared" si="144"/>
        <v>11896.308589568607</v>
      </c>
      <c r="S4558" s="3">
        <f t="shared" si="145"/>
        <v>0.17364305644341271</v>
      </c>
      <c r="V4558" s="3"/>
      <c r="W4558" s="3"/>
    </row>
    <row r="4559" spans="15:23" ht="17">
      <c r="O4559" s="3">
        <v>0.45500000000000002</v>
      </c>
      <c r="P4559" s="3">
        <v>1.0003352871499425</v>
      </c>
      <c r="R4559" s="117">
        <f t="shared" si="144"/>
        <v>9506.705742998849</v>
      </c>
      <c r="S4559" s="3">
        <f t="shared" si="145"/>
        <v>-5.058767571088426E-2</v>
      </c>
      <c r="V4559" s="3"/>
      <c r="W4559" s="3"/>
    </row>
    <row r="4560" spans="15:23" ht="17">
      <c r="O4560" s="3">
        <v>0.4551</v>
      </c>
      <c r="P4560" s="3">
        <v>1.1082328083875832</v>
      </c>
      <c r="R4560" s="117">
        <f t="shared" si="144"/>
        <v>11664.656167751664</v>
      </c>
      <c r="S4560" s="3">
        <f t="shared" si="145"/>
        <v>0.15397833649857112</v>
      </c>
      <c r="V4560" s="3"/>
      <c r="W4560" s="3"/>
    </row>
    <row r="4561" spans="15:23" ht="17">
      <c r="O4561" s="3">
        <v>0.45519999999999999</v>
      </c>
      <c r="P4561" s="3">
        <v>1.033134327100564</v>
      </c>
      <c r="R4561" s="117">
        <f t="shared" si="144"/>
        <v>10162.686542011279</v>
      </c>
      <c r="S4561" s="3">
        <f t="shared" si="145"/>
        <v>1.6137737628884517E-2</v>
      </c>
      <c r="V4561" s="3"/>
      <c r="W4561" s="3"/>
    </row>
    <row r="4562" spans="15:23" ht="17">
      <c r="O4562" s="3">
        <v>0.45529999999999998</v>
      </c>
      <c r="P4562" s="3">
        <v>0.98506021048831072</v>
      </c>
      <c r="R4562" s="117">
        <f t="shared" si="144"/>
        <v>9201.2042097662143</v>
      </c>
      <c r="S4562" s="3">
        <f t="shared" si="145"/>
        <v>-8.3250725138816525E-2</v>
      </c>
      <c r="V4562" s="3"/>
      <c r="W4562" s="3"/>
    </row>
    <row r="4563" spans="15:23" ht="17">
      <c r="O4563" s="3">
        <v>0.45540000000000003</v>
      </c>
      <c r="P4563" s="3">
        <v>1.0261894476126949</v>
      </c>
      <c r="R4563" s="117">
        <f t="shared" si="144"/>
        <v>10023.788952253899</v>
      </c>
      <c r="S4563" s="3">
        <f t="shared" si="145"/>
        <v>2.376070133654205E-3</v>
      </c>
      <c r="V4563" s="3"/>
      <c r="W4563" s="3"/>
    </row>
    <row r="4564" spans="15:23" ht="17">
      <c r="O4564" s="3">
        <v>0.45550000000000002</v>
      </c>
      <c r="P4564" s="3">
        <v>1.091884204294888</v>
      </c>
      <c r="R4564" s="117">
        <f t="shared" si="144"/>
        <v>11337.684085897759</v>
      </c>
      <c r="S4564" s="3">
        <f t="shared" si="145"/>
        <v>0.12554695921927392</v>
      </c>
      <c r="V4564" s="3"/>
      <c r="W4564" s="3"/>
    </row>
    <row r="4565" spans="15:23" ht="17">
      <c r="O4565" s="3">
        <v>0.4556</v>
      </c>
      <c r="P4565" s="3">
        <v>0.97722348390073022</v>
      </c>
      <c r="R4565" s="117">
        <f t="shared" si="144"/>
        <v>9044.4696780146041</v>
      </c>
      <c r="S4565" s="3">
        <f t="shared" si="145"/>
        <v>-0.10043160737318774</v>
      </c>
      <c r="V4565" s="3"/>
      <c r="W4565" s="3"/>
    </row>
    <row r="4566" spans="15:23" ht="17">
      <c r="O4566" s="3">
        <v>0.45569999999999999</v>
      </c>
      <c r="P4566" s="3">
        <v>1.0157358141102768</v>
      </c>
      <c r="R4566" s="117">
        <f t="shared" si="144"/>
        <v>9814.7162822055361</v>
      </c>
      <c r="S4566" s="3">
        <f t="shared" si="145"/>
        <v>-1.8702172234056836E-2</v>
      </c>
      <c r="V4566" s="3"/>
      <c r="W4566" s="3"/>
    </row>
    <row r="4567" spans="15:23" ht="17">
      <c r="O4567" s="3">
        <v>0.45579999999999998</v>
      </c>
      <c r="P4567" s="3">
        <v>1.0826307290328649</v>
      </c>
      <c r="R4567" s="117">
        <f t="shared" si="144"/>
        <v>11152.614580657299</v>
      </c>
      <c r="S4567" s="3">
        <f t="shared" si="145"/>
        <v>0.10908886896200955</v>
      </c>
      <c r="V4567" s="3"/>
      <c r="W4567" s="3"/>
    </row>
    <row r="4568" spans="15:23" ht="17">
      <c r="O4568" s="3">
        <v>0.45590000000000003</v>
      </c>
      <c r="P4568" s="3">
        <v>1.0292321513347118</v>
      </c>
      <c r="R4568" s="117">
        <f t="shared" si="144"/>
        <v>10084.643026694235</v>
      </c>
      <c r="S4568" s="3">
        <f t="shared" si="145"/>
        <v>8.4286813249990818E-3</v>
      </c>
      <c r="V4568" s="3"/>
      <c r="W4568" s="3"/>
    </row>
    <row r="4569" spans="15:23" ht="17">
      <c r="O4569" s="3">
        <v>0.45600000000000002</v>
      </c>
      <c r="P4569" s="3">
        <v>0.96131180769462565</v>
      </c>
      <c r="R4569" s="117">
        <f t="shared" si="144"/>
        <v>8726.2361538925124</v>
      </c>
      <c r="S4569" s="3">
        <f t="shared" si="145"/>
        <v>-0.13625095541192364</v>
      </c>
      <c r="V4569" s="3"/>
      <c r="W4569" s="3"/>
    </row>
    <row r="4570" spans="15:23" ht="17">
      <c r="O4570" s="3">
        <v>0.45610000000000001</v>
      </c>
      <c r="P4570" s="3">
        <v>1.1759707161248232</v>
      </c>
      <c r="R4570" s="117">
        <f t="shared" si="144"/>
        <v>13019.414322496463</v>
      </c>
      <c r="S4570" s="3">
        <f t="shared" si="145"/>
        <v>0.26385655986343809</v>
      </c>
      <c r="V4570" s="3"/>
      <c r="W4570" s="3"/>
    </row>
    <row r="4571" spans="15:23" ht="17">
      <c r="O4571" s="3">
        <v>0.45619999999999999</v>
      </c>
      <c r="P4571" s="3">
        <v>1.0916076196704954</v>
      </c>
      <c r="R4571" s="117">
        <f t="shared" si="144"/>
        <v>11332.152393409906</v>
      </c>
      <c r="S4571" s="3">
        <f t="shared" si="145"/>
        <v>0.12505893694326944</v>
      </c>
      <c r="V4571" s="3"/>
      <c r="W4571" s="3"/>
    </row>
    <row r="4572" spans="15:23" ht="17">
      <c r="O4572" s="3">
        <v>0.45629999999999998</v>
      </c>
      <c r="P4572" s="3">
        <v>1.0134967938242778</v>
      </c>
      <c r="R4572" s="117">
        <f t="shared" si="144"/>
        <v>9769.9358764855551</v>
      </c>
      <c r="S4572" s="3">
        <f t="shared" si="145"/>
        <v>-2.3275190268410326E-2</v>
      </c>
      <c r="V4572" s="3"/>
      <c r="W4572" s="3"/>
    </row>
    <row r="4573" spans="15:23" ht="17">
      <c r="O4573" s="3">
        <v>0.45639999999999997</v>
      </c>
      <c r="P4573" s="3">
        <v>1.003463186936677</v>
      </c>
      <c r="R4573" s="117">
        <f t="shared" si="144"/>
        <v>9569.2637387335399</v>
      </c>
      <c r="S4573" s="3">
        <f t="shared" si="145"/>
        <v>-4.4028824790393439E-2</v>
      </c>
      <c r="V4573" s="3"/>
      <c r="W4573" s="3"/>
    </row>
    <row r="4574" spans="15:23" ht="17">
      <c r="O4574" s="3">
        <v>0.45650000000000002</v>
      </c>
      <c r="P4574" s="3">
        <v>1.0117723141335679</v>
      </c>
      <c r="R4574" s="117">
        <f t="shared" si="144"/>
        <v>9735.4462826713589</v>
      </c>
      <c r="S4574" s="3">
        <f t="shared" si="145"/>
        <v>-2.6811612111107299E-2</v>
      </c>
      <c r="V4574" s="3"/>
      <c r="W4574" s="3"/>
    </row>
    <row r="4575" spans="15:23" ht="17">
      <c r="O4575" s="3">
        <v>0.45660000000000001</v>
      </c>
      <c r="P4575" s="3">
        <v>1.0532662797044265</v>
      </c>
      <c r="R4575" s="117">
        <f t="shared" si="144"/>
        <v>10565.32559408853</v>
      </c>
      <c r="S4575" s="3">
        <f t="shared" si="145"/>
        <v>5.4992375780696975E-2</v>
      </c>
      <c r="V4575" s="3"/>
      <c r="W4575" s="3"/>
    </row>
    <row r="4576" spans="15:23" ht="17">
      <c r="O4576" s="3">
        <v>0.45669999999999999</v>
      </c>
      <c r="P4576" s="3">
        <v>1.1299762579888613</v>
      </c>
      <c r="R4576" s="117">
        <f t="shared" si="144"/>
        <v>12099.525159777224</v>
      </c>
      <c r="S4576" s="3">
        <f t="shared" si="145"/>
        <v>0.19058111584500551</v>
      </c>
      <c r="V4576" s="3"/>
      <c r="W4576" s="3"/>
    </row>
    <row r="4577" spans="15:23" ht="17">
      <c r="O4577" s="3">
        <v>0.45679999999999998</v>
      </c>
      <c r="P4577" s="3">
        <v>0.98061173963157189</v>
      </c>
      <c r="R4577" s="117">
        <f t="shared" si="144"/>
        <v>9112.2347926314378</v>
      </c>
      <c r="S4577" s="3">
        <f t="shared" si="145"/>
        <v>-9.2967099772069586E-2</v>
      </c>
      <c r="V4577" s="3"/>
      <c r="W4577" s="3"/>
    </row>
    <row r="4578" spans="15:23" ht="17">
      <c r="O4578" s="3">
        <v>0.45689999999999997</v>
      </c>
      <c r="P4578" s="3">
        <v>1.0419019180319709</v>
      </c>
      <c r="R4578" s="117">
        <f t="shared" si="144"/>
        <v>10338.038360639417</v>
      </c>
      <c r="S4578" s="3">
        <f t="shared" si="145"/>
        <v>3.3245044417086221E-2</v>
      </c>
      <c r="V4578" s="3"/>
      <c r="W4578" s="3"/>
    </row>
    <row r="4579" spans="15:23" ht="17">
      <c r="O4579" s="3">
        <v>0.45700000000000002</v>
      </c>
      <c r="P4579" s="3">
        <v>1.0715219083945893</v>
      </c>
      <c r="R4579" s="117">
        <f t="shared" si="144"/>
        <v>10930.438167891785</v>
      </c>
      <c r="S4579" s="3">
        <f t="shared" si="145"/>
        <v>8.8966296944562651E-2</v>
      </c>
      <c r="V4579" s="3"/>
      <c r="W4579" s="3"/>
    </row>
    <row r="4580" spans="15:23" ht="17">
      <c r="O4580" s="3">
        <v>0.45710000000000001</v>
      </c>
      <c r="P4580" s="3">
        <v>1.0800419363595148</v>
      </c>
      <c r="R4580" s="117">
        <f t="shared" si="144"/>
        <v>11100.838727190296</v>
      </c>
      <c r="S4580" s="3">
        <f t="shared" si="145"/>
        <v>0.1044355734777884</v>
      </c>
      <c r="V4580" s="3"/>
      <c r="W4580" s="3"/>
    </row>
    <row r="4581" spans="15:23" ht="17">
      <c r="O4581" s="3">
        <v>0.4572</v>
      </c>
      <c r="P4581" s="3">
        <v>1.0445785018385954</v>
      </c>
      <c r="R4581" s="117">
        <f t="shared" si="144"/>
        <v>10391.570036771907</v>
      </c>
      <c r="S4581" s="3">
        <f t="shared" si="145"/>
        <v>3.8409811073725056E-2</v>
      </c>
      <c r="V4581" s="3"/>
      <c r="W4581" s="3"/>
    </row>
    <row r="4582" spans="15:23" ht="17">
      <c r="O4582" s="3">
        <v>0.45729999999999998</v>
      </c>
      <c r="P4582" s="3">
        <v>1.146068069785674</v>
      </c>
      <c r="R4582" s="117">
        <f t="shared" si="144"/>
        <v>12421.36139571348</v>
      </c>
      <c r="S4582" s="3">
        <f t="shared" si="145"/>
        <v>0.21683259068564079</v>
      </c>
      <c r="V4582" s="3"/>
      <c r="W4582" s="3"/>
    </row>
    <row r="4583" spans="15:23" ht="17">
      <c r="O4583" s="3">
        <v>0.45739999999999997</v>
      </c>
      <c r="P4583" s="3">
        <v>1.0771002574996937</v>
      </c>
      <c r="R4583" s="117">
        <f t="shared" si="144"/>
        <v>11042.005149993875</v>
      </c>
      <c r="S4583" s="3">
        <f t="shared" si="145"/>
        <v>9.9121557268157967E-2</v>
      </c>
      <c r="V4583" s="3"/>
      <c r="W4583" s="3"/>
    </row>
    <row r="4584" spans="15:23" ht="17">
      <c r="O4584" s="3">
        <v>0.45750000000000002</v>
      </c>
      <c r="P4584" s="3">
        <v>1.1192012630816799</v>
      </c>
      <c r="R4584" s="117">
        <f t="shared" si="144"/>
        <v>11884.025261633597</v>
      </c>
      <c r="S4584" s="3">
        <f t="shared" si="145"/>
        <v>0.17260999028847204</v>
      </c>
      <c r="V4584" s="3"/>
      <c r="W4584" s="3"/>
    </row>
    <row r="4585" spans="15:23" ht="17">
      <c r="O4585" s="3">
        <v>0.45760000000000001</v>
      </c>
      <c r="P4585" s="3">
        <v>1.1000491120533833</v>
      </c>
      <c r="R4585" s="117">
        <f t="shared" si="144"/>
        <v>11500.982241067666</v>
      </c>
      <c r="S4585" s="3">
        <f t="shared" si="145"/>
        <v>0.13984735099449225</v>
      </c>
      <c r="V4585" s="3"/>
      <c r="W4585" s="3"/>
    </row>
    <row r="4586" spans="15:23" ht="17">
      <c r="O4586" s="3">
        <v>0.4577</v>
      </c>
      <c r="P4586" s="3">
        <v>1.0811797968844223</v>
      </c>
      <c r="R4586" s="117">
        <f t="shared" si="144"/>
        <v>11123.595937688446</v>
      </c>
      <c r="S4586" s="3">
        <f t="shared" si="145"/>
        <v>0.10648351924514804</v>
      </c>
      <c r="V4586" s="3"/>
      <c r="W4586" s="3"/>
    </row>
    <row r="4587" spans="15:23" ht="17">
      <c r="O4587" s="3">
        <v>0.45779999999999998</v>
      </c>
      <c r="P4587" s="3">
        <v>1.1125501009874408</v>
      </c>
      <c r="R4587" s="117">
        <f t="shared" si="144"/>
        <v>11751.002019748816</v>
      </c>
      <c r="S4587" s="3">
        <f t="shared" si="145"/>
        <v>0.16135342223663168</v>
      </c>
      <c r="V4587" s="3"/>
      <c r="W4587" s="3"/>
    </row>
    <row r="4588" spans="15:23" ht="17">
      <c r="O4588" s="3">
        <v>0.45789999999999997</v>
      </c>
      <c r="P4588" s="3">
        <v>1.0934668211011829</v>
      </c>
      <c r="R4588" s="117">
        <f t="shared" si="144"/>
        <v>11369.336422023656</v>
      </c>
      <c r="S4588" s="3">
        <f t="shared" si="145"/>
        <v>0.12833485088616287</v>
      </c>
      <c r="V4588" s="3"/>
      <c r="W4588" s="3"/>
    </row>
    <row r="4589" spans="15:23" ht="17">
      <c r="O4589" s="3">
        <v>0.45800000000000002</v>
      </c>
      <c r="P4589" s="3">
        <v>1.0805725203227774</v>
      </c>
      <c r="R4589" s="117">
        <f t="shared" si="144"/>
        <v>11111.450406455548</v>
      </c>
      <c r="S4589" s="3">
        <f t="shared" si="145"/>
        <v>0.10539105177259368</v>
      </c>
      <c r="V4589" s="3"/>
      <c r="W4589" s="3"/>
    </row>
    <row r="4590" spans="15:23" ht="17">
      <c r="O4590" s="3">
        <v>0.45810000000000001</v>
      </c>
      <c r="P4590" s="3">
        <v>1.1916959670937712</v>
      </c>
      <c r="R4590" s="117">
        <f t="shared" si="144"/>
        <v>13333.919341875424</v>
      </c>
      <c r="S4590" s="3">
        <f t="shared" si="145"/>
        <v>0.28772602212663662</v>
      </c>
      <c r="V4590" s="3"/>
      <c r="W4590" s="3"/>
    </row>
    <row r="4591" spans="15:23" ht="17">
      <c r="O4591" s="3">
        <v>0.4582</v>
      </c>
      <c r="P4591" s="3">
        <v>1.0338601192735459</v>
      </c>
      <c r="R4591" s="117">
        <f t="shared" si="144"/>
        <v>10177.202385470919</v>
      </c>
      <c r="S4591" s="3">
        <f t="shared" si="145"/>
        <v>1.7565065573081028E-2</v>
      </c>
      <c r="V4591" s="3"/>
      <c r="W4591" s="3"/>
    </row>
    <row r="4592" spans="15:23" ht="17">
      <c r="O4592" s="3">
        <v>0.45829999999999999</v>
      </c>
      <c r="P4592" s="3">
        <v>1.100663880666618</v>
      </c>
      <c r="R4592" s="117">
        <f t="shared" si="144"/>
        <v>11513.27761333236</v>
      </c>
      <c r="S4592" s="3">
        <f t="shared" si="145"/>
        <v>0.14091585143832808</v>
      </c>
      <c r="V4592" s="3"/>
      <c r="W4592" s="3"/>
    </row>
    <row r="4593" spans="15:23" ht="17">
      <c r="O4593" s="3">
        <v>0.45839999999999997</v>
      </c>
      <c r="P4593" s="3">
        <v>1.0120908904885009</v>
      </c>
      <c r="R4593" s="117">
        <f t="shared" si="144"/>
        <v>9741.8178097700165</v>
      </c>
      <c r="S4593" s="3">
        <f t="shared" si="145"/>
        <v>-2.6157359306843358E-2</v>
      </c>
      <c r="V4593" s="3"/>
      <c r="W4593" s="3"/>
    </row>
    <row r="4594" spans="15:23" ht="17">
      <c r="O4594" s="3">
        <v>0.45850000000000002</v>
      </c>
      <c r="P4594" s="3">
        <v>1.1302438658074196</v>
      </c>
      <c r="R4594" s="117">
        <f t="shared" si="144"/>
        <v>12104.877316148393</v>
      </c>
      <c r="S4594" s="3">
        <f t="shared" si="145"/>
        <v>0.19102336237133255</v>
      </c>
      <c r="V4594" s="3"/>
      <c r="W4594" s="3"/>
    </row>
    <row r="4595" spans="15:23" ht="17">
      <c r="O4595" s="3">
        <v>0.45860000000000001</v>
      </c>
      <c r="P4595" s="3">
        <v>1.0327006352947725</v>
      </c>
      <c r="R4595" s="117">
        <f t="shared" si="144"/>
        <v>10154.012705895449</v>
      </c>
      <c r="S4595" s="3">
        <f t="shared" si="145"/>
        <v>1.528387484960287E-2</v>
      </c>
      <c r="V4595" s="3"/>
      <c r="W4595" s="3"/>
    </row>
    <row r="4596" spans="15:23" ht="17">
      <c r="O4596" s="3">
        <v>0.4587</v>
      </c>
      <c r="P4596" s="3">
        <v>1.1426909492841473</v>
      </c>
      <c r="R4596" s="117">
        <f t="shared" si="144"/>
        <v>12353.818985682945</v>
      </c>
      <c r="S4596" s="3">
        <f t="shared" si="145"/>
        <v>0.21138015188827394</v>
      </c>
      <c r="V4596" s="3"/>
      <c r="W4596" s="3"/>
    </row>
    <row r="4597" spans="15:23" ht="17">
      <c r="O4597" s="3">
        <v>0.45879999999999999</v>
      </c>
      <c r="P4597" s="3">
        <v>1.0775076640703642</v>
      </c>
      <c r="R4597" s="117">
        <f t="shared" si="144"/>
        <v>11050.153281407285</v>
      </c>
      <c r="S4597" s="3">
        <f t="shared" si="145"/>
        <v>9.9859206494074829E-2</v>
      </c>
      <c r="V4597" s="3"/>
      <c r="W4597" s="3"/>
    </row>
    <row r="4598" spans="15:23" ht="17">
      <c r="O4598" s="3">
        <v>0.45889999999999997</v>
      </c>
      <c r="P4598" s="3">
        <v>0.9579086049135962</v>
      </c>
      <c r="R4598" s="117">
        <f t="shared" si="144"/>
        <v>8658.1720982719235</v>
      </c>
      <c r="S4598" s="3">
        <f t="shared" si="145"/>
        <v>-0.14408146680152464</v>
      </c>
      <c r="V4598" s="3"/>
      <c r="W4598" s="3"/>
    </row>
    <row r="4599" spans="15:23" ht="17">
      <c r="O4599" s="3">
        <v>0.45900000000000002</v>
      </c>
      <c r="P4599" s="3">
        <v>1.0407408876416813</v>
      </c>
      <c r="R4599" s="117">
        <f t="shared" si="144"/>
        <v>10314.817752833625</v>
      </c>
      <c r="S4599" s="3">
        <f t="shared" si="145"/>
        <v>3.0996385203781097E-2</v>
      </c>
      <c r="V4599" s="3"/>
      <c r="W4599" s="3"/>
    </row>
    <row r="4600" spans="15:23" ht="17">
      <c r="O4600" s="3">
        <v>0.45910000000000001</v>
      </c>
      <c r="P4600" s="3">
        <v>1.0303337827004611</v>
      </c>
      <c r="R4600" s="117">
        <f t="shared" si="144"/>
        <v>10106.675654009221</v>
      </c>
      <c r="S4600" s="3">
        <f t="shared" si="145"/>
        <v>1.0611068360553592E-2</v>
      </c>
      <c r="V4600" s="3"/>
      <c r="W4600" s="3"/>
    </row>
    <row r="4601" spans="15:23" ht="17">
      <c r="O4601" s="3">
        <v>0.4592</v>
      </c>
      <c r="P4601" s="3">
        <v>1.1086929669773391</v>
      </c>
      <c r="R4601" s="117">
        <f t="shared" si="144"/>
        <v>11673.859339546781</v>
      </c>
      <c r="S4601" s="3">
        <f t="shared" si="145"/>
        <v>0.15476700467836765</v>
      </c>
      <c r="V4601" s="3"/>
      <c r="W4601" s="3"/>
    </row>
    <row r="4602" spans="15:23" ht="17">
      <c r="O4602" s="3">
        <v>0.45929999999999999</v>
      </c>
      <c r="P4602" s="3">
        <v>1.0143125664761259</v>
      </c>
      <c r="R4602" s="117">
        <f t="shared" si="144"/>
        <v>9786.2513295225181</v>
      </c>
      <c r="S4602" s="3">
        <f t="shared" si="145"/>
        <v>-2.1606617897890378E-2</v>
      </c>
      <c r="V4602" s="3"/>
      <c r="W4602" s="3"/>
    </row>
    <row r="4603" spans="15:23" ht="17">
      <c r="O4603" s="3">
        <v>0.45939999999999998</v>
      </c>
      <c r="P4603" s="3">
        <v>1.0430004100344641</v>
      </c>
      <c r="R4603" s="117">
        <f t="shared" si="144"/>
        <v>10360.008200689281</v>
      </c>
      <c r="S4603" s="3">
        <f t="shared" si="145"/>
        <v>3.536793540930247E-2</v>
      </c>
      <c r="V4603" s="3"/>
      <c r="W4603" s="3"/>
    </row>
    <row r="4604" spans="15:23" ht="17">
      <c r="O4604" s="3">
        <v>0.45950000000000002</v>
      </c>
      <c r="P4604" s="3">
        <v>1.114448195916615</v>
      </c>
      <c r="R4604" s="117">
        <f t="shared" si="144"/>
        <v>11788.9639183323</v>
      </c>
      <c r="S4604" s="3">
        <f t="shared" si="145"/>
        <v>0.16457873968969008</v>
      </c>
      <c r="V4604" s="3"/>
      <c r="W4604" s="3"/>
    </row>
    <row r="4605" spans="15:23" ht="17">
      <c r="O4605" s="3">
        <v>0.45960000000000001</v>
      </c>
      <c r="P4605" s="3">
        <v>1.0811780709172363</v>
      </c>
      <c r="R4605" s="117">
        <f t="shared" si="144"/>
        <v>11123.561418344725</v>
      </c>
      <c r="S4605" s="3">
        <f t="shared" si="145"/>
        <v>0.10648041598632096</v>
      </c>
      <c r="V4605" s="3"/>
      <c r="W4605" s="3"/>
    </row>
    <row r="4606" spans="15:23" ht="17">
      <c r="O4606" s="3">
        <v>0.4597</v>
      </c>
      <c r="P4606" s="3">
        <v>1.1644871648415502</v>
      </c>
      <c r="R4606" s="117">
        <f t="shared" si="144"/>
        <v>12789.743296831004</v>
      </c>
      <c r="S4606" s="3">
        <f t="shared" si="145"/>
        <v>0.24605845178004221</v>
      </c>
      <c r="V4606" s="3"/>
      <c r="W4606" s="3"/>
    </row>
    <row r="4607" spans="15:23" ht="17">
      <c r="O4607" s="3">
        <v>0.45979999999999999</v>
      </c>
      <c r="P4607" s="3">
        <v>1.1548691272731864</v>
      </c>
      <c r="R4607" s="117">
        <f t="shared" si="144"/>
        <v>12597.382545463726</v>
      </c>
      <c r="S4607" s="3">
        <f t="shared" si="145"/>
        <v>0.23090396489658363</v>
      </c>
      <c r="V4607" s="3"/>
      <c r="W4607" s="3"/>
    </row>
    <row r="4608" spans="15:23" ht="17">
      <c r="O4608" s="3">
        <v>0.45989999999999998</v>
      </c>
      <c r="P4608" s="3">
        <v>1.0393030786133177</v>
      </c>
      <c r="R4608" s="117">
        <f t="shared" si="144"/>
        <v>10286.061572266353</v>
      </c>
      <c r="S4608" s="3">
        <f t="shared" si="145"/>
        <v>2.8204640367046275E-2</v>
      </c>
      <c r="V4608" s="3"/>
      <c r="W4608" s="3"/>
    </row>
    <row r="4609" spans="15:23" ht="17">
      <c r="O4609" s="3">
        <v>0.46</v>
      </c>
      <c r="P4609" s="3">
        <v>1.0593540473917407</v>
      </c>
      <c r="R4609" s="117">
        <f t="shared" si="144"/>
        <v>10687.080947834813</v>
      </c>
      <c r="S4609" s="3">
        <f t="shared" si="145"/>
        <v>6.6450530940802291E-2</v>
      </c>
      <c r="V4609" s="3"/>
      <c r="W4609" s="3"/>
    </row>
    <row r="4610" spans="15:23" ht="17">
      <c r="O4610" s="3">
        <v>0.46010000000000001</v>
      </c>
      <c r="P4610" s="3">
        <v>1.0383067296760871</v>
      </c>
      <c r="R4610" s="117">
        <f t="shared" si="144"/>
        <v>10266.134593521741</v>
      </c>
      <c r="S4610" s="3">
        <f t="shared" si="145"/>
        <v>2.6265481668071865E-2</v>
      </c>
      <c r="V4610" s="3"/>
      <c r="W4610" s="3"/>
    </row>
    <row r="4611" spans="15:23" ht="17">
      <c r="O4611" s="3">
        <v>0.4602</v>
      </c>
      <c r="P4611" s="3">
        <v>1.0615863996847452</v>
      </c>
      <c r="R4611" s="117">
        <f t="shared" si="144"/>
        <v>10731.727993694903</v>
      </c>
      <c r="S4611" s="3">
        <f t="shared" si="145"/>
        <v>7.0619493897304264E-2</v>
      </c>
      <c r="V4611" s="3"/>
      <c r="W4611" s="3"/>
    </row>
    <row r="4612" spans="15:23" ht="17">
      <c r="O4612" s="3">
        <v>0.46029999999999999</v>
      </c>
      <c r="P4612" s="3">
        <v>0.99192987439708891</v>
      </c>
      <c r="R4612" s="117">
        <f t="shared" si="144"/>
        <v>9338.5974879417772</v>
      </c>
      <c r="S4612" s="3">
        <f t="shared" si="145"/>
        <v>-6.8429013919321866E-2</v>
      </c>
      <c r="V4612" s="3"/>
      <c r="W4612" s="3"/>
    </row>
    <row r="4613" spans="15:23" ht="17">
      <c r="O4613" s="3">
        <v>0.46039999999999998</v>
      </c>
      <c r="P4613" s="3">
        <v>1.029648594212254</v>
      </c>
      <c r="R4613" s="117">
        <f t="shared" si="144"/>
        <v>10092.971884245078</v>
      </c>
      <c r="S4613" s="3">
        <f t="shared" si="145"/>
        <v>9.2542355900242512E-3</v>
      </c>
      <c r="V4613" s="3"/>
      <c r="W4613" s="3"/>
    </row>
    <row r="4614" spans="15:23" ht="17">
      <c r="O4614" s="3">
        <v>0.46050000000000002</v>
      </c>
      <c r="P4614" s="3">
        <v>1.1248941703544493</v>
      </c>
      <c r="R4614" s="117">
        <f t="shared" si="144"/>
        <v>11997.883407088984</v>
      </c>
      <c r="S4614" s="3">
        <f t="shared" si="145"/>
        <v>0.18214515849410473</v>
      </c>
      <c r="V4614" s="3"/>
      <c r="W4614" s="3"/>
    </row>
    <row r="4615" spans="15:23" ht="17">
      <c r="O4615" s="3">
        <v>0.46060000000000001</v>
      </c>
      <c r="P4615" s="3">
        <v>1.0658860188407111</v>
      </c>
      <c r="R4615" s="117">
        <f t="shared" si="144"/>
        <v>10817.720376814221</v>
      </c>
      <c r="S4615" s="3">
        <f t="shared" si="145"/>
        <v>7.8600472165331475E-2</v>
      </c>
      <c r="V4615" s="3"/>
      <c r="W4615" s="3"/>
    </row>
    <row r="4616" spans="15:23" ht="17">
      <c r="O4616" s="3">
        <v>0.4607</v>
      </c>
      <c r="P4616" s="3">
        <v>1.069360211226807</v>
      </c>
      <c r="R4616" s="117">
        <f t="shared" si="144"/>
        <v>10887.204224536141</v>
      </c>
      <c r="S4616" s="3">
        <f t="shared" si="145"/>
        <v>8.5003082297638421E-2</v>
      </c>
      <c r="V4616" s="3"/>
      <c r="W4616" s="3"/>
    </row>
    <row r="4617" spans="15:23" ht="17">
      <c r="O4617" s="3">
        <v>0.46079999999999999</v>
      </c>
      <c r="P4617" s="3">
        <v>1.0167887191692464</v>
      </c>
      <c r="R4617" s="117">
        <f t="shared" ref="R4617:R4680" si="146">$S$1*((1-$S$5)*(1+$S$2)+$S$5*P4617)</f>
        <v>9835.7743833849272</v>
      </c>
      <c r="S4617" s="3">
        <f t="shared" ref="S4617:S4680" si="147">LN(R4617/$S$1)</f>
        <v>-1.6558906745293849E-2</v>
      </c>
      <c r="V4617" s="3"/>
      <c r="W4617" s="3"/>
    </row>
    <row r="4618" spans="15:23" ht="17">
      <c r="O4618" s="3">
        <v>0.46089999999999998</v>
      </c>
      <c r="P4618" s="3">
        <v>1.0655499675459161</v>
      </c>
      <c r="R4618" s="117">
        <f t="shared" si="146"/>
        <v>10810.999350918322</v>
      </c>
      <c r="S4618" s="3">
        <f t="shared" si="147"/>
        <v>7.7978981277582335E-2</v>
      </c>
      <c r="V4618" s="3"/>
      <c r="W4618" s="3"/>
    </row>
    <row r="4619" spans="15:23" ht="17">
      <c r="O4619" s="3">
        <v>0.46100000000000002</v>
      </c>
      <c r="P4619" s="3">
        <v>1.0713904111159487</v>
      </c>
      <c r="R4619" s="117">
        <f t="shared" si="146"/>
        <v>10927.808222318974</v>
      </c>
      <c r="S4619" s="3">
        <f t="shared" si="147"/>
        <v>8.872566047825578E-2</v>
      </c>
      <c r="V4619" s="3"/>
      <c r="W4619" s="3"/>
    </row>
    <row r="4620" spans="15:23" ht="17">
      <c r="O4620" s="3">
        <v>0.46110000000000001</v>
      </c>
      <c r="P4620" s="3">
        <v>1.0101701621800139</v>
      </c>
      <c r="R4620" s="117">
        <f t="shared" si="146"/>
        <v>9703.4032436002763</v>
      </c>
      <c r="S4620" s="3">
        <f t="shared" si="147"/>
        <v>-3.0108419162428377E-2</v>
      </c>
      <c r="V4620" s="3"/>
      <c r="W4620" s="3"/>
    </row>
    <row r="4621" spans="15:23" ht="17">
      <c r="O4621" s="3">
        <v>0.4612</v>
      </c>
      <c r="P4621" s="3">
        <v>1.0211544124513947</v>
      </c>
      <c r="R4621" s="117">
        <f t="shared" si="146"/>
        <v>9923.0882490278946</v>
      </c>
      <c r="S4621" s="3">
        <f t="shared" si="147"/>
        <v>-7.7209047196575382E-3</v>
      </c>
      <c r="V4621" s="3"/>
      <c r="W4621" s="3"/>
    </row>
    <row r="4622" spans="15:23" ht="17">
      <c r="O4622" s="3">
        <v>0.46129999999999999</v>
      </c>
      <c r="P4622" s="3">
        <v>1.0540138357459083</v>
      </c>
      <c r="R4622" s="117">
        <f t="shared" si="146"/>
        <v>10580.276714918167</v>
      </c>
      <c r="S4622" s="3">
        <f t="shared" si="147"/>
        <v>5.6406487623211168E-2</v>
      </c>
      <c r="V4622" s="3"/>
      <c r="W4622" s="3"/>
    </row>
    <row r="4623" spans="15:23" ht="17">
      <c r="O4623" s="3">
        <v>0.46139999999999998</v>
      </c>
      <c r="P4623" s="3">
        <v>1.0672612705486126</v>
      </c>
      <c r="R4623" s="117">
        <f t="shared" si="146"/>
        <v>10845.225410972253</v>
      </c>
      <c r="S4623" s="3">
        <f t="shared" si="147"/>
        <v>8.1139835851848335E-2</v>
      </c>
      <c r="V4623" s="3"/>
      <c r="W4623" s="3"/>
    </row>
    <row r="4624" spans="15:23" ht="17">
      <c r="O4624" s="3">
        <v>0.46150000000000002</v>
      </c>
      <c r="P4624" s="3">
        <v>1.0769372824068049</v>
      </c>
      <c r="R4624" s="117">
        <f t="shared" si="146"/>
        <v>11038.745648136097</v>
      </c>
      <c r="S4624" s="3">
        <f t="shared" si="147"/>
        <v>9.8826322571543446E-2</v>
      </c>
      <c r="V4624" s="3"/>
      <c r="W4624" s="3"/>
    </row>
    <row r="4625" spans="15:23" ht="17">
      <c r="O4625" s="3">
        <v>0.46160000000000001</v>
      </c>
      <c r="P4625" s="3">
        <v>0.98955790831239887</v>
      </c>
      <c r="R4625" s="117">
        <f t="shared" si="146"/>
        <v>9291.1581662479766</v>
      </c>
      <c r="S4625" s="3">
        <f t="shared" si="147"/>
        <v>-7.3521879881882093E-2</v>
      </c>
      <c r="V4625" s="3"/>
      <c r="W4625" s="3"/>
    </row>
    <row r="4626" spans="15:23" ht="17">
      <c r="O4626" s="3">
        <v>0.4617</v>
      </c>
      <c r="P4626" s="3">
        <v>1.0480374524479183</v>
      </c>
      <c r="R4626" s="117">
        <f t="shared" si="146"/>
        <v>10460.749048958367</v>
      </c>
      <c r="S4626" s="3">
        <f t="shared" si="147"/>
        <v>4.5044973877879306E-2</v>
      </c>
      <c r="V4626" s="3"/>
      <c r="W4626" s="3"/>
    </row>
    <row r="4627" spans="15:23" ht="17">
      <c r="O4627" s="3">
        <v>0.46179999999999999</v>
      </c>
      <c r="P4627" s="3">
        <v>1.1477144073259222</v>
      </c>
      <c r="R4627" s="117">
        <f t="shared" si="146"/>
        <v>12454.288146518444</v>
      </c>
      <c r="S4627" s="3">
        <f t="shared" si="147"/>
        <v>0.21947990005370063</v>
      </c>
      <c r="V4627" s="3"/>
      <c r="W4627" s="3"/>
    </row>
    <row r="4628" spans="15:23" ht="17">
      <c r="O4628" s="3">
        <v>0.46189999999999998</v>
      </c>
      <c r="P4628" s="3">
        <v>0.95628401727037882</v>
      </c>
      <c r="R4628" s="117">
        <f t="shared" si="146"/>
        <v>8625.6803454075762</v>
      </c>
      <c r="S4628" s="3">
        <f t="shared" si="147"/>
        <v>-0.14784125256056999</v>
      </c>
      <c r="V4628" s="3"/>
      <c r="W4628" s="3"/>
    </row>
    <row r="4629" spans="15:23" ht="17">
      <c r="O4629" s="3">
        <v>0.46200000000000002</v>
      </c>
      <c r="P4629" s="3">
        <v>1.1492148186188491</v>
      </c>
      <c r="R4629" s="117">
        <f t="shared" si="146"/>
        <v>12484.296372376983</v>
      </c>
      <c r="S4629" s="3">
        <f t="shared" si="147"/>
        <v>0.22188647131027961</v>
      </c>
      <c r="V4629" s="3"/>
      <c r="W4629" s="3"/>
    </row>
    <row r="4630" spans="15:23" ht="17">
      <c r="O4630" s="3">
        <v>0.46210000000000001</v>
      </c>
      <c r="P4630" s="3">
        <v>1.0390367187451703</v>
      </c>
      <c r="R4630" s="117">
        <f t="shared" si="146"/>
        <v>10280.734374903406</v>
      </c>
      <c r="S4630" s="3">
        <f t="shared" si="147"/>
        <v>2.7686601728867791E-2</v>
      </c>
      <c r="V4630" s="3"/>
      <c r="W4630" s="3"/>
    </row>
    <row r="4631" spans="15:23" ht="17">
      <c r="O4631" s="3">
        <v>0.4622</v>
      </c>
      <c r="P4631" s="3">
        <v>1.060366273726689</v>
      </c>
      <c r="R4631" s="117">
        <f t="shared" si="146"/>
        <v>10707.32547453378</v>
      </c>
      <c r="S4631" s="3">
        <f t="shared" si="147"/>
        <v>6.8343038014061219E-2</v>
      </c>
      <c r="V4631" s="3"/>
      <c r="W4631" s="3"/>
    </row>
    <row r="4632" spans="15:23" ht="17">
      <c r="O4632" s="3">
        <v>0.46229999999999999</v>
      </c>
      <c r="P4632" s="3">
        <v>1.0613050721602355</v>
      </c>
      <c r="R4632" s="117">
        <f t="shared" si="146"/>
        <v>10726.10144320471</v>
      </c>
      <c r="S4632" s="3">
        <f t="shared" si="147"/>
        <v>7.0095065213993696E-2</v>
      </c>
      <c r="V4632" s="3"/>
      <c r="W4632" s="3"/>
    </row>
    <row r="4633" spans="15:23" ht="17">
      <c r="O4633" s="3">
        <v>0.46239999999999998</v>
      </c>
      <c r="P4633" s="3">
        <v>1.0243072728787277</v>
      </c>
      <c r="R4633" s="117">
        <f t="shared" si="146"/>
        <v>9986.1454575745538</v>
      </c>
      <c r="S4633" s="3">
        <f t="shared" si="147"/>
        <v>-1.3864148716480449E-3</v>
      </c>
      <c r="V4633" s="3"/>
      <c r="W4633" s="3"/>
    </row>
    <row r="4634" spans="15:23" ht="17">
      <c r="O4634" s="3">
        <v>0.46250000000000002</v>
      </c>
      <c r="P4634" s="3">
        <v>1.0378117540126544</v>
      </c>
      <c r="R4634" s="117">
        <f t="shared" si="146"/>
        <v>10256.235080253087</v>
      </c>
      <c r="S4634" s="3">
        <f t="shared" si="147"/>
        <v>2.5300728163106505E-2</v>
      </c>
      <c r="V4634" s="3"/>
      <c r="W4634" s="3"/>
    </row>
    <row r="4635" spans="15:23" ht="17">
      <c r="O4635" s="3">
        <v>0.46260000000000001</v>
      </c>
      <c r="P4635" s="3">
        <v>1.0736668782362033</v>
      </c>
      <c r="R4635" s="117">
        <f t="shared" si="146"/>
        <v>10973.337564724066</v>
      </c>
      <c r="S4635" s="3">
        <f t="shared" si="147"/>
        <v>9.2883379753328235E-2</v>
      </c>
      <c r="V4635" s="3"/>
      <c r="W4635" s="3"/>
    </row>
    <row r="4636" spans="15:23" ht="17">
      <c r="O4636" s="3">
        <v>0.4627</v>
      </c>
      <c r="P4636" s="3">
        <v>1.1576484936925737</v>
      </c>
      <c r="R4636" s="117">
        <f t="shared" si="146"/>
        <v>12652.969873851474</v>
      </c>
      <c r="S4636" s="3">
        <f t="shared" si="147"/>
        <v>0.23530686726118094</v>
      </c>
      <c r="V4636" s="3"/>
      <c r="W4636" s="3"/>
    </row>
    <row r="4637" spans="15:23" ht="17">
      <c r="O4637" s="3">
        <v>0.46279999999999999</v>
      </c>
      <c r="P4637" s="3">
        <v>1.1525770958333974</v>
      </c>
      <c r="R4637" s="117">
        <f t="shared" si="146"/>
        <v>12551.541916667948</v>
      </c>
      <c r="S4637" s="3">
        <f t="shared" si="147"/>
        <v>0.2272584269227361</v>
      </c>
      <c r="V4637" s="3"/>
      <c r="W4637" s="3"/>
    </row>
    <row r="4638" spans="15:23" ht="17">
      <c r="O4638" s="3">
        <v>0.46289999999999998</v>
      </c>
      <c r="P4638" s="3">
        <v>1.1366309915351969</v>
      </c>
      <c r="R4638" s="117">
        <f t="shared" si="146"/>
        <v>12232.619830703938</v>
      </c>
      <c r="S4638" s="3">
        <f t="shared" si="147"/>
        <v>0.20152104723181319</v>
      </c>
      <c r="V4638" s="3"/>
      <c r="W4638" s="3"/>
    </row>
    <row r="4639" spans="15:23" ht="17">
      <c r="O4639" s="3">
        <v>0.46300000000000002</v>
      </c>
      <c r="P4639" s="3">
        <v>1.1148094044116852</v>
      </c>
      <c r="R4639" s="117">
        <f t="shared" si="146"/>
        <v>11796.188088233703</v>
      </c>
      <c r="S4639" s="3">
        <f t="shared" si="147"/>
        <v>0.1651913429177988</v>
      </c>
      <c r="V4639" s="3"/>
      <c r="W4639" s="3"/>
    </row>
    <row r="4640" spans="15:23" ht="17">
      <c r="O4640" s="3">
        <v>0.46310000000000001</v>
      </c>
      <c r="P4640" s="3">
        <v>1.1210513477057582</v>
      </c>
      <c r="R4640" s="117">
        <f t="shared" si="146"/>
        <v>11921.026954115163</v>
      </c>
      <c r="S4640" s="3">
        <f t="shared" si="147"/>
        <v>0.17571871880084841</v>
      </c>
      <c r="V4640" s="3"/>
      <c r="W4640" s="3"/>
    </row>
    <row r="4641" spans="15:23" ht="17">
      <c r="O4641" s="3">
        <v>0.4632</v>
      </c>
      <c r="P4641" s="3">
        <v>1.0726161430901979</v>
      </c>
      <c r="R4641" s="117">
        <f t="shared" si="146"/>
        <v>10952.322861803957</v>
      </c>
      <c r="S4641" s="3">
        <f t="shared" si="147"/>
        <v>9.0966474269413539E-2</v>
      </c>
      <c r="V4641" s="3"/>
      <c r="W4641" s="3"/>
    </row>
    <row r="4642" spans="15:23" ht="17">
      <c r="O4642" s="3">
        <v>0.46329999999999999</v>
      </c>
      <c r="P4642" s="3">
        <v>1.082612824942168</v>
      </c>
      <c r="R4642" s="117">
        <f t="shared" si="146"/>
        <v>11152.256498843361</v>
      </c>
      <c r="S4642" s="3">
        <f t="shared" si="147"/>
        <v>0.10905676101458474</v>
      </c>
      <c r="V4642" s="3"/>
      <c r="W4642" s="3"/>
    </row>
    <row r="4643" spans="15:23" ht="17">
      <c r="O4643" s="3">
        <v>0.46339999999999998</v>
      </c>
      <c r="P4643" s="3">
        <v>1.1234756295079755</v>
      </c>
      <c r="R4643" s="117">
        <f t="shared" si="146"/>
        <v>11969.512590159509</v>
      </c>
      <c r="S4643" s="3">
        <f t="shared" si="147"/>
        <v>0.17977770646186372</v>
      </c>
      <c r="V4643" s="3"/>
      <c r="W4643" s="3"/>
    </row>
    <row r="4644" spans="15:23" ht="17">
      <c r="O4644" s="3">
        <v>0.46350000000000002</v>
      </c>
      <c r="P4644" s="3">
        <v>1.1668882477887059</v>
      </c>
      <c r="R4644" s="117">
        <f t="shared" si="146"/>
        <v>12837.764955774119</v>
      </c>
      <c r="S4644" s="3">
        <f t="shared" si="147"/>
        <v>0.24980612125108215</v>
      </c>
      <c r="V4644" s="3"/>
      <c r="W4644" s="3"/>
    </row>
    <row r="4645" spans="15:23" ht="17">
      <c r="O4645" s="3">
        <v>0.46360000000000001</v>
      </c>
      <c r="P4645" s="3">
        <v>1.0331994526812365</v>
      </c>
      <c r="R4645" s="117">
        <f t="shared" si="146"/>
        <v>10163.989053624729</v>
      </c>
      <c r="S4645" s="3">
        <f t="shared" si="147"/>
        <v>1.6265895488157146E-2</v>
      </c>
      <c r="V4645" s="3"/>
      <c r="W4645" s="3"/>
    </row>
    <row r="4646" spans="15:23" ht="17">
      <c r="O4646" s="3">
        <v>0.4637</v>
      </c>
      <c r="P4646" s="3">
        <v>1.0348723936795796</v>
      </c>
      <c r="R4646" s="117">
        <f t="shared" si="146"/>
        <v>10197.447873591593</v>
      </c>
      <c r="S4646" s="3">
        <f t="shared" si="147"/>
        <v>1.9552387517405217E-2</v>
      </c>
      <c r="V4646" s="3"/>
      <c r="W4646" s="3"/>
    </row>
    <row r="4647" spans="15:23" ht="17">
      <c r="O4647" s="3">
        <v>0.46379999999999999</v>
      </c>
      <c r="P4647" s="3">
        <v>1.0960260579592191</v>
      </c>
      <c r="R4647" s="117">
        <f t="shared" si="146"/>
        <v>11420.521159184382</v>
      </c>
      <c r="S4647" s="3">
        <f t="shared" si="147"/>
        <v>0.13282674584791862</v>
      </c>
      <c r="V4647" s="3"/>
      <c r="W4647" s="3"/>
    </row>
    <row r="4648" spans="15:23" ht="17">
      <c r="O4648" s="3">
        <v>0.46389999999999998</v>
      </c>
      <c r="P4648" s="3">
        <v>1.1160068932358818</v>
      </c>
      <c r="R4648" s="117">
        <f t="shared" si="146"/>
        <v>11820.137864717635</v>
      </c>
      <c r="S4648" s="3">
        <f t="shared" si="147"/>
        <v>0.16721958259758124</v>
      </c>
      <c r="V4648" s="3"/>
      <c r="W4648" s="3"/>
    </row>
    <row r="4649" spans="15:23" ht="17">
      <c r="O4649" s="3">
        <v>0.46400000000000002</v>
      </c>
      <c r="P4649" s="3">
        <v>1.1107998979442344</v>
      </c>
      <c r="R4649" s="117">
        <f t="shared" si="146"/>
        <v>11715.997958884687</v>
      </c>
      <c r="S4649" s="3">
        <f t="shared" si="147"/>
        <v>0.15837016175537014</v>
      </c>
      <c r="V4649" s="3"/>
      <c r="W4649" s="3"/>
    </row>
    <row r="4650" spans="15:23" ht="17">
      <c r="O4650" s="3">
        <v>0.46410000000000001</v>
      </c>
      <c r="P4650" s="3">
        <v>1.0860496352859847</v>
      </c>
      <c r="R4650" s="117">
        <f t="shared" si="146"/>
        <v>11220.992705719695</v>
      </c>
      <c r="S4650" s="3">
        <f t="shared" si="147"/>
        <v>0.11520127963230029</v>
      </c>
      <c r="V4650" s="3"/>
      <c r="W4650" s="3"/>
    </row>
    <row r="4651" spans="15:23" ht="17">
      <c r="O4651" s="3">
        <v>0.4642</v>
      </c>
      <c r="P4651" s="3">
        <v>1.0796668228318294</v>
      </c>
      <c r="R4651" s="117">
        <f t="shared" si="146"/>
        <v>11093.336456636587</v>
      </c>
      <c r="S4651" s="3">
        <f t="shared" si="147"/>
        <v>0.10375951583858206</v>
      </c>
      <c r="V4651" s="3"/>
      <c r="W4651" s="3"/>
    </row>
    <row r="4652" spans="15:23" ht="17">
      <c r="O4652" s="3">
        <v>0.46429999999999999</v>
      </c>
      <c r="P4652" s="3">
        <v>1.0336026301645274</v>
      </c>
      <c r="R4652" s="117">
        <f t="shared" si="146"/>
        <v>10172.052603290547</v>
      </c>
      <c r="S4652" s="3">
        <f t="shared" si="147"/>
        <v>1.7058925933752349E-2</v>
      </c>
      <c r="V4652" s="3"/>
      <c r="W4652" s="3"/>
    </row>
    <row r="4653" spans="15:23" ht="17">
      <c r="O4653" s="3">
        <v>0.46439999999999998</v>
      </c>
      <c r="P4653" s="3">
        <v>0.98913264726272765</v>
      </c>
      <c r="R4653" s="117">
        <f t="shared" si="146"/>
        <v>9282.6529452545528</v>
      </c>
      <c r="S4653" s="3">
        <f t="shared" si="147"/>
        <v>-7.4437709329790311E-2</v>
      </c>
      <c r="V4653" s="3"/>
      <c r="W4653" s="3"/>
    </row>
    <row r="4654" spans="15:23" ht="17">
      <c r="O4654" s="3">
        <v>0.46450000000000002</v>
      </c>
      <c r="P4654" s="3">
        <v>1.0648349150417347</v>
      </c>
      <c r="R4654" s="117">
        <f t="shared" si="146"/>
        <v>10796.698300834692</v>
      </c>
      <c r="S4654" s="3">
        <f t="shared" si="147"/>
        <v>7.6655281510741302E-2</v>
      </c>
      <c r="V4654" s="3"/>
      <c r="W4654" s="3"/>
    </row>
    <row r="4655" spans="15:23" ht="17">
      <c r="O4655" s="3">
        <v>0.46460000000000001</v>
      </c>
      <c r="P4655" s="3">
        <v>1.1048128944946303</v>
      </c>
      <c r="R4655" s="117">
        <f t="shared" si="146"/>
        <v>11596.257889892606</v>
      </c>
      <c r="S4655" s="3">
        <f t="shared" si="147"/>
        <v>0.14809735737417409</v>
      </c>
      <c r="V4655" s="3"/>
      <c r="W4655" s="3"/>
    </row>
    <row r="4656" spans="15:23" ht="17">
      <c r="O4656" s="3">
        <v>0.4647</v>
      </c>
      <c r="P4656" s="3">
        <v>1.0558316002466082</v>
      </c>
      <c r="R4656" s="117">
        <f t="shared" si="146"/>
        <v>10616.632004932162</v>
      </c>
      <c r="S4656" s="3">
        <f t="shared" si="147"/>
        <v>5.9836735509132842E-2</v>
      </c>
      <c r="V4656" s="3"/>
      <c r="W4656" s="3"/>
    </row>
    <row r="4657" spans="15:23" ht="17">
      <c r="O4657" s="3">
        <v>0.46479999999999999</v>
      </c>
      <c r="P4657" s="3">
        <v>1.0486657694459853</v>
      </c>
      <c r="R4657" s="117">
        <f t="shared" si="146"/>
        <v>10473.315388919706</v>
      </c>
      <c r="S4657" s="3">
        <f t="shared" si="147"/>
        <v>4.624553782073032E-2</v>
      </c>
      <c r="V4657" s="3"/>
      <c r="W4657" s="3"/>
    </row>
    <row r="4658" spans="15:23" ht="17">
      <c r="O4658" s="3">
        <v>0.46489999999999998</v>
      </c>
      <c r="P4658" s="3">
        <v>1.1638806075760197</v>
      </c>
      <c r="R4658" s="117">
        <f t="shared" si="146"/>
        <v>12777.612151520394</v>
      </c>
      <c r="S4658" s="3">
        <f t="shared" si="147"/>
        <v>0.24510949589405118</v>
      </c>
      <c r="V4658" s="3"/>
      <c r="W4658" s="3"/>
    </row>
    <row r="4659" spans="15:23" ht="17">
      <c r="O4659" s="3">
        <v>0.46500000000000002</v>
      </c>
      <c r="P4659" s="3">
        <v>0.99900319298622375</v>
      </c>
      <c r="R4659" s="117">
        <f t="shared" si="146"/>
        <v>9480.0638597244742</v>
      </c>
      <c r="S4659" s="3">
        <f t="shared" si="147"/>
        <v>-5.3394040491947757E-2</v>
      </c>
      <c r="V4659" s="3"/>
      <c r="W4659" s="3"/>
    </row>
    <row r="4660" spans="15:23" ht="17">
      <c r="O4660" s="3">
        <v>0.46510000000000001</v>
      </c>
      <c r="P4660" s="3">
        <v>1.0629567011987446</v>
      </c>
      <c r="R4660" s="117">
        <f t="shared" si="146"/>
        <v>10759.134023974892</v>
      </c>
      <c r="S4660" s="3">
        <f t="shared" si="147"/>
        <v>7.3169977457594113E-2</v>
      </c>
      <c r="V4660" s="3"/>
      <c r="W4660" s="3"/>
    </row>
    <row r="4661" spans="15:23" ht="17">
      <c r="O4661" s="3">
        <v>0.4652</v>
      </c>
      <c r="P4661" s="3">
        <v>0.97952646165378165</v>
      </c>
      <c r="R4661" s="117">
        <f t="shared" si="146"/>
        <v>9090.5292330756329</v>
      </c>
      <c r="S4661" s="3">
        <f t="shared" si="147"/>
        <v>-9.5351965038996025E-2</v>
      </c>
      <c r="V4661" s="3"/>
      <c r="W4661" s="3"/>
    </row>
    <row r="4662" spans="15:23" ht="17">
      <c r="O4662" s="3">
        <v>0.46529999999999999</v>
      </c>
      <c r="P4662" s="3">
        <v>1.0935518234535069</v>
      </c>
      <c r="R4662" s="117">
        <f t="shared" si="146"/>
        <v>11371.036469070137</v>
      </c>
      <c r="S4662" s="3">
        <f t="shared" si="147"/>
        <v>0.12848436884330358</v>
      </c>
      <c r="V4662" s="3"/>
      <c r="W4662" s="3"/>
    </row>
    <row r="4663" spans="15:23" ht="17">
      <c r="O4663" s="3">
        <v>0.46539999999999998</v>
      </c>
      <c r="P4663" s="3">
        <v>1.0173580383104444</v>
      </c>
      <c r="R4663" s="117">
        <f t="shared" si="146"/>
        <v>9847.1607662088863</v>
      </c>
      <c r="S4663" s="3">
        <f t="shared" si="147"/>
        <v>-1.5401926446616365E-2</v>
      </c>
      <c r="V4663" s="3"/>
      <c r="W4663" s="3"/>
    </row>
    <row r="4664" spans="15:23" ht="17">
      <c r="O4664" s="3">
        <v>0.46550000000000002</v>
      </c>
      <c r="P4664" s="3">
        <v>1.0687719354262717</v>
      </c>
      <c r="R4664" s="117">
        <f t="shared" si="146"/>
        <v>10875.438708525433</v>
      </c>
      <c r="S4664" s="3">
        <f t="shared" si="147"/>
        <v>8.3921824180858251E-2</v>
      </c>
      <c r="V4664" s="3"/>
      <c r="W4664" s="3"/>
    </row>
    <row r="4665" spans="15:23" ht="17">
      <c r="O4665" s="3">
        <v>0.46560000000000001</v>
      </c>
      <c r="P4665" s="3">
        <v>1.1017010002771614</v>
      </c>
      <c r="R4665" s="117">
        <f t="shared" si="146"/>
        <v>11534.020005543229</v>
      </c>
      <c r="S4665" s="3">
        <f t="shared" si="147"/>
        <v>0.14271583668208476</v>
      </c>
      <c r="V4665" s="3"/>
      <c r="W4665" s="3"/>
    </row>
    <row r="4666" spans="15:23" ht="17">
      <c r="O4666" s="3">
        <v>0.4657</v>
      </c>
      <c r="P4666" s="3">
        <v>1.0154124635690589</v>
      </c>
      <c r="R4666" s="117">
        <f t="shared" si="146"/>
        <v>9808.2492713811771</v>
      </c>
      <c r="S4666" s="3">
        <f t="shared" si="147"/>
        <v>-1.9361299014953391E-2</v>
      </c>
      <c r="V4666" s="3"/>
      <c r="W4666" s="3"/>
    </row>
    <row r="4667" spans="15:23" ht="17">
      <c r="O4667" s="3">
        <v>0.46579999999999999</v>
      </c>
      <c r="P4667" s="3">
        <v>1.1680004626619509</v>
      </c>
      <c r="R4667" s="117">
        <f t="shared" si="146"/>
        <v>12860.009253239017</v>
      </c>
      <c r="S4667" s="3">
        <f t="shared" si="147"/>
        <v>0.2515373453516398</v>
      </c>
      <c r="V4667" s="3"/>
      <c r="W4667" s="3"/>
    </row>
    <row r="4668" spans="15:23" ht="17">
      <c r="O4668" s="3">
        <v>0.46589999999999998</v>
      </c>
      <c r="P4668" s="3">
        <v>0.94512715381002832</v>
      </c>
      <c r="R4668" s="117">
        <f t="shared" si="146"/>
        <v>8402.5430762005653</v>
      </c>
      <c r="S4668" s="3">
        <f t="shared" si="147"/>
        <v>-0.17405068579671992</v>
      </c>
      <c r="V4668" s="3"/>
      <c r="W4668" s="3"/>
    </row>
    <row r="4669" spans="15:23" ht="17">
      <c r="O4669" s="3">
        <v>0.46600000000000003</v>
      </c>
      <c r="P4669" s="3">
        <v>1.1175165772859954</v>
      </c>
      <c r="R4669" s="117">
        <f t="shared" si="146"/>
        <v>11850.331545719908</v>
      </c>
      <c r="S4669" s="3">
        <f t="shared" si="147"/>
        <v>0.16977075273746678</v>
      </c>
      <c r="V4669" s="3"/>
      <c r="W4669" s="3"/>
    </row>
    <row r="4670" spans="15:23" ht="17">
      <c r="O4670" s="3">
        <v>0.46610000000000001</v>
      </c>
      <c r="P4670" s="3">
        <v>1.1074480159187001</v>
      </c>
      <c r="R4670" s="117">
        <f t="shared" si="146"/>
        <v>11648.960318374002</v>
      </c>
      <c r="S4670" s="3">
        <f t="shared" si="147"/>
        <v>0.15263183997723967</v>
      </c>
      <c r="V4670" s="3"/>
      <c r="W4670" s="3"/>
    </row>
    <row r="4671" spans="15:23" ht="17">
      <c r="O4671" s="3">
        <v>0.4662</v>
      </c>
      <c r="P4671" s="3">
        <v>1.0414694849865973</v>
      </c>
      <c r="R4671" s="117">
        <f t="shared" si="146"/>
        <v>10329.389699731946</v>
      </c>
      <c r="S4671" s="3">
        <f t="shared" si="147"/>
        <v>3.2408108017738801E-2</v>
      </c>
      <c r="V4671" s="3"/>
      <c r="W4671" s="3"/>
    </row>
    <row r="4672" spans="15:23" ht="17">
      <c r="O4672" s="3">
        <v>0.46629999999999999</v>
      </c>
      <c r="P4672" s="3">
        <v>1.0679499005665369</v>
      </c>
      <c r="R4672" s="117">
        <f t="shared" si="146"/>
        <v>10858.998011330737</v>
      </c>
      <c r="S4672" s="3">
        <f t="shared" si="147"/>
        <v>8.2408953105121086E-2</v>
      </c>
      <c r="V4672" s="3"/>
      <c r="W4672" s="3"/>
    </row>
    <row r="4673" spans="15:23" ht="17">
      <c r="O4673" s="3">
        <v>0.46639999999999998</v>
      </c>
      <c r="P4673" s="3">
        <v>1.005971550529265</v>
      </c>
      <c r="R4673" s="117">
        <f t="shared" si="146"/>
        <v>9619.4310105853001</v>
      </c>
      <c r="S4673" s="3">
        <f t="shared" si="147"/>
        <v>-3.8799976574458883E-2</v>
      </c>
      <c r="V4673" s="3"/>
      <c r="W4673" s="3"/>
    </row>
    <row r="4674" spans="15:23" ht="17">
      <c r="O4674" s="3">
        <v>0.46650000000000003</v>
      </c>
      <c r="P4674" s="3">
        <v>0.94026445767663647</v>
      </c>
      <c r="R4674" s="117">
        <f t="shared" si="146"/>
        <v>8305.289153532729</v>
      </c>
      <c r="S4674" s="3">
        <f t="shared" si="147"/>
        <v>-0.18569253373382719</v>
      </c>
      <c r="V4674" s="3"/>
      <c r="W4674" s="3"/>
    </row>
    <row r="4675" spans="15:23" ht="17">
      <c r="O4675" s="3">
        <v>0.46660000000000001</v>
      </c>
      <c r="P4675" s="3">
        <v>1.1425097444135268</v>
      </c>
      <c r="R4675" s="117">
        <f t="shared" si="146"/>
        <v>12350.194888270536</v>
      </c>
      <c r="S4675" s="3">
        <f t="shared" si="147"/>
        <v>0.21108675038219493</v>
      </c>
      <c r="V4675" s="3"/>
      <c r="W4675" s="3"/>
    </row>
    <row r="4676" spans="15:23" ht="17">
      <c r="O4676" s="3">
        <v>0.4667</v>
      </c>
      <c r="P4676" s="3">
        <v>1.1279918671209368</v>
      </c>
      <c r="R4676" s="117">
        <f t="shared" si="146"/>
        <v>12059.837342418736</v>
      </c>
      <c r="S4676" s="3">
        <f t="shared" si="147"/>
        <v>0.18729561085240787</v>
      </c>
      <c r="V4676" s="3"/>
      <c r="W4676" s="3"/>
    </row>
    <row r="4677" spans="15:23" ht="17">
      <c r="O4677" s="3">
        <v>0.46679999999999999</v>
      </c>
      <c r="P4677" s="3">
        <v>1.0747993389403274</v>
      </c>
      <c r="R4677" s="117">
        <f t="shared" si="146"/>
        <v>10995.986778806548</v>
      </c>
      <c r="S4677" s="3">
        <f t="shared" si="147"/>
        <v>9.4945274944330055E-2</v>
      </c>
      <c r="V4677" s="3"/>
      <c r="W4677" s="3"/>
    </row>
    <row r="4678" spans="15:23" ht="17">
      <c r="O4678" s="3">
        <v>0.46689999999999998</v>
      </c>
      <c r="P4678" s="3">
        <v>1.0550873241409848</v>
      </c>
      <c r="R4678" s="117">
        <f t="shared" si="146"/>
        <v>10601.746482819695</v>
      </c>
      <c r="S4678" s="3">
        <f t="shared" si="147"/>
        <v>5.8433657082280849E-2</v>
      </c>
      <c r="V4678" s="3"/>
      <c r="W4678" s="3"/>
    </row>
    <row r="4679" spans="15:23" ht="17">
      <c r="O4679" s="3">
        <v>0.46700000000000003</v>
      </c>
      <c r="P4679" s="3">
        <v>1.0919078357341165</v>
      </c>
      <c r="R4679" s="117">
        <f t="shared" si="146"/>
        <v>11338.156714682331</v>
      </c>
      <c r="S4679" s="3">
        <f t="shared" si="147"/>
        <v>0.12558864488718774</v>
      </c>
      <c r="V4679" s="3"/>
      <c r="W4679" s="3"/>
    </row>
    <row r="4680" spans="15:23" ht="17">
      <c r="O4680" s="3">
        <v>0.46710000000000002</v>
      </c>
      <c r="P4680" s="3">
        <v>1.0895478654978079</v>
      </c>
      <c r="R4680" s="117">
        <f t="shared" si="146"/>
        <v>11290.957309956158</v>
      </c>
      <c r="S4680" s="3">
        <f t="shared" si="147"/>
        <v>0.12141707430587644</v>
      </c>
      <c r="V4680" s="3"/>
      <c r="W4680" s="3"/>
    </row>
    <row r="4681" spans="15:23" ht="17">
      <c r="O4681" s="3">
        <v>0.4672</v>
      </c>
      <c r="P4681" s="3">
        <v>1.0924114671359377</v>
      </c>
      <c r="R4681" s="117">
        <f t="shared" ref="R4681:R4744" si="148">$S$1*((1-$S$5)*(1+$S$2)+$S$5*P4681)</f>
        <v>11348.229342718754</v>
      </c>
      <c r="S4681" s="3">
        <f t="shared" ref="S4681:S4744" si="149">LN(R4681/$S$1)</f>
        <v>0.12647663371650714</v>
      </c>
      <c r="V4681" s="3"/>
      <c r="W4681" s="3"/>
    </row>
    <row r="4682" spans="15:23" ht="17">
      <c r="O4682" s="3">
        <v>0.46729999999999999</v>
      </c>
      <c r="P4682" s="3">
        <v>1.1002915726195801</v>
      </c>
      <c r="R4682" s="117">
        <f t="shared" si="148"/>
        <v>11505.831452391601</v>
      </c>
      <c r="S4682" s="3">
        <f t="shared" si="149"/>
        <v>0.14026889666877429</v>
      </c>
      <c r="V4682" s="3"/>
      <c r="W4682" s="3"/>
    </row>
    <row r="4683" spans="15:23" ht="17">
      <c r="O4683" s="3">
        <v>0.46739999999999998</v>
      </c>
      <c r="P4683" s="3">
        <v>0.98568446730466097</v>
      </c>
      <c r="R4683" s="117">
        <f t="shared" si="148"/>
        <v>9213.6893460932188</v>
      </c>
      <c r="S4683" s="3">
        <f t="shared" si="149"/>
        <v>-8.1894742471617668E-2</v>
      </c>
      <c r="V4683" s="3"/>
      <c r="W4683" s="3"/>
    </row>
    <row r="4684" spans="15:23" ht="17">
      <c r="O4684" s="3">
        <v>0.46750000000000003</v>
      </c>
      <c r="P4684" s="3">
        <v>1.0110517666324428</v>
      </c>
      <c r="R4684" s="117">
        <f t="shared" si="148"/>
        <v>9721.0353326488548</v>
      </c>
      <c r="S4684" s="3">
        <f t="shared" si="149"/>
        <v>-2.8292964489478111E-2</v>
      </c>
      <c r="V4684" s="3"/>
      <c r="W4684" s="3"/>
    </row>
    <row r="4685" spans="15:23" ht="17">
      <c r="O4685" s="3">
        <v>0.46760000000000002</v>
      </c>
      <c r="P4685" s="3">
        <v>1.0447292398753985</v>
      </c>
      <c r="R4685" s="117">
        <f t="shared" si="148"/>
        <v>10394.584797507969</v>
      </c>
      <c r="S4685" s="3">
        <f t="shared" si="149"/>
        <v>3.8699884998530942E-2</v>
      </c>
      <c r="V4685" s="3"/>
      <c r="W4685" s="3"/>
    </row>
    <row r="4686" spans="15:23" ht="17">
      <c r="O4686" s="3">
        <v>0.4677</v>
      </c>
      <c r="P4686" s="3">
        <v>1.100429025413604</v>
      </c>
      <c r="R4686" s="117">
        <f t="shared" si="148"/>
        <v>11508.58050827208</v>
      </c>
      <c r="S4686" s="3">
        <f t="shared" si="149"/>
        <v>0.14050779531178553</v>
      </c>
      <c r="V4686" s="3"/>
      <c r="W4686" s="3"/>
    </row>
    <row r="4687" spans="15:23" ht="17">
      <c r="O4687" s="3">
        <v>0.46779999999999999</v>
      </c>
      <c r="P4687" s="3">
        <v>1.0446783178083672</v>
      </c>
      <c r="R4687" s="117">
        <f t="shared" si="148"/>
        <v>10393.566356167343</v>
      </c>
      <c r="S4687" s="3">
        <f t="shared" si="149"/>
        <v>3.860190212993319E-2</v>
      </c>
      <c r="V4687" s="3"/>
      <c r="W4687" s="3"/>
    </row>
    <row r="4688" spans="15:23" ht="17">
      <c r="O4688" s="3">
        <v>0.46789999999999998</v>
      </c>
      <c r="P4688" s="3">
        <v>1.1121757302974382</v>
      </c>
      <c r="R4688" s="117">
        <f t="shared" si="148"/>
        <v>11743.514605948763</v>
      </c>
      <c r="S4688" s="3">
        <f t="shared" si="149"/>
        <v>0.16071604678662219</v>
      </c>
      <c r="V4688" s="3"/>
      <c r="W4688" s="3"/>
    </row>
    <row r="4689" spans="15:23" ht="17">
      <c r="O4689" s="3">
        <v>0.46800000000000003</v>
      </c>
      <c r="P4689" s="3">
        <v>1.1425261019735129</v>
      </c>
      <c r="R4689" s="117">
        <f t="shared" si="148"/>
        <v>12350.522039470257</v>
      </c>
      <c r="S4689" s="3">
        <f t="shared" si="149"/>
        <v>0.21111323958902223</v>
      </c>
      <c r="V4689" s="3"/>
      <c r="W4689" s="3"/>
    </row>
    <row r="4690" spans="15:23" ht="17">
      <c r="O4690" s="3">
        <v>0.46810000000000002</v>
      </c>
      <c r="P4690" s="3">
        <v>1.0905745616777014</v>
      </c>
      <c r="R4690" s="117">
        <f t="shared" si="148"/>
        <v>11311.491233554027</v>
      </c>
      <c r="S4690" s="3">
        <f t="shared" si="149"/>
        <v>0.12323403933136919</v>
      </c>
      <c r="V4690" s="3"/>
      <c r="W4690" s="3"/>
    </row>
    <row r="4691" spans="15:23" ht="17">
      <c r="O4691" s="3">
        <v>0.46820000000000001</v>
      </c>
      <c r="P4691" s="3">
        <v>1.0182271851748235</v>
      </c>
      <c r="R4691" s="117">
        <f t="shared" si="148"/>
        <v>9864.5437034964689</v>
      </c>
      <c r="S4691" s="3">
        <f t="shared" si="149"/>
        <v>-1.3638208669659016E-2</v>
      </c>
      <c r="V4691" s="3"/>
      <c r="W4691" s="3"/>
    </row>
    <row r="4692" spans="15:23" ht="17">
      <c r="O4692" s="3">
        <v>0.46829999999999999</v>
      </c>
      <c r="P4692" s="3">
        <v>1.0318825197656956</v>
      </c>
      <c r="R4692" s="117">
        <f t="shared" si="148"/>
        <v>10137.650395313911</v>
      </c>
      <c r="S4692" s="3">
        <f t="shared" si="149"/>
        <v>1.3671161880119288E-2</v>
      </c>
      <c r="V4692" s="3"/>
      <c r="W4692" s="3"/>
    </row>
    <row r="4693" spans="15:23" ht="17">
      <c r="O4693" s="3">
        <v>0.46839999999999998</v>
      </c>
      <c r="P4693" s="3">
        <v>1.0842368804715736</v>
      </c>
      <c r="R4693" s="117">
        <f t="shared" si="148"/>
        <v>11184.737609431471</v>
      </c>
      <c r="S4693" s="3">
        <f t="shared" si="149"/>
        <v>0.11196504252504272</v>
      </c>
      <c r="V4693" s="3"/>
      <c r="W4693" s="3"/>
    </row>
    <row r="4694" spans="15:23" ht="17">
      <c r="O4694" s="3">
        <v>0.46850000000000003</v>
      </c>
      <c r="P4694" s="3">
        <v>1.0629276260398899</v>
      </c>
      <c r="R4694" s="117">
        <f t="shared" si="148"/>
        <v>10758.552520797797</v>
      </c>
      <c r="S4694" s="3">
        <f t="shared" si="149"/>
        <v>7.3115928600991739E-2</v>
      </c>
      <c r="V4694" s="3"/>
      <c r="W4694" s="3"/>
    </row>
    <row r="4695" spans="15:23" ht="17">
      <c r="O4695" s="3">
        <v>0.46860000000000002</v>
      </c>
      <c r="P4695" s="3">
        <v>1.0779516601210413</v>
      </c>
      <c r="R4695" s="117">
        <f t="shared" si="148"/>
        <v>11059.033202420826</v>
      </c>
      <c r="S4695" s="3">
        <f t="shared" si="149"/>
        <v>0.1006624853933253</v>
      </c>
      <c r="V4695" s="3"/>
      <c r="W4695" s="3"/>
    </row>
    <row r="4696" spans="15:23" ht="17">
      <c r="O4696" s="3">
        <v>0.46870000000000001</v>
      </c>
      <c r="P4696" s="3">
        <v>1.1260610895386711</v>
      </c>
      <c r="R4696" s="117">
        <f t="shared" si="148"/>
        <v>12021.221790773421</v>
      </c>
      <c r="S4696" s="3">
        <f t="shared" si="149"/>
        <v>0.18408847743433526</v>
      </c>
      <c r="V4696" s="3"/>
      <c r="W4696" s="3"/>
    </row>
    <row r="4697" spans="15:23" ht="17">
      <c r="O4697" s="3">
        <v>0.46879999999999999</v>
      </c>
      <c r="P4697" s="3">
        <v>0.96165320831371404</v>
      </c>
      <c r="R4697" s="117">
        <f t="shared" si="148"/>
        <v>8733.0641662742801</v>
      </c>
      <c r="S4697" s="3">
        <f t="shared" si="149"/>
        <v>-0.13546879202568712</v>
      </c>
      <c r="V4697" s="3"/>
      <c r="W4697" s="3"/>
    </row>
    <row r="4698" spans="15:23" ht="17">
      <c r="O4698" s="3">
        <v>0.46889999999999998</v>
      </c>
      <c r="P4698" s="3">
        <v>1.0495585547248658</v>
      </c>
      <c r="R4698" s="117">
        <f t="shared" si="148"/>
        <v>10491.171094497317</v>
      </c>
      <c r="S4698" s="3">
        <f t="shared" si="149"/>
        <v>4.7948962315227224E-2</v>
      </c>
      <c r="V4698" s="3"/>
      <c r="W4698" s="3"/>
    </row>
    <row r="4699" spans="15:23" ht="17">
      <c r="O4699" s="3">
        <v>0.46899999999999997</v>
      </c>
      <c r="P4699" s="3">
        <v>1.1327286257583478</v>
      </c>
      <c r="R4699" s="117">
        <f t="shared" si="148"/>
        <v>12154.572515166954</v>
      </c>
      <c r="S4699" s="3">
        <f t="shared" si="149"/>
        <v>0.19512034469173514</v>
      </c>
      <c r="V4699" s="3"/>
      <c r="W4699" s="3"/>
    </row>
    <row r="4700" spans="15:23" ht="17">
      <c r="O4700" s="3">
        <v>0.46910000000000002</v>
      </c>
      <c r="P4700" s="3">
        <v>1.0950740990757697</v>
      </c>
      <c r="R4700" s="117">
        <f t="shared" si="148"/>
        <v>11401.481981515393</v>
      </c>
      <c r="S4700" s="3">
        <f t="shared" si="149"/>
        <v>0.1311582523358904</v>
      </c>
      <c r="V4700" s="3"/>
      <c r="W4700" s="3"/>
    </row>
    <row r="4701" spans="15:23" ht="17">
      <c r="O4701" s="3">
        <v>0.46920000000000001</v>
      </c>
      <c r="P4701" s="3">
        <v>1.0453070397589084</v>
      </c>
      <c r="R4701" s="117">
        <f t="shared" si="148"/>
        <v>10406.140795178168</v>
      </c>
      <c r="S4701" s="3">
        <f t="shared" si="149"/>
        <v>3.9810999974554527E-2</v>
      </c>
      <c r="V4701" s="3"/>
      <c r="W4701" s="3"/>
    </row>
    <row r="4702" spans="15:23" ht="17">
      <c r="O4702" s="3">
        <v>0.46929999999999999</v>
      </c>
      <c r="P4702" s="3">
        <v>1.0410350219694411</v>
      </c>
      <c r="R4702" s="117">
        <f t="shared" si="148"/>
        <v>10320.700439388822</v>
      </c>
      <c r="S4702" s="3">
        <f t="shared" si="149"/>
        <v>3.1566536789969235E-2</v>
      </c>
      <c r="V4702" s="3"/>
      <c r="W4702" s="3"/>
    </row>
    <row r="4703" spans="15:23" ht="17">
      <c r="O4703" s="3">
        <v>0.46939999999999998</v>
      </c>
      <c r="P4703" s="3">
        <v>1.1835701722417902</v>
      </c>
      <c r="R4703" s="117">
        <f t="shared" si="148"/>
        <v>13171.403444835803</v>
      </c>
      <c r="S4703" s="3">
        <f t="shared" si="149"/>
        <v>0.27546298085248261</v>
      </c>
      <c r="V4703" s="3"/>
      <c r="W4703" s="3"/>
    </row>
    <row r="4704" spans="15:23" ht="17">
      <c r="O4704" s="3">
        <v>0.46949999999999997</v>
      </c>
      <c r="P4704" s="3">
        <v>1.0528476107459765</v>
      </c>
      <c r="R4704" s="117">
        <f t="shared" si="148"/>
        <v>10556.952214919531</v>
      </c>
      <c r="S4704" s="3">
        <f t="shared" si="149"/>
        <v>5.4199527615045054E-2</v>
      </c>
      <c r="V4704" s="3"/>
      <c r="W4704" s="3"/>
    </row>
    <row r="4705" spans="15:23" ht="17">
      <c r="O4705" s="3">
        <v>0.46960000000000002</v>
      </c>
      <c r="P4705" s="3">
        <v>1.0818444896684889</v>
      </c>
      <c r="R4705" s="117">
        <f t="shared" si="148"/>
        <v>11136.889793369777</v>
      </c>
      <c r="S4705" s="3">
        <f t="shared" si="149"/>
        <v>0.10767790982784468</v>
      </c>
      <c r="V4705" s="3"/>
      <c r="W4705" s="3"/>
    </row>
    <row r="4706" spans="15:23" ht="17">
      <c r="O4706" s="3">
        <v>0.46970000000000001</v>
      </c>
      <c r="P4706" s="3">
        <v>1.0823895744101004</v>
      </c>
      <c r="R4706" s="117">
        <f t="shared" si="148"/>
        <v>11147.791488202009</v>
      </c>
      <c r="S4706" s="3">
        <f t="shared" si="149"/>
        <v>0.10865631248607814</v>
      </c>
      <c r="V4706" s="3"/>
      <c r="W4706" s="3"/>
    </row>
    <row r="4707" spans="15:23" ht="17">
      <c r="O4707" s="3">
        <v>0.4698</v>
      </c>
      <c r="P4707" s="3">
        <v>1.0626305182075024</v>
      </c>
      <c r="R4707" s="117">
        <f t="shared" si="148"/>
        <v>10752.610364150049</v>
      </c>
      <c r="S4707" s="3">
        <f t="shared" si="149"/>
        <v>7.2563456674608964E-2</v>
      </c>
      <c r="V4707" s="3"/>
      <c r="W4707" s="3"/>
    </row>
    <row r="4708" spans="15:23" ht="17">
      <c r="O4708" s="3">
        <v>0.46989999999999998</v>
      </c>
      <c r="P4708" s="3">
        <v>1.1680602219069638</v>
      </c>
      <c r="R4708" s="117">
        <f t="shared" si="148"/>
        <v>12861.204438139275</v>
      </c>
      <c r="S4708" s="3">
        <f t="shared" si="149"/>
        <v>0.25163027913893765</v>
      </c>
      <c r="V4708" s="3"/>
      <c r="W4708" s="3"/>
    </row>
    <row r="4709" spans="15:23" ht="17">
      <c r="O4709" s="3">
        <v>0.47</v>
      </c>
      <c r="P4709" s="3">
        <v>1.0333657501949953</v>
      </c>
      <c r="R4709" s="117">
        <f t="shared" si="148"/>
        <v>10167.315003899907</v>
      </c>
      <c r="S4709" s="3">
        <f t="shared" si="149"/>
        <v>1.6593070793335326E-2</v>
      </c>
      <c r="V4709" s="3"/>
      <c r="W4709" s="3"/>
    </row>
    <row r="4710" spans="15:23" ht="17">
      <c r="O4710" s="3">
        <v>0.47010000000000002</v>
      </c>
      <c r="P4710" s="3">
        <v>1.0095753704307451</v>
      </c>
      <c r="R4710" s="117">
        <f t="shared" si="148"/>
        <v>9691.5074086149016</v>
      </c>
      <c r="S4710" s="3">
        <f t="shared" si="149"/>
        <v>-3.1335115865538866E-2</v>
      </c>
      <c r="V4710" s="3"/>
      <c r="W4710" s="3"/>
    </row>
    <row r="4711" spans="15:23" ht="17">
      <c r="O4711" s="3">
        <v>0.47020000000000001</v>
      </c>
      <c r="P4711" s="3">
        <v>1.0733088664675021</v>
      </c>
      <c r="R4711" s="117">
        <f t="shared" si="148"/>
        <v>10966.177329350043</v>
      </c>
      <c r="S4711" s="3">
        <f t="shared" si="149"/>
        <v>9.2230654689641769E-2</v>
      </c>
      <c r="V4711" s="3"/>
      <c r="W4711" s="3"/>
    </row>
    <row r="4712" spans="15:23" ht="17">
      <c r="O4712" s="3">
        <v>0.4703</v>
      </c>
      <c r="P4712" s="3">
        <v>1.0423075953891303</v>
      </c>
      <c r="R4712" s="117">
        <f t="shared" si="148"/>
        <v>10346.151907782605</v>
      </c>
      <c r="S4712" s="3">
        <f t="shared" si="149"/>
        <v>3.4029561234426735E-2</v>
      </c>
      <c r="V4712" s="3"/>
      <c r="W4712" s="3"/>
    </row>
    <row r="4713" spans="15:23" ht="17">
      <c r="O4713" s="3">
        <v>0.47039999999999998</v>
      </c>
      <c r="P4713" s="3">
        <v>1.0574890275063644</v>
      </c>
      <c r="R4713" s="117">
        <f t="shared" si="148"/>
        <v>10649.780550127289</v>
      </c>
      <c r="S4713" s="3">
        <f t="shared" si="149"/>
        <v>6.2954193327238797E-2</v>
      </c>
      <c r="V4713" s="3"/>
      <c r="W4713" s="3"/>
    </row>
    <row r="4714" spans="15:23" ht="17">
      <c r="O4714" s="3">
        <v>0.47049999999999997</v>
      </c>
      <c r="P4714" s="3">
        <v>1.1402628199299496</v>
      </c>
      <c r="R4714" s="117">
        <f t="shared" si="148"/>
        <v>12305.256398598991</v>
      </c>
      <c r="S4714" s="3">
        <f t="shared" si="149"/>
        <v>0.20744142757613701</v>
      </c>
      <c r="V4714" s="3"/>
      <c r="W4714" s="3"/>
    </row>
    <row r="4715" spans="15:23" ht="17">
      <c r="O4715" s="3">
        <v>0.47060000000000002</v>
      </c>
      <c r="P4715" s="3">
        <v>1.0609136594189805</v>
      </c>
      <c r="R4715" s="117">
        <f t="shared" si="148"/>
        <v>10718.27318837961</v>
      </c>
      <c r="S4715" s="3">
        <f t="shared" si="149"/>
        <v>6.9364966499778594E-2</v>
      </c>
      <c r="V4715" s="3"/>
      <c r="W4715" s="3"/>
    </row>
    <row r="4716" spans="15:23" ht="17">
      <c r="O4716" s="3">
        <v>0.47070000000000001</v>
      </c>
      <c r="P4716" s="3">
        <v>1.0305164494125174</v>
      </c>
      <c r="R4716" s="117">
        <f t="shared" si="148"/>
        <v>10110.328988250349</v>
      </c>
      <c r="S4716" s="3">
        <f t="shared" si="149"/>
        <v>1.0972480384296881E-2</v>
      </c>
      <c r="V4716" s="3"/>
      <c r="W4716" s="3"/>
    </row>
    <row r="4717" spans="15:23" ht="17">
      <c r="O4717" s="3">
        <v>0.4708</v>
      </c>
      <c r="P4717" s="3">
        <v>1.0746125712767265</v>
      </c>
      <c r="R4717" s="117">
        <f t="shared" si="148"/>
        <v>10992.251425534529</v>
      </c>
      <c r="S4717" s="3">
        <f t="shared" si="149"/>
        <v>9.4605515726402897E-2</v>
      </c>
      <c r="V4717" s="3"/>
      <c r="W4717" s="3"/>
    </row>
    <row r="4718" spans="15:23" ht="17">
      <c r="O4718" s="3">
        <v>0.47089999999999999</v>
      </c>
      <c r="P4718" s="3">
        <v>1.2046057810496185</v>
      </c>
      <c r="R4718" s="117">
        <f t="shared" si="148"/>
        <v>13592.115620992368</v>
      </c>
      <c r="S4718" s="3">
        <f t="shared" si="149"/>
        <v>0.30690479788681269</v>
      </c>
      <c r="V4718" s="3"/>
      <c r="W4718" s="3"/>
    </row>
    <row r="4719" spans="15:23" ht="17">
      <c r="O4719" s="3">
        <v>0.47099999999999997</v>
      </c>
      <c r="P4719" s="3">
        <v>0.97700948835121115</v>
      </c>
      <c r="R4719" s="117">
        <f t="shared" si="148"/>
        <v>9040.1897670242233</v>
      </c>
      <c r="S4719" s="3">
        <f t="shared" si="149"/>
        <v>-0.10090492688282961</v>
      </c>
      <c r="V4719" s="3"/>
      <c r="W4719" s="3"/>
    </row>
    <row r="4720" spans="15:23" ht="17">
      <c r="O4720" s="3">
        <v>0.47110000000000002</v>
      </c>
      <c r="P4720" s="3">
        <v>1.0763611359786167</v>
      </c>
      <c r="R4720" s="117">
        <f t="shared" si="148"/>
        <v>11027.222719572334</v>
      </c>
      <c r="S4720" s="3">
        <f t="shared" si="149"/>
        <v>9.778191523630525E-2</v>
      </c>
      <c r="V4720" s="3"/>
      <c r="W4720" s="3"/>
    </row>
    <row r="4721" spans="15:23" ht="17">
      <c r="O4721" s="3">
        <v>0.47120000000000001</v>
      </c>
      <c r="P4721" s="3">
        <v>1.0280661332383121</v>
      </c>
      <c r="R4721" s="117">
        <f t="shared" si="148"/>
        <v>10061.322664766241</v>
      </c>
      <c r="S4721" s="3">
        <f t="shared" si="149"/>
        <v>6.1135406460822639E-3</v>
      </c>
      <c r="V4721" s="3"/>
      <c r="W4721" s="3"/>
    </row>
    <row r="4722" spans="15:23" ht="17">
      <c r="O4722" s="3">
        <v>0.4713</v>
      </c>
      <c r="P4722" s="3">
        <v>1.0474724241802604</v>
      </c>
      <c r="R4722" s="117">
        <f t="shared" si="148"/>
        <v>10449.448483605209</v>
      </c>
      <c r="S4722" s="3">
        <f t="shared" si="149"/>
        <v>4.3964107335539071E-2</v>
      </c>
      <c r="V4722" s="3"/>
      <c r="W4722" s="3"/>
    </row>
    <row r="4723" spans="15:23" ht="17">
      <c r="O4723" s="3">
        <v>0.47139999999999999</v>
      </c>
      <c r="P4723" s="3">
        <v>1.1128916646513776</v>
      </c>
      <c r="R4723" s="117">
        <f t="shared" si="148"/>
        <v>11757.83329302755</v>
      </c>
      <c r="S4723" s="3">
        <f t="shared" si="149"/>
        <v>0.16193458871128877</v>
      </c>
      <c r="V4723" s="3"/>
      <c r="W4723" s="3"/>
    </row>
    <row r="4724" spans="15:23" ht="17">
      <c r="O4724" s="3">
        <v>0.47149999999999997</v>
      </c>
      <c r="P4724" s="3">
        <v>1.1042932438685995</v>
      </c>
      <c r="R4724" s="117">
        <f t="shared" si="148"/>
        <v>11585.864877371989</v>
      </c>
      <c r="S4724" s="3">
        <f t="shared" si="149"/>
        <v>0.14720071703443854</v>
      </c>
      <c r="V4724" s="3"/>
      <c r="W4724" s="3"/>
    </row>
    <row r="4725" spans="15:23" ht="17">
      <c r="O4725" s="3">
        <v>0.47160000000000002</v>
      </c>
      <c r="P4725" s="3">
        <v>1.000350497263663</v>
      </c>
      <c r="R4725" s="117">
        <f t="shared" si="148"/>
        <v>9507.0099452732593</v>
      </c>
      <c r="S4725" s="3">
        <f t="shared" si="149"/>
        <v>-5.0555677517640632E-2</v>
      </c>
      <c r="V4725" s="3"/>
      <c r="W4725" s="3"/>
    </row>
    <row r="4726" spans="15:23" ht="17">
      <c r="O4726" s="3">
        <v>0.47170000000000001</v>
      </c>
      <c r="P4726" s="3">
        <v>1.1151666872239505</v>
      </c>
      <c r="R4726" s="117">
        <f t="shared" si="148"/>
        <v>11803.33374447901</v>
      </c>
      <c r="S4726" s="3">
        <f t="shared" si="149"/>
        <v>0.1657969192946705</v>
      </c>
      <c r="V4726" s="3"/>
      <c r="W4726" s="3"/>
    </row>
    <row r="4727" spans="15:23" ht="17">
      <c r="O4727" s="3">
        <v>0.4718</v>
      </c>
      <c r="P4727" s="3">
        <v>1.1196278101534836</v>
      </c>
      <c r="R4727" s="117">
        <f t="shared" si="148"/>
        <v>11892.556203069671</v>
      </c>
      <c r="S4727" s="3">
        <f t="shared" si="149"/>
        <v>0.17332758224464231</v>
      </c>
      <c r="V4727" s="3"/>
      <c r="W4727" s="3"/>
    </row>
    <row r="4728" spans="15:23" ht="17">
      <c r="O4728" s="3">
        <v>0.47189999999999999</v>
      </c>
      <c r="P4728" s="3">
        <v>1.0321050450646976</v>
      </c>
      <c r="R4728" s="117">
        <f t="shared" si="148"/>
        <v>10142.10090129395</v>
      </c>
      <c r="S4728" s="3">
        <f t="shared" si="149"/>
        <v>1.4110073184937056E-2</v>
      </c>
      <c r="V4728" s="3"/>
      <c r="W4728" s="3"/>
    </row>
    <row r="4729" spans="15:23" ht="17">
      <c r="O4729" s="3">
        <v>0.47199999999999998</v>
      </c>
      <c r="P4729" s="3">
        <v>1.1685835547321681</v>
      </c>
      <c r="R4729" s="117">
        <f t="shared" si="148"/>
        <v>12871.671094643361</v>
      </c>
      <c r="S4729" s="3">
        <f t="shared" si="149"/>
        <v>0.25244376436859667</v>
      </c>
      <c r="V4729" s="3"/>
      <c r="W4729" s="3"/>
    </row>
    <row r="4730" spans="15:23" ht="17">
      <c r="O4730" s="3">
        <v>0.47210000000000002</v>
      </c>
      <c r="P4730" s="3">
        <v>1.1209429791400101</v>
      </c>
      <c r="R4730" s="117">
        <f t="shared" si="148"/>
        <v>11918.859582800202</v>
      </c>
      <c r="S4730" s="3">
        <f t="shared" si="149"/>
        <v>0.17553689148236867</v>
      </c>
      <c r="V4730" s="3"/>
      <c r="W4730" s="3"/>
    </row>
    <row r="4731" spans="15:23" ht="17">
      <c r="O4731" s="3">
        <v>0.47220000000000001</v>
      </c>
      <c r="P4731" s="3">
        <v>1.0004331015296841</v>
      </c>
      <c r="R4731" s="117">
        <f t="shared" si="148"/>
        <v>9508.6620305936813</v>
      </c>
      <c r="S4731" s="3">
        <f t="shared" si="149"/>
        <v>-5.0381917123932224E-2</v>
      </c>
      <c r="V4731" s="3"/>
      <c r="W4731" s="3"/>
    </row>
    <row r="4732" spans="15:23" ht="17">
      <c r="O4732" s="3">
        <v>0.4723</v>
      </c>
      <c r="P4732" s="3">
        <v>1.0903962275740628</v>
      </c>
      <c r="R4732" s="117">
        <f t="shared" si="148"/>
        <v>11307.924551481257</v>
      </c>
      <c r="S4732" s="3">
        <f t="shared" si="149"/>
        <v>0.12291867467861003</v>
      </c>
      <c r="V4732" s="3"/>
      <c r="W4732" s="3"/>
    </row>
    <row r="4733" spans="15:23" ht="17">
      <c r="O4733" s="3">
        <v>0.47239999999999999</v>
      </c>
      <c r="P4733" s="3">
        <v>1.0532557654961321</v>
      </c>
      <c r="R4733" s="117">
        <f t="shared" si="148"/>
        <v>10565.115309922641</v>
      </c>
      <c r="S4733" s="3">
        <f t="shared" si="149"/>
        <v>5.4972472346892516E-2</v>
      </c>
      <c r="V4733" s="3"/>
      <c r="W4733" s="3"/>
    </row>
    <row r="4734" spans="15:23" ht="17">
      <c r="O4734" s="3">
        <v>0.47249999999999998</v>
      </c>
      <c r="P4734" s="3">
        <v>1.0052049994029184</v>
      </c>
      <c r="R4734" s="117">
        <f t="shared" si="148"/>
        <v>9604.0999880583677</v>
      </c>
      <c r="S4734" s="3">
        <f t="shared" si="149"/>
        <v>-4.039500360443922E-2</v>
      </c>
      <c r="V4734" s="3"/>
      <c r="W4734" s="3"/>
    </row>
    <row r="4735" spans="15:23" ht="17">
      <c r="O4735" s="3">
        <v>0.47260000000000002</v>
      </c>
      <c r="P4735" s="3">
        <v>1.0830326898869345</v>
      </c>
      <c r="R4735" s="117">
        <f t="shared" si="148"/>
        <v>11160.653797738689</v>
      </c>
      <c r="S4735" s="3">
        <f t="shared" si="149"/>
        <v>0.10980944626990635</v>
      </c>
      <c r="V4735" s="3"/>
      <c r="W4735" s="3"/>
    </row>
    <row r="4736" spans="15:23" ht="17">
      <c r="O4736" s="3">
        <v>0.47270000000000001</v>
      </c>
      <c r="P4736" s="3">
        <v>1.0722065463334902</v>
      </c>
      <c r="R4736" s="117">
        <f t="shared" si="148"/>
        <v>10944.130926669804</v>
      </c>
      <c r="S4736" s="3">
        <f t="shared" si="149"/>
        <v>9.0218231143335617E-2</v>
      </c>
      <c r="V4736" s="3"/>
      <c r="W4736" s="3"/>
    </row>
    <row r="4737" spans="15:23" ht="17">
      <c r="O4737" s="3">
        <v>0.4728</v>
      </c>
      <c r="P4737" s="3">
        <v>1.1378355856993645</v>
      </c>
      <c r="R4737" s="117">
        <f t="shared" si="148"/>
        <v>12256.71171398729</v>
      </c>
      <c r="S4737" s="3">
        <f t="shared" si="149"/>
        <v>0.20348858897638625</v>
      </c>
      <c r="V4737" s="3"/>
      <c r="W4737" s="3"/>
    </row>
    <row r="4738" spans="15:23" ht="17">
      <c r="O4738" s="3">
        <v>0.47289999999999999</v>
      </c>
      <c r="P4738" s="3">
        <v>1.1192808263132366</v>
      </c>
      <c r="R4738" s="117">
        <f t="shared" si="148"/>
        <v>11885.61652626473</v>
      </c>
      <c r="S4738" s="3">
        <f t="shared" si="149"/>
        <v>0.17274388079029027</v>
      </c>
      <c r="V4738" s="3"/>
      <c r="W4738" s="3"/>
    </row>
    <row r="4739" spans="15:23" ht="17">
      <c r="O4739" s="3">
        <v>0.47299999999999998</v>
      </c>
      <c r="P4739" s="3">
        <v>1.0585106558011113</v>
      </c>
      <c r="R4739" s="117">
        <f t="shared" si="148"/>
        <v>10670.213116022225</v>
      </c>
      <c r="S4739" s="3">
        <f t="shared" si="149"/>
        <v>6.487094550555153E-2</v>
      </c>
      <c r="V4739" s="3"/>
      <c r="W4739" s="3"/>
    </row>
    <row r="4740" spans="15:23" ht="17">
      <c r="O4740" s="3">
        <v>0.47310000000000002</v>
      </c>
      <c r="P4740" s="3">
        <v>1.1020204185209668</v>
      </c>
      <c r="R4740" s="117">
        <f t="shared" si="148"/>
        <v>11540.408370419334</v>
      </c>
      <c r="S4740" s="3">
        <f t="shared" si="149"/>
        <v>0.14326955484448017</v>
      </c>
      <c r="V4740" s="3"/>
      <c r="W4740" s="3"/>
    </row>
    <row r="4741" spans="15:23" ht="17">
      <c r="O4741" s="3">
        <v>0.47320000000000001</v>
      </c>
      <c r="P4741" s="3">
        <v>1.1193252500695661</v>
      </c>
      <c r="R4741" s="117">
        <f t="shared" si="148"/>
        <v>11886.505001391321</v>
      </c>
      <c r="S4741" s="3">
        <f t="shared" si="149"/>
        <v>0.17281863012437645</v>
      </c>
      <c r="V4741" s="3"/>
      <c r="W4741" s="3"/>
    </row>
    <row r="4742" spans="15:23" ht="17">
      <c r="O4742" s="3">
        <v>0.4733</v>
      </c>
      <c r="P4742" s="3">
        <v>1.0895105716032574</v>
      </c>
      <c r="R4742" s="117">
        <f t="shared" si="148"/>
        <v>11290.211432065147</v>
      </c>
      <c r="S4742" s="3">
        <f t="shared" si="149"/>
        <v>0.12135101236729361</v>
      </c>
      <c r="V4742" s="3"/>
      <c r="W4742" s="3"/>
    </row>
    <row r="4743" spans="15:23" ht="17">
      <c r="O4743" s="3">
        <v>0.47339999999999999</v>
      </c>
      <c r="P4743" s="3">
        <v>1.0516891428103698</v>
      </c>
      <c r="R4743" s="117">
        <f t="shared" si="148"/>
        <v>10533.782856207397</v>
      </c>
      <c r="S4743" s="3">
        <f t="shared" si="149"/>
        <v>5.2002414242328175E-2</v>
      </c>
      <c r="V4743" s="3"/>
      <c r="W4743" s="3"/>
    </row>
    <row r="4744" spans="15:23" ht="17">
      <c r="O4744" s="3">
        <v>0.47349999999999998</v>
      </c>
      <c r="P4744" s="3">
        <v>1.0982286509787602</v>
      </c>
      <c r="R4744" s="117">
        <f t="shared" si="148"/>
        <v>11464.573019575204</v>
      </c>
      <c r="S4744" s="3">
        <f t="shared" si="149"/>
        <v>0.13667658054427279</v>
      </c>
      <c r="V4744" s="3"/>
      <c r="W4744" s="3"/>
    </row>
    <row r="4745" spans="15:23" ht="17">
      <c r="O4745" s="3">
        <v>0.47360000000000002</v>
      </c>
      <c r="P4745" s="3">
        <v>1.0967969717405011</v>
      </c>
      <c r="R4745" s="117">
        <f t="shared" ref="R4745:R4808" si="150">$S$1*((1-$S$5)*(1+$S$2)+$S$5*P4745)</f>
        <v>11435.939434810021</v>
      </c>
      <c r="S4745" s="3">
        <f t="shared" ref="S4745:S4808" si="151">LN(R4745/$S$1)</f>
        <v>0.1341758854402802</v>
      </c>
      <c r="V4745" s="3"/>
      <c r="W4745" s="3"/>
    </row>
    <row r="4746" spans="15:23" ht="17">
      <c r="O4746" s="3">
        <v>0.47370000000000001</v>
      </c>
      <c r="P4746" s="3">
        <v>1.0897537878949199</v>
      </c>
      <c r="R4746" s="117">
        <f t="shared" si="150"/>
        <v>11295.075757898398</v>
      </c>
      <c r="S4746" s="3">
        <f t="shared" si="151"/>
        <v>0.12178176411001455</v>
      </c>
      <c r="V4746" s="3"/>
      <c r="W4746" s="3"/>
    </row>
    <row r="4747" spans="15:23" ht="17">
      <c r="O4747" s="3">
        <v>0.4738</v>
      </c>
      <c r="P4747" s="3">
        <v>1.0335933062338338</v>
      </c>
      <c r="R4747" s="117">
        <f t="shared" si="150"/>
        <v>10171.866124676677</v>
      </c>
      <c r="S4747" s="3">
        <f t="shared" si="151"/>
        <v>1.7040593318844735E-2</v>
      </c>
      <c r="V4747" s="3"/>
      <c r="W4747" s="3"/>
    </row>
    <row r="4748" spans="15:23" ht="17">
      <c r="O4748" s="3">
        <v>0.47389999999999999</v>
      </c>
      <c r="P4748" s="3">
        <v>1.0803917499548732</v>
      </c>
      <c r="R4748" s="117">
        <f t="shared" si="150"/>
        <v>11107.834999097464</v>
      </c>
      <c r="S4748" s="3">
        <f t="shared" si="151"/>
        <v>0.1050656220997665</v>
      </c>
      <c r="V4748" s="3"/>
      <c r="W4748" s="3"/>
    </row>
    <row r="4749" spans="15:23" ht="17">
      <c r="O4749" s="3">
        <v>0.47399999999999998</v>
      </c>
      <c r="P4749" s="3">
        <v>1.047116766342459</v>
      </c>
      <c r="R4749" s="117">
        <f t="shared" si="150"/>
        <v>10442.335326849179</v>
      </c>
      <c r="S4749" s="3">
        <f t="shared" si="151"/>
        <v>4.3283154756723702E-2</v>
      </c>
      <c r="V4749" s="3"/>
      <c r="W4749" s="3"/>
    </row>
    <row r="4750" spans="15:23" ht="17">
      <c r="O4750" s="3">
        <v>0.47410000000000002</v>
      </c>
      <c r="P4750" s="3">
        <v>1.0387654065845391</v>
      </c>
      <c r="R4750" s="117">
        <f t="shared" si="150"/>
        <v>10275.308131690781</v>
      </c>
      <c r="S4750" s="3">
        <f t="shared" si="151"/>
        <v>2.7158655424327778E-2</v>
      </c>
      <c r="V4750" s="3"/>
      <c r="W4750" s="3"/>
    </row>
    <row r="4751" spans="15:23" ht="17">
      <c r="O4751" s="3">
        <v>0.47420000000000001</v>
      </c>
      <c r="P4751" s="3">
        <v>1.1260277316792628</v>
      </c>
      <c r="R4751" s="117">
        <f t="shared" si="150"/>
        <v>12020.554633585256</v>
      </c>
      <c r="S4751" s="3">
        <f t="shared" si="151"/>
        <v>0.18403297760965004</v>
      </c>
      <c r="V4751" s="3"/>
      <c r="W4751" s="3"/>
    </row>
    <row r="4752" spans="15:23" ht="17">
      <c r="O4752" s="3">
        <v>0.4743</v>
      </c>
      <c r="P4752" s="3">
        <v>1.1125634268707238</v>
      </c>
      <c r="R4752" s="117">
        <f t="shared" si="150"/>
        <v>11751.268537414477</v>
      </c>
      <c r="S4752" s="3">
        <f t="shared" si="151"/>
        <v>0.16137610239981204</v>
      </c>
      <c r="V4752" s="3"/>
      <c r="W4752" s="3"/>
    </row>
    <row r="4753" spans="15:23" ht="17">
      <c r="O4753" s="3">
        <v>0.47439999999999999</v>
      </c>
      <c r="P4753" s="3">
        <v>1.0571213592490554</v>
      </c>
      <c r="R4753" s="117">
        <f t="shared" si="150"/>
        <v>10642.427184981107</v>
      </c>
      <c r="S4753" s="3">
        <f t="shared" si="151"/>
        <v>6.2263483793496908E-2</v>
      </c>
      <c r="V4753" s="3"/>
      <c r="W4753" s="3"/>
    </row>
    <row r="4754" spans="15:23" ht="17">
      <c r="O4754" s="3">
        <v>0.47449999999999998</v>
      </c>
      <c r="P4754" s="3">
        <v>1.0508320932189656</v>
      </c>
      <c r="R4754" s="117">
        <f t="shared" si="150"/>
        <v>10516.641864379313</v>
      </c>
      <c r="S4754" s="3">
        <f t="shared" si="151"/>
        <v>5.0373848943139607E-2</v>
      </c>
      <c r="V4754" s="3"/>
      <c r="W4754" s="3"/>
    </row>
    <row r="4755" spans="15:23" ht="17">
      <c r="O4755" s="3">
        <v>0.47460000000000002</v>
      </c>
      <c r="P4755" s="3">
        <v>1.0653783041815448</v>
      </c>
      <c r="R4755" s="117">
        <f t="shared" si="150"/>
        <v>10807.566083630894</v>
      </c>
      <c r="S4755" s="3">
        <f t="shared" si="151"/>
        <v>7.7661359155366608E-2</v>
      </c>
      <c r="V4755" s="3"/>
      <c r="W4755" s="3"/>
    </row>
    <row r="4756" spans="15:23" ht="17">
      <c r="O4756" s="3">
        <v>0.47470000000000001</v>
      </c>
      <c r="P4756" s="3">
        <v>1.0893571675017928</v>
      </c>
      <c r="R4756" s="117">
        <f t="shared" si="150"/>
        <v>11287.143350035856</v>
      </c>
      <c r="S4756" s="3">
        <f t="shared" si="151"/>
        <v>0.12107922835381743</v>
      </c>
      <c r="V4756" s="3"/>
      <c r="W4756" s="3"/>
    </row>
    <row r="4757" spans="15:23" ht="17">
      <c r="O4757" s="3">
        <v>0.4748</v>
      </c>
      <c r="P4757" s="3">
        <v>1.0778669641471386</v>
      </c>
      <c r="R4757" s="117">
        <f t="shared" si="150"/>
        <v>11057.33928294277</v>
      </c>
      <c r="S4757" s="3">
        <f t="shared" si="151"/>
        <v>0.10050930299576101</v>
      </c>
      <c r="V4757" s="3"/>
      <c r="W4757" s="3"/>
    </row>
    <row r="4758" spans="15:23" ht="17">
      <c r="O4758" s="3">
        <v>0.47489999999999999</v>
      </c>
      <c r="P4758" s="3">
        <v>1.0513397970987488</v>
      </c>
      <c r="R4758" s="117">
        <f t="shared" si="150"/>
        <v>10526.795941974975</v>
      </c>
      <c r="S4758" s="3">
        <f t="shared" si="151"/>
        <v>5.1338907834864118E-2</v>
      </c>
      <c r="V4758" s="3"/>
      <c r="W4758" s="3"/>
    </row>
    <row r="4759" spans="15:23" ht="17">
      <c r="O4759" s="3">
        <v>0.47499999999999998</v>
      </c>
      <c r="P4759" s="3">
        <v>1.0671518435292326</v>
      </c>
      <c r="R4759" s="117">
        <f t="shared" si="150"/>
        <v>10843.036870584652</v>
      </c>
      <c r="S4759" s="3">
        <f t="shared" si="151"/>
        <v>8.0938017894594164E-2</v>
      </c>
      <c r="V4759" s="3"/>
      <c r="W4759" s="3"/>
    </row>
    <row r="4760" spans="15:23" ht="17">
      <c r="O4760" s="3">
        <v>0.47510000000000002</v>
      </c>
      <c r="P4760" s="3">
        <v>1.0882114066456081</v>
      </c>
      <c r="R4760" s="117">
        <f t="shared" si="150"/>
        <v>11264.228132912162</v>
      </c>
      <c r="S4760" s="3">
        <f t="shared" si="151"/>
        <v>0.11904695949354906</v>
      </c>
      <c r="V4760" s="3"/>
      <c r="W4760" s="3"/>
    </row>
    <row r="4761" spans="15:23" ht="17">
      <c r="O4761" s="3">
        <v>0.47520000000000001</v>
      </c>
      <c r="P4761" s="3">
        <v>1.0439946602335002</v>
      </c>
      <c r="R4761" s="117">
        <f t="shared" si="150"/>
        <v>10379.893204670003</v>
      </c>
      <c r="S4761" s="3">
        <f t="shared" si="151"/>
        <v>3.7285496123332151E-2</v>
      </c>
      <c r="V4761" s="3"/>
      <c r="W4761" s="3"/>
    </row>
    <row r="4762" spans="15:23" ht="17">
      <c r="O4762" s="3">
        <v>0.4753</v>
      </c>
      <c r="P4762" s="3">
        <v>1.1471437338366965</v>
      </c>
      <c r="R4762" s="117">
        <f t="shared" si="150"/>
        <v>12442.874676733931</v>
      </c>
      <c r="S4762" s="3">
        <f t="shared" si="151"/>
        <v>0.21856305096008591</v>
      </c>
      <c r="V4762" s="3"/>
      <c r="W4762" s="3"/>
    </row>
    <row r="4763" spans="15:23" ht="17">
      <c r="O4763" s="3">
        <v>0.47539999999999999</v>
      </c>
      <c r="P4763" s="3">
        <v>1.1589044345493134</v>
      </c>
      <c r="R4763" s="117">
        <f t="shared" si="150"/>
        <v>12678.088690986267</v>
      </c>
      <c r="S4763" s="3">
        <f t="shared" si="151"/>
        <v>0.2372901105041525</v>
      </c>
      <c r="V4763" s="3"/>
      <c r="W4763" s="3"/>
    </row>
    <row r="4764" spans="15:23" ht="17">
      <c r="O4764" s="3">
        <v>0.47549999999999998</v>
      </c>
      <c r="P4764" s="3">
        <v>1.1040120329161882</v>
      </c>
      <c r="R4764" s="117">
        <f t="shared" si="150"/>
        <v>11580.240658323764</v>
      </c>
      <c r="S4764" s="3">
        <f t="shared" si="151"/>
        <v>0.14671516117352276</v>
      </c>
      <c r="V4764" s="3"/>
      <c r="W4764" s="3"/>
    </row>
    <row r="4765" spans="15:23" ht="17">
      <c r="O4765" s="3">
        <v>0.47560000000000002</v>
      </c>
      <c r="P4765" s="3">
        <v>1.0603147594725484</v>
      </c>
      <c r="R4765" s="117">
        <f t="shared" si="150"/>
        <v>10706.295189450968</v>
      </c>
      <c r="S4765" s="3">
        <f t="shared" si="151"/>
        <v>6.8246810935065627E-2</v>
      </c>
      <c r="V4765" s="3"/>
      <c r="W4765" s="3"/>
    </row>
    <row r="4766" spans="15:23" ht="17">
      <c r="O4766" s="3">
        <v>0.47570000000000001</v>
      </c>
      <c r="P4766" s="3">
        <v>1.0479099700578931</v>
      </c>
      <c r="R4766" s="117">
        <f t="shared" si="150"/>
        <v>10458.199401157861</v>
      </c>
      <c r="S4766" s="3">
        <f t="shared" si="151"/>
        <v>4.4801209444001559E-2</v>
      </c>
      <c r="V4766" s="3"/>
      <c r="W4766" s="3"/>
    </row>
    <row r="4767" spans="15:23" ht="17">
      <c r="O4767" s="3">
        <v>0.4758</v>
      </c>
      <c r="P4767" s="3">
        <v>1.0759070018274166</v>
      </c>
      <c r="R4767" s="117">
        <f t="shared" si="150"/>
        <v>11018.140036548331</v>
      </c>
      <c r="S4767" s="3">
        <f t="shared" si="151"/>
        <v>9.6957915773162817E-2</v>
      </c>
      <c r="V4767" s="3"/>
      <c r="W4767" s="3"/>
    </row>
    <row r="4768" spans="15:23" ht="17">
      <c r="O4768" s="3">
        <v>0.47589999999999999</v>
      </c>
      <c r="P4768" s="3">
        <v>1.0571242390378668</v>
      </c>
      <c r="R4768" s="117">
        <f t="shared" si="150"/>
        <v>10642.484780757335</v>
      </c>
      <c r="S4768" s="3">
        <f t="shared" si="151"/>
        <v>6.2268895681159037E-2</v>
      </c>
      <c r="V4768" s="3"/>
      <c r="W4768" s="3"/>
    </row>
    <row r="4769" spans="15:23" ht="17">
      <c r="O4769" s="3">
        <v>0.47599999999999998</v>
      </c>
      <c r="P4769" s="3">
        <v>1.1040907910685807</v>
      </c>
      <c r="R4769" s="117">
        <f t="shared" si="150"/>
        <v>11581.815821371612</v>
      </c>
      <c r="S4769" s="3">
        <f t="shared" si="151"/>
        <v>0.1468511735394073</v>
      </c>
      <c r="V4769" s="3"/>
      <c r="W4769" s="3"/>
    </row>
    <row r="4770" spans="15:23" ht="17">
      <c r="O4770" s="3">
        <v>0.47610000000000002</v>
      </c>
      <c r="P4770" s="3">
        <v>1.0358740334779015</v>
      </c>
      <c r="R4770" s="117">
        <f t="shared" si="150"/>
        <v>10217.48066955803</v>
      </c>
      <c r="S4770" s="3">
        <f t="shared" si="151"/>
        <v>2.1514951564989487E-2</v>
      </c>
      <c r="V4770" s="3"/>
      <c r="W4770" s="3"/>
    </row>
    <row r="4771" spans="15:23" ht="17">
      <c r="O4771" s="3">
        <v>0.47620000000000001</v>
      </c>
      <c r="P4771" s="3">
        <v>0.98020843977392036</v>
      </c>
      <c r="R4771" s="117">
        <f t="shared" si="150"/>
        <v>9104.1687954784065</v>
      </c>
      <c r="S4771" s="3">
        <f t="shared" si="151"/>
        <v>-9.3852674978081987E-2</v>
      </c>
      <c r="V4771" s="3"/>
      <c r="W4771" s="3"/>
    </row>
    <row r="4772" spans="15:23" ht="17">
      <c r="O4772" s="3">
        <v>0.4763</v>
      </c>
      <c r="P4772" s="3">
        <v>1.1549513195835714</v>
      </c>
      <c r="R4772" s="117">
        <f t="shared" si="150"/>
        <v>12599.026391671428</v>
      </c>
      <c r="S4772" s="3">
        <f t="shared" si="151"/>
        <v>0.23103444747559998</v>
      </c>
      <c r="V4772" s="3"/>
      <c r="W4772" s="3"/>
    </row>
    <row r="4773" spans="15:23" ht="17">
      <c r="O4773" s="3">
        <v>0.47639999999999999</v>
      </c>
      <c r="P4773" s="3">
        <v>1.0340694409532749</v>
      </c>
      <c r="R4773" s="117">
        <f t="shared" si="150"/>
        <v>10181.388819065498</v>
      </c>
      <c r="S4773" s="3">
        <f t="shared" si="151"/>
        <v>1.7976335057450402E-2</v>
      </c>
      <c r="V4773" s="3"/>
      <c r="W4773" s="3"/>
    </row>
    <row r="4774" spans="15:23" ht="17">
      <c r="O4774" s="3">
        <v>0.47649999999999998</v>
      </c>
      <c r="P4774" s="3">
        <v>1.058913389049198</v>
      </c>
      <c r="R4774" s="117">
        <f t="shared" si="150"/>
        <v>10678.267780983959</v>
      </c>
      <c r="S4774" s="3">
        <f t="shared" si="151"/>
        <v>6.5625534591565671E-2</v>
      </c>
      <c r="V4774" s="3"/>
      <c r="W4774" s="3"/>
    </row>
    <row r="4775" spans="15:23" ht="17">
      <c r="O4775" s="3">
        <v>0.47660000000000002</v>
      </c>
      <c r="P4775" s="3">
        <v>1.0302386410607809</v>
      </c>
      <c r="R4775" s="117">
        <f t="shared" si="150"/>
        <v>10104.772821215618</v>
      </c>
      <c r="S4775" s="3">
        <f t="shared" si="151"/>
        <v>1.0422775789483519E-2</v>
      </c>
      <c r="V4775" s="3"/>
      <c r="W4775" s="3"/>
    </row>
    <row r="4776" spans="15:23" ht="17">
      <c r="O4776" s="3">
        <v>0.47670000000000001</v>
      </c>
      <c r="P4776" s="3">
        <v>1.0649809279113454</v>
      </c>
      <c r="R4776" s="117">
        <f t="shared" si="150"/>
        <v>10799.618558226906</v>
      </c>
      <c r="S4776" s="3">
        <f t="shared" si="151"/>
        <v>7.6925721829715132E-2</v>
      </c>
      <c r="V4776" s="3"/>
      <c r="W4776" s="3"/>
    </row>
    <row r="4777" spans="15:23" ht="17">
      <c r="O4777" s="3">
        <v>0.4768</v>
      </c>
      <c r="P4777" s="3">
        <v>1.1211065504251396</v>
      </c>
      <c r="R4777" s="117">
        <f t="shared" si="150"/>
        <v>11922.131008502793</v>
      </c>
      <c r="S4777" s="3">
        <f t="shared" si="151"/>
        <v>0.17581132854576126</v>
      </c>
      <c r="V4777" s="3"/>
      <c r="W4777" s="3"/>
    </row>
    <row r="4778" spans="15:23" ht="17">
      <c r="O4778" s="3">
        <v>0.47689999999999999</v>
      </c>
      <c r="P4778" s="3">
        <v>1.0245794584002361</v>
      </c>
      <c r="R4778" s="117">
        <f t="shared" si="150"/>
        <v>9991.5891680047225</v>
      </c>
      <c r="S4778" s="3">
        <f t="shared" si="151"/>
        <v>-8.4143710846044321E-4</v>
      </c>
      <c r="V4778" s="3"/>
      <c r="W4778" s="3"/>
    </row>
    <row r="4779" spans="15:23" ht="17">
      <c r="O4779" s="3">
        <v>0.47699999999999998</v>
      </c>
      <c r="P4779" s="3">
        <v>1.1143981772220024</v>
      </c>
      <c r="R4779" s="117">
        <f t="shared" si="150"/>
        <v>11787.963544440048</v>
      </c>
      <c r="S4779" s="3">
        <f t="shared" si="151"/>
        <v>0.16449387927737108</v>
      </c>
      <c r="V4779" s="3"/>
      <c r="W4779" s="3"/>
    </row>
    <row r="4780" spans="15:23" ht="17">
      <c r="O4780" s="3">
        <v>0.47710000000000002</v>
      </c>
      <c r="P4780" s="3">
        <v>1.1118520069446065</v>
      </c>
      <c r="R4780" s="117">
        <f t="shared" si="150"/>
        <v>11737.040138892129</v>
      </c>
      <c r="S4780" s="3">
        <f t="shared" si="151"/>
        <v>0.16016457197769385</v>
      </c>
      <c r="V4780" s="3"/>
      <c r="W4780" s="3"/>
    </row>
    <row r="4781" spans="15:23" ht="17">
      <c r="O4781" s="3">
        <v>0.47720000000000001</v>
      </c>
      <c r="P4781" s="3">
        <v>1.0056762995398465</v>
      </c>
      <c r="R4781" s="117">
        <f t="shared" si="150"/>
        <v>9613.5259907969303</v>
      </c>
      <c r="S4781" s="3">
        <f t="shared" si="151"/>
        <v>-3.9414028794665108E-2</v>
      </c>
      <c r="V4781" s="3"/>
      <c r="W4781" s="3"/>
    </row>
    <row r="4782" spans="15:23" ht="17">
      <c r="O4782" s="3">
        <v>0.4773</v>
      </c>
      <c r="P4782" s="3">
        <v>1.1248214444670628</v>
      </c>
      <c r="R4782" s="117">
        <f t="shared" si="150"/>
        <v>11996.428889341256</v>
      </c>
      <c r="S4782" s="3">
        <f t="shared" si="151"/>
        <v>0.18202391994960784</v>
      </c>
      <c r="V4782" s="3"/>
      <c r="W4782" s="3"/>
    </row>
    <row r="4783" spans="15:23" ht="17">
      <c r="O4783" s="3">
        <v>0.47739999999999999</v>
      </c>
      <c r="P4783" s="3">
        <v>1.1085028345892576</v>
      </c>
      <c r="R4783" s="117">
        <f t="shared" si="150"/>
        <v>11670.056691785152</v>
      </c>
      <c r="S4783" s="3">
        <f t="shared" si="151"/>
        <v>0.15444121120051574</v>
      </c>
      <c r="V4783" s="3"/>
      <c r="W4783" s="3"/>
    </row>
    <row r="4784" spans="15:23" ht="17">
      <c r="O4784" s="3">
        <v>0.47749999999999998</v>
      </c>
      <c r="P4784" s="3">
        <v>1.0736937433994318</v>
      </c>
      <c r="R4784" s="117">
        <f t="shared" si="150"/>
        <v>10973.874867988636</v>
      </c>
      <c r="S4784" s="3">
        <f t="shared" si="151"/>
        <v>9.2932342988757244E-2</v>
      </c>
      <c r="V4784" s="3"/>
      <c r="W4784" s="3"/>
    </row>
    <row r="4785" spans="15:23" ht="17">
      <c r="O4785" s="3">
        <v>0.47760000000000002</v>
      </c>
      <c r="P4785" s="3">
        <v>1.1423040662684929</v>
      </c>
      <c r="R4785" s="117">
        <f t="shared" si="150"/>
        <v>12346.081325369858</v>
      </c>
      <c r="S4785" s="3">
        <f t="shared" si="151"/>
        <v>0.21075361813965476</v>
      </c>
      <c r="V4785" s="3"/>
      <c r="W4785" s="3"/>
    </row>
    <row r="4786" spans="15:23" ht="17">
      <c r="O4786" s="3">
        <v>0.47770000000000001</v>
      </c>
      <c r="P4786" s="3">
        <v>1.0021913277651489</v>
      </c>
      <c r="R4786" s="117">
        <f t="shared" si="150"/>
        <v>9543.826555302976</v>
      </c>
      <c r="S4786" s="3">
        <f t="shared" si="151"/>
        <v>-4.6690581529640167E-2</v>
      </c>
      <c r="V4786" s="3"/>
      <c r="W4786" s="3"/>
    </row>
    <row r="4787" spans="15:23" ht="17">
      <c r="O4787" s="3">
        <v>0.4778</v>
      </c>
      <c r="P4787" s="3">
        <v>1.0621962834076619</v>
      </c>
      <c r="R4787" s="117">
        <f t="shared" si="150"/>
        <v>10743.925668153239</v>
      </c>
      <c r="S4787" s="3">
        <f t="shared" si="151"/>
        <v>7.1755447751100196E-2</v>
      </c>
      <c r="V4787" s="3"/>
      <c r="W4787" s="3"/>
    </row>
    <row r="4788" spans="15:23" ht="17">
      <c r="O4788" s="3">
        <v>0.47789999999999999</v>
      </c>
      <c r="P4788" s="3">
        <v>1.0466941814592399</v>
      </c>
      <c r="R4788" s="117">
        <f t="shared" si="150"/>
        <v>10433.883629184797</v>
      </c>
      <c r="S4788" s="3">
        <f t="shared" si="151"/>
        <v>4.2473458504358089E-2</v>
      </c>
      <c r="V4788" s="3"/>
      <c r="W4788" s="3"/>
    </row>
    <row r="4789" spans="15:23" ht="17">
      <c r="O4789" s="3">
        <v>0.47799999999999998</v>
      </c>
      <c r="P4789" s="3">
        <v>1.0957405629618993</v>
      </c>
      <c r="R4789" s="117">
        <f t="shared" si="150"/>
        <v>11414.811259237984</v>
      </c>
      <c r="S4789" s="3">
        <f t="shared" si="151"/>
        <v>0.13232665239968031</v>
      </c>
      <c r="V4789" s="3"/>
      <c r="W4789" s="3"/>
    </row>
    <row r="4790" spans="15:23" ht="17">
      <c r="O4790" s="3">
        <v>0.47810000000000002</v>
      </c>
      <c r="P4790" s="3">
        <v>1.1307645752304682</v>
      </c>
      <c r="R4790" s="117">
        <f t="shared" si="150"/>
        <v>12115.291504609364</v>
      </c>
      <c r="S4790" s="3">
        <f t="shared" si="151"/>
        <v>0.19188332244674278</v>
      </c>
      <c r="V4790" s="3"/>
      <c r="W4790" s="3"/>
    </row>
    <row r="4791" spans="15:23" ht="17">
      <c r="O4791" s="3">
        <v>0.47820000000000001</v>
      </c>
      <c r="P4791" s="3">
        <v>1.0421689176088471</v>
      </c>
      <c r="R4791" s="117">
        <f t="shared" si="150"/>
        <v>10343.378352176942</v>
      </c>
      <c r="S4791" s="3">
        <f t="shared" si="151"/>
        <v>3.3761449238897644E-2</v>
      </c>
      <c r="V4791" s="3"/>
      <c r="W4791" s="3"/>
    </row>
    <row r="4792" spans="15:23" ht="17">
      <c r="O4792" s="3">
        <v>0.4783</v>
      </c>
      <c r="P4792" s="3">
        <v>1.0460902476711422</v>
      </c>
      <c r="R4792" s="117">
        <f t="shared" si="150"/>
        <v>10421.804953422845</v>
      </c>
      <c r="S4792" s="3">
        <f t="shared" si="151"/>
        <v>4.1315148428467868E-2</v>
      </c>
      <c r="V4792" s="3"/>
      <c r="W4792" s="3"/>
    </row>
    <row r="4793" spans="15:23" ht="17">
      <c r="O4793" s="3">
        <v>0.47839999999999999</v>
      </c>
      <c r="P4793" s="3">
        <v>0.99228844910974434</v>
      </c>
      <c r="R4793" s="117">
        <f t="shared" si="150"/>
        <v>9345.7689821948861</v>
      </c>
      <c r="S4793" s="3">
        <f t="shared" si="151"/>
        <v>-6.7661367382658197E-2</v>
      </c>
      <c r="V4793" s="3"/>
      <c r="W4793" s="3"/>
    </row>
    <row r="4794" spans="15:23" ht="17">
      <c r="O4794" s="3">
        <v>0.47849999999999998</v>
      </c>
      <c r="P4794" s="3">
        <v>1.0085301198815033</v>
      </c>
      <c r="R4794" s="117">
        <f t="shared" si="150"/>
        <v>9670.6023976300658</v>
      </c>
      <c r="S4794" s="3">
        <f t="shared" si="151"/>
        <v>-3.3494489954126093E-2</v>
      </c>
      <c r="V4794" s="3"/>
      <c r="W4794" s="3"/>
    </row>
    <row r="4795" spans="15:23" ht="17">
      <c r="O4795" s="3">
        <v>0.47860000000000003</v>
      </c>
      <c r="P4795" s="3">
        <v>1.0730113611051271</v>
      </c>
      <c r="R4795" s="117">
        <f t="shared" si="150"/>
        <v>10960.227222102541</v>
      </c>
      <c r="S4795" s="3">
        <f t="shared" si="151"/>
        <v>9.1687920254582514E-2</v>
      </c>
      <c r="V4795" s="3"/>
      <c r="W4795" s="3"/>
    </row>
    <row r="4796" spans="15:23" ht="17">
      <c r="O4796" s="3">
        <v>0.47870000000000001</v>
      </c>
      <c r="P4796" s="3">
        <v>1.0210905342314529</v>
      </c>
      <c r="R4796" s="117">
        <f t="shared" si="150"/>
        <v>9921.8106846290575</v>
      </c>
      <c r="S4796" s="3">
        <f t="shared" si="151"/>
        <v>-7.8496596611539026E-3</v>
      </c>
      <c r="V4796" s="3"/>
      <c r="W4796" s="3"/>
    </row>
    <row r="4797" spans="15:23" ht="17">
      <c r="O4797" s="3">
        <v>0.4788</v>
      </c>
      <c r="P4797" s="3">
        <v>1.0430261409094113</v>
      </c>
      <c r="R4797" s="117">
        <f t="shared" si="150"/>
        <v>10360.522818188225</v>
      </c>
      <c r="S4797" s="3">
        <f t="shared" si="151"/>
        <v>3.5417607640055672E-2</v>
      </c>
      <c r="V4797" s="3"/>
      <c r="W4797" s="3"/>
    </row>
    <row r="4798" spans="15:23" ht="17">
      <c r="O4798" s="3">
        <v>0.47889999999999999</v>
      </c>
      <c r="P4798" s="3">
        <v>1.0811172739086081</v>
      </c>
      <c r="R4798" s="117">
        <f t="shared" si="150"/>
        <v>11122.345478172161</v>
      </c>
      <c r="S4798" s="3">
        <f t="shared" si="151"/>
        <v>0.10637109788304648</v>
      </c>
      <c r="V4798" s="3"/>
      <c r="W4798" s="3"/>
    </row>
    <row r="4799" spans="15:23" ht="17">
      <c r="O4799" s="3">
        <v>0.47899999999999998</v>
      </c>
      <c r="P4799" s="3">
        <v>1.05249911498204</v>
      </c>
      <c r="R4799" s="117">
        <f t="shared" si="150"/>
        <v>10549.982299640798</v>
      </c>
      <c r="S4799" s="3">
        <f t="shared" si="151"/>
        <v>5.3539089167456387E-2</v>
      </c>
      <c r="V4799" s="3"/>
      <c r="W4799" s="3"/>
    </row>
    <row r="4800" spans="15:23" ht="17">
      <c r="O4800" s="3">
        <v>0.47910000000000003</v>
      </c>
      <c r="P4800" s="3">
        <v>0.983144259164759</v>
      </c>
      <c r="R4800" s="117">
        <f t="shared" si="150"/>
        <v>9162.8851832951805</v>
      </c>
      <c r="S4800" s="3">
        <f t="shared" si="151"/>
        <v>-8.7423987560372424E-2</v>
      </c>
      <c r="V4800" s="3"/>
      <c r="W4800" s="3"/>
    </row>
    <row r="4801" spans="15:23" ht="17">
      <c r="O4801" s="3">
        <v>0.47920000000000001</v>
      </c>
      <c r="P4801" s="3">
        <v>1.0884478199607448</v>
      </c>
      <c r="R4801" s="117">
        <f t="shared" si="150"/>
        <v>11268.956399214896</v>
      </c>
      <c r="S4801" s="3">
        <f t="shared" si="151"/>
        <v>0.11946663087780361</v>
      </c>
      <c r="V4801" s="3"/>
      <c r="W4801" s="3"/>
    </row>
    <row r="4802" spans="15:23" ht="17">
      <c r="O4802" s="3">
        <v>0.4793</v>
      </c>
      <c r="P4802" s="3">
        <v>1.1044170379695415</v>
      </c>
      <c r="R4802" s="117">
        <f t="shared" si="150"/>
        <v>11588.340759390829</v>
      </c>
      <c r="S4802" s="3">
        <f t="shared" si="151"/>
        <v>0.14741439271049556</v>
      </c>
      <c r="V4802" s="3"/>
      <c r="W4802" s="3"/>
    </row>
    <row r="4803" spans="15:23" ht="17">
      <c r="O4803" s="3">
        <v>0.47939999999999999</v>
      </c>
      <c r="P4803" s="3">
        <v>1.1669943235094604</v>
      </c>
      <c r="R4803" s="117">
        <f t="shared" si="150"/>
        <v>12839.886470189207</v>
      </c>
      <c r="S4803" s="3">
        <f t="shared" si="151"/>
        <v>0.24997136334310402</v>
      </c>
      <c r="V4803" s="3"/>
      <c r="W4803" s="3"/>
    </row>
    <row r="4804" spans="15:23" ht="17">
      <c r="O4804" s="3">
        <v>0.47949999999999998</v>
      </c>
      <c r="P4804" s="3">
        <v>1.1022078415640371</v>
      </c>
      <c r="R4804" s="117">
        <f t="shared" si="150"/>
        <v>11544.156831280741</v>
      </c>
      <c r="S4804" s="3">
        <f t="shared" si="151"/>
        <v>0.14359431390852137</v>
      </c>
      <c r="V4804" s="3"/>
      <c r="W4804" s="3"/>
    </row>
    <row r="4805" spans="15:23" ht="17">
      <c r="O4805" s="3">
        <v>0.47960000000000003</v>
      </c>
      <c r="P4805" s="3">
        <v>1.0940184066762699</v>
      </c>
      <c r="R4805" s="117">
        <f t="shared" si="150"/>
        <v>11380.368133525399</v>
      </c>
      <c r="S4805" s="3">
        <f t="shared" si="151"/>
        <v>0.12930468434835007</v>
      </c>
      <c r="V4805" s="3"/>
      <c r="W4805" s="3"/>
    </row>
    <row r="4806" spans="15:23" ht="17">
      <c r="O4806" s="3">
        <v>0.47970000000000002</v>
      </c>
      <c r="P4806" s="3">
        <v>1.1287908623382741</v>
      </c>
      <c r="R4806" s="117">
        <f t="shared" si="150"/>
        <v>12075.81724676548</v>
      </c>
      <c r="S4806" s="3">
        <f t="shared" si="151"/>
        <v>0.18861978514589373</v>
      </c>
      <c r="V4806" s="3"/>
      <c r="W4806" s="3"/>
    </row>
    <row r="4807" spans="15:23" ht="17">
      <c r="O4807" s="3">
        <v>0.4798</v>
      </c>
      <c r="P4807" s="3">
        <v>1.0678426815507587</v>
      </c>
      <c r="R4807" s="117">
        <f t="shared" si="150"/>
        <v>10856.853631015174</v>
      </c>
      <c r="S4807" s="3">
        <f t="shared" si="151"/>
        <v>8.2211458633538528E-2</v>
      </c>
      <c r="V4807" s="3"/>
      <c r="W4807" s="3"/>
    </row>
    <row r="4808" spans="15:23" ht="17">
      <c r="O4808" s="3">
        <v>0.47989999999999999</v>
      </c>
      <c r="P4808" s="3">
        <v>1.0414927718329554</v>
      </c>
      <c r="R4808" s="117">
        <f t="shared" si="150"/>
        <v>10329.855436659107</v>
      </c>
      <c r="S4808" s="3">
        <f t="shared" si="151"/>
        <v>3.2453195524486139E-2</v>
      </c>
      <c r="V4808" s="3"/>
      <c r="W4808" s="3"/>
    </row>
    <row r="4809" spans="15:23" ht="17">
      <c r="O4809" s="3">
        <v>0.48</v>
      </c>
      <c r="P4809" s="3">
        <v>1.1418697712541479</v>
      </c>
      <c r="R4809" s="117">
        <f t="shared" ref="R4809:R4872" si="152">$S$1*((1-$S$5)*(1+$S$2)+$S$5*P4809)</f>
        <v>12337.395425082957</v>
      </c>
      <c r="S4809" s="3">
        <f t="shared" ref="S4809:S4872" si="153">LN(R4809/$S$1)</f>
        <v>0.21004983554587908</v>
      </c>
      <c r="V4809" s="3"/>
      <c r="W4809" s="3"/>
    </row>
    <row r="4810" spans="15:23" ht="17">
      <c r="O4810" s="3">
        <v>0.48010000000000003</v>
      </c>
      <c r="P4810" s="3">
        <v>1.0321084292836509</v>
      </c>
      <c r="R4810" s="117">
        <f t="shared" si="152"/>
        <v>10142.168585673016</v>
      </c>
      <c r="S4810" s="3">
        <f t="shared" si="153"/>
        <v>1.4116746768041406E-2</v>
      </c>
      <c r="V4810" s="3"/>
      <c r="W4810" s="3"/>
    </row>
    <row r="4811" spans="15:23" ht="17">
      <c r="O4811" s="3">
        <v>0.48020000000000002</v>
      </c>
      <c r="P4811" s="3">
        <v>0.99566499482965243</v>
      </c>
      <c r="R4811" s="117">
        <f t="shared" si="152"/>
        <v>9413.2998965930474</v>
      </c>
      <c r="S4811" s="3">
        <f t="shared" si="153"/>
        <v>-6.0461521105067785E-2</v>
      </c>
      <c r="V4811" s="3"/>
      <c r="W4811" s="3"/>
    </row>
    <row r="4812" spans="15:23" ht="17">
      <c r="O4812" s="3">
        <v>0.4803</v>
      </c>
      <c r="P4812" s="3">
        <v>1.0804324450529785</v>
      </c>
      <c r="R4812" s="117">
        <f t="shared" si="152"/>
        <v>11108.648901059571</v>
      </c>
      <c r="S4812" s="3">
        <f t="shared" si="153"/>
        <v>0.10513889219652246</v>
      </c>
      <c r="V4812" s="3"/>
      <c r="W4812" s="3"/>
    </row>
    <row r="4813" spans="15:23" ht="17">
      <c r="O4813" s="3">
        <v>0.48039999999999999</v>
      </c>
      <c r="P4813" s="3">
        <v>1.0558354847672946</v>
      </c>
      <c r="R4813" s="117">
        <f t="shared" si="152"/>
        <v>10616.709695345891</v>
      </c>
      <c r="S4813" s="3">
        <f t="shared" si="153"/>
        <v>5.9844053284622535E-2</v>
      </c>
      <c r="V4813" s="3"/>
      <c r="W4813" s="3"/>
    </row>
    <row r="4814" spans="15:23" ht="17">
      <c r="O4814" s="3">
        <v>0.48049999999999998</v>
      </c>
      <c r="P4814" s="3">
        <v>0.97220534385721136</v>
      </c>
      <c r="R4814" s="117">
        <f t="shared" si="152"/>
        <v>8944.106877144226</v>
      </c>
      <c r="S4814" s="3">
        <f t="shared" si="153"/>
        <v>-0.11159022706143856</v>
      </c>
      <c r="V4814" s="3"/>
      <c r="W4814" s="3"/>
    </row>
    <row r="4815" spans="15:23" ht="17">
      <c r="O4815" s="3">
        <v>0.48060000000000003</v>
      </c>
      <c r="P4815" s="3">
        <v>1.1084257317252495</v>
      </c>
      <c r="R4815" s="117">
        <f t="shared" si="152"/>
        <v>11668.514634504989</v>
      </c>
      <c r="S4815" s="3">
        <f t="shared" si="153"/>
        <v>0.15430906452702434</v>
      </c>
      <c r="V4815" s="3"/>
      <c r="W4815" s="3"/>
    </row>
    <row r="4816" spans="15:23" ht="17">
      <c r="O4816" s="3">
        <v>0.48070000000000002</v>
      </c>
      <c r="P4816" s="3">
        <v>1.0933636943394662</v>
      </c>
      <c r="R4816" s="117">
        <f t="shared" si="152"/>
        <v>11367.273886789324</v>
      </c>
      <c r="S4816" s="3">
        <f t="shared" si="153"/>
        <v>0.12815342232561872</v>
      </c>
      <c r="V4816" s="3"/>
      <c r="W4816" s="3"/>
    </row>
    <row r="4817" spans="15:23" ht="17">
      <c r="O4817" s="3">
        <v>0.48080000000000001</v>
      </c>
      <c r="P4817" s="3">
        <v>1.1478916924351803</v>
      </c>
      <c r="R4817" s="117">
        <f t="shared" si="152"/>
        <v>12457.833848703605</v>
      </c>
      <c r="S4817" s="3">
        <f t="shared" si="153"/>
        <v>0.21976455683322219</v>
      </c>
      <c r="V4817" s="3"/>
      <c r="W4817" s="3"/>
    </row>
    <row r="4818" spans="15:23" ht="17">
      <c r="O4818" s="3">
        <v>0.48089999999999999</v>
      </c>
      <c r="P4818" s="3">
        <v>0.98120692133605991</v>
      </c>
      <c r="R4818" s="117">
        <f t="shared" si="152"/>
        <v>9124.1384267211979</v>
      </c>
      <c r="S4818" s="3">
        <f t="shared" si="153"/>
        <v>-9.1661616972701643E-2</v>
      </c>
      <c r="V4818" s="3"/>
      <c r="W4818" s="3"/>
    </row>
    <row r="4819" spans="15:23" ht="17">
      <c r="O4819" s="3">
        <v>0.48099999999999998</v>
      </c>
      <c r="P4819" s="3">
        <v>1.1350805924873688</v>
      </c>
      <c r="R4819" s="117">
        <f t="shared" si="152"/>
        <v>12201.611849747376</v>
      </c>
      <c r="S4819" s="3">
        <f t="shared" si="153"/>
        <v>0.19898296884999311</v>
      </c>
      <c r="V4819" s="3"/>
      <c r="W4819" s="3"/>
    </row>
    <row r="4820" spans="15:23" ht="17">
      <c r="O4820" s="3">
        <v>0.48110000000000003</v>
      </c>
      <c r="P4820" s="3">
        <v>1.0848040864773354</v>
      </c>
      <c r="R4820" s="117">
        <f t="shared" si="152"/>
        <v>11196.081729546708</v>
      </c>
      <c r="S4820" s="3">
        <f t="shared" si="153"/>
        <v>0.11297877852057625</v>
      </c>
      <c r="V4820" s="3"/>
      <c r="W4820" s="3"/>
    </row>
    <row r="4821" spans="15:23" ht="17">
      <c r="O4821" s="3">
        <v>0.48120000000000002</v>
      </c>
      <c r="P4821" s="3">
        <v>1.1555891405143048</v>
      </c>
      <c r="R4821" s="117">
        <f t="shared" si="152"/>
        <v>12611.782810286097</v>
      </c>
      <c r="S4821" s="3">
        <f t="shared" si="153"/>
        <v>0.23204642766244266</v>
      </c>
      <c r="V4821" s="3"/>
      <c r="W4821" s="3"/>
    </row>
    <row r="4822" spans="15:23" ht="17">
      <c r="O4822" s="3">
        <v>0.48130000000000001</v>
      </c>
      <c r="P4822" s="3">
        <v>1.0613807012713825</v>
      </c>
      <c r="R4822" s="117">
        <f t="shared" si="152"/>
        <v>10727.614025427651</v>
      </c>
      <c r="S4822" s="3">
        <f t="shared" si="153"/>
        <v>7.0236074096828735E-2</v>
      </c>
      <c r="V4822" s="3"/>
      <c r="W4822" s="3"/>
    </row>
    <row r="4823" spans="15:23" ht="17">
      <c r="O4823" s="3">
        <v>0.48139999999999999</v>
      </c>
      <c r="P4823" s="3">
        <v>1.0517942535821923</v>
      </c>
      <c r="R4823" s="117">
        <f t="shared" si="152"/>
        <v>10535.885071643845</v>
      </c>
      <c r="S4823" s="3">
        <f t="shared" si="153"/>
        <v>5.2201963229110741E-2</v>
      </c>
      <c r="V4823" s="3"/>
      <c r="W4823" s="3"/>
    </row>
    <row r="4824" spans="15:23" ht="17">
      <c r="O4824" s="3">
        <v>0.48149999999999998</v>
      </c>
      <c r="P4824" s="3">
        <v>1.021360694217377</v>
      </c>
      <c r="R4824" s="117">
        <f t="shared" si="152"/>
        <v>9927.2138843475386</v>
      </c>
      <c r="S4824" s="3">
        <f t="shared" si="153"/>
        <v>-7.3052299000676175E-3</v>
      </c>
      <c r="V4824" s="3"/>
      <c r="W4824" s="3"/>
    </row>
    <row r="4825" spans="15:23" ht="17">
      <c r="O4825" s="3">
        <v>0.48159999999999997</v>
      </c>
      <c r="P4825" s="3">
        <v>1.0670282767703696</v>
      </c>
      <c r="R4825" s="117">
        <f t="shared" si="152"/>
        <v>10840.565535407392</v>
      </c>
      <c r="S4825" s="3">
        <f t="shared" si="153"/>
        <v>8.0710072819630177E-2</v>
      </c>
      <c r="V4825" s="3"/>
      <c r="W4825" s="3"/>
    </row>
    <row r="4826" spans="15:23" ht="17">
      <c r="O4826" s="3">
        <v>0.48170000000000002</v>
      </c>
      <c r="P4826" s="3">
        <v>1.002796855159827</v>
      </c>
      <c r="R4826" s="117">
        <f t="shared" si="152"/>
        <v>9555.9371031965384</v>
      </c>
      <c r="S4826" s="3">
        <f t="shared" si="153"/>
        <v>-4.5422445469625927E-2</v>
      </c>
      <c r="V4826" s="3"/>
      <c r="W4826" s="3"/>
    </row>
    <row r="4827" spans="15:23" ht="17">
      <c r="O4827" s="3">
        <v>0.48180000000000001</v>
      </c>
      <c r="P4827" s="3">
        <v>1.1099021273250962</v>
      </c>
      <c r="R4827" s="117">
        <f t="shared" si="152"/>
        <v>11698.042546501923</v>
      </c>
      <c r="S4827" s="3">
        <f t="shared" si="153"/>
        <v>0.15683643109505227</v>
      </c>
      <c r="V4827" s="3"/>
      <c r="W4827" s="3"/>
    </row>
    <row r="4828" spans="15:23" ht="17">
      <c r="O4828" s="3">
        <v>0.4819</v>
      </c>
      <c r="P4828" s="3">
        <v>1.0473298344900233</v>
      </c>
      <c r="R4828" s="117">
        <f t="shared" si="152"/>
        <v>10446.596689800464</v>
      </c>
      <c r="S4828" s="3">
        <f t="shared" si="153"/>
        <v>4.3691156755773071E-2</v>
      </c>
      <c r="V4828" s="3"/>
      <c r="W4828" s="3"/>
    </row>
    <row r="4829" spans="15:23" ht="17">
      <c r="O4829" s="3">
        <v>0.48199999999999998</v>
      </c>
      <c r="P4829" s="3">
        <v>1.0615229351880902</v>
      </c>
      <c r="R4829" s="117">
        <f t="shared" si="152"/>
        <v>10730.458703761802</v>
      </c>
      <c r="S4829" s="3">
        <f t="shared" si="153"/>
        <v>7.0501212386433657E-2</v>
      </c>
      <c r="V4829" s="3"/>
      <c r="W4829" s="3"/>
    </row>
    <row r="4830" spans="15:23" ht="17">
      <c r="O4830" s="3">
        <v>0.48209999999999997</v>
      </c>
      <c r="P4830" s="3">
        <v>1.0678001936873214</v>
      </c>
      <c r="R4830" s="117">
        <f t="shared" si="152"/>
        <v>10856.003873746427</v>
      </c>
      <c r="S4830" s="3">
        <f t="shared" si="153"/>
        <v>8.2133186368453792E-2</v>
      </c>
      <c r="V4830" s="3"/>
      <c r="W4830" s="3"/>
    </row>
    <row r="4831" spans="15:23" ht="17">
      <c r="O4831" s="3">
        <v>0.48220000000000002</v>
      </c>
      <c r="P4831" s="3">
        <v>1.1154819248722676</v>
      </c>
      <c r="R4831" s="117">
        <f t="shared" si="152"/>
        <v>11809.638497445352</v>
      </c>
      <c r="S4831" s="3">
        <f t="shared" si="153"/>
        <v>0.16633092687758477</v>
      </c>
      <c r="V4831" s="3"/>
      <c r="W4831" s="3"/>
    </row>
    <row r="4832" spans="15:23" ht="17">
      <c r="O4832" s="3">
        <v>0.48230000000000001</v>
      </c>
      <c r="P4832" s="3">
        <v>1.0800597990618455</v>
      </c>
      <c r="R4832" s="117">
        <f t="shared" si="152"/>
        <v>11101.19598123691</v>
      </c>
      <c r="S4832" s="3">
        <f t="shared" si="153"/>
        <v>0.10446775557743242</v>
      </c>
      <c r="V4832" s="3"/>
      <c r="W4832" s="3"/>
    </row>
    <row r="4833" spans="15:23" ht="17">
      <c r="O4833" s="3">
        <v>0.4824</v>
      </c>
      <c r="P4833" s="3">
        <v>1.0995203517492829</v>
      </c>
      <c r="R4833" s="117">
        <f t="shared" si="152"/>
        <v>11490.407034985657</v>
      </c>
      <c r="S4833" s="3">
        <f t="shared" si="153"/>
        <v>0.13892742339022082</v>
      </c>
      <c r="V4833" s="3"/>
      <c r="W4833" s="3"/>
    </row>
    <row r="4834" spans="15:23" ht="17">
      <c r="O4834" s="3">
        <v>0.48249999999999998</v>
      </c>
      <c r="P4834" s="3">
        <v>1.1080339944015625</v>
      </c>
      <c r="R4834" s="117">
        <f t="shared" si="152"/>
        <v>11660.679888031249</v>
      </c>
      <c r="S4834" s="3">
        <f t="shared" si="153"/>
        <v>0.1536373956650138</v>
      </c>
      <c r="V4834" s="3"/>
      <c r="W4834" s="3"/>
    </row>
    <row r="4835" spans="15:23" ht="17">
      <c r="O4835" s="3">
        <v>0.48259999999999997</v>
      </c>
      <c r="P4835" s="3">
        <v>1.1907414637535862</v>
      </c>
      <c r="R4835" s="117">
        <f t="shared" si="152"/>
        <v>13314.829275071725</v>
      </c>
      <c r="S4835" s="3">
        <f t="shared" si="153"/>
        <v>0.28629330418977683</v>
      </c>
      <c r="V4835" s="3"/>
      <c r="W4835" s="3"/>
    </row>
    <row r="4836" spans="15:23" ht="17">
      <c r="O4836" s="3">
        <v>0.48270000000000002</v>
      </c>
      <c r="P4836" s="3">
        <v>1.0863325378210227</v>
      </c>
      <c r="R4836" s="117">
        <f t="shared" si="152"/>
        <v>11226.650756420453</v>
      </c>
      <c r="S4836" s="3">
        <f t="shared" si="153"/>
        <v>0.11570539052751508</v>
      </c>
      <c r="V4836" s="3"/>
      <c r="W4836" s="3"/>
    </row>
    <row r="4837" spans="15:23" ht="17">
      <c r="O4837" s="3">
        <v>0.48280000000000001</v>
      </c>
      <c r="P4837" s="3">
        <v>1.124079410722655</v>
      </c>
      <c r="R4837" s="117">
        <f t="shared" si="152"/>
        <v>11981.588214453101</v>
      </c>
      <c r="S4837" s="3">
        <f t="shared" si="153"/>
        <v>0.1807860630643674</v>
      </c>
      <c r="V4837" s="3"/>
      <c r="W4837" s="3"/>
    </row>
    <row r="4838" spans="15:23" ht="17">
      <c r="O4838" s="3">
        <v>0.4829</v>
      </c>
      <c r="P4838" s="3">
        <v>1.1249983149090699</v>
      </c>
      <c r="R4838" s="117">
        <f t="shared" si="152"/>
        <v>11999.966298181396</v>
      </c>
      <c r="S4838" s="3">
        <f t="shared" si="153"/>
        <v>0.18231874830512723</v>
      </c>
      <c r="V4838" s="3"/>
      <c r="W4838" s="3"/>
    </row>
    <row r="4839" spans="15:23" ht="17">
      <c r="O4839" s="3">
        <v>0.48299999999999998</v>
      </c>
      <c r="P4839" s="3">
        <v>1.0790229701166423</v>
      </c>
      <c r="R4839" s="117">
        <f t="shared" si="152"/>
        <v>11080.459402332845</v>
      </c>
      <c r="S4839" s="3">
        <f t="shared" si="153"/>
        <v>0.10259804976996288</v>
      </c>
      <c r="V4839" s="3"/>
      <c r="W4839" s="3"/>
    </row>
    <row r="4840" spans="15:23" ht="17">
      <c r="O4840" s="3">
        <v>0.48309999999999997</v>
      </c>
      <c r="P4840" s="3">
        <v>1.0214480986543357</v>
      </c>
      <c r="R4840" s="117">
        <f t="shared" si="152"/>
        <v>9928.9619730867144</v>
      </c>
      <c r="S4840" s="3">
        <f t="shared" si="153"/>
        <v>-7.1291548334241122E-3</v>
      </c>
      <c r="V4840" s="3"/>
      <c r="W4840" s="3"/>
    </row>
    <row r="4841" spans="15:23" ht="17">
      <c r="O4841" s="3">
        <v>0.48320000000000002</v>
      </c>
      <c r="P4841" s="3">
        <v>1.0992016732118579</v>
      </c>
      <c r="R4841" s="117">
        <f t="shared" si="152"/>
        <v>11484.033464237158</v>
      </c>
      <c r="S4841" s="3">
        <f t="shared" si="153"/>
        <v>0.13837258324843613</v>
      </c>
      <c r="V4841" s="3"/>
      <c r="W4841" s="3"/>
    </row>
    <row r="4842" spans="15:23" ht="17">
      <c r="O4842" s="3">
        <v>0.48330000000000001</v>
      </c>
      <c r="P4842" s="3">
        <v>1.0844720005311899</v>
      </c>
      <c r="R4842" s="117">
        <f t="shared" si="152"/>
        <v>11189.440010623797</v>
      </c>
      <c r="S4842" s="3">
        <f t="shared" si="153"/>
        <v>0.11238538434420728</v>
      </c>
      <c r="V4842" s="3"/>
      <c r="W4842" s="3"/>
    </row>
    <row r="4843" spans="15:23" ht="17">
      <c r="O4843" s="3">
        <v>0.4834</v>
      </c>
      <c r="P4843" s="3">
        <v>1.0617813794218651</v>
      </c>
      <c r="R4843" s="117">
        <f t="shared" si="152"/>
        <v>10735.627588437303</v>
      </c>
      <c r="S4843" s="3">
        <f t="shared" si="153"/>
        <v>7.0982798522354229E-2</v>
      </c>
      <c r="V4843" s="3"/>
      <c r="W4843" s="3"/>
    </row>
    <row r="4844" spans="15:23" ht="17">
      <c r="O4844" s="3">
        <v>0.48349999999999999</v>
      </c>
      <c r="P4844" s="3">
        <v>1.0903900151156642</v>
      </c>
      <c r="R4844" s="117">
        <f t="shared" si="152"/>
        <v>11307.800302313284</v>
      </c>
      <c r="S4844" s="3">
        <f t="shared" si="153"/>
        <v>0.12290768682225996</v>
      </c>
      <c r="V4844" s="3"/>
      <c r="W4844" s="3"/>
    </row>
    <row r="4845" spans="15:23" ht="17">
      <c r="O4845" s="3">
        <v>0.48359999999999997</v>
      </c>
      <c r="P4845" s="3">
        <v>1.1258326997477714</v>
      </c>
      <c r="R4845" s="117">
        <f t="shared" si="152"/>
        <v>12016.653994955428</v>
      </c>
      <c r="S4845" s="3">
        <f t="shared" si="153"/>
        <v>0.18370842755690928</v>
      </c>
      <c r="V4845" s="3"/>
      <c r="W4845" s="3"/>
    </row>
    <row r="4846" spans="15:23" ht="17">
      <c r="O4846" s="3">
        <v>0.48370000000000002</v>
      </c>
      <c r="P4846" s="3">
        <v>1.0899864044005492</v>
      </c>
      <c r="R4846" s="117">
        <f t="shared" si="152"/>
        <v>11299.728088010983</v>
      </c>
      <c r="S4846" s="3">
        <f t="shared" si="153"/>
        <v>0.12219356942685276</v>
      </c>
      <c r="V4846" s="3"/>
      <c r="W4846" s="3"/>
    </row>
    <row r="4847" spans="15:23" ht="17">
      <c r="O4847" s="3">
        <v>0.48380000000000001</v>
      </c>
      <c r="P4847" s="3">
        <v>1.0192675169172689</v>
      </c>
      <c r="R4847" s="117">
        <f t="shared" si="152"/>
        <v>9885.3503383453772</v>
      </c>
      <c r="S4847" s="3">
        <f t="shared" si="153"/>
        <v>-1.1531195588735985E-2</v>
      </c>
      <c r="V4847" s="3"/>
      <c r="W4847" s="3"/>
    </row>
    <row r="4848" spans="15:23" ht="17">
      <c r="O4848" s="3">
        <v>0.4839</v>
      </c>
      <c r="P4848" s="3">
        <v>1.0015007638767277</v>
      </c>
      <c r="R4848" s="117">
        <f t="shared" si="152"/>
        <v>9530.0152775345541</v>
      </c>
      <c r="S4848" s="3">
        <f t="shared" si="153"/>
        <v>-4.8138772230106187E-2</v>
      </c>
      <c r="V4848" s="3"/>
      <c r="W4848" s="3"/>
    </row>
    <row r="4849" spans="15:23" ht="17">
      <c r="O4849" s="3">
        <v>0.48399999999999999</v>
      </c>
      <c r="P4849" s="3">
        <v>1.0957998262389648</v>
      </c>
      <c r="R4849" s="117">
        <f t="shared" si="152"/>
        <v>11415.996524779295</v>
      </c>
      <c r="S4849" s="3">
        <f t="shared" si="153"/>
        <v>0.13243048276377326</v>
      </c>
      <c r="V4849" s="3"/>
      <c r="W4849" s="3"/>
    </row>
    <row r="4850" spans="15:23" ht="17">
      <c r="O4850" s="3">
        <v>0.48409999999999997</v>
      </c>
      <c r="P4850" s="3">
        <v>1.0223357930764909</v>
      </c>
      <c r="R4850" s="117">
        <f t="shared" si="152"/>
        <v>9946.7158615298176</v>
      </c>
      <c r="S4850" s="3">
        <f t="shared" si="153"/>
        <v>-5.3426604745681876E-3</v>
      </c>
      <c r="V4850" s="3"/>
      <c r="W4850" s="3"/>
    </row>
    <row r="4851" spans="15:23" ht="17">
      <c r="O4851" s="3">
        <v>0.48420000000000002</v>
      </c>
      <c r="P4851" s="3">
        <v>1.1676073784887069</v>
      </c>
      <c r="R4851" s="117">
        <f t="shared" si="152"/>
        <v>12852.147569774137</v>
      </c>
      <c r="S4851" s="3">
        <f t="shared" si="153"/>
        <v>0.25092583043564226</v>
      </c>
      <c r="V4851" s="3"/>
      <c r="W4851" s="3"/>
    </row>
    <row r="4852" spans="15:23" ht="17">
      <c r="O4852" s="3">
        <v>0.48430000000000001</v>
      </c>
      <c r="P4852" s="3">
        <v>1.1034199745416302</v>
      </c>
      <c r="R4852" s="117">
        <f t="shared" si="152"/>
        <v>11568.399490832604</v>
      </c>
      <c r="S4852" s="3">
        <f t="shared" si="153"/>
        <v>0.14569210595752294</v>
      </c>
      <c r="V4852" s="3"/>
      <c r="W4852" s="3"/>
    </row>
    <row r="4853" spans="15:23" ht="17">
      <c r="O4853" s="3">
        <v>0.4844</v>
      </c>
      <c r="P4853" s="3">
        <v>1.1208365472081563</v>
      </c>
      <c r="R4853" s="117">
        <f t="shared" si="152"/>
        <v>11916.730944163126</v>
      </c>
      <c r="S4853" s="3">
        <f t="shared" si="153"/>
        <v>0.17535828137910092</v>
      </c>
      <c r="V4853" s="3"/>
      <c r="W4853" s="3"/>
    </row>
    <row r="4854" spans="15:23" ht="17">
      <c r="O4854" s="3">
        <v>0.48449999999999999</v>
      </c>
      <c r="P4854" s="3">
        <v>1.0770809433846513</v>
      </c>
      <c r="R4854" s="117">
        <f t="shared" si="152"/>
        <v>11041.618867693027</v>
      </c>
      <c r="S4854" s="3">
        <f t="shared" si="153"/>
        <v>9.9086573671210446E-2</v>
      </c>
      <c r="V4854" s="3"/>
      <c r="W4854" s="3"/>
    </row>
    <row r="4855" spans="15:23" ht="17">
      <c r="O4855" s="3">
        <v>0.48459999999999998</v>
      </c>
      <c r="P4855" s="3">
        <v>1.1129933387314002</v>
      </c>
      <c r="R4855" s="117">
        <f t="shared" si="152"/>
        <v>11759.866774628003</v>
      </c>
      <c r="S4855" s="3">
        <f t="shared" si="153"/>
        <v>0.16210752072417012</v>
      </c>
      <c r="V4855" s="3"/>
      <c r="W4855" s="3"/>
    </row>
    <row r="4856" spans="15:23" ht="17">
      <c r="O4856" s="3">
        <v>0.48470000000000002</v>
      </c>
      <c r="P4856" s="3">
        <v>1.0908488893716781</v>
      </c>
      <c r="R4856" s="117">
        <f t="shared" si="152"/>
        <v>11316.977787433561</v>
      </c>
      <c r="S4856" s="3">
        <f t="shared" si="153"/>
        <v>0.12371896422681487</v>
      </c>
      <c r="V4856" s="3"/>
      <c r="W4856" s="3"/>
    </row>
    <row r="4857" spans="15:23" ht="17">
      <c r="O4857" s="3">
        <v>0.48480000000000001</v>
      </c>
      <c r="P4857" s="3">
        <v>1.0433648923726444</v>
      </c>
      <c r="R4857" s="117">
        <f t="shared" si="152"/>
        <v>10367.297847452888</v>
      </c>
      <c r="S4857" s="3">
        <f t="shared" si="153"/>
        <v>3.6071321275967648E-2</v>
      </c>
      <c r="V4857" s="3"/>
      <c r="W4857" s="3"/>
    </row>
    <row r="4858" spans="15:23" ht="17">
      <c r="O4858" s="3">
        <v>0.4849</v>
      </c>
      <c r="P4858" s="3">
        <v>1.0972617767649766</v>
      </c>
      <c r="R4858" s="117">
        <f t="shared" si="152"/>
        <v>11445.235535299531</v>
      </c>
      <c r="S4858" s="3">
        <f t="shared" si="153"/>
        <v>0.13498843995403484</v>
      </c>
      <c r="V4858" s="3"/>
      <c r="W4858" s="3"/>
    </row>
    <row r="4859" spans="15:23" ht="17">
      <c r="O4859" s="3">
        <v>0.48499999999999999</v>
      </c>
      <c r="P4859" s="3">
        <v>1.0811993628808469</v>
      </c>
      <c r="R4859" s="117">
        <f t="shared" si="152"/>
        <v>11123.987257616938</v>
      </c>
      <c r="S4859" s="3">
        <f t="shared" si="153"/>
        <v>0.10651869789130455</v>
      </c>
      <c r="V4859" s="3"/>
      <c r="W4859" s="3"/>
    </row>
    <row r="4860" spans="15:23" ht="17">
      <c r="O4860" s="3">
        <v>0.48509999999999998</v>
      </c>
      <c r="P4860" s="3">
        <v>1.0956610202704562</v>
      </c>
      <c r="R4860" s="117">
        <f t="shared" si="152"/>
        <v>11413.220405409123</v>
      </c>
      <c r="S4860" s="3">
        <f t="shared" si="153"/>
        <v>0.13218727517655335</v>
      </c>
      <c r="V4860" s="3"/>
      <c r="W4860" s="3"/>
    </row>
    <row r="4861" spans="15:23" ht="17">
      <c r="O4861" s="3">
        <v>0.48520000000000002</v>
      </c>
      <c r="P4861" s="3">
        <v>1.1216512074604081</v>
      </c>
      <c r="R4861" s="117">
        <f t="shared" si="152"/>
        <v>11933.024149208162</v>
      </c>
      <c r="S4861" s="3">
        <f t="shared" si="153"/>
        <v>0.17672460212461574</v>
      </c>
      <c r="V4861" s="3"/>
      <c r="W4861" s="3"/>
    </row>
    <row r="4862" spans="15:23" ht="17">
      <c r="O4862" s="3">
        <v>0.48530000000000001</v>
      </c>
      <c r="P4862" s="3">
        <v>1.0954652235104727</v>
      </c>
      <c r="R4862" s="117">
        <f t="shared" si="152"/>
        <v>11409.304470209454</v>
      </c>
      <c r="S4862" s="3">
        <f t="shared" si="153"/>
        <v>0.1318441111086476</v>
      </c>
      <c r="V4862" s="3"/>
      <c r="W4862" s="3"/>
    </row>
    <row r="4863" spans="15:23" ht="17">
      <c r="O4863" s="3">
        <v>0.4854</v>
      </c>
      <c r="P4863" s="3">
        <v>1.0133687228525703</v>
      </c>
      <c r="R4863" s="117">
        <f t="shared" si="152"/>
        <v>9767.3744570514045</v>
      </c>
      <c r="S4863" s="3">
        <f t="shared" si="153"/>
        <v>-2.3537398259694486E-2</v>
      </c>
      <c r="V4863" s="3"/>
      <c r="W4863" s="3"/>
    </row>
    <row r="4864" spans="15:23" ht="17">
      <c r="O4864" s="3">
        <v>0.48549999999999999</v>
      </c>
      <c r="P4864" s="3">
        <v>1.0564813784853615</v>
      </c>
      <c r="R4864" s="117">
        <f t="shared" si="152"/>
        <v>10629.627569707229</v>
      </c>
      <c r="S4864" s="3">
        <f t="shared" si="153"/>
        <v>6.1060062970618507E-2</v>
      </c>
      <c r="V4864" s="3"/>
      <c r="W4864" s="3"/>
    </row>
    <row r="4865" spans="15:23" ht="17">
      <c r="O4865" s="3">
        <v>0.48559999999999998</v>
      </c>
      <c r="P4865" s="3">
        <v>1.1407772571652754</v>
      </c>
      <c r="R4865" s="117">
        <f t="shared" si="152"/>
        <v>12315.545143305508</v>
      </c>
      <c r="S4865" s="3">
        <f t="shared" si="153"/>
        <v>0.20827720420899079</v>
      </c>
      <c r="V4865" s="3"/>
      <c r="W4865" s="3"/>
    </row>
    <row r="4866" spans="15:23" ht="17">
      <c r="O4866" s="3">
        <v>0.48570000000000002</v>
      </c>
      <c r="P4866" s="3">
        <v>1.0927679997127149</v>
      </c>
      <c r="R4866" s="117">
        <f t="shared" si="152"/>
        <v>11355.359994254297</v>
      </c>
      <c r="S4866" s="3">
        <f t="shared" si="153"/>
        <v>0.1271047856500338</v>
      </c>
      <c r="V4866" s="3"/>
      <c r="W4866" s="3"/>
    </row>
    <row r="4867" spans="15:23" ht="17">
      <c r="O4867" s="3">
        <v>0.48580000000000001</v>
      </c>
      <c r="P4867" s="3">
        <v>1.0712099181370622</v>
      </c>
      <c r="R4867" s="117">
        <f t="shared" si="152"/>
        <v>10924.198362741245</v>
      </c>
      <c r="S4867" s="3">
        <f t="shared" si="153"/>
        <v>8.839526888730373E-2</v>
      </c>
      <c r="V4867" s="3"/>
      <c r="W4867" s="3"/>
    </row>
    <row r="4868" spans="15:23" ht="17">
      <c r="O4868" s="3">
        <v>0.4859</v>
      </c>
      <c r="P4868" s="3">
        <v>1.0497901984003479</v>
      </c>
      <c r="R4868" s="117">
        <f t="shared" si="152"/>
        <v>10495.803968006958</v>
      </c>
      <c r="S4868" s="3">
        <f t="shared" si="153"/>
        <v>4.8390462204668049E-2</v>
      </c>
      <c r="V4868" s="3"/>
      <c r="W4868" s="3"/>
    </row>
    <row r="4869" spans="15:23" ht="17">
      <c r="O4869" s="3">
        <v>0.48599999999999999</v>
      </c>
      <c r="P4869" s="3">
        <v>1.0001371179119394</v>
      </c>
      <c r="R4869" s="117">
        <f t="shared" si="152"/>
        <v>9502.7423582387873</v>
      </c>
      <c r="S4869" s="3">
        <f t="shared" si="153"/>
        <v>-5.1004666756219626E-2</v>
      </c>
      <c r="V4869" s="3"/>
      <c r="W4869" s="3"/>
    </row>
    <row r="4870" spans="15:23" ht="17">
      <c r="O4870" s="3">
        <v>0.48609999999999998</v>
      </c>
      <c r="P4870" s="3">
        <v>1.1175479321762674</v>
      </c>
      <c r="R4870" s="117">
        <f t="shared" si="152"/>
        <v>11850.958643525346</v>
      </c>
      <c r="S4870" s="3">
        <f t="shared" si="153"/>
        <v>0.16982366950280556</v>
      </c>
      <c r="V4870" s="3"/>
      <c r="W4870" s="3"/>
    </row>
    <row r="4871" spans="15:23" ht="17">
      <c r="O4871" s="3">
        <v>0.48620000000000002</v>
      </c>
      <c r="P4871" s="3">
        <v>1.0102255401989697</v>
      </c>
      <c r="R4871" s="117">
        <f t="shared" si="152"/>
        <v>9704.510803979394</v>
      </c>
      <c r="S4871" s="3">
        <f t="shared" si="153"/>
        <v>-2.9994284240189455E-2</v>
      </c>
      <c r="V4871" s="3"/>
      <c r="W4871" s="3"/>
    </row>
    <row r="4872" spans="15:23" ht="17">
      <c r="O4872" s="3">
        <v>0.48630000000000001</v>
      </c>
      <c r="P4872" s="3">
        <v>1.0754454200045107</v>
      </c>
      <c r="R4872" s="117">
        <f t="shared" si="152"/>
        <v>11008.908400090213</v>
      </c>
      <c r="S4872" s="3">
        <f t="shared" si="153"/>
        <v>9.6119706602725744E-2</v>
      </c>
      <c r="V4872" s="3"/>
      <c r="W4872" s="3"/>
    </row>
    <row r="4873" spans="15:23" ht="17">
      <c r="O4873" s="3">
        <v>0.4864</v>
      </c>
      <c r="P4873" s="3">
        <v>1.0256194108992314</v>
      </c>
      <c r="R4873" s="117">
        <f t="shared" ref="R4873:R4936" si="154">$S$1*((1-$S$5)*(1+$S$2)+$S$5*P4873)</f>
        <v>10012.388217984626</v>
      </c>
      <c r="S4873" s="3">
        <f t="shared" ref="S4873:S4936" si="155">LN(R4873/$S$1)</f>
        <v>1.2380550918817369E-3</v>
      </c>
      <c r="V4873" s="3"/>
      <c r="W4873" s="3"/>
    </row>
    <row r="4874" spans="15:23" ht="17">
      <c r="O4874" s="3">
        <v>0.48649999999999999</v>
      </c>
      <c r="P4874" s="3">
        <v>1.0989321835242984</v>
      </c>
      <c r="R4874" s="117">
        <f t="shared" si="154"/>
        <v>11478.643670485968</v>
      </c>
      <c r="S4874" s="3">
        <f t="shared" si="155"/>
        <v>0.13790314374723617</v>
      </c>
      <c r="V4874" s="3"/>
      <c r="W4874" s="3"/>
    </row>
    <row r="4875" spans="15:23" ht="17">
      <c r="O4875" s="3">
        <v>0.48659999999999998</v>
      </c>
      <c r="P4875" s="3">
        <v>1.0180023441098993</v>
      </c>
      <c r="R4875" s="117">
        <f t="shared" si="154"/>
        <v>9860.0468821979866</v>
      </c>
      <c r="S4875" s="3">
        <f t="shared" si="155"/>
        <v>-1.4094169603991503E-2</v>
      </c>
      <c r="V4875" s="3"/>
      <c r="W4875" s="3"/>
    </row>
    <row r="4876" spans="15:23" ht="17">
      <c r="O4876" s="3">
        <v>0.48670000000000002</v>
      </c>
      <c r="P4876" s="3">
        <v>1.0870442658805131</v>
      </c>
      <c r="R4876" s="117">
        <f t="shared" si="154"/>
        <v>11240.88531761026</v>
      </c>
      <c r="S4876" s="3">
        <f t="shared" si="155"/>
        <v>0.11697251328165144</v>
      </c>
      <c r="V4876" s="3"/>
      <c r="W4876" s="3"/>
    </row>
    <row r="4877" spans="15:23" ht="17">
      <c r="O4877" s="3">
        <v>0.48680000000000001</v>
      </c>
      <c r="P4877" s="3">
        <v>1.0646886653853975</v>
      </c>
      <c r="R4877" s="117">
        <f t="shared" si="154"/>
        <v>10793.77330770795</v>
      </c>
      <c r="S4877" s="3">
        <f t="shared" si="155"/>
        <v>7.638432928721689E-2</v>
      </c>
      <c r="V4877" s="3"/>
      <c r="W4877" s="3"/>
    </row>
    <row r="4878" spans="15:23" ht="17">
      <c r="O4878" s="3">
        <v>0.4869</v>
      </c>
      <c r="P4878" s="3">
        <v>1.0445355532145908</v>
      </c>
      <c r="R4878" s="117">
        <f t="shared" si="154"/>
        <v>10390.711064291816</v>
      </c>
      <c r="S4878" s="3">
        <f t="shared" si="155"/>
        <v>3.8327147147046062E-2</v>
      </c>
      <c r="V4878" s="3"/>
      <c r="W4878" s="3"/>
    </row>
    <row r="4879" spans="15:23" ht="17">
      <c r="O4879" s="3">
        <v>0.48699999999999999</v>
      </c>
      <c r="P4879" s="3">
        <v>1.0498536967131598</v>
      </c>
      <c r="R4879" s="117">
        <f t="shared" si="154"/>
        <v>10497.073934263195</v>
      </c>
      <c r="S4879" s="3">
        <f t="shared" si="155"/>
        <v>4.8511452405601709E-2</v>
      </c>
      <c r="V4879" s="3"/>
      <c r="W4879" s="3"/>
    </row>
    <row r="4880" spans="15:23" ht="17">
      <c r="O4880" s="3">
        <v>0.48709999999999998</v>
      </c>
      <c r="P4880" s="3">
        <v>1.0470595287536149</v>
      </c>
      <c r="R4880" s="117">
        <f t="shared" si="154"/>
        <v>10441.190575072296</v>
      </c>
      <c r="S4880" s="3">
        <f t="shared" si="155"/>
        <v>4.3173522716290928E-2</v>
      </c>
      <c r="V4880" s="3"/>
      <c r="W4880" s="3"/>
    </row>
    <row r="4881" spans="15:23" ht="17">
      <c r="O4881" s="3">
        <v>0.48720000000000002</v>
      </c>
      <c r="P4881" s="3">
        <v>1.0328758845978034</v>
      </c>
      <c r="R4881" s="117">
        <f t="shared" si="154"/>
        <v>10157.517691956069</v>
      </c>
      <c r="S4881" s="3">
        <f t="shared" si="155"/>
        <v>1.562899764702428E-2</v>
      </c>
      <c r="V4881" s="3"/>
      <c r="W4881" s="3"/>
    </row>
    <row r="4882" spans="15:23" ht="17">
      <c r="O4882" s="3">
        <v>0.48730000000000001</v>
      </c>
      <c r="P4882" s="3">
        <v>1.0514085874773551</v>
      </c>
      <c r="R4882" s="117">
        <f t="shared" si="154"/>
        <v>10528.171749547102</v>
      </c>
      <c r="S4882" s="3">
        <f t="shared" si="155"/>
        <v>5.14695950526496E-2</v>
      </c>
      <c r="V4882" s="3"/>
      <c r="W4882" s="3"/>
    </row>
    <row r="4883" spans="15:23" ht="17">
      <c r="O4883" s="3">
        <v>0.4874</v>
      </c>
      <c r="P4883" s="3">
        <v>1.0624707561107016</v>
      </c>
      <c r="R4883" s="117">
        <f t="shared" si="154"/>
        <v>10749.415122214032</v>
      </c>
      <c r="S4883" s="3">
        <f t="shared" si="155"/>
        <v>7.2266252863594796E-2</v>
      </c>
      <c r="V4883" s="3"/>
      <c r="W4883" s="3"/>
    </row>
    <row r="4884" spans="15:23" ht="17">
      <c r="O4884" s="3">
        <v>0.48749999999999999</v>
      </c>
      <c r="P4884" s="3">
        <v>1.0775240446453973</v>
      </c>
      <c r="R4884" s="117">
        <f t="shared" si="154"/>
        <v>11050.480892907946</v>
      </c>
      <c r="S4884" s="3">
        <f t="shared" si="155"/>
        <v>9.988885374293667E-2</v>
      </c>
      <c r="V4884" s="3"/>
      <c r="W4884" s="3"/>
    </row>
    <row r="4885" spans="15:23" ht="17">
      <c r="O4885" s="3">
        <v>0.48759999999999998</v>
      </c>
      <c r="P4885" s="3">
        <v>1.0643085579046749</v>
      </c>
      <c r="R4885" s="117">
        <f t="shared" si="154"/>
        <v>10786.171158093499</v>
      </c>
      <c r="S4885" s="3">
        <f t="shared" si="155"/>
        <v>7.5679772337037973E-2</v>
      </c>
      <c r="V4885" s="3"/>
      <c r="W4885" s="3"/>
    </row>
    <row r="4886" spans="15:23" ht="17">
      <c r="O4886" s="3">
        <v>0.48770000000000002</v>
      </c>
      <c r="P4886" s="3">
        <v>1.0487798837043538</v>
      </c>
      <c r="R4886" s="117">
        <f t="shared" si="154"/>
        <v>10475.597674087076</v>
      </c>
      <c r="S4886" s="3">
        <f t="shared" si="155"/>
        <v>4.6463428378539701E-2</v>
      </c>
      <c r="V4886" s="3"/>
      <c r="W4886" s="3"/>
    </row>
    <row r="4887" spans="15:23" ht="17">
      <c r="O4887" s="3">
        <v>0.48780000000000001</v>
      </c>
      <c r="P4887" s="3">
        <v>1.1122693196347337</v>
      </c>
      <c r="R4887" s="117">
        <f t="shared" si="154"/>
        <v>11745.386392694674</v>
      </c>
      <c r="S4887" s="3">
        <f t="shared" si="155"/>
        <v>0.16087542305969521</v>
      </c>
      <c r="V4887" s="3"/>
      <c r="W4887" s="3"/>
    </row>
    <row r="4888" spans="15:23" ht="17">
      <c r="O4888" s="3">
        <v>0.4879</v>
      </c>
      <c r="P4888" s="3">
        <v>1.0888539507445956</v>
      </c>
      <c r="R4888" s="117">
        <f t="shared" si="154"/>
        <v>11277.079014891911</v>
      </c>
      <c r="S4888" s="3">
        <f t="shared" si="155"/>
        <v>0.12018716696135405</v>
      </c>
      <c r="V4888" s="3"/>
      <c r="W4888" s="3"/>
    </row>
    <row r="4889" spans="15:23" ht="17">
      <c r="O4889" s="3">
        <v>0.48799999999999999</v>
      </c>
      <c r="P4889" s="3">
        <v>1.1339878823940599</v>
      </c>
      <c r="R4889" s="117">
        <f t="shared" si="154"/>
        <v>12179.757647881197</v>
      </c>
      <c r="S4889" s="3">
        <f t="shared" si="155"/>
        <v>0.19719027154304677</v>
      </c>
      <c r="V4889" s="3"/>
      <c r="W4889" s="3"/>
    </row>
    <row r="4890" spans="15:23" ht="17">
      <c r="O4890" s="3">
        <v>0.48809999999999998</v>
      </c>
      <c r="P4890" s="3">
        <v>1.0912066492331907</v>
      </c>
      <c r="R4890" s="117">
        <f t="shared" si="154"/>
        <v>11324.132984663813</v>
      </c>
      <c r="S4890" s="3">
        <f t="shared" si="155"/>
        <v>0.12435101779878646</v>
      </c>
      <c r="V4890" s="3"/>
      <c r="W4890" s="3"/>
    </row>
    <row r="4891" spans="15:23" ht="17">
      <c r="O4891" s="3">
        <v>0.48820000000000002</v>
      </c>
      <c r="P4891" s="3">
        <v>1.0621335996862158</v>
      </c>
      <c r="R4891" s="117">
        <f t="shared" si="154"/>
        <v>10742.671993724316</v>
      </c>
      <c r="S4891" s="3">
        <f t="shared" si="155"/>
        <v>7.1638754131191307E-2</v>
      </c>
      <c r="V4891" s="3"/>
      <c r="W4891" s="3"/>
    </row>
    <row r="4892" spans="15:23" ht="17">
      <c r="O4892" s="3">
        <v>0.48830000000000001</v>
      </c>
      <c r="P4892" s="3">
        <v>1.0699280668902156</v>
      </c>
      <c r="R4892" s="117">
        <f t="shared" si="154"/>
        <v>10898.561337804311</v>
      </c>
      <c r="S4892" s="3">
        <f t="shared" si="155"/>
        <v>8.604570017255192E-2</v>
      </c>
      <c r="V4892" s="3"/>
      <c r="W4892" s="3"/>
    </row>
    <row r="4893" spans="15:23" ht="17">
      <c r="O4893" s="3">
        <v>0.4884</v>
      </c>
      <c r="P4893" s="3">
        <v>1.0922792077414436</v>
      </c>
      <c r="R4893" s="117">
        <f t="shared" si="154"/>
        <v>11345.584154828872</v>
      </c>
      <c r="S4893" s="3">
        <f t="shared" si="155"/>
        <v>0.12624351398084457</v>
      </c>
      <c r="V4893" s="3"/>
      <c r="W4893" s="3"/>
    </row>
    <row r="4894" spans="15:23" ht="17">
      <c r="O4894" s="3">
        <v>0.48849999999999999</v>
      </c>
      <c r="P4894" s="3">
        <v>1.0502386115605882</v>
      </c>
      <c r="R4894" s="117">
        <f t="shared" si="154"/>
        <v>10504.772231211764</v>
      </c>
      <c r="S4894" s="3">
        <f t="shared" si="155"/>
        <v>4.9244559127048726E-2</v>
      </c>
      <c r="V4894" s="3"/>
      <c r="W4894" s="3"/>
    </row>
    <row r="4895" spans="15:23" ht="17">
      <c r="O4895" s="3">
        <v>0.48859999999999998</v>
      </c>
      <c r="P4895" s="3">
        <v>1.0889324319936409</v>
      </c>
      <c r="R4895" s="117">
        <f t="shared" si="154"/>
        <v>11278.648639872818</v>
      </c>
      <c r="S4895" s="3">
        <f t="shared" si="155"/>
        <v>0.12032634446938786</v>
      </c>
      <c r="V4895" s="3"/>
      <c r="W4895" s="3"/>
    </row>
    <row r="4896" spans="15:23" ht="17">
      <c r="O4896" s="3">
        <v>0.48870000000000002</v>
      </c>
      <c r="P4896" s="3">
        <v>1.1029259631829853</v>
      </c>
      <c r="R4896" s="117">
        <f t="shared" si="154"/>
        <v>11558.519263659706</v>
      </c>
      <c r="S4896" s="3">
        <f t="shared" si="155"/>
        <v>0.14483767066686623</v>
      </c>
      <c r="V4896" s="3"/>
      <c r="W4896" s="3"/>
    </row>
    <row r="4897" spans="15:23" ht="17">
      <c r="O4897" s="3">
        <v>0.48880000000000001</v>
      </c>
      <c r="P4897" s="3">
        <v>1.02943083978975</v>
      </c>
      <c r="R4897" s="117">
        <f t="shared" si="154"/>
        <v>10088.616795795</v>
      </c>
      <c r="S4897" s="3">
        <f t="shared" si="155"/>
        <v>8.822645333506152E-3</v>
      </c>
      <c r="V4897" s="3"/>
      <c r="W4897" s="3"/>
    </row>
    <row r="4898" spans="15:23" ht="17">
      <c r="O4898" s="3">
        <v>0.4889</v>
      </c>
      <c r="P4898" s="3">
        <v>1.0284831396651486</v>
      </c>
      <c r="R4898" s="117">
        <f t="shared" si="154"/>
        <v>10069.662793302972</v>
      </c>
      <c r="S4898" s="3">
        <f t="shared" si="155"/>
        <v>6.9421269099057617E-3</v>
      </c>
      <c r="V4898" s="3"/>
      <c r="W4898" s="3"/>
    </row>
    <row r="4899" spans="15:23" ht="17">
      <c r="O4899" s="3">
        <v>0.48899999999999999</v>
      </c>
      <c r="P4899" s="3">
        <v>1.0200659662758271</v>
      </c>
      <c r="R4899" s="117">
        <f t="shared" si="154"/>
        <v>9901.3193255165424</v>
      </c>
      <c r="S4899" s="3">
        <f t="shared" si="155"/>
        <v>-9.9170795288287383E-3</v>
      </c>
      <c r="V4899" s="3"/>
      <c r="W4899" s="3"/>
    </row>
    <row r="4900" spans="15:23" ht="17">
      <c r="O4900" s="3">
        <v>0.48909999999999998</v>
      </c>
      <c r="P4900" s="3">
        <v>1.1662908065937185</v>
      </c>
      <c r="R4900" s="117">
        <f t="shared" si="154"/>
        <v>12825.81613187437</v>
      </c>
      <c r="S4900" s="3">
        <f t="shared" si="155"/>
        <v>0.24887493205169844</v>
      </c>
      <c r="V4900" s="3"/>
      <c r="W4900" s="3"/>
    </row>
    <row r="4901" spans="15:23" ht="17">
      <c r="O4901" s="3">
        <v>0.48920000000000002</v>
      </c>
      <c r="P4901" s="3">
        <v>1.0411363292945055</v>
      </c>
      <c r="R4901" s="117">
        <f t="shared" si="154"/>
        <v>10322.72658589011</v>
      </c>
      <c r="S4901" s="3">
        <f t="shared" si="155"/>
        <v>3.1762836222743972E-2</v>
      </c>
      <c r="V4901" s="3"/>
      <c r="W4901" s="3"/>
    </row>
    <row r="4902" spans="15:23" ht="17">
      <c r="O4902" s="3">
        <v>0.48930000000000001</v>
      </c>
      <c r="P4902" s="3">
        <v>1.1310949605292113</v>
      </c>
      <c r="R4902" s="117">
        <f t="shared" si="154"/>
        <v>12121.899210584226</v>
      </c>
      <c r="S4902" s="3">
        <f t="shared" si="155"/>
        <v>0.19242857591412801</v>
      </c>
      <c r="V4902" s="3"/>
      <c r="W4902" s="3"/>
    </row>
    <row r="4903" spans="15:23" ht="17">
      <c r="O4903" s="3">
        <v>0.4894</v>
      </c>
      <c r="P4903" s="3">
        <v>1.0411603483962386</v>
      </c>
      <c r="R4903" s="117">
        <f t="shared" si="154"/>
        <v>10323.206967924772</v>
      </c>
      <c r="S4903" s="3">
        <f t="shared" si="155"/>
        <v>3.1809371491638136E-2</v>
      </c>
      <c r="V4903" s="3"/>
      <c r="W4903" s="3"/>
    </row>
    <row r="4904" spans="15:23" ht="17">
      <c r="O4904" s="3">
        <v>0.48949999999999999</v>
      </c>
      <c r="P4904" s="3">
        <v>1.0979540773887462</v>
      </c>
      <c r="R4904" s="117">
        <f t="shared" si="154"/>
        <v>11459.081547774924</v>
      </c>
      <c r="S4904" s="3">
        <f t="shared" si="155"/>
        <v>0.13619747090761408</v>
      </c>
      <c r="V4904" s="3"/>
      <c r="W4904" s="3"/>
    </row>
    <row r="4905" spans="15:23" ht="17">
      <c r="O4905" s="3">
        <v>0.48959999999999998</v>
      </c>
      <c r="P4905" s="3">
        <v>1.086209359057799</v>
      </c>
      <c r="R4905" s="117">
        <f t="shared" si="154"/>
        <v>11224.187181155979</v>
      </c>
      <c r="S4905" s="3">
        <f t="shared" si="155"/>
        <v>0.11548592653412552</v>
      </c>
      <c r="V4905" s="3"/>
      <c r="W4905" s="3"/>
    </row>
    <row r="4906" spans="15:23" ht="17">
      <c r="O4906" s="3">
        <v>0.48970000000000002</v>
      </c>
      <c r="P4906" s="3">
        <v>0.99638117055203645</v>
      </c>
      <c r="R4906" s="117">
        <f t="shared" si="154"/>
        <v>9427.6234110407295</v>
      </c>
      <c r="S4906" s="3">
        <f t="shared" si="155"/>
        <v>-5.8941052392015462E-2</v>
      </c>
      <c r="V4906" s="3"/>
      <c r="W4906" s="3"/>
    </row>
    <row r="4907" spans="15:23" ht="17">
      <c r="O4907" s="3">
        <v>0.48980000000000001</v>
      </c>
      <c r="P4907" s="3">
        <v>1.0549544305965559</v>
      </c>
      <c r="R4907" s="117">
        <f t="shared" si="154"/>
        <v>10599.088611931118</v>
      </c>
      <c r="S4907" s="3">
        <f t="shared" si="155"/>
        <v>5.8182924420984813E-2</v>
      </c>
      <c r="V4907" s="3"/>
      <c r="W4907" s="3"/>
    </row>
    <row r="4908" spans="15:23" ht="17">
      <c r="O4908" s="3">
        <v>0.4899</v>
      </c>
      <c r="P4908" s="3">
        <v>1.1730056005187315</v>
      </c>
      <c r="R4908" s="117">
        <f t="shared" si="154"/>
        <v>12960.112010374629</v>
      </c>
      <c r="S4908" s="3">
        <f t="shared" si="155"/>
        <v>0.25929124066855452</v>
      </c>
      <c r="V4908" s="3"/>
      <c r="W4908" s="3"/>
    </row>
    <row r="4909" spans="15:23" ht="17">
      <c r="O4909" s="3">
        <v>0.49</v>
      </c>
      <c r="P4909" s="3">
        <v>1.1006917453313931</v>
      </c>
      <c r="R4909" s="117">
        <f t="shared" si="154"/>
        <v>11513.834906627862</v>
      </c>
      <c r="S4909" s="3">
        <f t="shared" si="155"/>
        <v>0.14096425466692464</v>
      </c>
      <c r="V4909" s="3"/>
      <c r="W4909" s="3"/>
    </row>
    <row r="4910" spans="15:23" ht="17">
      <c r="O4910" s="3">
        <v>0.49009999999999998</v>
      </c>
      <c r="P4910" s="3">
        <v>1.0388896921005693</v>
      </c>
      <c r="R4910" s="117">
        <f t="shared" si="154"/>
        <v>10277.793842011384</v>
      </c>
      <c r="S4910" s="3">
        <f t="shared" si="155"/>
        <v>2.7400537193406044E-2</v>
      </c>
      <c r="V4910" s="3"/>
      <c r="W4910" s="3"/>
    </row>
    <row r="4911" spans="15:23" ht="17">
      <c r="O4911" s="3">
        <v>0.49020000000000002</v>
      </c>
      <c r="P4911" s="3">
        <v>1.0764238917784503</v>
      </c>
      <c r="R4911" s="117">
        <f t="shared" si="154"/>
        <v>11028.477835569007</v>
      </c>
      <c r="S4911" s="3">
        <f t="shared" si="155"/>
        <v>9.7895728533224938E-2</v>
      </c>
      <c r="V4911" s="3"/>
      <c r="W4911" s="3"/>
    </row>
    <row r="4912" spans="15:23" ht="17">
      <c r="O4912" s="3">
        <v>0.49030000000000001</v>
      </c>
      <c r="P4912" s="3">
        <v>1.0509106673011264</v>
      </c>
      <c r="R4912" s="117">
        <f t="shared" si="154"/>
        <v>10518.213346022527</v>
      </c>
      <c r="S4912" s="3">
        <f t="shared" si="155"/>
        <v>5.0523265863809542E-2</v>
      </c>
      <c r="V4912" s="3"/>
      <c r="W4912" s="3"/>
    </row>
    <row r="4913" spans="15:23" ht="17">
      <c r="O4913" s="3">
        <v>0.4904</v>
      </c>
      <c r="P4913" s="3">
        <v>1.0684026762325403</v>
      </c>
      <c r="R4913" s="117">
        <f t="shared" si="154"/>
        <v>10868.053524650804</v>
      </c>
      <c r="S4913" s="3">
        <f t="shared" si="155"/>
        <v>8.3242523534998697E-2</v>
      </c>
      <c r="V4913" s="3"/>
      <c r="W4913" s="3"/>
    </row>
    <row r="4914" spans="15:23" ht="17">
      <c r="O4914" s="3">
        <v>0.49049999999999999</v>
      </c>
      <c r="P4914" s="3">
        <v>1.0922248962710146</v>
      </c>
      <c r="R4914" s="117">
        <f t="shared" si="154"/>
        <v>11344.497925420292</v>
      </c>
      <c r="S4914" s="3">
        <f t="shared" si="155"/>
        <v>0.12614776911702538</v>
      </c>
      <c r="V4914" s="3"/>
      <c r="W4914" s="3"/>
    </row>
    <row r="4915" spans="15:23" ht="17">
      <c r="O4915" s="3">
        <v>0.49059999999999998</v>
      </c>
      <c r="P4915" s="3">
        <v>1.0344994780108656</v>
      </c>
      <c r="R4915" s="117">
        <f t="shared" si="154"/>
        <v>10189.989560217311</v>
      </c>
      <c r="S4915" s="3">
        <f t="shared" si="155"/>
        <v>1.8820729727532216E-2</v>
      </c>
      <c r="V4915" s="3"/>
      <c r="W4915" s="3"/>
    </row>
    <row r="4916" spans="15:23" ht="17">
      <c r="O4916" s="3">
        <v>0.49070000000000003</v>
      </c>
      <c r="P4916" s="3">
        <v>1.1152032963841982</v>
      </c>
      <c r="R4916" s="117">
        <f t="shared" si="154"/>
        <v>11804.065927683965</v>
      </c>
      <c r="S4916" s="3">
        <f t="shared" si="155"/>
        <v>0.16585894926962386</v>
      </c>
      <c r="V4916" s="3"/>
      <c r="W4916" s="3"/>
    </row>
    <row r="4917" spans="15:23" ht="17">
      <c r="O4917" s="3">
        <v>0.49080000000000001</v>
      </c>
      <c r="P4917" s="3">
        <v>1.0711599643941077</v>
      </c>
      <c r="R4917" s="117">
        <f t="shared" si="154"/>
        <v>10923.199287882153</v>
      </c>
      <c r="S4917" s="3">
        <f t="shared" si="155"/>
        <v>8.8303809494678129E-2</v>
      </c>
      <c r="V4917" s="3"/>
      <c r="W4917" s="3"/>
    </row>
    <row r="4918" spans="15:23" ht="17">
      <c r="O4918" s="3">
        <v>0.4909</v>
      </c>
      <c r="P4918" s="3">
        <v>1.0465426938346947</v>
      </c>
      <c r="R4918" s="117">
        <f t="shared" si="154"/>
        <v>10430.853876693893</v>
      </c>
      <c r="S4918" s="3">
        <f t="shared" si="155"/>
        <v>4.2183040040062035E-2</v>
      </c>
      <c r="V4918" s="3"/>
      <c r="W4918" s="3"/>
    </row>
    <row r="4919" spans="15:23" ht="17">
      <c r="O4919" s="3">
        <v>0.49099999999999999</v>
      </c>
      <c r="P4919" s="3">
        <v>1.0818754375424546</v>
      </c>
      <c r="R4919" s="117">
        <f t="shared" si="154"/>
        <v>11137.508750849092</v>
      </c>
      <c r="S4919" s="3">
        <f t="shared" si="155"/>
        <v>0.10773348551292955</v>
      </c>
      <c r="V4919" s="3"/>
      <c r="W4919" s="3"/>
    </row>
    <row r="4920" spans="15:23" ht="17">
      <c r="O4920" s="3">
        <v>0.49109999999999998</v>
      </c>
      <c r="P4920" s="3">
        <v>1.1014278597672651</v>
      </c>
      <c r="R4920" s="117">
        <f t="shared" si="154"/>
        <v>11528.557195345302</v>
      </c>
      <c r="S4920" s="3">
        <f t="shared" si="155"/>
        <v>0.14224209862128523</v>
      </c>
      <c r="V4920" s="3"/>
      <c r="W4920" s="3"/>
    </row>
    <row r="4921" spans="15:23" ht="17">
      <c r="O4921" s="3">
        <v>0.49120000000000003</v>
      </c>
      <c r="P4921" s="3">
        <v>1.1015006557622835</v>
      </c>
      <c r="R4921" s="117">
        <f t="shared" si="154"/>
        <v>11530.013115245671</v>
      </c>
      <c r="S4921" s="3">
        <f t="shared" si="155"/>
        <v>0.14236837877505817</v>
      </c>
      <c r="V4921" s="3"/>
      <c r="W4921" s="3"/>
    </row>
    <row r="4922" spans="15:23" ht="17">
      <c r="O4922" s="3">
        <v>0.49130000000000001</v>
      </c>
      <c r="P4922" s="3">
        <v>1.1117293566086617</v>
      </c>
      <c r="R4922" s="117">
        <f t="shared" si="154"/>
        <v>11734.587132173234</v>
      </c>
      <c r="S4922" s="3">
        <f t="shared" si="155"/>
        <v>0.15995555308867535</v>
      </c>
      <c r="V4922" s="3"/>
      <c r="W4922" s="3"/>
    </row>
    <row r="4923" spans="15:23" ht="17">
      <c r="O4923" s="3">
        <v>0.4914</v>
      </c>
      <c r="P4923" s="3">
        <v>1.0598017210666104</v>
      </c>
      <c r="R4923" s="117">
        <f t="shared" si="154"/>
        <v>10696.034421332208</v>
      </c>
      <c r="S4923" s="3">
        <f t="shared" si="155"/>
        <v>6.7287964950400167E-2</v>
      </c>
      <c r="V4923" s="3"/>
      <c r="W4923" s="3"/>
    </row>
    <row r="4924" spans="15:23" ht="17">
      <c r="O4924" s="3">
        <v>0.49149999999999999</v>
      </c>
      <c r="P4924" s="3">
        <v>1.2097673093189762</v>
      </c>
      <c r="R4924" s="117">
        <f t="shared" si="154"/>
        <v>13695.346186379524</v>
      </c>
      <c r="S4924" s="3">
        <f t="shared" si="155"/>
        <v>0.31447098770596082</v>
      </c>
      <c r="V4924" s="3"/>
      <c r="W4924" s="3"/>
    </row>
    <row r="4925" spans="15:23" ht="17">
      <c r="O4925" s="3">
        <v>0.49159999999999998</v>
      </c>
      <c r="P4925" s="3">
        <v>1.0110559872895655</v>
      </c>
      <c r="R4925" s="117">
        <f t="shared" si="154"/>
        <v>9721.1197457913095</v>
      </c>
      <c r="S4925" s="3">
        <f t="shared" si="155"/>
        <v>-2.828428097243859E-2</v>
      </c>
      <c r="V4925" s="3"/>
      <c r="W4925" s="3"/>
    </row>
    <row r="4926" spans="15:23" ht="17">
      <c r="O4926" s="3">
        <v>0.49170000000000003</v>
      </c>
      <c r="P4926" s="3">
        <v>0.99698401603526177</v>
      </c>
      <c r="R4926" s="117">
        <f t="shared" si="154"/>
        <v>9439.6803207052344</v>
      </c>
      <c r="S4926" s="3">
        <f t="shared" si="155"/>
        <v>-5.7662977742118378E-2</v>
      </c>
      <c r="V4926" s="3"/>
      <c r="W4926" s="3"/>
    </row>
    <row r="4927" spans="15:23" ht="17">
      <c r="O4927" s="3">
        <v>0.49180000000000001</v>
      </c>
      <c r="P4927" s="3">
        <v>1.0632326029604533</v>
      </c>
      <c r="R4927" s="117">
        <f t="shared" si="154"/>
        <v>10764.652059209066</v>
      </c>
      <c r="S4927" s="3">
        <f t="shared" si="155"/>
        <v>7.3682715814474151E-2</v>
      </c>
      <c r="V4927" s="3"/>
      <c r="W4927" s="3"/>
    </row>
    <row r="4928" spans="15:23" ht="17">
      <c r="O4928" s="3">
        <v>0.4919</v>
      </c>
      <c r="P4928" s="3">
        <v>1.0484568140074642</v>
      </c>
      <c r="R4928" s="117">
        <f t="shared" si="154"/>
        <v>10469.136280149283</v>
      </c>
      <c r="S4928" s="3">
        <f t="shared" si="155"/>
        <v>4.5846433752884441E-2</v>
      </c>
      <c r="V4928" s="3"/>
      <c r="W4928" s="3"/>
    </row>
    <row r="4929" spans="15:23" ht="17">
      <c r="O4929" s="3">
        <v>0.49199999999999999</v>
      </c>
      <c r="P4929" s="3">
        <v>1.0486871647111748</v>
      </c>
      <c r="R4929" s="117">
        <f t="shared" si="154"/>
        <v>10473.743294223497</v>
      </c>
      <c r="S4929" s="3">
        <f t="shared" si="155"/>
        <v>4.6286393705112235E-2</v>
      </c>
      <c r="V4929" s="3"/>
      <c r="W4929" s="3"/>
    </row>
    <row r="4930" spans="15:23" ht="17">
      <c r="O4930" s="3">
        <v>0.49209999999999998</v>
      </c>
      <c r="P4930" s="3">
        <v>1.0986430266725631</v>
      </c>
      <c r="R4930" s="117">
        <f t="shared" si="154"/>
        <v>11472.860533451261</v>
      </c>
      <c r="S4930" s="3">
        <f t="shared" si="155"/>
        <v>0.13739919968276781</v>
      </c>
      <c r="V4930" s="3"/>
      <c r="W4930" s="3"/>
    </row>
    <row r="4931" spans="15:23" ht="17">
      <c r="O4931" s="3">
        <v>0.49220000000000003</v>
      </c>
      <c r="P4931" s="3">
        <v>1.0754878565811992</v>
      </c>
      <c r="R4931" s="117">
        <f t="shared" si="154"/>
        <v>11009.757131623983</v>
      </c>
      <c r="S4931" s="3">
        <f t="shared" si="155"/>
        <v>9.6196798607503867E-2</v>
      </c>
      <c r="V4931" s="3"/>
      <c r="W4931" s="3"/>
    </row>
    <row r="4932" spans="15:23" ht="17">
      <c r="O4932" s="3">
        <v>0.49230000000000002</v>
      </c>
      <c r="P4932" s="3">
        <v>1.0935036092637624</v>
      </c>
      <c r="R4932" s="117">
        <f t="shared" si="154"/>
        <v>11370.072185275249</v>
      </c>
      <c r="S4932" s="3">
        <f t="shared" si="155"/>
        <v>0.12839956349716825</v>
      </c>
      <c r="V4932" s="3"/>
      <c r="W4932" s="3"/>
    </row>
    <row r="4933" spans="15:23" ht="17">
      <c r="O4933" s="3">
        <v>0.4924</v>
      </c>
      <c r="P4933" s="3">
        <v>1.2329646940505623</v>
      </c>
      <c r="R4933" s="117">
        <f t="shared" si="154"/>
        <v>14159.293881011246</v>
      </c>
      <c r="S4933" s="3">
        <f t="shared" si="155"/>
        <v>0.34778612686789706</v>
      </c>
      <c r="V4933" s="3"/>
      <c r="W4933" s="3"/>
    </row>
    <row r="4934" spans="15:23" ht="17">
      <c r="O4934" s="3">
        <v>0.49249999999999999</v>
      </c>
      <c r="P4934" s="3">
        <v>1.1162143197494687</v>
      </c>
      <c r="R4934" s="117">
        <f t="shared" si="154"/>
        <v>11824.286394989374</v>
      </c>
      <c r="S4934" s="3">
        <f t="shared" si="155"/>
        <v>0.16757049241621266</v>
      </c>
      <c r="V4934" s="3"/>
      <c r="W4934" s="3"/>
    </row>
    <row r="4935" spans="15:23" ht="17">
      <c r="O4935" s="3">
        <v>0.49259999999999998</v>
      </c>
      <c r="P4935" s="3">
        <v>1.0892514121404027</v>
      </c>
      <c r="R4935" s="117">
        <f t="shared" si="154"/>
        <v>11285.028242808054</v>
      </c>
      <c r="S4935" s="3">
        <f t="shared" si="155"/>
        <v>0.12089181995801526</v>
      </c>
      <c r="V4935" s="3"/>
      <c r="W4935" s="3"/>
    </row>
    <row r="4936" spans="15:23" ht="17">
      <c r="O4936" s="3">
        <v>0.49270000000000003</v>
      </c>
      <c r="P4936" s="3">
        <v>1.0750217669182123</v>
      </c>
      <c r="R4936" s="117">
        <f t="shared" si="154"/>
        <v>11000.435338364245</v>
      </c>
      <c r="S4936" s="3">
        <f t="shared" si="155"/>
        <v>9.5349755236138492E-2</v>
      </c>
      <c r="V4936" s="3"/>
      <c r="W4936" s="3"/>
    </row>
    <row r="4937" spans="15:23" ht="17">
      <c r="O4937" s="3">
        <v>0.49280000000000002</v>
      </c>
      <c r="P4937" s="3">
        <v>0.99762947680282554</v>
      </c>
      <c r="R4937" s="117">
        <f t="shared" ref="R4937:R5000" si="156">$S$1*((1-$S$5)*(1+$S$2)+$S$5*P4937)</f>
        <v>9452.58953605651</v>
      </c>
      <c r="S4937" s="3">
        <f t="shared" ref="S4937:S5000" si="157">LN(R4937/$S$1)</f>
        <v>-5.629636404685668E-2</v>
      </c>
      <c r="V4937" s="3"/>
      <c r="W4937" s="3"/>
    </row>
    <row r="4938" spans="15:23" ht="17">
      <c r="O4938" s="3">
        <v>0.4929</v>
      </c>
      <c r="P4938" s="3">
        <v>1.1127436535286024</v>
      </c>
      <c r="R4938" s="117">
        <f t="shared" si="156"/>
        <v>11754.873070572046</v>
      </c>
      <c r="S4938" s="3">
        <f t="shared" si="157"/>
        <v>0.16168279103003785</v>
      </c>
      <c r="V4938" s="3"/>
      <c r="W4938" s="3"/>
    </row>
    <row r="4939" spans="15:23" ht="17">
      <c r="O4939" s="3">
        <v>0.49299999999999999</v>
      </c>
      <c r="P4939" s="3">
        <v>1.0914853482385591</v>
      </c>
      <c r="R4939" s="117">
        <f t="shared" si="156"/>
        <v>11329.706964771181</v>
      </c>
      <c r="S4939" s="3">
        <f t="shared" si="157"/>
        <v>0.12484311805483976</v>
      </c>
      <c r="V4939" s="3"/>
      <c r="W4939" s="3"/>
    </row>
    <row r="4940" spans="15:23" ht="17">
      <c r="O4940" s="3">
        <v>0.49309999999999998</v>
      </c>
      <c r="P4940" s="3">
        <v>0.96350446387283573</v>
      </c>
      <c r="R4940" s="117">
        <f t="shared" si="156"/>
        <v>8770.0892774567146</v>
      </c>
      <c r="S4940" s="3">
        <f t="shared" si="157"/>
        <v>-0.1312381067921318</v>
      </c>
      <c r="V4940" s="3"/>
      <c r="W4940" s="3"/>
    </row>
    <row r="4941" spans="15:23" ht="17">
      <c r="O4941" s="3">
        <v>0.49320000000000003</v>
      </c>
      <c r="P4941" s="3">
        <v>1.0534859294751904</v>
      </c>
      <c r="R4941" s="117">
        <f t="shared" si="156"/>
        <v>10569.718589503807</v>
      </c>
      <c r="S4941" s="3">
        <f t="shared" si="157"/>
        <v>5.5408083024115061E-2</v>
      </c>
      <c r="V4941" s="3"/>
      <c r="W4941" s="3"/>
    </row>
    <row r="4942" spans="15:23" ht="17">
      <c r="O4942" s="3">
        <v>0.49330000000000002</v>
      </c>
      <c r="P4942" s="3">
        <v>1.0682076469110231</v>
      </c>
      <c r="R4942" s="117">
        <f t="shared" si="156"/>
        <v>10864.152938220461</v>
      </c>
      <c r="S4942" s="3">
        <f t="shared" si="157"/>
        <v>8.2883555247181953E-2</v>
      </c>
      <c r="V4942" s="3"/>
      <c r="W4942" s="3"/>
    </row>
    <row r="4943" spans="15:23" ht="17">
      <c r="O4943" s="3">
        <v>0.49340000000000001</v>
      </c>
      <c r="P4943" s="3">
        <v>1.1350703310676746</v>
      </c>
      <c r="R4943" s="117">
        <f t="shared" si="156"/>
        <v>12201.406621353492</v>
      </c>
      <c r="S4943" s="3">
        <f t="shared" si="157"/>
        <v>0.19896614893124973</v>
      </c>
      <c r="V4943" s="3"/>
      <c r="W4943" s="3"/>
    </row>
    <row r="4944" spans="15:23" ht="17">
      <c r="O4944" s="3">
        <v>0.49349999999999999</v>
      </c>
      <c r="P4944" s="3">
        <v>1.0279027665769107</v>
      </c>
      <c r="R4944" s="117">
        <f t="shared" si="156"/>
        <v>10058.055331538213</v>
      </c>
      <c r="S4944" s="3">
        <f t="shared" si="157"/>
        <v>5.7887459871866775E-3</v>
      </c>
      <c r="V4944" s="3"/>
      <c r="W4944" s="3"/>
    </row>
    <row r="4945" spans="15:23" ht="17">
      <c r="O4945" s="3">
        <v>0.49359999999999998</v>
      </c>
      <c r="P4945" s="3">
        <v>0.98128637916357331</v>
      </c>
      <c r="R4945" s="117">
        <f t="shared" si="156"/>
        <v>9125.7275832714658</v>
      </c>
      <c r="S4945" s="3">
        <f t="shared" si="157"/>
        <v>-9.1487461551131494E-2</v>
      </c>
      <c r="V4945" s="3"/>
      <c r="W4945" s="3"/>
    </row>
    <row r="4946" spans="15:23" ht="17">
      <c r="O4946" s="3">
        <v>0.49370000000000003</v>
      </c>
      <c r="P4946" s="3">
        <v>1.0386588421334118</v>
      </c>
      <c r="R4946" s="117">
        <f t="shared" si="156"/>
        <v>10273.176842668234</v>
      </c>
      <c r="S4946" s="3">
        <f t="shared" si="157"/>
        <v>2.6951215407913055E-2</v>
      </c>
      <c r="V4946" s="3"/>
      <c r="W4946" s="3"/>
    </row>
    <row r="4947" spans="15:23" ht="17">
      <c r="O4947" s="3">
        <v>0.49380000000000002</v>
      </c>
      <c r="P4947" s="3">
        <v>1.0384529629377972</v>
      </c>
      <c r="R4947" s="117">
        <f t="shared" si="156"/>
        <v>10269.059258755944</v>
      </c>
      <c r="S4947" s="3">
        <f t="shared" si="157"/>
        <v>2.655032585069966E-2</v>
      </c>
      <c r="V4947" s="3"/>
      <c r="W4947" s="3"/>
    </row>
    <row r="4948" spans="15:23" ht="17">
      <c r="O4948" s="3">
        <v>0.49390000000000001</v>
      </c>
      <c r="P4948" s="3">
        <v>1.1214621851117803</v>
      </c>
      <c r="R4948" s="117">
        <f t="shared" si="156"/>
        <v>11929.243702235606</v>
      </c>
      <c r="S4948" s="3">
        <f t="shared" si="157"/>
        <v>0.17640774649063148</v>
      </c>
      <c r="V4948" s="3"/>
      <c r="W4948" s="3"/>
    </row>
    <row r="4949" spans="15:23" ht="17">
      <c r="O4949" s="3">
        <v>0.49399999999999999</v>
      </c>
      <c r="P4949" s="3">
        <v>1.0866358203108526</v>
      </c>
      <c r="R4949" s="117">
        <f t="shared" si="156"/>
        <v>11232.716406217052</v>
      </c>
      <c r="S4949" s="3">
        <f t="shared" si="157"/>
        <v>0.11624553486018024</v>
      </c>
      <c r="V4949" s="3"/>
      <c r="W4949" s="3"/>
    </row>
    <row r="4950" spans="15:23" ht="17">
      <c r="O4950" s="3">
        <v>0.49409999999999998</v>
      </c>
      <c r="P4950" s="3">
        <v>1.106469882288025</v>
      </c>
      <c r="R4950" s="117">
        <f t="shared" si="156"/>
        <v>11629.3976457605</v>
      </c>
      <c r="S4950" s="3">
        <f t="shared" si="157"/>
        <v>0.15095107905338478</v>
      </c>
      <c r="V4950" s="3"/>
      <c r="W4950" s="3"/>
    </row>
    <row r="4951" spans="15:23" ht="17">
      <c r="O4951" s="3">
        <v>0.49419999999999997</v>
      </c>
      <c r="P4951" s="3">
        <v>1.028945664351804</v>
      </c>
      <c r="R4951" s="117">
        <f t="shared" si="156"/>
        <v>10078.913287036079</v>
      </c>
      <c r="S4951" s="3">
        <f t="shared" si="157"/>
        <v>7.8603550116019688E-3</v>
      </c>
      <c r="V4951" s="3"/>
      <c r="W4951" s="3"/>
    </row>
    <row r="4952" spans="15:23" ht="17">
      <c r="O4952" s="3">
        <v>0.49430000000000002</v>
      </c>
      <c r="P4952" s="3">
        <v>1.0866601276026411</v>
      </c>
      <c r="R4952" s="117">
        <f t="shared" si="156"/>
        <v>11233.20255205282</v>
      </c>
      <c r="S4952" s="3">
        <f t="shared" si="157"/>
        <v>0.11628881337789844</v>
      </c>
      <c r="V4952" s="3"/>
      <c r="W4952" s="3"/>
    </row>
    <row r="4953" spans="15:23" ht="17">
      <c r="O4953" s="3">
        <v>0.49440000000000001</v>
      </c>
      <c r="P4953" s="3">
        <v>1.1463732424041904</v>
      </c>
      <c r="R4953" s="117">
        <f t="shared" si="156"/>
        <v>12427.464848083806</v>
      </c>
      <c r="S4953" s="3">
        <f t="shared" si="157"/>
        <v>0.21732383742970726</v>
      </c>
      <c r="V4953" s="3"/>
      <c r="W4953" s="3"/>
    </row>
    <row r="4954" spans="15:23" ht="17">
      <c r="O4954" s="3">
        <v>0.4945</v>
      </c>
      <c r="P4954" s="3">
        <v>1.0515571461460707</v>
      </c>
      <c r="R4954" s="117">
        <f t="shared" si="156"/>
        <v>10531.142922921412</v>
      </c>
      <c r="S4954" s="3">
        <f t="shared" si="157"/>
        <v>5.1751766950475814E-2</v>
      </c>
      <c r="V4954" s="3"/>
      <c r="W4954" s="3"/>
    </row>
    <row r="4955" spans="15:23" ht="17">
      <c r="O4955" s="3">
        <v>0.49459999999999998</v>
      </c>
      <c r="P4955" s="3">
        <v>1.0642772618454428</v>
      </c>
      <c r="R4955" s="117">
        <f t="shared" si="156"/>
        <v>10785.545236908856</v>
      </c>
      <c r="S4955" s="3">
        <f t="shared" si="157"/>
        <v>7.5621740683612076E-2</v>
      </c>
      <c r="V4955" s="3"/>
      <c r="W4955" s="3"/>
    </row>
    <row r="4956" spans="15:23" ht="17">
      <c r="O4956" s="3">
        <v>0.49469999999999997</v>
      </c>
      <c r="P4956" s="3">
        <v>1.161572484136917</v>
      </c>
      <c r="R4956" s="117">
        <f t="shared" si="156"/>
        <v>12731.449682738341</v>
      </c>
      <c r="S4956" s="3">
        <f t="shared" si="157"/>
        <v>0.2414901923325532</v>
      </c>
      <c r="V4956" s="3"/>
      <c r="W4956" s="3"/>
    </row>
    <row r="4957" spans="15:23" ht="17">
      <c r="O4957" s="3">
        <v>0.49480000000000002</v>
      </c>
      <c r="P4957" s="3">
        <v>1.0113207155315695</v>
      </c>
      <c r="R4957" s="117">
        <f t="shared" si="156"/>
        <v>9726.4143106313913</v>
      </c>
      <c r="S4957" s="3">
        <f t="shared" si="157"/>
        <v>-2.7739783664396195E-2</v>
      </c>
      <c r="V4957" s="3"/>
      <c r="W4957" s="3"/>
    </row>
    <row r="4958" spans="15:23" ht="17">
      <c r="O4958" s="3">
        <v>0.49490000000000001</v>
      </c>
      <c r="P4958" s="3">
        <v>1.0837253768664594</v>
      </c>
      <c r="R4958" s="117">
        <f t="shared" si="156"/>
        <v>11174.507537329187</v>
      </c>
      <c r="S4958" s="3">
        <f t="shared" si="157"/>
        <v>0.11104997828660569</v>
      </c>
      <c r="V4958" s="3"/>
      <c r="W4958" s="3"/>
    </row>
    <row r="4959" spans="15:23" ht="17">
      <c r="O4959" s="3">
        <v>0.495</v>
      </c>
      <c r="P4959" s="3">
        <v>1.1172976169912583</v>
      </c>
      <c r="R4959" s="117">
        <f t="shared" si="156"/>
        <v>11845.952339825166</v>
      </c>
      <c r="S4959" s="3">
        <f t="shared" si="157"/>
        <v>0.16940114153887134</v>
      </c>
      <c r="V4959" s="3"/>
      <c r="W4959" s="3"/>
    </row>
    <row r="4960" spans="15:23" ht="17">
      <c r="O4960" s="3">
        <v>0.49509999999999998</v>
      </c>
      <c r="P4960" s="3">
        <v>1.1416095724684572</v>
      </c>
      <c r="R4960" s="117">
        <f t="shared" si="156"/>
        <v>12332.191449369144</v>
      </c>
      <c r="S4960" s="3">
        <f t="shared" si="157"/>
        <v>0.20962794150951045</v>
      </c>
      <c r="V4960" s="3"/>
      <c r="W4960" s="3"/>
    </row>
    <row r="4961" spans="15:23" ht="17">
      <c r="O4961" s="3">
        <v>0.49519999999999997</v>
      </c>
      <c r="P4961" s="3">
        <v>1.1129060381195994</v>
      </c>
      <c r="R4961" s="117">
        <f t="shared" si="156"/>
        <v>11758.120762391987</v>
      </c>
      <c r="S4961" s="3">
        <f t="shared" si="157"/>
        <v>0.16195903759086849</v>
      </c>
      <c r="V4961" s="3"/>
      <c r="W4961" s="3"/>
    </row>
    <row r="4962" spans="15:23" ht="17">
      <c r="O4962" s="3">
        <v>0.49530000000000002</v>
      </c>
      <c r="P4962" s="3">
        <v>1.0808901344905342</v>
      </c>
      <c r="R4962" s="117">
        <f t="shared" si="156"/>
        <v>11117.802689810684</v>
      </c>
      <c r="S4962" s="3">
        <f t="shared" si="157"/>
        <v>0.10596257646580182</v>
      </c>
      <c r="V4962" s="3"/>
      <c r="W4962" s="3"/>
    </row>
    <row r="4963" spans="15:23" ht="17">
      <c r="O4963" s="3">
        <v>0.49540000000000001</v>
      </c>
      <c r="P4963" s="3">
        <v>1.118884386681591</v>
      </c>
      <c r="R4963" s="117">
        <f t="shared" si="156"/>
        <v>11877.687733631819</v>
      </c>
      <c r="S4963" s="3">
        <f t="shared" si="157"/>
        <v>0.17207656678038449</v>
      </c>
      <c r="V4963" s="3"/>
      <c r="W4963" s="3"/>
    </row>
    <row r="4964" spans="15:23" ht="17">
      <c r="O4964" s="3">
        <v>0.4955</v>
      </c>
      <c r="P4964" s="3">
        <v>1.0251573024950402</v>
      </c>
      <c r="R4964" s="117">
        <f t="shared" si="156"/>
        <v>10003.146049900804</v>
      </c>
      <c r="S4964" s="3">
        <f t="shared" si="157"/>
        <v>3.1455551230754171E-4</v>
      </c>
      <c r="V4964" s="3"/>
      <c r="W4964" s="3"/>
    </row>
    <row r="4965" spans="15:23" ht="17">
      <c r="O4965" s="3">
        <v>0.49559999999999998</v>
      </c>
      <c r="P4965" s="3">
        <v>1.0867443901767808</v>
      </c>
      <c r="R4965" s="117">
        <f t="shared" si="156"/>
        <v>11234.887803535616</v>
      </c>
      <c r="S4965" s="3">
        <f t="shared" si="157"/>
        <v>0.11643882625921445</v>
      </c>
      <c r="V4965" s="3"/>
      <c r="W4965" s="3"/>
    </row>
    <row r="4966" spans="15:23" ht="17">
      <c r="O4966" s="3">
        <v>0.49569999999999997</v>
      </c>
      <c r="P4966" s="3">
        <v>1.037284603018412</v>
      </c>
      <c r="R4966" s="117">
        <f t="shared" si="156"/>
        <v>10245.692060368239</v>
      </c>
      <c r="S4966" s="3">
        <f t="shared" si="157"/>
        <v>2.4272237451780195E-2</v>
      </c>
      <c r="V4966" s="3"/>
      <c r="W4966" s="3"/>
    </row>
    <row r="4967" spans="15:23" ht="17">
      <c r="O4967" s="3">
        <v>0.49580000000000002</v>
      </c>
      <c r="P4967" s="3">
        <v>1.1242841962669921</v>
      </c>
      <c r="R4967" s="117">
        <f t="shared" si="156"/>
        <v>11985.683925339841</v>
      </c>
      <c r="S4967" s="3">
        <f t="shared" si="157"/>
        <v>0.18112783837385774</v>
      </c>
      <c r="V4967" s="3"/>
      <c r="W4967" s="3"/>
    </row>
    <row r="4968" spans="15:23" ht="17">
      <c r="O4968" s="3">
        <v>0.49590000000000001</v>
      </c>
      <c r="P4968" s="3">
        <v>1.1252749825277135</v>
      </c>
      <c r="R4968" s="117">
        <f t="shared" si="156"/>
        <v>12005.499650554269</v>
      </c>
      <c r="S4968" s="3">
        <f t="shared" si="157"/>
        <v>0.18277975601751148</v>
      </c>
      <c r="V4968" s="3"/>
      <c r="W4968" s="3"/>
    </row>
    <row r="4969" spans="15:23" ht="17">
      <c r="O4969" s="3">
        <v>0.496</v>
      </c>
      <c r="P4969" s="3">
        <v>1.1154990579756516</v>
      </c>
      <c r="R4969" s="117">
        <f t="shared" si="156"/>
        <v>11809.981159513032</v>
      </c>
      <c r="S4969" s="3">
        <f t="shared" si="157"/>
        <v>0.16635994191446354</v>
      </c>
      <c r="V4969" s="3"/>
      <c r="W4969" s="3"/>
    </row>
    <row r="4970" spans="15:23" ht="17">
      <c r="O4970" s="3">
        <v>0.49609999999999999</v>
      </c>
      <c r="P4970" s="3">
        <v>1.0739318192333192</v>
      </c>
      <c r="R4970" s="117">
        <f t="shared" si="156"/>
        <v>10978.636384666383</v>
      </c>
      <c r="S4970" s="3">
        <f t="shared" si="157"/>
        <v>9.3366144543177695E-2</v>
      </c>
      <c r="V4970" s="3"/>
      <c r="W4970" s="3"/>
    </row>
    <row r="4971" spans="15:23" ht="17">
      <c r="O4971" s="3">
        <v>0.49619999999999997</v>
      </c>
      <c r="P4971" s="3">
        <v>1.0828827192994819</v>
      </c>
      <c r="R4971" s="117">
        <f t="shared" si="156"/>
        <v>11157.654385989637</v>
      </c>
      <c r="S4971" s="3">
        <f t="shared" si="157"/>
        <v>0.10954066140123102</v>
      </c>
      <c r="V4971" s="3"/>
      <c r="W4971" s="3"/>
    </row>
    <row r="4972" spans="15:23" ht="17">
      <c r="O4972" s="3">
        <v>0.49630000000000002</v>
      </c>
      <c r="P4972" s="3">
        <v>1.0949877461633661</v>
      </c>
      <c r="R4972" s="117">
        <f t="shared" si="156"/>
        <v>11399.754923267323</v>
      </c>
      <c r="S4972" s="3">
        <f t="shared" si="157"/>
        <v>0.13100676421631285</v>
      </c>
      <c r="V4972" s="3"/>
      <c r="W4972" s="3"/>
    </row>
    <row r="4973" spans="15:23" ht="17">
      <c r="O4973" s="3">
        <v>0.49640000000000001</v>
      </c>
      <c r="P4973" s="3">
        <v>1.1880608274597866</v>
      </c>
      <c r="R4973" s="117">
        <f t="shared" si="156"/>
        <v>13261.216549195731</v>
      </c>
      <c r="S4973" s="3">
        <f t="shared" si="157"/>
        <v>0.28225863334681633</v>
      </c>
      <c r="V4973" s="3"/>
      <c r="W4973" s="3"/>
    </row>
    <row r="4974" spans="15:23" ht="17">
      <c r="O4974" s="3">
        <v>0.4965</v>
      </c>
      <c r="P4974" s="3">
        <v>1.1044868724125703</v>
      </c>
      <c r="R4974" s="117">
        <f t="shared" si="156"/>
        <v>11589.737448251404</v>
      </c>
      <c r="S4974" s="3">
        <f t="shared" si="157"/>
        <v>0.14753491080088715</v>
      </c>
      <c r="V4974" s="3"/>
      <c r="W4974" s="3"/>
    </row>
    <row r="4975" spans="15:23" ht="17">
      <c r="O4975" s="3">
        <v>0.49659999999999999</v>
      </c>
      <c r="P4975" s="3">
        <v>1.1593864194264334</v>
      </c>
      <c r="R4975" s="117">
        <f t="shared" si="156"/>
        <v>12687.728388528667</v>
      </c>
      <c r="S4975" s="3">
        <f t="shared" si="157"/>
        <v>0.23805016471224208</v>
      </c>
      <c r="V4975" s="3"/>
      <c r="W4975" s="3"/>
    </row>
    <row r="4976" spans="15:23" ht="17">
      <c r="O4976" s="3">
        <v>0.49669999999999997</v>
      </c>
      <c r="P4976" s="3">
        <v>1.0475526419024015</v>
      </c>
      <c r="R4976" s="117">
        <f t="shared" si="156"/>
        <v>10451.05283804803</v>
      </c>
      <c r="S4976" s="3">
        <f t="shared" si="157"/>
        <v>4.4117630394271662E-2</v>
      </c>
      <c r="V4976" s="3"/>
      <c r="W4976" s="3"/>
    </row>
    <row r="4977" spans="15:23" ht="17">
      <c r="O4977" s="3">
        <v>0.49680000000000002</v>
      </c>
      <c r="P4977" s="3">
        <v>1.1211501860010136</v>
      </c>
      <c r="R4977" s="117">
        <f t="shared" si="156"/>
        <v>11923.003720020271</v>
      </c>
      <c r="S4977" s="3">
        <f t="shared" si="157"/>
        <v>0.17588452683361364</v>
      </c>
      <c r="V4977" s="3"/>
      <c r="W4977" s="3"/>
    </row>
    <row r="4978" spans="15:23" ht="17">
      <c r="O4978" s="3">
        <v>0.49690000000000001</v>
      </c>
      <c r="P4978" s="3">
        <v>1.0017613366101474</v>
      </c>
      <c r="R4978" s="117">
        <f t="shared" si="156"/>
        <v>9535.2267322029475</v>
      </c>
      <c r="S4978" s="3">
        <f t="shared" si="157"/>
        <v>-4.7592075283324119E-2</v>
      </c>
      <c r="V4978" s="3"/>
      <c r="W4978" s="3"/>
    </row>
    <row r="4979" spans="15:23" ht="17">
      <c r="O4979" s="3">
        <v>0.497</v>
      </c>
      <c r="P4979" s="3">
        <v>1.0458093632615184</v>
      </c>
      <c r="R4979" s="117">
        <f t="shared" si="156"/>
        <v>10416.187265230368</v>
      </c>
      <c r="S4979" s="3">
        <f t="shared" si="157"/>
        <v>4.0775970923300944E-2</v>
      </c>
      <c r="V4979" s="3"/>
      <c r="W4979" s="3"/>
    </row>
    <row r="4980" spans="15:23" ht="17">
      <c r="O4980" s="3">
        <v>0.49709999999999999</v>
      </c>
      <c r="P4980" s="3">
        <v>1.0915585927003089</v>
      </c>
      <c r="R4980" s="117">
        <f t="shared" si="156"/>
        <v>11331.171854006177</v>
      </c>
      <c r="S4980" s="3">
        <f t="shared" si="157"/>
        <v>0.12497240600070893</v>
      </c>
      <c r="V4980" s="3"/>
      <c r="W4980" s="3"/>
    </row>
    <row r="4981" spans="15:23" ht="17">
      <c r="O4981" s="3">
        <v>0.49719999999999998</v>
      </c>
      <c r="P4981" s="3">
        <v>1.0958549583839474</v>
      </c>
      <c r="R4981" s="117">
        <f t="shared" si="156"/>
        <v>11417.099167678947</v>
      </c>
      <c r="S4981" s="3">
        <f t="shared" si="157"/>
        <v>0.13252706562887062</v>
      </c>
      <c r="V4981" s="3"/>
      <c r="W4981" s="3"/>
    </row>
    <row r="4982" spans="15:23" ht="17">
      <c r="O4982" s="3">
        <v>0.49730000000000002</v>
      </c>
      <c r="P4982" s="3">
        <v>1.0593807299641738</v>
      </c>
      <c r="R4982" s="117">
        <f t="shared" si="156"/>
        <v>10687.614599283475</v>
      </c>
      <c r="S4982" s="3">
        <f t="shared" si="157"/>
        <v>6.6500463951319005E-2</v>
      </c>
      <c r="V4982" s="3"/>
      <c r="W4982" s="3"/>
    </row>
    <row r="4983" spans="15:23" ht="17">
      <c r="O4983" s="3">
        <v>0.49740000000000001</v>
      </c>
      <c r="P4983" s="3">
        <v>1.0110640653900138</v>
      </c>
      <c r="R4983" s="117">
        <f t="shared" si="156"/>
        <v>9721.2813078002764</v>
      </c>
      <c r="S4983" s="3">
        <f t="shared" si="157"/>
        <v>-2.8267661419274732E-2</v>
      </c>
      <c r="V4983" s="3"/>
      <c r="W4983" s="3"/>
    </row>
    <row r="4984" spans="15:23" ht="17">
      <c r="O4984" s="3">
        <v>0.4975</v>
      </c>
      <c r="P4984" s="3">
        <v>1.0991326715577634</v>
      </c>
      <c r="R4984" s="117">
        <f t="shared" si="156"/>
        <v>11482.653431155268</v>
      </c>
      <c r="S4984" s="3">
        <f t="shared" si="157"/>
        <v>0.13825240630782323</v>
      </c>
      <c r="V4984" s="3"/>
      <c r="W4984" s="3"/>
    </row>
    <row r="4985" spans="15:23" ht="17">
      <c r="O4985" s="3">
        <v>0.49759999999999999</v>
      </c>
      <c r="P4985" s="3">
        <v>1.0994639895768381</v>
      </c>
      <c r="R4985" s="117">
        <f t="shared" si="156"/>
        <v>11489.279791536761</v>
      </c>
      <c r="S4985" s="3">
        <f t="shared" si="157"/>
        <v>0.13882931557366884</v>
      </c>
      <c r="V4985" s="3"/>
      <c r="W4985" s="3"/>
    </row>
    <row r="4986" spans="15:23" ht="17">
      <c r="O4986" s="3">
        <v>0.49769999999999998</v>
      </c>
      <c r="P4986" s="3">
        <v>0.98341890962560852</v>
      </c>
      <c r="R4986" s="117">
        <f t="shared" si="156"/>
        <v>9168.3781925121693</v>
      </c>
      <c r="S4986" s="3">
        <f t="shared" si="157"/>
        <v>-8.6824682507710721E-2</v>
      </c>
      <c r="V4986" s="3"/>
      <c r="W4986" s="3"/>
    </row>
    <row r="4987" spans="15:23" ht="17">
      <c r="O4987" s="3">
        <v>0.49780000000000002</v>
      </c>
      <c r="P4987" s="3">
        <v>1.0680020511211146</v>
      </c>
      <c r="R4987" s="117">
        <f t="shared" si="156"/>
        <v>10860.041022422291</v>
      </c>
      <c r="S4987" s="3">
        <f t="shared" si="157"/>
        <v>8.2504998891560669E-2</v>
      </c>
      <c r="V4987" s="3"/>
      <c r="W4987" s="3"/>
    </row>
    <row r="4988" spans="15:23" ht="17">
      <c r="O4988" s="3">
        <v>0.49790000000000001</v>
      </c>
      <c r="P4988" s="3">
        <v>1.051200943272466</v>
      </c>
      <c r="R4988" s="117">
        <f t="shared" si="156"/>
        <v>10524.018865449321</v>
      </c>
      <c r="S4988" s="3">
        <f t="shared" si="157"/>
        <v>5.1075062794453993E-2</v>
      </c>
      <c r="V4988" s="3"/>
      <c r="W4988" s="3"/>
    </row>
    <row r="4989" spans="15:23" ht="17">
      <c r="O4989" s="3">
        <v>0.498</v>
      </c>
      <c r="P4989" s="3">
        <v>1.0324977979155892</v>
      </c>
      <c r="R4989" s="117">
        <f t="shared" si="156"/>
        <v>10149.955958311783</v>
      </c>
      <c r="S4989" s="3">
        <f t="shared" si="157"/>
        <v>1.4884273401753819E-2</v>
      </c>
      <c r="V4989" s="3"/>
      <c r="W4989" s="3"/>
    </row>
    <row r="4990" spans="15:23" ht="17">
      <c r="O4990" s="3">
        <v>0.49809999999999999</v>
      </c>
      <c r="P4990" s="3">
        <v>1.1179964234428879</v>
      </c>
      <c r="R4990" s="117">
        <f t="shared" si="156"/>
        <v>11859.928468857757</v>
      </c>
      <c r="S4990" s="3">
        <f t="shared" si="157"/>
        <v>0.17058026926373296</v>
      </c>
      <c r="V4990" s="3"/>
      <c r="W4990" s="3"/>
    </row>
    <row r="4991" spans="15:23" ht="17">
      <c r="O4991" s="3">
        <v>0.49819999999999998</v>
      </c>
      <c r="P4991" s="3">
        <v>1.1259858239121063</v>
      </c>
      <c r="R4991" s="117">
        <f t="shared" si="156"/>
        <v>12019.716478242126</v>
      </c>
      <c r="S4991" s="3">
        <f t="shared" si="157"/>
        <v>0.1839632483341713</v>
      </c>
      <c r="V4991" s="3"/>
      <c r="W4991" s="3"/>
    </row>
    <row r="4992" spans="15:23" ht="17">
      <c r="O4992" s="3">
        <v>0.49830000000000002</v>
      </c>
      <c r="P4992" s="3">
        <v>1.0645171109115121</v>
      </c>
      <c r="R4992" s="117">
        <f t="shared" si="156"/>
        <v>10790.342218230242</v>
      </c>
      <c r="S4992" s="3">
        <f t="shared" si="157"/>
        <v>7.6066402013107812E-2</v>
      </c>
      <c r="V4992" s="3"/>
      <c r="W4992" s="3"/>
    </row>
    <row r="4993" spans="15:23" ht="17">
      <c r="O4993" s="3">
        <v>0.49840000000000001</v>
      </c>
      <c r="P4993" s="3">
        <v>1.0846956019502829</v>
      </c>
      <c r="R4993" s="117">
        <f t="shared" si="156"/>
        <v>11193.912039005658</v>
      </c>
      <c r="S4993" s="3">
        <f t="shared" si="157"/>
        <v>0.11278496957446672</v>
      </c>
      <c r="V4993" s="3"/>
      <c r="W4993" s="3"/>
    </row>
    <row r="4994" spans="15:23" ht="17">
      <c r="O4994" s="3">
        <v>0.4985</v>
      </c>
      <c r="P4994" s="3">
        <v>1.0611371791517232</v>
      </c>
      <c r="R4994" s="117">
        <f t="shared" si="156"/>
        <v>10722.743583034464</v>
      </c>
      <c r="S4994" s="3">
        <f t="shared" si="157"/>
        <v>6.9781961157008826E-2</v>
      </c>
      <c r="V4994" s="3"/>
      <c r="W4994" s="3"/>
    </row>
    <row r="4995" spans="15:23" ht="17">
      <c r="O4995" s="3">
        <v>0.49859999999999999</v>
      </c>
      <c r="P4995" s="3">
        <v>1.0509887319146023</v>
      </c>
      <c r="R4995" s="117">
        <f t="shared" si="156"/>
        <v>10519.774638292045</v>
      </c>
      <c r="S4995" s="3">
        <f t="shared" si="157"/>
        <v>5.0671691870474142E-2</v>
      </c>
      <c r="V4995" s="3"/>
      <c r="W4995" s="3"/>
    </row>
    <row r="4996" spans="15:23" ht="17">
      <c r="O4996" s="3">
        <v>0.49869999999999998</v>
      </c>
      <c r="P4996" s="3">
        <v>1.0946129745246445</v>
      </c>
      <c r="R4996" s="117">
        <f t="shared" si="156"/>
        <v>11392.259490492888</v>
      </c>
      <c r="S4996" s="3">
        <f t="shared" si="157"/>
        <v>0.13034903972486819</v>
      </c>
      <c r="V4996" s="3"/>
      <c r="W4996" s="3"/>
    </row>
    <row r="4997" spans="15:23" ht="17">
      <c r="O4997" s="3">
        <v>0.49880000000000002</v>
      </c>
      <c r="P4997" s="3">
        <v>1.1048518565928611</v>
      </c>
      <c r="R4997" s="117">
        <f t="shared" si="156"/>
        <v>11597.037131857222</v>
      </c>
      <c r="S4997" s="3">
        <f t="shared" si="157"/>
        <v>0.14816455282563362</v>
      </c>
      <c r="V4997" s="3"/>
      <c r="W4997" s="3"/>
    </row>
    <row r="4998" spans="15:23" ht="17">
      <c r="O4998" s="3">
        <v>0.49890000000000001</v>
      </c>
      <c r="P4998" s="3">
        <v>1.0142826124748174</v>
      </c>
      <c r="R4998" s="117">
        <f t="shared" si="156"/>
        <v>9785.6522494963483</v>
      </c>
      <c r="S4998" s="3">
        <f t="shared" si="157"/>
        <v>-2.1667836268800346E-2</v>
      </c>
      <c r="V4998" s="3"/>
      <c r="W4998" s="3"/>
    </row>
    <row r="4999" spans="15:23" ht="17">
      <c r="O4999" s="3">
        <v>0.499</v>
      </c>
      <c r="P4999" s="3">
        <v>1.0830867793518277</v>
      </c>
      <c r="R4999" s="117">
        <f t="shared" si="156"/>
        <v>11161.735587036554</v>
      </c>
      <c r="S4999" s="3">
        <f t="shared" si="157"/>
        <v>0.10990637041902546</v>
      </c>
      <c r="V4999" s="3"/>
      <c r="W4999" s="3"/>
    </row>
    <row r="5000" spans="15:23" ht="17">
      <c r="O5000" s="3">
        <v>0.49909999999999999</v>
      </c>
      <c r="P5000" s="3">
        <v>1.0826782830265005</v>
      </c>
      <c r="R5000" s="117">
        <f t="shared" si="156"/>
        <v>11153.56566053001</v>
      </c>
      <c r="S5000" s="3">
        <f t="shared" si="157"/>
        <v>0.109174143972164</v>
      </c>
      <c r="V5000" s="3"/>
      <c r="W5000" s="3"/>
    </row>
    <row r="5001" spans="15:23" ht="17">
      <c r="O5001" s="3">
        <v>0.49919999999999998</v>
      </c>
      <c r="P5001" s="3">
        <v>1.0527907721883103</v>
      </c>
      <c r="R5001" s="117">
        <f t="shared" ref="R5001:R5064" si="158">$S$1*((1-$S$5)*(1+$S$2)+$S$5*P5001)</f>
        <v>10555.815443766205</v>
      </c>
      <c r="S5001" s="3">
        <f t="shared" ref="S5001:S5064" si="159">LN(R5001/$S$1)</f>
        <v>5.4091841955561569E-2</v>
      </c>
      <c r="V5001" s="3"/>
      <c r="W5001" s="3"/>
    </row>
    <row r="5002" spans="15:23" ht="17">
      <c r="O5002" s="3">
        <v>0.49930000000000002</v>
      </c>
      <c r="P5002" s="3">
        <v>1.0313945865472238</v>
      </c>
      <c r="R5002" s="117">
        <f t="shared" si="158"/>
        <v>10127.891730944477</v>
      </c>
      <c r="S5002" s="3">
        <f t="shared" si="159"/>
        <v>1.2708082278012631E-2</v>
      </c>
      <c r="V5002" s="3"/>
      <c r="W5002" s="3"/>
    </row>
    <row r="5003" spans="15:23" ht="17">
      <c r="O5003" s="3">
        <v>0.49940000000000001</v>
      </c>
      <c r="P5003" s="3">
        <v>1.0890859432776796</v>
      </c>
      <c r="R5003" s="117">
        <f t="shared" si="158"/>
        <v>11281.718865553592</v>
      </c>
      <c r="S5003" s="3">
        <f t="shared" si="159"/>
        <v>0.12059852316496895</v>
      </c>
      <c r="V5003" s="3"/>
      <c r="W5003" s="3"/>
    </row>
    <row r="5004" spans="15:23" ht="17">
      <c r="O5004" s="3">
        <v>0.4995</v>
      </c>
      <c r="P5004" s="3">
        <v>1.094837183817301</v>
      </c>
      <c r="R5004" s="117">
        <f t="shared" si="158"/>
        <v>11396.743676346019</v>
      </c>
      <c r="S5004" s="3">
        <f t="shared" si="159"/>
        <v>0.13074257917704829</v>
      </c>
      <c r="V5004" s="3"/>
      <c r="W5004" s="3"/>
    </row>
    <row r="5005" spans="15:23" ht="17">
      <c r="O5005" s="3">
        <v>0.49959999999999999</v>
      </c>
      <c r="P5005" s="3">
        <v>1.0280055560410324</v>
      </c>
      <c r="R5005" s="117">
        <f t="shared" si="158"/>
        <v>10060.111120820648</v>
      </c>
      <c r="S5005" s="3">
        <f t="shared" si="159"/>
        <v>5.9931174237643848E-3</v>
      </c>
      <c r="V5005" s="3"/>
      <c r="W5005" s="3"/>
    </row>
    <row r="5006" spans="15:23" ht="17">
      <c r="O5006" s="3">
        <v>0.49969999999999998</v>
      </c>
      <c r="P5006" s="3">
        <v>1.1240630737393484</v>
      </c>
      <c r="R5006" s="117">
        <f t="shared" si="158"/>
        <v>11981.261474786968</v>
      </c>
      <c r="S5006" s="3">
        <f t="shared" si="159"/>
        <v>0.18075879254601171</v>
      </c>
      <c r="V5006" s="3"/>
      <c r="W5006" s="3"/>
    </row>
    <row r="5007" spans="15:23" ht="17">
      <c r="O5007" s="3">
        <v>0.49980000000000002</v>
      </c>
      <c r="P5007" s="3">
        <v>1.0660272842098519</v>
      </c>
      <c r="R5007" s="117">
        <f t="shared" si="158"/>
        <v>10820.545684197039</v>
      </c>
      <c r="S5007" s="3">
        <f t="shared" si="159"/>
        <v>7.8861612072836637E-2</v>
      </c>
      <c r="V5007" s="3"/>
      <c r="W5007" s="3"/>
    </row>
    <row r="5008" spans="15:23" ht="17">
      <c r="O5008" s="3">
        <v>0.49990000000000001</v>
      </c>
      <c r="P5008" s="3">
        <v>1.1557542616477263</v>
      </c>
      <c r="R5008" s="117">
        <f t="shared" si="158"/>
        <v>12615.085232954527</v>
      </c>
      <c r="S5008" s="3">
        <f t="shared" si="159"/>
        <v>0.23230824555292623</v>
      </c>
      <c r="V5008" s="3"/>
      <c r="W5008" s="3"/>
    </row>
    <row r="5009" spans="15:23" ht="17">
      <c r="O5009" s="3">
        <v>0.5</v>
      </c>
      <c r="P5009" s="3">
        <v>1.0490368610594978</v>
      </c>
      <c r="R5009" s="117">
        <f t="shared" si="158"/>
        <v>10480.737221189955</v>
      </c>
      <c r="S5009" s="3">
        <f t="shared" si="159"/>
        <v>4.6953928958112089E-2</v>
      </c>
      <c r="V5009" s="3"/>
      <c r="W5009" s="3"/>
    </row>
    <row r="5010" spans="15:23" ht="17">
      <c r="O5010" s="3">
        <v>0.50009999999999999</v>
      </c>
      <c r="P5010" s="3">
        <v>1.0820033665651076</v>
      </c>
      <c r="R5010" s="117">
        <f t="shared" si="158"/>
        <v>11140.067331302153</v>
      </c>
      <c r="S5010" s="3">
        <f t="shared" si="159"/>
        <v>0.10796318558935393</v>
      </c>
      <c r="V5010" s="3"/>
      <c r="W5010" s="3"/>
    </row>
    <row r="5011" spans="15:23" ht="17">
      <c r="O5011" s="3">
        <v>0.50019999999999998</v>
      </c>
      <c r="P5011" s="3">
        <v>1.0779537210216747</v>
      </c>
      <c r="R5011" s="117">
        <f t="shared" si="158"/>
        <v>11059.074420433495</v>
      </c>
      <c r="S5011" s="3">
        <f t="shared" si="159"/>
        <v>0.10066621247643498</v>
      </c>
      <c r="V5011" s="3"/>
      <c r="W5011" s="3"/>
    </row>
    <row r="5012" spans="15:23" ht="17">
      <c r="O5012" s="3">
        <v>0.50029999999999997</v>
      </c>
      <c r="P5012" s="3">
        <v>0.9911129552777842</v>
      </c>
      <c r="R5012" s="117">
        <f t="shared" si="158"/>
        <v>9322.2591055556841</v>
      </c>
      <c r="S5012" s="3">
        <f t="shared" si="159"/>
        <v>-7.0180100369089379E-2</v>
      </c>
      <c r="V5012" s="3"/>
      <c r="W5012" s="3"/>
    </row>
    <row r="5013" spans="15:23" ht="17">
      <c r="O5013" s="3">
        <v>0.50039999999999996</v>
      </c>
      <c r="P5013" s="3">
        <v>1.101174118898623</v>
      </c>
      <c r="R5013" s="117">
        <f t="shared" si="158"/>
        <v>11523.482377972461</v>
      </c>
      <c r="S5013" s="3">
        <f t="shared" si="159"/>
        <v>0.14180180634791106</v>
      </c>
      <c r="V5013" s="3"/>
      <c r="W5013" s="3"/>
    </row>
    <row r="5014" spans="15:23" ht="17">
      <c r="O5014" s="3">
        <v>0.50049999999999994</v>
      </c>
      <c r="P5014" s="3">
        <v>1.0139995372718271</v>
      </c>
      <c r="R5014" s="117">
        <f t="shared" si="158"/>
        <v>9779.9907454365421</v>
      </c>
      <c r="S5014" s="3">
        <f t="shared" si="159"/>
        <v>-2.2246555222149644E-2</v>
      </c>
      <c r="V5014" s="3"/>
      <c r="W5014" s="3"/>
    </row>
    <row r="5015" spans="15:23" ht="17">
      <c r="O5015" s="3">
        <v>0.50060000000000004</v>
      </c>
      <c r="P5015" s="3">
        <v>1.014182096923556</v>
      </c>
      <c r="R5015" s="117">
        <f t="shared" si="158"/>
        <v>9783.6419384711189</v>
      </c>
      <c r="S5015" s="3">
        <f t="shared" si="159"/>
        <v>-2.1873291919166794E-2</v>
      </c>
      <c r="V5015" s="3"/>
      <c r="W5015" s="3"/>
    </row>
    <row r="5016" spans="15:23" ht="17">
      <c r="O5016" s="3">
        <v>0.50070000000000003</v>
      </c>
      <c r="P5016" s="3">
        <v>1.1043722818246351</v>
      </c>
      <c r="R5016" s="117">
        <f t="shared" si="158"/>
        <v>11587.445636492701</v>
      </c>
      <c r="S5016" s="3">
        <f t="shared" si="159"/>
        <v>0.14733714632210701</v>
      </c>
      <c r="V5016" s="3"/>
      <c r="W5016" s="3"/>
    </row>
    <row r="5017" spans="15:23" ht="17">
      <c r="O5017" s="3">
        <v>0.50080000000000002</v>
      </c>
      <c r="P5017" s="3">
        <v>1.1294818499042021</v>
      </c>
      <c r="R5017" s="117">
        <f t="shared" si="158"/>
        <v>12089.636998084041</v>
      </c>
      <c r="S5017" s="3">
        <f t="shared" si="159"/>
        <v>0.18976354620952665</v>
      </c>
      <c r="V5017" s="3"/>
      <c r="W5017" s="3"/>
    </row>
    <row r="5018" spans="15:23" ht="17">
      <c r="O5018" s="3">
        <v>0.50090000000000001</v>
      </c>
      <c r="P5018" s="3">
        <v>1.135563646356756</v>
      </c>
      <c r="R5018" s="117">
        <f t="shared" si="158"/>
        <v>12211.27292713512</v>
      </c>
      <c r="S5018" s="3">
        <f t="shared" si="159"/>
        <v>0.19977444253123744</v>
      </c>
      <c r="V5018" s="3"/>
      <c r="W5018" s="3"/>
    </row>
    <row r="5019" spans="15:23" ht="17">
      <c r="O5019" s="3">
        <v>0.501</v>
      </c>
      <c r="P5019" s="3">
        <v>1.0467566602778851</v>
      </c>
      <c r="R5019" s="117">
        <f t="shared" si="158"/>
        <v>10435.1332055577</v>
      </c>
      <c r="S5019" s="3">
        <f t="shared" si="159"/>
        <v>4.2593212720312988E-2</v>
      </c>
      <c r="V5019" s="3"/>
      <c r="W5019" s="3"/>
    </row>
    <row r="5020" spans="15:23" ht="17">
      <c r="O5020" s="3">
        <v>0.50109999999999999</v>
      </c>
      <c r="P5020" s="3">
        <v>1.0509080292974009</v>
      </c>
      <c r="R5020" s="117">
        <f t="shared" si="158"/>
        <v>10518.160585948017</v>
      </c>
      <c r="S5020" s="3">
        <f t="shared" si="159"/>
        <v>5.0518249783121874E-2</v>
      </c>
      <c r="V5020" s="3"/>
      <c r="W5020" s="3"/>
    </row>
    <row r="5021" spans="15:23" ht="17">
      <c r="O5021" s="3">
        <v>0.50119999999999998</v>
      </c>
      <c r="P5021" s="3">
        <v>1.0789516385803604</v>
      </c>
      <c r="R5021" s="117">
        <f t="shared" si="158"/>
        <v>11079.032771607206</v>
      </c>
      <c r="S5021" s="3">
        <f t="shared" si="159"/>
        <v>0.1024692895333644</v>
      </c>
      <c r="V5021" s="3"/>
      <c r="W5021" s="3"/>
    </row>
    <row r="5022" spans="15:23" ht="17">
      <c r="O5022" s="3">
        <v>0.50129999999999997</v>
      </c>
      <c r="P5022" s="3">
        <v>1.1371298992330641</v>
      </c>
      <c r="R5022" s="117">
        <f t="shared" si="158"/>
        <v>12242.597984661281</v>
      </c>
      <c r="S5022" s="3">
        <f t="shared" si="159"/>
        <v>0.20233641521631304</v>
      </c>
      <c r="V5022" s="3"/>
      <c r="W5022" s="3"/>
    </row>
    <row r="5023" spans="15:23" ht="17">
      <c r="O5023" s="3">
        <v>0.50139999999999996</v>
      </c>
      <c r="P5023" s="3">
        <v>1.0487035922719405</v>
      </c>
      <c r="R5023" s="117">
        <f t="shared" si="158"/>
        <v>10474.07184543881</v>
      </c>
      <c r="S5023" s="3">
        <f t="shared" si="159"/>
        <v>4.6317762247669099E-2</v>
      </c>
      <c r="V5023" s="3"/>
      <c r="W5023" s="3"/>
    </row>
    <row r="5024" spans="15:23" ht="17">
      <c r="O5024" s="3">
        <v>0.50149999999999995</v>
      </c>
      <c r="P5024" s="3">
        <v>1.0326131351561862</v>
      </c>
      <c r="R5024" s="117">
        <f t="shared" si="158"/>
        <v>10152.262703123724</v>
      </c>
      <c r="S5024" s="3">
        <f t="shared" si="159"/>
        <v>1.5111514065479887E-2</v>
      </c>
      <c r="V5024" s="3"/>
      <c r="W5024" s="3"/>
    </row>
    <row r="5025" spans="15:23" ht="17">
      <c r="O5025" s="3">
        <v>0.50160000000000005</v>
      </c>
      <c r="P5025" s="3">
        <v>1.0632967269544851</v>
      </c>
      <c r="R5025" s="117">
        <f t="shared" si="158"/>
        <v>10765.934539089702</v>
      </c>
      <c r="S5025" s="3">
        <f t="shared" si="159"/>
        <v>7.3801846789034176E-2</v>
      </c>
      <c r="V5025" s="3"/>
      <c r="W5025" s="3"/>
    </row>
    <row r="5026" spans="15:23" ht="17">
      <c r="O5026" s="3">
        <v>0.50170000000000003</v>
      </c>
      <c r="P5026" s="3">
        <v>0.99464509922463873</v>
      </c>
      <c r="R5026" s="117">
        <f t="shared" si="158"/>
        <v>9392.9019844927734</v>
      </c>
      <c r="S5026" s="3">
        <f t="shared" si="159"/>
        <v>-6.2630796988440915E-2</v>
      </c>
      <c r="V5026" s="3"/>
      <c r="W5026" s="3"/>
    </row>
    <row r="5027" spans="15:23" ht="17">
      <c r="O5027" s="3">
        <v>0.50180000000000002</v>
      </c>
      <c r="P5027" s="3">
        <v>1.0452038396915762</v>
      </c>
      <c r="R5027" s="117">
        <f t="shared" si="158"/>
        <v>10404.076793831522</v>
      </c>
      <c r="S5027" s="3">
        <f t="shared" si="159"/>
        <v>3.9612635748463743E-2</v>
      </c>
      <c r="V5027" s="3"/>
      <c r="W5027" s="3"/>
    </row>
    <row r="5028" spans="15:23" ht="17">
      <c r="O5028" s="3">
        <v>0.50190000000000001</v>
      </c>
      <c r="P5028" s="3">
        <v>1.0294558695216465</v>
      </c>
      <c r="R5028" s="117">
        <f t="shared" si="158"/>
        <v>10089.11739043293</v>
      </c>
      <c r="S5028" s="3">
        <f t="shared" si="159"/>
        <v>8.872263851959352E-3</v>
      </c>
      <c r="V5028" s="3"/>
      <c r="W5028" s="3"/>
    </row>
    <row r="5029" spans="15:23" ht="17">
      <c r="O5029" s="3">
        <v>0.502</v>
      </c>
      <c r="P5029" s="3">
        <v>1.1027762899686302</v>
      </c>
      <c r="R5029" s="117">
        <f t="shared" si="158"/>
        <v>11555.525799372603</v>
      </c>
      <c r="S5029" s="3">
        <f t="shared" si="159"/>
        <v>0.14457865375349821</v>
      </c>
      <c r="V5029" s="3"/>
      <c r="W5029" s="3"/>
    </row>
    <row r="5030" spans="15:23" ht="17">
      <c r="O5030" s="3">
        <v>0.50209999999999999</v>
      </c>
      <c r="P5030" s="3">
        <v>1.0827263279586199</v>
      </c>
      <c r="R5030" s="117">
        <f t="shared" si="158"/>
        <v>11154.526559172398</v>
      </c>
      <c r="S5030" s="3">
        <f t="shared" si="159"/>
        <v>0.10926029196129002</v>
      </c>
      <c r="V5030" s="3"/>
      <c r="W5030" s="3"/>
    </row>
    <row r="5031" spans="15:23" ht="17">
      <c r="O5031" s="3">
        <v>0.50219999999999998</v>
      </c>
      <c r="P5031" s="3">
        <v>1.1122335816997284</v>
      </c>
      <c r="R5031" s="117">
        <f t="shared" si="158"/>
        <v>11744.671633994567</v>
      </c>
      <c r="S5031" s="3">
        <f t="shared" si="159"/>
        <v>0.16081456678598868</v>
      </c>
      <c r="V5031" s="3"/>
      <c r="W5031" s="3"/>
    </row>
    <row r="5032" spans="15:23" ht="17">
      <c r="O5032" s="3">
        <v>0.50229999999999997</v>
      </c>
      <c r="P5032" s="3">
        <v>1.0579105988452342</v>
      </c>
      <c r="R5032" s="117">
        <f t="shared" si="158"/>
        <v>10658.211976904684</v>
      </c>
      <c r="S5032" s="3">
        <f t="shared" si="159"/>
        <v>6.3745579677383604E-2</v>
      </c>
      <c r="V5032" s="3"/>
      <c r="W5032" s="3"/>
    </row>
    <row r="5033" spans="15:23" ht="17">
      <c r="O5033" s="3">
        <v>0.50239999999999996</v>
      </c>
      <c r="P5033" s="3">
        <v>1.1330243205147159</v>
      </c>
      <c r="R5033" s="117">
        <f t="shared" si="158"/>
        <v>12160.486410294317</v>
      </c>
      <c r="S5033" s="3">
        <f t="shared" si="159"/>
        <v>0.19560678359053493</v>
      </c>
      <c r="V5033" s="3"/>
      <c r="W5033" s="3"/>
    </row>
    <row r="5034" spans="15:23" ht="17">
      <c r="O5034" s="3">
        <v>0.50249999999999995</v>
      </c>
      <c r="P5034" s="3">
        <v>1.1700737814346949</v>
      </c>
      <c r="R5034" s="117">
        <f t="shared" si="158"/>
        <v>12901.475628693897</v>
      </c>
      <c r="S5034" s="3">
        <f t="shared" si="159"/>
        <v>0.25475660165279634</v>
      </c>
      <c r="V5034" s="3"/>
      <c r="W5034" s="3"/>
    </row>
    <row r="5035" spans="15:23" ht="17">
      <c r="O5035" s="3">
        <v>0.50260000000000005</v>
      </c>
      <c r="P5035" s="3">
        <v>1.1513261854436301</v>
      </c>
      <c r="R5035" s="117">
        <f t="shared" si="158"/>
        <v>12526.523708872601</v>
      </c>
      <c r="S5035" s="3">
        <f t="shared" si="159"/>
        <v>0.22526319998070976</v>
      </c>
      <c r="V5035" s="3"/>
      <c r="W5035" s="3"/>
    </row>
    <row r="5036" spans="15:23" ht="17">
      <c r="O5036" s="3">
        <v>0.50270000000000004</v>
      </c>
      <c r="P5036" s="3">
        <v>1.0660713836040341</v>
      </c>
      <c r="R5036" s="117">
        <f t="shared" si="158"/>
        <v>10821.427672080681</v>
      </c>
      <c r="S5036" s="3">
        <f t="shared" si="159"/>
        <v>7.8943119232060224E-2</v>
      </c>
      <c r="V5036" s="3"/>
      <c r="W5036" s="3"/>
    </row>
    <row r="5037" spans="15:23" ht="17">
      <c r="O5037" s="3">
        <v>0.50280000000000002</v>
      </c>
      <c r="P5037" s="3">
        <v>1.1697435078530409</v>
      </c>
      <c r="R5037" s="117">
        <f t="shared" si="158"/>
        <v>12894.870157060817</v>
      </c>
      <c r="S5037" s="3">
        <f t="shared" si="159"/>
        <v>0.25424447704163572</v>
      </c>
      <c r="V5037" s="3"/>
      <c r="W5037" s="3"/>
    </row>
    <row r="5038" spans="15:23" ht="17">
      <c r="O5038" s="3">
        <v>0.50290000000000001</v>
      </c>
      <c r="P5038" s="3">
        <v>1.0751595208548883</v>
      </c>
      <c r="R5038" s="117">
        <f t="shared" si="158"/>
        <v>11003.190417097765</v>
      </c>
      <c r="S5038" s="3">
        <f t="shared" si="159"/>
        <v>9.5600175669437709E-2</v>
      </c>
      <c r="V5038" s="3"/>
      <c r="W5038" s="3"/>
    </row>
    <row r="5039" spans="15:23" ht="17">
      <c r="O5039" s="3">
        <v>0.503</v>
      </c>
      <c r="P5039" s="3">
        <v>1.0269333493680421</v>
      </c>
      <c r="R5039" s="117">
        <f t="shared" si="158"/>
        <v>10038.666987360843</v>
      </c>
      <c r="S5039" s="3">
        <f t="shared" si="159"/>
        <v>3.8592422716134328E-3</v>
      </c>
      <c r="V5039" s="3"/>
      <c r="W5039" s="3"/>
    </row>
    <row r="5040" spans="15:23" ht="17">
      <c r="O5040" s="3">
        <v>0.50309999999999999</v>
      </c>
      <c r="P5040" s="3">
        <v>1.0351523539550449</v>
      </c>
      <c r="R5040" s="117">
        <f t="shared" si="158"/>
        <v>10203.047079100897</v>
      </c>
      <c r="S5040" s="3">
        <f t="shared" si="159"/>
        <v>2.0101315929474343E-2</v>
      </c>
      <c r="V5040" s="3"/>
      <c r="W5040" s="3"/>
    </row>
    <row r="5041" spans="15:23" ht="17">
      <c r="O5041" s="3">
        <v>0.50319999999999998</v>
      </c>
      <c r="P5041" s="3">
        <v>1.0551295229522686</v>
      </c>
      <c r="R5041" s="117">
        <f t="shared" si="158"/>
        <v>10602.590459045372</v>
      </c>
      <c r="S5041" s="3">
        <f t="shared" si="159"/>
        <v>5.8513261196140642E-2</v>
      </c>
      <c r="V5041" s="3"/>
      <c r="W5041" s="3"/>
    </row>
    <row r="5042" spans="15:23" ht="17">
      <c r="O5042" s="3">
        <v>0.50329999999999997</v>
      </c>
      <c r="P5042" s="3">
        <v>1.0964488593193071</v>
      </c>
      <c r="R5042" s="117">
        <f t="shared" si="158"/>
        <v>11428.977186386142</v>
      </c>
      <c r="S5042" s="3">
        <f t="shared" si="159"/>
        <v>0.13356689580306477</v>
      </c>
      <c r="V5042" s="3"/>
      <c r="W5042" s="3"/>
    </row>
    <row r="5043" spans="15:23" ht="17">
      <c r="O5043" s="3">
        <v>0.50339999999999996</v>
      </c>
      <c r="P5043" s="3">
        <v>1.0430989169620537</v>
      </c>
      <c r="R5043" s="117">
        <f t="shared" si="158"/>
        <v>10361.978339241074</v>
      </c>
      <c r="S5043" s="3">
        <f t="shared" si="159"/>
        <v>3.5558084993072551E-2</v>
      </c>
      <c r="V5043" s="3"/>
      <c r="W5043" s="3"/>
    </row>
    <row r="5044" spans="15:23" ht="17">
      <c r="O5044" s="3">
        <v>0.50349999999999995</v>
      </c>
      <c r="P5044" s="3">
        <v>1.0657219185312843</v>
      </c>
      <c r="R5044" s="117">
        <f t="shared" si="158"/>
        <v>10814.438370625685</v>
      </c>
      <c r="S5044" s="3">
        <f t="shared" si="159"/>
        <v>7.829703446851749E-2</v>
      </c>
      <c r="V5044" s="3"/>
      <c r="W5044" s="3"/>
    </row>
    <row r="5045" spans="15:23" ht="17">
      <c r="O5045" s="3">
        <v>0.50360000000000005</v>
      </c>
      <c r="P5045" s="3">
        <v>1.0661639509963383</v>
      </c>
      <c r="R5045" s="117">
        <f t="shared" si="158"/>
        <v>10823.279019926766</v>
      </c>
      <c r="S5045" s="3">
        <f t="shared" si="159"/>
        <v>7.911418626262276E-2</v>
      </c>
      <c r="V5045" s="3"/>
      <c r="W5045" s="3"/>
    </row>
    <row r="5046" spans="15:23" ht="17">
      <c r="O5046" s="3">
        <v>0.50370000000000004</v>
      </c>
      <c r="P5046" s="3">
        <v>1.0656751770363124</v>
      </c>
      <c r="R5046" s="117">
        <f t="shared" si="158"/>
        <v>10813.503540726248</v>
      </c>
      <c r="S5046" s="3">
        <f t="shared" si="159"/>
        <v>7.8210587972234957E-2</v>
      </c>
      <c r="V5046" s="3"/>
      <c r="W5046" s="3"/>
    </row>
    <row r="5047" spans="15:23" ht="17">
      <c r="O5047" s="3">
        <v>0.50380000000000003</v>
      </c>
      <c r="P5047" s="3">
        <v>1.1273705381522525</v>
      </c>
      <c r="R5047" s="117">
        <f t="shared" si="158"/>
        <v>12047.410763045051</v>
      </c>
      <c r="S5047" s="3">
        <f t="shared" si="159"/>
        <v>0.18626466941770373</v>
      </c>
      <c r="V5047" s="3"/>
      <c r="W5047" s="3"/>
    </row>
    <row r="5048" spans="15:23" ht="17">
      <c r="O5048" s="3">
        <v>0.50390000000000001</v>
      </c>
      <c r="P5048" s="3">
        <v>1.0710907825553753</v>
      </c>
      <c r="R5048" s="117">
        <f t="shared" si="158"/>
        <v>10921.815651107505</v>
      </c>
      <c r="S5048" s="3">
        <f t="shared" si="159"/>
        <v>8.8177131918090304E-2</v>
      </c>
      <c r="V5048" s="3"/>
      <c r="W5048" s="3"/>
    </row>
    <row r="5049" spans="15:23" ht="17">
      <c r="O5049" s="3">
        <v>0.504</v>
      </c>
      <c r="P5049" s="3">
        <v>1.1213494617199773</v>
      </c>
      <c r="R5049" s="117">
        <f t="shared" si="158"/>
        <v>11926.989234399545</v>
      </c>
      <c r="S5049" s="3">
        <f t="shared" si="159"/>
        <v>0.17621874197774298</v>
      </c>
      <c r="V5049" s="3"/>
      <c r="W5049" s="3"/>
    </row>
    <row r="5050" spans="15:23" ht="17">
      <c r="O5050" s="3">
        <v>0.50409999999999999</v>
      </c>
      <c r="P5050" s="3">
        <v>1.0571744648294386</v>
      </c>
      <c r="R5050" s="117">
        <f t="shared" si="158"/>
        <v>10643.48929658877</v>
      </c>
      <c r="S5050" s="3">
        <f t="shared" si="159"/>
        <v>6.2363278567141231E-2</v>
      </c>
      <c r="V5050" s="3"/>
      <c r="W5050" s="3"/>
    </row>
    <row r="5051" spans="15:23" ht="17">
      <c r="O5051" s="3">
        <v>0.50419999999999998</v>
      </c>
      <c r="P5051" s="3">
        <v>1.0197982062119715</v>
      </c>
      <c r="R5051" s="117">
        <f t="shared" si="158"/>
        <v>9895.96412423943</v>
      </c>
      <c r="S5051" s="3">
        <f t="shared" si="159"/>
        <v>-1.0458083189388385E-2</v>
      </c>
      <c r="V5051" s="3"/>
      <c r="W5051" s="3"/>
    </row>
    <row r="5052" spans="15:23" ht="17">
      <c r="O5052" s="3">
        <v>0.50429999999999997</v>
      </c>
      <c r="P5052" s="3">
        <v>1.1118195834103413</v>
      </c>
      <c r="R5052" s="117">
        <f t="shared" si="158"/>
        <v>11736.391668206825</v>
      </c>
      <c r="S5052" s="3">
        <f t="shared" si="159"/>
        <v>0.16010932051801818</v>
      </c>
      <c r="V5052" s="3"/>
      <c r="W5052" s="3"/>
    </row>
    <row r="5053" spans="15:23" ht="17">
      <c r="O5053" s="3">
        <v>0.50439999999999996</v>
      </c>
      <c r="P5053" s="3">
        <v>1.099794384878555</v>
      </c>
      <c r="R5053" s="117">
        <f t="shared" si="158"/>
        <v>11495.887697571099</v>
      </c>
      <c r="S5053" s="3">
        <f t="shared" si="159"/>
        <v>0.13940428690851003</v>
      </c>
      <c r="V5053" s="3"/>
      <c r="W5053" s="3"/>
    </row>
    <row r="5054" spans="15:23" ht="17">
      <c r="O5054" s="3">
        <v>0.50449999999999995</v>
      </c>
      <c r="P5054" s="3">
        <v>1.0555464334082068</v>
      </c>
      <c r="R5054" s="117">
        <f t="shared" si="158"/>
        <v>10610.928668164135</v>
      </c>
      <c r="S5054" s="3">
        <f t="shared" si="159"/>
        <v>5.9299383432453417E-2</v>
      </c>
      <c r="V5054" s="3"/>
      <c r="W5054" s="3"/>
    </row>
    <row r="5055" spans="15:23" ht="17">
      <c r="O5055" s="3">
        <v>0.50460000000000005</v>
      </c>
      <c r="P5055" s="3">
        <v>1.0005966859244597</v>
      </c>
      <c r="R5055" s="117">
        <f t="shared" si="158"/>
        <v>9511.9337184891938</v>
      </c>
      <c r="S5055" s="3">
        <f t="shared" si="159"/>
        <v>-5.0037901829044641E-2</v>
      </c>
      <c r="V5055" s="3"/>
      <c r="W5055" s="3"/>
    </row>
    <row r="5056" spans="15:23" ht="17">
      <c r="O5056" s="3">
        <v>0.50470000000000004</v>
      </c>
      <c r="P5056" s="3">
        <v>1.0363603655354567</v>
      </c>
      <c r="R5056" s="117">
        <f t="shared" si="158"/>
        <v>10227.207310709135</v>
      </c>
      <c r="S5056" s="3">
        <f t="shared" si="159"/>
        <v>2.2466459545384294E-2</v>
      </c>
      <c r="V5056" s="3"/>
      <c r="W5056" s="3"/>
    </row>
    <row r="5057" spans="15:23" ht="17">
      <c r="O5057" s="3">
        <v>0.50480000000000003</v>
      </c>
      <c r="P5057" s="3">
        <v>1.0753006624592993</v>
      </c>
      <c r="R5057" s="117">
        <f t="shared" si="158"/>
        <v>11006.013249185986</v>
      </c>
      <c r="S5057" s="3">
        <f t="shared" si="159"/>
        <v>9.5856689457623823E-2</v>
      </c>
      <c r="V5057" s="3"/>
      <c r="W5057" s="3"/>
    </row>
    <row r="5058" spans="15:23" ht="17">
      <c r="O5058" s="3">
        <v>0.50490000000000002</v>
      </c>
      <c r="P5058" s="3">
        <v>1.0666472565079075</v>
      </c>
      <c r="R5058" s="117">
        <f t="shared" si="158"/>
        <v>10832.945130158148</v>
      </c>
      <c r="S5058" s="3">
        <f t="shared" si="159"/>
        <v>8.0006872892230546E-2</v>
      </c>
      <c r="V5058" s="3"/>
      <c r="W5058" s="3"/>
    </row>
    <row r="5059" spans="15:23" ht="17">
      <c r="O5059" s="3">
        <v>0.505</v>
      </c>
      <c r="P5059" s="3">
        <v>1.0239620439587609</v>
      </c>
      <c r="R5059" s="117">
        <f t="shared" si="158"/>
        <v>9979.2408791752168</v>
      </c>
      <c r="S5059" s="3">
        <f t="shared" si="159"/>
        <v>-2.0780697746020432E-3</v>
      </c>
      <c r="V5059" s="3"/>
      <c r="W5059" s="3"/>
    </row>
    <row r="5060" spans="15:23" ht="17">
      <c r="O5060" s="3">
        <v>0.50509999999999999</v>
      </c>
      <c r="P5060" s="3">
        <v>0.99590353117839048</v>
      </c>
      <c r="R5060" s="117">
        <f t="shared" si="158"/>
        <v>9418.0706235678099</v>
      </c>
      <c r="S5060" s="3">
        <f t="shared" si="159"/>
        <v>-5.9954842414664582E-2</v>
      </c>
      <c r="V5060" s="3"/>
      <c r="W5060" s="3"/>
    </row>
    <row r="5061" spans="15:23" ht="17">
      <c r="O5061" s="3">
        <v>0.50519999999999998</v>
      </c>
      <c r="P5061" s="3">
        <v>1.059848392740024</v>
      </c>
      <c r="R5061" s="117">
        <f t="shared" si="158"/>
        <v>10696.967854800479</v>
      </c>
      <c r="S5061" s="3">
        <f t="shared" si="159"/>
        <v>6.7375230258636468E-2</v>
      </c>
      <c r="V5061" s="3"/>
      <c r="W5061" s="3"/>
    </row>
    <row r="5062" spans="15:23" ht="17">
      <c r="O5062" s="3">
        <v>0.50529999999999997</v>
      </c>
      <c r="P5062" s="3">
        <v>1.070936320224684</v>
      </c>
      <c r="R5062" s="117">
        <f t="shared" si="158"/>
        <v>10918.72640449368</v>
      </c>
      <c r="S5062" s="3">
        <f t="shared" si="159"/>
        <v>8.7894240895828771E-2</v>
      </c>
      <c r="V5062" s="3"/>
      <c r="W5062" s="3"/>
    </row>
    <row r="5063" spans="15:23" ht="17">
      <c r="O5063" s="3">
        <v>0.50539999999999996</v>
      </c>
      <c r="P5063" s="3">
        <v>1.097931093373222</v>
      </c>
      <c r="R5063" s="117">
        <f t="shared" si="158"/>
        <v>11458.621867464441</v>
      </c>
      <c r="S5063" s="3">
        <f t="shared" si="159"/>
        <v>0.13615735516807284</v>
      </c>
      <c r="V5063" s="3"/>
      <c r="W5063" s="3"/>
    </row>
    <row r="5064" spans="15:23" ht="17">
      <c r="O5064" s="3">
        <v>0.50549999999999995</v>
      </c>
      <c r="P5064" s="3">
        <v>1.0486071394922869</v>
      </c>
      <c r="R5064" s="117">
        <f t="shared" si="158"/>
        <v>10472.142789845737</v>
      </c>
      <c r="S5064" s="3">
        <f t="shared" si="159"/>
        <v>4.6133570914569974E-2</v>
      </c>
      <c r="V5064" s="3"/>
      <c r="W5064" s="3"/>
    </row>
    <row r="5065" spans="15:23" ht="17">
      <c r="O5065" s="3">
        <v>0.50560000000000005</v>
      </c>
      <c r="P5065" s="3">
        <v>1.0921467520044585</v>
      </c>
      <c r="R5065" s="117">
        <f t="shared" ref="R5065:R5128" si="160">$S$1*((1-$S$5)*(1+$S$2)+$S$5*P5065)</f>
        <v>11342.935040089171</v>
      </c>
      <c r="S5065" s="3">
        <f t="shared" ref="S5065:S5128" si="161">LN(R5065/$S$1)</f>
        <v>0.12600999369430838</v>
      </c>
      <c r="V5065" s="3"/>
      <c r="W5065" s="3"/>
    </row>
    <row r="5066" spans="15:23" ht="17">
      <c r="O5066" s="3">
        <v>0.50570000000000004</v>
      </c>
      <c r="P5066" s="3">
        <v>1.0046800053234168</v>
      </c>
      <c r="R5066" s="117">
        <f t="shared" si="160"/>
        <v>9593.6001064683369</v>
      </c>
      <c r="S5066" s="3">
        <f t="shared" si="161"/>
        <v>-4.148887241010854E-2</v>
      </c>
      <c r="V5066" s="3"/>
      <c r="W5066" s="3"/>
    </row>
    <row r="5067" spans="15:23" ht="17">
      <c r="O5067" s="3">
        <v>0.50580000000000003</v>
      </c>
      <c r="P5067" s="3">
        <v>1.0917137046210859</v>
      </c>
      <c r="R5067" s="117">
        <f t="shared" si="160"/>
        <v>11334.274092421716</v>
      </c>
      <c r="S5067" s="3">
        <f t="shared" si="161"/>
        <v>0.12524614766387712</v>
      </c>
      <c r="V5067" s="3"/>
      <c r="W5067" s="3"/>
    </row>
    <row r="5068" spans="15:23" ht="17">
      <c r="O5068" s="3">
        <v>0.50590000000000002</v>
      </c>
      <c r="P5068" s="3">
        <v>1.0230740710122801</v>
      </c>
      <c r="R5068" s="117">
        <f t="shared" si="160"/>
        <v>9961.4814202456018</v>
      </c>
      <c r="S5068" s="3">
        <f t="shared" si="161"/>
        <v>-3.8592954853356614E-3</v>
      </c>
      <c r="V5068" s="3"/>
      <c r="W5068" s="3"/>
    </row>
    <row r="5069" spans="15:23" ht="17">
      <c r="O5069" s="3">
        <v>0.50600000000000001</v>
      </c>
      <c r="P5069" s="3">
        <v>1.0837798882710001</v>
      </c>
      <c r="R5069" s="117">
        <f t="shared" si="160"/>
        <v>11175.597765420001</v>
      </c>
      <c r="S5069" s="3">
        <f t="shared" si="161"/>
        <v>0.11114753738772948</v>
      </c>
      <c r="V5069" s="3"/>
      <c r="W5069" s="3"/>
    </row>
    <row r="5070" spans="15:23" ht="17">
      <c r="O5070" s="3">
        <v>0.50609999999999999</v>
      </c>
      <c r="P5070" s="3">
        <v>1.1215290911132432</v>
      </c>
      <c r="R5070" s="117">
        <f t="shared" si="160"/>
        <v>11930.581822264863</v>
      </c>
      <c r="S5070" s="3">
        <f t="shared" si="161"/>
        <v>0.17651991160510697</v>
      </c>
      <c r="V5070" s="3"/>
      <c r="W5070" s="3"/>
    </row>
    <row r="5071" spans="15:23" ht="17">
      <c r="O5071" s="3">
        <v>0.50619999999999998</v>
      </c>
      <c r="P5071" s="3">
        <v>1.0526393173441437</v>
      </c>
      <c r="R5071" s="117">
        <f t="shared" si="160"/>
        <v>10552.786346882875</v>
      </c>
      <c r="S5071" s="3">
        <f t="shared" si="161"/>
        <v>5.3804840766741448E-2</v>
      </c>
      <c r="V5071" s="3"/>
      <c r="W5071" s="3"/>
    </row>
    <row r="5072" spans="15:23" ht="17">
      <c r="O5072" s="3">
        <v>0.50629999999999997</v>
      </c>
      <c r="P5072" s="3">
        <v>1.1154877374405832</v>
      </c>
      <c r="R5072" s="117">
        <f t="shared" si="160"/>
        <v>11809.754748811663</v>
      </c>
      <c r="S5072" s="3">
        <f t="shared" si="161"/>
        <v>0.16634077059923333</v>
      </c>
      <c r="V5072" s="3"/>
      <c r="W5072" s="3"/>
    </row>
    <row r="5073" spans="15:23" ht="17">
      <c r="O5073" s="3">
        <v>0.50639999999999996</v>
      </c>
      <c r="P5073" s="3">
        <v>1.1470520660589414</v>
      </c>
      <c r="R5073" s="117">
        <f t="shared" si="160"/>
        <v>12441.041321178827</v>
      </c>
      <c r="S5073" s="3">
        <f t="shared" si="161"/>
        <v>0.21841569830397067</v>
      </c>
      <c r="V5073" s="3"/>
      <c r="W5073" s="3"/>
    </row>
    <row r="5074" spans="15:23" ht="17">
      <c r="O5074" s="3">
        <v>0.50649999999999995</v>
      </c>
      <c r="P5074" s="3">
        <v>1.1171325890374713</v>
      </c>
      <c r="R5074" s="117">
        <f t="shared" si="160"/>
        <v>11842.651780749426</v>
      </c>
      <c r="S5074" s="3">
        <f t="shared" si="161"/>
        <v>0.16912247935343408</v>
      </c>
      <c r="V5074" s="3"/>
      <c r="W5074" s="3"/>
    </row>
    <row r="5075" spans="15:23" ht="17">
      <c r="O5075" s="3">
        <v>0.50660000000000005</v>
      </c>
      <c r="P5075" s="3">
        <v>1.0914740328773465</v>
      </c>
      <c r="R5075" s="117">
        <f t="shared" si="160"/>
        <v>11329.480657546928</v>
      </c>
      <c r="S5075" s="3">
        <f t="shared" si="161"/>
        <v>0.12482314317947941</v>
      </c>
      <c r="V5075" s="3"/>
      <c r="W5075" s="3"/>
    </row>
    <row r="5076" spans="15:23" ht="17">
      <c r="O5076" s="3">
        <v>0.50670000000000004</v>
      </c>
      <c r="P5076" s="3">
        <v>1.034440042780995</v>
      </c>
      <c r="R5076" s="117">
        <f t="shared" si="160"/>
        <v>10188.8008556199</v>
      </c>
      <c r="S5076" s="3">
        <f t="shared" si="161"/>
        <v>1.8704068770281607E-2</v>
      </c>
      <c r="V5076" s="3"/>
      <c r="W5076" s="3"/>
    </row>
    <row r="5077" spans="15:23" ht="17">
      <c r="O5077" s="3">
        <v>0.50680000000000003</v>
      </c>
      <c r="P5077" s="3">
        <v>1.0516510103467041</v>
      </c>
      <c r="R5077" s="117">
        <f t="shared" si="160"/>
        <v>10533.020206934081</v>
      </c>
      <c r="S5077" s="3">
        <f t="shared" si="161"/>
        <v>5.1930011299046917E-2</v>
      </c>
      <c r="V5077" s="3"/>
      <c r="W5077" s="3"/>
    </row>
    <row r="5078" spans="15:23" ht="17">
      <c r="O5078" s="3">
        <v>0.50690000000000002</v>
      </c>
      <c r="P5078" s="3">
        <v>1.0292131842136554</v>
      </c>
      <c r="R5078" s="117">
        <f t="shared" si="160"/>
        <v>10084.263684273106</v>
      </c>
      <c r="S5078" s="3">
        <f t="shared" si="161"/>
        <v>8.3910647673334227E-3</v>
      </c>
      <c r="V5078" s="3"/>
      <c r="W5078" s="3"/>
    </row>
    <row r="5079" spans="15:23" ht="17">
      <c r="O5079" s="3">
        <v>0.50700000000000001</v>
      </c>
      <c r="P5079" s="3">
        <v>1.0889521313331059</v>
      </c>
      <c r="R5079" s="117">
        <f t="shared" si="160"/>
        <v>11279.042626662116</v>
      </c>
      <c r="S5079" s="3">
        <f t="shared" si="161"/>
        <v>0.12036127595104393</v>
      </c>
      <c r="V5079" s="3"/>
      <c r="W5079" s="3"/>
    </row>
    <row r="5080" spans="15:23" ht="17">
      <c r="O5080" s="3">
        <v>0.5071</v>
      </c>
      <c r="P5080" s="3">
        <v>1.0498137543004344</v>
      </c>
      <c r="R5080" s="117">
        <f t="shared" si="160"/>
        <v>10496.275086008689</v>
      </c>
      <c r="S5080" s="3">
        <f t="shared" si="161"/>
        <v>4.8435347515989248E-2</v>
      </c>
      <c r="V5080" s="3"/>
      <c r="W5080" s="3"/>
    </row>
    <row r="5081" spans="15:23" ht="17">
      <c r="O5081" s="3">
        <v>0.50719999999999998</v>
      </c>
      <c r="P5081" s="3">
        <v>1.0507608355388882</v>
      </c>
      <c r="R5081" s="117">
        <f t="shared" si="160"/>
        <v>10515.216710777764</v>
      </c>
      <c r="S5081" s="3">
        <f t="shared" si="161"/>
        <v>5.0238325627533706E-2</v>
      </c>
      <c r="V5081" s="3"/>
      <c r="W5081" s="3"/>
    </row>
    <row r="5082" spans="15:23" ht="17">
      <c r="O5082" s="3">
        <v>0.50729999999999997</v>
      </c>
      <c r="P5082" s="3">
        <v>1.0397913213720311</v>
      </c>
      <c r="R5082" s="117">
        <f t="shared" si="160"/>
        <v>10295.826427440621</v>
      </c>
      <c r="S5082" s="3">
        <f t="shared" si="161"/>
        <v>2.9153518905990085E-2</v>
      </c>
      <c r="V5082" s="3"/>
      <c r="W5082" s="3"/>
    </row>
    <row r="5083" spans="15:23" ht="17">
      <c r="O5083" s="3">
        <v>0.50739999999999996</v>
      </c>
      <c r="P5083" s="3">
        <v>1.0664034605355952</v>
      </c>
      <c r="R5083" s="117">
        <f t="shared" si="160"/>
        <v>10828.069210711903</v>
      </c>
      <c r="S5083" s="3">
        <f t="shared" si="161"/>
        <v>7.955667056542623E-2</v>
      </c>
      <c r="V5083" s="3"/>
      <c r="W5083" s="3"/>
    </row>
    <row r="5084" spans="15:23" ht="17">
      <c r="O5084" s="3">
        <v>0.50749999999999995</v>
      </c>
      <c r="P5084" s="3">
        <v>1.012272421060572</v>
      </c>
      <c r="R5084" s="117">
        <f t="shared" si="160"/>
        <v>9745.4484212114403</v>
      </c>
      <c r="S5084" s="3">
        <f t="shared" si="161"/>
        <v>-2.5784745576379976E-2</v>
      </c>
      <c r="V5084" s="3"/>
      <c r="W5084" s="3"/>
    </row>
    <row r="5085" spans="15:23" ht="17">
      <c r="O5085" s="3">
        <v>0.50760000000000005</v>
      </c>
      <c r="P5085" s="3">
        <v>1.1358553945313776</v>
      </c>
      <c r="R5085" s="117">
        <f t="shared" si="160"/>
        <v>12217.107890627552</v>
      </c>
      <c r="S5085" s="3">
        <f t="shared" si="161"/>
        <v>0.20025216257718984</v>
      </c>
      <c r="V5085" s="3"/>
      <c r="W5085" s="3"/>
    </row>
    <row r="5086" spans="15:23" ht="17">
      <c r="O5086" s="3">
        <v>0.50770000000000004</v>
      </c>
      <c r="P5086" s="3">
        <v>1.1237959350533251</v>
      </c>
      <c r="R5086" s="117">
        <f t="shared" si="160"/>
        <v>11975.918701066501</v>
      </c>
      <c r="S5086" s="3">
        <f t="shared" si="161"/>
        <v>0.18031276561213858</v>
      </c>
      <c r="V5086" s="3"/>
      <c r="W5086" s="3"/>
    </row>
    <row r="5087" spans="15:23" ht="17">
      <c r="O5087" s="3">
        <v>0.50780000000000003</v>
      </c>
      <c r="P5087" s="3">
        <v>1.0867831618248598</v>
      </c>
      <c r="R5087" s="117">
        <f t="shared" si="160"/>
        <v>11235.663236497196</v>
      </c>
      <c r="S5087" s="3">
        <f t="shared" si="161"/>
        <v>0.11650784396692494</v>
      </c>
      <c r="V5087" s="3"/>
      <c r="W5087" s="3"/>
    </row>
    <row r="5088" spans="15:23" ht="17">
      <c r="O5088" s="3">
        <v>0.50790000000000002</v>
      </c>
      <c r="P5088" s="3">
        <v>1.0564869110380544</v>
      </c>
      <c r="R5088" s="117">
        <f t="shared" si="160"/>
        <v>10629.738220761086</v>
      </c>
      <c r="S5088" s="3">
        <f t="shared" si="161"/>
        <v>6.1070472599480334E-2</v>
      </c>
      <c r="V5088" s="3"/>
      <c r="W5088" s="3"/>
    </row>
    <row r="5089" spans="15:23" ht="17">
      <c r="O5089" s="3">
        <v>0.50800000000000001</v>
      </c>
      <c r="P5089" s="3">
        <v>1.116724733655265</v>
      </c>
      <c r="R5089" s="117">
        <f t="shared" si="160"/>
        <v>11834.494673105301</v>
      </c>
      <c r="S5089" s="3">
        <f t="shared" si="161"/>
        <v>0.16843345139284396</v>
      </c>
      <c r="V5089" s="3"/>
      <c r="W5089" s="3"/>
    </row>
    <row r="5090" spans="15:23" ht="17">
      <c r="O5090" s="3">
        <v>0.5081</v>
      </c>
      <c r="P5090" s="3">
        <v>1.0546996310918166</v>
      </c>
      <c r="R5090" s="117">
        <f t="shared" si="160"/>
        <v>10593.992621836333</v>
      </c>
      <c r="S5090" s="3">
        <f t="shared" si="161"/>
        <v>5.7702013680655029E-2</v>
      </c>
      <c r="V5090" s="3"/>
      <c r="W5090" s="3"/>
    </row>
    <row r="5091" spans="15:23" ht="17">
      <c r="O5091" s="3">
        <v>0.50819999999999999</v>
      </c>
      <c r="P5091" s="3">
        <v>1.1352511198230835</v>
      </c>
      <c r="R5091" s="117">
        <f t="shared" si="160"/>
        <v>12205.022396461669</v>
      </c>
      <c r="S5091" s="3">
        <f t="shared" si="161"/>
        <v>0.19926244587268188</v>
      </c>
      <c r="V5091" s="3"/>
      <c r="W5091" s="3"/>
    </row>
    <row r="5092" spans="15:23" ht="17">
      <c r="O5092" s="3">
        <v>0.50829999999999997</v>
      </c>
      <c r="P5092" s="3">
        <v>1.1111492218209615</v>
      </c>
      <c r="R5092" s="117">
        <f t="shared" si="160"/>
        <v>11722.98443641923</v>
      </c>
      <c r="S5092" s="3">
        <f t="shared" si="161"/>
        <v>0.15896630348401874</v>
      </c>
      <c r="V5092" s="3"/>
      <c r="W5092" s="3"/>
    </row>
    <row r="5093" spans="15:23" ht="17">
      <c r="O5093" s="3">
        <v>0.50839999999999996</v>
      </c>
      <c r="P5093" s="3">
        <v>1.0678262672254193</v>
      </c>
      <c r="R5093" s="117">
        <f t="shared" si="160"/>
        <v>10856.525344508385</v>
      </c>
      <c r="S5093" s="3">
        <f t="shared" si="161"/>
        <v>8.2181220455760415E-2</v>
      </c>
      <c r="V5093" s="3"/>
      <c r="W5093" s="3"/>
    </row>
    <row r="5094" spans="15:23" ht="17">
      <c r="O5094" s="3">
        <v>0.50849999999999995</v>
      </c>
      <c r="P5094" s="3">
        <v>1.1352150387455984</v>
      </c>
      <c r="R5094" s="117">
        <f t="shared" si="160"/>
        <v>12204.300774911966</v>
      </c>
      <c r="S5094" s="3">
        <f t="shared" si="161"/>
        <v>0.19920331915746362</v>
      </c>
      <c r="V5094" s="3"/>
      <c r="W5094" s="3"/>
    </row>
    <row r="5095" spans="15:23" ht="17">
      <c r="O5095" s="3">
        <v>0.50860000000000005</v>
      </c>
      <c r="P5095" s="3">
        <v>1.00195291366669</v>
      </c>
      <c r="R5095" s="117">
        <f t="shared" si="160"/>
        <v>9539.0582733337997</v>
      </c>
      <c r="S5095" s="3">
        <f t="shared" si="161"/>
        <v>-4.7190325893370591E-2</v>
      </c>
      <c r="V5095" s="3"/>
      <c r="W5095" s="3"/>
    </row>
    <row r="5096" spans="15:23" ht="17">
      <c r="O5096" s="3">
        <v>0.50870000000000004</v>
      </c>
      <c r="P5096" s="3">
        <v>1.0198250904415778</v>
      </c>
      <c r="R5096" s="117">
        <f t="shared" si="160"/>
        <v>9896.5018088315555</v>
      </c>
      <c r="S5096" s="3">
        <f t="shared" si="161"/>
        <v>-1.0403750940534084E-2</v>
      </c>
      <c r="V5096" s="3"/>
      <c r="W5096" s="3"/>
    </row>
    <row r="5097" spans="15:23" ht="17">
      <c r="O5097" s="3">
        <v>0.50880000000000003</v>
      </c>
      <c r="P5097" s="3">
        <v>1.0359817051409443</v>
      </c>
      <c r="R5097" s="117">
        <f t="shared" si="160"/>
        <v>10219.634102818887</v>
      </c>
      <c r="S5097" s="3">
        <f t="shared" si="161"/>
        <v>2.1725689068087188E-2</v>
      </c>
      <c r="V5097" s="3"/>
      <c r="W5097" s="3"/>
    </row>
    <row r="5098" spans="15:23" ht="17">
      <c r="O5098" s="3">
        <v>0.50890000000000002</v>
      </c>
      <c r="P5098" s="3">
        <v>1.0947354971202206</v>
      </c>
      <c r="R5098" s="117">
        <f t="shared" si="160"/>
        <v>11394.70994240441</v>
      </c>
      <c r="S5098" s="3">
        <f t="shared" si="161"/>
        <v>0.13056411456649503</v>
      </c>
      <c r="V5098" s="3"/>
      <c r="W5098" s="3"/>
    </row>
    <row r="5099" spans="15:23" ht="17">
      <c r="O5099" s="3">
        <v>0.50900000000000001</v>
      </c>
      <c r="P5099" s="3">
        <v>1.086107622617321</v>
      </c>
      <c r="R5099" s="117">
        <f t="shared" si="160"/>
        <v>11222.15245234642</v>
      </c>
      <c r="S5099" s="3">
        <f t="shared" si="161"/>
        <v>0.11530462937402218</v>
      </c>
      <c r="V5099" s="3"/>
      <c r="W5099" s="3"/>
    </row>
    <row r="5100" spans="15:23" ht="17">
      <c r="O5100" s="3">
        <v>0.5091</v>
      </c>
      <c r="P5100" s="3">
        <v>1.0839667678544176</v>
      </c>
      <c r="R5100" s="117">
        <f t="shared" si="160"/>
        <v>11179.335357088352</v>
      </c>
      <c r="S5100" s="3">
        <f t="shared" si="161"/>
        <v>0.11148192368919527</v>
      </c>
      <c r="V5100" s="3"/>
      <c r="W5100" s="3"/>
    </row>
    <row r="5101" spans="15:23" ht="17">
      <c r="O5101" s="3">
        <v>0.50919999999999999</v>
      </c>
      <c r="P5101" s="3">
        <v>1.2180799827745405</v>
      </c>
      <c r="R5101" s="117">
        <f t="shared" si="160"/>
        <v>13861.599655490811</v>
      </c>
      <c r="S5101" s="3">
        <f t="shared" si="161"/>
        <v>0.32653730936696013</v>
      </c>
      <c r="V5101" s="3"/>
      <c r="W5101" s="3"/>
    </row>
    <row r="5102" spans="15:23" ht="17">
      <c r="O5102" s="3">
        <v>0.50929999999999997</v>
      </c>
      <c r="P5102" s="3">
        <v>1.0714573568258798</v>
      </c>
      <c r="R5102" s="117">
        <f t="shared" si="160"/>
        <v>10929.147136517597</v>
      </c>
      <c r="S5102" s="3">
        <f t="shared" si="161"/>
        <v>8.8848176554105887E-2</v>
      </c>
      <c r="V5102" s="3"/>
      <c r="W5102" s="3"/>
    </row>
    <row r="5103" spans="15:23" ht="17">
      <c r="O5103" s="3">
        <v>0.50939999999999996</v>
      </c>
      <c r="P5103" s="3">
        <v>1.0953924844771159</v>
      </c>
      <c r="R5103" s="117">
        <f t="shared" si="160"/>
        <v>11407.849689542318</v>
      </c>
      <c r="S5103" s="3">
        <f t="shared" si="161"/>
        <v>0.1317165947094576</v>
      </c>
      <c r="V5103" s="3"/>
      <c r="W5103" s="3"/>
    </row>
    <row r="5104" spans="15:23" ht="17">
      <c r="O5104" s="3">
        <v>0.50949999999999995</v>
      </c>
      <c r="P5104" s="3">
        <v>1.0842285592735397</v>
      </c>
      <c r="R5104" s="117">
        <f t="shared" si="160"/>
        <v>11184.571185470793</v>
      </c>
      <c r="S5104" s="3">
        <f t="shared" si="161"/>
        <v>0.11195016285556271</v>
      </c>
      <c r="V5104" s="3"/>
      <c r="W5104" s="3"/>
    </row>
    <row r="5105" spans="15:23" ht="17">
      <c r="O5105" s="3">
        <v>0.50960000000000005</v>
      </c>
      <c r="P5105" s="3">
        <v>1.1036568764395611</v>
      </c>
      <c r="R5105" s="117">
        <f t="shared" si="160"/>
        <v>11573.137528791221</v>
      </c>
      <c r="S5105" s="3">
        <f t="shared" si="161"/>
        <v>0.14610158939164447</v>
      </c>
      <c r="V5105" s="3"/>
      <c r="W5105" s="3"/>
    </row>
    <row r="5106" spans="15:23" ht="17">
      <c r="O5106" s="3">
        <v>0.50970000000000004</v>
      </c>
      <c r="P5106" s="3">
        <v>1.0100492412521023</v>
      </c>
      <c r="R5106" s="117">
        <f t="shared" si="160"/>
        <v>9700.9848250420455</v>
      </c>
      <c r="S5106" s="3">
        <f t="shared" si="161"/>
        <v>-3.0357684283513143E-2</v>
      </c>
      <c r="V5106" s="3"/>
      <c r="W5106" s="3"/>
    </row>
    <row r="5107" spans="15:23" ht="17">
      <c r="O5107" s="3">
        <v>0.50980000000000003</v>
      </c>
      <c r="P5107" s="3">
        <v>1.1087881838687537</v>
      </c>
      <c r="R5107" s="117">
        <f t="shared" si="160"/>
        <v>11675.763677375073</v>
      </c>
      <c r="S5107" s="3">
        <f t="shared" si="161"/>
        <v>0.15493011976002302</v>
      </c>
      <c r="V5107" s="3"/>
      <c r="W5107" s="3"/>
    </row>
    <row r="5108" spans="15:23" ht="17">
      <c r="O5108" s="3">
        <v>0.50990000000000002</v>
      </c>
      <c r="P5108" s="3">
        <v>1.0765622630661502</v>
      </c>
      <c r="R5108" s="117">
        <f t="shared" si="160"/>
        <v>11031.245261323003</v>
      </c>
      <c r="S5108" s="3">
        <f t="shared" si="161"/>
        <v>9.8146631570979359E-2</v>
      </c>
      <c r="V5108" s="3"/>
      <c r="W5108" s="3"/>
    </row>
    <row r="5109" spans="15:23" ht="17">
      <c r="O5109" s="3">
        <v>0.51</v>
      </c>
      <c r="P5109" s="3">
        <v>1.0521525114973183</v>
      </c>
      <c r="R5109" s="117">
        <f t="shared" si="160"/>
        <v>10543.050229946364</v>
      </c>
      <c r="S5109" s="3">
        <f t="shared" si="161"/>
        <v>5.2881803882917154E-2</v>
      </c>
      <c r="V5109" s="3"/>
      <c r="W5109" s="3"/>
    </row>
    <row r="5110" spans="15:23" ht="17">
      <c r="O5110" s="3">
        <v>0.5101</v>
      </c>
      <c r="P5110" s="3">
        <v>1.0098153928002656</v>
      </c>
      <c r="R5110" s="117">
        <f t="shared" si="160"/>
        <v>9696.3078560053109</v>
      </c>
      <c r="S5110" s="3">
        <f t="shared" si="161"/>
        <v>-3.0839913345503619E-2</v>
      </c>
      <c r="V5110" s="3"/>
      <c r="W5110" s="3"/>
    </row>
    <row r="5111" spans="15:23" ht="17">
      <c r="O5111" s="3">
        <v>0.51019999999999999</v>
      </c>
      <c r="P5111" s="3">
        <v>1.0341589776676627</v>
      </c>
      <c r="R5111" s="117">
        <f t="shared" si="160"/>
        <v>10183.179553353255</v>
      </c>
      <c r="S5111" s="3">
        <f t="shared" si="161"/>
        <v>1.815220269771892E-2</v>
      </c>
      <c r="V5111" s="3"/>
      <c r="W5111" s="3"/>
    </row>
    <row r="5112" spans="15:23" ht="17">
      <c r="O5112" s="3">
        <v>0.51029999999999998</v>
      </c>
      <c r="P5112" s="3">
        <v>1.0006225664489217</v>
      </c>
      <c r="R5112" s="117">
        <f t="shared" si="160"/>
        <v>9512.4513289784336</v>
      </c>
      <c r="S5112" s="3">
        <f t="shared" si="161"/>
        <v>-4.9983486352478498E-2</v>
      </c>
      <c r="V5112" s="3"/>
      <c r="W5112" s="3"/>
    </row>
    <row r="5113" spans="15:23" ht="17">
      <c r="O5113" s="3">
        <v>0.51039999999999996</v>
      </c>
      <c r="P5113" s="3">
        <v>1.0031418413540034</v>
      </c>
      <c r="R5113" s="117">
        <f t="shared" si="160"/>
        <v>9562.8368270800675</v>
      </c>
      <c r="S5113" s="3">
        <f t="shared" si="161"/>
        <v>-4.4700670714797865E-2</v>
      </c>
      <c r="V5113" s="3"/>
      <c r="W5113" s="3"/>
    </row>
    <row r="5114" spans="15:23" ht="17">
      <c r="O5114" s="3">
        <v>0.51049999999999995</v>
      </c>
      <c r="P5114" s="3">
        <v>1.0996271590716249</v>
      </c>
      <c r="R5114" s="117">
        <f t="shared" si="160"/>
        <v>11492.543181432497</v>
      </c>
      <c r="S5114" s="3">
        <f t="shared" si="161"/>
        <v>0.13911331305476579</v>
      </c>
      <c r="V5114" s="3"/>
      <c r="W5114" s="3"/>
    </row>
    <row r="5115" spans="15:23" ht="17">
      <c r="O5115" s="3">
        <v>0.51060000000000005</v>
      </c>
      <c r="P5115" s="3">
        <v>1.0988323595738914</v>
      </c>
      <c r="R5115" s="117">
        <f t="shared" si="160"/>
        <v>11476.647191477827</v>
      </c>
      <c r="S5115" s="3">
        <f t="shared" si="161"/>
        <v>0.1377291987490934</v>
      </c>
      <c r="V5115" s="3"/>
      <c r="W5115" s="3"/>
    </row>
    <row r="5116" spans="15:23" ht="17">
      <c r="O5116" s="3">
        <v>0.51070000000000004</v>
      </c>
      <c r="P5116" s="3">
        <v>1.0162312358197185</v>
      </c>
      <c r="R5116" s="117">
        <f t="shared" si="160"/>
        <v>9824.6247163943699</v>
      </c>
      <c r="S5116" s="3">
        <f t="shared" si="161"/>
        <v>-1.7693132772881537E-2</v>
      </c>
      <c r="V5116" s="3"/>
      <c r="W5116" s="3"/>
    </row>
    <row r="5117" spans="15:23" ht="17">
      <c r="O5117" s="3">
        <v>0.51080000000000003</v>
      </c>
      <c r="P5117" s="3">
        <v>1.0616414245699621</v>
      </c>
      <c r="R5117" s="117">
        <f t="shared" si="160"/>
        <v>10732.828491399243</v>
      </c>
      <c r="S5117" s="3">
        <f t="shared" si="161"/>
        <v>7.0722034819225177E-2</v>
      </c>
      <c r="V5117" s="3"/>
      <c r="W5117" s="3"/>
    </row>
    <row r="5118" spans="15:23" ht="17">
      <c r="O5118" s="3">
        <v>0.51090000000000002</v>
      </c>
      <c r="P5118" s="3">
        <v>1.0257728562313084</v>
      </c>
      <c r="R5118" s="117">
        <f t="shared" si="160"/>
        <v>10015.457124626168</v>
      </c>
      <c r="S5118" s="3">
        <f t="shared" si="161"/>
        <v>1.5445190787022527E-3</v>
      </c>
      <c r="V5118" s="3"/>
      <c r="W5118" s="3"/>
    </row>
    <row r="5119" spans="15:23" ht="17">
      <c r="O5119" s="3">
        <v>0.51100000000000001</v>
      </c>
      <c r="P5119" s="3">
        <v>1.0685368262686796</v>
      </c>
      <c r="R5119" s="117">
        <f t="shared" si="160"/>
        <v>10870.736525373592</v>
      </c>
      <c r="S5119" s="3">
        <f t="shared" si="161"/>
        <v>8.3489363467693783E-2</v>
      </c>
      <c r="V5119" s="3"/>
      <c r="W5119" s="3"/>
    </row>
    <row r="5120" spans="15:23" ht="17">
      <c r="O5120" s="3">
        <v>0.5111</v>
      </c>
      <c r="P5120" s="3">
        <v>1.0659641485840863</v>
      </c>
      <c r="R5120" s="117">
        <f t="shared" si="160"/>
        <v>10819.282971681725</v>
      </c>
      <c r="S5120" s="3">
        <f t="shared" si="161"/>
        <v>7.8744909437448343E-2</v>
      </c>
      <c r="V5120" s="3"/>
      <c r="W5120" s="3"/>
    </row>
    <row r="5121" spans="15:23" ht="17">
      <c r="O5121" s="3">
        <v>0.51119999999999999</v>
      </c>
      <c r="P5121" s="3">
        <v>1.0299673644342258</v>
      </c>
      <c r="R5121" s="117">
        <f t="shared" si="160"/>
        <v>10099.347288684516</v>
      </c>
      <c r="S5121" s="3">
        <f t="shared" si="161"/>
        <v>9.8857038821690731E-3</v>
      </c>
      <c r="V5121" s="3"/>
      <c r="W5121" s="3"/>
    </row>
    <row r="5122" spans="15:23" ht="17">
      <c r="O5122" s="3">
        <v>0.51129999999999998</v>
      </c>
      <c r="P5122" s="3">
        <v>1.0486650116288687</v>
      </c>
      <c r="R5122" s="117">
        <f t="shared" si="160"/>
        <v>10473.300232577374</v>
      </c>
      <c r="S5122" s="3">
        <f t="shared" si="161"/>
        <v>4.6244090680762115E-2</v>
      </c>
      <c r="V5122" s="3"/>
      <c r="W5122" s="3"/>
    </row>
    <row r="5123" spans="15:23" ht="17">
      <c r="O5123" s="3">
        <v>0.51139999999999997</v>
      </c>
      <c r="P5123" s="3">
        <v>1.1281062623075417</v>
      </c>
      <c r="R5123" s="117">
        <f t="shared" si="160"/>
        <v>12062.125246150834</v>
      </c>
      <c r="S5123" s="3">
        <f t="shared" si="161"/>
        <v>0.18748530551183359</v>
      </c>
      <c r="V5123" s="3"/>
      <c r="W5123" s="3"/>
    </row>
    <row r="5124" spans="15:23" ht="17">
      <c r="O5124" s="3">
        <v>0.51149999999999995</v>
      </c>
      <c r="P5124" s="3">
        <v>1.1345513046210562</v>
      </c>
      <c r="R5124" s="117">
        <f t="shared" si="160"/>
        <v>12191.026092421125</v>
      </c>
      <c r="S5124" s="3">
        <f t="shared" si="161"/>
        <v>0.19811502188862731</v>
      </c>
      <c r="V5124" s="3"/>
      <c r="W5124" s="3"/>
    </row>
    <row r="5125" spans="15:23" ht="17">
      <c r="O5125" s="3">
        <v>0.51160000000000005</v>
      </c>
      <c r="P5125" s="3">
        <v>1.0335860223412614</v>
      </c>
      <c r="R5125" s="117">
        <f t="shared" si="160"/>
        <v>10171.720446825228</v>
      </c>
      <c r="S5125" s="3">
        <f t="shared" si="161"/>
        <v>1.7026271571699603E-2</v>
      </c>
      <c r="V5125" s="3"/>
      <c r="W5125" s="3"/>
    </row>
    <row r="5126" spans="15:23" ht="17">
      <c r="O5126" s="3">
        <v>0.51170000000000004</v>
      </c>
      <c r="P5126" s="3">
        <v>1.0683881595688431</v>
      </c>
      <c r="R5126" s="117">
        <f t="shared" si="160"/>
        <v>10867.763191376862</v>
      </c>
      <c r="S5126" s="3">
        <f t="shared" si="161"/>
        <v>8.3215808801639216E-2</v>
      </c>
      <c r="V5126" s="3"/>
      <c r="W5126" s="3"/>
    </row>
    <row r="5127" spans="15:23" ht="17">
      <c r="O5127" s="3">
        <v>0.51180000000000003</v>
      </c>
      <c r="P5127" s="3">
        <v>1.1229255027646892</v>
      </c>
      <c r="R5127" s="117">
        <f t="shared" si="160"/>
        <v>11958.510055293782</v>
      </c>
      <c r="S5127" s="3">
        <f t="shared" si="161"/>
        <v>0.17885807045146823</v>
      </c>
      <c r="V5127" s="3"/>
      <c r="W5127" s="3"/>
    </row>
    <row r="5128" spans="15:23" ht="17">
      <c r="O5128" s="3">
        <v>0.51190000000000002</v>
      </c>
      <c r="P5128" s="3">
        <v>1.0386029153959861</v>
      </c>
      <c r="R5128" s="117">
        <f t="shared" si="160"/>
        <v>10272.058307919722</v>
      </c>
      <c r="S5128" s="3">
        <f t="shared" si="161"/>
        <v>2.6842330331502996E-2</v>
      </c>
      <c r="V5128" s="3"/>
      <c r="W5128" s="3"/>
    </row>
    <row r="5129" spans="15:23" ht="17">
      <c r="O5129" s="3">
        <v>0.51200000000000001</v>
      </c>
      <c r="P5129" s="3">
        <v>1.1224797210644804</v>
      </c>
      <c r="R5129" s="117">
        <f t="shared" ref="R5129:R5192" si="162">$S$1*((1-$S$5)*(1+$S$2)+$S$5*P5129)</f>
        <v>11949.594421289607</v>
      </c>
      <c r="S5129" s="3">
        <f t="shared" ref="S5129:S5192" si="163">LN(R5129/$S$1)</f>
        <v>0.17811224516647423</v>
      </c>
      <c r="V5129" s="3"/>
      <c r="W5129" s="3"/>
    </row>
    <row r="5130" spans="15:23" ht="17">
      <c r="O5130" s="3">
        <v>0.5121</v>
      </c>
      <c r="P5130" s="3">
        <v>1.0332261718752827</v>
      </c>
      <c r="R5130" s="117">
        <f t="shared" si="162"/>
        <v>10164.523437505653</v>
      </c>
      <c r="S5130" s="3">
        <f t="shared" si="163"/>
        <v>1.6318470302106744E-2</v>
      </c>
      <c r="V5130" s="3"/>
      <c r="W5130" s="3"/>
    </row>
    <row r="5131" spans="15:23" ht="17">
      <c r="O5131" s="3">
        <v>0.51219999999999999</v>
      </c>
      <c r="P5131" s="3">
        <v>1.0742543658133312</v>
      </c>
      <c r="R5131" s="117">
        <f t="shared" si="162"/>
        <v>10985.087316266625</v>
      </c>
      <c r="S5131" s="3">
        <f t="shared" si="163"/>
        <v>9.3953561492468793E-2</v>
      </c>
      <c r="V5131" s="3"/>
      <c r="W5131" s="3"/>
    </row>
    <row r="5132" spans="15:23" ht="17">
      <c r="O5132" s="3">
        <v>0.51229999999999998</v>
      </c>
      <c r="P5132" s="3">
        <v>1.0773365235896408</v>
      </c>
      <c r="R5132" s="117">
        <f t="shared" si="162"/>
        <v>11046.730471792816</v>
      </c>
      <c r="S5132" s="3">
        <f t="shared" si="163"/>
        <v>9.9549406281513333E-2</v>
      </c>
      <c r="V5132" s="3"/>
      <c r="W5132" s="3"/>
    </row>
    <row r="5133" spans="15:23" ht="17">
      <c r="O5133" s="3">
        <v>0.51239999999999997</v>
      </c>
      <c r="P5133" s="3">
        <v>1.0485390476900205</v>
      </c>
      <c r="R5133" s="117">
        <f t="shared" si="162"/>
        <v>10470.780953800409</v>
      </c>
      <c r="S5133" s="3">
        <f t="shared" si="163"/>
        <v>4.6003518772479657E-2</v>
      </c>
      <c r="V5133" s="3"/>
      <c r="W5133" s="3"/>
    </row>
    <row r="5134" spans="15:23" ht="17">
      <c r="O5134" s="3">
        <v>0.51249999999999996</v>
      </c>
      <c r="P5134" s="3">
        <v>1.0902416233067287</v>
      </c>
      <c r="R5134" s="117">
        <f t="shared" si="162"/>
        <v>11304.832466134574</v>
      </c>
      <c r="S5134" s="3">
        <f t="shared" si="163"/>
        <v>0.1226451931775665</v>
      </c>
      <c r="V5134" s="3"/>
      <c r="W5134" s="3"/>
    </row>
    <row r="5135" spans="15:23" ht="17">
      <c r="O5135" s="3">
        <v>0.51259999999999994</v>
      </c>
      <c r="P5135" s="3">
        <v>1.0173079421188771</v>
      </c>
      <c r="R5135" s="117">
        <f t="shared" si="162"/>
        <v>9846.1588423775411</v>
      </c>
      <c r="S5135" s="3">
        <f t="shared" si="163"/>
        <v>-1.5503679107124942E-2</v>
      </c>
      <c r="V5135" s="3"/>
      <c r="W5135" s="3"/>
    </row>
    <row r="5136" spans="15:23" ht="17">
      <c r="O5136" s="3">
        <v>0.51270000000000004</v>
      </c>
      <c r="P5136" s="3">
        <v>1.0790880266254734</v>
      </c>
      <c r="R5136" s="117">
        <f t="shared" si="162"/>
        <v>11081.760532509468</v>
      </c>
      <c r="S5136" s="3">
        <f t="shared" si="163"/>
        <v>0.10271546852872833</v>
      </c>
      <c r="V5136" s="3"/>
      <c r="W5136" s="3"/>
    </row>
    <row r="5137" spans="15:23" ht="17">
      <c r="O5137" s="3">
        <v>0.51280000000000003</v>
      </c>
      <c r="P5137" s="3">
        <v>1.0291233798519417</v>
      </c>
      <c r="R5137" s="117">
        <f t="shared" si="162"/>
        <v>10082.467597038833</v>
      </c>
      <c r="S5137" s="3">
        <f t="shared" si="163"/>
        <v>8.2129409837644936E-3</v>
      </c>
      <c r="V5137" s="3"/>
      <c r="W5137" s="3"/>
    </row>
    <row r="5138" spans="15:23" ht="17">
      <c r="O5138" s="3">
        <v>0.51290000000000002</v>
      </c>
      <c r="P5138" s="3">
        <v>1.1555750762234351</v>
      </c>
      <c r="R5138" s="117">
        <f t="shared" si="162"/>
        <v>12611.501524468702</v>
      </c>
      <c r="S5138" s="3">
        <f t="shared" si="163"/>
        <v>0.23202412399939287</v>
      </c>
      <c r="V5138" s="3"/>
      <c r="W5138" s="3"/>
    </row>
    <row r="5139" spans="15:23" ht="17">
      <c r="O5139" s="3">
        <v>0.51300000000000001</v>
      </c>
      <c r="P5139" s="3">
        <v>1.0270243794550233</v>
      </c>
      <c r="R5139" s="117">
        <f t="shared" si="162"/>
        <v>10040.487589100467</v>
      </c>
      <c r="S5139" s="3">
        <f t="shared" si="163"/>
        <v>4.0405847417538188E-3</v>
      </c>
      <c r="V5139" s="3"/>
      <c r="W5139" s="3"/>
    </row>
    <row r="5140" spans="15:23" ht="17">
      <c r="O5140" s="3">
        <v>0.5131</v>
      </c>
      <c r="P5140" s="3">
        <v>1.0735965414882611</v>
      </c>
      <c r="R5140" s="117">
        <f t="shared" si="162"/>
        <v>10971.930829765222</v>
      </c>
      <c r="S5140" s="3">
        <f t="shared" si="163"/>
        <v>9.2755175811094895E-2</v>
      </c>
      <c r="V5140" s="3"/>
      <c r="W5140" s="3"/>
    </row>
    <row r="5141" spans="15:23" ht="17">
      <c r="O5141" s="3">
        <v>0.51319999999999999</v>
      </c>
      <c r="P5141" s="3">
        <v>1.0380397239569283</v>
      </c>
      <c r="R5141" s="117">
        <f t="shared" si="162"/>
        <v>10260.794479138567</v>
      </c>
      <c r="S5141" s="3">
        <f t="shared" si="163"/>
        <v>2.5745178364568192E-2</v>
      </c>
      <c r="V5141" s="3"/>
      <c r="W5141" s="3"/>
    </row>
    <row r="5142" spans="15:23" ht="17">
      <c r="O5142" s="3">
        <v>0.51329999999999998</v>
      </c>
      <c r="P5142" s="3">
        <v>1.1615636248236214</v>
      </c>
      <c r="R5142" s="117">
        <f t="shared" si="162"/>
        <v>12731.272496472428</v>
      </c>
      <c r="S5142" s="3">
        <f t="shared" si="163"/>
        <v>0.24147627502515231</v>
      </c>
      <c r="V5142" s="3"/>
      <c r="W5142" s="3"/>
    </row>
    <row r="5143" spans="15:23" ht="17">
      <c r="O5143" s="3">
        <v>0.51339999999999997</v>
      </c>
      <c r="P5143" s="3">
        <v>1.0285900111766761</v>
      </c>
      <c r="R5143" s="117">
        <f t="shared" si="162"/>
        <v>10071.800223533523</v>
      </c>
      <c r="S5143" s="3">
        <f t="shared" si="163"/>
        <v>7.1543687154576206E-3</v>
      </c>
      <c r="V5143" s="3"/>
      <c r="W5143" s="3"/>
    </row>
    <row r="5144" spans="15:23" ht="17">
      <c r="O5144" s="3">
        <v>0.51349999999999996</v>
      </c>
      <c r="P5144" s="3">
        <v>1.0073434395932563</v>
      </c>
      <c r="R5144" s="117">
        <f t="shared" si="162"/>
        <v>9646.8687918651267</v>
      </c>
      <c r="S5144" s="3">
        <f t="shared" si="163"/>
        <v>-3.5951707824304159E-2</v>
      </c>
      <c r="V5144" s="3"/>
      <c r="W5144" s="3"/>
    </row>
    <row r="5145" spans="15:23" ht="17">
      <c r="O5145" s="3">
        <v>0.51359999999999995</v>
      </c>
      <c r="P5145" s="3">
        <v>1.0657893876033684</v>
      </c>
      <c r="R5145" s="117">
        <f t="shared" si="162"/>
        <v>10815.787752067366</v>
      </c>
      <c r="S5145" s="3">
        <f t="shared" si="163"/>
        <v>7.8421802599537335E-2</v>
      </c>
      <c r="V5145" s="3"/>
      <c r="W5145" s="3"/>
    </row>
    <row r="5146" spans="15:23" ht="17">
      <c r="O5146" s="3">
        <v>0.51370000000000005</v>
      </c>
      <c r="P5146" s="3">
        <v>1.0830783770498029</v>
      </c>
      <c r="R5146" s="117">
        <f t="shared" si="162"/>
        <v>11161.567540996059</v>
      </c>
      <c r="S5146" s="3">
        <f t="shared" si="163"/>
        <v>0.10989131475817314</v>
      </c>
      <c r="V5146" s="3"/>
      <c r="W5146" s="3"/>
    </row>
    <row r="5147" spans="15:23" ht="17">
      <c r="O5147" s="3">
        <v>0.51380000000000003</v>
      </c>
      <c r="P5147" s="3">
        <v>0.9940790785752236</v>
      </c>
      <c r="R5147" s="117">
        <f t="shared" si="162"/>
        <v>9381.5815715044719</v>
      </c>
      <c r="S5147" s="3">
        <f t="shared" si="163"/>
        <v>-6.3836733154563383E-2</v>
      </c>
      <c r="V5147" s="3"/>
      <c r="W5147" s="3"/>
    </row>
    <row r="5148" spans="15:23" ht="17">
      <c r="O5148" s="3">
        <v>0.51390000000000002</v>
      </c>
      <c r="P5148" s="3">
        <v>1.0767332117090471</v>
      </c>
      <c r="R5148" s="117">
        <f t="shared" si="162"/>
        <v>11034.664234180942</v>
      </c>
      <c r="S5148" s="3">
        <f t="shared" si="163"/>
        <v>9.8456518900662746E-2</v>
      </c>
      <c r="V5148" s="3"/>
      <c r="W5148" s="3"/>
    </row>
    <row r="5149" spans="15:23" ht="17">
      <c r="O5149" s="3">
        <v>0.51400000000000001</v>
      </c>
      <c r="P5149" s="3">
        <v>1.092113521690941</v>
      </c>
      <c r="R5149" s="117">
        <f t="shared" si="162"/>
        <v>11342.27043381882</v>
      </c>
      <c r="S5149" s="3">
        <f t="shared" si="163"/>
        <v>0.12595139988775853</v>
      </c>
      <c r="V5149" s="3"/>
      <c r="W5149" s="3"/>
    </row>
    <row r="5150" spans="15:23" ht="17">
      <c r="O5150" s="3">
        <v>0.5141</v>
      </c>
      <c r="P5150" s="3">
        <v>1.0522581740458363</v>
      </c>
      <c r="R5150" s="117">
        <f t="shared" si="162"/>
        <v>10545.163480916726</v>
      </c>
      <c r="S5150" s="3">
        <f t="shared" si="163"/>
        <v>5.3082223985483415E-2</v>
      </c>
      <c r="V5150" s="3"/>
      <c r="W5150" s="3"/>
    </row>
    <row r="5151" spans="15:23" ht="17">
      <c r="O5151" s="3">
        <v>0.51419999999999999</v>
      </c>
      <c r="P5151" s="3">
        <v>1.0380598702019164</v>
      </c>
      <c r="R5151" s="117">
        <f t="shared" si="162"/>
        <v>10261.197404038327</v>
      </c>
      <c r="S5151" s="3">
        <f t="shared" si="163"/>
        <v>2.5784445985577501E-2</v>
      </c>
      <c r="V5151" s="3"/>
      <c r="W5151" s="3"/>
    </row>
    <row r="5152" spans="15:23" ht="17">
      <c r="O5152" s="3">
        <v>0.51429999999999998</v>
      </c>
      <c r="P5152" s="3">
        <v>1.170447819189699</v>
      </c>
      <c r="R5152" s="117">
        <f t="shared" si="162"/>
        <v>12908.956383793979</v>
      </c>
      <c r="S5152" s="3">
        <f t="shared" si="163"/>
        <v>0.25533627078083992</v>
      </c>
      <c r="V5152" s="3"/>
      <c r="W5152" s="3"/>
    </row>
    <row r="5153" spans="15:23" ht="17">
      <c r="O5153" s="3">
        <v>0.51439999999999997</v>
      </c>
      <c r="P5153" s="3">
        <v>1.106202354968493</v>
      </c>
      <c r="R5153" s="117">
        <f t="shared" si="162"/>
        <v>11624.047099369858</v>
      </c>
      <c r="S5153" s="3">
        <f t="shared" si="163"/>
        <v>0.15049088517297582</v>
      </c>
      <c r="V5153" s="3"/>
      <c r="W5153" s="3"/>
    </row>
    <row r="5154" spans="15:23" ht="17">
      <c r="O5154" s="3">
        <v>0.51449999999999996</v>
      </c>
      <c r="P5154" s="3">
        <v>1.0879215353372707</v>
      </c>
      <c r="R5154" s="117">
        <f t="shared" si="162"/>
        <v>11258.430706745412</v>
      </c>
      <c r="S5154" s="3">
        <f t="shared" si="163"/>
        <v>0.11853215115443938</v>
      </c>
      <c r="V5154" s="3"/>
      <c r="W5154" s="3"/>
    </row>
    <row r="5155" spans="15:23" ht="17">
      <c r="O5155" s="3">
        <v>0.51459999999999995</v>
      </c>
      <c r="P5155" s="3">
        <v>1.0636772899902891</v>
      </c>
      <c r="R5155" s="117">
        <f t="shared" si="162"/>
        <v>10773.545799805781</v>
      </c>
      <c r="S5155" s="3">
        <f t="shared" si="163"/>
        <v>7.4508573312898466E-2</v>
      </c>
      <c r="V5155" s="3"/>
      <c r="W5155" s="3"/>
    </row>
    <row r="5156" spans="15:23" ht="17">
      <c r="O5156" s="3">
        <v>0.51470000000000005</v>
      </c>
      <c r="P5156" s="3">
        <v>1.1017122805031094</v>
      </c>
      <c r="R5156" s="117">
        <f t="shared" si="162"/>
        <v>11534.245610062188</v>
      </c>
      <c r="S5156" s="3">
        <f t="shared" si="163"/>
        <v>0.14273539641169133</v>
      </c>
      <c r="V5156" s="3"/>
      <c r="W5156" s="3"/>
    </row>
    <row r="5157" spans="15:23" ht="17">
      <c r="O5157" s="3">
        <v>0.51480000000000004</v>
      </c>
      <c r="P5157" s="3">
        <v>1.1157809078829548</v>
      </c>
      <c r="R5157" s="117">
        <f t="shared" si="162"/>
        <v>11815.618157659095</v>
      </c>
      <c r="S5157" s="3">
        <f t="shared" si="163"/>
        <v>0.16683713601035552</v>
      </c>
      <c r="V5157" s="3"/>
      <c r="W5157" s="3"/>
    </row>
    <row r="5158" spans="15:23" ht="17">
      <c r="O5158" s="3">
        <v>0.51490000000000002</v>
      </c>
      <c r="P5158" s="3">
        <v>1.0570230592035639</v>
      </c>
      <c r="R5158" s="117">
        <f t="shared" si="162"/>
        <v>10640.461184071277</v>
      </c>
      <c r="S5158" s="3">
        <f t="shared" si="163"/>
        <v>6.207873434771391E-2</v>
      </c>
      <c r="V5158" s="3"/>
      <c r="W5158" s="3"/>
    </row>
    <row r="5159" spans="15:23" ht="17">
      <c r="O5159" s="3">
        <v>0.51500000000000001</v>
      </c>
      <c r="P5159" s="3">
        <v>1.065696171326332</v>
      </c>
      <c r="R5159" s="117">
        <f t="shared" si="162"/>
        <v>10813.923426526639</v>
      </c>
      <c r="S5159" s="3">
        <f t="shared" si="163"/>
        <v>7.8249416983293893E-2</v>
      </c>
      <c r="V5159" s="3"/>
      <c r="W5159" s="3"/>
    </row>
    <row r="5160" spans="15:23" ht="17">
      <c r="O5160" s="3">
        <v>0.5151</v>
      </c>
      <c r="P5160" s="3">
        <v>1.1158024835692808</v>
      </c>
      <c r="R5160" s="117">
        <f t="shared" si="162"/>
        <v>11816.049671385616</v>
      </c>
      <c r="S5160" s="3">
        <f t="shared" si="163"/>
        <v>0.16687365596567053</v>
      </c>
      <c r="V5160" s="3"/>
      <c r="W5160" s="3"/>
    </row>
    <row r="5161" spans="15:23" ht="17">
      <c r="O5161" s="3">
        <v>0.51519999999999999</v>
      </c>
      <c r="P5161" s="3">
        <v>1.1049020580207389</v>
      </c>
      <c r="R5161" s="117">
        <f t="shared" si="162"/>
        <v>11598.041160414778</v>
      </c>
      <c r="S5161" s="3">
        <f t="shared" si="163"/>
        <v>0.14825112537740792</v>
      </c>
      <c r="V5161" s="3"/>
      <c r="W5161" s="3"/>
    </row>
    <row r="5162" spans="15:23" ht="17">
      <c r="O5162" s="3">
        <v>0.51529999999999998</v>
      </c>
      <c r="P5162" s="3">
        <v>1.0533295460498124</v>
      </c>
      <c r="R5162" s="117">
        <f t="shared" si="162"/>
        <v>10566.590920996248</v>
      </c>
      <c r="S5162" s="3">
        <f t="shared" si="163"/>
        <v>5.5112130835410236E-2</v>
      </c>
      <c r="V5162" s="3"/>
      <c r="W5162" s="3"/>
    </row>
    <row r="5163" spans="15:23" ht="17">
      <c r="O5163" s="3">
        <v>0.51539999999999997</v>
      </c>
      <c r="P5163" s="3">
        <v>1.0329893030038417</v>
      </c>
      <c r="R5163" s="117">
        <f t="shared" si="162"/>
        <v>10159.786060076834</v>
      </c>
      <c r="S5163" s="3">
        <f t="shared" si="163"/>
        <v>1.5852291855534991E-2</v>
      </c>
      <c r="V5163" s="3"/>
      <c r="W5163" s="3"/>
    </row>
    <row r="5164" spans="15:23" ht="17">
      <c r="O5164" s="3">
        <v>0.51549999999999996</v>
      </c>
      <c r="P5164" s="3">
        <v>1.0737879766851555</v>
      </c>
      <c r="R5164" s="117">
        <f t="shared" si="162"/>
        <v>10975.759533703109</v>
      </c>
      <c r="S5164" s="3">
        <f t="shared" si="163"/>
        <v>9.3104069376961654E-2</v>
      </c>
      <c r="V5164" s="3"/>
      <c r="W5164" s="3"/>
    </row>
    <row r="5165" spans="15:23" ht="17">
      <c r="O5165" s="3">
        <v>0.51559999999999995</v>
      </c>
      <c r="P5165" s="3">
        <v>1.1047497413459235</v>
      </c>
      <c r="R5165" s="117">
        <f t="shared" si="162"/>
        <v>11594.99482691847</v>
      </c>
      <c r="S5165" s="3">
        <f t="shared" si="163"/>
        <v>0.14798843156574046</v>
      </c>
      <c r="V5165" s="3"/>
      <c r="W5165" s="3"/>
    </row>
    <row r="5166" spans="15:23" ht="17">
      <c r="O5166" s="3">
        <v>0.51570000000000005</v>
      </c>
      <c r="P5166" s="3">
        <v>1.0691118335176046</v>
      </c>
      <c r="R5166" s="117">
        <f t="shared" si="162"/>
        <v>10882.236670352093</v>
      </c>
      <c r="S5166" s="3">
        <f t="shared" si="163"/>
        <v>8.454670362496107E-2</v>
      </c>
      <c r="V5166" s="3"/>
      <c r="W5166" s="3"/>
    </row>
    <row r="5167" spans="15:23" ht="17">
      <c r="O5167" s="3">
        <v>0.51580000000000004</v>
      </c>
      <c r="P5167" s="3">
        <v>1.0443192244250383</v>
      </c>
      <c r="R5167" s="117">
        <f t="shared" si="162"/>
        <v>10386.384488500766</v>
      </c>
      <c r="S5167" s="3">
        <f t="shared" si="163"/>
        <v>3.7910671625470523E-2</v>
      </c>
      <c r="V5167" s="3"/>
      <c r="W5167" s="3"/>
    </row>
    <row r="5168" spans="15:23" ht="17">
      <c r="O5168" s="3">
        <v>0.51590000000000003</v>
      </c>
      <c r="P5168" s="3">
        <v>1.0472036580525257</v>
      </c>
      <c r="R5168" s="117">
        <f t="shared" si="162"/>
        <v>10444.073161050514</v>
      </c>
      <c r="S5168" s="3">
        <f t="shared" si="163"/>
        <v>4.344956289782189E-2</v>
      </c>
      <c r="V5168" s="3"/>
      <c r="W5168" s="3"/>
    </row>
    <row r="5169" spans="15:23" ht="17">
      <c r="O5169" s="3">
        <v>0.51600000000000001</v>
      </c>
      <c r="P5169" s="3">
        <v>1.1489922464096125</v>
      </c>
      <c r="R5169" s="117">
        <f t="shared" si="162"/>
        <v>12479.844928192249</v>
      </c>
      <c r="S5169" s="3">
        <f t="shared" si="163"/>
        <v>0.22152984424441619</v>
      </c>
      <c r="V5169" s="3"/>
      <c r="W5169" s="3"/>
    </row>
    <row r="5170" spans="15:23" ht="17">
      <c r="O5170" s="3">
        <v>0.5161</v>
      </c>
      <c r="P5170" s="3">
        <v>1.1720192550939947</v>
      </c>
      <c r="R5170" s="117">
        <f t="shared" si="162"/>
        <v>12940.385101879894</v>
      </c>
      <c r="S5170" s="3">
        <f t="shared" si="163"/>
        <v>0.25776795621391602</v>
      </c>
      <c r="V5170" s="3"/>
      <c r="W5170" s="3"/>
    </row>
    <row r="5171" spans="15:23" ht="17">
      <c r="O5171" s="3">
        <v>0.51619999999999999</v>
      </c>
      <c r="P5171" s="3">
        <v>1.111563844985028</v>
      </c>
      <c r="R5171" s="117">
        <f t="shared" si="162"/>
        <v>11731.276899700561</v>
      </c>
      <c r="S5171" s="3">
        <f t="shared" si="163"/>
        <v>0.15967342135126017</v>
      </c>
      <c r="V5171" s="3"/>
      <c r="W5171" s="3"/>
    </row>
    <row r="5172" spans="15:23" ht="17">
      <c r="O5172" s="3">
        <v>0.51629999999999998</v>
      </c>
      <c r="P5172" s="3">
        <v>1.074371064498334</v>
      </c>
      <c r="R5172" s="117">
        <f t="shared" si="162"/>
        <v>10987.421289966678</v>
      </c>
      <c r="S5172" s="3">
        <f t="shared" si="163"/>
        <v>9.4166006393564067E-2</v>
      </c>
      <c r="V5172" s="3"/>
      <c r="W5172" s="3"/>
    </row>
    <row r="5173" spans="15:23" ht="17">
      <c r="O5173" s="3">
        <v>0.51639999999999997</v>
      </c>
      <c r="P5173" s="3">
        <v>1.0581205459645344</v>
      </c>
      <c r="R5173" s="117">
        <f t="shared" si="162"/>
        <v>10662.410919290687</v>
      </c>
      <c r="S5173" s="3">
        <f t="shared" si="163"/>
        <v>6.4139465208846308E-2</v>
      </c>
      <c r="V5173" s="3"/>
      <c r="W5173" s="3"/>
    </row>
    <row r="5174" spans="15:23" ht="17">
      <c r="O5174" s="3">
        <v>0.51649999999999996</v>
      </c>
      <c r="P5174" s="3">
        <v>1.036834573268594</v>
      </c>
      <c r="R5174" s="117">
        <f t="shared" si="162"/>
        <v>10236.69146537188</v>
      </c>
      <c r="S5174" s="3">
        <f t="shared" si="163"/>
        <v>2.3393375324783468E-2</v>
      </c>
      <c r="V5174" s="3"/>
      <c r="W5174" s="3"/>
    </row>
    <row r="5175" spans="15:23" ht="17">
      <c r="O5175" s="3">
        <v>0.51659999999999995</v>
      </c>
      <c r="P5175" s="3">
        <v>1.0543724641929755</v>
      </c>
      <c r="R5175" s="117">
        <f t="shared" si="162"/>
        <v>10587.449283859509</v>
      </c>
      <c r="S5175" s="3">
        <f t="shared" si="163"/>
        <v>5.7084176782288963E-2</v>
      </c>
      <c r="V5175" s="3"/>
      <c r="W5175" s="3"/>
    </row>
    <row r="5176" spans="15:23" ht="17">
      <c r="O5176" s="3">
        <v>0.51670000000000005</v>
      </c>
      <c r="P5176" s="3">
        <v>1.0705234721788013</v>
      </c>
      <c r="R5176" s="117">
        <f t="shared" si="162"/>
        <v>10910.469443576025</v>
      </c>
      <c r="S5176" s="3">
        <f t="shared" si="163"/>
        <v>8.7137734667297809E-2</v>
      </c>
      <c r="V5176" s="3"/>
      <c r="W5176" s="3"/>
    </row>
    <row r="5177" spans="15:23" ht="17">
      <c r="O5177" s="3">
        <v>0.51680000000000004</v>
      </c>
      <c r="P5177" s="3">
        <v>1.1248610542186288</v>
      </c>
      <c r="R5177" s="117">
        <f t="shared" si="162"/>
        <v>11997.221084372575</v>
      </c>
      <c r="S5177" s="3">
        <f t="shared" si="163"/>
        <v>0.18208995367373704</v>
      </c>
      <c r="V5177" s="3"/>
      <c r="W5177" s="3"/>
    </row>
    <row r="5178" spans="15:23" ht="17">
      <c r="O5178" s="3">
        <v>0.51690000000000003</v>
      </c>
      <c r="P5178" s="3">
        <v>1.1328910363410098</v>
      </c>
      <c r="R5178" s="117">
        <f t="shared" si="162"/>
        <v>12157.820726820197</v>
      </c>
      <c r="S5178" s="3">
        <f t="shared" si="163"/>
        <v>0.19538755093837964</v>
      </c>
      <c r="V5178" s="3"/>
      <c r="W5178" s="3"/>
    </row>
    <row r="5179" spans="15:23" ht="17">
      <c r="O5179" s="3">
        <v>0.51700000000000002</v>
      </c>
      <c r="P5179" s="3">
        <v>0.99627613458232989</v>
      </c>
      <c r="R5179" s="117">
        <f t="shared" si="162"/>
        <v>9425.5226916465981</v>
      </c>
      <c r="S5179" s="3">
        <f t="shared" si="163"/>
        <v>-5.9163903198070147E-2</v>
      </c>
      <c r="V5179" s="3"/>
      <c r="W5179" s="3"/>
    </row>
    <row r="5180" spans="15:23" ht="17">
      <c r="O5180" s="3">
        <v>0.5171</v>
      </c>
      <c r="P5180" s="3">
        <v>0.92715273800990294</v>
      </c>
      <c r="R5180" s="117">
        <f t="shared" si="162"/>
        <v>8043.0547601980588</v>
      </c>
      <c r="S5180" s="3">
        <f t="shared" si="163"/>
        <v>-0.21777613666584197</v>
      </c>
      <c r="V5180" s="3"/>
      <c r="W5180" s="3"/>
    </row>
    <row r="5181" spans="15:23" ht="17">
      <c r="O5181" s="3">
        <v>0.51719999999999999</v>
      </c>
      <c r="P5181" s="3">
        <v>1.1019337371812972</v>
      </c>
      <c r="R5181" s="117">
        <f t="shared" si="162"/>
        <v>11538.674743625943</v>
      </c>
      <c r="S5181" s="3">
        <f t="shared" si="163"/>
        <v>0.14311932125087629</v>
      </c>
      <c r="V5181" s="3"/>
      <c r="W5181" s="3"/>
    </row>
    <row r="5182" spans="15:23" ht="17">
      <c r="O5182" s="3">
        <v>0.51729999999999998</v>
      </c>
      <c r="P5182" s="3">
        <v>1.0439167722198619</v>
      </c>
      <c r="R5182" s="117">
        <f t="shared" si="162"/>
        <v>10378.335444397237</v>
      </c>
      <c r="S5182" s="3">
        <f t="shared" si="163"/>
        <v>3.7135410072925361E-2</v>
      </c>
      <c r="V5182" s="3"/>
      <c r="W5182" s="3"/>
    </row>
    <row r="5183" spans="15:23" ht="17">
      <c r="O5183" s="3">
        <v>0.51739999999999997</v>
      </c>
      <c r="P5183" s="3">
        <v>1.057749845205664</v>
      </c>
      <c r="R5183" s="117">
        <f t="shared" si="162"/>
        <v>10654.996904113279</v>
      </c>
      <c r="S5183" s="3">
        <f t="shared" si="163"/>
        <v>6.3443881999315527E-2</v>
      </c>
      <c r="V5183" s="3"/>
      <c r="W5183" s="3"/>
    </row>
    <row r="5184" spans="15:23" ht="17">
      <c r="O5184" s="3">
        <v>0.51749999999999996</v>
      </c>
      <c r="P5184" s="3">
        <v>1.0680786414117607</v>
      </c>
      <c r="R5184" s="117">
        <f t="shared" si="162"/>
        <v>10861.572828235214</v>
      </c>
      <c r="S5184" s="3">
        <f t="shared" si="163"/>
        <v>8.2646038671200711E-2</v>
      </c>
      <c r="V5184" s="3"/>
      <c r="W5184" s="3"/>
    </row>
    <row r="5185" spans="15:23" ht="17">
      <c r="O5185" s="3">
        <v>0.51759999999999995</v>
      </c>
      <c r="P5185" s="3">
        <v>1.1012389962172611</v>
      </c>
      <c r="R5185" s="117">
        <f t="shared" si="162"/>
        <v>11524.779924345221</v>
      </c>
      <c r="S5185" s="3">
        <f t="shared" si="163"/>
        <v>0.14191440020484586</v>
      </c>
      <c r="V5185" s="3"/>
      <c r="W5185" s="3"/>
    </row>
    <row r="5186" spans="15:23" ht="17">
      <c r="O5186" s="3">
        <v>0.51770000000000005</v>
      </c>
      <c r="P5186" s="3">
        <v>1.1164052768395862</v>
      </c>
      <c r="R5186" s="117">
        <f t="shared" si="162"/>
        <v>11828.105536791725</v>
      </c>
      <c r="S5186" s="3">
        <f t="shared" si="163"/>
        <v>0.16789343157996042</v>
      </c>
      <c r="V5186" s="3"/>
      <c r="W5186" s="3"/>
    </row>
    <row r="5187" spans="15:23" ht="17">
      <c r="O5187" s="3">
        <v>0.51780000000000004</v>
      </c>
      <c r="P5187" s="3">
        <v>1.088476783181745</v>
      </c>
      <c r="R5187" s="117">
        <f t="shared" si="162"/>
        <v>11269.535663634901</v>
      </c>
      <c r="S5187" s="3">
        <f t="shared" si="163"/>
        <v>0.11951803311168123</v>
      </c>
      <c r="V5187" s="3"/>
      <c r="W5187" s="3"/>
    </row>
    <row r="5188" spans="15:23" ht="17">
      <c r="O5188" s="3">
        <v>0.51790000000000003</v>
      </c>
      <c r="P5188" s="3">
        <v>1.0734997535564079</v>
      </c>
      <c r="R5188" s="117">
        <f t="shared" si="162"/>
        <v>10969.995071128158</v>
      </c>
      <c r="S5188" s="3">
        <f t="shared" si="163"/>
        <v>9.2578731988357615E-2</v>
      </c>
      <c r="V5188" s="3"/>
      <c r="W5188" s="3"/>
    </row>
    <row r="5189" spans="15:23" ht="17">
      <c r="O5189" s="3">
        <v>0.51800000000000002</v>
      </c>
      <c r="P5189" s="3">
        <v>1.0120558674088118</v>
      </c>
      <c r="R5189" s="117">
        <f t="shared" si="162"/>
        <v>9741.1173481762362</v>
      </c>
      <c r="S5189" s="3">
        <f t="shared" si="163"/>
        <v>-2.6229264447255145E-2</v>
      </c>
      <c r="V5189" s="3"/>
      <c r="W5189" s="3"/>
    </row>
    <row r="5190" spans="15:23" ht="17">
      <c r="O5190" s="3">
        <v>0.5181</v>
      </c>
      <c r="P5190" s="3">
        <v>1.0596067149304558</v>
      </c>
      <c r="R5190" s="117">
        <f t="shared" si="162"/>
        <v>10692.134298609115</v>
      </c>
      <c r="S5190" s="3">
        <f t="shared" si="163"/>
        <v>6.6923265866772247E-2</v>
      </c>
      <c r="V5190" s="3"/>
      <c r="W5190" s="3"/>
    </row>
    <row r="5191" spans="15:23" ht="17">
      <c r="O5191" s="3">
        <v>0.51819999999999999</v>
      </c>
      <c r="P5191" s="3">
        <v>1.0814399405551212</v>
      </c>
      <c r="R5191" s="117">
        <f t="shared" si="162"/>
        <v>11128.798811102422</v>
      </c>
      <c r="S5191" s="3">
        <f t="shared" si="163"/>
        <v>0.10695114293846486</v>
      </c>
      <c r="V5191" s="3"/>
      <c r="W5191" s="3"/>
    </row>
    <row r="5192" spans="15:23" ht="17">
      <c r="O5192" s="3">
        <v>0.51829999999999998</v>
      </c>
      <c r="P5192" s="3">
        <v>1.0153287530681463</v>
      </c>
      <c r="R5192" s="117">
        <f t="shared" si="162"/>
        <v>9806.5750613629261</v>
      </c>
      <c r="S5192" s="3">
        <f t="shared" si="163"/>
        <v>-1.9532007657958862E-2</v>
      </c>
      <c r="V5192" s="3"/>
      <c r="W5192" s="3"/>
    </row>
    <row r="5193" spans="15:23" ht="17">
      <c r="O5193" s="3">
        <v>0.51839999999999997</v>
      </c>
      <c r="P5193" s="3">
        <v>1.048843981823393</v>
      </c>
      <c r="R5193" s="117">
        <f t="shared" ref="R5193:R5256" si="164">$S$1*((1-$S$5)*(1+$S$2)+$S$5*P5193)</f>
        <v>10476.87963646786</v>
      </c>
      <c r="S5193" s="3">
        <f t="shared" ref="S5193:S5256" si="165">LN(R5193/$S$1)</f>
        <v>4.6585796952277519E-2</v>
      </c>
      <c r="V5193" s="3"/>
      <c r="W5193" s="3"/>
    </row>
    <row r="5194" spans="15:23" ht="17">
      <c r="O5194" s="3">
        <v>0.51849999999999996</v>
      </c>
      <c r="P5194" s="3">
        <v>1.0344425167338365</v>
      </c>
      <c r="R5194" s="117">
        <f t="shared" si="164"/>
        <v>10188.850334676728</v>
      </c>
      <c r="S5194" s="3">
        <f t="shared" si="165"/>
        <v>1.8708924978327133E-2</v>
      </c>
      <c r="V5194" s="3"/>
      <c r="W5194" s="3"/>
    </row>
    <row r="5195" spans="15:23" ht="17">
      <c r="O5195" s="3">
        <v>0.51859999999999995</v>
      </c>
      <c r="P5195" s="3">
        <v>1.0593007486610055</v>
      </c>
      <c r="R5195" s="117">
        <f t="shared" si="164"/>
        <v>10686.01497322011</v>
      </c>
      <c r="S5195" s="3">
        <f t="shared" si="165"/>
        <v>6.6350781740263112E-2</v>
      </c>
      <c r="V5195" s="3"/>
      <c r="W5195" s="3"/>
    </row>
    <row r="5196" spans="15:23" ht="17">
      <c r="O5196" s="3">
        <v>0.51870000000000005</v>
      </c>
      <c r="P5196" s="3">
        <v>1.0851539133622068</v>
      </c>
      <c r="R5196" s="117">
        <f t="shared" si="164"/>
        <v>11203.078267244135</v>
      </c>
      <c r="S5196" s="3">
        <f t="shared" si="165"/>
        <v>0.11360349283361067</v>
      </c>
      <c r="V5196" s="3"/>
      <c r="W5196" s="3"/>
    </row>
    <row r="5197" spans="15:23" ht="17">
      <c r="O5197" s="3">
        <v>0.51880000000000004</v>
      </c>
      <c r="P5197" s="3">
        <v>1.0878468630477225</v>
      </c>
      <c r="R5197" s="117">
        <f t="shared" si="164"/>
        <v>11256.93726095445</v>
      </c>
      <c r="S5197" s="3">
        <f t="shared" si="165"/>
        <v>0.11839949102689486</v>
      </c>
      <c r="V5197" s="3"/>
      <c r="W5197" s="3"/>
    </row>
    <row r="5198" spans="15:23" ht="17">
      <c r="O5198" s="3">
        <v>0.51890000000000003</v>
      </c>
      <c r="P5198" s="3">
        <v>1.1534595961460685</v>
      </c>
      <c r="R5198" s="117">
        <f t="shared" si="164"/>
        <v>12569.191922921371</v>
      </c>
      <c r="S5198" s="3">
        <f t="shared" si="165"/>
        <v>0.22866364137789311</v>
      </c>
      <c r="V5198" s="3"/>
      <c r="W5198" s="3"/>
    </row>
    <row r="5199" spans="15:23" ht="17">
      <c r="O5199" s="3">
        <v>0.51900000000000002</v>
      </c>
      <c r="P5199" s="3">
        <v>1.0746495075794702</v>
      </c>
      <c r="R5199" s="117">
        <f t="shared" si="164"/>
        <v>10992.990151589403</v>
      </c>
      <c r="S5199" s="3">
        <f t="shared" si="165"/>
        <v>9.4672717722119951E-2</v>
      </c>
      <c r="V5199" s="3"/>
      <c r="W5199" s="3"/>
    </row>
    <row r="5200" spans="15:23" ht="17">
      <c r="O5200" s="3">
        <v>0.51910000000000001</v>
      </c>
      <c r="P5200" s="3">
        <v>1.0189755974881372</v>
      </c>
      <c r="R5200" s="117">
        <f t="shared" si="164"/>
        <v>9879.511949762742</v>
      </c>
      <c r="S5200" s="3">
        <f t="shared" si="165"/>
        <v>-1.2121980251673978E-2</v>
      </c>
      <c r="V5200" s="3"/>
      <c r="W5200" s="3"/>
    </row>
    <row r="5201" spans="15:23" ht="17">
      <c r="O5201" s="3">
        <v>0.51919999999999999</v>
      </c>
      <c r="P5201" s="3">
        <v>1.0615463098343041</v>
      </c>
      <c r="R5201" s="117">
        <f t="shared" si="164"/>
        <v>10730.926196686081</v>
      </c>
      <c r="S5201" s="3">
        <f t="shared" si="165"/>
        <v>7.0544778347020193E-2</v>
      </c>
      <c r="V5201" s="3"/>
      <c r="W5201" s="3"/>
    </row>
    <row r="5202" spans="15:23" ht="17">
      <c r="O5202" s="3">
        <v>0.51929999999999998</v>
      </c>
      <c r="P5202" s="3">
        <v>1.0659534689523986</v>
      </c>
      <c r="R5202" s="117">
        <f t="shared" si="164"/>
        <v>10819.069379047973</v>
      </c>
      <c r="S5202" s="3">
        <f t="shared" si="165"/>
        <v>7.8725167395143264E-2</v>
      </c>
      <c r="V5202" s="3"/>
      <c r="W5202" s="3"/>
    </row>
    <row r="5203" spans="15:23" ht="17">
      <c r="O5203" s="3">
        <v>0.51939999999999997</v>
      </c>
      <c r="P5203" s="3">
        <v>1.100340479556998</v>
      </c>
      <c r="R5203" s="117">
        <f t="shared" si="164"/>
        <v>11506.80959113996</v>
      </c>
      <c r="S5203" s="3">
        <f t="shared" si="165"/>
        <v>0.14035390549041249</v>
      </c>
      <c r="V5203" s="3"/>
      <c r="W5203" s="3"/>
    </row>
    <row r="5204" spans="15:23" ht="17">
      <c r="O5204" s="3">
        <v>0.51949999999999996</v>
      </c>
      <c r="P5204" s="3">
        <v>1.1536910111813306</v>
      </c>
      <c r="R5204" s="117">
        <f t="shared" si="164"/>
        <v>12573.82022362661</v>
      </c>
      <c r="S5204" s="3">
        <f t="shared" si="165"/>
        <v>0.22903179939575835</v>
      </c>
      <c r="V5204" s="3"/>
      <c r="W5204" s="3"/>
    </row>
    <row r="5205" spans="15:23" ht="17">
      <c r="O5205" s="3">
        <v>0.51959999999999995</v>
      </c>
      <c r="P5205" s="3">
        <v>1.0522266702468781</v>
      </c>
      <c r="R5205" s="117">
        <f t="shared" si="164"/>
        <v>10544.533404937561</v>
      </c>
      <c r="S5205" s="3">
        <f t="shared" si="165"/>
        <v>5.3022471966972948E-2</v>
      </c>
      <c r="V5205" s="3"/>
      <c r="W5205" s="3"/>
    </row>
    <row r="5206" spans="15:23" ht="17">
      <c r="O5206" s="3">
        <v>0.51970000000000005</v>
      </c>
      <c r="P5206" s="3">
        <v>1.1107739938637877</v>
      </c>
      <c r="R5206" s="117">
        <f t="shared" si="164"/>
        <v>11715.479877275755</v>
      </c>
      <c r="S5206" s="3">
        <f t="shared" si="165"/>
        <v>0.15832594076234185</v>
      </c>
      <c r="V5206" s="3"/>
      <c r="W5206" s="3"/>
    </row>
    <row r="5207" spans="15:23" ht="17">
      <c r="O5207" s="3">
        <v>0.51980000000000004</v>
      </c>
      <c r="P5207" s="3">
        <v>1.0139414488636993</v>
      </c>
      <c r="R5207" s="117">
        <f t="shared" si="164"/>
        <v>9778.8289772739863</v>
      </c>
      <c r="S5207" s="3">
        <f t="shared" si="165"/>
        <v>-2.2365352591356195E-2</v>
      </c>
      <c r="V5207" s="3"/>
      <c r="W5207" s="3"/>
    </row>
    <row r="5208" spans="15:23" ht="17">
      <c r="O5208" s="3">
        <v>0.51990000000000003</v>
      </c>
      <c r="P5208" s="3">
        <v>1.0700299606205221</v>
      </c>
      <c r="R5208" s="117">
        <f t="shared" si="164"/>
        <v>10900.599212410441</v>
      </c>
      <c r="S5208" s="3">
        <f t="shared" si="165"/>
        <v>8.6232668345695401E-2</v>
      </c>
      <c r="V5208" s="3"/>
      <c r="W5208" s="3"/>
    </row>
    <row r="5209" spans="15:23" ht="17">
      <c r="O5209" s="3">
        <v>0.52</v>
      </c>
      <c r="P5209" s="3">
        <v>1.105475909880554</v>
      </c>
      <c r="R5209" s="117">
        <f t="shared" si="164"/>
        <v>11609.51819761108</v>
      </c>
      <c r="S5209" s="3">
        <f t="shared" si="165"/>
        <v>0.14924020294087634</v>
      </c>
      <c r="V5209" s="3"/>
      <c r="W5209" s="3"/>
    </row>
    <row r="5210" spans="15:23" ht="17">
      <c r="O5210" s="3">
        <v>0.52010000000000001</v>
      </c>
      <c r="P5210" s="3">
        <v>1.0796788242158508</v>
      </c>
      <c r="R5210" s="117">
        <f t="shared" si="164"/>
        <v>11093.576484317016</v>
      </c>
      <c r="S5210" s="3">
        <f t="shared" si="165"/>
        <v>0.10378115270902703</v>
      </c>
      <c r="V5210" s="3"/>
      <c r="W5210" s="3"/>
    </row>
    <row r="5211" spans="15:23" ht="17">
      <c r="O5211" s="3">
        <v>0.5202</v>
      </c>
      <c r="P5211" s="3">
        <v>1.0999928331854265</v>
      </c>
      <c r="R5211" s="117">
        <f t="shared" si="164"/>
        <v>11499.85666370853</v>
      </c>
      <c r="S5211" s="3">
        <f t="shared" si="165"/>
        <v>0.13974947827213685</v>
      </c>
      <c r="V5211" s="3"/>
      <c r="W5211" s="3"/>
    </row>
    <row r="5212" spans="15:23" ht="17">
      <c r="O5212" s="3">
        <v>0.52029999999999998</v>
      </c>
      <c r="P5212" s="3">
        <v>1.0815686325346248</v>
      </c>
      <c r="R5212" s="117">
        <f t="shared" si="164"/>
        <v>11131.372650692494</v>
      </c>
      <c r="S5212" s="3">
        <f t="shared" si="165"/>
        <v>0.10718239359221293</v>
      </c>
      <c r="V5212" s="3"/>
      <c r="W5212" s="3"/>
    </row>
    <row r="5213" spans="15:23" ht="17">
      <c r="O5213" s="3">
        <v>0.52039999999999997</v>
      </c>
      <c r="P5213" s="3">
        <v>1.1032142150302224</v>
      </c>
      <c r="R5213" s="117">
        <f t="shared" si="164"/>
        <v>11564.284300604448</v>
      </c>
      <c r="S5213" s="3">
        <f t="shared" si="165"/>
        <v>0.14533631582883158</v>
      </c>
      <c r="V5213" s="3"/>
      <c r="W5213" s="3"/>
    </row>
    <row r="5214" spans="15:23" ht="17">
      <c r="O5214" s="3">
        <v>0.52049999999999996</v>
      </c>
      <c r="P5214" s="3">
        <v>1.1721312164767783</v>
      </c>
      <c r="R5214" s="117">
        <f t="shared" si="164"/>
        <v>12942.624329535565</v>
      </c>
      <c r="S5214" s="3">
        <f t="shared" si="165"/>
        <v>0.25794098305356472</v>
      </c>
      <c r="V5214" s="3"/>
      <c r="W5214" s="3"/>
    </row>
    <row r="5215" spans="15:23" ht="17">
      <c r="O5215" s="3">
        <v>0.52059999999999995</v>
      </c>
      <c r="P5215" s="3">
        <v>0.99053116711446842</v>
      </c>
      <c r="R5215" s="117">
        <f t="shared" si="164"/>
        <v>9310.6233422893674</v>
      </c>
      <c r="S5215" s="3">
        <f t="shared" si="165"/>
        <v>-7.1429049887384688E-2</v>
      </c>
      <c r="V5215" s="3"/>
      <c r="W5215" s="3"/>
    </row>
    <row r="5216" spans="15:23" ht="17">
      <c r="O5216" s="3">
        <v>0.52070000000000005</v>
      </c>
      <c r="P5216" s="3">
        <v>1.0140905275546925</v>
      </c>
      <c r="R5216" s="117">
        <f t="shared" si="164"/>
        <v>9781.8105510938494</v>
      </c>
      <c r="S5216" s="3">
        <f t="shared" si="165"/>
        <v>-2.2060498157672703E-2</v>
      </c>
      <c r="V5216" s="3"/>
      <c r="W5216" s="3"/>
    </row>
    <row r="5217" spans="15:23" ht="17">
      <c r="O5217" s="3">
        <v>0.52080000000000004</v>
      </c>
      <c r="P5217" s="3">
        <v>0.98914099586552406</v>
      </c>
      <c r="R5217" s="117">
        <f t="shared" si="164"/>
        <v>9282.8199173104804</v>
      </c>
      <c r="S5217" s="3">
        <f t="shared" si="165"/>
        <v>-7.4419721955359411E-2</v>
      </c>
      <c r="V5217" s="3"/>
      <c r="W5217" s="3"/>
    </row>
    <row r="5218" spans="15:23" ht="17">
      <c r="O5218" s="3">
        <v>0.52090000000000003</v>
      </c>
      <c r="P5218" s="3">
        <v>1.0513043151479518</v>
      </c>
      <c r="R5218" s="117">
        <f t="shared" si="164"/>
        <v>10526.086302959035</v>
      </c>
      <c r="S5218" s="3">
        <f t="shared" si="165"/>
        <v>5.1271492931008793E-2</v>
      </c>
      <c r="V5218" s="3"/>
      <c r="W5218" s="3"/>
    </row>
    <row r="5219" spans="15:23" ht="17">
      <c r="O5219" s="3">
        <v>0.52100000000000002</v>
      </c>
      <c r="P5219" s="3">
        <v>1.023047235960415</v>
      </c>
      <c r="R5219" s="117">
        <f t="shared" si="164"/>
        <v>9960.9447192083007</v>
      </c>
      <c r="S5219" s="3">
        <f t="shared" si="165"/>
        <v>-3.9131745695067674E-3</v>
      </c>
      <c r="V5219" s="3"/>
      <c r="W5219" s="3"/>
    </row>
    <row r="5220" spans="15:23" ht="17">
      <c r="O5220" s="3">
        <v>0.52110000000000001</v>
      </c>
      <c r="P5220" s="3">
        <v>1.0141232611306745</v>
      </c>
      <c r="R5220" s="117">
        <f t="shared" si="164"/>
        <v>9782.4652226134895</v>
      </c>
      <c r="S5220" s="3">
        <f t="shared" si="165"/>
        <v>-2.1993572959167373E-2</v>
      </c>
      <c r="V5220" s="3"/>
      <c r="W5220" s="3"/>
    </row>
    <row r="5221" spans="15:23" ht="17">
      <c r="O5221" s="3">
        <v>0.5212</v>
      </c>
      <c r="P5221" s="3">
        <v>1.0468571822965826</v>
      </c>
      <c r="R5221" s="117">
        <f t="shared" si="164"/>
        <v>10437.143645931652</v>
      </c>
      <c r="S5221" s="3">
        <f t="shared" si="165"/>
        <v>4.2785854892939762E-2</v>
      </c>
      <c r="V5221" s="3"/>
      <c r="W5221" s="3"/>
    </row>
    <row r="5222" spans="15:23" ht="17">
      <c r="O5222" s="3">
        <v>0.52129999999999999</v>
      </c>
      <c r="P5222" s="3">
        <v>1.0628665492968525</v>
      </c>
      <c r="R5222" s="117">
        <f t="shared" si="164"/>
        <v>10757.330985937051</v>
      </c>
      <c r="S5222" s="3">
        <f t="shared" si="165"/>
        <v>7.3002381336090716E-2</v>
      </c>
      <c r="V5222" s="3"/>
      <c r="W5222" s="3"/>
    </row>
    <row r="5223" spans="15:23" ht="17">
      <c r="O5223" s="3">
        <v>0.52139999999999997</v>
      </c>
      <c r="P5223" s="3">
        <v>0.98186871005174736</v>
      </c>
      <c r="R5223" s="117">
        <f t="shared" si="164"/>
        <v>9137.374201034947</v>
      </c>
      <c r="S5223" s="3">
        <f t="shared" si="165"/>
        <v>-9.0212035341516131E-2</v>
      </c>
      <c r="V5223" s="3"/>
      <c r="W5223" s="3"/>
    </row>
    <row r="5224" spans="15:23" ht="17">
      <c r="O5224" s="3">
        <v>0.52149999999999996</v>
      </c>
      <c r="P5224" s="3">
        <v>1.0659644804815847</v>
      </c>
      <c r="R5224" s="117">
        <f t="shared" si="164"/>
        <v>10819.289609631693</v>
      </c>
      <c r="S5224" s="3">
        <f t="shared" si="165"/>
        <v>7.8745522966824411E-2</v>
      </c>
      <c r="V5224" s="3"/>
      <c r="W5224" s="3"/>
    </row>
    <row r="5225" spans="15:23" ht="17">
      <c r="O5225" s="3">
        <v>0.52159999999999995</v>
      </c>
      <c r="P5225" s="3">
        <v>1.0588556017983042</v>
      </c>
      <c r="R5225" s="117">
        <f t="shared" si="164"/>
        <v>10677.112035966084</v>
      </c>
      <c r="S5225" s="3">
        <f t="shared" si="165"/>
        <v>6.5517295353592797E-2</v>
      </c>
      <c r="V5225" s="3"/>
      <c r="W5225" s="3"/>
    </row>
    <row r="5226" spans="15:23" ht="17">
      <c r="O5226" s="3">
        <v>0.52170000000000005</v>
      </c>
      <c r="P5226" s="3">
        <v>1.0739667633922354</v>
      </c>
      <c r="R5226" s="117">
        <f t="shared" si="164"/>
        <v>10979.335267844708</v>
      </c>
      <c r="S5226" s="3">
        <f t="shared" si="165"/>
        <v>9.342980098555051E-2</v>
      </c>
      <c r="V5226" s="3"/>
      <c r="W5226" s="3"/>
    </row>
    <row r="5227" spans="15:23" ht="17">
      <c r="O5227" s="3">
        <v>0.52180000000000004</v>
      </c>
      <c r="P5227" s="3">
        <v>1.0700913237459697</v>
      </c>
      <c r="R5227" s="117">
        <f t="shared" si="164"/>
        <v>10901.826474919393</v>
      </c>
      <c r="S5227" s="3">
        <f t="shared" si="165"/>
        <v>8.6345248709719852E-2</v>
      </c>
      <c r="V5227" s="3"/>
      <c r="W5227" s="3"/>
    </row>
    <row r="5228" spans="15:23" ht="17">
      <c r="O5228" s="3">
        <v>0.52190000000000003</v>
      </c>
      <c r="P5228" s="3">
        <v>1.0987767943931515</v>
      </c>
      <c r="R5228" s="117">
        <f t="shared" si="164"/>
        <v>11475.535887863029</v>
      </c>
      <c r="S5228" s="3">
        <f t="shared" si="165"/>
        <v>0.13763236232949663</v>
      </c>
      <c r="V5228" s="3"/>
      <c r="W5228" s="3"/>
    </row>
    <row r="5229" spans="15:23" ht="17">
      <c r="O5229" s="3">
        <v>0.52200000000000002</v>
      </c>
      <c r="P5229" s="3">
        <v>1.0678562324141241</v>
      </c>
      <c r="R5229" s="117">
        <f t="shared" si="164"/>
        <v>10857.124648282481</v>
      </c>
      <c r="S5229" s="3">
        <f t="shared" si="165"/>
        <v>8.2236421103688978E-2</v>
      </c>
      <c r="V5229" s="3"/>
      <c r="W5229" s="3"/>
    </row>
    <row r="5230" spans="15:23" ht="17">
      <c r="O5230" s="3">
        <v>0.52210000000000001</v>
      </c>
      <c r="P5230" s="3">
        <v>1.077487986543987</v>
      </c>
      <c r="R5230" s="117">
        <f t="shared" si="164"/>
        <v>11049.759730879739</v>
      </c>
      <c r="S5230" s="3">
        <f t="shared" si="165"/>
        <v>9.9823590921527816E-2</v>
      </c>
      <c r="V5230" s="3"/>
      <c r="W5230" s="3"/>
    </row>
    <row r="5231" spans="15:23" ht="17">
      <c r="O5231" s="3">
        <v>0.5222</v>
      </c>
      <c r="P5231" s="3">
        <v>1.0976803111804989</v>
      </c>
      <c r="R5231" s="117">
        <f t="shared" si="164"/>
        <v>11453.606223609977</v>
      </c>
      <c r="S5231" s="3">
        <f t="shared" si="165"/>
        <v>0.13571954144566728</v>
      </c>
      <c r="V5231" s="3"/>
      <c r="W5231" s="3"/>
    </row>
    <row r="5232" spans="15:23" ht="17">
      <c r="O5232" s="3">
        <v>0.52229999999999999</v>
      </c>
      <c r="P5232" s="3">
        <v>1.0988721879068803</v>
      </c>
      <c r="R5232" s="117">
        <f t="shared" si="164"/>
        <v>11477.443758137606</v>
      </c>
      <c r="S5232" s="3">
        <f t="shared" si="165"/>
        <v>0.13779860395114196</v>
      </c>
      <c r="V5232" s="3"/>
      <c r="W5232" s="3"/>
    </row>
    <row r="5233" spans="15:23" ht="17">
      <c r="O5233" s="3">
        <v>0.52239999999999998</v>
      </c>
      <c r="P5233" s="3">
        <v>1.0711187627744974</v>
      </c>
      <c r="R5233" s="117">
        <f t="shared" si="164"/>
        <v>10922.375255489947</v>
      </c>
      <c r="S5233" s="3">
        <f t="shared" si="165"/>
        <v>8.8228367908927144E-2</v>
      </c>
      <c r="V5233" s="3"/>
      <c r="W5233" s="3"/>
    </row>
    <row r="5234" spans="15:23" ht="17">
      <c r="O5234" s="3">
        <v>0.52249999999999996</v>
      </c>
      <c r="P5234" s="3">
        <v>1.1200093051161024</v>
      </c>
      <c r="R5234" s="117">
        <f t="shared" si="164"/>
        <v>11900.186102322048</v>
      </c>
      <c r="S5234" s="3">
        <f t="shared" si="165"/>
        <v>0.17396894585174472</v>
      </c>
      <c r="V5234" s="3"/>
      <c r="W5234" s="3"/>
    </row>
    <row r="5235" spans="15:23" ht="17">
      <c r="O5235" s="3">
        <v>0.52259999999999995</v>
      </c>
      <c r="P5235" s="3">
        <v>1.002841584719653</v>
      </c>
      <c r="R5235" s="117">
        <f t="shared" si="164"/>
        <v>9556.8316943930604</v>
      </c>
      <c r="S5235" s="3">
        <f t="shared" si="165"/>
        <v>-4.5328833580459027E-2</v>
      </c>
      <c r="V5235" s="3"/>
      <c r="W5235" s="3"/>
    </row>
    <row r="5236" spans="15:23" ht="17">
      <c r="O5236" s="3">
        <v>0.52270000000000005</v>
      </c>
      <c r="P5236" s="3">
        <v>1.1125353802744089</v>
      </c>
      <c r="R5236" s="117">
        <f t="shared" si="164"/>
        <v>11750.707605488178</v>
      </c>
      <c r="S5236" s="3">
        <f t="shared" si="165"/>
        <v>0.16132836752654056</v>
      </c>
      <c r="V5236" s="3"/>
      <c r="W5236" s="3"/>
    </row>
    <row r="5237" spans="15:23" ht="17">
      <c r="O5237" s="3">
        <v>0.52280000000000004</v>
      </c>
      <c r="P5237" s="3">
        <v>1.0333303517567454</v>
      </c>
      <c r="R5237" s="117">
        <f t="shared" si="164"/>
        <v>10166.607035134906</v>
      </c>
      <c r="S5237" s="3">
        <f t="shared" si="165"/>
        <v>1.6523436537442527E-2</v>
      </c>
      <c r="V5237" s="3"/>
      <c r="W5237" s="3"/>
    </row>
    <row r="5238" spans="15:23" ht="17">
      <c r="O5238" s="3">
        <v>0.52290000000000003</v>
      </c>
      <c r="P5238" s="3">
        <v>1.0716421037634749</v>
      </c>
      <c r="R5238" s="117">
        <f t="shared" si="164"/>
        <v>10932.842075269498</v>
      </c>
      <c r="S5238" s="3">
        <f t="shared" si="165"/>
        <v>8.9186200578478869E-2</v>
      </c>
      <c r="V5238" s="3"/>
      <c r="W5238" s="3"/>
    </row>
    <row r="5239" spans="15:23" ht="17">
      <c r="O5239" s="3">
        <v>0.52300000000000002</v>
      </c>
      <c r="P5239" s="3">
        <v>1.0692792235743291</v>
      </c>
      <c r="R5239" s="117">
        <f t="shared" si="164"/>
        <v>10885.584471486582</v>
      </c>
      <c r="S5239" s="3">
        <f t="shared" si="165"/>
        <v>8.4854295380614633E-2</v>
      </c>
      <c r="V5239" s="3"/>
      <c r="W5239" s="3"/>
    </row>
    <row r="5240" spans="15:23" ht="17">
      <c r="O5240" s="3">
        <v>0.52310000000000001</v>
      </c>
      <c r="P5240" s="3">
        <v>0.99131817528017441</v>
      </c>
      <c r="R5240" s="117">
        <f t="shared" si="164"/>
        <v>9326.3635056034873</v>
      </c>
      <c r="S5240" s="3">
        <f t="shared" si="165"/>
        <v>-6.9739917713280725E-2</v>
      </c>
      <c r="V5240" s="3"/>
      <c r="W5240" s="3"/>
    </row>
    <row r="5241" spans="15:23" ht="17">
      <c r="O5241" s="3">
        <v>0.5232</v>
      </c>
      <c r="P5241" s="3">
        <v>1.0099658427384079</v>
      </c>
      <c r="R5241" s="117">
        <f t="shared" si="164"/>
        <v>9699.316854768158</v>
      </c>
      <c r="S5241" s="3">
        <f t="shared" si="165"/>
        <v>-3.052963730831916E-2</v>
      </c>
      <c r="V5241" s="3"/>
      <c r="W5241" s="3"/>
    </row>
    <row r="5242" spans="15:23" ht="17">
      <c r="O5242" s="3">
        <v>0.52329999999999999</v>
      </c>
      <c r="P5242" s="3">
        <v>1.0669756112138393</v>
      </c>
      <c r="R5242" s="117">
        <f t="shared" si="164"/>
        <v>10839.512224276787</v>
      </c>
      <c r="S5242" s="3">
        <f t="shared" si="165"/>
        <v>8.0612904244580785E-2</v>
      </c>
      <c r="V5242" s="3"/>
      <c r="W5242" s="3"/>
    </row>
    <row r="5243" spans="15:23" ht="17">
      <c r="O5243" s="3">
        <v>0.52339999999999998</v>
      </c>
      <c r="P5243" s="3">
        <v>1.0286085423991953</v>
      </c>
      <c r="R5243" s="117">
        <f t="shared" si="164"/>
        <v>10072.170847983905</v>
      </c>
      <c r="S5243" s="3">
        <f t="shared" si="165"/>
        <v>7.1911662713227617E-3</v>
      </c>
      <c r="V5243" s="3"/>
      <c r="W5243" s="3"/>
    </row>
    <row r="5244" spans="15:23" ht="17">
      <c r="O5244" s="3">
        <v>0.52349999999999997</v>
      </c>
      <c r="P5244" s="3">
        <v>1.103430911345052</v>
      </c>
      <c r="R5244" s="117">
        <f t="shared" si="164"/>
        <v>11568.618226901039</v>
      </c>
      <c r="S5244" s="3">
        <f t="shared" si="165"/>
        <v>0.14571101384540297</v>
      </c>
      <c r="V5244" s="3"/>
      <c r="W5244" s="3"/>
    </row>
    <row r="5245" spans="15:23" ht="17">
      <c r="O5245" s="3">
        <v>0.52359999999999995</v>
      </c>
      <c r="P5245" s="3">
        <v>1.1134148602950826</v>
      </c>
      <c r="R5245" s="117">
        <f t="shared" si="164"/>
        <v>11768.297205901652</v>
      </c>
      <c r="S5245" s="3">
        <f t="shared" si="165"/>
        <v>0.16282414541629769</v>
      </c>
      <c r="V5245" s="3"/>
      <c r="W5245" s="3"/>
    </row>
    <row r="5246" spans="15:23" ht="17">
      <c r="O5246" s="3">
        <v>0.52370000000000005</v>
      </c>
      <c r="P5246" s="3">
        <v>1.0946780657689354</v>
      </c>
      <c r="R5246" s="117">
        <f t="shared" si="164"/>
        <v>11393.561315378709</v>
      </c>
      <c r="S5246" s="3">
        <f t="shared" si="165"/>
        <v>0.13046330595195102</v>
      </c>
      <c r="V5246" s="3"/>
      <c r="W5246" s="3"/>
    </row>
    <row r="5247" spans="15:23" ht="17">
      <c r="O5247" s="3">
        <v>0.52380000000000004</v>
      </c>
      <c r="P5247" s="3">
        <v>1.0520266609735989</v>
      </c>
      <c r="R5247" s="117">
        <f t="shared" si="164"/>
        <v>10540.533219471978</v>
      </c>
      <c r="S5247" s="3">
        <f t="shared" si="165"/>
        <v>5.2643038922265767E-2</v>
      </c>
      <c r="V5247" s="3"/>
      <c r="W5247" s="3"/>
    </row>
    <row r="5248" spans="15:23" ht="17">
      <c r="O5248" s="3">
        <v>0.52390000000000003</v>
      </c>
      <c r="P5248" s="3">
        <v>1.1437571531681399</v>
      </c>
      <c r="R5248" s="117">
        <f t="shared" si="164"/>
        <v>12375.143063362797</v>
      </c>
      <c r="S5248" s="3">
        <f t="shared" si="165"/>
        <v>0.21310477606966577</v>
      </c>
      <c r="V5248" s="3"/>
      <c r="W5248" s="3"/>
    </row>
    <row r="5249" spans="15:23" ht="17">
      <c r="O5249" s="3">
        <v>0.52400000000000002</v>
      </c>
      <c r="P5249" s="3">
        <v>1.0620819044486882</v>
      </c>
      <c r="R5249" s="117">
        <f t="shared" si="164"/>
        <v>10741.638088973765</v>
      </c>
      <c r="S5249" s="3">
        <f t="shared" si="165"/>
        <v>7.1542506707153036E-2</v>
      </c>
      <c r="V5249" s="3"/>
      <c r="W5249" s="3"/>
    </row>
    <row r="5250" spans="15:23" ht="17">
      <c r="O5250" s="3">
        <v>0.52410000000000001</v>
      </c>
      <c r="P5250" s="3">
        <v>0.97736575036492934</v>
      </c>
      <c r="R5250" s="117">
        <f t="shared" si="164"/>
        <v>9047.3150072985864</v>
      </c>
      <c r="S5250" s="3">
        <f t="shared" si="165"/>
        <v>-0.10011706357809697</v>
      </c>
      <c r="V5250" s="3"/>
      <c r="W5250" s="3"/>
    </row>
    <row r="5251" spans="15:23" ht="17">
      <c r="O5251" s="3">
        <v>0.5242</v>
      </c>
      <c r="P5251" s="3">
        <v>1.0628705893043306</v>
      </c>
      <c r="R5251" s="117">
        <f t="shared" si="164"/>
        <v>10757.411786086612</v>
      </c>
      <c r="S5251" s="3">
        <f t="shared" si="165"/>
        <v>7.3009892478605301E-2</v>
      </c>
      <c r="V5251" s="3"/>
      <c r="W5251" s="3"/>
    </row>
    <row r="5252" spans="15:23" ht="17">
      <c r="O5252" s="3">
        <v>0.52429999999999999</v>
      </c>
      <c r="P5252" s="3">
        <v>1.1137460193482194</v>
      </c>
      <c r="R5252" s="117">
        <f t="shared" si="164"/>
        <v>11774.920386964386</v>
      </c>
      <c r="S5252" s="3">
        <f t="shared" si="165"/>
        <v>0.16338678569359469</v>
      </c>
      <c r="V5252" s="3"/>
      <c r="W5252" s="3"/>
    </row>
    <row r="5253" spans="15:23" ht="17">
      <c r="O5253" s="3">
        <v>0.52439999999999998</v>
      </c>
      <c r="P5253" s="3">
        <v>1.038201874763633</v>
      </c>
      <c r="R5253" s="117">
        <f t="shared" si="164"/>
        <v>10264.03749527266</v>
      </c>
      <c r="S5253" s="3">
        <f t="shared" si="165"/>
        <v>2.6061187398417961E-2</v>
      </c>
      <c r="V5253" s="3"/>
      <c r="W5253" s="3"/>
    </row>
    <row r="5254" spans="15:23" ht="17">
      <c r="O5254" s="3">
        <v>0.52449999999999997</v>
      </c>
      <c r="P5254" s="3">
        <v>1.0553119607759645</v>
      </c>
      <c r="R5254" s="117">
        <f t="shared" si="164"/>
        <v>10606.239215519288</v>
      </c>
      <c r="S5254" s="3">
        <f t="shared" si="165"/>
        <v>5.8857340201526907E-2</v>
      </c>
      <c r="V5254" s="3"/>
      <c r="W5254" s="3"/>
    </row>
    <row r="5255" spans="15:23" ht="17">
      <c r="O5255" s="3">
        <v>0.52459999999999996</v>
      </c>
      <c r="P5255" s="3">
        <v>1.0507519781745951</v>
      </c>
      <c r="R5255" s="117">
        <f t="shared" si="164"/>
        <v>10515.0395634919</v>
      </c>
      <c r="S5255" s="3">
        <f t="shared" si="165"/>
        <v>5.0221478730039314E-2</v>
      </c>
      <c r="V5255" s="3"/>
      <c r="W5255" s="3"/>
    </row>
    <row r="5256" spans="15:23" ht="17">
      <c r="O5256" s="3">
        <v>0.52470000000000006</v>
      </c>
      <c r="P5256" s="3">
        <v>1.0654654919768209</v>
      </c>
      <c r="R5256" s="117">
        <f t="shared" si="164"/>
        <v>10809.309839536418</v>
      </c>
      <c r="S5256" s="3">
        <f t="shared" si="165"/>
        <v>7.7822691987687376E-2</v>
      </c>
      <c r="V5256" s="3"/>
      <c r="W5256" s="3"/>
    </row>
    <row r="5257" spans="15:23" ht="17">
      <c r="O5257" s="3">
        <v>0.52480000000000004</v>
      </c>
      <c r="P5257" s="3">
        <v>1.0711968979250386</v>
      </c>
      <c r="R5257" s="117">
        <f t="shared" ref="R5257:R5320" si="166">$S$1*((1-$S$5)*(1+$S$2)+$S$5*P5257)</f>
        <v>10923.937958500772</v>
      </c>
      <c r="S5257" s="3">
        <f t="shared" ref="S5257:S5320" si="167">LN(R5257/$S$1)</f>
        <v>8.8371431225669206E-2</v>
      </c>
      <c r="V5257" s="3"/>
      <c r="W5257" s="3"/>
    </row>
    <row r="5258" spans="15:23" ht="17">
      <c r="O5258" s="3">
        <v>0.52490000000000003</v>
      </c>
      <c r="P5258" s="3">
        <v>0.94856618079353427</v>
      </c>
      <c r="R5258" s="117">
        <f t="shared" si="166"/>
        <v>8471.3236158706859</v>
      </c>
      <c r="S5258" s="3">
        <f t="shared" si="167"/>
        <v>-0.16589832548001979</v>
      </c>
      <c r="V5258" s="3"/>
      <c r="W5258" s="3"/>
    </row>
    <row r="5259" spans="15:23" ht="17">
      <c r="O5259" s="3">
        <v>0.52500000000000002</v>
      </c>
      <c r="P5259" s="3">
        <v>1.0766306128031626</v>
      </c>
      <c r="R5259" s="117">
        <f t="shared" si="166"/>
        <v>11032.612256063252</v>
      </c>
      <c r="S5259" s="3">
        <f t="shared" si="167"/>
        <v>9.82705441498129E-2</v>
      </c>
      <c r="V5259" s="3"/>
      <c r="W5259" s="3"/>
    </row>
    <row r="5260" spans="15:23" ht="17">
      <c r="O5260" s="3">
        <v>0.52510000000000001</v>
      </c>
      <c r="P5260" s="3">
        <v>1.076831413873633</v>
      </c>
      <c r="R5260" s="117">
        <f t="shared" si="166"/>
        <v>11036.628277472661</v>
      </c>
      <c r="S5260" s="3">
        <f t="shared" si="167"/>
        <v>9.8634491558663176E-2</v>
      </c>
      <c r="V5260" s="3"/>
      <c r="W5260" s="3"/>
    </row>
    <row r="5261" spans="15:23" ht="17">
      <c r="O5261" s="3">
        <v>0.5252</v>
      </c>
      <c r="P5261" s="3">
        <v>1.076956599679507</v>
      </c>
      <c r="R5261" s="117">
        <f t="shared" si="166"/>
        <v>11039.131993590139</v>
      </c>
      <c r="S5261" s="3">
        <f t="shared" si="167"/>
        <v>9.8861320994883858E-2</v>
      </c>
      <c r="V5261" s="3"/>
      <c r="W5261" s="3"/>
    </row>
    <row r="5262" spans="15:23" ht="17">
      <c r="O5262" s="3">
        <v>0.52529999999999999</v>
      </c>
      <c r="P5262" s="3">
        <v>1.0374328191940601</v>
      </c>
      <c r="R5262" s="117">
        <f t="shared" si="166"/>
        <v>10248.6563838812</v>
      </c>
      <c r="S5262" s="3">
        <f t="shared" si="167"/>
        <v>2.4561519498652557E-2</v>
      </c>
      <c r="V5262" s="3"/>
      <c r="W5262" s="3"/>
    </row>
    <row r="5263" spans="15:23" ht="17">
      <c r="O5263" s="3">
        <v>0.52539999999999998</v>
      </c>
      <c r="P5263" s="3">
        <v>1.0275676614686013</v>
      </c>
      <c r="R5263" s="117">
        <f t="shared" si="166"/>
        <v>10051.353229372027</v>
      </c>
      <c r="S5263" s="3">
        <f t="shared" si="167"/>
        <v>5.1221821353422594E-3</v>
      </c>
      <c r="V5263" s="3"/>
      <c r="W5263" s="3"/>
    </row>
    <row r="5264" spans="15:23" ht="17">
      <c r="O5264" s="3">
        <v>0.52549999999999997</v>
      </c>
      <c r="P5264" s="3">
        <v>1.1884911779617573</v>
      </c>
      <c r="R5264" s="117">
        <f t="shared" si="166"/>
        <v>13269.823559235145</v>
      </c>
      <c r="S5264" s="3">
        <f t="shared" si="167"/>
        <v>0.28290745904729259</v>
      </c>
      <c r="V5264" s="3"/>
      <c r="W5264" s="3"/>
    </row>
    <row r="5265" spans="15:23" ht="17">
      <c r="O5265" s="3">
        <v>0.52559999999999996</v>
      </c>
      <c r="P5265" s="3">
        <v>1.0418716116155422</v>
      </c>
      <c r="R5265" s="117">
        <f t="shared" si="166"/>
        <v>10337.432232310844</v>
      </c>
      <c r="S5265" s="3">
        <f t="shared" si="167"/>
        <v>3.3186411814164637E-2</v>
      </c>
      <c r="V5265" s="3"/>
      <c r="W5265" s="3"/>
    </row>
    <row r="5266" spans="15:23" ht="17">
      <c r="O5266" s="3">
        <v>0.52569999999999995</v>
      </c>
      <c r="P5266" s="3">
        <v>1.067144447510928</v>
      </c>
      <c r="R5266" s="117">
        <f t="shared" si="166"/>
        <v>10842.888950218559</v>
      </c>
      <c r="S5266" s="3">
        <f t="shared" si="167"/>
        <v>8.0924375833165169E-2</v>
      </c>
      <c r="V5266" s="3"/>
      <c r="W5266" s="3"/>
    </row>
    <row r="5267" spans="15:23" ht="17">
      <c r="O5267" s="3">
        <v>0.52580000000000005</v>
      </c>
      <c r="P5267" s="3">
        <v>1.0191286284508214</v>
      </c>
      <c r="R5267" s="117">
        <f t="shared" si="166"/>
        <v>9882.5725690164272</v>
      </c>
      <c r="S5267" s="3">
        <f t="shared" si="167"/>
        <v>-1.1812233648247877E-2</v>
      </c>
      <c r="V5267" s="3"/>
      <c r="W5267" s="3"/>
    </row>
    <row r="5268" spans="15:23" ht="17">
      <c r="O5268" s="3">
        <v>0.52590000000000003</v>
      </c>
      <c r="P5268" s="3">
        <v>1.0357939369890927</v>
      </c>
      <c r="R5268" s="117">
        <f t="shared" si="166"/>
        <v>10215.878739781854</v>
      </c>
      <c r="S5268" s="3">
        <f t="shared" si="167"/>
        <v>2.1358156028106236E-2</v>
      </c>
      <c r="V5268" s="3"/>
      <c r="W5268" s="3"/>
    </row>
    <row r="5269" spans="15:23" ht="17">
      <c r="O5269" s="3">
        <v>0.52600000000000002</v>
      </c>
      <c r="P5269" s="3">
        <v>1.0582192675704682</v>
      </c>
      <c r="R5269" s="117">
        <f t="shared" si="166"/>
        <v>10664.385351409364</v>
      </c>
      <c r="S5269" s="3">
        <f t="shared" si="167"/>
        <v>6.4324624958042212E-2</v>
      </c>
      <c r="V5269" s="3"/>
      <c r="W5269" s="3"/>
    </row>
    <row r="5270" spans="15:23" ht="17">
      <c r="O5270" s="3">
        <v>0.52610000000000001</v>
      </c>
      <c r="P5270" s="3">
        <v>1.1033653255647642</v>
      </c>
      <c r="R5270" s="117">
        <f t="shared" si="166"/>
        <v>11567.306511295283</v>
      </c>
      <c r="S5270" s="3">
        <f t="shared" si="167"/>
        <v>0.14559762174009444</v>
      </c>
      <c r="V5270" s="3"/>
      <c r="W5270" s="3"/>
    </row>
    <row r="5271" spans="15:23" ht="17">
      <c r="O5271" s="3">
        <v>0.5262</v>
      </c>
      <c r="P5271" s="3">
        <v>1.1592598535439007</v>
      </c>
      <c r="R5271" s="117">
        <f t="shared" si="166"/>
        <v>12685.197070878014</v>
      </c>
      <c r="S5271" s="3">
        <f t="shared" si="167"/>
        <v>0.23785063567779144</v>
      </c>
      <c r="V5271" s="3"/>
      <c r="W5271" s="3"/>
    </row>
    <row r="5272" spans="15:23" ht="17">
      <c r="O5272" s="3">
        <v>0.52629999999999999</v>
      </c>
      <c r="P5272" s="3">
        <v>1.0666794623572564</v>
      </c>
      <c r="R5272" s="117">
        <f t="shared" si="166"/>
        <v>10833.589247145128</v>
      </c>
      <c r="S5272" s="3">
        <f t="shared" si="167"/>
        <v>8.0066330207918576E-2</v>
      </c>
      <c r="V5272" s="3"/>
      <c r="W5272" s="3"/>
    </row>
    <row r="5273" spans="15:23" ht="17">
      <c r="O5273" s="3">
        <v>0.52639999999999998</v>
      </c>
      <c r="P5273" s="3">
        <v>1.1750558102419406</v>
      </c>
      <c r="R5273" s="117">
        <f t="shared" si="166"/>
        <v>13001.116204838812</v>
      </c>
      <c r="S5273" s="3">
        <f t="shared" si="167"/>
        <v>0.26245012269224599</v>
      </c>
      <c r="V5273" s="3"/>
      <c r="W5273" s="3"/>
    </row>
    <row r="5274" spans="15:23" ht="17">
      <c r="O5274" s="3">
        <v>0.52649999999999997</v>
      </c>
      <c r="P5274" s="3">
        <v>1.1139140813942501</v>
      </c>
      <c r="R5274" s="117">
        <f t="shared" si="166"/>
        <v>11778.281627885</v>
      </c>
      <c r="S5274" s="3">
        <f t="shared" si="167"/>
        <v>0.16367220259286069</v>
      </c>
      <c r="V5274" s="3"/>
      <c r="W5274" s="3"/>
    </row>
    <row r="5275" spans="15:23" ht="17">
      <c r="O5275" s="3">
        <v>0.52659999999999996</v>
      </c>
      <c r="P5275" s="3">
        <v>1.0398884364439063</v>
      </c>
      <c r="R5275" s="117">
        <f t="shared" si="166"/>
        <v>10297.768728878125</v>
      </c>
      <c r="S5275" s="3">
        <f t="shared" si="167"/>
        <v>2.9342150509993076E-2</v>
      </c>
      <c r="V5275" s="3"/>
      <c r="W5275" s="3"/>
    </row>
    <row r="5276" spans="15:23" ht="17">
      <c r="O5276" s="3">
        <v>0.52669999999999995</v>
      </c>
      <c r="P5276" s="3">
        <v>1.1123249262434596</v>
      </c>
      <c r="R5276" s="117">
        <f t="shared" si="166"/>
        <v>11746.498524869192</v>
      </c>
      <c r="S5276" s="3">
        <f t="shared" si="167"/>
        <v>0.16097010530245692</v>
      </c>
      <c r="V5276" s="3"/>
      <c r="W5276" s="3"/>
    </row>
    <row r="5277" spans="15:23" ht="17">
      <c r="O5277" s="3">
        <v>0.52680000000000005</v>
      </c>
      <c r="P5277" s="3">
        <v>0.95534379874738407</v>
      </c>
      <c r="R5277" s="117">
        <f t="shared" si="166"/>
        <v>8606.8759749476812</v>
      </c>
      <c r="S5277" s="3">
        <f t="shared" si="167"/>
        <v>-0.15002367721934393</v>
      </c>
      <c r="V5277" s="3"/>
      <c r="W5277" s="3"/>
    </row>
    <row r="5278" spans="15:23" ht="17">
      <c r="O5278" s="3">
        <v>0.52690000000000003</v>
      </c>
      <c r="P5278" s="3">
        <v>1.1089838908940268</v>
      </c>
      <c r="R5278" s="117">
        <f t="shared" si="166"/>
        <v>11679.677817880536</v>
      </c>
      <c r="S5278" s="3">
        <f t="shared" si="167"/>
        <v>0.15526529994001689</v>
      </c>
      <c r="V5278" s="3"/>
      <c r="W5278" s="3"/>
    </row>
    <row r="5279" spans="15:23" ht="17">
      <c r="O5279" s="3">
        <v>0.52700000000000002</v>
      </c>
      <c r="P5279" s="3">
        <v>0.98197432817124486</v>
      </c>
      <c r="R5279" s="117">
        <f t="shared" si="166"/>
        <v>9139.4865634248963</v>
      </c>
      <c r="S5279" s="3">
        <f t="shared" si="167"/>
        <v>-8.9980883785832882E-2</v>
      </c>
      <c r="V5279" s="3"/>
      <c r="W5279" s="3"/>
    </row>
    <row r="5280" spans="15:23" ht="17">
      <c r="O5280" s="3">
        <v>0.52710000000000001</v>
      </c>
      <c r="P5280" s="3">
        <v>1.1432227991935715</v>
      </c>
      <c r="R5280" s="117">
        <f t="shared" si="166"/>
        <v>12364.45598387143</v>
      </c>
      <c r="S5280" s="3">
        <f t="shared" si="167"/>
        <v>0.2122408105594947</v>
      </c>
      <c r="V5280" s="3"/>
      <c r="W5280" s="3"/>
    </row>
    <row r="5281" spans="15:23" ht="17">
      <c r="O5281" s="3">
        <v>0.5272</v>
      </c>
      <c r="P5281" s="3">
        <v>1.1521703637133955</v>
      </c>
      <c r="R5281" s="117">
        <f t="shared" si="166"/>
        <v>12543.407274267911</v>
      </c>
      <c r="S5281" s="3">
        <f t="shared" si="167"/>
        <v>0.2266101177651392</v>
      </c>
      <c r="V5281" s="3"/>
      <c r="W5281" s="3"/>
    </row>
    <row r="5282" spans="15:23" ht="17">
      <c r="O5282" s="3">
        <v>0.52729999999999999</v>
      </c>
      <c r="P5282" s="3">
        <v>1.0642076157541582</v>
      </c>
      <c r="R5282" s="117">
        <f t="shared" si="166"/>
        <v>10784.152315083164</v>
      </c>
      <c r="S5282" s="3">
        <f t="shared" si="167"/>
        <v>7.5492585249302427E-2</v>
      </c>
      <c r="V5282" s="3"/>
      <c r="W5282" s="3"/>
    </row>
    <row r="5283" spans="15:23" ht="17">
      <c r="O5283" s="3">
        <v>0.52739999999999998</v>
      </c>
      <c r="P5283" s="3">
        <v>0.99350584001560882</v>
      </c>
      <c r="R5283" s="117">
        <f t="shared" si="166"/>
        <v>9370.1168003121766</v>
      </c>
      <c r="S5283" s="3">
        <f t="shared" si="167"/>
        <v>-6.5059531473255439E-2</v>
      </c>
      <c r="V5283" s="3"/>
      <c r="W5283" s="3"/>
    </row>
    <row r="5284" spans="15:23" ht="17">
      <c r="O5284" s="3">
        <v>0.52749999999999997</v>
      </c>
      <c r="P5284" s="3">
        <v>1.0375754465787437</v>
      </c>
      <c r="R5284" s="117">
        <f t="shared" si="166"/>
        <v>10251.508931574874</v>
      </c>
      <c r="S5284" s="3">
        <f t="shared" si="167"/>
        <v>2.4839814592198188E-2</v>
      </c>
      <c r="V5284" s="3"/>
      <c r="W5284" s="3"/>
    </row>
    <row r="5285" spans="15:23" ht="17">
      <c r="O5285" s="3">
        <v>0.52759999999999996</v>
      </c>
      <c r="P5285" s="3">
        <v>1.0971201307150966</v>
      </c>
      <c r="R5285" s="117">
        <f t="shared" si="166"/>
        <v>11442.402614301933</v>
      </c>
      <c r="S5285" s="3">
        <f t="shared" si="167"/>
        <v>0.1347408896394458</v>
      </c>
      <c r="V5285" s="3"/>
      <c r="W5285" s="3"/>
    </row>
    <row r="5286" spans="15:23" ht="17">
      <c r="O5286" s="3">
        <v>0.52769999999999995</v>
      </c>
      <c r="P5286" s="3">
        <v>1.104423138878313</v>
      </c>
      <c r="R5286" s="117">
        <f t="shared" si="166"/>
        <v>11588.462777566259</v>
      </c>
      <c r="S5286" s="3">
        <f t="shared" si="167"/>
        <v>0.14742492204645311</v>
      </c>
      <c r="V5286" s="3"/>
      <c r="W5286" s="3"/>
    </row>
    <row r="5287" spans="15:23" ht="17">
      <c r="O5287" s="3">
        <v>0.52780000000000005</v>
      </c>
      <c r="P5287" s="3">
        <v>1.0459148658846107</v>
      </c>
      <c r="R5287" s="117">
        <f t="shared" si="166"/>
        <v>10418.297317692213</v>
      </c>
      <c r="S5287" s="3">
        <f t="shared" si="167"/>
        <v>4.0978524767209271E-2</v>
      </c>
      <c r="V5287" s="3"/>
      <c r="W5287" s="3"/>
    </row>
    <row r="5288" spans="15:23" ht="17">
      <c r="O5288" s="3">
        <v>0.52790000000000004</v>
      </c>
      <c r="P5288" s="3">
        <v>1.1287844165590299</v>
      </c>
      <c r="R5288" s="117">
        <f t="shared" si="166"/>
        <v>12075.688331180598</v>
      </c>
      <c r="S5288" s="3">
        <f t="shared" si="167"/>
        <v>0.18860910957252477</v>
      </c>
      <c r="V5288" s="3"/>
      <c r="W5288" s="3"/>
    </row>
    <row r="5289" spans="15:23" ht="17">
      <c r="O5289" s="3">
        <v>0.52800000000000002</v>
      </c>
      <c r="P5289" s="3">
        <v>1.0693464640052504</v>
      </c>
      <c r="R5289" s="117">
        <f t="shared" si="166"/>
        <v>10886.929280105007</v>
      </c>
      <c r="S5289" s="3">
        <f t="shared" si="167"/>
        <v>8.4977828072840961E-2</v>
      </c>
      <c r="V5289" s="3"/>
      <c r="W5289" s="3"/>
    </row>
    <row r="5290" spans="15:23" ht="17">
      <c r="O5290" s="3">
        <v>0.52810000000000001</v>
      </c>
      <c r="P5290" s="3">
        <v>1.0454684928901874</v>
      </c>
      <c r="R5290" s="117">
        <f t="shared" si="166"/>
        <v>10409.369857803747</v>
      </c>
      <c r="S5290" s="3">
        <f t="shared" si="167"/>
        <v>4.012125540910183E-2</v>
      </c>
      <c r="V5290" s="3"/>
      <c r="W5290" s="3"/>
    </row>
    <row r="5291" spans="15:23" ht="17">
      <c r="O5291" s="3">
        <v>0.5282</v>
      </c>
      <c r="P5291" s="3">
        <v>1.0577447445444952</v>
      </c>
      <c r="R5291" s="117">
        <f t="shared" si="166"/>
        <v>10654.894890889904</v>
      </c>
      <c r="S5291" s="3">
        <f t="shared" si="167"/>
        <v>6.3434307739215337E-2</v>
      </c>
      <c r="V5291" s="3"/>
      <c r="W5291" s="3"/>
    </row>
    <row r="5292" spans="15:23" ht="17">
      <c r="O5292" s="3">
        <v>0.52829999999999999</v>
      </c>
      <c r="P5292" s="3">
        <v>1.0600348701968829</v>
      </c>
      <c r="R5292" s="117">
        <f t="shared" si="166"/>
        <v>10700.697403937658</v>
      </c>
      <c r="S5292" s="3">
        <f t="shared" si="167"/>
        <v>6.7723824287924159E-2</v>
      </c>
      <c r="V5292" s="3"/>
      <c r="W5292" s="3"/>
    </row>
    <row r="5293" spans="15:23" ht="17">
      <c r="O5293" s="3">
        <v>0.52839999999999998</v>
      </c>
      <c r="P5293" s="3">
        <v>1.1068809522136309</v>
      </c>
      <c r="R5293" s="117">
        <f t="shared" si="166"/>
        <v>11637.619044272618</v>
      </c>
      <c r="S5293" s="3">
        <f t="shared" si="167"/>
        <v>0.15165777892503651</v>
      </c>
      <c r="V5293" s="3"/>
      <c r="W5293" s="3"/>
    </row>
    <row r="5294" spans="15:23" ht="17">
      <c r="O5294" s="3">
        <v>0.52849999999999997</v>
      </c>
      <c r="P5294" s="3">
        <v>1.0225681745777817</v>
      </c>
      <c r="R5294" s="117">
        <f t="shared" si="166"/>
        <v>9951.363491555634</v>
      </c>
      <c r="S5294" s="3">
        <f t="shared" si="167"/>
        <v>-4.8755168846906557E-3</v>
      </c>
      <c r="V5294" s="3"/>
      <c r="W5294" s="3"/>
    </row>
    <row r="5295" spans="15:23" ht="17">
      <c r="O5295" s="3">
        <v>0.52859999999999996</v>
      </c>
      <c r="P5295" s="3">
        <v>1.1134936244575502</v>
      </c>
      <c r="R5295" s="117">
        <f t="shared" si="166"/>
        <v>11769.872489151003</v>
      </c>
      <c r="S5295" s="3">
        <f t="shared" si="167"/>
        <v>0.16295799467238781</v>
      </c>
      <c r="V5295" s="3"/>
      <c r="W5295" s="3"/>
    </row>
    <row r="5296" spans="15:23" ht="17">
      <c r="O5296" s="3">
        <v>0.52869999999999995</v>
      </c>
      <c r="P5296" s="3">
        <v>1.0000298967381653</v>
      </c>
      <c r="R5296" s="117">
        <f t="shared" si="166"/>
        <v>9500.5979347633056</v>
      </c>
      <c r="S5296" s="3">
        <f t="shared" si="167"/>
        <v>-5.1230355866820239E-2</v>
      </c>
      <c r="V5296" s="3"/>
      <c r="W5296" s="3"/>
    </row>
    <row r="5297" spans="15:23" ht="17">
      <c r="O5297" s="3">
        <v>0.52880000000000005</v>
      </c>
      <c r="P5297" s="3">
        <v>1.1113508618980983</v>
      </c>
      <c r="R5297" s="117">
        <f t="shared" si="166"/>
        <v>11727.017237961965</v>
      </c>
      <c r="S5297" s="3">
        <f t="shared" si="167"/>
        <v>0.15931025242171948</v>
      </c>
      <c r="V5297" s="3"/>
      <c r="W5297" s="3"/>
    </row>
    <row r="5298" spans="15:23" ht="17">
      <c r="O5298" s="3">
        <v>0.52890000000000004</v>
      </c>
      <c r="P5298" s="3">
        <v>1.0432216510513634</v>
      </c>
      <c r="R5298" s="117">
        <f t="shared" si="166"/>
        <v>10364.433021027269</v>
      </c>
      <c r="S5298" s="3">
        <f t="shared" si="167"/>
        <v>3.5794950097697176E-2</v>
      </c>
      <c r="V5298" s="3"/>
      <c r="W5298" s="3"/>
    </row>
    <row r="5299" spans="15:23" ht="17">
      <c r="O5299" s="3">
        <v>0.52900000000000003</v>
      </c>
      <c r="P5299" s="3">
        <v>1.0592444389888498</v>
      </c>
      <c r="R5299" s="117">
        <f t="shared" si="166"/>
        <v>10684.888779776995</v>
      </c>
      <c r="S5299" s="3">
        <f t="shared" si="167"/>
        <v>6.6245386717462579E-2</v>
      </c>
      <c r="V5299" s="3"/>
      <c r="W5299" s="3"/>
    </row>
    <row r="5300" spans="15:23" ht="17">
      <c r="O5300" s="3">
        <v>0.52910000000000001</v>
      </c>
      <c r="P5300" s="3">
        <v>1.0995247617942236</v>
      </c>
      <c r="R5300" s="117">
        <f t="shared" si="166"/>
        <v>11490.495235884473</v>
      </c>
      <c r="S5300" s="3">
        <f t="shared" si="167"/>
        <v>0.13893509940726981</v>
      </c>
      <c r="V5300" s="3"/>
      <c r="W5300" s="3"/>
    </row>
    <row r="5301" spans="15:23" ht="17">
      <c r="O5301" s="3">
        <v>0.5292</v>
      </c>
      <c r="P5301" s="3">
        <v>1.0892002463438146</v>
      </c>
      <c r="R5301" s="117">
        <f t="shared" si="166"/>
        <v>11284.004926876292</v>
      </c>
      <c r="S5301" s="3">
        <f t="shared" si="167"/>
        <v>0.12080113677059043</v>
      </c>
      <c r="V5301" s="3"/>
      <c r="W5301" s="3"/>
    </row>
    <row r="5302" spans="15:23" ht="17">
      <c r="O5302" s="3">
        <v>0.52929999999999999</v>
      </c>
      <c r="P5302" s="3">
        <v>1.0658793245452942</v>
      </c>
      <c r="R5302" s="117">
        <f t="shared" si="166"/>
        <v>10817.586490905884</v>
      </c>
      <c r="S5302" s="3">
        <f t="shared" si="167"/>
        <v>7.8588095552495976E-2</v>
      </c>
      <c r="V5302" s="3"/>
      <c r="W5302" s="3"/>
    </row>
    <row r="5303" spans="15:23" ht="17">
      <c r="O5303" s="3">
        <v>0.52939999999999998</v>
      </c>
      <c r="P5303" s="3">
        <v>1.1168340612400054</v>
      </c>
      <c r="R5303" s="117">
        <f t="shared" si="166"/>
        <v>11836.681224800108</v>
      </c>
      <c r="S5303" s="3">
        <f t="shared" si="167"/>
        <v>0.16861819521042673</v>
      </c>
      <c r="V5303" s="3"/>
      <c r="W5303" s="3"/>
    </row>
    <row r="5304" spans="15:23" ht="17">
      <c r="O5304" s="3">
        <v>0.52949999999999997</v>
      </c>
      <c r="P5304" s="3">
        <v>1.0664112347385943</v>
      </c>
      <c r="R5304" s="117">
        <f t="shared" si="166"/>
        <v>10828.224694771887</v>
      </c>
      <c r="S5304" s="3">
        <f t="shared" si="167"/>
        <v>7.9571029814581598E-2</v>
      </c>
      <c r="V5304" s="3"/>
      <c r="W5304" s="3"/>
    </row>
    <row r="5305" spans="15:23" ht="17">
      <c r="O5305" s="3">
        <v>0.52959999999999996</v>
      </c>
      <c r="P5305" s="3">
        <v>1.0038258418671528</v>
      </c>
      <c r="R5305" s="117">
        <f t="shared" si="166"/>
        <v>9576.516837343057</v>
      </c>
      <c r="S5305" s="3">
        <f t="shared" si="167"/>
        <v>-4.3271154041198842E-2</v>
      </c>
      <c r="V5305" s="3"/>
      <c r="W5305" s="3"/>
    </row>
    <row r="5306" spans="15:23" ht="17">
      <c r="O5306" s="3">
        <v>0.52969999999999995</v>
      </c>
      <c r="P5306" s="3">
        <v>0.95560355511274864</v>
      </c>
      <c r="R5306" s="117">
        <f t="shared" si="166"/>
        <v>8612.0711022549731</v>
      </c>
      <c r="S5306" s="3">
        <f t="shared" si="167"/>
        <v>-0.14942025734220099</v>
      </c>
      <c r="V5306" s="3"/>
      <c r="W5306" s="3"/>
    </row>
    <row r="5307" spans="15:23" ht="17">
      <c r="O5307" s="3">
        <v>0.52980000000000005</v>
      </c>
      <c r="P5307" s="3">
        <v>1.1723999438385611</v>
      </c>
      <c r="R5307" s="117">
        <f t="shared" si="166"/>
        <v>12947.99887677122</v>
      </c>
      <c r="S5307" s="3">
        <f t="shared" si="167"/>
        <v>0.25835615632073783</v>
      </c>
      <c r="V5307" s="3"/>
      <c r="W5307" s="3"/>
    </row>
    <row r="5308" spans="15:23" ht="17">
      <c r="O5308" s="3">
        <v>0.52990000000000004</v>
      </c>
      <c r="P5308" s="3">
        <v>1.0379316054139129</v>
      </c>
      <c r="R5308" s="117">
        <f t="shared" si="166"/>
        <v>10258.632108278258</v>
      </c>
      <c r="S5308" s="3">
        <f t="shared" si="167"/>
        <v>2.5534415080409108E-2</v>
      </c>
      <c r="V5308" s="3"/>
      <c r="W5308" s="3"/>
    </row>
    <row r="5309" spans="15:23" ht="17">
      <c r="O5309" s="3">
        <v>0.53</v>
      </c>
      <c r="P5309" s="3">
        <v>1.0563504169917157</v>
      </c>
      <c r="R5309" s="117">
        <f t="shared" si="166"/>
        <v>10627.008339834314</v>
      </c>
      <c r="S5309" s="3">
        <f t="shared" si="167"/>
        <v>6.0813624174064086E-2</v>
      </c>
      <c r="V5309" s="3"/>
      <c r="W5309" s="3"/>
    </row>
    <row r="5310" spans="15:23" ht="17">
      <c r="O5310" s="3">
        <v>0.53010000000000002</v>
      </c>
      <c r="P5310" s="3">
        <v>1.0597734893668864</v>
      </c>
      <c r="R5310" s="117">
        <f t="shared" si="166"/>
        <v>10695.469787337728</v>
      </c>
      <c r="S5310" s="3">
        <f t="shared" si="167"/>
        <v>6.7235174460390387E-2</v>
      </c>
      <c r="V5310" s="3"/>
      <c r="W5310" s="3"/>
    </row>
    <row r="5311" spans="15:23" ht="17">
      <c r="O5311" s="3">
        <v>0.5302</v>
      </c>
      <c r="P5311" s="3">
        <v>1.0550568899351283</v>
      </c>
      <c r="R5311" s="117">
        <f t="shared" si="166"/>
        <v>10601.137798702564</v>
      </c>
      <c r="S5311" s="3">
        <f t="shared" si="167"/>
        <v>5.8376241863745772E-2</v>
      </c>
      <c r="V5311" s="3"/>
      <c r="W5311" s="3"/>
    </row>
    <row r="5312" spans="15:23" ht="17">
      <c r="O5312" s="3">
        <v>0.53029999999999999</v>
      </c>
      <c r="P5312" s="3">
        <v>1.1079082085700218</v>
      </c>
      <c r="R5312" s="117">
        <f t="shared" si="166"/>
        <v>11658.164171400436</v>
      </c>
      <c r="S5312" s="3">
        <f t="shared" si="167"/>
        <v>0.15342162882561461</v>
      </c>
      <c r="V5312" s="3"/>
      <c r="W5312" s="3"/>
    </row>
    <row r="5313" spans="15:23" ht="17">
      <c r="O5313" s="3">
        <v>0.53039999999999998</v>
      </c>
      <c r="P5313" s="3">
        <v>1.111096083058106</v>
      </c>
      <c r="R5313" s="117">
        <f t="shared" si="166"/>
        <v>11721.92166116212</v>
      </c>
      <c r="S5313" s="3">
        <f t="shared" si="167"/>
        <v>0.15887564197712981</v>
      </c>
      <c r="V5313" s="3"/>
      <c r="W5313" s="3"/>
    </row>
    <row r="5314" spans="15:23" ht="17">
      <c r="O5314" s="3">
        <v>0.53049999999999997</v>
      </c>
      <c r="P5314" s="3">
        <v>1.0164557596593298</v>
      </c>
      <c r="R5314" s="117">
        <f t="shared" si="166"/>
        <v>9829.1151931865952</v>
      </c>
      <c r="S5314" s="3">
        <f t="shared" si="167"/>
        <v>-1.7236173752255193E-2</v>
      </c>
      <c r="V5314" s="3"/>
      <c r="W5314" s="3"/>
    </row>
    <row r="5315" spans="15:23" ht="17">
      <c r="O5315" s="3">
        <v>0.53059999999999996</v>
      </c>
      <c r="P5315" s="3">
        <v>1.0890517519138714</v>
      </c>
      <c r="R5315" s="117">
        <f t="shared" si="166"/>
        <v>11281.035038277427</v>
      </c>
      <c r="S5315" s="3">
        <f t="shared" si="167"/>
        <v>0.12053790757883187</v>
      </c>
      <c r="V5315" s="3"/>
      <c r="W5315" s="3"/>
    </row>
    <row r="5316" spans="15:23" ht="17">
      <c r="O5316" s="3">
        <v>0.53069999999999995</v>
      </c>
      <c r="P5316" s="3">
        <v>1.0043617219371048</v>
      </c>
      <c r="R5316" s="117">
        <f t="shared" si="166"/>
        <v>9587.2344387420962</v>
      </c>
      <c r="S5316" s="3">
        <f t="shared" si="167"/>
        <v>-4.2152625381330543E-2</v>
      </c>
      <c r="V5316" s="3"/>
      <c r="W5316" s="3"/>
    </row>
    <row r="5317" spans="15:23" ht="17">
      <c r="O5317" s="3">
        <v>0.53080000000000005</v>
      </c>
      <c r="P5317" s="3">
        <v>1.0139806917388194</v>
      </c>
      <c r="R5317" s="117">
        <f t="shared" si="166"/>
        <v>9779.6138347763881</v>
      </c>
      <c r="S5317" s="3">
        <f t="shared" si="167"/>
        <v>-2.2285094923568925E-2</v>
      </c>
      <c r="V5317" s="3"/>
      <c r="W5317" s="3"/>
    </row>
    <row r="5318" spans="15:23" ht="17">
      <c r="O5318" s="3">
        <v>0.53090000000000004</v>
      </c>
      <c r="P5318" s="3">
        <v>1.0530589522438731</v>
      </c>
      <c r="R5318" s="117">
        <f t="shared" si="166"/>
        <v>10561.179044877463</v>
      </c>
      <c r="S5318" s="3">
        <f t="shared" si="167"/>
        <v>5.4599831028484078E-2</v>
      </c>
      <c r="V5318" s="3"/>
      <c r="W5318" s="3"/>
    </row>
    <row r="5319" spans="15:23" ht="17">
      <c r="O5319" s="3">
        <v>0.53100000000000003</v>
      </c>
      <c r="P5319" s="3">
        <v>0.99139194538203212</v>
      </c>
      <c r="R5319" s="117">
        <f t="shared" si="166"/>
        <v>9327.838907640642</v>
      </c>
      <c r="S5319" s="3">
        <f t="shared" si="167"/>
        <v>-6.9581733299115323E-2</v>
      </c>
      <c r="V5319" s="3"/>
      <c r="W5319" s="3"/>
    </row>
    <row r="5320" spans="15:23" ht="17">
      <c r="O5320" s="3">
        <v>0.53110000000000002</v>
      </c>
      <c r="P5320" s="3">
        <v>1.123294402125629</v>
      </c>
      <c r="R5320" s="117">
        <f t="shared" si="166"/>
        <v>11965.888042512581</v>
      </c>
      <c r="S5320" s="3">
        <f t="shared" si="167"/>
        <v>0.17947484562988855</v>
      </c>
      <c r="V5320" s="3"/>
      <c r="W5320" s="3"/>
    </row>
    <row r="5321" spans="15:23" ht="17">
      <c r="O5321" s="3">
        <v>0.53120000000000001</v>
      </c>
      <c r="P5321" s="3">
        <v>1.0959006933849007</v>
      </c>
      <c r="R5321" s="117">
        <f t="shared" ref="R5321:R5384" si="168">$S$1*((1-$S$5)*(1+$S$2)+$S$5*P5321)</f>
        <v>11418.013867698013</v>
      </c>
      <c r="S5321" s="3">
        <f t="shared" ref="S5321:S5384" si="169">LN(R5321/$S$1)</f>
        <v>0.13260717909431638</v>
      </c>
      <c r="V5321" s="3"/>
      <c r="W5321" s="3"/>
    </row>
    <row r="5322" spans="15:23" ht="17">
      <c r="O5322" s="3">
        <v>0.53129999999999999</v>
      </c>
      <c r="P5322" s="3">
        <v>1.0372949586852596</v>
      </c>
      <c r="R5322" s="117">
        <f t="shared" si="168"/>
        <v>10245.899173705191</v>
      </c>
      <c r="S5322" s="3">
        <f t="shared" si="169"/>
        <v>2.429245192264223E-2</v>
      </c>
      <c r="V5322" s="3"/>
      <c r="W5322" s="3"/>
    </row>
    <row r="5323" spans="15:23" ht="17">
      <c r="O5323" s="3">
        <v>0.53139999999999998</v>
      </c>
      <c r="P5323" s="3">
        <v>1.0216574995811643</v>
      </c>
      <c r="R5323" s="117">
        <f t="shared" si="168"/>
        <v>9933.1499916232842</v>
      </c>
      <c r="S5323" s="3">
        <f t="shared" si="169"/>
        <v>-6.7074455402655964E-3</v>
      </c>
      <c r="V5323" s="3"/>
      <c r="W5323" s="3"/>
    </row>
    <row r="5324" spans="15:23" ht="17">
      <c r="O5324" s="3">
        <v>0.53149999999999997</v>
      </c>
      <c r="P5324" s="3">
        <v>1.0836829771256034</v>
      </c>
      <c r="R5324" s="117">
        <f t="shared" si="168"/>
        <v>11173.659542512067</v>
      </c>
      <c r="S5324" s="3">
        <f t="shared" si="169"/>
        <v>0.11097408885777703</v>
      </c>
      <c r="V5324" s="3"/>
      <c r="W5324" s="3"/>
    </row>
    <row r="5325" spans="15:23" ht="17">
      <c r="O5325" s="3">
        <v>0.53159999999999996</v>
      </c>
      <c r="P5325" s="3">
        <v>1.1935212765352696</v>
      </c>
      <c r="R5325" s="117">
        <f t="shared" si="168"/>
        <v>13370.425530705392</v>
      </c>
      <c r="S5325" s="3">
        <f t="shared" si="169"/>
        <v>0.29046012489121925</v>
      </c>
      <c r="V5325" s="3"/>
      <c r="W5325" s="3"/>
    </row>
    <row r="5326" spans="15:23" ht="17">
      <c r="O5326" s="3">
        <v>0.53169999999999995</v>
      </c>
      <c r="P5326" s="3">
        <v>1.194960046041097</v>
      </c>
      <c r="R5326" s="117">
        <f t="shared" si="168"/>
        <v>13399.200920821939</v>
      </c>
      <c r="S5326" s="3">
        <f t="shared" si="169"/>
        <v>0.29260997941023326</v>
      </c>
      <c r="V5326" s="3"/>
      <c r="W5326" s="3"/>
    </row>
    <row r="5327" spans="15:23" ht="17">
      <c r="O5327" s="3">
        <v>0.53180000000000005</v>
      </c>
      <c r="P5327" s="3">
        <v>1.135322984192235</v>
      </c>
      <c r="R5327" s="117">
        <f t="shared" si="168"/>
        <v>12206.4596838447</v>
      </c>
      <c r="S5327" s="3">
        <f t="shared" si="169"/>
        <v>0.19938020090123468</v>
      </c>
      <c r="V5327" s="3"/>
      <c r="W5327" s="3"/>
    </row>
    <row r="5328" spans="15:23" ht="17">
      <c r="O5328" s="3">
        <v>0.53190000000000004</v>
      </c>
      <c r="P5328" s="3">
        <v>1.0785496921809861</v>
      </c>
      <c r="R5328" s="117">
        <f t="shared" si="168"/>
        <v>11070.993843619721</v>
      </c>
      <c r="S5328" s="3">
        <f t="shared" si="169"/>
        <v>0.10174342780144946</v>
      </c>
      <c r="V5328" s="3"/>
      <c r="W5328" s="3"/>
    </row>
    <row r="5329" spans="15:23" ht="17">
      <c r="O5329" s="3">
        <v>0.53200000000000003</v>
      </c>
      <c r="P5329" s="3">
        <v>1.1089881667097075</v>
      </c>
      <c r="R5329" s="117">
        <f t="shared" si="168"/>
        <v>11679.763334194149</v>
      </c>
      <c r="S5329" s="3">
        <f t="shared" si="169"/>
        <v>0.15527262171737075</v>
      </c>
      <c r="V5329" s="3"/>
      <c r="W5329" s="3"/>
    </row>
    <row r="5330" spans="15:23" ht="17">
      <c r="O5330" s="3">
        <v>0.53210000000000002</v>
      </c>
      <c r="P5330" s="3">
        <v>1.1662938636309981</v>
      </c>
      <c r="R5330" s="117">
        <f t="shared" si="168"/>
        <v>12825.87727261996</v>
      </c>
      <c r="S5330" s="3">
        <f t="shared" si="169"/>
        <v>0.24887969904658075</v>
      </c>
      <c r="V5330" s="3"/>
      <c r="W5330" s="3"/>
    </row>
    <row r="5331" spans="15:23" ht="17">
      <c r="O5331" s="3">
        <v>0.53220000000000001</v>
      </c>
      <c r="P5331" s="3">
        <v>1.0527502562486444</v>
      </c>
      <c r="R5331" s="117">
        <f t="shared" si="168"/>
        <v>10555.005124972888</v>
      </c>
      <c r="S5331" s="3">
        <f t="shared" si="169"/>
        <v>5.4015073855422799E-2</v>
      </c>
      <c r="V5331" s="3"/>
      <c r="W5331" s="3"/>
    </row>
    <row r="5332" spans="15:23" ht="17">
      <c r="O5332" s="3">
        <v>0.5323</v>
      </c>
      <c r="P5332" s="3">
        <v>1.0729469851403075</v>
      </c>
      <c r="R5332" s="117">
        <f t="shared" si="168"/>
        <v>10958.93970280615</v>
      </c>
      <c r="S5332" s="3">
        <f t="shared" si="169"/>
        <v>9.1570441401277292E-2</v>
      </c>
      <c r="V5332" s="3"/>
      <c r="W5332" s="3"/>
    </row>
    <row r="5333" spans="15:23" ht="17">
      <c r="O5333" s="3">
        <v>0.53239999999999998</v>
      </c>
      <c r="P5333" s="3">
        <v>0.99627051835779035</v>
      </c>
      <c r="R5333" s="117">
        <f t="shared" si="168"/>
        <v>9425.4103671558059</v>
      </c>
      <c r="S5333" s="3">
        <f t="shared" si="169"/>
        <v>-5.9175820326038596E-2</v>
      </c>
      <c r="V5333" s="3"/>
      <c r="W5333" s="3"/>
    </row>
    <row r="5334" spans="15:23" ht="17">
      <c r="O5334" s="3">
        <v>0.53249999999999997</v>
      </c>
      <c r="P5334" s="3">
        <v>1.0595312949452129</v>
      </c>
      <c r="R5334" s="117">
        <f t="shared" si="168"/>
        <v>10690.625898904258</v>
      </c>
      <c r="S5334" s="3">
        <f t="shared" si="169"/>
        <v>6.6782180273198183E-2</v>
      </c>
      <c r="V5334" s="3"/>
      <c r="W5334" s="3"/>
    </row>
    <row r="5335" spans="15:23" ht="17">
      <c r="O5335" s="3">
        <v>0.53259999999999996</v>
      </c>
      <c r="P5335" s="3">
        <v>1.0521132992770916</v>
      </c>
      <c r="R5335" s="117">
        <f t="shared" si="168"/>
        <v>10542.265985541831</v>
      </c>
      <c r="S5335" s="3">
        <f t="shared" si="169"/>
        <v>5.2807416152908335E-2</v>
      </c>
      <c r="V5335" s="3"/>
      <c r="W5335" s="3"/>
    </row>
    <row r="5336" spans="15:23" ht="17">
      <c r="O5336" s="3">
        <v>0.53269999999999995</v>
      </c>
      <c r="P5336" s="3">
        <v>1.0087828084310615</v>
      </c>
      <c r="R5336" s="117">
        <f t="shared" si="168"/>
        <v>9675.6561686212299</v>
      </c>
      <c r="S5336" s="3">
        <f t="shared" si="169"/>
        <v>-3.2972035331821442E-2</v>
      </c>
      <c r="V5336" s="3"/>
      <c r="W5336" s="3"/>
    </row>
    <row r="5337" spans="15:23" ht="17">
      <c r="O5337" s="3">
        <v>0.53280000000000005</v>
      </c>
      <c r="P5337" s="3">
        <v>1.1332206404875049</v>
      </c>
      <c r="R5337" s="117">
        <f t="shared" si="168"/>
        <v>12164.412809750098</v>
      </c>
      <c r="S5337" s="3">
        <f t="shared" si="169"/>
        <v>0.19592961325197461</v>
      </c>
      <c r="V5337" s="3"/>
      <c r="W5337" s="3"/>
    </row>
    <row r="5338" spans="15:23" ht="17">
      <c r="O5338" s="3">
        <v>0.53290000000000004</v>
      </c>
      <c r="P5338" s="3">
        <v>1.0678877478271087</v>
      </c>
      <c r="R5338" s="117">
        <f t="shared" si="168"/>
        <v>10857.754956542174</v>
      </c>
      <c r="S5338" s="3">
        <f t="shared" si="169"/>
        <v>8.2294474224069117E-2</v>
      </c>
      <c r="V5338" s="3"/>
      <c r="W5338" s="3"/>
    </row>
    <row r="5339" spans="15:23" ht="17">
      <c r="O5339" s="3">
        <v>0.53300000000000003</v>
      </c>
      <c r="P5339" s="3">
        <v>1.097617966392914</v>
      </c>
      <c r="R5339" s="117">
        <f t="shared" si="168"/>
        <v>11452.359327858279</v>
      </c>
      <c r="S5339" s="3">
        <f t="shared" si="169"/>
        <v>0.13561067061460552</v>
      </c>
      <c r="V5339" s="3"/>
      <c r="W5339" s="3"/>
    </row>
    <row r="5340" spans="15:23" ht="17">
      <c r="O5340" s="3">
        <v>0.53310000000000002</v>
      </c>
      <c r="P5340" s="3">
        <v>1.0587960997114745</v>
      </c>
      <c r="R5340" s="117">
        <f t="shared" si="168"/>
        <v>10675.921994229489</v>
      </c>
      <c r="S5340" s="3">
        <f t="shared" si="169"/>
        <v>6.5405831873869655E-2</v>
      </c>
      <c r="V5340" s="3"/>
      <c r="W5340" s="3"/>
    </row>
    <row r="5341" spans="15:23" ht="17">
      <c r="O5341" s="3">
        <v>0.53320000000000001</v>
      </c>
      <c r="P5341" s="3">
        <v>1.0301360473783603</v>
      </c>
      <c r="R5341" s="117">
        <f t="shared" si="168"/>
        <v>10102.720947567206</v>
      </c>
      <c r="S5341" s="3">
        <f t="shared" si="169"/>
        <v>1.0219695320530582E-2</v>
      </c>
      <c r="V5341" s="3"/>
      <c r="W5341" s="3"/>
    </row>
    <row r="5342" spans="15:23" ht="17">
      <c r="O5342" s="3">
        <v>0.5333</v>
      </c>
      <c r="P5342" s="3">
        <v>1.1530471794956596</v>
      </c>
      <c r="R5342" s="117">
        <f t="shared" si="168"/>
        <v>12560.943589913191</v>
      </c>
      <c r="S5342" s="3">
        <f t="shared" si="169"/>
        <v>0.22800719180959153</v>
      </c>
      <c r="V5342" s="3"/>
      <c r="W5342" s="3"/>
    </row>
    <row r="5343" spans="15:23" ht="17">
      <c r="O5343" s="3">
        <v>0.53339999999999999</v>
      </c>
      <c r="P5343" s="3">
        <v>1.1606952823057402</v>
      </c>
      <c r="R5343" s="117">
        <f t="shared" si="168"/>
        <v>12713.905646114803</v>
      </c>
      <c r="S5343" s="3">
        <f t="shared" si="169"/>
        <v>0.24011123423376962</v>
      </c>
      <c r="V5343" s="3"/>
      <c r="W5343" s="3"/>
    </row>
    <row r="5344" spans="15:23" ht="17">
      <c r="O5344" s="3">
        <v>0.53349999999999997</v>
      </c>
      <c r="P5344" s="3">
        <v>1.0752859124218288</v>
      </c>
      <c r="R5344" s="117">
        <f t="shared" si="168"/>
        <v>11005.718248436575</v>
      </c>
      <c r="S5344" s="3">
        <f t="shared" si="169"/>
        <v>9.5829885500882825E-2</v>
      </c>
      <c r="V5344" s="3"/>
      <c r="W5344" s="3"/>
    </row>
    <row r="5345" spans="15:23" ht="17">
      <c r="O5345" s="3">
        <v>0.53359999999999996</v>
      </c>
      <c r="P5345" s="3">
        <v>1.0701686277570164</v>
      </c>
      <c r="R5345" s="117">
        <f t="shared" si="168"/>
        <v>10903.372555140328</v>
      </c>
      <c r="S5345" s="3">
        <f t="shared" si="169"/>
        <v>8.6487057112513407E-2</v>
      </c>
      <c r="V5345" s="3"/>
      <c r="W5345" s="3"/>
    </row>
    <row r="5346" spans="15:23" ht="17">
      <c r="O5346" s="3">
        <v>0.53369999999999995</v>
      </c>
      <c r="P5346" s="3">
        <v>1.063582288711812</v>
      </c>
      <c r="R5346" s="117">
        <f t="shared" si="168"/>
        <v>10771.64577423624</v>
      </c>
      <c r="S5346" s="3">
        <f t="shared" si="169"/>
        <v>7.4332197478138573E-2</v>
      </c>
      <c r="V5346" s="3"/>
      <c r="W5346" s="3"/>
    </row>
    <row r="5347" spans="15:23" ht="17">
      <c r="O5347" s="3">
        <v>0.53380000000000005</v>
      </c>
      <c r="P5347" s="3">
        <v>1.2572374066613685</v>
      </c>
      <c r="R5347" s="117">
        <f t="shared" si="168"/>
        <v>14644.748133227369</v>
      </c>
      <c r="S5347" s="3">
        <f t="shared" si="169"/>
        <v>0.38149668899691946</v>
      </c>
      <c r="V5347" s="3"/>
      <c r="W5347" s="3"/>
    </row>
    <row r="5348" spans="15:23" ht="17">
      <c r="O5348" s="3">
        <v>0.53390000000000004</v>
      </c>
      <c r="P5348" s="3">
        <v>1.0820159033272241</v>
      </c>
      <c r="R5348" s="117">
        <f t="shared" si="168"/>
        <v>11140.318066544482</v>
      </c>
      <c r="S5348" s="3">
        <f t="shared" si="169"/>
        <v>0.10798569285194046</v>
      </c>
      <c r="V5348" s="3"/>
      <c r="W5348" s="3"/>
    </row>
    <row r="5349" spans="15:23" ht="17">
      <c r="O5349" s="3">
        <v>0.53400000000000003</v>
      </c>
      <c r="P5349" s="3">
        <v>1.0189713546801253</v>
      </c>
      <c r="R5349" s="117">
        <f t="shared" si="168"/>
        <v>9879.4270936025059</v>
      </c>
      <c r="S5349" s="3">
        <f t="shared" si="169"/>
        <v>-1.2130569393029129E-2</v>
      </c>
      <c r="V5349" s="3"/>
      <c r="W5349" s="3"/>
    </row>
    <row r="5350" spans="15:23" ht="17">
      <c r="O5350" s="3">
        <v>0.53410000000000002</v>
      </c>
      <c r="P5350" s="3">
        <v>1.0638156279438169</v>
      </c>
      <c r="R5350" s="117">
        <f t="shared" si="168"/>
        <v>10776.312558876338</v>
      </c>
      <c r="S5350" s="3">
        <f t="shared" si="169"/>
        <v>7.4765350785836557E-2</v>
      </c>
      <c r="V5350" s="3"/>
      <c r="W5350" s="3"/>
    </row>
    <row r="5351" spans="15:23" ht="17">
      <c r="O5351" s="3">
        <v>0.53420000000000001</v>
      </c>
      <c r="P5351" s="3">
        <v>1.0937764317416259</v>
      </c>
      <c r="R5351" s="117">
        <f t="shared" si="168"/>
        <v>11375.528634832517</v>
      </c>
      <c r="S5351" s="3">
        <f t="shared" si="169"/>
        <v>0.12887934415498342</v>
      </c>
      <c r="V5351" s="3"/>
      <c r="W5351" s="3"/>
    </row>
    <row r="5352" spans="15:23" ht="17">
      <c r="O5352" s="3">
        <v>0.5343</v>
      </c>
      <c r="P5352" s="3">
        <v>1.1311189084156199</v>
      </c>
      <c r="R5352" s="117">
        <f t="shared" si="168"/>
        <v>12122.378168312398</v>
      </c>
      <c r="S5352" s="3">
        <f t="shared" si="169"/>
        <v>0.19246808690641279</v>
      </c>
      <c r="V5352" s="3"/>
      <c r="W5352" s="3"/>
    </row>
    <row r="5353" spans="15:23" ht="17">
      <c r="O5353" s="3">
        <v>0.53439999999999999</v>
      </c>
      <c r="P5353" s="3">
        <v>1.0856089802525075</v>
      </c>
      <c r="R5353" s="117">
        <f t="shared" si="168"/>
        <v>11212.179605050151</v>
      </c>
      <c r="S5353" s="3">
        <f t="shared" si="169"/>
        <v>0.11441555918216888</v>
      </c>
      <c r="V5353" s="3"/>
      <c r="W5353" s="3"/>
    </row>
    <row r="5354" spans="15:23" ht="17">
      <c r="O5354" s="3">
        <v>0.53449999999999998</v>
      </c>
      <c r="P5354" s="3">
        <v>1.0938662626855167</v>
      </c>
      <c r="R5354" s="117">
        <f t="shared" si="168"/>
        <v>11377.325253710333</v>
      </c>
      <c r="S5354" s="3">
        <f t="shared" si="169"/>
        <v>0.12903726886107533</v>
      </c>
      <c r="V5354" s="3"/>
      <c r="W5354" s="3"/>
    </row>
    <row r="5355" spans="15:23" ht="17">
      <c r="O5355" s="3">
        <v>0.53459999999999996</v>
      </c>
      <c r="P5355" s="3">
        <v>1.0876897961169754</v>
      </c>
      <c r="R5355" s="117">
        <f t="shared" si="168"/>
        <v>11253.795922339506</v>
      </c>
      <c r="S5355" s="3">
        <f t="shared" si="169"/>
        <v>0.11812039406370352</v>
      </c>
      <c r="V5355" s="3"/>
      <c r="W5355" s="3"/>
    </row>
    <row r="5356" spans="15:23" ht="17">
      <c r="O5356" s="3">
        <v>0.53469999999999995</v>
      </c>
      <c r="P5356" s="3">
        <v>1.0907683862721911</v>
      </c>
      <c r="R5356" s="117">
        <f t="shared" si="168"/>
        <v>11315.367725443821</v>
      </c>
      <c r="S5356" s="3">
        <f t="shared" si="169"/>
        <v>0.12357668449787199</v>
      </c>
      <c r="V5356" s="3"/>
      <c r="W5356" s="3"/>
    </row>
    <row r="5357" spans="15:23" ht="17">
      <c r="O5357" s="3">
        <v>0.53480000000000005</v>
      </c>
      <c r="P5357" s="3">
        <v>1.0840441308283959</v>
      </c>
      <c r="R5357" s="117">
        <f t="shared" si="168"/>
        <v>11180.882616567918</v>
      </c>
      <c r="S5357" s="3">
        <f t="shared" si="169"/>
        <v>0.11162031764258684</v>
      </c>
      <c r="V5357" s="3"/>
      <c r="W5357" s="3"/>
    </row>
    <row r="5358" spans="15:23" ht="17">
      <c r="O5358" s="3">
        <v>0.53490000000000004</v>
      </c>
      <c r="P5358" s="3">
        <v>1.0582922967885275</v>
      </c>
      <c r="R5358" s="117">
        <f t="shared" si="168"/>
        <v>10665.845935770551</v>
      </c>
      <c r="S5358" s="3">
        <f t="shared" si="169"/>
        <v>6.4461574655755666E-2</v>
      </c>
      <c r="V5358" s="3"/>
      <c r="W5358" s="3"/>
    </row>
    <row r="5359" spans="15:23" ht="17">
      <c r="O5359" s="3">
        <v>0.53500000000000003</v>
      </c>
      <c r="P5359" s="3">
        <v>1.168269234144329</v>
      </c>
      <c r="R5359" s="117">
        <f t="shared" si="168"/>
        <v>12865.384682886581</v>
      </c>
      <c r="S5359" s="3">
        <f t="shared" si="169"/>
        <v>0.25195525379954492</v>
      </c>
      <c r="V5359" s="3"/>
      <c r="W5359" s="3"/>
    </row>
    <row r="5360" spans="15:23" ht="17">
      <c r="O5360" s="3">
        <v>0.53510000000000002</v>
      </c>
      <c r="P5360" s="3">
        <v>0.99400999236431797</v>
      </c>
      <c r="R5360" s="117">
        <f t="shared" si="168"/>
        <v>9380.1998472863597</v>
      </c>
      <c r="S5360" s="3">
        <f t="shared" si="169"/>
        <v>-6.3984024522026547E-2</v>
      </c>
      <c r="V5360" s="3"/>
      <c r="W5360" s="3"/>
    </row>
    <row r="5361" spans="15:23" ht="17">
      <c r="O5361" s="3">
        <v>0.53520000000000001</v>
      </c>
      <c r="P5361" s="3">
        <v>1.0478203094745298</v>
      </c>
      <c r="R5361" s="117">
        <f t="shared" si="168"/>
        <v>10456.406189490595</v>
      </c>
      <c r="S5361" s="3">
        <f t="shared" si="169"/>
        <v>4.4629730076256473E-2</v>
      </c>
      <c r="V5361" s="3"/>
      <c r="W5361" s="3"/>
    </row>
    <row r="5362" spans="15:23" ht="17">
      <c r="O5362" s="3">
        <v>0.5353</v>
      </c>
      <c r="P5362" s="3">
        <v>1.0112204741093045</v>
      </c>
      <c r="R5362" s="117">
        <f t="shared" si="168"/>
        <v>9724.409482186089</v>
      </c>
      <c r="S5362" s="3">
        <f t="shared" si="169"/>
        <v>-2.7945926959277327E-2</v>
      </c>
      <c r="V5362" s="3"/>
      <c r="W5362" s="3"/>
    </row>
    <row r="5363" spans="15:23" ht="17">
      <c r="O5363" s="3">
        <v>0.53539999999999999</v>
      </c>
      <c r="P5363" s="3">
        <v>1.1062508670559212</v>
      </c>
      <c r="R5363" s="117">
        <f t="shared" si="168"/>
        <v>11625.017341118424</v>
      </c>
      <c r="S5363" s="3">
        <f t="shared" si="169"/>
        <v>0.1505743501873735</v>
      </c>
      <c r="V5363" s="3"/>
      <c r="W5363" s="3"/>
    </row>
    <row r="5364" spans="15:23" ht="17">
      <c r="O5364" s="3">
        <v>0.53549999999999998</v>
      </c>
      <c r="P5364" s="3">
        <v>1.0508239901567891</v>
      </c>
      <c r="R5364" s="117">
        <f t="shared" si="168"/>
        <v>10516.47980313578</v>
      </c>
      <c r="S5364" s="3">
        <f t="shared" si="169"/>
        <v>5.0358438844144641E-2</v>
      </c>
      <c r="V5364" s="3"/>
      <c r="W5364" s="3"/>
    </row>
    <row r="5365" spans="15:23" ht="17">
      <c r="O5365" s="3">
        <v>0.53559999999999997</v>
      </c>
      <c r="P5365" s="3">
        <v>1.0610598979216643</v>
      </c>
      <c r="R5365" s="117">
        <f t="shared" si="168"/>
        <v>10721.197958433286</v>
      </c>
      <c r="S5365" s="3">
        <f t="shared" si="169"/>
        <v>6.9637806258911791E-2</v>
      </c>
      <c r="V5365" s="3"/>
      <c r="W5365" s="3"/>
    </row>
    <row r="5366" spans="15:23" ht="17">
      <c r="O5366" s="3">
        <v>0.53569999999999995</v>
      </c>
      <c r="P5366" s="3">
        <v>1.0915546144879018</v>
      </c>
      <c r="R5366" s="117">
        <f t="shared" si="168"/>
        <v>11331.092289758035</v>
      </c>
      <c r="S5366" s="3">
        <f t="shared" si="169"/>
        <v>0.12496538426204799</v>
      </c>
      <c r="V5366" s="3"/>
      <c r="W5366" s="3"/>
    </row>
    <row r="5367" spans="15:23" ht="17">
      <c r="O5367" s="3">
        <v>0.53580000000000005</v>
      </c>
      <c r="P5367" s="3">
        <v>1.0231708560869162</v>
      </c>
      <c r="R5367" s="117">
        <f t="shared" si="168"/>
        <v>9963.4171217383227</v>
      </c>
      <c r="S5367" s="3">
        <f t="shared" si="169"/>
        <v>-3.6649957256924878E-3</v>
      </c>
      <c r="V5367" s="3"/>
      <c r="W5367" s="3"/>
    </row>
    <row r="5368" spans="15:23" ht="17">
      <c r="O5368" s="3">
        <v>0.53590000000000004</v>
      </c>
      <c r="P5368" s="3">
        <v>1.0985581776674127</v>
      </c>
      <c r="R5368" s="117">
        <f t="shared" si="168"/>
        <v>11471.163553348253</v>
      </c>
      <c r="S5368" s="3">
        <f t="shared" si="169"/>
        <v>0.13725127618864297</v>
      </c>
      <c r="V5368" s="3"/>
      <c r="W5368" s="3"/>
    </row>
    <row r="5369" spans="15:23" ht="17">
      <c r="O5369" s="3">
        <v>0.53600000000000003</v>
      </c>
      <c r="P5369" s="3">
        <v>1.0573505649419781</v>
      </c>
      <c r="R5369" s="117">
        <f t="shared" si="168"/>
        <v>10647.011298839561</v>
      </c>
      <c r="S5369" s="3">
        <f t="shared" si="169"/>
        <v>6.2694130560698835E-2</v>
      </c>
      <c r="V5369" s="3"/>
      <c r="W5369" s="3"/>
    </row>
    <row r="5370" spans="15:23" ht="17">
      <c r="O5370" s="3">
        <v>0.53610000000000002</v>
      </c>
      <c r="P5370" s="3">
        <v>1.0451550474381686</v>
      </c>
      <c r="R5370" s="117">
        <f t="shared" si="168"/>
        <v>10403.100948763371</v>
      </c>
      <c r="S5370" s="3">
        <f t="shared" si="169"/>
        <v>3.9518836860316639E-2</v>
      </c>
      <c r="V5370" s="3"/>
      <c r="W5370" s="3"/>
    </row>
    <row r="5371" spans="15:23" ht="17">
      <c r="O5371" s="3">
        <v>0.53620000000000001</v>
      </c>
      <c r="P5371" s="3">
        <v>1.0344171012772627</v>
      </c>
      <c r="R5371" s="117">
        <f t="shared" si="168"/>
        <v>10188.342025545255</v>
      </c>
      <c r="S5371" s="3">
        <f t="shared" si="169"/>
        <v>1.8659034971637817E-2</v>
      </c>
      <c r="V5371" s="3"/>
      <c r="W5371" s="3"/>
    </row>
    <row r="5372" spans="15:23" ht="17">
      <c r="O5372" s="3">
        <v>0.5363</v>
      </c>
      <c r="P5372" s="3">
        <v>0.95220142032235022</v>
      </c>
      <c r="R5372" s="117">
        <f t="shared" si="168"/>
        <v>8544.0284064470034</v>
      </c>
      <c r="S5372" s="3">
        <f t="shared" si="169"/>
        <v>-0.15735248605713115</v>
      </c>
      <c r="V5372" s="3"/>
      <c r="W5372" s="3"/>
    </row>
    <row r="5373" spans="15:23" ht="17">
      <c r="O5373" s="3">
        <v>0.53639999999999999</v>
      </c>
      <c r="P5373" s="3">
        <v>1.0746426124148563</v>
      </c>
      <c r="R5373" s="117">
        <f t="shared" si="168"/>
        <v>10992.852248297124</v>
      </c>
      <c r="S5373" s="3">
        <f t="shared" si="169"/>
        <v>9.4660172986305663E-2</v>
      </c>
      <c r="V5373" s="3"/>
      <c r="W5373" s="3"/>
    </row>
    <row r="5374" spans="15:23" ht="17">
      <c r="O5374" s="3">
        <v>0.53649999999999998</v>
      </c>
      <c r="P5374" s="3">
        <v>1.1359640886865428</v>
      </c>
      <c r="R5374" s="117">
        <f t="shared" si="168"/>
        <v>12219.281773730854</v>
      </c>
      <c r="S5374" s="3">
        <f t="shared" si="169"/>
        <v>0.20043008436832971</v>
      </c>
      <c r="V5374" s="3"/>
      <c r="W5374" s="3"/>
    </row>
    <row r="5375" spans="15:23" ht="17">
      <c r="O5375" s="3">
        <v>0.53659999999999997</v>
      </c>
      <c r="P5375" s="3">
        <v>1.0545848323666012</v>
      </c>
      <c r="R5375" s="117">
        <f t="shared" si="168"/>
        <v>10591.696647332023</v>
      </c>
      <c r="S5375" s="3">
        <f t="shared" si="169"/>
        <v>5.748526599931908E-2</v>
      </c>
      <c r="V5375" s="3"/>
      <c r="W5375" s="3"/>
    </row>
    <row r="5376" spans="15:23" ht="17">
      <c r="O5376" s="3">
        <v>0.53669999999999995</v>
      </c>
      <c r="P5376" s="3">
        <v>1.0775574523045643</v>
      </c>
      <c r="R5376" s="117">
        <f t="shared" si="168"/>
        <v>11051.149046091286</v>
      </c>
      <c r="S5376" s="3">
        <f t="shared" si="169"/>
        <v>9.9949315635149E-2</v>
      </c>
      <c r="V5376" s="3"/>
      <c r="W5376" s="3"/>
    </row>
    <row r="5377" spans="15:23" ht="17">
      <c r="O5377" s="3">
        <v>0.53680000000000005</v>
      </c>
      <c r="P5377" s="3">
        <v>1.0191499059947358</v>
      </c>
      <c r="R5377" s="117">
        <f t="shared" si="168"/>
        <v>9882.9981198947153</v>
      </c>
      <c r="S5377" s="3">
        <f t="shared" si="169"/>
        <v>-1.1769173836310093E-2</v>
      </c>
      <c r="V5377" s="3"/>
      <c r="W5377" s="3"/>
    </row>
    <row r="5378" spans="15:23" ht="17">
      <c r="O5378" s="3">
        <v>0.53690000000000004</v>
      </c>
      <c r="P5378" s="3">
        <v>1.066087916564415</v>
      </c>
      <c r="R5378" s="117">
        <f t="shared" si="168"/>
        <v>10821.7583312883</v>
      </c>
      <c r="S5378" s="3">
        <f t="shared" si="169"/>
        <v>7.8973674734156202E-2</v>
      </c>
      <c r="V5378" s="3"/>
      <c r="W5378" s="3"/>
    </row>
    <row r="5379" spans="15:23" ht="17">
      <c r="O5379" s="3">
        <v>0.53700000000000003</v>
      </c>
      <c r="P5379" s="3">
        <v>1.0659030431829457</v>
      </c>
      <c r="R5379" s="117">
        <f t="shared" si="168"/>
        <v>10818.060863658913</v>
      </c>
      <c r="S5379" s="3">
        <f t="shared" si="169"/>
        <v>7.8631946586424556E-2</v>
      </c>
      <c r="V5379" s="3"/>
      <c r="W5379" s="3"/>
    </row>
    <row r="5380" spans="15:23" ht="17">
      <c r="O5380" s="3">
        <v>0.53710000000000002</v>
      </c>
      <c r="P5380" s="3">
        <v>1.0648036931084253</v>
      </c>
      <c r="R5380" s="117">
        <f t="shared" si="168"/>
        <v>10796.073862168505</v>
      </c>
      <c r="S5380" s="3">
        <f t="shared" si="169"/>
        <v>7.6597443761919778E-2</v>
      </c>
      <c r="V5380" s="3"/>
      <c r="W5380" s="3"/>
    </row>
    <row r="5381" spans="15:23" ht="17">
      <c r="O5381" s="3">
        <v>0.53720000000000001</v>
      </c>
      <c r="P5381" s="3">
        <v>1.132597618652943</v>
      </c>
      <c r="R5381" s="117">
        <f t="shared" si="168"/>
        <v>12151.952373058859</v>
      </c>
      <c r="S5381" s="3">
        <f t="shared" si="169"/>
        <v>0.1949047530240415</v>
      </c>
      <c r="V5381" s="3"/>
      <c r="W5381" s="3"/>
    </row>
    <row r="5382" spans="15:23" ht="17">
      <c r="O5382" s="3">
        <v>0.5373</v>
      </c>
      <c r="P5382" s="3">
        <v>1.0583788289856364</v>
      </c>
      <c r="R5382" s="117">
        <f t="shared" si="168"/>
        <v>10667.576579712728</v>
      </c>
      <c r="S5382" s="3">
        <f t="shared" si="169"/>
        <v>6.4623821847430388E-2</v>
      </c>
      <c r="V5382" s="3"/>
      <c r="W5382" s="3"/>
    </row>
    <row r="5383" spans="15:23" ht="17">
      <c r="O5383" s="3">
        <v>0.53739999999999999</v>
      </c>
      <c r="P5383" s="3">
        <v>1.1043947214273595</v>
      </c>
      <c r="R5383" s="117">
        <f t="shared" si="168"/>
        <v>11587.89442854719</v>
      </c>
      <c r="S5383" s="3">
        <f t="shared" si="169"/>
        <v>0.14737587645968298</v>
      </c>
      <c r="V5383" s="3"/>
      <c r="W5383" s="3"/>
    </row>
    <row r="5384" spans="15:23" ht="17">
      <c r="O5384" s="3">
        <v>0.53749999999999998</v>
      </c>
      <c r="P5384" s="3">
        <v>1.0398648492031355</v>
      </c>
      <c r="R5384" s="117">
        <f t="shared" si="168"/>
        <v>10297.29698406271</v>
      </c>
      <c r="S5384" s="3">
        <f t="shared" si="169"/>
        <v>2.9296339069323406E-2</v>
      </c>
      <c r="V5384" s="3"/>
      <c r="W5384" s="3"/>
    </row>
    <row r="5385" spans="15:23" ht="17">
      <c r="O5385" s="3">
        <v>0.53759999999999997</v>
      </c>
      <c r="P5385" s="3">
        <v>1.1526962066234654</v>
      </c>
      <c r="R5385" s="117">
        <f t="shared" ref="R5385:R5448" si="170">$S$1*((1-$S$5)*(1+$S$2)+$S$5*P5385)</f>
        <v>12553.924132469307</v>
      </c>
      <c r="S5385" s="3">
        <f t="shared" ref="S5385:S5448" si="171">LN(R5385/$S$1)</f>
        <v>0.22744820358761431</v>
      </c>
      <c r="V5385" s="3"/>
      <c r="W5385" s="3"/>
    </row>
    <row r="5386" spans="15:23" ht="17">
      <c r="O5386" s="3">
        <v>0.53769999999999996</v>
      </c>
      <c r="P5386" s="3">
        <v>0.99503654488101845</v>
      </c>
      <c r="R5386" s="117">
        <f t="shared" si="170"/>
        <v>9400.7308976203676</v>
      </c>
      <c r="S5386" s="3">
        <f t="shared" si="171"/>
        <v>-6.1797651674859393E-2</v>
      </c>
      <c r="V5386" s="3"/>
      <c r="W5386" s="3"/>
    </row>
    <row r="5387" spans="15:23" ht="17">
      <c r="O5387" s="3">
        <v>0.53779999999999994</v>
      </c>
      <c r="P5387" s="3">
        <v>1.0445007757065135</v>
      </c>
      <c r="R5387" s="117">
        <f t="shared" si="170"/>
        <v>10390.015514130269</v>
      </c>
      <c r="S5387" s="3">
        <f t="shared" si="171"/>
        <v>3.8260205295019688E-2</v>
      </c>
      <c r="V5387" s="3"/>
      <c r="W5387" s="3"/>
    </row>
    <row r="5388" spans="15:23" ht="17">
      <c r="O5388" s="3">
        <v>0.53790000000000004</v>
      </c>
      <c r="P5388" s="3">
        <v>1.0945194556379798</v>
      </c>
      <c r="R5388" s="117">
        <f t="shared" si="170"/>
        <v>11390.389112759596</v>
      </c>
      <c r="S5388" s="3">
        <f t="shared" si="171"/>
        <v>0.13018484654697507</v>
      </c>
      <c r="V5388" s="3"/>
      <c r="W5388" s="3"/>
    </row>
    <row r="5389" spans="15:23" ht="17">
      <c r="O5389" s="3">
        <v>0.53800000000000003</v>
      </c>
      <c r="P5389" s="3">
        <v>0.99181929838960781</v>
      </c>
      <c r="R5389" s="117">
        <f t="shared" si="170"/>
        <v>9336.3859677921555</v>
      </c>
      <c r="S5389" s="3">
        <f t="shared" si="171"/>
        <v>-6.866585698429184E-2</v>
      </c>
      <c r="V5389" s="3"/>
      <c r="W5389" s="3"/>
    </row>
    <row r="5390" spans="15:23" ht="17">
      <c r="O5390" s="3">
        <v>0.53810000000000002</v>
      </c>
      <c r="P5390" s="3">
        <v>1.0161351245028525</v>
      </c>
      <c r="R5390" s="117">
        <f t="shared" si="170"/>
        <v>9822.7024900570486</v>
      </c>
      <c r="S5390" s="3">
        <f t="shared" si="171"/>
        <v>-1.7888805835507986E-2</v>
      </c>
      <c r="V5390" s="3"/>
      <c r="W5390" s="3"/>
    </row>
    <row r="5391" spans="15:23" ht="17">
      <c r="O5391" s="3">
        <v>0.53820000000000001</v>
      </c>
      <c r="P5391" s="3">
        <v>1.0709830721668223</v>
      </c>
      <c r="R5391" s="117">
        <f t="shared" si="170"/>
        <v>10919.661443336447</v>
      </c>
      <c r="S5391" s="3">
        <f t="shared" si="171"/>
        <v>8.7979873484630947E-2</v>
      </c>
      <c r="V5391" s="3"/>
      <c r="W5391" s="3"/>
    </row>
    <row r="5392" spans="15:23" ht="17">
      <c r="O5392" s="3">
        <v>0.5383</v>
      </c>
      <c r="P5392" s="3">
        <v>1.0355445545832864</v>
      </c>
      <c r="R5392" s="117">
        <f t="shared" si="170"/>
        <v>10210.891091665728</v>
      </c>
      <c r="S5392" s="3">
        <f t="shared" si="171"/>
        <v>2.0869811737119163E-2</v>
      </c>
      <c r="V5392" s="3"/>
      <c r="W5392" s="3"/>
    </row>
    <row r="5393" spans="15:23" ht="17">
      <c r="O5393" s="3">
        <v>0.53839999999999999</v>
      </c>
      <c r="P5393" s="3">
        <v>1.0792909392394394</v>
      </c>
      <c r="R5393" s="117">
        <f t="shared" si="170"/>
        <v>11085.818784788788</v>
      </c>
      <c r="S5393" s="3">
        <f t="shared" si="171"/>
        <v>0.10308161155829138</v>
      </c>
      <c r="V5393" s="3"/>
      <c r="W5393" s="3"/>
    </row>
    <row r="5394" spans="15:23" ht="17">
      <c r="O5394" s="3">
        <v>0.53849999999999998</v>
      </c>
      <c r="P5394" s="3">
        <v>1.0864118500512918</v>
      </c>
      <c r="R5394" s="117">
        <f t="shared" si="170"/>
        <v>11228.237001025836</v>
      </c>
      <c r="S5394" s="3">
        <f t="shared" si="171"/>
        <v>0.11584667331860765</v>
      </c>
      <c r="V5394" s="3"/>
      <c r="W5394" s="3"/>
    </row>
    <row r="5395" spans="15:23" ht="17">
      <c r="O5395" s="3">
        <v>0.53859999999999997</v>
      </c>
      <c r="P5395" s="3">
        <v>1.1715579908986486</v>
      </c>
      <c r="R5395" s="117">
        <f t="shared" si="170"/>
        <v>12931.159817972972</v>
      </c>
      <c r="S5395" s="3">
        <f t="shared" si="171"/>
        <v>0.25705479553282812</v>
      </c>
      <c r="V5395" s="3"/>
      <c r="W5395" s="3"/>
    </row>
    <row r="5396" spans="15:23" ht="17">
      <c r="O5396" s="3">
        <v>0.53869999999999996</v>
      </c>
      <c r="P5396" s="3">
        <v>0.98561472335425393</v>
      </c>
      <c r="R5396" s="117">
        <f t="shared" si="170"/>
        <v>9212.2944670850775</v>
      </c>
      <c r="S5396" s="3">
        <f t="shared" si="171"/>
        <v>-8.2046145948897281E-2</v>
      </c>
      <c r="V5396" s="3"/>
      <c r="W5396" s="3"/>
    </row>
    <row r="5397" spans="15:23" ht="17">
      <c r="O5397" s="3">
        <v>0.53879999999999995</v>
      </c>
      <c r="P5397" s="3">
        <v>1.1167442640946699</v>
      </c>
      <c r="R5397" s="117">
        <f t="shared" si="170"/>
        <v>11834.885281893397</v>
      </c>
      <c r="S5397" s="3">
        <f t="shared" si="171"/>
        <v>0.16846645680226954</v>
      </c>
      <c r="V5397" s="3"/>
      <c r="W5397" s="3"/>
    </row>
    <row r="5398" spans="15:23" ht="17">
      <c r="O5398" s="3">
        <v>0.53890000000000005</v>
      </c>
      <c r="P5398" s="3">
        <v>1.1573895166712747</v>
      </c>
      <c r="R5398" s="117">
        <f t="shared" si="170"/>
        <v>12647.790333425493</v>
      </c>
      <c r="S5398" s="3">
        <f t="shared" si="171"/>
        <v>0.23489742972207892</v>
      </c>
      <c r="V5398" s="3"/>
      <c r="W5398" s="3"/>
    </row>
    <row r="5399" spans="15:23" ht="17">
      <c r="O5399" s="3">
        <v>0.53900000000000003</v>
      </c>
      <c r="P5399" s="3">
        <v>1.1431897398559041</v>
      </c>
      <c r="R5399" s="117">
        <f t="shared" si="170"/>
        <v>12363.794797118082</v>
      </c>
      <c r="S5399" s="3">
        <f t="shared" si="171"/>
        <v>0.21218733433431713</v>
      </c>
      <c r="V5399" s="3"/>
      <c r="W5399" s="3"/>
    </row>
    <row r="5400" spans="15:23" ht="17">
      <c r="O5400" s="3">
        <v>0.53910000000000002</v>
      </c>
      <c r="P5400" s="3">
        <v>1.0793571956176495</v>
      </c>
      <c r="R5400" s="117">
        <f t="shared" si="170"/>
        <v>11087.143912352991</v>
      </c>
      <c r="S5400" s="3">
        <f t="shared" si="171"/>
        <v>0.10320113799090029</v>
      </c>
      <c r="V5400" s="3"/>
      <c r="W5400" s="3"/>
    </row>
    <row r="5401" spans="15:23" ht="17">
      <c r="O5401" s="3">
        <v>0.53920000000000001</v>
      </c>
      <c r="P5401" s="3">
        <v>1.0351921779309827</v>
      </c>
      <c r="R5401" s="117">
        <f t="shared" si="170"/>
        <v>10203.843558619654</v>
      </c>
      <c r="S5401" s="3">
        <f t="shared" si="171"/>
        <v>2.017937579006758E-2</v>
      </c>
      <c r="V5401" s="3"/>
      <c r="W5401" s="3"/>
    </row>
    <row r="5402" spans="15:23" ht="17">
      <c r="O5402" s="3">
        <v>0.5393</v>
      </c>
      <c r="P5402" s="3">
        <v>1.0849294800232951</v>
      </c>
      <c r="R5402" s="117">
        <f t="shared" si="170"/>
        <v>11198.589600465903</v>
      </c>
      <c r="S5402" s="3">
        <f t="shared" si="171"/>
        <v>0.11320274884751</v>
      </c>
      <c r="V5402" s="3"/>
      <c r="W5402" s="3"/>
    </row>
    <row r="5403" spans="15:23" ht="17">
      <c r="O5403" s="3">
        <v>0.53939999999999999</v>
      </c>
      <c r="P5403" s="3">
        <v>1.0970232695176512</v>
      </c>
      <c r="R5403" s="117">
        <f t="shared" si="170"/>
        <v>11440.465390353023</v>
      </c>
      <c r="S5403" s="3">
        <f t="shared" si="171"/>
        <v>0.13457157310507234</v>
      </c>
      <c r="V5403" s="3"/>
      <c r="W5403" s="3"/>
    </row>
    <row r="5404" spans="15:23" ht="17">
      <c r="O5404" s="3">
        <v>0.53949999999999998</v>
      </c>
      <c r="P5404" s="3">
        <v>1.0324422114360559</v>
      </c>
      <c r="R5404" s="117">
        <f t="shared" si="170"/>
        <v>10148.844228721116</v>
      </c>
      <c r="S5404" s="3">
        <f t="shared" si="171"/>
        <v>1.4774736918657865E-2</v>
      </c>
      <c r="V5404" s="3"/>
      <c r="W5404" s="3"/>
    </row>
    <row r="5405" spans="15:23" ht="17">
      <c r="O5405" s="3">
        <v>0.53959999999999997</v>
      </c>
      <c r="P5405" s="3">
        <v>1.0993561393491884</v>
      </c>
      <c r="R5405" s="117">
        <f t="shared" si="170"/>
        <v>11487.122786983768</v>
      </c>
      <c r="S5405" s="3">
        <f t="shared" si="171"/>
        <v>0.13864155732457312</v>
      </c>
      <c r="V5405" s="3"/>
      <c r="W5405" s="3"/>
    </row>
    <row r="5406" spans="15:23" ht="17">
      <c r="O5406" s="3">
        <v>0.53969999999999996</v>
      </c>
      <c r="P5406" s="3">
        <v>1.0194473439432445</v>
      </c>
      <c r="R5406" s="117">
        <f t="shared" si="170"/>
        <v>9888.9468788648901</v>
      </c>
      <c r="S5406" s="3">
        <f t="shared" si="171"/>
        <v>-1.1167436460442756E-2</v>
      </c>
      <c r="V5406" s="3"/>
      <c r="W5406" s="3"/>
    </row>
    <row r="5407" spans="15:23" ht="17">
      <c r="O5407" s="3">
        <v>0.53979999999999995</v>
      </c>
      <c r="P5407" s="3">
        <v>1.0582313931843765</v>
      </c>
      <c r="R5407" s="117">
        <f t="shared" si="170"/>
        <v>10664.62786368753</v>
      </c>
      <c r="S5407" s="3">
        <f t="shared" si="171"/>
        <v>6.4347365089123809E-2</v>
      </c>
      <c r="V5407" s="3"/>
      <c r="W5407" s="3"/>
    </row>
    <row r="5408" spans="15:23" ht="17">
      <c r="O5408" s="3">
        <v>0.53990000000000005</v>
      </c>
      <c r="P5408" s="3">
        <v>1.0808330195618412</v>
      </c>
      <c r="R5408" s="117">
        <f t="shared" si="170"/>
        <v>11116.660391236823</v>
      </c>
      <c r="S5408" s="3">
        <f t="shared" si="171"/>
        <v>0.10585982619288534</v>
      </c>
      <c r="V5408" s="3"/>
      <c r="W5408" s="3"/>
    </row>
    <row r="5409" spans="15:23" ht="17">
      <c r="O5409" s="3">
        <v>0.54</v>
      </c>
      <c r="P5409" s="3">
        <v>1.0156560437284134</v>
      </c>
      <c r="R5409" s="117">
        <f t="shared" si="170"/>
        <v>9813.1208745682688</v>
      </c>
      <c r="S5409" s="3">
        <f t="shared" si="171"/>
        <v>-1.8864738045871719E-2</v>
      </c>
      <c r="V5409" s="3"/>
      <c r="W5409" s="3"/>
    </row>
    <row r="5410" spans="15:23" ht="17">
      <c r="O5410" s="3">
        <v>0.54010000000000002</v>
      </c>
      <c r="P5410" s="3">
        <v>1.0811799908329647</v>
      </c>
      <c r="R5410" s="117">
        <f t="shared" si="170"/>
        <v>11123.599816659293</v>
      </c>
      <c r="S5410" s="3">
        <f t="shared" si="171"/>
        <v>0.10648386796063466</v>
      </c>
      <c r="V5410" s="3"/>
      <c r="W5410" s="3"/>
    </row>
    <row r="5411" spans="15:23" ht="17">
      <c r="O5411" s="3">
        <v>0.54020000000000001</v>
      </c>
      <c r="P5411" s="3">
        <v>1.0571438757459226</v>
      </c>
      <c r="R5411" s="117">
        <f t="shared" si="170"/>
        <v>10642.877514918451</v>
      </c>
      <c r="S5411" s="3">
        <f t="shared" si="171"/>
        <v>6.2305797487734432E-2</v>
      </c>
      <c r="V5411" s="3"/>
      <c r="W5411" s="3"/>
    </row>
    <row r="5412" spans="15:23" ht="17">
      <c r="O5412" s="3">
        <v>0.5403</v>
      </c>
      <c r="P5412" s="3">
        <v>1.0375443818665488</v>
      </c>
      <c r="R5412" s="117">
        <f t="shared" si="170"/>
        <v>10250.887637330976</v>
      </c>
      <c r="S5412" s="3">
        <f t="shared" si="171"/>
        <v>2.4779207604912711E-2</v>
      </c>
      <c r="V5412" s="3"/>
      <c r="W5412" s="3"/>
    </row>
    <row r="5413" spans="15:23" ht="17">
      <c r="O5413" s="3">
        <v>0.54039999999999999</v>
      </c>
      <c r="P5413" s="3">
        <v>1.1943664606393514</v>
      </c>
      <c r="R5413" s="117">
        <f t="shared" si="170"/>
        <v>13387.329212787026</v>
      </c>
      <c r="S5413" s="3">
        <f t="shared" si="171"/>
        <v>0.29172358548365962</v>
      </c>
      <c r="V5413" s="3"/>
      <c r="W5413" s="3"/>
    </row>
    <row r="5414" spans="15:23" ht="17">
      <c r="O5414" s="3">
        <v>0.54049999999999998</v>
      </c>
      <c r="P5414" s="3">
        <v>1.0381454349180275</v>
      </c>
      <c r="R5414" s="117">
        <f t="shared" si="170"/>
        <v>10262.908698360548</v>
      </c>
      <c r="S5414" s="3">
        <f t="shared" si="171"/>
        <v>2.5951205435918452E-2</v>
      </c>
      <c r="V5414" s="3"/>
      <c r="W5414" s="3"/>
    </row>
    <row r="5415" spans="15:23" ht="17">
      <c r="O5415" s="3">
        <v>0.54059999999999997</v>
      </c>
      <c r="P5415" s="3">
        <v>1.0434373858470118</v>
      </c>
      <c r="R5415" s="117">
        <f t="shared" si="170"/>
        <v>10368.747716940237</v>
      </c>
      <c r="S5415" s="3">
        <f t="shared" si="171"/>
        <v>3.6211161775952003E-2</v>
      </c>
      <c r="V5415" s="3"/>
      <c r="W5415" s="3"/>
    </row>
    <row r="5416" spans="15:23" ht="17">
      <c r="O5416" s="3">
        <v>0.54069999999999996</v>
      </c>
      <c r="P5416" s="3">
        <v>1.0849024798098688</v>
      </c>
      <c r="R5416" s="117">
        <f t="shared" si="170"/>
        <v>11198.049596197374</v>
      </c>
      <c r="S5416" s="3">
        <f t="shared" si="171"/>
        <v>0.11315452694565316</v>
      </c>
      <c r="V5416" s="3"/>
      <c r="W5416" s="3"/>
    </row>
    <row r="5417" spans="15:23" ht="17">
      <c r="O5417" s="3">
        <v>0.54079999999999995</v>
      </c>
      <c r="P5417" s="3">
        <v>1.0841737213973623</v>
      </c>
      <c r="R5417" s="117">
        <f t="shared" si="170"/>
        <v>11183.474427947247</v>
      </c>
      <c r="S5417" s="3">
        <f t="shared" si="171"/>
        <v>0.11185209818389846</v>
      </c>
      <c r="V5417" s="3"/>
      <c r="W5417" s="3"/>
    </row>
    <row r="5418" spans="15:23" ht="17">
      <c r="O5418" s="3">
        <v>0.54090000000000005</v>
      </c>
      <c r="P5418" s="3">
        <v>1.1528557725942423</v>
      </c>
      <c r="R5418" s="117">
        <f t="shared" si="170"/>
        <v>12557.115451884845</v>
      </c>
      <c r="S5418" s="3">
        <f t="shared" si="171"/>
        <v>0.22770238019563563</v>
      </c>
      <c r="V5418" s="3"/>
      <c r="W5418" s="3"/>
    </row>
    <row r="5419" spans="15:23" ht="17">
      <c r="O5419" s="3">
        <v>0.54100000000000004</v>
      </c>
      <c r="P5419" s="3">
        <v>1.072005070753407</v>
      </c>
      <c r="R5419" s="117">
        <f t="shared" si="170"/>
        <v>10940.10141506814</v>
      </c>
      <c r="S5419" s="3">
        <f t="shared" si="171"/>
        <v>8.984997407273991E-2</v>
      </c>
      <c r="V5419" s="3"/>
      <c r="W5419" s="3"/>
    </row>
    <row r="5420" spans="15:23" ht="17">
      <c r="O5420" s="3">
        <v>0.54110000000000003</v>
      </c>
      <c r="P5420" s="3">
        <v>1.1330341130477337</v>
      </c>
      <c r="R5420" s="117">
        <f t="shared" si="170"/>
        <v>12160.682260954674</v>
      </c>
      <c r="S5420" s="3">
        <f t="shared" si="171"/>
        <v>0.19562288895644128</v>
      </c>
      <c r="V5420" s="3"/>
      <c r="W5420" s="3"/>
    </row>
    <row r="5421" spans="15:23" ht="17">
      <c r="O5421" s="3">
        <v>0.54120000000000001</v>
      </c>
      <c r="P5421" s="3">
        <v>1.0513366324025251</v>
      </c>
      <c r="R5421" s="117">
        <f t="shared" si="170"/>
        <v>10526.732648050502</v>
      </c>
      <c r="S5421" s="3">
        <f t="shared" si="171"/>
        <v>5.1332895168226846E-2</v>
      </c>
      <c r="V5421" s="3"/>
      <c r="W5421" s="3"/>
    </row>
    <row r="5422" spans="15:23" ht="17">
      <c r="O5422" s="3">
        <v>0.5413</v>
      </c>
      <c r="P5422" s="3">
        <v>1.0091700277279796</v>
      </c>
      <c r="R5422" s="117">
        <f t="shared" si="170"/>
        <v>9683.4005545595919</v>
      </c>
      <c r="S5422" s="3">
        <f t="shared" si="171"/>
        <v>-3.2171956437253811E-2</v>
      </c>
      <c r="V5422" s="3"/>
      <c r="W5422" s="3"/>
    </row>
    <row r="5423" spans="15:23" ht="17">
      <c r="O5423" s="3">
        <v>0.54139999999999999</v>
      </c>
      <c r="P5423" s="3">
        <v>1.1075595515676702</v>
      </c>
      <c r="R5423" s="117">
        <f t="shared" si="170"/>
        <v>11651.191031353403</v>
      </c>
      <c r="S5423" s="3">
        <f t="shared" si="171"/>
        <v>0.15282331624301443</v>
      </c>
      <c r="V5423" s="3"/>
      <c r="W5423" s="3"/>
    </row>
    <row r="5424" spans="15:23" ht="17">
      <c r="O5424" s="3">
        <v>0.54149999999999998</v>
      </c>
      <c r="P5424" s="3">
        <v>1.0772737401082382</v>
      </c>
      <c r="R5424" s="117">
        <f t="shared" si="170"/>
        <v>11045.474802164763</v>
      </c>
      <c r="S5424" s="3">
        <f t="shared" si="171"/>
        <v>9.9435730927348004E-2</v>
      </c>
      <c r="V5424" s="3"/>
      <c r="W5424" s="3"/>
    </row>
    <row r="5425" spans="15:23" ht="17">
      <c r="O5425" s="3">
        <v>0.54159999999999997</v>
      </c>
      <c r="P5425" s="3">
        <v>1.1345241297068052</v>
      </c>
      <c r="R5425" s="117">
        <f t="shared" si="170"/>
        <v>12190.482594136103</v>
      </c>
      <c r="S5425" s="3">
        <f t="shared" si="171"/>
        <v>0.198070439062183</v>
      </c>
      <c r="V5425" s="3"/>
      <c r="W5425" s="3"/>
    </row>
    <row r="5426" spans="15:23" ht="17">
      <c r="O5426" s="3">
        <v>0.54169999999999996</v>
      </c>
      <c r="P5426" s="3">
        <v>1.0541563213746066</v>
      </c>
      <c r="R5426" s="117">
        <f t="shared" si="170"/>
        <v>10583.12642749213</v>
      </c>
      <c r="S5426" s="3">
        <f t="shared" si="171"/>
        <v>5.6675793327214605E-2</v>
      </c>
      <c r="V5426" s="3"/>
      <c r="W5426" s="3"/>
    </row>
    <row r="5427" spans="15:23" ht="17">
      <c r="O5427" s="3">
        <v>0.54179999999999995</v>
      </c>
      <c r="P5427" s="3">
        <v>1.1081003608984656</v>
      </c>
      <c r="R5427" s="117">
        <f t="shared" si="170"/>
        <v>11662.007217969312</v>
      </c>
      <c r="S5427" s="3">
        <f t="shared" si="171"/>
        <v>0.1537512187363832</v>
      </c>
      <c r="V5427" s="3"/>
      <c r="W5427" s="3"/>
    </row>
    <row r="5428" spans="15:23" ht="17">
      <c r="O5428" s="3">
        <v>0.54190000000000005</v>
      </c>
      <c r="P5428" s="3">
        <v>1.0371756808420172</v>
      </c>
      <c r="R5428" s="117">
        <f t="shared" si="170"/>
        <v>10243.513616840342</v>
      </c>
      <c r="S5428" s="3">
        <f t="shared" si="171"/>
        <v>2.4059594407396315E-2</v>
      </c>
      <c r="V5428" s="3"/>
      <c r="W5428" s="3"/>
    </row>
    <row r="5429" spans="15:23" ht="17">
      <c r="O5429" s="3">
        <v>0.54200000000000004</v>
      </c>
      <c r="P5429" s="3">
        <v>0.98936985573782366</v>
      </c>
      <c r="R5429" s="117">
        <f t="shared" si="170"/>
        <v>9287.3971147564735</v>
      </c>
      <c r="S5429" s="3">
        <f t="shared" si="171"/>
        <v>-7.3926760830480651E-2</v>
      </c>
      <c r="V5429" s="3"/>
      <c r="W5429" s="3"/>
    </row>
    <row r="5430" spans="15:23" ht="17">
      <c r="O5430" s="3">
        <v>0.54210000000000003</v>
      </c>
      <c r="P5430" s="3">
        <v>1.1711183026491152</v>
      </c>
      <c r="R5430" s="117">
        <f t="shared" si="170"/>
        <v>12922.366052982303</v>
      </c>
      <c r="S5430" s="3">
        <f t="shared" si="171"/>
        <v>0.25637451962975094</v>
      </c>
      <c r="V5430" s="3"/>
      <c r="W5430" s="3"/>
    </row>
    <row r="5431" spans="15:23" ht="17">
      <c r="O5431" s="3">
        <v>0.54220000000000002</v>
      </c>
      <c r="P5431" s="3">
        <v>1.1245803093151638</v>
      </c>
      <c r="R5431" s="117">
        <f t="shared" si="170"/>
        <v>11991.606186303276</v>
      </c>
      <c r="S5431" s="3">
        <f t="shared" si="171"/>
        <v>0.18162182756582168</v>
      </c>
      <c r="V5431" s="3"/>
      <c r="W5431" s="3"/>
    </row>
    <row r="5432" spans="15:23" ht="17">
      <c r="O5432" s="3">
        <v>0.5423</v>
      </c>
      <c r="P5432" s="3">
        <v>1.0652919437792736</v>
      </c>
      <c r="R5432" s="117">
        <f t="shared" si="170"/>
        <v>10805.838875585472</v>
      </c>
      <c r="S5432" s="3">
        <f t="shared" si="171"/>
        <v>7.7501531673083338E-2</v>
      </c>
      <c r="V5432" s="3"/>
      <c r="W5432" s="3"/>
    </row>
    <row r="5433" spans="15:23" ht="17">
      <c r="O5433" s="3">
        <v>0.54239999999999999</v>
      </c>
      <c r="P5433" s="3">
        <v>1.0997145041153218</v>
      </c>
      <c r="R5433" s="117">
        <f t="shared" si="170"/>
        <v>11494.290082306436</v>
      </c>
      <c r="S5433" s="3">
        <f t="shared" si="171"/>
        <v>0.13926530448892793</v>
      </c>
      <c r="V5433" s="3"/>
      <c r="W5433" s="3"/>
    </row>
    <row r="5434" spans="15:23" ht="17">
      <c r="O5434" s="3">
        <v>0.54249999999999998</v>
      </c>
      <c r="P5434" s="3">
        <v>1.059119775541282</v>
      </c>
      <c r="R5434" s="117">
        <f t="shared" si="170"/>
        <v>10682.39551082564</v>
      </c>
      <c r="S5434" s="3">
        <f t="shared" si="171"/>
        <v>6.6012014153241289E-2</v>
      </c>
      <c r="V5434" s="3"/>
      <c r="W5434" s="3"/>
    </row>
    <row r="5435" spans="15:23" ht="17">
      <c r="O5435" s="3">
        <v>0.54259999999999997</v>
      </c>
      <c r="P5435" s="3">
        <v>0.96087294752684149</v>
      </c>
      <c r="R5435" s="117">
        <f t="shared" si="170"/>
        <v>8717.4589505368294</v>
      </c>
      <c r="S5435" s="3">
        <f t="shared" si="171"/>
        <v>-0.13725730229472397</v>
      </c>
      <c r="V5435" s="3"/>
      <c r="W5435" s="3"/>
    </row>
    <row r="5436" spans="15:23" ht="17">
      <c r="O5436" s="3">
        <v>0.54269999999999996</v>
      </c>
      <c r="P5436" s="3">
        <v>1.0979820395000812</v>
      </c>
      <c r="R5436" s="117">
        <f t="shared" si="170"/>
        <v>11459.640790001624</v>
      </c>
      <c r="S5436" s="3">
        <f t="shared" si="171"/>
        <v>0.13624627312429699</v>
      </c>
      <c r="V5436" s="3"/>
      <c r="W5436" s="3"/>
    </row>
    <row r="5437" spans="15:23" ht="17">
      <c r="O5437" s="3">
        <v>0.54279999999999995</v>
      </c>
      <c r="P5437" s="3">
        <v>1.1283555377292189</v>
      </c>
      <c r="R5437" s="117">
        <f t="shared" si="170"/>
        <v>12067.110754584379</v>
      </c>
      <c r="S5437" s="3">
        <f t="shared" si="171"/>
        <v>0.18789853935846981</v>
      </c>
      <c r="V5437" s="3"/>
      <c r="W5437" s="3"/>
    </row>
    <row r="5438" spans="15:23" ht="17">
      <c r="O5438" s="3">
        <v>0.54290000000000005</v>
      </c>
      <c r="P5438" s="3">
        <v>1.105700086209668</v>
      </c>
      <c r="R5438" s="117">
        <f t="shared" si="170"/>
        <v>11614.001724193358</v>
      </c>
      <c r="S5438" s="3">
        <f t="shared" si="171"/>
        <v>0.1496263224139863</v>
      </c>
      <c r="V5438" s="3"/>
      <c r="W5438" s="3"/>
    </row>
    <row r="5439" spans="15:23" ht="17">
      <c r="O5439" s="3">
        <v>0.54300000000000004</v>
      </c>
      <c r="P5439" s="3">
        <v>1.0663283270601716</v>
      </c>
      <c r="R5439" s="117">
        <f t="shared" si="170"/>
        <v>10826.56654120343</v>
      </c>
      <c r="S5439" s="3">
        <f t="shared" si="171"/>
        <v>7.9417885547003381E-2</v>
      </c>
      <c r="V5439" s="3"/>
      <c r="W5439" s="3"/>
    </row>
    <row r="5440" spans="15:23" ht="17">
      <c r="O5440" s="3">
        <v>0.54310000000000003</v>
      </c>
      <c r="P5440" s="3">
        <v>1.0287613968950466</v>
      </c>
      <c r="R5440" s="117">
        <f t="shared" si="170"/>
        <v>10075.227937900932</v>
      </c>
      <c r="S5440" s="3">
        <f t="shared" si="171"/>
        <v>7.494638692053383E-3</v>
      </c>
      <c r="V5440" s="3"/>
      <c r="W5440" s="3"/>
    </row>
    <row r="5441" spans="15:23" ht="17">
      <c r="O5441" s="3">
        <v>0.54320000000000002</v>
      </c>
      <c r="P5441" s="3">
        <v>1.1344904938079055</v>
      </c>
      <c r="R5441" s="117">
        <f t="shared" si="170"/>
        <v>12189.809876158108</v>
      </c>
      <c r="S5441" s="3">
        <f t="shared" si="171"/>
        <v>0.19801525367185313</v>
      </c>
      <c r="V5441" s="3"/>
      <c r="W5441" s="3"/>
    </row>
    <row r="5442" spans="15:23" ht="17">
      <c r="O5442" s="3">
        <v>0.54330000000000001</v>
      </c>
      <c r="P5442" s="3">
        <v>1.0822946443395678</v>
      </c>
      <c r="R5442" s="117">
        <f t="shared" si="170"/>
        <v>11145.892886791355</v>
      </c>
      <c r="S5442" s="3">
        <f t="shared" si="171"/>
        <v>0.10848598609378632</v>
      </c>
      <c r="V5442" s="3"/>
      <c r="W5442" s="3"/>
    </row>
    <row r="5443" spans="15:23" ht="17">
      <c r="O5443" s="3">
        <v>0.54339999999999999</v>
      </c>
      <c r="P5443" s="3">
        <v>1.0942252209835661</v>
      </c>
      <c r="R5443" s="117">
        <f t="shared" si="170"/>
        <v>11384.504419671322</v>
      </c>
      <c r="S5443" s="3">
        <f t="shared" si="171"/>
        <v>0.12966807634026883</v>
      </c>
      <c r="V5443" s="3"/>
      <c r="W5443" s="3"/>
    </row>
    <row r="5444" spans="15:23" ht="17">
      <c r="O5444" s="3">
        <v>0.54349999999999998</v>
      </c>
      <c r="P5444" s="3">
        <v>1.0379390041332248</v>
      </c>
      <c r="R5444" s="117">
        <f t="shared" si="170"/>
        <v>10258.780082664496</v>
      </c>
      <c r="S5444" s="3">
        <f t="shared" si="171"/>
        <v>2.5548839354275914E-2</v>
      </c>
      <c r="V5444" s="3"/>
      <c r="W5444" s="3"/>
    </row>
    <row r="5445" spans="15:23" ht="17">
      <c r="O5445" s="3">
        <v>0.54359999999999997</v>
      </c>
      <c r="P5445" s="3">
        <v>1.0713440642378491</v>
      </c>
      <c r="R5445" s="117">
        <f t="shared" si="170"/>
        <v>10926.881284756982</v>
      </c>
      <c r="S5445" s="3">
        <f t="shared" si="171"/>
        <v>8.8640833140649619E-2</v>
      </c>
      <c r="V5445" s="3"/>
      <c r="W5445" s="3"/>
    </row>
    <row r="5446" spans="15:23" ht="17">
      <c r="O5446" s="3">
        <v>0.54369999999999996</v>
      </c>
      <c r="P5446" s="3">
        <v>1.0199280518177383</v>
      </c>
      <c r="R5446" s="117">
        <f t="shared" si="170"/>
        <v>9898.5610363547657</v>
      </c>
      <c r="S5446" s="3">
        <f t="shared" si="171"/>
        <v>-1.0195696280971441E-2</v>
      </c>
      <c r="V5446" s="3"/>
      <c r="W5446" s="3"/>
    </row>
    <row r="5447" spans="15:23" ht="17">
      <c r="O5447" s="3">
        <v>0.54379999999999995</v>
      </c>
      <c r="P5447" s="3">
        <v>1.0544201793423222</v>
      </c>
      <c r="R5447" s="117">
        <f t="shared" si="170"/>
        <v>10588.403586846443</v>
      </c>
      <c r="S5447" s="3">
        <f t="shared" si="171"/>
        <v>5.7174308026910654E-2</v>
      </c>
      <c r="V5447" s="3"/>
      <c r="W5447" s="3"/>
    </row>
    <row r="5448" spans="15:23" ht="17">
      <c r="O5448" s="3">
        <v>0.54390000000000005</v>
      </c>
      <c r="P5448" s="3">
        <v>1.0815826028242348</v>
      </c>
      <c r="R5448" s="117">
        <f t="shared" si="170"/>
        <v>11131.652056484696</v>
      </c>
      <c r="S5448" s="3">
        <f t="shared" si="171"/>
        <v>0.1072074940263085</v>
      </c>
      <c r="V5448" s="3"/>
      <c r="W5448" s="3"/>
    </row>
    <row r="5449" spans="15:23" ht="17">
      <c r="O5449" s="3">
        <v>0.54400000000000004</v>
      </c>
      <c r="P5449" s="3">
        <v>1.0727010382131097</v>
      </c>
      <c r="R5449" s="117">
        <f t="shared" ref="R5449:R5512" si="172">$S$1*((1-$S$5)*(1+$S$2)+$S$5*P5449)</f>
        <v>10954.020764262194</v>
      </c>
      <c r="S5449" s="3">
        <f t="shared" ref="S5449:S5512" si="173">LN(R5449/$S$1)</f>
        <v>9.11214889528877E-2</v>
      </c>
      <c r="V5449" s="3"/>
      <c r="W5449" s="3"/>
    </row>
    <row r="5450" spans="15:23" ht="17">
      <c r="O5450" s="3">
        <v>0.54410000000000003</v>
      </c>
      <c r="P5450" s="3">
        <v>1.1048433593203553</v>
      </c>
      <c r="R5450" s="117">
        <f t="shared" si="172"/>
        <v>11596.867186407106</v>
      </c>
      <c r="S5450" s="3">
        <f t="shared" si="173"/>
        <v>0.14814989850544774</v>
      </c>
      <c r="V5450" s="3"/>
      <c r="W5450" s="3"/>
    </row>
    <row r="5451" spans="15:23" ht="17">
      <c r="O5451" s="3">
        <v>0.54420000000000002</v>
      </c>
      <c r="P5451" s="3">
        <v>1.0786960095078875</v>
      </c>
      <c r="R5451" s="117">
        <f t="shared" si="172"/>
        <v>11073.920190157749</v>
      </c>
      <c r="S5451" s="3">
        <f t="shared" si="173"/>
        <v>0.1020077184237204</v>
      </c>
      <c r="V5451" s="3"/>
      <c r="W5451" s="3"/>
    </row>
    <row r="5452" spans="15:23" ht="17">
      <c r="O5452" s="3">
        <v>0.54430000000000001</v>
      </c>
      <c r="P5452" s="3">
        <v>1.0687943709320831</v>
      </c>
      <c r="R5452" s="117">
        <f t="shared" si="172"/>
        <v>10875.887418641661</v>
      </c>
      <c r="S5452" s="3">
        <f t="shared" si="173"/>
        <v>8.3963082365639069E-2</v>
      </c>
      <c r="V5452" s="3"/>
      <c r="W5452" s="3"/>
    </row>
    <row r="5453" spans="15:23" ht="17">
      <c r="O5453" s="3">
        <v>0.5444</v>
      </c>
      <c r="P5453" s="3">
        <v>1.0793801961158742</v>
      </c>
      <c r="R5453" s="117">
        <f t="shared" si="172"/>
        <v>11087.603922317483</v>
      </c>
      <c r="S5453" s="3">
        <f t="shared" si="173"/>
        <v>0.10324262752376798</v>
      </c>
      <c r="V5453" s="3"/>
      <c r="W5453" s="3"/>
    </row>
    <row r="5454" spans="15:23" ht="17">
      <c r="O5454" s="3">
        <v>0.54449999999999998</v>
      </c>
      <c r="P5454" s="3">
        <v>1.0861461187824348</v>
      </c>
      <c r="R5454" s="117">
        <f t="shared" si="172"/>
        <v>11222.922375648695</v>
      </c>
      <c r="S5454" s="3">
        <f t="shared" si="173"/>
        <v>0.1153732344741147</v>
      </c>
      <c r="V5454" s="3"/>
      <c r="W5454" s="3"/>
    </row>
    <row r="5455" spans="15:23" ht="17">
      <c r="O5455" s="3">
        <v>0.54459999999999997</v>
      </c>
      <c r="P5455" s="3">
        <v>1.1448089760798394</v>
      </c>
      <c r="R5455" s="117">
        <f t="shared" si="172"/>
        <v>12396.179521596789</v>
      </c>
      <c r="S5455" s="3">
        <f t="shared" si="173"/>
        <v>0.2148032290464017</v>
      </c>
      <c r="V5455" s="3"/>
      <c r="W5455" s="3"/>
    </row>
    <row r="5456" spans="15:23" ht="17">
      <c r="O5456" s="3">
        <v>0.54469999999999996</v>
      </c>
      <c r="P5456" s="3">
        <v>1.0279878129288547</v>
      </c>
      <c r="R5456" s="117">
        <f t="shared" si="172"/>
        <v>10059.756258577092</v>
      </c>
      <c r="S5456" s="3">
        <f t="shared" si="173"/>
        <v>5.9578426143533959E-3</v>
      </c>
      <c r="V5456" s="3"/>
      <c r="W5456" s="3"/>
    </row>
    <row r="5457" spans="15:23" ht="17">
      <c r="O5457" s="3">
        <v>0.54479999999999995</v>
      </c>
      <c r="P5457" s="3">
        <v>1.0052460952791658</v>
      </c>
      <c r="R5457" s="117">
        <f t="shared" si="172"/>
        <v>9604.9219055833146</v>
      </c>
      <c r="S5457" s="3">
        <f t="shared" si="173"/>
        <v>-4.0309427406962917E-2</v>
      </c>
      <c r="V5457" s="3"/>
      <c r="W5457" s="3"/>
    </row>
    <row r="5458" spans="15:23" ht="17">
      <c r="O5458" s="3">
        <v>0.54490000000000005</v>
      </c>
      <c r="P5458" s="3">
        <v>1.0925102838586862</v>
      </c>
      <c r="R5458" s="117">
        <f t="shared" si="172"/>
        <v>11350.205677173724</v>
      </c>
      <c r="S5458" s="3">
        <f t="shared" si="173"/>
        <v>0.12665077210606851</v>
      </c>
      <c r="V5458" s="3"/>
      <c r="W5458" s="3"/>
    </row>
    <row r="5459" spans="15:23" ht="17">
      <c r="O5459" s="3">
        <v>0.54500000000000004</v>
      </c>
      <c r="P5459" s="3">
        <v>1.1136262554910148</v>
      </c>
      <c r="R5459" s="117">
        <f t="shared" si="172"/>
        <v>11772.525109820295</v>
      </c>
      <c r="S5459" s="3">
        <f t="shared" si="173"/>
        <v>0.16318334306091675</v>
      </c>
      <c r="V5459" s="3"/>
      <c r="W5459" s="3"/>
    </row>
    <row r="5460" spans="15:23" ht="17">
      <c r="O5460" s="3">
        <v>0.54510000000000003</v>
      </c>
      <c r="P5460" s="3">
        <v>1.0824437766338766</v>
      </c>
      <c r="R5460" s="117">
        <f t="shared" si="172"/>
        <v>11148.875532677532</v>
      </c>
      <c r="S5460" s="3">
        <f t="shared" si="173"/>
        <v>0.10875355073925404</v>
      </c>
      <c r="V5460" s="3"/>
      <c r="W5460" s="3"/>
    </row>
    <row r="5461" spans="15:23" ht="17">
      <c r="O5461" s="3">
        <v>0.54520000000000002</v>
      </c>
      <c r="P5461" s="3">
        <v>1.0573612357097815</v>
      </c>
      <c r="R5461" s="117">
        <f t="shared" si="172"/>
        <v>10647.224714195629</v>
      </c>
      <c r="S5461" s="3">
        <f t="shared" si="173"/>
        <v>6.2714174985485316E-2</v>
      </c>
      <c r="V5461" s="3"/>
      <c r="W5461" s="3"/>
    </row>
    <row r="5462" spans="15:23" ht="17">
      <c r="O5462" s="3">
        <v>0.54530000000000001</v>
      </c>
      <c r="P5462" s="3">
        <v>1.0860160455036441</v>
      </c>
      <c r="R5462" s="117">
        <f t="shared" si="172"/>
        <v>11220.32091007288</v>
      </c>
      <c r="S5462" s="3">
        <f t="shared" si="173"/>
        <v>0.11514140830225998</v>
      </c>
      <c r="V5462" s="3"/>
      <c r="W5462" s="3"/>
    </row>
    <row r="5463" spans="15:23" ht="17">
      <c r="O5463" s="3">
        <v>0.5454</v>
      </c>
      <c r="P5463" s="3">
        <v>1.0430459176615996</v>
      </c>
      <c r="R5463" s="117">
        <f t="shared" si="172"/>
        <v>10360.918353231991</v>
      </c>
      <c r="S5463" s="3">
        <f t="shared" si="173"/>
        <v>3.5455784042994321E-2</v>
      </c>
      <c r="V5463" s="3"/>
      <c r="W5463" s="3"/>
    </row>
    <row r="5464" spans="15:23" ht="17">
      <c r="O5464" s="3">
        <v>0.54549999999999998</v>
      </c>
      <c r="P5464" s="3">
        <v>1.0088562603399547</v>
      </c>
      <c r="R5464" s="117">
        <f t="shared" si="172"/>
        <v>9677.1252067990936</v>
      </c>
      <c r="S5464" s="3">
        <f t="shared" si="173"/>
        <v>-3.2820218582364322E-2</v>
      </c>
      <c r="V5464" s="3"/>
      <c r="W5464" s="3"/>
    </row>
    <row r="5465" spans="15:23" ht="17">
      <c r="O5465" s="3">
        <v>0.54559999999999997</v>
      </c>
      <c r="P5465" s="3">
        <v>1.1442126346768149</v>
      </c>
      <c r="R5465" s="117">
        <f t="shared" si="172"/>
        <v>12384.252693536297</v>
      </c>
      <c r="S5465" s="3">
        <f t="shared" si="173"/>
        <v>0.21384062848496699</v>
      </c>
      <c r="V5465" s="3"/>
      <c r="W5465" s="3"/>
    </row>
    <row r="5466" spans="15:23" ht="17">
      <c r="O5466" s="3">
        <v>0.54569999999999996</v>
      </c>
      <c r="P5466" s="3">
        <v>1.0610704870992294</v>
      </c>
      <c r="R5466" s="117">
        <f t="shared" si="172"/>
        <v>10721.409741984588</v>
      </c>
      <c r="S5466" s="3">
        <f t="shared" si="173"/>
        <v>6.9657559784627149E-2</v>
      </c>
      <c r="V5466" s="3"/>
      <c r="W5466" s="3"/>
    </row>
    <row r="5467" spans="15:23" ht="17">
      <c r="O5467" s="3">
        <v>0.54579999999999995</v>
      </c>
      <c r="P5467" s="3">
        <v>1.0846078880051775</v>
      </c>
      <c r="R5467" s="117">
        <f t="shared" si="172"/>
        <v>11192.15776010355</v>
      </c>
      <c r="S5467" s="3">
        <f t="shared" si="173"/>
        <v>0.11262824006174364</v>
      </c>
      <c r="V5467" s="3"/>
      <c r="W5467" s="3"/>
    </row>
    <row r="5468" spans="15:23" ht="17">
      <c r="O5468" s="3">
        <v>0.54590000000000005</v>
      </c>
      <c r="P5468" s="3">
        <v>1.1084919850274988</v>
      </c>
      <c r="R5468" s="117">
        <f t="shared" si="172"/>
        <v>11669.839700549976</v>
      </c>
      <c r="S5468" s="3">
        <f t="shared" si="173"/>
        <v>0.15442261718179909</v>
      </c>
      <c r="V5468" s="3"/>
      <c r="W5468" s="3"/>
    </row>
    <row r="5469" spans="15:23" ht="17">
      <c r="O5469" s="3">
        <v>0.54600000000000004</v>
      </c>
      <c r="P5469" s="3">
        <v>1.0516346540786574</v>
      </c>
      <c r="R5469" s="117">
        <f t="shared" si="172"/>
        <v>10532.693081573148</v>
      </c>
      <c r="S5469" s="3">
        <f t="shared" si="173"/>
        <v>5.1898953688371323E-2</v>
      </c>
      <c r="V5469" s="3"/>
      <c r="W5469" s="3"/>
    </row>
    <row r="5470" spans="15:23" ht="17">
      <c r="O5470" s="3">
        <v>0.54610000000000003</v>
      </c>
      <c r="P5470" s="3">
        <v>0.98212015856999502</v>
      </c>
      <c r="R5470" s="117">
        <f t="shared" si="172"/>
        <v>9142.4031713998993</v>
      </c>
      <c r="S5470" s="3">
        <f t="shared" si="173"/>
        <v>-8.9661813050580574E-2</v>
      </c>
      <c r="V5470" s="3"/>
      <c r="W5470" s="3"/>
    </row>
    <row r="5471" spans="15:23" ht="17">
      <c r="O5471" s="3">
        <v>0.54620000000000002</v>
      </c>
      <c r="P5471" s="3">
        <v>1.0443814626018375</v>
      </c>
      <c r="R5471" s="117">
        <f t="shared" si="172"/>
        <v>10387.62925203675</v>
      </c>
      <c r="S5471" s="3">
        <f t="shared" si="173"/>
        <v>3.8030510146135815E-2</v>
      </c>
      <c r="V5471" s="3"/>
      <c r="W5471" s="3"/>
    </row>
    <row r="5472" spans="15:23" ht="17">
      <c r="O5472" s="3">
        <v>0.54630000000000001</v>
      </c>
      <c r="P5472" s="3">
        <v>1.1104760516630934</v>
      </c>
      <c r="R5472" s="117">
        <f t="shared" si="172"/>
        <v>11709.521033261866</v>
      </c>
      <c r="S5472" s="3">
        <f t="shared" si="173"/>
        <v>0.15781718141029957</v>
      </c>
      <c r="V5472" s="3"/>
      <c r="W5472" s="3"/>
    </row>
    <row r="5473" spans="15:23" ht="17">
      <c r="O5473" s="3">
        <v>0.5464</v>
      </c>
      <c r="P5473" s="3">
        <v>1.0212410424685097</v>
      </c>
      <c r="R5473" s="117">
        <f t="shared" si="172"/>
        <v>9924.8208493701932</v>
      </c>
      <c r="S5473" s="3">
        <f t="shared" si="173"/>
        <v>-7.546317024993145E-3</v>
      </c>
      <c r="V5473" s="3"/>
      <c r="W5473" s="3"/>
    </row>
    <row r="5474" spans="15:23" ht="17">
      <c r="O5474" s="3">
        <v>0.54649999999999999</v>
      </c>
      <c r="P5474" s="3">
        <v>1.0872963034335434</v>
      </c>
      <c r="R5474" s="117">
        <f t="shared" si="172"/>
        <v>11245.926068670868</v>
      </c>
      <c r="S5474" s="3">
        <f t="shared" si="173"/>
        <v>0.11742084284322861</v>
      </c>
      <c r="V5474" s="3"/>
      <c r="W5474" s="3"/>
    </row>
    <row r="5475" spans="15:23" ht="17">
      <c r="O5475" s="3">
        <v>0.54659999999999997</v>
      </c>
      <c r="P5475" s="3">
        <v>1.1682887737148335</v>
      </c>
      <c r="R5475" s="117">
        <f t="shared" si="172"/>
        <v>12865.77547429667</v>
      </c>
      <c r="S5475" s="3">
        <f t="shared" si="173"/>
        <v>0.25198562875409281</v>
      </c>
      <c r="V5475" s="3"/>
      <c r="W5475" s="3"/>
    </row>
    <row r="5476" spans="15:23" ht="17">
      <c r="O5476" s="3">
        <v>0.54669999999999996</v>
      </c>
      <c r="P5476" s="3">
        <v>1.0394024857116126</v>
      </c>
      <c r="R5476" s="117">
        <f t="shared" si="172"/>
        <v>10288.049714232253</v>
      </c>
      <c r="S5476" s="3">
        <f t="shared" si="173"/>
        <v>2.8397906743843952E-2</v>
      </c>
      <c r="V5476" s="3"/>
      <c r="W5476" s="3"/>
    </row>
    <row r="5477" spans="15:23" ht="17">
      <c r="O5477" s="3">
        <v>0.54679999999999995</v>
      </c>
      <c r="P5477" s="3">
        <v>1.0874668944705568</v>
      </c>
      <c r="R5477" s="117">
        <f t="shared" si="172"/>
        <v>11249.337889411136</v>
      </c>
      <c r="S5477" s="3">
        <f t="shared" si="173"/>
        <v>0.11772417964983692</v>
      </c>
      <c r="V5477" s="3"/>
      <c r="W5477" s="3"/>
    </row>
    <row r="5478" spans="15:23" ht="17">
      <c r="O5478" s="3">
        <v>0.54690000000000005</v>
      </c>
      <c r="P5478" s="3">
        <v>1.0867403971042306</v>
      </c>
      <c r="R5478" s="117">
        <f t="shared" si="172"/>
        <v>11234.807942084613</v>
      </c>
      <c r="S5478" s="3">
        <f t="shared" si="173"/>
        <v>0.11643171788962121</v>
      </c>
      <c r="V5478" s="3"/>
      <c r="W5478" s="3"/>
    </row>
    <row r="5479" spans="15:23" ht="17">
      <c r="O5479" s="3">
        <v>0.54700000000000004</v>
      </c>
      <c r="P5479" s="3">
        <v>1.0936586962201502</v>
      </c>
      <c r="R5479" s="117">
        <f t="shared" si="172"/>
        <v>11373.173924403003</v>
      </c>
      <c r="S5479" s="3">
        <f t="shared" si="173"/>
        <v>0.12867232483757038</v>
      </c>
      <c r="V5479" s="3"/>
      <c r="W5479" s="3"/>
    </row>
    <row r="5480" spans="15:23" ht="17">
      <c r="O5480" s="3">
        <v>0.54710000000000003</v>
      </c>
      <c r="P5480" s="3">
        <v>1.1031375306793589</v>
      </c>
      <c r="R5480" s="117">
        <f t="shared" si="172"/>
        <v>11562.750613587179</v>
      </c>
      <c r="S5480" s="3">
        <f t="shared" si="173"/>
        <v>0.14520368429822605</v>
      </c>
      <c r="V5480" s="3"/>
      <c r="W5480" s="3"/>
    </row>
    <row r="5481" spans="15:23" ht="17">
      <c r="O5481" s="3">
        <v>0.54720000000000002</v>
      </c>
      <c r="P5481" s="3">
        <v>1.0074678223833862</v>
      </c>
      <c r="R5481" s="117">
        <f t="shared" si="172"/>
        <v>9649.3564476677238</v>
      </c>
      <c r="S5481" s="3">
        <f t="shared" si="173"/>
        <v>-3.5693869227843032E-2</v>
      </c>
      <c r="V5481" s="3"/>
      <c r="W5481" s="3"/>
    </row>
    <row r="5482" spans="15:23" ht="17">
      <c r="O5482" s="3">
        <v>0.54730000000000001</v>
      </c>
      <c r="P5482" s="3">
        <v>1.0313444004442638</v>
      </c>
      <c r="R5482" s="117">
        <f t="shared" si="172"/>
        <v>10126.888008885275</v>
      </c>
      <c r="S5482" s="3">
        <f t="shared" si="173"/>
        <v>1.2608972628545686E-2</v>
      </c>
      <c r="V5482" s="3"/>
      <c r="W5482" s="3"/>
    </row>
    <row r="5483" spans="15:23" ht="17">
      <c r="O5483" s="3">
        <v>0.5474</v>
      </c>
      <c r="P5483" s="3">
        <v>1.2171142000787736</v>
      </c>
      <c r="R5483" s="117">
        <f t="shared" si="172"/>
        <v>13842.284001575472</v>
      </c>
      <c r="S5483" s="3">
        <f t="shared" si="173"/>
        <v>0.32514287259525654</v>
      </c>
      <c r="V5483" s="3"/>
      <c r="W5483" s="3"/>
    </row>
    <row r="5484" spans="15:23" ht="17">
      <c r="O5484" s="3">
        <v>0.54749999999999999</v>
      </c>
      <c r="P5484" s="3">
        <v>1.1614342192759879</v>
      </c>
      <c r="R5484" s="117">
        <f t="shared" si="172"/>
        <v>12728.684385519757</v>
      </c>
      <c r="S5484" s="3">
        <f t="shared" si="173"/>
        <v>0.24127296667128656</v>
      </c>
      <c r="V5484" s="3"/>
      <c r="W5484" s="3"/>
    </row>
    <row r="5485" spans="15:23" ht="17">
      <c r="O5485" s="3">
        <v>0.54759999999999998</v>
      </c>
      <c r="P5485" s="3">
        <v>1.0487204240240586</v>
      </c>
      <c r="R5485" s="117">
        <f t="shared" si="172"/>
        <v>10474.408480481172</v>
      </c>
      <c r="S5485" s="3">
        <f t="shared" si="173"/>
        <v>4.6349901575883201E-2</v>
      </c>
      <c r="V5485" s="3"/>
      <c r="W5485" s="3"/>
    </row>
    <row r="5486" spans="15:23" ht="17">
      <c r="O5486" s="3">
        <v>0.54769999999999996</v>
      </c>
      <c r="P5486" s="3">
        <v>1.0667546287181386</v>
      </c>
      <c r="R5486" s="117">
        <f t="shared" si="172"/>
        <v>10835.092574362772</v>
      </c>
      <c r="S5486" s="3">
        <f t="shared" si="173"/>
        <v>8.0205085969107928E-2</v>
      </c>
      <c r="V5486" s="3"/>
      <c r="W5486" s="3"/>
    </row>
    <row r="5487" spans="15:23" ht="17">
      <c r="O5487" s="3">
        <v>0.54779999999999995</v>
      </c>
      <c r="P5487" s="3">
        <v>1.1177870175853102</v>
      </c>
      <c r="R5487" s="117">
        <f t="shared" si="172"/>
        <v>11855.740351706203</v>
      </c>
      <c r="S5487" s="3">
        <f t="shared" si="173"/>
        <v>0.17022707516014018</v>
      </c>
      <c r="V5487" s="3"/>
      <c r="W5487" s="3"/>
    </row>
    <row r="5488" spans="15:23" ht="17">
      <c r="O5488" s="3">
        <v>0.54790000000000005</v>
      </c>
      <c r="P5488" s="3">
        <v>1.0183668172687785</v>
      </c>
      <c r="R5488" s="117">
        <f t="shared" si="172"/>
        <v>9867.3363453755701</v>
      </c>
      <c r="S5488" s="3">
        <f t="shared" si="173"/>
        <v>-1.335514979327921E-2</v>
      </c>
      <c r="V5488" s="3"/>
      <c r="W5488" s="3"/>
    </row>
    <row r="5489" spans="15:23" ht="17">
      <c r="O5489" s="3">
        <v>0.54800000000000004</v>
      </c>
      <c r="P5489" s="3">
        <v>1.0432136509074532</v>
      </c>
      <c r="R5489" s="117">
        <f t="shared" si="172"/>
        <v>10364.273018149064</v>
      </c>
      <c r="S5489" s="3">
        <f t="shared" si="173"/>
        <v>3.5779512291024121E-2</v>
      </c>
      <c r="V5489" s="3"/>
      <c r="W5489" s="3"/>
    </row>
    <row r="5490" spans="15:23" ht="17">
      <c r="O5490" s="3">
        <v>0.54810000000000003</v>
      </c>
      <c r="P5490" s="3">
        <v>1.0465165149318019</v>
      </c>
      <c r="R5490" s="117">
        <f t="shared" si="172"/>
        <v>10430.330298636038</v>
      </c>
      <c r="S5490" s="3">
        <f t="shared" si="173"/>
        <v>4.2132843651058842E-2</v>
      </c>
      <c r="V5490" s="3"/>
      <c r="W5490" s="3"/>
    </row>
    <row r="5491" spans="15:23" ht="17">
      <c r="O5491" s="3">
        <v>0.54820000000000002</v>
      </c>
      <c r="P5491" s="3">
        <v>1.0110889635942999</v>
      </c>
      <c r="R5491" s="117">
        <f t="shared" si="172"/>
        <v>9721.7792718859982</v>
      </c>
      <c r="S5491" s="3">
        <f t="shared" si="173"/>
        <v>-2.8216438610623836E-2</v>
      </c>
      <c r="V5491" s="3"/>
      <c r="W5491" s="3"/>
    </row>
    <row r="5492" spans="15:23" ht="17">
      <c r="O5492" s="3">
        <v>0.54830000000000001</v>
      </c>
      <c r="P5492" s="3">
        <v>1.0561180832281116</v>
      </c>
      <c r="R5492" s="117">
        <f t="shared" si="172"/>
        <v>10622.361664562231</v>
      </c>
      <c r="S5492" s="3">
        <f t="shared" si="173"/>
        <v>6.0376277057873289E-2</v>
      </c>
      <c r="V5492" s="3"/>
      <c r="W5492" s="3"/>
    </row>
    <row r="5493" spans="15:23" ht="17">
      <c r="O5493" s="3">
        <v>0.5484</v>
      </c>
      <c r="P5493" s="3">
        <v>1.0619658980534368</v>
      </c>
      <c r="R5493" s="117">
        <f t="shared" si="172"/>
        <v>10739.317961068735</v>
      </c>
      <c r="S5493" s="3">
        <f t="shared" si="173"/>
        <v>7.1326489514189559E-2</v>
      </c>
      <c r="V5493" s="3"/>
      <c r="W5493" s="3"/>
    </row>
    <row r="5494" spans="15:23" ht="17">
      <c r="O5494" s="3">
        <v>0.54849999999999999</v>
      </c>
      <c r="P5494" s="3">
        <v>1.0980925915306763</v>
      </c>
      <c r="R5494" s="117">
        <f t="shared" si="172"/>
        <v>11461.851830613525</v>
      </c>
      <c r="S5494" s="3">
        <f t="shared" si="173"/>
        <v>0.1364391960421327</v>
      </c>
      <c r="V5494" s="3"/>
      <c r="W5494" s="3"/>
    </row>
    <row r="5495" spans="15:23" ht="17">
      <c r="O5495" s="3">
        <v>0.54859999999999998</v>
      </c>
      <c r="P5495" s="3">
        <v>1.1123629149598835</v>
      </c>
      <c r="R5495" s="117">
        <f t="shared" si="172"/>
        <v>11747.258299197669</v>
      </c>
      <c r="S5495" s="3">
        <f t="shared" si="173"/>
        <v>0.16103478413049049</v>
      </c>
      <c r="V5495" s="3"/>
      <c r="W5495" s="3"/>
    </row>
    <row r="5496" spans="15:23" ht="17">
      <c r="O5496" s="3">
        <v>0.54869999999999997</v>
      </c>
      <c r="P5496" s="3">
        <v>1.0753986718401767</v>
      </c>
      <c r="R5496" s="117">
        <f t="shared" si="172"/>
        <v>11007.973436803533</v>
      </c>
      <c r="S5496" s="3">
        <f t="shared" si="173"/>
        <v>9.6034775112956286E-2</v>
      </c>
      <c r="V5496" s="3"/>
      <c r="W5496" s="3"/>
    </row>
    <row r="5497" spans="15:23" ht="17">
      <c r="O5497" s="3">
        <v>0.54879999999999995</v>
      </c>
      <c r="P5497" s="3">
        <v>1.062632183979094</v>
      </c>
      <c r="R5497" s="117">
        <f t="shared" si="172"/>
        <v>10752.643679581879</v>
      </c>
      <c r="S5497" s="3">
        <f t="shared" si="173"/>
        <v>7.2566555027389484E-2</v>
      </c>
      <c r="V5497" s="3"/>
      <c r="W5497" s="3"/>
    </row>
    <row r="5498" spans="15:23" ht="17">
      <c r="O5498" s="3">
        <v>0.54890000000000005</v>
      </c>
      <c r="P5498" s="3">
        <v>1.1323953611442972</v>
      </c>
      <c r="R5498" s="117">
        <f t="shared" si="172"/>
        <v>12147.907222885942</v>
      </c>
      <c r="S5498" s="3">
        <f t="shared" si="173"/>
        <v>0.19457181692666944</v>
      </c>
      <c r="V5498" s="3"/>
      <c r="W5498" s="3"/>
    </row>
    <row r="5499" spans="15:23" ht="17">
      <c r="O5499" s="3">
        <v>0.54900000000000004</v>
      </c>
      <c r="P5499" s="3">
        <v>1.0345696764234582</v>
      </c>
      <c r="R5499" s="117">
        <f t="shared" si="172"/>
        <v>10191.393528469163</v>
      </c>
      <c r="S5499" s="3">
        <f t="shared" si="173"/>
        <v>1.8958499401745526E-2</v>
      </c>
      <c r="V5499" s="3"/>
      <c r="W5499" s="3"/>
    </row>
    <row r="5500" spans="15:23" ht="17">
      <c r="O5500" s="3">
        <v>0.54910000000000003</v>
      </c>
      <c r="P5500" s="3">
        <v>1.1154383224490252</v>
      </c>
      <c r="R5500" s="117">
        <f t="shared" si="172"/>
        <v>11808.766448980503</v>
      </c>
      <c r="S5500" s="3">
        <f t="shared" si="173"/>
        <v>0.16625708205468306</v>
      </c>
      <c r="V5500" s="3"/>
      <c r="W5500" s="3"/>
    </row>
    <row r="5501" spans="15:23" ht="17">
      <c r="O5501" s="3">
        <v>0.54920000000000002</v>
      </c>
      <c r="P5501" s="3">
        <v>1.0476959275986566</v>
      </c>
      <c r="R5501" s="117">
        <f t="shared" si="172"/>
        <v>10453.918551973131</v>
      </c>
      <c r="S5501" s="3">
        <f t="shared" si="173"/>
        <v>4.4391796179011324E-2</v>
      </c>
      <c r="V5501" s="3"/>
      <c r="W5501" s="3"/>
    </row>
    <row r="5502" spans="15:23" ht="17">
      <c r="O5502" s="3">
        <v>0.54930000000000001</v>
      </c>
      <c r="P5502" s="3">
        <v>1.0345997744723536</v>
      </c>
      <c r="R5502" s="117">
        <f t="shared" si="172"/>
        <v>10191.995489447072</v>
      </c>
      <c r="S5502" s="3">
        <f t="shared" si="173"/>
        <v>1.9017563277488107E-2</v>
      </c>
      <c r="V5502" s="3"/>
      <c r="W5502" s="3"/>
    </row>
    <row r="5503" spans="15:23" ht="17">
      <c r="O5503" s="3">
        <v>0.5494</v>
      </c>
      <c r="P5503" s="3">
        <v>1.1404529503884915</v>
      </c>
      <c r="R5503" s="117">
        <f t="shared" si="172"/>
        <v>12309.059007769829</v>
      </c>
      <c r="S5503" s="3">
        <f t="shared" si="173"/>
        <v>0.2077504029945722</v>
      </c>
      <c r="V5503" s="3"/>
      <c r="W5503" s="3"/>
    </row>
    <row r="5504" spans="15:23" ht="17">
      <c r="O5504" s="3">
        <v>0.54949999999999999</v>
      </c>
      <c r="P5504" s="3">
        <v>1.0912165413321115</v>
      </c>
      <c r="R5504" s="117">
        <f t="shared" si="172"/>
        <v>11324.33082664223</v>
      </c>
      <c r="S5504" s="3">
        <f t="shared" si="173"/>
        <v>0.12436848847406679</v>
      </c>
      <c r="V5504" s="3"/>
      <c r="W5504" s="3"/>
    </row>
    <row r="5505" spans="15:23" ht="17">
      <c r="O5505" s="3">
        <v>0.54959999999999998</v>
      </c>
      <c r="P5505" s="3">
        <v>1.1213671610511957</v>
      </c>
      <c r="R5505" s="117">
        <f t="shared" si="172"/>
        <v>11927.343221023913</v>
      </c>
      <c r="S5505" s="3">
        <f t="shared" si="173"/>
        <v>0.17624842099936777</v>
      </c>
      <c r="V5505" s="3"/>
      <c r="W5505" s="3"/>
    </row>
    <row r="5506" spans="15:23" ht="17">
      <c r="O5506" s="3">
        <v>0.54969999999999997</v>
      </c>
      <c r="P5506" s="3">
        <v>1.1015272207733329</v>
      </c>
      <c r="R5506" s="117">
        <f t="shared" si="172"/>
        <v>11530.544415466657</v>
      </c>
      <c r="S5506" s="3">
        <f t="shared" si="173"/>
        <v>0.14241445747201714</v>
      </c>
      <c r="V5506" s="3"/>
      <c r="W5506" s="3"/>
    </row>
    <row r="5507" spans="15:23" ht="17">
      <c r="O5507" s="3">
        <v>0.54979999999999996</v>
      </c>
      <c r="P5507" s="3">
        <v>1.0316678627609339</v>
      </c>
      <c r="R5507" s="117">
        <f t="shared" si="172"/>
        <v>10133.357255218678</v>
      </c>
      <c r="S5507" s="3">
        <f t="shared" si="173"/>
        <v>1.3247587459603692E-2</v>
      </c>
      <c r="V5507" s="3"/>
      <c r="W5507" s="3"/>
    </row>
    <row r="5508" spans="15:23" ht="17">
      <c r="O5508" s="3">
        <v>0.54990000000000006</v>
      </c>
      <c r="P5508" s="3">
        <v>1.1048101726678123</v>
      </c>
      <c r="R5508" s="117">
        <f t="shared" si="172"/>
        <v>11596.203453356246</v>
      </c>
      <c r="S5508" s="3">
        <f t="shared" si="173"/>
        <v>0.14809266304393007</v>
      </c>
      <c r="V5508" s="3"/>
      <c r="W5508" s="3"/>
    </row>
    <row r="5509" spans="15:23" ht="17">
      <c r="O5509" s="3">
        <v>0.55000000000000004</v>
      </c>
      <c r="P5509" s="3">
        <v>1.0015845101633405</v>
      </c>
      <c r="R5509" s="117">
        <f t="shared" si="172"/>
        <v>9531.6902032668095</v>
      </c>
      <c r="S5509" s="3">
        <f t="shared" si="173"/>
        <v>-4.7963034992086928E-2</v>
      </c>
      <c r="V5509" s="3"/>
      <c r="W5509" s="3"/>
    </row>
    <row r="5510" spans="15:23" ht="17">
      <c r="O5510" s="3">
        <v>0.55010000000000003</v>
      </c>
      <c r="P5510" s="3">
        <v>1.1339814161965545</v>
      </c>
      <c r="R5510" s="117">
        <f t="shared" si="172"/>
        <v>12179.628323931089</v>
      </c>
      <c r="S5510" s="3">
        <f t="shared" si="173"/>
        <v>0.19717965354551106</v>
      </c>
      <c r="V5510" s="3"/>
      <c r="W5510" s="3"/>
    </row>
    <row r="5511" spans="15:23" ht="17">
      <c r="O5511" s="3">
        <v>0.55020000000000002</v>
      </c>
      <c r="P5511" s="3">
        <v>1.0761741716193369</v>
      </c>
      <c r="R5511" s="117">
        <f t="shared" si="172"/>
        <v>11023.483432386738</v>
      </c>
      <c r="S5511" s="3">
        <f t="shared" si="173"/>
        <v>9.7442761723880778E-2</v>
      </c>
      <c r="V5511" s="3"/>
      <c r="W5511" s="3"/>
    </row>
    <row r="5512" spans="15:23" ht="17">
      <c r="O5512" s="3">
        <v>0.55030000000000001</v>
      </c>
      <c r="P5512" s="3">
        <v>1.0908732209443615</v>
      </c>
      <c r="R5512" s="117">
        <f t="shared" si="172"/>
        <v>11317.464418887228</v>
      </c>
      <c r="S5512" s="3">
        <f t="shared" si="173"/>
        <v>0.12376196342682218</v>
      </c>
      <c r="V5512" s="3"/>
      <c r="W5512" s="3"/>
    </row>
    <row r="5513" spans="15:23" ht="17">
      <c r="O5513" s="3">
        <v>0.5504</v>
      </c>
      <c r="P5513" s="3">
        <v>1.0063493253307376</v>
      </c>
      <c r="R5513" s="117">
        <f t="shared" ref="R5513:R5576" si="174">$S$1*((1-$S$5)*(1+$S$2)+$S$5*P5513)</f>
        <v>9626.9865066147522</v>
      </c>
      <c r="S5513" s="3">
        <f t="shared" ref="S5513:S5576" si="175">LN(R5513/$S$1)</f>
        <v>-3.8014843818108594E-2</v>
      </c>
      <c r="V5513" s="3"/>
      <c r="W5513" s="3"/>
    </row>
    <row r="5514" spans="15:23" ht="17">
      <c r="O5514" s="3">
        <v>0.55049999999999999</v>
      </c>
      <c r="P5514" s="3">
        <v>1.1219752012072242</v>
      </c>
      <c r="R5514" s="117">
        <f t="shared" si="174"/>
        <v>11939.504024144482</v>
      </c>
      <c r="S5514" s="3">
        <f t="shared" si="175"/>
        <v>0.17726747509126653</v>
      </c>
      <c r="V5514" s="3"/>
      <c r="W5514" s="3"/>
    </row>
    <row r="5515" spans="15:23" ht="17">
      <c r="O5515" s="3">
        <v>0.55059999999999998</v>
      </c>
      <c r="P5515" s="3">
        <v>0.98691985548614902</v>
      </c>
      <c r="R5515" s="117">
        <f t="shared" si="174"/>
        <v>9238.3971097229805</v>
      </c>
      <c r="S5515" s="3">
        <f t="shared" si="175"/>
        <v>-7.9216695362332987E-2</v>
      </c>
      <c r="V5515" s="3"/>
      <c r="W5515" s="3"/>
    </row>
    <row r="5516" spans="15:23" ht="17">
      <c r="O5516" s="3">
        <v>0.55069999999999997</v>
      </c>
      <c r="P5516" s="3">
        <v>1.04403200544226</v>
      </c>
      <c r="R5516" s="117">
        <f t="shared" si="174"/>
        <v>10380.6401088452</v>
      </c>
      <c r="S5516" s="3">
        <f t="shared" si="175"/>
        <v>3.735745036113907E-2</v>
      </c>
      <c r="V5516" s="3"/>
      <c r="W5516" s="3"/>
    </row>
    <row r="5517" spans="15:23" ht="17">
      <c r="O5517" s="3">
        <v>0.55079999999999996</v>
      </c>
      <c r="P5517" s="3">
        <v>1.0297663790605087</v>
      </c>
      <c r="R5517" s="117">
        <f t="shared" si="174"/>
        <v>10095.327581210175</v>
      </c>
      <c r="S5517" s="3">
        <f t="shared" si="175"/>
        <v>9.4876080917366858E-3</v>
      </c>
      <c r="V5517" s="3"/>
      <c r="W5517" s="3"/>
    </row>
    <row r="5518" spans="15:23" ht="17">
      <c r="O5518" s="3">
        <v>0.55089999999999995</v>
      </c>
      <c r="P5518" s="3">
        <v>1.0654661690446017</v>
      </c>
      <c r="R5518" s="117">
        <f t="shared" si="174"/>
        <v>10809.323380892032</v>
      </c>
      <c r="S5518" s="3">
        <f t="shared" si="175"/>
        <v>7.7823944736228556E-2</v>
      </c>
      <c r="V5518" s="3"/>
      <c r="W5518" s="3"/>
    </row>
    <row r="5519" spans="15:23" ht="17">
      <c r="O5519" s="3">
        <v>0.55100000000000005</v>
      </c>
      <c r="P5519" s="3">
        <v>1.0823627994129548</v>
      </c>
      <c r="R5519" s="117">
        <f t="shared" si="174"/>
        <v>11147.255988259094</v>
      </c>
      <c r="S5519" s="3">
        <f t="shared" si="175"/>
        <v>0.10860827491687526</v>
      </c>
      <c r="V5519" s="3"/>
      <c r="W5519" s="3"/>
    </row>
    <row r="5520" spans="15:23" ht="17">
      <c r="O5520" s="3">
        <v>0.55110000000000003</v>
      </c>
      <c r="P5520" s="3">
        <v>1.0590714220483231</v>
      </c>
      <c r="R5520" s="117">
        <f t="shared" si="174"/>
        <v>10681.428440966461</v>
      </c>
      <c r="S5520" s="3">
        <f t="shared" si="175"/>
        <v>6.5921480748545411E-2</v>
      </c>
      <c r="V5520" s="3"/>
      <c r="W5520" s="3"/>
    </row>
    <row r="5521" spans="15:23" ht="17">
      <c r="O5521" s="3">
        <v>0.55120000000000002</v>
      </c>
      <c r="P5521" s="3">
        <v>1.1641938267971144</v>
      </c>
      <c r="R5521" s="117">
        <f t="shared" si="174"/>
        <v>12783.876535942287</v>
      </c>
      <c r="S5521" s="3">
        <f t="shared" si="175"/>
        <v>0.24559963828160139</v>
      </c>
      <c r="V5521" s="3"/>
      <c r="W5521" s="3"/>
    </row>
    <row r="5522" spans="15:23" ht="17">
      <c r="O5522" s="3">
        <v>0.55130000000000001</v>
      </c>
      <c r="P5522" s="3">
        <v>1.0438193698574783</v>
      </c>
      <c r="R5522" s="117">
        <f t="shared" si="174"/>
        <v>10376.387397149565</v>
      </c>
      <c r="S5522" s="3">
        <f t="shared" si="175"/>
        <v>3.6947689208786043E-2</v>
      </c>
      <c r="V5522" s="3"/>
      <c r="W5522" s="3"/>
    </row>
    <row r="5523" spans="15:23" ht="17">
      <c r="O5523" s="3">
        <v>0.5514</v>
      </c>
      <c r="P5523" s="3">
        <v>1.033927168820836</v>
      </c>
      <c r="R5523" s="117">
        <f t="shared" si="174"/>
        <v>10178.543376416719</v>
      </c>
      <c r="S5523" s="3">
        <f t="shared" si="175"/>
        <v>1.7696821094438781E-2</v>
      </c>
      <c r="V5523" s="3"/>
      <c r="W5523" s="3"/>
    </row>
    <row r="5524" spans="15:23" ht="17">
      <c r="O5524" s="3">
        <v>0.55149999999999999</v>
      </c>
      <c r="P5524" s="3">
        <v>1.0266055696234113</v>
      </c>
      <c r="R5524" s="117">
        <f t="shared" si="174"/>
        <v>10032.111392468227</v>
      </c>
      <c r="S5524" s="3">
        <f t="shared" si="175"/>
        <v>3.2059945498082113E-3</v>
      </c>
      <c r="V5524" s="3"/>
      <c r="W5524" s="3"/>
    </row>
    <row r="5525" spans="15:23" ht="17">
      <c r="O5525" s="3">
        <v>0.55159999999999998</v>
      </c>
      <c r="P5525" s="3">
        <v>1.0249050141935239</v>
      </c>
      <c r="R5525" s="117">
        <f t="shared" si="174"/>
        <v>9998.1002838704771</v>
      </c>
      <c r="S5525" s="3">
        <f t="shared" si="175"/>
        <v>-1.8998965984480924E-4</v>
      </c>
      <c r="V5525" s="3"/>
      <c r="W5525" s="3"/>
    </row>
    <row r="5526" spans="15:23" ht="17">
      <c r="O5526" s="3">
        <v>0.55169999999999997</v>
      </c>
      <c r="P5526" s="3">
        <v>1.0878078665188686</v>
      </c>
      <c r="R5526" s="117">
        <f t="shared" si="174"/>
        <v>11256.157330377373</v>
      </c>
      <c r="S5526" s="3">
        <f t="shared" si="175"/>
        <v>0.11833020418814194</v>
      </c>
      <c r="V5526" s="3"/>
      <c r="W5526" s="3"/>
    </row>
    <row r="5527" spans="15:23" ht="17">
      <c r="O5527" s="3">
        <v>0.55179999999999996</v>
      </c>
      <c r="P5527" s="3">
        <v>1.1121678009996796</v>
      </c>
      <c r="R5527" s="117">
        <f t="shared" si="174"/>
        <v>11743.356019993591</v>
      </c>
      <c r="S5527" s="3">
        <f t="shared" si="175"/>
        <v>0.16070254256482094</v>
      </c>
      <c r="V5527" s="3"/>
      <c r="W5527" s="3"/>
    </row>
    <row r="5528" spans="15:23" ht="17">
      <c r="O5528" s="3">
        <v>0.55189999999999995</v>
      </c>
      <c r="P5528" s="3">
        <v>1.0843969130505517</v>
      </c>
      <c r="R5528" s="117">
        <f t="shared" si="174"/>
        <v>11187.938261011035</v>
      </c>
      <c r="S5528" s="3">
        <f t="shared" si="175"/>
        <v>0.11225116400822446</v>
      </c>
      <c r="V5528" s="3"/>
      <c r="W5528" s="3"/>
    </row>
    <row r="5529" spans="15:23" ht="17">
      <c r="O5529" s="3">
        <v>0.55200000000000005</v>
      </c>
      <c r="P5529" s="3">
        <v>1.0717870913402858</v>
      </c>
      <c r="R5529" s="117">
        <f t="shared" si="174"/>
        <v>10935.741826805715</v>
      </c>
      <c r="S5529" s="3">
        <f t="shared" si="175"/>
        <v>8.9451398504983667E-2</v>
      </c>
      <c r="V5529" s="3"/>
      <c r="W5529" s="3"/>
    </row>
    <row r="5530" spans="15:23" ht="17">
      <c r="O5530" s="3">
        <v>0.55210000000000004</v>
      </c>
      <c r="P5530" s="3">
        <v>1.0845078295800208</v>
      </c>
      <c r="R5530" s="117">
        <f t="shared" si="174"/>
        <v>11190.156591600415</v>
      </c>
      <c r="S5530" s="3">
        <f t="shared" si="175"/>
        <v>0.11244942311931123</v>
      </c>
      <c r="V5530" s="3"/>
      <c r="W5530" s="3"/>
    </row>
    <row r="5531" spans="15:23" ht="17">
      <c r="O5531" s="3">
        <v>0.55220000000000002</v>
      </c>
      <c r="P5531" s="3">
        <v>1.0702412957526859</v>
      </c>
      <c r="R5531" s="117">
        <f t="shared" si="174"/>
        <v>10904.825915053718</v>
      </c>
      <c r="S5531" s="3">
        <f t="shared" si="175"/>
        <v>8.6620342758966809E-2</v>
      </c>
      <c r="V5531" s="3"/>
      <c r="W5531" s="3"/>
    </row>
    <row r="5532" spans="15:23" ht="17">
      <c r="O5532" s="3">
        <v>0.55230000000000001</v>
      </c>
      <c r="P5532" s="3">
        <v>1.1234670023612225</v>
      </c>
      <c r="R5532" s="117">
        <f t="shared" si="174"/>
        <v>11969.34004722445</v>
      </c>
      <c r="S5532" s="3">
        <f t="shared" si="175"/>
        <v>0.17976329115652923</v>
      </c>
      <c r="V5532" s="3"/>
      <c r="W5532" s="3"/>
    </row>
    <row r="5533" spans="15:23" ht="17">
      <c r="O5533" s="3">
        <v>0.5524</v>
      </c>
      <c r="P5533" s="3">
        <v>1.0851409695136933</v>
      </c>
      <c r="R5533" s="117">
        <f t="shared" si="174"/>
        <v>11202.819390273866</v>
      </c>
      <c r="S5533" s="3">
        <f t="shared" si="175"/>
        <v>0.11358038490245451</v>
      </c>
      <c r="V5533" s="3"/>
      <c r="W5533" s="3"/>
    </row>
    <row r="5534" spans="15:23" ht="17">
      <c r="O5534" s="3">
        <v>0.55249999999999999</v>
      </c>
      <c r="P5534" s="3">
        <v>1.1223355869707503</v>
      </c>
      <c r="R5534" s="117">
        <f t="shared" si="174"/>
        <v>11946.711739415006</v>
      </c>
      <c r="S5534" s="3">
        <f t="shared" si="175"/>
        <v>0.17787097926795437</v>
      </c>
      <c r="V5534" s="3"/>
      <c r="W5534" s="3"/>
    </row>
    <row r="5535" spans="15:23" ht="17">
      <c r="O5535" s="3">
        <v>0.55259999999999998</v>
      </c>
      <c r="P5535" s="3">
        <v>1.0301676020419506</v>
      </c>
      <c r="R5535" s="117">
        <f t="shared" si="174"/>
        <v>10103.35204083901</v>
      </c>
      <c r="S5535" s="3">
        <f t="shared" si="175"/>
        <v>1.0282161023032298E-2</v>
      </c>
      <c r="V5535" s="3"/>
      <c r="W5535" s="3"/>
    </row>
    <row r="5536" spans="15:23" ht="17">
      <c r="O5536" s="3">
        <v>0.55269999999999997</v>
      </c>
      <c r="P5536" s="3">
        <v>1.0143497470689122</v>
      </c>
      <c r="R5536" s="117">
        <f t="shared" si="174"/>
        <v>9786.9949413782433</v>
      </c>
      <c r="S5536" s="3">
        <f t="shared" si="175"/>
        <v>-2.1530635422036287E-2</v>
      </c>
      <c r="V5536" s="3"/>
      <c r="W5536" s="3"/>
    </row>
    <row r="5537" spans="15:23" ht="17">
      <c r="O5537" s="3">
        <v>0.55279999999999996</v>
      </c>
      <c r="P5537" s="3">
        <v>1.0366566120048752</v>
      </c>
      <c r="R5537" s="117">
        <f t="shared" si="174"/>
        <v>10233.132240097504</v>
      </c>
      <c r="S5537" s="3">
        <f t="shared" si="175"/>
        <v>2.3045621933112374E-2</v>
      </c>
      <c r="V5537" s="3"/>
      <c r="W5537" s="3"/>
    </row>
    <row r="5538" spans="15:23" ht="17">
      <c r="O5538" s="3">
        <v>0.55289999999999995</v>
      </c>
      <c r="P5538" s="3">
        <v>1.1337393527034103</v>
      </c>
      <c r="R5538" s="117">
        <f t="shared" si="174"/>
        <v>12174.787054068205</v>
      </c>
      <c r="S5538" s="3">
        <f t="shared" si="175"/>
        <v>0.19678208539603914</v>
      </c>
      <c r="V5538" s="3"/>
      <c r="W5538" s="3"/>
    </row>
    <row r="5539" spans="15:23" ht="17">
      <c r="O5539" s="3">
        <v>0.55300000000000005</v>
      </c>
      <c r="P5539" s="3">
        <v>1.0721099630808131</v>
      </c>
      <c r="R5539" s="117">
        <f t="shared" si="174"/>
        <v>10942.199261616261</v>
      </c>
      <c r="S5539" s="3">
        <f t="shared" si="175"/>
        <v>9.0041713194283349E-2</v>
      </c>
      <c r="V5539" s="3"/>
      <c r="W5539" s="3"/>
    </row>
    <row r="5540" spans="15:23" ht="17">
      <c r="O5540" s="3">
        <v>0.55310000000000004</v>
      </c>
      <c r="P5540" s="3">
        <v>1.0653531132103047</v>
      </c>
      <c r="R5540" s="117">
        <f t="shared" si="174"/>
        <v>10807.062264206093</v>
      </c>
      <c r="S5540" s="3">
        <f t="shared" si="175"/>
        <v>7.7614740780367467E-2</v>
      </c>
      <c r="V5540" s="3"/>
      <c r="W5540" s="3"/>
    </row>
    <row r="5541" spans="15:23" ht="17">
      <c r="O5541" s="3">
        <v>0.55320000000000003</v>
      </c>
      <c r="P5541" s="3">
        <v>1.0022003203205987</v>
      </c>
      <c r="R5541" s="117">
        <f t="shared" si="174"/>
        <v>9544.0064064119742</v>
      </c>
      <c r="S5541" s="3">
        <f t="shared" si="175"/>
        <v>-4.6671736948449095E-2</v>
      </c>
      <c r="V5541" s="3"/>
      <c r="W5541" s="3"/>
    </row>
    <row r="5542" spans="15:23" ht="17">
      <c r="O5542" s="3">
        <v>0.55330000000000001</v>
      </c>
      <c r="P5542" s="3">
        <v>1.0885697634581952</v>
      </c>
      <c r="R5542" s="117">
        <f t="shared" si="174"/>
        <v>11271.395269163904</v>
      </c>
      <c r="S5542" s="3">
        <f t="shared" si="175"/>
        <v>0.11968303122456019</v>
      </c>
      <c r="V5542" s="3"/>
      <c r="W5542" s="3"/>
    </row>
    <row r="5543" spans="15:23" ht="17">
      <c r="O5543" s="3">
        <v>0.5534</v>
      </c>
      <c r="P5543" s="3">
        <v>1.0139841156077734</v>
      </c>
      <c r="R5543" s="117">
        <f t="shared" si="174"/>
        <v>9779.6823121554662</v>
      </c>
      <c r="S5543" s="3">
        <f t="shared" si="175"/>
        <v>-2.2278092894603866E-2</v>
      </c>
      <c r="V5543" s="3"/>
      <c r="W5543" s="3"/>
    </row>
    <row r="5544" spans="15:23" ht="17">
      <c r="O5544" s="3">
        <v>0.55349999999999999</v>
      </c>
      <c r="P5544" s="3">
        <v>1.0253841751124424</v>
      </c>
      <c r="R5544" s="117">
        <f t="shared" si="174"/>
        <v>10007.683502248847</v>
      </c>
      <c r="S5544" s="3">
        <f t="shared" si="175"/>
        <v>7.6805519496524145E-4</v>
      </c>
      <c r="V5544" s="3"/>
      <c r="W5544" s="3"/>
    </row>
    <row r="5545" spans="15:23" ht="17">
      <c r="O5545" s="3">
        <v>0.55359999999999998</v>
      </c>
      <c r="P5545" s="3">
        <v>1.0681921770322211</v>
      </c>
      <c r="R5545" s="117">
        <f t="shared" si="174"/>
        <v>10863.843540644422</v>
      </c>
      <c r="S5545" s="3">
        <f t="shared" si="175"/>
        <v>8.2855076084240156E-2</v>
      </c>
      <c r="V5545" s="3"/>
      <c r="W5545" s="3"/>
    </row>
    <row r="5546" spans="15:23" ht="17">
      <c r="O5546" s="3">
        <v>0.55369999999999997</v>
      </c>
      <c r="P5546" s="3">
        <v>1.070149973857746</v>
      </c>
      <c r="R5546" s="117">
        <f t="shared" si="174"/>
        <v>10902.999477154919</v>
      </c>
      <c r="S5546" s="3">
        <f t="shared" si="175"/>
        <v>8.6452839775957746E-2</v>
      </c>
      <c r="V5546" s="3"/>
      <c r="W5546" s="3"/>
    </row>
    <row r="5547" spans="15:23" ht="17">
      <c r="O5547" s="3">
        <v>0.55379999999999996</v>
      </c>
      <c r="P5547" s="3">
        <v>1.0382324303300647</v>
      </c>
      <c r="R5547" s="117">
        <f t="shared" si="174"/>
        <v>10264.648606601295</v>
      </c>
      <c r="S5547" s="3">
        <f t="shared" si="175"/>
        <v>2.6120724703999267E-2</v>
      </c>
      <c r="V5547" s="3"/>
      <c r="W5547" s="3"/>
    </row>
    <row r="5548" spans="15:23" ht="17">
      <c r="O5548" s="3">
        <v>0.55389999999999995</v>
      </c>
      <c r="P5548" s="3">
        <v>1.0373942197295949</v>
      </c>
      <c r="R5548" s="117">
        <f t="shared" si="174"/>
        <v>10247.884394591898</v>
      </c>
      <c r="S5548" s="3">
        <f t="shared" si="175"/>
        <v>2.4486190759231408E-2</v>
      </c>
      <c r="V5548" s="3"/>
      <c r="W5548" s="3"/>
    </row>
    <row r="5549" spans="15:23" ht="17">
      <c r="O5549" s="3">
        <v>0.55400000000000005</v>
      </c>
      <c r="P5549" s="3">
        <v>1.0607387508388417</v>
      </c>
      <c r="R5549" s="117">
        <f t="shared" si="174"/>
        <v>10714.775016776834</v>
      </c>
      <c r="S5549" s="3">
        <f t="shared" si="175"/>
        <v>6.9038538676693989E-2</v>
      </c>
      <c r="V5549" s="3"/>
      <c r="W5549" s="3"/>
    </row>
    <row r="5550" spans="15:23" ht="17">
      <c r="O5550" s="3">
        <v>0.55410000000000004</v>
      </c>
      <c r="P5550" s="3">
        <v>1.0315944148962883</v>
      </c>
      <c r="R5550" s="117">
        <f t="shared" si="174"/>
        <v>10131.888297925767</v>
      </c>
      <c r="S5550" s="3">
        <f t="shared" si="175"/>
        <v>1.3102614402984946E-2</v>
      </c>
      <c r="V5550" s="3"/>
      <c r="W5550" s="3"/>
    </row>
    <row r="5551" spans="15:23" ht="17">
      <c r="O5551" s="3">
        <v>0.55420000000000003</v>
      </c>
      <c r="P5551" s="3">
        <v>1.0104855937487773</v>
      </c>
      <c r="R5551" s="117">
        <f t="shared" si="174"/>
        <v>9709.7118749755464</v>
      </c>
      <c r="S5551" s="3">
        <f t="shared" si="175"/>
        <v>-2.9458484151091046E-2</v>
      </c>
      <c r="V5551" s="3"/>
      <c r="W5551" s="3"/>
    </row>
    <row r="5552" spans="15:23" ht="17">
      <c r="O5552" s="3">
        <v>0.55430000000000001</v>
      </c>
      <c r="P5552" s="3">
        <v>1.0702461569805006</v>
      </c>
      <c r="R5552" s="117">
        <f t="shared" si="174"/>
        <v>10904.923139610011</v>
      </c>
      <c r="S5552" s="3">
        <f t="shared" si="175"/>
        <v>8.6629258455892227E-2</v>
      </c>
      <c r="V5552" s="3"/>
      <c r="W5552" s="3"/>
    </row>
    <row r="5553" spans="15:23" ht="17">
      <c r="O5553" s="3">
        <v>0.5544</v>
      </c>
      <c r="P5553" s="3">
        <v>1.1629872311037535</v>
      </c>
      <c r="R5553" s="117">
        <f t="shared" si="174"/>
        <v>12759.744622075068</v>
      </c>
      <c r="S5553" s="3">
        <f t="shared" si="175"/>
        <v>0.24371017077835636</v>
      </c>
      <c r="V5553" s="3"/>
      <c r="W5553" s="3"/>
    </row>
    <row r="5554" spans="15:23" ht="17">
      <c r="O5554" s="3">
        <v>0.55449999999999999</v>
      </c>
      <c r="P5554" s="3">
        <v>1.0565699873537782</v>
      </c>
      <c r="R5554" s="117">
        <f t="shared" si="174"/>
        <v>10631.399747075562</v>
      </c>
      <c r="S5554" s="3">
        <f t="shared" si="175"/>
        <v>6.1226769625572906E-2</v>
      </c>
      <c r="V5554" s="3"/>
      <c r="W5554" s="3"/>
    </row>
    <row r="5555" spans="15:23" ht="17">
      <c r="O5555" s="3">
        <v>0.55459999999999998</v>
      </c>
      <c r="P5555" s="3">
        <v>1.0102389740005231</v>
      </c>
      <c r="R5555" s="117">
        <f t="shared" si="174"/>
        <v>9704.7794800104621</v>
      </c>
      <c r="S5555" s="3">
        <f t="shared" si="175"/>
        <v>-2.9966598938238193E-2</v>
      </c>
      <c r="V5555" s="3"/>
      <c r="W5555" s="3"/>
    </row>
    <row r="5556" spans="15:23" ht="17">
      <c r="O5556" s="3">
        <v>0.55469999999999997</v>
      </c>
      <c r="P5556" s="3">
        <v>1.1042586811567661</v>
      </c>
      <c r="R5556" s="117">
        <f t="shared" si="174"/>
        <v>11585.173623135321</v>
      </c>
      <c r="S5556" s="3">
        <f t="shared" si="175"/>
        <v>0.14714105166925787</v>
      </c>
      <c r="V5556" s="3"/>
      <c r="W5556" s="3"/>
    </row>
    <row r="5557" spans="15:23" ht="17">
      <c r="O5557" s="3">
        <v>0.55479999999999996</v>
      </c>
      <c r="P5557" s="3">
        <v>1.0080004216384841</v>
      </c>
      <c r="R5557" s="117">
        <f t="shared" si="174"/>
        <v>9660.0084327696823</v>
      </c>
      <c r="S5557" s="3">
        <f t="shared" si="175"/>
        <v>-3.4590571812476038E-2</v>
      </c>
      <c r="V5557" s="3"/>
      <c r="W5557" s="3"/>
    </row>
    <row r="5558" spans="15:23" ht="17">
      <c r="O5558" s="3">
        <v>0.55489999999999995</v>
      </c>
      <c r="P5558" s="3">
        <v>1.1442679214334783</v>
      </c>
      <c r="R5558" s="117">
        <f t="shared" si="174"/>
        <v>12385.358428669566</v>
      </c>
      <c r="S5558" s="3">
        <f t="shared" si="175"/>
        <v>0.21392991007510162</v>
      </c>
      <c r="V5558" s="3"/>
      <c r="W5558" s="3"/>
    </row>
    <row r="5559" spans="15:23" ht="17">
      <c r="O5559" s="3">
        <v>0.55500000000000005</v>
      </c>
      <c r="P5559" s="3">
        <v>1.1279557417514721</v>
      </c>
      <c r="R5559" s="117">
        <f t="shared" si="174"/>
        <v>12059.114835029441</v>
      </c>
      <c r="S5559" s="3">
        <f t="shared" si="175"/>
        <v>0.18723569884759148</v>
      </c>
      <c r="V5559" s="3"/>
      <c r="W5559" s="3"/>
    </row>
    <row r="5560" spans="15:23" ht="17">
      <c r="O5560" s="3">
        <v>0.55510000000000004</v>
      </c>
      <c r="P5560" s="3">
        <v>1.1328434178699265</v>
      </c>
      <c r="R5560" s="117">
        <f t="shared" si="174"/>
        <v>12156.868357398529</v>
      </c>
      <c r="S5560" s="3">
        <f t="shared" si="175"/>
        <v>0.19530921397763501</v>
      </c>
      <c r="V5560" s="3"/>
      <c r="W5560" s="3"/>
    </row>
    <row r="5561" spans="15:23" ht="17">
      <c r="O5561" s="3">
        <v>0.55520000000000003</v>
      </c>
      <c r="P5561" s="3">
        <v>1.0554075959273179</v>
      </c>
      <c r="R5561" s="117">
        <f t="shared" si="174"/>
        <v>10608.151918546359</v>
      </c>
      <c r="S5561" s="3">
        <f t="shared" si="175"/>
        <v>5.9037661476850314E-2</v>
      </c>
      <c r="V5561" s="3"/>
      <c r="W5561" s="3"/>
    </row>
    <row r="5562" spans="15:23" ht="17">
      <c r="O5562" s="3">
        <v>0.55530000000000002</v>
      </c>
      <c r="P5562" s="3">
        <v>1.0007190065678286</v>
      </c>
      <c r="R5562" s="117">
        <f t="shared" si="174"/>
        <v>9514.3801313565727</v>
      </c>
      <c r="S5562" s="3">
        <f t="shared" si="175"/>
        <v>-4.9780740836099027E-2</v>
      </c>
      <c r="V5562" s="3"/>
      <c r="W5562" s="3"/>
    </row>
    <row r="5563" spans="15:23" ht="17">
      <c r="O5563" s="3">
        <v>0.5554</v>
      </c>
      <c r="P5563" s="3">
        <v>1.1201703564437735</v>
      </c>
      <c r="R5563" s="117">
        <f t="shared" si="174"/>
        <v>11903.407128875469</v>
      </c>
      <c r="S5563" s="3">
        <f t="shared" si="175"/>
        <v>0.17423957949447222</v>
      </c>
      <c r="V5563" s="3"/>
      <c r="W5563" s="3"/>
    </row>
    <row r="5564" spans="15:23" ht="17">
      <c r="O5564" s="3">
        <v>0.55549999999999999</v>
      </c>
      <c r="P5564" s="3">
        <v>1.1110059966789179</v>
      </c>
      <c r="R5564" s="117">
        <f t="shared" si="174"/>
        <v>11720.119933578357</v>
      </c>
      <c r="S5564" s="3">
        <f t="shared" si="175"/>
        <v>0.15872192434293575</v>
      </c>
      <c r="V5564" s="3"/>
      <c r="W5564" s="3"/>
    </row>
    <row r="5565" spans="15:23" ht="17">
      <c r="O5565" s="3">
        <v>0.55559999999999998</v>
      </c>
      <c r="P5565" s="3">
        <v>1.1211521907139517</v>
      </c>
      <c r="R5565" s="117">
        <f t="shared" si="174"/>
        <v>11923.043814279034</v>
      </c>
      <c r="S5565" s="3">
        <f t="shared" si="175"/>
        <v>0.17588788959288887</v>
      </c>
      <c r="V5565" s="3"/>
      <c r="W5565" s="3"/>
    </row>
    <row r="5566" spans="15:23" ht="17">
      <c r="O5566" s="3">
        <v>0.55569999999999997</v>
      </c>
      <c r="P5566" s="3">
        <v>1.0181933137823749</v>
      </c>
      <c r="R5566" s="117">
        <f t="shared" si="174"/>
        <v>9863.8662756474969</v>
      </c>
      <c r="S5566" s="3">
        <f t="shared" si="175"/>
        <v>-1.3706884031733734E-2</v>
      </c>
      <c r="V5566" s="3"/>
      <c r="W5566" s="3"/>
    </row>
    <row r="5567" spans="15:23" ht="17">
      <c r="O5567" s="3">
        <v>0.55579999999999996</v>
      </c>
      <c r="P5567" s="3">
        <v>1.1303730868160409</v>
      </c>
      <c r="R5567" s="117">
        <f t="shared" si="174"/>
        <v>12107.461736320816</v>
      </c>
      <c r="S5567" s="3">
        <f t="shared" si="175"/>
        <v>0.19123684196755322</v>
      </c>
      <c r="V5567" s="3"/>
      <c r="W5567" s="3"/>
    </row>
    <row r="5568" spans="15:23" ht="17">
      <c r="O5568" s="3">
        <v>0.55589999999999995</v>
      </c>
      <c r="P5568" s="3">
        <v>1.0731308319145403</v>
      </c>
      <c r="R5568" s="117">
        <f t="shared" si="174"/>
        <v>10962.616638290805</v>
      </c>
      <c r="S5568" s="3">
        <f t="shared" si="175"/>
        <v>9.1905904400521043E-2</v>
      </c>
      <c r="V5568" s="3"/>
      <c r="W5568" s="3"/>
    </row>
    <row r="5569" spans="15:23" ht="17">
      <c r="O5569" s="3">
        <v>0.55600000000000005</v>
      </c>
      <c r="P5569" s="3">
        <v>1.0111637659309278</v>
      </c>
      <c r="R5569" s="117">
        <f t="shared" si="174"/>
        <v>9723.2753186185564</v>
      </c>
      <c r="S5569" s="3">
        <f t="shared" si="175"/>
        <v>-2.8062564346239927E-2</v>
      </c>
      <c r="V5569" s="3"/>
      <c r="W5569" s="3"/>
    </row>
    <row r="5570" spans="15:23" ht="17">
      <c r="O5570" s="3">
        <v>0.55610000000000004</v>
      </c>
      <c r="P5570" s="3">
        <v>1.0866018167916298</v>
      </c>
      <c r="R5570" s="117">
        <f t="shared" si="174"/>
        <v>11232.036335832596</v>
      </c>
      <c r="S5570" s="3">
        <f t="shared" si="175"/>
        <v>0.11618498931200776</v>
      </c>
      <c r="V5570" s="3"/>
      <c r="W5570" s="3"/>
    </row>
    <row r="5571" spans="15:23" ht="17">
      <c r="O5571" s="3">
        <v>0.55620000000000003</v>
      </c>
      <c r="P5571" s="3">
        <v>1.1242423826711712</v>
      </c>
      <c r="R5571" s="117">
        <f t="shared" si="174"/>
        <v>11984.847653423423</v>
      </c>
      <c r="S5571" s="3">
        <f t="shared" si="175"/>
        <v>0.18105806337416622</v>
      </c>
      <c r="V5571" s="3"/>
      <c r="W5571" s="3"/>
    </row>
    <row r="5572" spans="15:23" ht="17">
      <c r="O5572" s="3">
        <v>0.55630000000000002</v>
      </c>
      <c r="P5572" s="3">
        <v>1.1116962617239698</v>
      </c>
      <c r="R5572" s="117">
        <f t="shared" si="174"/>
        <v>11733.925234479397</v>
      </c>
      <c r="S5572" s="3">
        <f t="shared" si="175"/>
        <v>0.15989914578993641</v>
      </c>
      <c r="V5572" s="3"/>
      <c r="W5572" s="3"/>
    </row>
    <row r="5573" spans="15:23" ht="17">
      <c r="O5573" s="3">
        <v>0.55640000000000001</v>
      </c>
      <c r="P5573" s="3">
        <v>0.98291431825766806</v>
      </c>
      <c r="R5573" s="117">
        <f t="shared" si="174"/>
        <v>9158.2863651533607</v>
      </c>
      <c r="S5573" s="3">
        <f t="shared" si="175"/>
        <v>-8.7926009849312203E-2</v>
      </c>
      <c r="V5573" s="3"/>
      <c r="W5573" s="3"/>
    </row>
    <row r="5574" spans="15:23" ht="17">
      <c r="O5574" s="3">
        <v>0.55649999999999999</v>
      </c>
      <c r="P5574" s="3">
        <v>1.129139200633388</v>
      </c>
      <c r="R5574" s="117">
        <f t="shared" si="174"/>
        <v>12082.78401266776</v>
      </c>
      <c r="S5574" s="3">
        <f t="shared" si="175"/>
        <v>0.18919653758454572</v>
      </c>
      <c r="V5574" s="3"/>
      <c r="W5574" s="3"/>
    </row>
    <row r="5575" spans="15:23" ht="17">
      <c r="O5575" s="3">
        <v>0.55659999999999998</v>
      </c>
      <c r="P5575" s="3">
        <v>1.1513846773682925</v>
      </c>
      <c r="R5575" s="117">
        <f t="shared" si="174"/>
        <v>12527.69354736585</v>
      </c>
      <c r="S5575" s="3">
        <f t="shared" si="175"/>
        <v>0.22535658453805871</v>
      </c>
      <c r="V5575" s="3"/>
      <c r="W5575" s="3"/>
    </row>
    <row r="5576" spans="15:23" ht="17">
      <c r="O5576" s="3">
        <v>0.55669999999999997</v>
      </c>
      <c r="P5576" s="3">
        <v>1.1121155818677146</v>
      </c>
      <c r="R5576" s="117">
        <f t="shared" si="174"/>
        <v>11742.311637354293</v>
      </c>
      <c r="S5576" s="3">
        <f t="shared" si="175"/>
        <v>0.16061360469384151</v>
      </c>
      <c r="V5576" s="3"/>
      <c r="W5576" s="3"/>
    </row>
    <row r="5577" spans="15:23" ht="17">
      <c r="O5577" s="3">
        <v>0.55679999999999996</v>
      </c>
      <c r="P5577" s="3">
        <v>1.0183314196130466</v>
      </c>
      <c r="R5577" s="117">
        <f t="shared" ref="R5577:R5640" si="176">$S$1*((1-$S$5)*(1+$S$2)+$S$5*P5577)</f>
        <v>9866.6283922609327</v>
      </c>
      <c r="S5577" s="3">
        <f t="shared" ref="S5577:S5640" si="177">LN(R5577/$S$1)</f>
        <v>-1.3426899502407909E-2</v>
      </c>
      <c r="V5577" s="3"/>
      <c r="W5577" s="3"/>
    </row>
    <row r="5578" spans="15:23" ht="17">
      <c r="O5578" s="3">
        <v>0.55689999999999995</v>
      </c>
      <c r="P5578" s="3">
        <v>1.0160777571750685</v>
      </c>
      <c r="R5578" s="117">
        <f t="shared" si="176"/>
        <v>9821.5551435013713</v>
      </c>
      <c r="S5578" s="3">
        <f t="shared" si="177"/>
        <v>-1.8005618247397884E-2</v>
      </c>
      <c r="V5578" s="3"/>
      <c r="W5578" s="3"/>
    </row>
    <row r="5579" spans="15:23" ht="17">
      <c r="O5579" s="3">
        <v>0.55700000000000005</v>
      </c>
      <c r="P5579" s="3">
        <v>1.0647520981770682</v>
      </c>
      <c r="R5579" s="117">
        <f t="shared" si="176"/>
        <v>10795.041963541364</v>
      </c>
      <c r="S5579" s="3">
        <f t="shared" si="177"/>
        <v>7.6501858277940413E-2</v>
      </c>
      <c r="V5579" s="3"/>
      <c r="W5579" s="3"/>
    </row>
    <row r="5580" spans="15:23" ht="17">
      <c r="O5580" s="3">
        <v>0.55710000000000004</v>
      </c>
      <c r="P5580" s="3">
        <v>1.0303103915522684</v>
      </c>
      <c r="R5580" s="117">
        <f t="shared" si="176"/>
        <v>10106.207831045369</v>
      </c>
      <c r="S5580" s="3">
        <f t="shared" si="177"/>
        <v>1.0564778778537089E-2</v>
      </c>
      <c r="V5580" s="3"/>
      <c r="W5580" s="3"/>
    </row>
    <row r="5581" spans="15:23" ht="17">
      <c r="O5581" s="3">
        <v>0.55720000000000003</v>
      </c>
      <c r="P5581" s="3">
        <v>1.0868825695053126</v>
      </c>
      <c r="R5581" s="117">
        <f t="shared" si="176"/>
        <v>11237.651390106252</v>
      </c>
      <c r="S5581" s="3">
        <f t="shared" si="177"/>
        <v>0.11668477858002284</v>
      </c>
      <c r="V5581" s="3"/>
      <c r="W5581" s="3"/>
    </row>
    <row r="5582" spans="15:23" ht="17">
      <c r="O5582" s="3">
        <v>0.55730000000000002</v>
      </c>
      <c r="P5582" s="3">
        <v>1.042854824053727</v>
      </c>
      <c r="R5582" s="117">
        <f t="shared" si="176"/>
        <v>10357.096481074539</v>
      </c>
      <c r="S5582" s="3">
        <f t="shared" si="177"/>
        <v>3.5086842111890386E-2</v>
      </c>
      <c r="V5582" s="3"/>
      <c r="W5582" s="3"/>
    </row>
    <row r="5583" spans="15:23" ht="17">
      <c r="O5583" s="3">
        <v>0.55740000000000001</v>
      </c>
      <c r="P5583" s="3">
        <v>1.0588539806013659</v>
      </c>
      <c r="R5583" s="117">
        <f t="shared" si="176"/>
        <v>10677.079612027319</v>
      </c>
      <c r="S5583" s="3">
        <f t="shared" si="177"/>
        <v>6.5514258578490331E-2</v>
      </c>
      <c r="V5583" s="3"/>
      <c r="W5583" s="3"/>
    </row>
    <row r="5584" spans="15:23" ht="17">
      <c r="O5584" s="3">
        <v>0.5575</v>
      </c>
      <c r="P5584" s="3">
        <v>1.0591064537481734</v>
      </c>
      <c r="R5584" s="117">
        <f t="shared" si="176"/>
        <v>10682.129074963466</v>
      </c>
      <c r="S5584" s="3">
        <f t="shared" si="177"/>
        <v>6.5987072258455209E-2</v>
      </c>
      <c r="V5584" s="3"/>
      <c r="W5584" s="3"/>
    </row>
    <row r="5585" spans="15:23" ht="17">
      <c r="O5585" s="3">
        <v>0.55759999999999998</v>
      </c>
      <c r="P5585" s="3">
        <v>1.0614702454985476</v>
      </c>
      <c r="R5585" s="117">
        <f t="shared" si="176"/>
        <v>10729.404909970952</v>
      </c>
      <c r="S5585" s="3">
        <f t="shared" si="177"/>
        <v>7.0403001716443814E-2</v>
      </c>
      <c r="V5585" s="3"/>
      <c r="W5585" s="3"/>
    </row>
    <row r="5586" spans="15:23" ht="17">
      <c r="O5586" s="3">
        <v>0.55769999999999997</v>
      </c>
      <c r="P5586" s="3">
        <v>1.059974534184827</v>
      </c>
      <c r="R5586" s="117">
        <f t="shared" si="176"/>
        <v>10699.49068369654</v>
      </c>
      <c r="S5586" s="3">
        <f t="shared" si="177"/>
        <v>6.7611047686386302E-2</v>
      </c>
      <c r="V5586" s="3"/>
      <c r="W5586" s="3"/>
    </row>
    <row r="5587" spans="15:23" ht="17">
      <c r="O5587" s="3">
        <v>0.55779999999999996</v>
      </c>
      <c r="P5587" s="3">
        <v>1.0745294997451706</v>
      </c>
      <c r="R5587" s="117">
        <f t="shared" si="176"/>
        <v>10990.589994903412</v>
      </c>
      <c r="S5587" s="3">
        <f t="shared" si="177"/>
        <v>9.4454358685099257E-2</v>
      </c>
      <c r="V5587" s="3"/>
      <c r="W5587" s="3"/>
    </row>
    <row r="5588" spans="15:23" ht="17">
      <c r="O5588" s="3">
        <v>0.55789999999999995</v>
      </c>
      <c r="P5588" s="3">
        <v>1.0664160773331508</v>
      </c>
      <c r="R5588" s="117">
        <f t="shared" si="176"/>
        <v>10828.321546663015</v>
      </c>
      <c r="S5588" s="3">
        <f t="shared" si="177"/>
        <v>7.9579974167023601E-2</v>
      </c>
      <c r="V5588" s="3"/>
      <c r="W5588" s="3"/>
    </row>
    <row r="5589" spans="15:23" ht="17">
      <c r="O5589" s="3">
        <v>0.55800000000000005</v>
      </c>
      <c r="P5589" s="3">
        <v>1.0872511725113989</v>
      </c>
      <c r="R5589" s="117">
        <f t="shared" si="176"/>
        <v>11245.023450227978</v>
      </c>
      <c r="S5589" s="3">
        <f t="shared" si="177"/>
        <v>0.11734057780660873</v>
      </c>
      <c r="V5589" s="3"/>
      <c r="W5589" s="3"/>
    </row>
    <row r="5590" spans="15:23" ht="17">
      <c r="O5590" s="3">
        <v>0.55810000000000004</v>
      </c>
      <c r="P5590" s="3">
        <v>1.0798393396960138</v>
      </c>
      <c r="R5590" s="117">
        <f t="shared" si="176"/>
        <v>11096.786793920275</v>
      </c>
      <c r="S5590" s="3">
        <f t="shared" si="177"/>
        <v>0.10407049539219115</v>
      </c>
      <c r="V5590" s="3"/>
      <c r="W5590" s="3"/>
    </row>
    <row r="5591" spans="15:23" ht="17">
      <c r="O5591" s="3">
        <v>0.55820000000000003</v>
      </c>
      <c r="P5591" s="3">
        <v>1.0428869395457108</v>
      </c>
      <c r="R5591" s="117">
        <f t="shared" si="176"/>
        <v>10357.738790914214</v>
      </c>
      <c r="S5591" s="3">
        <f t="shared" si="177"/>
        <v>3.5148856589094564E-2</v>
      </c>
      <c r="V5591" s="3"/>
      <c r="W5591" s="3"/>
    </row>
    <row r="5592" spans="15:23" ht="17">
      <c r="O5592" s="3">
        <v>0.55830000000000002</v>
      </c>
      <c r="P5592" s="3">
        <v>1.0246138756326095</v>
      </c>
      <c r="R5592" s="117">
        <f t="shared" si="176"/>
        <v>9992.2775126521901</v>
      </c>
      <c r="S5592" s="3">
        <f t="shared" si="177"/>
        <v>-7.7254707243898239E-4</v>
      </c>
      <c r="V5592" s="3"/>
      <c r="W5592" s="3"/>
    </row>
    <row r="5593" spans="15:23" ht="17">
      <c r="O5593" s="3">
        <v>0.55840000000000001</v>
      </c>
      <c r="P5593" s="3">
        <v>0.95779438471174161</v>
      </c>
      <c r="R5593" s="117">
        <f t="shared" si="176"/>
        <v>8655.8876942348325</v>
      </c>
      <c r="S5593" s="3">
        <f t="shared" si="177"/>
        <v>-0.1443453453000077</v>
      </c>
      <c r="V5593" s="3"/>
      <c r="W5593" s="3"/>
    </row>
    <row r="5594" spans="15:23" ht="17">
      <c r="O5594" s="3">
        <v>0.5585</v>
      </c>
      <c r="P5594" s="3">
        <v>1.0060420003664023</v>
      </c>
      <c r="R5594" s="117">
        <f t="shared" si="176"/>
        <v>9620.8400073280463</v>
      </c>
      <c r="S5594" s="3">
        <f t="shared" si="177"/>
        <v>-3.8653513279430077E-2</v>
      </c>
      <c r="V5594" s="3"/>
      <c r="W5594" s="3"/>
    </row>
    <row r="5595" spans="15:23" ht="17">
      <c r="O5595" s="3">
        <v>0.55859999999999999</v>
      </c>
      <c r="P5595" s="3">
        <v>1.1473755806015156</v>
      </c>
      <c r="R5595" s="117">
        <f t="shared" si="176"/>
        <v>12447.51161203031</v>
      </c>
      <c r="S5595" s="3">
        <f t="shared" si="177"/>
        <v>0.21893563942024299</v>
      </c>
      <c r="V5595" s="3"/>
      <c r="W5595" s="3"/>
    </row>
    <row r="5596" spans="15:23" ht="17">
      <c r="O5596" s="3">
        <v>0.55869999999999997</v>
      </c>
      <c r="P5596" s="3">
        <v>1.087789382265288</v>
      </c>
      <c r="R5596" s="117">
        <f t="shared" si="176"/>
        <v>11255.78764530576</v>
      </c>
      <c r="S5596" s="3">
        <f t="shared" si="177"/>
        <v>0.11829736072907651</v>
      </c>
      <c r="V5596" s="3"/>
      <c r="W5596" s="3"/>
    </row>
    <row r="5597" spans="15:23" ht="17">
      <c r="O5597" s="3">
        <v>0.55879999999999996</v>
      </c>
      <c r="P5597" s="3">
        <v>1.0405347611504101</v>
      </c>
      <c r="R5597" s="117">
        <f t="shared" si="176"/>
        <v>10310.695223008202</v>
      </c>
      <c r="S5597" s="3">
        <f t="shared" si="177"/>
        <v>3.0596634672955474E-2</v>
      </c>
      <c r="V5597" s="3"/>
      <c r="W5597" s="3"/>
    </row>
    <row r="5598" spans="15:23" ht="17">
      <c r="O5598" s="3">
        <v>0.55889999999999995</v>
      </c>
      <c r="P5598" s="3">
        <v>1.1009964350906862</v>
      </c>
      <c r="R5598" s="117">
        <f t="shared" si="176"/>
        <v>11519.928701813724</v>
      </c>
      <c r="S5598" s="3">
        <f t="shared" si="177"/>
        <v>0.14149337317587729</v>
      </c>
      <c r="V5598" s="3"/>
      <c r="W5598" s="3"/>
    </row>
    <row r="5599" spans="15:23" ht="17">
      <c r="O5599" s="3">
        <v>0.55900000000000005</v>
      </c>
      <c r="P5599" s="3">
        <v>1.0041161043206352</v>
      </c>
      <c r="R5599" s="117">
        <f t="shared" si="176"/>
        <v>9582.3220864127052</v>
      </c>
      <c r="S5599" s="3">
        <f t="shared" si="177"/>
        <v>-4.2665141404377049E-2</v>
      </c>
      <c r="V5599" s="3"/>
      <c r="W5599" s="3"/>
    </row>
    <row r="5600" spans="15:23" ht="17">
      <c r="O5600" s="3">
        <v>0.55910000000000004</v>
      </c>
      <c r="P5600" s="3">
        <v>0.98228224330594138</v>
      </c>
      <c r="R5600" s="117">
        <f t="shared" si="176"/>
        <v>9145.6448661188278</v>
      </c>
      <c r="S5600" s="3">
        <f t="shared" si="177"/>
        <v>-8.9307297932703519E-2</v>
      </c>
      <c r="V5600" s="3"/>
      <c r="W5600" s="3"/>
    </row>
    <row r="5601" spans="15:23" ht="17">
      <c r="O5601" s="3">
        <v>0.55920000000000003</v>
      </c>
      <c r="P5601" s="3">
        <v>1.0707925753863654</v>
      </c>
      <c r="R5601" s="117">
        <f t="shared" si="176"/>
        <v>10915.851507727308</v>
      </c>
      <c r="S5601" s="3">
        <f t="shared" si="177"/>
        <v>8.7630906583203855E-2</v>
      </c>
      <c r="V5601" s="3"/>
      <c r="W5601" s="3"/>
    </row>
    <row r="5602" spans="15:23" ht="17">
      <c r="O5602" s="3">
        <v>0.55930000000000002</v>
      </c>
      <c r="P5602" s="3">
        <v>1.0645256509729988</v>
      </c>
      <c r="R5602" s="117">
        <f t="shared" si="176"/>
        <v>10790.513019459975</v>
      </c>
      <c r="S5602" s="3">
        <f t="shared" si="177"/>
        <v>7.6082230971492956E-2</v>
      </c>
      <c r="V5602" s="3"/>
      <c r="W5602" s="3"/>
    </row>
    <row r="5603" spans="15:23" ht="17">
      <c r="O5603" s="3">
        <v>0.55940000000000001</v>
      </c>
      <c r="P5603" s="3">
        <v>1.0041066582411184</v>
      </c>
      <c r="R5603" s="117">
        <f t="shared" si="176"/>
        <v>9582.1331648223677</v>
      </c>
      <c r="S5603" s="3">
        <f t="shared" si="177"/>
        <v>-4.2684857236407525E-2</v>
      </c>
      <c r="V5603" s="3"/>
      <c r="W5603" s="3"/>
    </row>
    <row r="5604" spans="15:23" ht="17">
      <c r="O5604" s="3">
        <v>0.5595</v>
      </c>
      <c r="P5604" s="3">
        <v>1.0592319456311738</v>
      </c>
      <c r="R5604" s="117">
        <f t="shared" si="176"/>
        <v>10684.638912623477</v>
      </c>
      <c r="S5604" s="3">
        <f t="shared" si="177"/>
        <v>6.6222001347684925E-2</v>
      </c>
      <c r="V5604" s="3"/>
      <c r="W5604" s="3"/>
    </row>
    <row r="5605" spans="15:23" ht="17">
      <c r="O5605" s="3">
        <v>0.55959999999999999</v>
      </c>
      <c r="P5605" s="3">
        <v>1.0170274932939247</v>
      </c>
      <c r="R5605" s="117">
        <f t="shared" si="176"/>
        <v>9840.5498658784945</v>
      </c>
      <c r="S5605" s="3">
        <f t="shared" si="177"/>
        <v>-1.6073502812441853E-2</v>
      </c>
      <c r="V5605" s="3"/>
      <c r="W5605" s="3"/>
    </row>
    <row r="5606" spans="15:23" ht="17">
      <c r="O5606" s="3">
        <v>0.55969999999999998</v>
      </c>
      <c r="P5606" s="3">
        <v>1.0164758686146476</v>
      </c>
      <c r="R5606" s="117">
        <f t="shared" si="176"/>
        <v>9829.5173722929503</v>
      </c>
      <c r="S5606" s="3">
        <f t="shared" si="177"/>
        <v>-1.719525746725192E-2</v>
      </c>
      <c r="V5606" s="3"/>
      <c r="W5606" s="3"/>
    </row>
    <row r="5607" spans="15:23" ht="17">
      <c r="O5607" s="3">
        <v>0.55979999999999996</v>
      </c>
      <c r="P5607" s="3">
        <v>1.2058526121700084</v>
      </c>
      <c r="R5607" s="117">
        <f t="shared" si="176"/>
        <v>13617.052243400167</v>
      </c>
      <c r="S5607" s="3">
        <f t="shared" si="177"/>
        <v>0.30873775577172724</v>
      </c>
      <c r="V5607" s="3"/>
      <c r="W5607" s="3"/>
    </row>
    <row r="5608" spans="15:23" ht="17">
      <c r="O5608" s="3">
        <v>0.55989999999999995</v>
      </c>
      <c r="P5608" s="3">
        <v>1.0978882813665962</v>
      </c>
      <c r="R5608" s="117">
        <f t="shared" si="176"/>
        <v>11457.765627331924</v>
      </c>
      <c r="S5608" s="3">
        <f t="shared" si="177"/>
        <v>0.13608262784614142</v>
      </c>
      <c r="V5608" s="3"/>
      <c r="W5608" s="3"/>
    </row>
    <row r="5609" spans="15:23" ht="17">
      <c r="O5609" s="3">
        <v>0.56000000000000005</v>
      </c>
      <c r="P5609" s="3">
        <v>1.1297453549055805</v>
      </c>
      <c r="R5609" s="117">
        <f t="shared" si="176"/>
        <v>12094.907098111609</v>
      </c>
      <c r="S5609" s="3">
        <f t="shared" si="177"/>
        <v>0.1901993700224564</v>
      </c>
      <c r="V5609" s="3"/>
      <c r="W5609" s="3"/>
    </row>
    <row r="5610" spans="15:23" ht="17">
      <c r="O5610" s="3">
        <v>0.56010000000000004</v>
      </c>
      <c r="P5610" s="3">
        <v>1.0250762253219516</v>
      </c>
      <c r="R5610" s="117">
        <f t="shared" si="176"/>
        <v>10001.524506439033</v>
      </c>
      <c r="S5610" s="3">
        <f t="shared" si="177"/>
        <v>1.5243902448473166E-4</v>
      </c>
      <c r="V5610" s="3"/>
      <c r="W5610" s="3"/>
    </row>
    <row r="5611" spans="15:23" ht="17">
      <c r="O5611" s="3">
        <v>0.56020000000000003</v>
      </c>
      <c r="P5611" s="3">
        <v>1.0160341965708068</v>
      </c>
      <c r="R5611" s="117">
        <f t="shared" si="176"/>
        <v>9820.6839314161371</v>
      </c>
      <c r="S5611" s="3">
        <f t="shared" si="177"/>
        <v>-1.8094326269175065E-2</v>
      </c>
      <c r="V5611" s="3"/>
      <c r="W5611" s="3"/>
    </row>
    <row r="5612" spans="15:23" ht="17">
      <c r="O5612" s="3">
        <v>0.56030000000000002</v>
      </c>
      <c r="P5612" s="3">
        <v>0.99072342908989686</v>
      </c>
      <c r="R5612" s="117">
        <f t="shared" si="176"/>
        <v>9314.4685817979371</v>
      </c>
      <c r="S5612" s="3">
        <f t="shared" si="177"/>
        <v>-7.1016140294360944E-2</v>
      </c>
      <c r="V5612" s="3"/>
      <c r="W5612" s="3"/>
    </row>
    <row r="5613" spans="15:23" ht="17">
      <c r="O5613" s="3">
        <v>0.56040000000000001</v>
      </c>
      <c r="P5613" s="3">
        <v>0.93958573653362831</v>
      </c>
      <c r="R5613" s="117">
        <f t="shared" si="176"/>
        <v>8291.7147306725656</v>
      </c>
      <c r="S5613" s="3">
        <f t="shared" si="177"/>
        <v>-0.18732830197027145</v>
      </c>
      <c r="V5613" s="3"/>
      <c r="W5613" s="3"/>
    </row>
    <row r="5614" spans="15:23" ht="17">
      <c r="O5614" s="3">
        <v>0.5605</v>
      </c>
      <c r="P5614" s="3">
        <v>1.0225684917410693</v>
      </c>
      <c r="R5614" s="117">
        <f t="shared" si="176"/>
        <v>9951.3698348213857</v>
      </c>
      <c r="S5614" s="3">
        <f t="shared" si="177"/>
        <v>-4.8748794580972792E-3</v>
      </c>
      <c r="V5614" s="3"/>
      <c r="W5614" s="3"/>
    </row>
    <row r="5615" spans="15:23" ht="17">
      <c r="O5615" s="3">
        <v>0.56059999999999999</v>
      </c>
      <c r="P5615" s="3">
        <v>1.0619107219463133</v>
      </c>
      <c r="R5615" s="117">
        <f t="shared" si="176"/>
        <v>10738.214438926265</v>
      </c>
      <c r="S5615" s="3">
        <f t="shared" si="177"/>
        <v>7.1223728906230632E-2</v>
      </c>
      <c r="V5615" s="3"/>
      <c r="W5615" s="3"/>
    </row>
    <row r="5616" spans="15:23" ht="17">
      <c r="O5616" s="3">
        <v>0.56069999999999998</v>
      </c>
      <c r="P5616" s="3">
        <v>1.0666644761147359</v>
      </c>
      <c r="R5616" s="117">
        <f t="shared" si="176"/>
        <v>10833.289522294717</v>
      </c>
      <c r="S5616" s="3">
        <f t="shared" si="177"/>
        <v>8.0038663569486856E-2</v>
      </c>
      <c r="V5616" s="3"/>
      <c r="W5616" s="3"/>
    </row>
    <row r="5617" spans="15:23" ht="17">
      <c r="O5617" s="3">
        <v>0.56079999999999997</v>
      </c>
      <c r="P5617" s="3">
        <v>1.0234261668575368</v>
      </c>
      <c r="R5617" s="117">
        <f t="shared" si="176"/>
        <v>9968.5233371507366</v>
      </c>
      <c r="S5617" s="3">
        <f t="shared" si="177"/>
        <v>-3.1526306065359491E-3</v>
      </c>
      <c r="V5617" s="3"/>
      <c r="W5617" s="3"/>
    </row>
    <row r="5618" spans="15:23" ht="17">
      <c r="O5618" s="3">
        <v>0.56089999999999995</v>
      </c>
      <c r="P5618" s="3">
        <v>1.0888365741420725</v>
      </c>
      <c r="R5618" s="117">
        <f t="shared" si="176"/>
        <v>11276.731482841449</v>
      </c>
      <c r="S5618" s="3">
        <f t="shared" si="177"/>
        <v>0.12015634892725517</v>
      </c>
      <c r="V5618" s="3"/>
      <c r="W5618" s="3"/>
    </row>
    <row r="5619" spans="15:23" ht="17">
      <c r="O5619" s="3">
        <v>0.56100000000000005</v>
      </c>
      <c r="P5619" s="3">
        <v>1.0591875628006187</v>
      </c>
      <c r="R5619" s="117">
        <f t="shared" si="176"/>
        <v>10683.751256012372</v>
      </c>
      <c r="S5619" s="3">
        <f t="shared" si="177"/>
        <v>6.6138920066913742E-2</v>
      </c>
      <c r="V5619" s="3"/>
      <c r="W5619" s="3"/>
    </row>
    <row r="5620" spans="15:23" ht="17">
      <c r="O5620" s="3">
        <v>0.56110000000000004</v>
      </c>
      <c r="P5620" s="3">
        <v>1.0615131732508376</v>
      </c>
      <c r="R5620" s="117">
        <f t="shared" si="176"/>
        <v>10730.263465016751</v>
      </c>
      <c r="S5620" s="3">
        <f t="shared" si="177"/>
        <v>7.0483017402730788E-2</v>
      </c>
      <c r="V5620" s="3"/>
      <c r="W5620" s="3"/>
    </row>
    <row r="5621" spans="15:23" ht="17">
      <c r="O5621" s="3">
        <v>0.56120000000000003</v>
      </c>
      <c r="P5621" s="3">
        <v>1.1131953899234455</v>
      </c>
      <c r="R5621" s="117">
        <f t="shared" si="176"/>
        <v>11763.907798468908</v>
      </c>
      <c r="S5621" s="3">
        <f t="shared" si="177"/>
        <v>0.16245109006659</v>
      </c>
      <c r="V5621" s="3"/>
      <c r="W5621" s="3"/>
    </row>
    <row r="5622" spans="15:23" ht="17">
      <c r="O5622" s="3">
        <v>0.56130000000000002</v>
      </c>
      <c r="P5622" s="3">
        <v>1.1171829797039963</v>
      </c>
      <c r="R5622" s="117">
        <f t="shared" si="176"/>
        <v>11843.659594079925</v>
      </c>
      <c r="S5622" s="3">
        <f t="shared" si="177"/>
        <v>0.16920757604199485</v>
      </c>
      <c r="V5622" s="3"/>
      <c r="W5622" s="3"/>
    </row>
    <row r="5623" spans="15:23" ht="17">
      <c r="O5623" s="3">
        <v>0.56140000000000001</v>
      </c>
      <c r="P5623" s="3">
        <v>1.0610380532522181</v>
      </c>
      <c r="R5623" s="117">
        <f t="shared" si="176"/>
        <v>10720.761065044362</v>
      </c>
      <c r="S5623" s="3">
        <f t="shared" si="177"/>
        <v>6.95970550021347E-2</v>
      </c>
      <c r="V5623" s="3"/>
      <c r="W5623" s="3"/>
    </row>
    <row r="5624" spans="15:23" ht="17">
      <c r="O5624" s="3">
        <v>0.5615</v>
      </c>
      <c r="P5624" s="3">
        <v>1.0580228983557698</v>
      </c>
      <c r="R5624" s="117">
        <f t="shared" si="176"/>
        <v>10660.457967115395</v>
      </c>
      <c r="S5624" s="3">
        <f t="shared" si="177"/>
        <v>6.3956286088704684E-2</v>
      </c>
      <c r="V5624" s="3"/>
      <c r="W5624" s="3"/>
    </row>
    <row r="5625" spans="15:23" ht="17">
      <c r="O5625" s="3">
        <v>0.56159999999999999</v>
      </c>
      <c r="P5625" s="3">
        <v>1.1099641459996406</v>
      </c>
      <c r="R5625" s="117">
        <f t="shared" si="176"/>
        <v>11699.282919992811</v>
      </c>
      <c r="S5625" s="3">
        <f t="shared" si="177"/>
        <v>0.15694245804192064</v>
      </c>
      <c r="V5625" s="3"/>
      <c r="W5625" s="3"/>
    </row>
    <row r="5626" spans="15:23" ht="17">
      <c r="O5626" s="3">
        <v>0.56169999999999998</v>
      </c>
      <c r="P5626" s="3">
        <v>1.0416569556154733</v>
      </c>
      <c r="R5626" s="117">
        <f t="shared" si="176"/>
        <v>10333.139112309465</v>
      </c>
      <c r="S5626" s="3">
        <f t="shared" si="177"/>
        <v>3.277102706339681E-2</v>
      </c>
      <c r="V5626" s="3"/>
      <c r="W5626" s="3"/>
    </row>
    <row r="5627" spans="15:23" ht="17">
      <c r="O5627" s="3">
        <v>0.56179999999999997</v>
      </c>
      <c r="P5627" s="3">
        <v>1.1695412833153067</v>
      </c>
      <c r="R5627" s="117">
        <f t="shared" si="176"/>
        <v>12890.825666306133</v>
      </c>
      <c r="S5627" s="3">
        <f t="shared" si="177"/>
        <v>0.25393077670051972</v>
      </c>
      <c r="V5627" s="3"/>
      <c r="W5627" s="3"/>
    </row>
    <row r="5628" spans="15:23" ht="17">
      <c r="O5628" s="3">
        <v>0.56189999999999996</v>
      </c>
      <c r="P5628" s="3">
        <v>1.036319075763807</v>
      </c>
      <c r="R5628" s="117">
        <f t="shared" si="176"/>
        <v>10226.38151527614</v>
      </c>
      <c r="S5628" s="3">
        <f t="shared" si="177"/>
        <v>2.2385711326529476E-2</v>
      </c>
      <c r="V5628" s="3"/>
      <c r="W5628" s="3"/>
    </row>
    <row r="5629" spans="15:23" ht="17">
      <c r="O5629" s="3">
        <v>0.56200000000000006</v>
      </c>
      <c r="P5629" s="3">
        <v>1.1013463135022001</v>
      </c>
      <c r="R5629" s="117">
        <f t="shared" si="176"/>
        <v>11526.926270044003</v>
      </c>
      <c r="S5629" s="3">
        <f t="shared" si="177"/>
        <v>0.14210062032121246</v>
      </c>
      <c r="V5629" s="3"/>
      <c r="W5629" s="3"/>
    </row>
    <row r="5630" spans="15:23" ht="17">
      <c r="O5630" s="3">
        <v>0.56210000000000004</v>
      </c>
      <c r="P5630" s="3">
        <v>1.1663255256070706</v>
      </c>
      <c r="R5630" s="117">
        <f t="shared" si="176"/>
        <v>12826.510512141411</v>
      </c>
      <c r="S5630" s="3">
        <f t="shared" si="177"/>
        <v>0.24892906985189464</v>
      </c>
      <c r="V5630" s="3"/>
      <c r="W5630" s="3"/>
    </row>
    <row r="5631" spans="15:23" ht="17">
      <c r="O5631" s="3">
        <v>0.56220000000000003</v>
      </c>
      <c r="P5631" s="3">
        <v>1.1316757043104342</v>
      </c>
      <c r="R5631" s="117">
        <f t="shared" si="176"/>
        <v>12133.514086208683</v>
      </c>
      <c r="S5631" s="3">
        <f t="shared" si="177"/>
        <v>0.19338629008457855</v>
      </c>
      <c r="V5631" s="3"/>
      <c r="W5631" s="3"/>
    </row>
    <row r="5632" spans="15:23" ht="17">
      <c r="O5632" s="3">
        <v>0.56230000000000002</v>
      </c>
      <c r="P5632" s="3">
        <v>1.1426640631224951</v>
      </c>
      <c r="R5632" s="117">
        <f t="shared" si="176"/>
        <v>12353.281262449902</v>
      </c>
      <c r="S5632" s="3">
        <f t="shared" si="177"/>
        <v>0.21133662405799622</v>
      </c>
      <c r="V5632" s="3"/>
      <c r="W5632" s="3"/>
    </row>
    <row r="5633" spans="15:23" ht="17">
      <c r="O5633" s="3">
        <v>0.56240000000000001</v>
      </c>
      <c r="P5633" s="3">
        <v>1.0306440751661008</v>
      </c>
      <c r="R5633" s="117">
        <f t="shared" si="176"/>
        <v>10112.881503322016</v>
      </c>
      <c r="S5633" s="3">
        <f t="shared" si="177"/>
        <v>1.1224914594610407E-2</v>
      </c>
      <c r="V5633" s="3"/>
      <c r="W5633" s="3"/>
    </row>
    <row r="5634" spans="15:23" ht="17">
      <c r="O5634" s="3">
        <v>0.5625</v>
      </c>
      <c r="P5634" s="3">
        <v>1.1174243372779493</v>
      </c>
      <c r="R5634" s="117">
        <f t="shared" si="176"/>
        <v>11848.486745558987</v>
      </c>
      <c r="S5634" s="3">
        <f t="shared" si="177"/>
        <v>0.1696150656359435</v>
      </c>
      <c r="V5634" s="3"/>
      <c r="W5634" s="3"/>
    </row>
    <row r="5635" spans="15:23" ht="17">
      <c r="O5635" s="3">
        <v>0.56259999999999999</v>
      </c>
      <c r="P5635" s="3">
        <v>1.0314905914490784</v>
      </c>
      <c r="R5635" s="117">
        <f t="shared" si="176"/>
        <v>10129.811828981568</v>
      </c>
      <c r="S5635" s="3">
        <f t="shared" si="177"/>
        <v>1.2897649475218521E-2</v>
      </c>
      <c r="V5635" s="3"/>
      <c r="W5635" s="3"/>
    </row>
    <row r="5636" spans="15:23" ht="17">
      <c r="O5636" s="3">
        <v>0.56269999999999998</v>
      </c>
      <c r="P5636" s="3">
        <v>1.0413424431959621</v>
      </c>
      <c r="R5636" s="117">
        <f t="shared" si="176"/>
        <v>10326.848863919242</v>
      </c>
      <c r="S5636" s="3">
        <f t="shared" si="177"/>
        <v>3.2162096545932023E-2</v>
      </c>
      <c r="V5636" s="3"/>
      <c r="W5636" s="3"/>
    </row>
    <row r="5637" spans="15:23" ht="17">
      <c r="O5637" s="3">
        <v>0.56279999999999997</v>
      </c>
      <c r="P5637" s="3">
        <v>1.1785751024167495</v>
      </c>
      <c r="R5637" s="117">
        <f t="shared" si="176"/>
        <v>13071.502048334989</v>
      </c>
      <c r="S5637" s="3">
        <f t="shared" si="177"/>
        <v>0.26784935140041533</v>
      </c>
      <c r="V5637" s="3"/>
      <c r="W5637" s="3"/>
    </row>
    <row r="5638" spans="15:23" ht="17">
      <c r="O5638" s="3">
        <v>0.56289999999999996</v>
      </c>
      <c r="P5638" s="3">
        <v>1.059192043186715</v>
      </c>
      <c r="R5638" s="117">
        <f t="shared" si="176"/>
        <v>10683.8408637343</v>
      </c>
      <c r="S5638" s="3">
        <f t="shared" si="177"/>
        <v>6.6147307321914234E-2</v>
      </c>
      <c r="V5638" s="3"/>
      <c r="W5638" s="3"/>
    </row>
    <row r="5639" spans="15:23" ht="17">
      <c r="O5639" s="3">
        <v>0.56299999999999994</v>
      </c>
      <c r="P5639" s="3">
        <v>1.0565385725552565</v>
      </c>
      <c r="R5639" s="117">
        <f t="shared" si="176"/>
        <v>10630.771451105129</v>
      </c>
      <c r="S5639" s="3">
        <f t="shared" si="177"/>
        <v>6.1167669737347989E-2</v>
      </c>
      <c r="V5639" s="3"/>
      <c r="W5639" s="3"/>
    </row>
    <row r="5640" spans="15:23" ht="17">
      <c r="O5640" s="3">
        <v>0.56310000000000004</v>
      </c>
      <c r="P5640" s="3">
        <v>1.0809969724210782</v>
      </c>
      <c r="R5640" s="117">
        <f t="shared" si="176"/>
        <v>11119.939448421563</v>
      </c>
      <c r="S5640" s="3">
        <f t="shared" si="177"/>
        <v>0.10615475052773435</v>
      </c>
      <c r="V5640" s="3"/>
      <c r="W5640" s="3"/>
    </row>
    <row r="5641" spans="15:23" ht="17">
      <c r="O5641" s="3">
        <v>0.56320000000000003</v>
      </c>
      <c r="P5641" s="3">
        <v>1.0681689717089031</v>
      </c>
      <c r="R5641" s="117">
        <f t="shared" ref="R5641:R5704" si="178">$S$1*((1-$S$5)*(1+$S$2)+$S$5*P5641)</f>
        <v>10863.379434178061</v>
      </c>
      <c r="S5641" s="3">
        <f t="shared" ref="S5641:S5704" si="179">LN(R5641/$S$1)</f>
        <v>8.281235488908617E-2</v>
      </c>
      <c r="V5641" s="3"/>
      <c r="W5641" s="3"/>
    </row>
    <row r="5642" spans="15:23" ht="17">
      <c r="O5642" s="3">
        <v>0.56330000000000002</v>
      </c>
      <c r="P5642" s="3">
        <v>1.0178779376485254</v>
      </c>
      <c r="R5642" s="117">
        <f t="shared" si="178"/>
        <v>9857.5587529705081</v>
      </c>
      <c r="S5642" s="3">
        <f t="shared" si="179"/>
        <v>-1.4346546011829574E-2</v>
      </c>
      <c r="V5642" s="3"/>
      <c r="W5642" s="3"/>
    </row>
    <row r="5643" spans="15:23" ht="17">
      <c r="O5643" s="3">
        <v>0.56340000000000001</v>
      </c>
      <c r="P5643" s="3">
        <v>1.0028100646864093</v>
      </c>
      <c r="R5643" s="117">
        <f t="shared" si="178"/>
        <v>9556.2012937281852</v>
      </c>
      <c r="S5643" s="3">
        <f t="shared" si="179"/>
        <v>-4.5394799109372878E-2</v>
      </c>
      <c r="V5643" s="3"/>
      <c r="W5643" s="3"/>
    </row>
    <row r="5644" spans="15:23" ht="17">
      <c r="O5644" s="3">
        <v>0.5635</v>
      </c>
      <c r="P5644" s="3">
        <v>1.1424975134217732</v>
      </c>
      <c r="R5644" s="117">
        <f t="shared" si="178"/>
        <v>12349.950268435463</v>
      </c>
      <c r="S5644" s="3">
        <f t="shared" si="179"/>
        <v>0.21106694322450184</v>
      </c>
      <c r="V5644" s="3"/>
      <c r="W5644" s="3"/>
    </row>
    <row r="5645" spans="15:23" ht="17">
      <c r="O5645" s="3">
        <v>0.56359999999999999</v>
      </c>
      <c r="P5645" s="3">
        <v>1.0891274490670202</v>
      </c>
      <c r="R5645" s="117">
        <f t="shared" si="178"/>
        <v>11282.548981340404</v>
      </c>
      <c r="S5645" s="3">
        <f t="shared" si="179"/>
        <v>0.12067210107078172</v>
      </c>
      <c r="V5645" s="3"/>
      <c r="W5645" s="3"/>
    </row>
    <row r="5646" spans="15:23" ht="17">
      <c r="O5646" s="3">
        <v>0.56369999999999998</v>
      </c>
      <c r="P5646" s="3">
        <v>1.1461134175413155</v>
      </c>
      <c r="R5646" s="117">
        <f t="shared" si="178"/>
        <v>12422.268350826309</v>
      </c>
      <c r="S5646" s="3">
        <f t="shared" si="179"/>
        <v>0.216905603777728</v>
      </c>
      <c r="V5646" s="3"/>
      <c r="W5646" s="3"/>
    </row>
    <row r="5647" spans="15:23" ht="17">
      <c r="O5647" s="3">
        <v>0.56379999999999997</v>
      </c>
      <c r="P5647" s="3">
        <v>1.1246439363168026</v>
      </c>
      <c r="R5647" s="117">
        <f t="shared" si="178"/>
        <v>11992.878726336052</v>
      </c>
      <c r="S5647" s="3">
        <f t="shared" si="179"/>
        <v>0.18172794116706048</v>
      </c>
      <c r="V5647" s="3"/>
      <c r="W5647" s="3"/>
    </row>
    <row r="5648" spans="15:23" ht="17">
      <c r="O5648" s="3">
        <v>0.56389999999999996</v>
      </c>
      <c r="P5648" s="3">
        <v>1.0457665833934786</v>
      </c>
      <c r="R5648" s="117">
        <f t="shared" si="178"/>
        <v>10415.331667869572</v>
      </c>
      <c r="S5648" s="3">
        <f t="shared" si="179"/>
        <v>4.0693826422554279E-2</v>
      </c>
      <c r="V5648" s="3"/>
      <c r="W5648" s="3"/>
    </row>
    <row r="5649" spans="15:23" ht="17">
      <c r="O5649" s="3">
        <v>0.56399999999999995</v>
      </c>
      <c r="P5649" s="3">
        <v>1.0411127673602953</v>
      </c>
      <c r="R5649" s="117">
        <f t="shared" si="178"/>
        <v>10322.255347205906</v>
      </c>
      <c r="S5649" s="3">
        <f t="shared" si="179"/>
        <v>3.1717184578599927E-2</v>
      </c>
      <c r="V5649" s="3"/>
      <c r="W5649" s="3"/>
    </row>
    <row r="5650" spans="15:23" ht="17">
      <c r="O5650" s="3">
        <v>0.56410000000000005</v>
      </c>
      <c r="P5650" s="3">
        <v>0.99369632063859581</v>
      </c>
      <c r="R5650" s="117">
        <f t="shared" si="178"/>
        <v>9373.9264127719161</v>
      </c>
      <c r="S5650" s="3">
        <f t="shared" si="179"/>
        <v>-6.4653043666021259E-2</v>
      </c>
      <c r="V5650" s="3"/>
      <c r="W5650" s="3"/>
    </row>
    <row r="5651" spans="15:23" ht="17">
      <c r="O5651" s="3">
        <v>0.56420000000000003</v>
      </c>
      <c r="P5651" s="3">
        <v>1.0604225298109444</v>
      </c>
      <c r="R5651" s="117">
        <f t="shared" si="178"/>
        <v>10708.450596218889</v>
      </c>
      <c r="S5651" s="3">
        <f t="shared" si="179"/>
        <v>6.8448112112933598E-2</v>
      </c>
      <c r="V5651" s="3"/>
      <c r="W5651" s="3"/>
    </row>
    <row r="5652" spans="15:23" ht="17">
      <c r="O5652" s="3">
        <v>0.56430000000000002</v>
      </c>
      <c r="P5652" s="3">
        <v>1.0919973803792404</v>
      </c>
      <c r="R5652" s="117">
        <f t="shared" si="178"/>
        <v>11339.947607584809</v>
      </c>
      <c r="S5652" s="3">
        <f t="shared" si="179"/>
        <v>0.12574658515245429</v>
      </c>
      <c r="V5652" s="3"/>
      <c r="W5652" s="3"/>
    </row>
    <row r="5653" spans="15:23" ht="17">
      <c r="O5653" s="3">
        <v>0.56440000000000001</v>
      </c>
      <c r="P5653" s="3">
        <v>0.95907597868482641</v>
      </c>
      <c r="R5653" s="117">
        <f t="shared" si="178"/>
        <v>8681.519573696527</v>
      </c>
      <c r="S5653" s="3">
        <f t="shared" si="179"/>
        <v>-0.14138851354999737</v>
      </c>
      <c r="V5653" s="3"/>
      <c r="W5653" s="3"/>
    </row>
    <row r="5654" spans="15:23" ht="17">
      <c r="O5654" s="3">
        <v>0.5645</v>
      </c>
      <c r="P5654" s="3">
        <v>1.152017018000165</v>
      </c>
      <c r="R5654" s="117">
        <f t="shared" si="178"/>
        <v>12540.3403600033</v>
      </c>
      <c r="S5654" s="3">
        <f t="shared" si="179"/>
        <v>0.22636558378842961</v>
      </c>
      <c r="V5654" s="3"/>
      <c r="W5654" s="3"/>
    </row>
    <row r="5655" spans="15:23" ht="17">
      <c r="O5655" s="3">
        <v>0.56459999999999999</v>
      </c>
      <c r="P5655" s="3">
        <v>1.0066331984760344</v>
      </c>
      <c r="R5655" s="117">
        <f t="shared" si="178"/>
        <v>9632.6639695206868</v>
      </c>
      <c r="S5655" s="3">
        <f t="shared" si="179"/>
        <v>-3.7425273090703717E-2</v>
      </c>
      <c r="V5655" s="3"/>
      <c r="W5655" s="3"/>
    </row>
    <row r="5656" spans="15:23" ht="17">
      <c r="O5656" s="3">
        <v>0.56469999999999998</v>
      </c>
      <c r="P5656" s="3">
        <v>1.0468220669659885</v>
      </c>
      <c r="R5656" s="117">
        <f t="shared" si="178"/>
        <v>10436.441339319768</v>
      </c>
      <c r="S5656" s="3">
        <f t="shared" si="179"/>
        <v>4.2718563470537228E-2</v>
      </c>
      <c r="V5656" s="3"/>
      <c r="W5656" s="3"/>
    </row>
    <row r="5657" spans="15:23" ht="17">
      <c r="O5657" s="3">
        <v>0.56479999999999997</v>
      </c>
      <c r="P5657" s="3">
        <v>1.1181032270684845</v>
      </c>
      <c r="R5657" s="117">
        <f t="shared" si="178"/>
        <v>11862.064541369689</v>
      </c>
      <c r="S5657" s="3">
        <f t="shared" si="179"/>
        <v>0.17076036142688181</v>
      </c>
      <c r="V5657" s="3"/>
      <c r="W5657" s="3"/>
    </row>
    <row r="5658" spans="15:23" ht="17">
      <c r="O5658" s="3">
        <v>0.56489999999999996</v>
      </c>
      <c r="P5658" s="3">
        <v>1.1198643404438315</v>
      </c>
      <c r="R5658" s="117">
        <f t="shared" si="178"/>
        <v>11897.28680887663</v>
      </c>
      <c r="S5658" s="3">
        <f t="shared" si="179"/>
        <v>0.17372528187359199</v>
      </c>
      <c r="V5658" s="3"/>
      <c r="W5658" s="3"/>
    </row>
    <row r="5659" spans="15:23" ht="17">
      <c r="O5659" s="3">
        <v>0.56499999999999995</v>
      </c>
      <c r="P5659" s="3">
        <v>1.0491289787850953</v>
      </c>
      <c r="R5659" s="117">
        <f t="shared" si="178"/>
        <v>10482.579575701904</v>
      </c>
      <c r="S5659" s="3">
        <f t="shared" si="179"/>
        <v>4.7129698330348635E-2</v>
      </c>
      <c r="V5659" s="3"/>
      <c r="W5659" s="3"/>
    </row>
    <row r="5660" spans="15:23" ht="17">
      <c r="O5660" s="3">
        <v>0.56510000000000005</v>
      </c>
      <c r="P5660" s="3">
        <v>0.96710068192434173</v>
      </c>
      <c r="R5660" s="117">
        <f t="shared" si="178"/>
        <v>8842.0136384868347</v>
      </c>
      <c r="S5660" s="3">
        <f t="shared" si="179"/>
        <v>-0.12307045512490536</v>
      </c>
      <c r="V5660" s="3"/>
      <c r="W5660" s="3"/>
    </row>
    <row r="5661" spans="15:23" ht="17">
      <c r="O5661" s="3">
        <v>0.56520000000000004</v>
      </c>
      <c r="P5661" s="3">
        <v>1.043104168844279</v>
      </c>
      <c r="R5661" s="117">
        <f t="shared" si="178"/>
        <v>10362.083376885581</v>
      </c>
      <c r="S5661" s="3">
        <f t="shared" si="179"/>
        <v>3.5568221774746563E-2</v>
      </c>
      <c r="V5661" s="3"/>
      <c r="W5661" s="3"/>
    </row>
    <row r="5662" spans="15:23" ht="17">
      <c r="O5662" s="3">
        <v>0.56530000000000002</v>
      </c>
      <c r="P5662" s="3">
        <v>1.0483197649805092</v>
      </c>
      <c r="R5662" s="117">
        <f t="shared" si="178"/>
        <v>10466.395299610183</v>
      </c>
      <c r="S5662" s="3">
        <f t="shared" si="179"/>
        <v>4.558458412711127E-2</v>
      </c>
      <c r="V5662" s="3"/>
      <c r="W5662" s="3"/>
    </row>
    <row r="5663" spans="15:23" ht="17">
      <c r="O5663" s="3">
        <v>0.56540000000000001</v>
      </c>
      <c r="P5663" s="3">
        <v>1.1444121472021249</v>
      </c>
      <c r="R5663" s="117">
        <f t="shared" si="178"/>
        <v>12388.242944042498</v>
      </c>
      <c r="S5663" s="3">
        <f t="shared" si="179"/>
        <v>0.21416278016472406</v>
      </c>
      <c r="V5663" s="3"/>
      <c r="W5663" s="3"/>
    </row>
    <row r="5664" spans="15:23" ht="17">
      <c r="O5664" s="3">
        <v>0.5655</v>
      </c>
      <c r="P5664" s="3">
        <v>1.1370928643202036</v>
      </c>
      <c r="R5664" s="117">
        <f t="shared" si="178"/>
        <v>12241.857286404073</v>
      </c>
      <c r="S5664" s="3">
        <f t="shared" si="179"/>
        <v>0.20227591166422379</v>
      </c>
      <c r="V5664" s="3"/>
      <c r="W5664" s="3"/>
    </row>
    <row r="5665" spans="15:23" ht="17">
      <c r="O5665" s="3">
        <v>0.56559999999999999</v>
      </c>
      <c r="P5665" s="3">
        <v>1.025442905380336</v>
      </c>
      <c r="R5665" s="117">
        <f t="shared" si="178"/>
        <v>10008.85810760672</v>
      </c>
      <c r="S5665" s="3">
        <f t="shared" si="179"/>
        <v>8.8541866185324648E-4</v>
      </c>
      <c r="V5665" s="3"/>
      <c r="W5665" s="3"/>
    </row>
    <row r="5666" spans="15:23" ht="17">
      <c r="O5666" s="3">
        <v>0.56569999999999998</v>
      </c>
      <c r="P5666" s="3">
        <v>1.037090247030076</v>
      </c>
      <c r="R5666" s="117">
        <f t="shared" si="178"/>
        <v>10241.80494060152</v>
      </c>
      <c r="S5666" s="3">
        <f t="shared" si="179"/>
        <v>2.3892774815307053E-2</v>
      </c>
      <c r="V5666" s="3"/>
      <c r="W5666" s="3"/>
    </row>
    <row r="5667" spans="15:23" ht="17">
      <c r="O5667" s="3">
        <v>0.56579999999999997</v>
      </c>
      <c r="P5667" s="3">
        <v>1.140170790147967</v>
      </c>
      <c r="R5667" s="117">
        <f t="shared" si="178"/>
        <v>12303.415802959338</v>
      </c>
      <c r="S5667" s="3">
        <f t="shared" si="179"/>
        <v>0.20729183838838974</v>
      </c>
      <c r="V5667" s="3"/>
      <c r="W5667" s="3"/>
    </row>
    <row r="5668" spans="15:23" ht="17">
      <c r="O5668" s="3">
        <v>0.56589999999999996</v>
      </c>
      <c r="P5668" s="3">
        <v>1.0729191232837088</v>
      </c>
      <c r="R5668" s="117">
        <f t="shared" si="178"/>
        <v>10958.382465674174</v>
      </c>
      <c r="S5668" s="3">
        <f t="shared" si="179"/>
        <v>9.1519592385342616E-2</v>
      </c>
      <c r="V5668" s="3"/>
      <c r="W5668" s="3"/>
    </row>
    <row r="5669" spans="15:23" ht="17">
      <c r="O5669" s="3">
        <v>0.56599999999999995</v>
      </c>
      <c r="P5669" s="3">
        <v>1.0228918922421499</v>
      </c>
      <c r="R5669" s="117">
        <f t="shared" si="178"/>
        <v>9957.8378448429976</v>
      </c>
      <c r="S5669" s="3">
        <f t="shared" si="179"/>
        <v>-4.2251288147533358E-3</v>
      </c>
      <c r="V5669" s="3"/>
      <c r="W5669" s="3"/>
    </row>
    <row r="5670" spans="15:23" ht="17">
      <c r="O5670" s="3">
        <v>0.56610000000000005</v>
      </c>
      <c r="P5670" s="3">
        <v>1.1808228380131209</v>
      </c>
      <c r="R5670" s="117">
        <f t="shared" si="178"/>
        <v>13116.456760262417</v>
      </c>
      <c r="S5670" s="3">
        <f t="shared" si="179"/>
        <v>0.27128259004365823</v>
      </c>
      <c r="V5670" s="3"/>
      <c r="W5670" s="3"/>
    </row>
    <row r="5671" spans="15:23" ht="17">
      <c r="O5671" s="3">
        <v>0.56620000000000004</v>
      </c>
      <c r="P5671" s="3">
        <v>1.0860648170887999</v>
      </c>
      <c r="R5671" s="117">
        <f t="shared" si="178"/>
        <v>11221.296341775997</v>
      </c>
      <c r="S5671" s="3">
        <f t="shared" si="179"/>
        <v>0.11522833890915733</v>
      </c>
      <c r="V5671" s="3"/>
      <c r="W5671" s="3"/>
    </row>
    <row r="5672" spans="15:23" ht="17">
      <c r="O5672" s="3">
        <v>0.56630000000000003</v>
      </c>
      <c r="P5672" s="3">
        <v>1.1067822926161786</v>
      </c>
      <c r="R5672" s="117">
        <f t="shared" si="178"/>
        <v>11635.645852323571</v>
      </c>
      <c r="S5672" s="3">
        <f t="shared" si="179"/>
        <v>0.1514882116586867</v>
      </c>
      <c r="V5672" s="3"/>
      <c r="W5672" s="3"/>
    </row>
    <row r="5673" spans="15:23" ht="17">
      <c r="O5673" s="3">
        <v>0.56640000000000001</v>
      </c>
      <c r="P5673" s="3">
        <v>1.1012001944246599</v>
      </c>
      <c r="R5673" s="117">
        <f t="shared" si="178"/>
        <v>11524.003888493196</v>
      </c>
      <c r="S5673" s="3">
        <f t="shared" si="179"/>
        <v>0.14184706165383001</v>
      </c>
      <c r="V5673" s="3"/>
      <c r="W5673" s="3"/>
    </row>
    <row r="5674" spans="15:23" ht="17">
      <c r="O5674" s="3">
        <v>0.5665</v>
      </c>
      <c r="P5674" s="3">
        <v>0.99227597700289849</v>
      </c>
      <c r="R5674" s="117">
        <f t="shared" si="178"/>
        <v>9345.5195400579687</v>
      </c>
      <c r="S5674" s="3">
        <f t="shared" si="179"/>
        <v>-6.7688058120071615E-2</v>
      </c>
      <c r="V5674" s="3"/>
      <c r="W5674" s="3"/>
    </row>
    <row r="5675" spans="15:23" ht="17">
      <c r="O5675" s="3">
        <v>0.56659999999999999</v>
      </c>
      <c r="P5675" s="3">
        <v>0.97632235036404003</v>
      </c>
      <c r="R5675" s="117">
        <f t="shared" si="178"/>
        <v>9026.4470072807999</v>
      </c>
      <c r="S5675" s="3">
        <f t="shared" si="179"/>
        <v>-0.10242626841038839</v>
      </c>
      <c r="V5675" s="3"/>
      <c r="W5675" s="3"/>
    </row>
    <row r="5676" spans="15:23" ht="17">
      <c r="O5676" s="3">
        <v>0.56669999999999998</v>
      </c>
      <c r="P5676" s="3">
        <v>1.0831897325677025</v>
      </c>
      <c r="R5676" s="117">
        <f t="shared" si="178"/>
        <v>11163.794651354048</v>
      </c>
      <c r="S5676" s="3">
        <f t="shared" si="179"/>
        <v>0.11009082868732602</v>
      </c>
      <c r="V5676" s="3"/>
      <c r="W5676" s="3"/>
    </row>
    <row r="5677" spans="15:23" ht="17">
      <c r="O5677" s="3">
        <v>0.56679999999999997</v>
      </c>
      <c r="P5677" s="3">
        <v>1.0415248045655578</v>
      </c>
      <c r="R5677" s="117">
        <f t="shared" si="178"/>
        <v>10330.496091311157</v>
      </c>
      <c r="S5677" s="3">
        <f t="shared" si="179"/>
        <v>3.2515213312652697E-2</v>
      </c>
      <c r="V5677" s="3"/>
      <c r="W5677" s="3"/>
    </row>
    <row r="5678" spans="15:23" ht="17">
      <c r="O5678" s="3">
        <v>0.56689999999999996</v>
      </c>
      <c r="P5678" s="3">
        <v>1.1418625617663687</v>
      </c>
      <c r="R5678" s="117">
        <f t="shared" si="178"/>
        <v>12337.251235327374</v>
      </c>
      <c r="S5678" s="3">
        <f t="shared" si="179"/>
        <v>0.21003814826560549</v>
      </c>
      <c r="V5678" s="3"/>
      <c r="W5678" s="3"/>
    </row>
    <row r="5679" spans="15:23" ht="17">
      <c r="O5679" s="3">
        <v>0.56699999999999995</v>
      </c>
      <c r="P5679" s="3">
        <v>1.0392432863963779</v>
      </c>
      <c r="R5679" s="117">
        <f t="shared" si="178"/>
        <v>10284.865727927558</v>
      </c>
      <c r="S5679" s="3">
        <f t="shared" si="179"/>
        <v>2.8088374889783812E-2</v>
      </c>
      <c r="V5679" s="3"/>
      <c r="W5679" s="3"/>
    </row>
    <row r="5680" spans="15:23" ht="17">
      <c r="O5680" s="3">
        <v>0.56710000000000005</v>
      </c>
      <c r="P5680" s="3">
        <v>1.0161337267605477</v>
      </c>
      <c r="R5680" s="117">
        <f t="shared" si="178"/>
        <v>9822.6745352109538</v>
      </c>
      <c r="S5680" s="3">
        <f t="shared" si="179"/>
        <v>-1.7891651782018323E-2</v>
      </c>
      <c r="V5680" s="3"/>
      <c r="W5680" s="3"/>
    </row>
    <row r="5681" spans="15:23" ht="17">
      <c r="O5681" s="3">
        <v>0.56720000000000004</v>
      </c>
      <c r="P5681" s="3">
        <v>1.1404066837997819</v>
      </c>
      <c r="R5681" s="117">
        <f t="shared" si="178"/>
        <v>12308.133675995638</v>
      </c>
      <c r="S5681" s="3">
        <f t="shared" si="179"/>
        <v>0.20767522530989357</v>
      </c>
      <c r="V5681" s="3"/>
      <c r="W5681" s="3"/>
    </row>
    <row r="5682" spans="15:23" ht="17">
      <c r="O5682" s="3">
        <v>0.56730000000000003</v>
      </c>
      <c r="P5682" s="3">
        <v>1.0798565203419443</v>
      </c>
      <c r="R5682" s="117">
        <f t="shared" si="178"/>
        <v>11097.130406838887</v>
      </c>
      <c r="S5682" s="3">
        <f t="shared" si="179"/>
        <v>0.10410145999528767</v>
      </c>
      <c r="V5682" s="3"/>
      <c r="W5682" s="3"/>
    </row>
    <row r="5683" spans="15:23" ht="17">
      <c r="O5683" s="3">
        <v>0.56740000000000002</v>
      </c>
      <c r="P5683" s="3">
        <v>1.1725354219388953</v>
      </c>
      <c r="R5683" s="117">
        <f t="shared" si="178"/>
        <v>12950.708438777905</v>
      </c>
      <c r="S5683" s="3">
        <f t="shared" si="179"/>
        <v>0.25856539935233452</v>
      </c>
      <c r="V5683" s="3"/>
      <c r="W5683" s="3"/>
    </row>
    <row r="5684" spans="15:23" ht="17">
      <c r="O5684" s="3">
        <v>0.5675</v>
      </c>
      <c r="P5684" s="3">
        <v>1.040530322155605</v>
      </c>
      <c r="R5684" s="117">
        <f t="shared" si="178"/>
        <v>10310.606443112099</v>
      </c>
      <c r="S5684" s="3">
        <f t="shared" si="179"/>
        <v>3.0588024169356881E-2</v>
      </c>
      <c r="V5684" s="3"/>
      <c r="W5684" s="3"/>
    </row>
    <row r="5685" spans="15:23" ht="17">
      <c r="O5685" s="3">
        <v>0.56759999999999999</v>
      </c>
      <c r="P5685" s="3">
        <v>1.0346713766160813</v>
      </c>
      <c r="R5685" s="117">
        <f t="shared" si="178"/>
        <v>10193.427532321626</v>
      </c>
      <c r="S5685" s="3">
        <f t="shared" si="179"/>
        <v>1.9158060031014432E-2</v>
      </c>
      <c r="V5685" s="3"/>
      <c r="W5685" s="3"/>
    </row>
    <row r="5686" spans="15:23" ht="17">
      <c r="O5686" s="3">
        <v>0.56769999999999998</v>
      </c>
      <c r="P5686" s="3">
        <v>1.1204107388200155</v>
      </c>
      <c r="R5686" s="117">
        <f t="shared" si="178"/>
        <v>11908.214776400309</v>
      </c>
      <c r="S5686" s="3">
        <f t="shared" si="179"/>
        <v>0.1746433863085812</v>
      </c>
      <c r="V5686" s="3"/>
      <c r="W5686" s="3"/>
    </row>
    <row r="5687" spans="15:23" ht="17">
      <c r="O5687" s="3">
        <v>0.56779999999999997</v>
      </c>
      <c r="P5687" s="3">
        <v>1.1727762912292454</v>
      </c>
      <c r="R5687" s="117">
        <f t="shared" si="178"/>
        <v>12955.525824584907</v>
      </c>
      <c r="S5687" s="3">
        <f t="shared" si="179"/>
        <v>0.25893730874013332</v>
      </c>
      <c r="V5687" s="3"/>
      <c r="W5687" s="3"/>
    </row>
    <row r="5688" spans="15:23" ht="17">
      <c r="O5688" s="3">
        <v>0.56789999999999996</v>
      </c>
      <c r="P5688" s="3">
        <v>0.9977821995773869</v>
      </c>
      <c r="R5688" s="117">
        <f t="shared" si="178"/>
        <v>9455.6439915477367</v>
      </c>
      <c r="S5688" s="3">
        <f t="shared" si="179"/>
        <v>-5.5973281987040151E-2</v>
      </c>
      <c r="V5688" s="3"/>
      <c r="W5688" s="3"/>
    </row>
    <row r="5689" spans="15:23" ht="17">
      <c r="O5689" s="3">
        <v>0.56799999999999995</v>
      </c>
      <c r="P5689" s="3">
        <v>1.0216315974967403</v>
      </c>
      <c r="R5689" s="117">
        <f t="shared" si="178"/>
        <v>9932.6319499348047</v>
      </c>
      <c r="S5689" s="3">
        <f t="shared" si="179"/>
        <v>-6.7595997107000871E-3</v>
      </c>
      <c r="V5689" s="3"/>
      <c r="W5689" s="3"/>
    </row>
    <row r="5690" spans="15:23" ht="17">
      <c r="O5690" s="3">
        <v>0.56810000000000005</v>
      </c>
      <c r="P5690" s="3">
        <v>1.0767032372445369</v>
      </c>
      <c r="R5690" s="117">
        <f t="shared" si="178"/>
        <v>11034.064744890737</v>
      </c>
      <c r="S5690" s="3">
        <f t="shared" si="179"/>
        <v>9.8402189601415752E-2</v>
      </c>
      <c r="V5690" s="3"/>
      <c r="W5690" s="3"/>
    </row>
    <row r="5691" spans="15:23" ht="17">
      <c r="O5691" s="3">
        <v>0.56820000000000004</v>
      </c>
      <c r="P5691" s="3">
        <v>1.1403870841138899</v>
      </c>
      <c r="R5691" s="117">
        <f t="shared" si="178"/>
        <v>12307.741682277798</v>
      </c>
      <c r="S5691" s="3">
        <f t="shared" si="179"/>
        <v>0.20764337645526876</v>
      </c>
      <c r="V5691" s="3"/>
      <c r="W5691" s="3"/>
    </row>
    <row r="5692" spans="15:23" ht="17">
      <c r="O5692" s="3">
        <v>0.56830000000000003</v>
      </c>
      <c r="P5692" s="3">
        <v>1.0864364902415276</v>
      </c>
      <c r="R5692" s="117">
        <f t="shared" si="178"/>
        <v>11228.729804830551</v>
      </c>
      <c r="S5692" s="3">
        <f t="shared" si="179"/>
        <v>0.11589056204223219</v>
      </c>
      <c r="V5692" s="3"/>
      <c r="W5692" s="3"/>
    </row>
    <row r="5693" spans="15:23" ht="17">
      <c r="O5693" s="3">
        <v>0.56840000000000002</v>
      </c>
      <c r="P5693" s="3">
        <v>1.0456379851032633</v>
      </c>
      <c r="R5693" s="117">
        <f t="shared" si="178"/>
        <v>10412.759702065267</v>
      </c>
      <c r="S5693" s="3">
        <f t="shared" si="179"/>
        <v>4.044685556269996E-2</v>
      </c>
      <c r="V5693" s="3"/>
      <c r="W5693" s="3"/>
    </row>
    <row r="5694" spans="15:23" ht="17">
      <c r="O5694" s="3">
        <v>0.56850000000000001</v>
      </c>
      <c r="P5694" s="3">
        <v>1.015577582237615</v>
      </c>
      <c r="R5694" s="117">
        <f t="shared" si="178"/>
        <v>9811.5516447522987</v>
      </c>
      <c r="S5694" s="3">
        <f t="shared" si="179"/>
        <v>-1.9024662224761263E-2</v>
      </c>
      <c r="V5694" s="3"/>
      <c r="W5694" s="3"/>
    </row>
    <row r="5695" spans="15:23" ht="17">
      <c r="O5695" s="3">
        <v>0.56859999999999999</v>
      </c>
      <c r="P5695" s="3">
        <v>1.1393855714199475</v>
      </c>
      <c r="R5695" s="117">
        <f t="shared" si="178"/>
        <v>12287.711428398949</v>
      </c>
      <c r="S5695" s="3">
        <f t="shared" si="179"/>
        <v>0.20601459911850417</v>
      </c>
      <c r="V5695" s="3"/>
      <c r="W5695" s="3"/>
    </row>
    <row r="5696" spans="15:23" ht="17">
      <c r="O5696" s="3">
        <v>0.56869999999999998</v>
      </c>
      <c r="P5696" s="3">
        <v>1.0442120701866047</v>
      </c>
      <c r="R5696" s="117">
        <f t="shared" si="178"/>
        <v>10384.241403732092</v>
      </c>
      <c r="S5696" s="3">
        <f t="shared" si="179"/>
        <v>3.7704314360417705E-2</v>
      </c>
      <c r="V5696" s="3"/>
      <c r="W5696" s="3"/>
    </row>
    <row r="5697" spans="15:23" ht="17">
      <c r="O5697" s="3">
        <v>0.56879999999999997</v>
      </c>
      <c r="P5697" s="3">
        <v>1.0612090658647795</v>
      </c>
      <c r="R5697" s="117">
        <f t="shared" si="178"/>
        <v>10724.18131729559</v>
      </c>
      <c r="S5697" s="3">
        <f t="shared" si="179"/>
        <v>6.9916034854749662E-2</v>
      </c>
      <c r="V5697" s="3"/>
      <c r="W5697" s="3"/>
    </row>
    <row r="5698" spans="15:23" ht="17">
      <c r="O5698" s="3">
        <v>0.56889999999999996</v>
      </c>
      <c r="P5698" s="3">
        <v>1.0030575066388472</v>
      </c>
      <c r="R5698" s="117">
        <f t="shared" si="178"/>
        <v>9561.1501327769438</v>
      </c>
      <c r="S5698" s="3">
        <f t="shared" si="179"/>
        <v>-4.4877066391184661E-2</v>
      </c>
      <c r="V5698" s="3"/>
      <c r="W5698" s="3"/>
    </row>
    <row r="5699" spans="15:23" ht="17">
      <c r="O5699" s="3">
        <v>0.56899999999999995</v>
      </c>
      <c r="P5699" s="3">
        <v>1.095427235185946</v>
      </c>
      <c r="R5699" s="117">
        <f t="shared" si="178"/>
        <v>11408.544703718919</v>
      </c>
      <c r="S5699" s="3">
        <f t="shared" si="179"/>
        <v>0.13177751705896096</v>
      </c>
      <c r="V5699" s="3"/>
      <c r="W5699" s="3"/>
    </row>
    <row r="5700" spans="15:23" ht="17">
      <c r="O5700" s="3">
        <v>0.56910000000000005</v>
      </c>
      <c r="P5700" s="3">
        <v>1.0975948404759834</v>
      </c>
      <c r="R5700" s="117">
        <f t="shared" si="178"/>
        <v>11451.896809519669</v>
      </c>
      <c r="S5700" s="3">
        <f t="shared" si="179"/>
        <v>0.13557028350612232</v>
      </c>
      <c r="V5700" s="3"/>
      <c r="W5700" s="3"/>
    </row>
    <row r="5701" spans="15:23" ht="17">
      <c r="O5701" s="3">
        <v>0.56920000000000004</v>
      </c>
      <c r="P5701" s="3">
        <v>1.0397232643078627</v>
      </c>
      <c r="R5701" s="117">
        <f t="shared" si="178"/>
        <v>10294.465286157252</v>
      </c>
      <c r="S5701" s="3">
        <f t="shared" si="179"/>
        <v>2.902130695831253E-2</v>
      </c>
      <c r="V5701" s="3"/>
      <c r="W5701" s="3"/>
    </row>
    <row r="5702" spans="15:23" ht="17">
      <c r="O5702" s="3">
        <v>0.56930000000000003</v>
      </c>
      <c r="P5702" s="3">
        <v>1.0872016805274713</v>
      </c>
      <c r="R5702" s="117">
        <f t="shared" si="178"/>
        <v>11244.033610549426</v>
      </c>
      <c r="S5702" s="3">
        <f t="shared" si="179"/>
        <v>0.11725254924440486</v>
      </c>
      <c r="V5702" s="3"/>
      <c r="W5702" s="3"/>
    </row>
    <row r="5703" spans="15:23" ht="17">
      <c r="O5703" s="3">
        <v>0.56940000000000002</v>
      </c>
      <c r="P5703" s="3">
        <v>1.0810552472704089</v>
      </c>
      <c r="R5703" s="117">
        <f t="shared" si="178"/>
        <v>11121.104945408179</v>
      </c>
      <c r="S5703" s="3">
        <f t="shared" si="179"/>
        <v>0.10625955648621757</v>
      </c>
      <c r="V5703" s="3"/>
      <c r="W5703" s="3"/>
    </row>
    <row r="5704" spans="15:23" ht="17">
      <c r="O5704" s="3">
        <v>0.56950000000000001</v>
      </c>
      <c r="P5704" s="3">
        <v>1.0669295785380093</v>
      </c>
      <c r="R5704" s="117">
        <f t="shared" si="178"/>
        <v>10838.591570760185</v>
      </c>
      <c r="S5704" s="3">
        <f t="shared" si="179"/>
        <v>8.0527965679302302E-2</v>
      </c>
      <c r="V5704" s="3"/>
      <c r="W5704" s="3"/>
    </row>
    <row r="5705" spans="15:23" ht="17">
      <c r="O5705" s="3">
        <v>0.5696</v>
      </c>
      <c r="P5705" s="3">
        <v>1.1416690242225802</v>
      </c>
      <c r="R5705" s="117">
        <f t="shared" ref="R5705:R5768" si="180">$S$1*((1-$S$5)*(1+$S$2)+$S$5*P5705)</f>
        <v>12333.380484451603</v>
      </c>
      <c r="S5705" s="3">
        <f t="shared" ref="S5705:S5768" si="181">LN(R5705/$S$1)</f>
        <v>0.20972435403840473</v>
      </c>
      <c r="V5705" s="3"/>
      <c r="W5705" s="3"/>
    </row>
    <row r="5706" spans="15:23" ht="17">
      <c r="O5706" s="3">
        <v>0.56969999999999998</v>
      </c>
      <c r="P5706" s="3">
        <v>1.0529056298302146</v>
      </c>
      <c r="R5706" s="117">
        <f t="shared" si="180"/>
        <v>10558.112596604293</v>
      </c>
      <c r="S5706" s="3">
        <f t="shared" si="181"/>
        <v>5.4309437927543495E-2</v>
      </c>
      <c r="V5706" s="3"/>
      <c r="W5706" s="3"/>
    </row>
    <row r="5707" spans="15:23" ht="17">
      <c r="O5707" s="3">
        <v>0.56979999999999997</v>
      </c>
      <c r="P5707" s="3">
        <v>1.0316122663889813</v>
      </c>
      <c r="R5707" s="117">
        <f t="shared" si="180"/>
        <v>10132.245327779625</v>
      </c>
      <c r="S5707" s="3">
        <f t="shared" si="181"/>
        <v>1.3137852016444337E-2</v>
      </c>
      <c r="V5707" s="3"/>
      <c r="W5707" s="3"/>
    </row>
    <row r="5708" spans="15:23" ht="17">
      <c r="O5708" s="3">
        <v>0.56989999999999996</v>
      </c>
      <c r="P5708" s="3">
        <v>1.0687233447817128</v>
      </c>
      <c r="R5708" s="117">
        <f t="shared" si="180"/>
        <v>10874.466895634256</v>
      </c>
      <c r="S5708" s="3">
        <f t="shared" si="181"/>
        <v>8.3832461688026258E-2</v>
      </c>
      <c r="V5708" s="3"/>
      <c r="W5708" s="3"/>
    </row>
    <row r="5709" spans="15:23" ht="17">
      <c r="O5709" s="3">
        <v>0.56999999999999995</v>
      </c>
      <c r="P5709" s="3">
        <v>1.037254819998761</v>
      </c>
      <c r="R5709" s="117">
        <f t="shared" si="180"/>
        <v>10245.09639997522</v>
      </c>
      <c r="S5709" s="3">
        <f t="shared" si="181"/>
        <v>2.4214098118163076E-2</v>
      </c>
      <c r="V5709" s="3"/>
      <c r="W5709" s="3"/>
    </row>
    <row r="5710" spans="15:23" ht="17">
      <c r="O5710" s="3">
        <v>0.57010000000000005</v>
      </c>
      <c r="P5710" s="3">
        <v>1.0388903379722672</v>
      </c>
      <c r="R5710" s="117">
        <f t="shared" si="180"/>
        <v>10277.806759445342</v>
      </c>
      <c r="S5710" s="3">
        <f t="shared" si="181"/>
        <v>2.7401794022063934E-2</v>
      </c>
      <c r="V5710" s="3"/>
      <c r="W5710" s="3"/>
    </row>
    <row r="5711" spans="15:23" ht="17">
      <c r="O5711" s="3">
        <v>0.57020000000000004</v>
      </c>
      <c r="P5711" s="3">
        <v>1.1342271746593982</v>
      </c>
      <c r="R5711" s="117">
        <f t="shared" si="180"/>
        <v>12184.543493187963</v>
      </c>
      <c r="S5711" s="3">
        <f t="shared" si="181"/>
        <v>0.19758312872705608</v>
      </c>
      <c r="V5711" s="3"/>
      <c r="W5711" s="3"/>
    </row>
    <row r="5712" spans="15:23" ht="17">
      <c r="O5712" s="3">
        <v>0.57030000000000003</v>
      </c>
      <c r="P5712" s="3">
        <v>1.0079964864917494</v>
      </c>
      <c r="R5712" s="117">
        <f t="shared" si="180"/>
        <v>9659.9297298349884</v>
      </c>
      <c r="S5712" s="3">
        <f t="shared" si="181"/>
        <v>-3.4598719140281321E-2</v>
      </c>
      <c r="V5712" s="3"/>
      <c r="W5712" s="3"/>
    </row>
    <row r="5713" spans="15:23" ht="17">
      <c r="O5713" s="3">
        <v>0.57040000000000002</v>
      </c>
      <c r="P5713" s="3">
        <v>1.1186269436877712</v>
      </c>
      <c r="R5713" s="117">
        <f t="shared" si="180"/>
        <v>11872.538873755422</v>
      </c>
      <c r="S5713" s="3">
        <f t="shared" si="181"/>
        <v>0.17164298271045753</v>
      </c>
      <c r="V5713" s="3"/>
      <c r="W5713" s="3"/>
    </row>
    <row r="5714" spans="15:23" ht="17">
      <c r="O5714" s="3">
        <v>0.57050000000000001</v>
      </c>
      <c r="P5714" s="3">
        <v>1.0671402307591251</v>
      </c>
      <c r="R5714" s="117">
        <f t="shared" si="180"/>
        <v>10842.804615182502</v>
      </c>
      <c r="S5714" s="3">
        <f t="shared" si="181"/>
        <v>8.0916597890919248E-2</v>
      </c>
      <c r="V5714" s="3"/>
      <c r="W5714" s="3"/>
    </row>
    <row r="5715" spans="15:23" ht="17">
      <c r="O5715" s="3">
        <v>0.5706</v>
      </c>
      <c r="P5715" s="3">
        <v>1.006285070809952</v>
      </c>
      <c r="R5715" s="117">
        <f t="shared" si="180"/>
        <v>9625.7014161990392</v>
      </c>
      <c r="S5715" s="3">
        <f t="shared" si="181"/>
        <v>-3.8148341065118781E-2</v>
      </c>
      <c r="V5715" s="3"/>
      <c r="W5715" s="3"/>
    </row>
    <row r="5716" spans="15:23" ht="17">
      <c r="O5716" s="3">
        <v>0.57069999999999999</v>
      </c>
      <c r="P5716" s="3">
        <v>1.0683964693084609</v>
      </c>
      <c r="R5716" s="117">
        <f t="shared" si="180"/>
        <v>10867.929386169217</v>
      </c>
      <c r="S5716" s="3">
        <f t="shared" si="181"/>
        <v>8.3231101140888594E-2</v>
      </c>
      <c r="V5716" s="3"/>
      <c r="W5716" s="3"/>
    </row>
    <row r="5717" spans="15:23" ht="17">
      <c r="O5717" s="3">
        <v>0.57079999999999997</v>
      </c>
      <c r="P5717" s="3">
        <v>1.115195957967277</v>
      </c>
      <c r="R5717" s="117">
        <f t="shared" si="180"/>
        <v>11803.91915934554</v>
      </c>
      <c r="S5717" s="3">
        <f t="shared" si="181"/>
        <v>0.16584651548182827</v>
      </c>
      <c r="V5717" s="3"/>
      <c r="W5717" s="3"/>
    </row>
    <row r="5718" spans="15:23" ht="17">
      <c r="O5718" s="3">
        <v>0.57089999999999996</v>
      </c>
      <c r="P5718" s="3">
        <v>1.0597227626564643</v>
      </c>
      <c r="R5718" s="117">
        <f t="shared" si="180"/>
        <v>10694.455253129285</v>
      </c>
      <c r="S5718" s="3">
        <f t="shared" si="181"/>
        <v>6.7140313519336622E-2</v>
      </c>
      <c r="V5718" s="3"/>
      <c r="W5718" s="3"/>
    </row>
    <row r="5719" spans="15:23" ht="17">
      <c r="O5719" s="3">
        <v>0.57099999999999995</v>
      </c>
      <c r="P5719" s="3">
        <v>1.0177150743429795</v>
      </c>
      <c r="R5719" s="117">
        <f t="shared" si="180"/>
        <v>9854.3014868595892</v>
      </c>
      <c r="S5719" s="3">
        <f t="shared" si="181"/>
        <v>-1.4677033961818605E-2</v>
      </c>
      <c r="V5719" s="3"/>
      <c r="W5719" s="3"/>
    </row>
    <row r="5720" spans="15:23" ht="17">
      <c r="O5720" s="3">
        <v>0.57110000000000005</v>
      </c>
      <c r="P5720" s="3">
        <v>1.0470414853284407</v>
      </c>
      <c r="R5720" s="117">
        <f t="shared" si="180"/>
        <v>10440.829706568813</v>
      </c>
      <c r="S5720" s="3">
        <f t="shared" si="181"/>
        <v>4.3138960111844357E-2</v>
      </c>
      <c r="V5720" s="3"/>
      <c r="W5720" s="3"/>
    </row>
    <row r="5721" spans="15:23" ht="17">
      <c r="O5721" s="3">
        <v>0.57120000000000004</v>
      </c>
      <c r="P5721" s="3">
        <v>1.0205575181565356</v>
      </c>
      <c r="R5721" s="117">
        <f t="shared" si="180"/>
        <v>9911.1503631307114</v>
      </c>
      <c r="S5721" s="3">
        <f t="shared" si="181"/>
        <v>-8.9246703465786625E-3</v>
      </c>
      <c r="V5721" s="3"/>
      <c r="W5721" s="3"/>
    </row>
    <row r="5722" spans="15:23" ht="17">
      <c r="O5722" s="3">
        <v>0.57130000000000003</v>
      </c>
      <c r="P5722" s="3">
        <v>1.1455279519889028</v>
      </c>
      <c r="R5722" s="117">
        <f t="shared" si="180"/>
        <v>12410.559039778054</v>
      </c>
      <c r="S5722" s="3">
        <f t="shared" si="181"/>
        <v>0.21596255273228113</v>
      </c>
      <c r="V5722" s="3"/>
      <c r="W5722" s="3"/>
    </row>
    <row r="5723" spans="15:23" ht="17">
      <c r="O5723" s="3">
        <v>0.57140000000000002</v>
      </c>
      <c r="P5723" s="3">
        <v>1.0077892704577474</v>
      </c>
      <c r="R5723" s="117">
        <f t="shared" si="180"/>
        <v>9655.785409154947</v>
      </c>
      <c r="S5723" s="3">
        <f t="shared" si="181"/>
        <v>-3.5027833021265241E-2</v>
      </c>
      <c r="V5723" s="3"/>
      <c r="W5723" s="3"/>
    </row>
    <row r="5724" spans="15:23" ht="17">
      <c r="O5724" s="3">
        <v>0.57150000000000001</v>
      </c>
      <c r="P5724" s="3">
        <v>0.95241567883882106</v>
      </c>
      <c r="R5724" s="117">
        <f t="shared" si="180"/>
        <v>8548.3135767764215</v>
      </c>
      <c r="S5724" s="3">
        <f t="shared" si="181"/>
        <v>-0.15685107198252335</v>
      </c>
      <c r="V5724" s="3"/>
      <c r="W5724" s="3"/>
    </row>
    <row r="5725" spans="15:23" ht="17">
      <c r="O5725" s="3">
        <v>0.5716</v>
      </c>
      <c r="P5725" s="3">
        <v>1.1177425589789309</v>
      </c>
      <c r="R5725" s="117">
        <f t="shared" si="180"/>
        <v>11854.851179578618</v>
      </c>
      <c r="S5725" s="3">
        <f t="shared" si="181"/>
        <v>0.17015207305596844</v>
      </c>
      <c r="V5725" s="3"/>
      <c r="W5725" s="3"/>
    </row>
    <row r="5726" spans="15:23" ht="17">
      <c r="O5726" s="3">
        <v>0.57169999999999999</v>
      </c>
      <c r="P5726" s="3">
        <v>1.1215408290905129</v>
      </c>
      <c r="R5726" s="117">
        <f t="shared" si="180"/>
        <v>11930.816581810257</v>
      </c>
      <c r="S5726" s="3">
        <f t="shared" si="181"/>
        <v>0.17653958853614232</v>
      </c>
      <c r="V5726" s="3"/>
      <c r="W5726" s="3"/>
    </row>
    <row r="5727" spans="15:23" ht="17">
      <c r="O5727" s="3">
        <v>0.57179999999999997</v>
      </c>
      <c r="P5727" s="3">
        <v>1.0377626276504188</v>
      </c>
      <c r="R5727" s="117">
        <f t="shared" si="180"/>
        <v>10255.252553008377</v>
      </c>
      <c r="S5727" s="3">
        <f t="shared" si="181"/>
        <v>2.5204925531622204E-2</v>
      </c>
      <c r="V5727" s="3"/>
      <c r="W5727" s="3"/>
    </row>
    <row r="5728" spans="15:23" ht="17">
      <c r="O5728" s="3">
        <v>0.57189999999999996</v>
      </c>
      <c r="P5728" s="3">
        <v>1.1005552331501607</v>
      </c>
      <c r="R5728" s="117">
        <f t="shared" si="180"/>
        <v>11511.104663003212</v>
      </c>
      <c r="S5728" s="3">
        <f t="shared" si="181"/>
        <v>0.14072709933114722</v>
      </c>
      <c r="V5728" s="3"/>
      <c r="W5728" s="3"/>
    </row>
    <row r="5729" spans="15:23" ht="17">
      <c r="O5729" s="3">
        <v>0.57199999999999995</v>
      </c>
      <c r="P5729" s="3">
        <v>1.0282458020784619</v>
      </c>
      <c r="R5729" s="117">
        <f t="shared" si="180"/>
        <v>10064.916041569239</v>
      </c>
      <c r="S5729" s="3">
        <f t="shared" si="181"/>
        <v>6.4706244403878862E-3</v>
      </c>
      <c r="V5729" s="3"/>
      <c r="W5729" s="3"/>
    </row>
    <row r="5730" spans="15:23" ht="17">
      <c r="O5730" s="3">
        <v>0.57210000000000005</v>
      </c>
      <c r="P5730" s="3">
        <v>1.1299520173576045</v>
      </c>
      <c r="R5730" s="117">
        <f t="shared" si="180"/>
        <v>12099.040347152089</v>
      </c>
      <c r="S5730" s="3">
        <f t="shared" si="181"/>
        <v>0.19054104631071345</v>
      </c>
      <c r="V5730" s="3"/>
      <c r="W5730" s="3"/>
    </row>
    <row r="5731" spans="15:23" ht="17">
      <c r="O5731" s="3">
        <v>0.57220000000000004</v>
      </c>
      <c r="P5731" s="3">
        <v>1.0160425137916793</v>
      </c>
      <c r="R5731" s="117">
        <f t="shared" si="180"/>
        <v>9820.8502758335853</v>
      </c>
      <c r="S5731" s="3">
        <f t="shared" si="181"/>
        <v>-1.8077388242267699E-2</v>
      </c>
      <c r="V5731" s="3"/>
      <c r="W5731" s="3"/>
    </row>
    <row r="5732" spans="15:23" ht="17">
      <c r="O5732" s="3">
        <v>0.57230000000000003</v>
      </c>
      <c r="P5732" s="3">
        <v>1.0654965540586525</v>
      </c>
      <c r="R5732" s="117">
        <f t="shared" si="180"/>
        <v>10809.93108117305</v>
      </c>
      <c r="S5732" s="3">
        <f t="shared" si="181"/>
        <v>7.7880163167094715E-2</v>
      </c>
      <c r="V5732" s="3"/>
      <c r="W5732" s="3"/>
    </row>
    <row r="5733" spans="15:23" ht="17">
      <c r="O5733" s="3">
        <v>0.57240000000000002</v>
      </c>
      <c r="P5733" s="3">
        <v>1.0527721568398993</v>
      </c>
      <c r="R5733" s="117">
        <f t="shared" si="180"/>
        <v>10555.443136797987</v>
      </c>
      <c r="S5733" s="3">
        <f t="shared" si="181"/>
        <v>5.4056571015476486E-2</v>
      </c>
      <c r="V5733" s="3"/>
      <c r="W5733" s="3"/>
    </row>
    <row r="5734" spans="15:23" ht="17">
      <c r="O5734" s="3">
        <v>0.57250000000000001</v>
      </c>
      <c r="P5734" s="3">
        <v>1.05000422208568</v>
      </c>
      <c r="R5734" s="117">
        <f t="shared" si="180"/>
        <v>10500.0844417136</v>
      </c>
      <c r="S5734" s="3">
        <f t="shared" si="181"/>
        <v>4.8798206205056621E-2</v>
      </c>
      <c r="V5734" s="3"/>
      <c r="W5734" s="3"/>
    </row>
    <row r="5735" spans="15:23" ht="17">
      <c r="O5735" s="3">
        <v>0.5726</v>
      </c>
      <c r="P5735" s="3">
        <v>1.1343959388957516</v>
      </c>
      <c r="R5735" s="117">
        <f t="shared" si="180"/>
        <v>12187.918777915032</v>
      </c>
      <c r="S5735" s="3">
        <f t="shared" si="181"/>
        <v>0.19786010400440829</v>
      </c>
      <c r="V5735" s="3"/>
      <c r="W5735" s="3"/>
    </row>
    <row r="5736" spans="15:23" ht="17">
      <c r="O5736" s="3">
        <v>0.57269999999999999</v>
      </c>
      <c r="P5736" s="3">
        <v>1.0865548929040063</v>
      </c>
      <c r="R5736" s="117">
        <f t="shared" si="180"/>
        <v>11231.097858080126</v>
      </c>
      <c r="S5736" s="3">
        <f t="shared" si="181"/>
        <v>0.11610143216055109</v>
      </c>
      <c r="V5736" s="3"/>
      <c r="W5736" s="3"/>
    </row>
    <row r="5737" spans="15:23" ht="17">
      <c r="O5737" s="3">
        <v>0.57279999999999998</v>
      </c>
      <c r="P5737" s="3">
        <v>1.0626685224725614</v>
      </c>
      <c r="R5737" s="117">
        <f t="shared" si="180"/>
        <v>10753.370449451228</v>
      </c>
      <c r="S5737" s="3">
        <f t="shared" si="181"/>
        <v>7.2634142620819311E-2</v>
      </c>
      <c r="V5737" s="3"/>
      <c r="W5737" s="3"/>
    </row>
    <row r="5738" spans="15:23" ht="17">
      <c r="O5738" s="3">
        <v>0.57289999999999996</v>
      </c>
      <c r="P5738" s="3">
        <v>0.99107344191580193</v>
      </c>
      <c r="R5738" s="117">
        <f t="shared" si="180"/>
        <v>9321.4688383160374</v>
      </c>
      <c r="S5738" s="3">
        <f t="shared" si="181"/>
        <v>-7.0264876036541607E-2</v>
      </c>
      <c r="V5738" s="3"/>
      <c r="W5738" s="3"/>
    </row>
    <row r="5739" spans="15:23" ht="17">
      <c r="O5739" s="3">
        <v>0.57299999999999995</v>
      </c>
      <c r="P5739" s="3">
        <v>1.0831719041711283</v>
      </c>
      <c r="R5739" s="117">
        <f t="shared" si="180"/>
        <v>11163.438083422565</v>
      </c>
      <c r="S5739" s="3">
        <f t="shared" si="181"/>
        <v>0.11005888850595655</v>
      </c>
      <c r="V5739" s="3"/>
      <c r="W5739" s="3"/>
    </row>
    <row r="5740" spans="15:23" ht="17">
      <c r="O5740" s="3">
        <v>0.57310000000000005</v>
      </c>
      <c r="P5740" s="3">
        <v>0.99835451229703787</v>
      </c>
      <c r="R5740" s="117">
        <f t="shared" si="180"/>
        <v>9467.0902459407571</v>
      </c>
      <c r="S5740" s="3">
        <f t="shared" si="181"/>
        <v>-5.4763493206474313E-2</v>
      </c>
      <c r="V5740" s="3"/>
      <c r="W5740" s="3"/>
    </row>
    <row r="5741" spans="15:23" ht="17">
      <c r="O5741" s="3">
        <v>0.57320000000000004</v>
      </c>
      <c r="P5741" s="3">
        <v>1.0420955158467613</v>
      </c>
      <c r="R5741" s="117">
        <f t="shared" si="180"/>
        <v>10341.910316935226</v>
      </c>
      <c r="S5741" s="3">
        <f t="shared" si="181"/>
        <v>3.361950920918242E-2</v>
      </c>
      <c r="V5741" s="3"/>
      <c r="W5741" s="3"/>
    </row>
    <row r="5742" spans="15:23" ht="17">
      <c r="O5742" s="3">
        <v>0.57330000000000003</v>
      </c>
      <c r="P5742" s="3">
        <v>1.1112403456663988</v>
      </c>
      <c r="R5742" s="117">
        <f t="shared" si="180"/>
        <v>11724.806913327977</v>
      </c>
      <c r="S5742" s="3">
        <f t="shared" si="181"/>
        <v>0.15912175325625802</v>
      </c>
      <c r="V5742" s="3"/>
      <c r="W5742" s="3"/>
    </row>
    <row r="5743" spans="15:23" ht="17">
      <c r="O5743" s="3">
        <v>0.57340000000000002</v>
      </c>
      <c r="P5743" s="3">
        <v>1.0241509454446329</v>
      </c>
      <c r="R5743" s="117">
        <f t="shared" si="180"/>
        <v>9983.0189088926581</v>
      </c>
      <c r="S5743" s="3">
        <f t="shared" si="181"/>
        <v>-1.6995525322998333E-3</v>
      </c>
      <c r="V5743" s="3"/>
      <c r="W5743" s="3"/>
    </row>
    <row r="5744" spans="15:23" ht="17">
      <c r="O5744" s="3">
        <v>0.57350000000000001</v>
      </c>
      <c r="P5744" s="3">
        <v>0.96848491053262153</v>
      </c>
      <c r="R5744" s="117">
        <f t="shared" si="180"/>
        <v>8869.6982106524301</v>
      </c>
      <c r="S5744" s="3">
        <f t="shared" si="181"/>
        <v>-0.11994432085312876</v>
      </c>
      <c r="V5744" s="3"/>
      <c r="W5744" s="3"/>
    </row>
    <row r="5745" spans="15:23" ht="17">
      <c r="O5745" s="3">
        <v>0.5736</v>
      </c>
      <c r="P5745" s="3">
        <v>1.0033172302351978</v>
      </c>
      <c r="R5745" s="117">
        <f t="shared" si="180"/>
        <v>9566.3446047039561</v>
      </c>
      <c r="S5745" s="3">
        <f t="shared" si="181"/>
        <v>-4.4333924476783027E-2</v>
      </c>
      <c r="V5745" s="3"/>
      <c r="W5745" s="3"/>
    </row>
    <row r="5746" spans="15:23" ht="17">
      <c r="O5746" s="3">
        <v>0.57369999999999999</v>
      </c>
      <c r="P5746" s="3">
        <v>1.0330282040503369</v>
      </c>
      <c r="R5746" s="117">
        <f t="shared" si="180"/>
        <v>10160.564081006738</v>
      </c>
      <c r="S5746" s="3">
        <f t="shared" si="181"/>
        <v>1.5928867399251704E-2</v>
      </c>
      <c r="V5746" s="3"/>
      <c r="W5746" s="3"/>
    </row>
    <row r="5747" spans="15:23" ht="17">
      <c r="O5747" s="3">
        <v>0.57379999999999998</v>
      </c>
      <c r="P5747" s="3">
        <v>1.0271677209081789</v>
      </c>
      <c r="R5747" s="117">
        <f t="shared" si="180"/>
        <v>10043.354418163577</v>
      </c>
      <c r="S5747" s="3">
        <f t="shared" si="181"/>
        <v>4.3260708635371762E-3</v>
      </c>
      <c r="V5747" s="3"/>
      <c r="W5747" s="3"/>
    </row>
    <row r="5748" spans="15:23" ht="17">
      <c r="O5748" s="3">
        <v>0.57389999999999997</v>
      </c>
      <c r="P5748" s="3">
        <v>1.0227414288810912</v>
      </c>
      <c r="R5748" s="117">
        <f t="shared" si="180"/>
        <v>9954.8285776218236</v>
      </c>
      <c r="S5748" s="3">
        <f t="shared" si="181"/>
        <v>-4.5273753527345353E-3</v>
      </c>
      <c r="V5748" s="3"/>
      <c r="W5748" s="3"/>
    </row>
    <row r="5749" spans="15:23" ht="17">
      <c r="O5749" s="3">
        <v>0.57399999999999995</v>
      </c>
      <c r="P5749" s="3">
        <v>1.1171392209410036</v>
      </c>
      <c r="R5749" s="117">
        <f t="shared" si="180"/>
        <v>11842.784418820071</v>
      </c>
      <c r="S5749" s="3">
        <f t="shared" si="181"/>
        <v>0.16913367932201651</v>
      </c>
      <c r="V5749" s="3"/>
      <c r="W5749" s="3"/>
    </row>
    <row r="5750" spans="15:23" ht="17">
      <c r="O5750" s="3">
        <v>0.57410000000000005</v>
      </c>
      <c r="P5750" s="3">
        <v>1.122575088539961</v>
      </c>
      <c r="R5750" s="117">
        <f t="shared" si="180"/>
        <v>11951.501770799219</v>
      </c>
      <c r="S5750" s="3">
        <f t="shared" si="181"/>
        <v>0.17827184868409812</v>
      </c>
      <c r="V5750" s="3"/>
      <c r="W5750" s="3"/>
    </row>
    <row r="5751" spans="15:23" ht="17">
      <c r="O5751" s="3">
        <v>0.57420000000000004</v>
      </c>
      <c r="P5751" s="3">
        <v>1.0088403595240474</v>
      </c>
      <c r="R5751" s="117">
        <f t="shared" si="180"/>
        <v>9676.8071904809476</v>
      </c>
      <c r="S5751" s="3">
        <f t="shared" si="181"/>
        <v>-3.2853081807433696E-2</v>
      </c>
      <c r="V5751" s="3"/>
      <c r="W5751" s="3"/>
    </row>
    <row r="5752" spans="15:23" ht="17">
      <c r="O5752" s="3">
        <v>0.57430000000000003</v>
      </c>
      <c r="P5752" s="3">
        <v>1.1076232112059992</v>
      </c>
      <c r="R5752" s="117">
        <f t="shared" si="180"/>
        <v>11652.464224119984</v>
      </c>
      <c r="S5752" s="3">
        <f t="shared" si="181"/>
        <v>0.15293258603385959</v>
      </c>
      <c r="V5752" s="3"/>
      <c r="W5752" s="3"/>
    </row>
    <row r="5753" spans="15:23" ht="17">
      <c r="O5753" s="3">
        <v>0.57440000000000002</v>
      </c>
      <c r="P5753" s="3">
        <v>1.0402791121949115</v>
      </c>
      <c r="R5753" s="117">
        <f t="shared" si="180"/>
        <v>10305.58224389823</v>
      </c>
      <c r="S5753" s="3">
        <f t="shared" si="181"/>
        <v>3.0100620858336664E-2</v>
      </c>
      <c r="V5753" s="3"/>
      <c r="W5753" s="3"/>
    </row>
    <row r="5754" spans="15:23" ht="17">
      <c r="O5754" s="3">
        <v>0.57450000000000001</v>
      </c>
      <c r="P5754" s="3">
        <v>1.0953626331720983</v>
      </c>
      <c r="R5754" s="117">
        <f t="shared" si="180"/>
        <v>11407.252663441965</v>
      </c>
      <c r="S5754" s="3">
        <f t="shared" si="181"/>
        <v>0.13166425866544146</v>
      </c>
      <c r="V5754" s="3"/>
      <c r="W5754" s="3"/>
    </row>
    <row r="5755" spans="15:23" ht="17">
      <c r="O5755" s="3">
        <v>0.5746</v>
      </c>
      <c r="P5755" s="3">
        <v>1.0436368862634238</v>
      </c>
      <c r="R5755" s="117">
        <f t="shared" si="180"/>
        <v>10372.737725268475</v>
      </c>
      <c r="S5755" s="3">
        <f t="shared" si="181"/>
        <v>3.659589876970043E-2</v>
      </c>
      <c r="V5755" s="3"/>
      <c r="W5755" s="3"/>
    </row>
    <row r="5756" spans="15:23" ht="17">
      <c r="O5756" s="3">
        <v>0.57469999999999999</v>
      </c>
      <c r="P5756" s="3">
        <v>0.95200485167648086</v>
      </c>
      <c r="R5756" s="117">
        <f t="shared" si="180"/>
        <v>8540.097033529617</v>
      </c>
      <c r="S5756" s="3">
        <f t="shared" si="181"/>
        <v>-0.157812723018115</v>
      </c>
      <c r="V5756" s="3"/>
      <c r="W5756" s="3"/>
    </row>
    <row r="5757" spans="15:23" ht="17">
      <c r="O5757" s="3">
        <v>0.57479999999999998</v>
      </c>
      <c r="P5757" s="3">
        <v>1.0451862615312619</v>
      </c>
      <c r="R5757" s="117">
        <f t="shared" si="180"/>
        <v>10403.725230625238</v>
      </c>
      <c r="S5757" s="3">
        <f t="shared" si="181"/>
        <v>3.9578844269103769E-2</v>
      </c>
      <c r="V5757" s="3"/>
      <c r="W5757" s="3"/>
    </row>
    <row r="5758" spans="15:23" ht="17">
      <c r="O5758" s="3">
        <v>0.57489999999999997</v>
      </c>
      <c r="P5758" s="3">
        <v>1.0669754655566517</v>
      </c>
      <c r="R5758" s="117">
        <f t="shared" si="180"/>
        <v>10839.509311133033</v>
      </c>
      <c r="S5758" s="3">
        <f t="shared" si="181"/>
        <v>8.061263549225281E-2</v>
      </c>
      <c r="V5758" s="3"/>
      <c r="W5758" s="3"/>
    </row>
    <row r="5759" spans="15:23" ht="17">
      <c r="O5759" s="3">
        <v>0.57499999999999996</v>
      </c>
      <c r="P5759" s="3">
        <v>1.1213286655389563</v>
      </c>
      <c r="R5759" s="117">
        <f t="shared" si="180"/>
        <v>11926.573310779126</v>
      </c>
      <c r="S5759" s="3">
        <f t="shared" si="181"/>
        <v>0.17618386889581447</v>
      </c>
      <c r="V5759" s="3"/>
      <c r="W5759" s="3"/>
    </row>
    <row r="5760" spans="15:23" ht="17">
      <c r="O5760" s="3">
        <v>0.57509999999999994</v>
      </c>
      <c r="P5760" s="3">
        <v>1.1190111497975177</v>
      </c>
      <c r="R5760" s="117">
        <f t="shared" si="180"/>
        <v>11880.222995950353</v>
      </c>
      <c r="S5760" s="3">
        <f t="shared" si="181"/>
        <v>0.17228999146717747</v>
      </c>
      <c r="V5760" s="3"/>
      <c r="W5760" s="3"/>
    </row>
    <row r="5761" spans="15:23" ht="17">
      <c r="O5761" s="3">
        <v>0.57520000000000004</v>
      </c>
      <c r="P5761" s="3">
        <v>1.0665641330651214</v>
      </c>
      <c r="R5761" s="117">
        <f t="shared" si="180"/>
        <v>10831.282661302428</v>
      </c>
      <c r="S5761" s="3">
        <f t="shared" si="181"/>
        <v>7.9853396952539818E-2</v>
      </c>
      <c r="V5761" s="3"/>
      <c r="W5761" s="3"/>
    </row>
    <row r="5762" spans="15:23" ht="17">
      <c r="O5762" s="3">
        <v>0.57530000000000003</v>
      </c>
      <c r="P5762" s="3">
        <v>1.0645559012570094</v>
      </c>
      <c r="R5762" s="117">
        <f t="shared" si="180"/>
        <v>10791.118025140187</v>
      </c>
      <c r="S5762" s="3">
        <f t="shared" si="181"/>
        <v>7.6138297695932847E-2</v>
      </c>
      <c r="V5762" s="3"/>
      <c r="W5762" s="3"/>
    </row>
    <row r="5763" spans="15:23" ht="17">
      <c r="O5763" s="3">
        <v>0.57540000000000002</v>
      </c>
      <c r="P5763" s="3">
        <v>1.0696595198703451</v>
      </c>
      <c r="R5763" s="117">
        <f t="shared" si="180"/>
        <v>10893.190397406903</v>
      </c>
      <c r="S5763" s="3">
        <f t="shared" si="181"/>
        <v>8.5552766830485197E-2</v>
      </c>
      <c r="V5763" s="3"/>
      <c r="W5763" s="3"/>
    </row>
    <row r="5764" spans="15:23" ht="17">
      <c r="O5764" s="3">
        <v>0.57550000000000001</v>
      </c>
      <c r="P5764" s="3">
        <v>1.0641245547348841</v>
      </c>
      <c r="R5764" s="117">
        <f t="shared" si="180"/>
        <v>10782.491094697682</v>
      </c>
      <c r="S5764" s="3">
        <f t="shared" si="181"/>
        <v>7.5338530642175688E-2</v>
      </c>
      <c r="V5764" s="3"/>
      <c r="W5764" s="3"/>
    </row>
    <row r="5765" spans="15:23" ht="17">
      <c r="O5765" s="3">
        <v>0.5756</v>
      </c>
      <c r="P5765" s="3">
        <v>1.1111946181805852</v>
      </c>
      <c r="R5765" s="117">
        <f t="shared" si="180"/>
        <v>11723.892363611703</v>
      </c>
      <c r="S5765" s="3">
        <f t="shared" si="181"/>
        <v>0.15904374895367937</v>
      </c>
      <c r="V5765" s="3"/>
      <c r="W5765" s="3"/>
    </row>
    <row r="5766" spans="15:23" ht="17">
      <c r="O5766" s="3">
        <v>0.57569999999999999</v>
      </c>
      <c r="P5766" s="3">
        <v>1.049834037668645</v>
      </c>
      <c r="R5766" s="117">
        <f t="shared" si="180"/>
        <v>10496.680753372901</v>
      </c>
      <c r="S5766" s="3">
        <f t="shared" si="181"/>
        <v>4.8473995466984422E-2</v>
      </c>
      <c r="V5766" s="3"/>
      <c r="W5766" s="3"/>
    </row>
    <row r="5767" spans="15:23" ht="17">
      <c r="O5767" s="3">
        <v>0.57579999999999998</v>
      </c>
      <c r="P5767" s="3">
        <v>1.0681156449316429</v>
      </c>
      <c r="R5767" s="117">
        <f t="shared" si="180"/>
        <v>10862.312898632857</v>
      </c>
      <c r="S5767" s="3">
        <f t="shared" si="181"/>
        <v>8.2714172927404753E-2</v>
      </c>
      <c r="V5767" s="3"/>
      <c r="W5767" s="3"/>
    </row>
    <row r="5768" spans="15:23" ht="17">
      <c r="O5768" s="3">
        <v>0.57589999999999997</v>
      </c>
      <c r="P5768" s="3">
        <v>1.0249810916073245</v>
      </c>
      <c r="R5768" s="117">
        <f t="shared" si="180"/>
        <v>9999.6218321464894</v>
      </c>
      <c r="S5768" s="3">
        <f t="shared" si="181"/>
        <v>-3.7817500423740824E-5</v>
      </c>
      <c r="V5768" s="3"/>
      <c r="W5768" s="3"/>
    </row>
    <row r="5769" spans="15:23" ht="17">
      <c r="O5769" s="3">
        <v>0.57599999999999996</v>
      </c>
      <c r="P5769" s="3">
        <v>1.0708258709036775</v>
      </c>
      <c r="R5769" s="117">
        <f t="shared" ref="R5769:R5832" si="182">$S$1*((1-$S$5)*(1+$S$2)+$S$5*P5769)</f>
        <v>10916.51741807355</v>
      </c>
      <c r="S5769" s="3">
        <f t="shared" ref="S5769:S5832" si="183">LN(R5769/$S$1)</f>
        <v>8.7691908698797644E-2</v>
      </c>
      <c r="V5769" s="3"/>
      <c r="W5769" s="3"/>
    </row>
    <row r="5770" spans="15:23" ht="17">
      <c r="O5770" s="3">
        <v>0.57609999999999995</v>
      </c>
      <c r="P5770" s="3">
        <v>1.0073752812034305</v>
      </c>
      <c r="R5770" s="117">
        <f t="shared" si="182"/>
        <v>9647.5056240686081</v>
      </c>
      <c r="S5770" s="3">
        <f t="shared" si="183"/>
        <v>-3.5885695608516788E-2</v>
      </c>
      <c r="V5770" s="3"/>
      <c r="W5770" s="3"/>
    </row>
    <row r="5771" spans="15:23" ht="17">
      <c r="O5771" s="3">
        <v>0.57620000000000005</v>
      </c>
      <c r="P5771" s="3">
        <v>1.0860473585310086</v>
      </c>
      <c r="R5771" s="117">
        <f t="shared" si="182"/>
        <v>11220.947170620173</v>
      </c>
      <c r="S5771" s="3">
        <f t="shared" si="183"/>
        <v>0.11519722159633966</v>
      </c>
      <c r="V5771" s="3"/>
      <c r="W5771" s="3"/>
    </row>
    <row r="5772" spans="15:23" ht="17">
      <c r="O5772" s="3">
        <v>0.57630000000000003</v>
      </c>
      <c r="P5772" s="3">
        <v>0.99737410374469038</v>
      </c>
      <c r="R5772" s="117">
        <f t="shared" si="182"/>
        <v>9447.4820748938073</v>
      </c>
      <c r="S5772" s="3">
        <f t="shared" si="183"/>
        <v>-5.6836834092914242E-2</v>
      </c>
      <c r="V5772" s="3"/>
      <c r="W5772" s="3"/>
    </row>
    <row r="5773" spans="15:23" ht="17">
      <c r="O5773" s="3">
        <v>0.57640000000000002</v>
      </c>
      <c r="P5773" s="3">
        <v>1.0094461814734252</v>
      </c>
      <c r="R5773" s="117">
        <f t="shared" si="182"/>
        <v>9688.9236294685052</v>
      </c>
      <c r="S5773" s="3">
        <f t="shared" si="183"/>
        <v>-3.1601753811477874E-2</v>
      </c>
      <c r="V5773" s="3"/>
      <c r="W5773" s="3"/>
    </row>
    <row r="5774" spans="15:23" ht="17">
      <c r="O5774" s="3">
        <v>0.57650000000000001</v>
      </c>
      <c r="P5774" s="3">
        <v>1.1062530609108003</v>
      </c>
      <c r="R5774" s="117">
        <f t="shared" si="182"/>
        <v>11625.061218216006</v>
      </c>
      <c r="S5774" s="3">
        <f t="shared" si="183"/>
        <v>0.15057812454860586</v>
      </c>
      <c r="V5774" s="3"/>
      <c r="W5774" s="3"/>
    </row>
    <row r="5775" spans="15:23" ht="17">
      <c r="O5775" s="3">
        <v>0.5766</v>
      </c>
      <c r="P5775" s="3">
        <v>1.1643426464939186</v>
      </c>
      <c r="R5775" s="117">
        <f t="shared" si="182"/>
        <v>12786.852929878372</v>
      </c>
      <c r="S5775" s="3">
        <f t="shared" si="183"/>
        <v>0.2458324352343442</v>
      </c>
      <c r="V5775" s="3"/>
      <c r="W5775" s="3"/>
    </row>
    <row r="5776" spans="15:23" ht="17">
      <c r="O5776" s="3">
        <v>0.57669999999999999</v>
      </c>
      <c r="P5776" s="3">
        <v>1.1511482327512106</v>
      </c>
      <c r="R5776" s="117">
        <f t="shared" si="182"/>
        <v>12522.964655024211</v>
      </c>
      <c r="S5776" s="3">
        <f t="shared" si="183"/>
        <v>0.22497903817902853</v>
      </c>
      <c r="V5776" s="3"/>
      <c r="W5776" s="3"/>
    </row>
    <row r="5777" spans="15:23" ht="17">
      <c r="O5777" s="3">
        <v>0.57679999999999998</v>
      </c>
      <c r="P5777" s="3">
        <v>1.0257875954877873</v>
      </c>
      <c r="R5777" s="117">
        <f t="shared" si="182"/>
        <v>10015.751909755745</v>
      </c>
      <c r="S5777" s="3">
        <f t="shared" si="183"/>
        <v>1.5739516635345408E-3</v>
      </c>
      <c r="V5777" s="3"/>
      <c r="W5777" s="3"/>
    </row>
    <row r="5778" spans="15:23" ht="17">
      <c r="O5778" s="3">
        <v>0.57689999999999997</v>
      </c>
      <c r="P5778" s="3">
        <v>1.0782035095456644</v>
      </c>
      <c r="R5778" s="117">
        <f t="shared" si="182"/>
        <v>11064.070190913286</v>
      </c>
      <c r="S5778" s="3">
        <f t="shared" si="183"/>
        <v>0.10111784542938745</v>
      </c>
      <c r="V5778" s="3"/>
      <c r="W5778" s="3"/>
    </row>
    <row r="5779" spans="15:23" ht="17">
      <c r="O5779" s="3">
        <v>0.57699999999999996</v>
      </c>
      <c r="P5779" s="3">
        <v>1.0147487324596927</v>
      </c>
      <c r="R5779" s="117">
        <f t="shared" si="182"/>
        <v>9794.9746491938531</v>
      </c>
      <c r="S5779" s="3">
        <f t="shared" si="183"/>
        <v>-2.0715629738322926E-2</v>
      </c>
      <c r="V5779" s="3"/>
      <c r="W5779" s="3"/>
    </row>
    <row r="5780" spans="15:23" ht="17">
      <c r="O5780" s="3">
        <v>0.57709999999999995</v>
      </c>
      <c r="P5780" s="3">
        <v>1.0157646073851445</v>
      </c>
      <c r="R5780" s="117">
        <f t="shared" si="182"/>
        <v>9815.2921477028904</v>
      </c>
      <c r="S5780" s="3">
        <f t="shared" si="183"/>
        <v>-1.8643500277844935E-2</v>
      </c>
      <c r="V5780" s="3"/>
      <c r="W5780" s="3"/>
    </row>
    <row r="5781" spans="15:23" ht="17">
      <c r="O5781" s="3">
        <v>0.57720000000000005</v>
      </c>
      <c r="P5781" s="3">
        <v>1.0779892881359008</v>
      </c>
      <c r="R5781" s="117">
        <f t="shared" si="182"/>
        <v>11059.785762718015</v>
      </c>
      <c r="S5781" s="3">
        <f t="shared" si="183"/>
        <v>0.10073053245304098</v>
      </c>
      <c r="V5781" s="3"/>
      <c r="W5781" s="3"/>
    </row>
    <row r="5782" spans="15:23" ht="17">
      <c r="O5782" s="3">
        <v>0.57730000000000004</v>
      </c>
      <c r="P5782" s="3">
        <v>1.1810838491677362</v>
      </c>
      <c r="R5782" s="117">
        <f t="shared" si="182"/>
        <v>13121.676983354724</v>
      </c>
      <c r="S5782" s="3">
        <f t="shared" si="183"/>
        <v>0.27168050120702009</v>
      </c>
      <c r="V5782" s="3"/>
      <c r="W5782" s="3"/>
    </row>
    <row r="5783" spans="15:23" ht="17">
      <c r="O5783" s="3">
        <v>0.57740000000000002</v>
      </c>
      <c r="P5783" s="3">
        <v>1.0423345792853771</v>
      </c>
      <c r="R5783" s="117">
        <f t="shared" si="182"/>
        <v>10346.691585707542</v>
      </c>
      <c r="S5783" s="3">
        <f t="shared" si="183"/>
        <v>3.4081722062418086E-2</v>
      </c>
      <c r="V5783" s="3"/>
      <c r="W5783" s="3"/>
    </row>
    <row r="5784" spans="15:23" ht="17">
      <c r="O5784" s="3">
        <v>0.57750000000000001</v>
      </c>
      <c r="P5784" s="3">
        <v>1.0015936994192822</v>
      </c>
      <c r="R5784" s="117">
        <f t="shared" si="182"/>
        <v>9531.8739883856433</v>
      </c>
      <c r="S5784" s="3">
        <f t="shared" si="183"/>
        <v>-4.7943753695369108E-2</v>
      </c>
      <c r="V5784" s="3"/>
      <c r="W5784" s="3"/>
    </row>
    <row r="5785" spans="15:23" ht="17">
      <c r="O5785" s="3">
        <v>0.5776</v>
      </c>
      <c r="P5785" s="3">
        <v>1.0094289053113317</v>
      </c>
      <c r="R5785" s="117">
        <f t="shared" si="182"/>
        <v>9688.5781062266324</v>
      </c>
      <c r="S5785" s="3">
        <f t="shared" si="183"/>
        <v>-3.1637416121988608E-2</v>
      </c>
      <c r="V5785" s="3"/>
      <c r="W5785" s="3"/>
    </row>
    <row r="5786" spans="15:23" ht="17">
      <c r="O5786" s="3">
        <v>0.57769999999999999</v>
      </c>
      <c r="P5786" s="3">
        <v>1.0404822567297685</v>
      </c>
      <c r="R5786" s="117">
        <f t="shared" si="182"/>
        <v>10309.645134595368</v>
      </c>
      <c r="S5786" s="3">
        <f t="shared" si="183"/>
        <v>3.0494784907575304E-2</v>
      </c>
      <c r="V5786" s="3"/>
      <c r="W5786" s="3"/>
    </row>
    <row r="5787" spans="15:23" ht="17">
      <c r="O5787" s="3">
        <v>0.57779999999999998</v>
      </c>
      <c r="P5787" s="3">
        <v>1.0966291843765568</v>
      </c>
      <c r="R5787" s="117">
        <f t="shared" si="182"/>
        <v>11432.583687531134</v>
      </c>
      <c r="S5787" s="3">
        <f t="shared" si="183"/>
        <v>0.13388240367191065</v>
      </c>
      <c r="V5787" s="3"/>
      <c r="W5787" s="3"/>
    </row>
    <row r="5788" spans="15:23" ht="17">
      <c r="O5788" s="3">
        <v>0.57789999999999997</v>
      </c>
      <c r="P5788" s="3">
        <v>1.0562007032281155</v>
      </c>
      <c r="R5788" s="117">
        <f t="shared" si="182"/>
        <v>10624.014064562311</v>
      </c>
      <c r="S5788" s="3">
        <f t="shared" si="183"/>
        <v>6.053182358726511E-2</v>
      </c>
      <c r="V5788" s="3"/>
      <c r="W5788" s="3"/>
    </row>
    <row r="5789" spans="15:23" ht="17">
      <c r="O5789" s="3">
        <v>0.57799999999999996</v>
      </c>
      <c r="P5789" s="3">
        <v>1.1161685759140676</v>
      </c>
      <c r="R5789" s="117">
        <f t="shared" si="182"/>
        <v>11823.371518281352</v>
      </c>
      <c r="S5789" s="3">
        <f t="shared" si="183"/>
        <v>0.16749311674443712</v>
      </c>
      <c r="V5789" s="3"/>
      <c r="W5789" s="3"/>
    </row>
    <row r="5790" spans="15:23" ht="17">
      <c r="O5790" s="3">
        <v>0.57809999999999995</v>
      </c>
      <c r="P5790" s="3">
        <v>1.1348392596224541</v>
      </c>
      <c r="R5790" s="117">
        <f t="shared" si="182"/>
        <v>12196.785192449082</v>
      </c>
      <c r="S5790" s="3">
        <f t="shared" si="183"/>
        <v>0.19858731520496795</v>
      </c>
      <c r="V5790" s="3"/>
      <c r="W5790" s="3"/>
    </row>
    <row r="5791" spans="15:23" ht="17">
      <c r="O5791" s="3">
        <v>0.57820000000000005</v>
      </c>
      <c r="P5791" s="3">
        <v>1.102404132200236</v>
      </c>
      <c r="R5791" s="117">
        <f t="shared" si="182"/>
        <v>11548.08264400472</v>
      </c>
      <c r="S5791" s="3">
        <f t="shared" si="183"/>
        <v>0.14393432534535081</v>
      </c>
      <c r="V5791" s="3"/>
      <c r="W5791" s="3"/>
    </row>
    <row r="5792" spans="15:23" ht="17">
      <c r="O5792" s="3">
        <v>0.57830000000000004</v>
      </c>
      <c r="P5792" s="3">
        <v>1.1760119241420117</v>
      </c>
      <c r="R5792" s="117">
        <f t="shared" si="182"/>
        <v>13020.238482840234</v>
      </c>
      <c r="S5792" s="3">
        <f t="shared" si="183"/>
        <v>0.2639198602730255</v>
      </c>
      <c r="V5792" s="3"/>
      <c r="W5792" s="3"/>
    </row>
    <row r="5793" spans="15:23" ht="17">
      <c r="O5793" s="3">
        <v>0.57840000000000003</v>
      </c>
      <c r="P5793" s="3">
        <v>1.1119340346766933</v>
      </c>
      <c r="R5793" s="117">
        <f t="shared" si="182"/>
        <v>11738.680693533865</v>
      </c>
      <c r="S5793" s="3">
        <f t="shared" si="183"/>
        <v>0.16030433804972347</v>
      </c>
      <c r="V5793" s="3"/>
      <c r="W5793" s="3"/>
    </row>
    <row r="5794" spans="15:23" ht="17">
      <c r="O5794" s="3">
        <v>0.57850000000000001</v>
      </c>
      <c r="P5794" s="3">
        <v>1.0836863103806071</v>
      </c>
      <c r="R5794" s="117">
        <f t="shared" si="182"/>
        <v>11173.726207612142</v>
      </c>
      <c r="S5794" s="3">
        <f t="shared" si="183"/>
        <v>0.11098005511269574</v>
      </c>
      <c r="V5794" s="3"/>
      <c r="W5794" s="3"/>
    </row>
    <row r="5795" spans="15:23" ht="17">
      <c r="O5795" s="3">
        <v>0.5786</v>
      </c>
      <c r="P5795" s="3">
        <v>1.0465439882336276</v>
      </c>
      <c r="R5795" s="117">
        <f t="shared" si="182"/>
        <v>10430.879764672551</v>
      </c>
      <c r="S5795" s="3">
        <f t="shared" si="183"/>
        <v>4.218552190270141E-2</v>
      </c>
      <c r="V5795" s="3"/>
      <c r="W5795" s="3"/>
    </row>
    <row r="5796" spans="15:23" ht="17">
      <c r="O5796" s="3">
        <v>0.57869999999999999</v>
      </c>
      <c r="P5796" s="3">
        <v>1.1092553728807311</v>
      </c>
      <c r="R5796" s="117">
        <f t="shared" si="182"/>
        <v>11685.10745761462</v>
      </c>
      <c r="S5796" s="3">
        <f t="shared" si="183"/>
        <v>0.15573007115599877</v>
      </c>
      <c r="V5796" s="3"/>
      <c r="W5796" s="3"/>
    </row>
    <row r="5797" spans="15:23" ht="17">
      <c r="O5797" s="3">
        <v>0.57879999999999998</v>
      </c>
      <c r="P5797" s="3">
        <v>1.0514098622455106</v>
      </c>
      <c r="R5797" s="117">
        <f t="shared" si="182"/>
        <v>10528.19724491021</v>
      </c>
      <c r="S5797" s="3">
        <f t="shared" si="183"/>
        <v>5.1472016682239802E-2</v>
      </c>
      <c r="V5797" s="3"/>
      <c r="W5797" s="3"/>
    </row>
    <row r="5798" spans="15:23" ht="17">
      <c r="O5798" s="3">
        <v>0.57889999999999997</v>
      </c>
      <c r="P5798" s="3">
        <v>1.0870415550819457</v>
      </c>
      <c r="R5798" s="117">
        <f t="shared" si="182"/>
        <v>11240.831101638913</v>
      </c>
      <c r="S5798" s="3">
        <f t="shared" si="183"/>
        <v>0.11696769016491632</v>
      </c>
      <c r="V5798" s="3"/>
      <c r="W5798" s="3"/>
    </row>
    <row r="5799" spans="15:23" ht="17">
      <c r="O5799" s="3">
        <v>0.57899999999999996</v>
      </c>
      <c r="P5799" s="3">
        <v>1.0593009286082058</v>
      </c>
      <c r="R5799" s="117">
        <f t="shared" si="182"/>
        <v>10686.018572164116</v>
      </c>
      <c r="S5799" s="3">
        <f t="shared" si="183"/>
        <v>6.6351118530302053E-2</v>
      </c>
      <c r="V5799" s="3"/>
      <c r="W5799" s="3"/>
    </row>
    <row r="5800" spans="15:23" ht="17">
      <c r="O5800" s="3">
        <v>0.57909999999999995</v>
      </c>
      <c r="P5800" s="3">
        <v>1.0629851922908675</v>
      </c>
      <c r="R5800" s="117">
        <f t="shared" si="182"/>
        <v>10759.70384581735</v>
      </c>
      <c r="S5800" s="3">
        <f t="shared" si="183"/>
        <v>7.3222937737887947E-2</v>
      </c>
      <c r="V5800" s="3"/>
      <c r="W5800" s="3"/>
    </row>
    <row r="5801" spans="15:23" ht="17">
      <c r="O5801" s="3">
        <v>0.57920000000000005</v>
      </c>
      <c r="P5801" s="3">
        <v>1.0869897494457512</v>
      </c>
      <c r="R5801" s="117">
        <f t="shared" si="182"/>
        <v>11239.794988915024</v>
      </c>
      <c r="S5801" s="3">
        <f t="shared" si="183"/>
        <v>0.11687551188478755</v>
      </c>
      <c r="V5801" s="3"/>
      <c r="W5801" s="3"/>
    </row>
    <row r="5802" spans="15:23" ht="17">
      <c r="O5802" s="3">
        <v>0.57930000000000004</v>
      </c>
      <c r="P5802" s="3">
        <v>1.0614758138269649</v>
      </c>
      <c r="R5802" s="117">
        <f t="shared" si="182"/>
        <v>10729.516276539298</v>
      </c>
      <c r="S5802" s="3">
        <f t="shared" si="183"/>
        <v>7.0413381228757413E-2</v>
      </c>
      <c r="V5802" s="3"/>
      <c r="W5802" s="3"/>
    </row>
    <row r="5803" spans="15:23" ht="17">
      <c r="O5803" s="3">
        <v>0.57940000000000003</v>
      </c>
      <c r="P5803" s="3">
        <v>1.1467876528708354</v>
      </c>
      <c r="R5803" s="117">
        <f t="shared" si="182"/>
        <v>12435.753057416707</v>
      </c>
      <c r="S5803" s="3">
        <f t="shared" si="183"/>
        <v>0.21799054193042056</v>
      </c>
      <c r="V5803" s="3"/>
      <c r="W5803" s="3"/>
    </row>
    <row r="5804" spans="15:23" ht="17">
      <c r="O5804" s="3">
        <v>0.57950000000000002</v>
      </c>
      <c r="P5804" s="3">
        <v>1.0392269799911318</v>
      </c>
      <c r="R5804" s="117">
        <f t="shared" si="182"/>
        <v>10284.539599822636</v>
      </c>
      <c r="S5804" s="3">
        <f t="shared" si="183"/>
        <v>2.805666487194397E-2</v>
      </c>
      <c r="V5804" s="3"/>
      <c r="W5804" s="3"/>
    </row>
    <row r="5805" spans="15:23" ht="17">
      <c r="O5805" s="3">
        <v>0.5796</v>
      </c>
      <c r="P5805" s="3">
        <v>1.069380825853059</v>
      </c>
      <c r="R5805" s="117">
        <f t="shared" si="182"/>
        <v>10887.61651706118</v>
      </c>
      <c r="S5805" s="3">
        <f t="shared" si="183"/>
        <v>8.5040951038785131E-2</v>
      </c>
      <c r="V5805" s="3"/>
      <c r="W5805" s="3"/>
    </row>
    <row r="5806" spans="15:23" ht="17">
      <c r="O5806" s="3">
        <v>0.57969999999999999</v>
      </c>
      <c r="P5806" s="3">
        <v>1.0492785632093029</v>
      </c>
      <c r="R5806" s="117">
        <f t="shared" si="182"/>
        <v>10485.571264186057</v>
      </c>
      <c r="S5806" s="3">
        <f t="shared" si="183"/>
        <v>4.7415053822809361E-2</v>
      </c>
      <c r="V5806" s="3"/>
      <c r="W5806" s="3"/>
    </row>
    <row r="5807" spans="15:23" ht="17">
      <c r="O5807" s="3">
        <v>0.57979999999999998</v>
      </c>
      <c r="P5807" s="3">
        <v>1.1628800458426565</v>
      </c>
      <c r="R5807" s="117">
        <f t="shared" si="182"/>
        <v>12757.600916853129</v>
      </c>
      <c r="S5807" s="3">
        <f t="shared" si="183"/>
        <v>0.24354215132478799</v>
      </c>
      <c r="V5807" s="3"/>
      <c r="W5807" s="3"/>
    </row>
    <row r="5808" spans="15:23" ht="17">
      <c r="O5808" s="3">
        <v>0.57989999999999997</v>
      </c>
      <c r="P5808" s="3">
        <v>1.1175235337921277</v>
      </c>
      <c r="R5808" s="117">
        <f t="shared" si="182"/>
        <v>11850.470675842553</v>
      </c>
      <c r="S5808" s="3">
        <f t="shared" si="183"/>
        <v>0.16978249327868103</v>
      </c>
      <c r="V5808" s="3"/>
      <c r="W5808" s="3"/>
    </row>
    <row r="5809" spans="15:23" ht="17">
      <c r="O5809" s="3">
        <v>0.57999999999999996</v>
      </c>
      <c r="P5809" s="3">
        <v>1.09840907577637</v>
      </c>
      <c r="R5809" s="117">
        <f t="shared" si="182"/>
        <v>11468.1815155274</v>
      </c>
      <c r="S5809" s="3">
        <f t="shared" si="183"/>
        <v>0.1369912829038567</v>
      </c>
      <c r="V5809" s="3"/>
      <c r="W5809" s="3"/>
    </row>
    <row r="5810" spans="15:23" ht="17">
      <c r="O5810" s="3">
        <v>0.58009999999999995</v>
      </c>
      <c r="P5810" s="3">
        <v>1.0606675387627198</v>
      </c>
      <c r="R5810" s="117">
        <f t="shared" si="182"/>
        <v>10713.350775254396</v>
      </c>
      <c r="S5810" s="3">
        <f t="shared" si="183"/>
        <v>6.8905606703234548E-2</v>
      </c>
      <c r="V5810" s="3"/>
      <c r="W5810" s="3"/>
    </row>
    <row r="5811" spans="15:23" ht="17">
      <c r="O5811" s="3">
        <v>0.58020000000000005</v>
      </c>
      <c r="P5811" s="3">
        <v>1.1155013665206142</v>
      </c>
      <c r="R5811" s="117">
        <f t="shared" si="182"/>
        <v>11810.027330412282</v>
      </c>
      <c r="S5811" s="3">
        <f t="shared" si="183"/>
        <v>0.16636385138801602</v>
      </c>
      <c r="V5811" s="3"/>
      <c r="W5811" s="3"/>
    </row>
    <row r="5812" spans="15:23" ht="17">
      <c r="O5812" s="3">
        <v>0.58030000000000004</v>
      </c>
      <c r="P5812" s="3">
        <v>1.0996753981795577</v>
      </c>
      <c r="R5812" s="117">
        <f t="shared" si="182"/>
        <v>11493.507963591153</v>
      </c>
      <c r="S5812" s="3">
        <f t="shared" si="183"/>
        <v>0.13919725806586283</v>
      </c>
      <c r="V5812" s="3"/>
      <c r="W5812" s="3"/>
    </row>
    <row r="5813" spans="15:23" ht="17">
      <c r="O5813" s="3">
        <v>0.58040000000000003</v>
      </c>
      <c r="P5813" s="3">
        <v>1.1176579670631748</v>
      </c>
      <c r="R5813" s="117">
        <f t="shared" si="182"/>
        <v>11853.159341263496</v>
      </c>
      <c r="S5813" s="3">
        <f t="shared" si="183"/>
        <v>0.17000935012976526</v>
      </c>
      <c r="V5813" s="3"/>
      <c r="W5813" s="3"/>
    </row>
    <row r="5814" spans="15:23" ht="17">
      <c r="O5814" s="3">
        <v>0.58050000000000002</v>
      </c>
      <c r="P5814" s="3">
        <v>1.0670581215318893</v>
      </c>
      <c r="R5814" s="117">
        <f t="shared" si="182"/>
        <v>10841.162430637785</v>
      </c>
      <c r="S5814" s="3">
        <f t="shared" si="183"/>
        <v>8.0765132566849501E-2</v>
      </c>
      <c r="V5814" s="3"/>
      <c r="W5814" s="3"/>
    </row>
    <row r="5815" spans="15:23" ht="17">
      <c r="O5815" s="3">
        <v>0.5806</v>
      </c>
      <c r="P5815" s="3">
        <v>1.0914581321832264</v>
      </c>
      <c r="R5815" s="117">
        <f t="shared" si="182"/>
        <v>11329.162643664527</v>
      </c>
      <c r="S5815" s="3">
        <f t="shared" si="183"/>
        <v>0.12479507319504174</v>
      </c>
      <c r="V5815" s="3"/>
      <c r="W5815" s="3"/>
    </row>
    <row r="5816" spans="15:23" ht="17">
      <c r="O5816" s="3">
        <v>0.58069999999999999</v>
      </c>
      <c r="P5816" s="3">
        <v>1.1275328321115954</v>
      </c>
      <c r="R5816" s="117">
        <f t="shared" si="182"/>
        <v>12050.656642231907</v>
      </c>
      <c r="S5816" s="3">
        <f t="shared" si="183"/>
        <v>0.18653405858920019</v>
      </c>
      <c r="V5816" s="3"/>
      <c r="W5816" s="3"/>
    </row>
    <row r="5817" spans="15:23" ht="17">
      <c r="O5817" s="3">
        <v>0.58079999999999998</v>
      </c>
      <c r="P5817" s="3">
        <v>1.076292514564583</v>
      </c>
      <c r="R5817" s="117">
        <f t="shared" si="182"/>
        <v>11025.850291291659</v>
      </c>
      <c r="S5817" s="3">
        <f t="shared" si="183"/>
        <v>9.7657449291647963E-2</v>
      </c>
      <c r="V5817" s="3"/>
      <c r="W5817" s="3"/>
    </row>
    <row r="5818" spans="15:23" ht="17">
      <c r="O5818" s="3">
        <v>0.58089999999999997</v>
      </c>
      <c r="P5818" s="3">
        <v>1.1491971841096642</v>
      </c>
      <c r="R5818" s="117">
        <f t="shared" si="182"/>
        <v>12483.943682193283</v>
      </c>
      <c r="S5818" s="3">
        <f t="shared" si="183"/>
        <v>0.22185822020543997</v>
      </c>
      <c r="V5818" s="3"/>
      <c r="W5818" s="3"/>
    </row>
    <row r="5819" spans="15:23" ht="17">
      <c r="O5819" s="3">
        <v>0.58099999999999996</v>
      </c>
      <c r="P5819" s="3">
        <v>1.1240752998754795</v>
      </c>
      <c r="R5819" s="117">
        <f t="shared" si="182"/>
        <v>11981.50599750959</v>
      </c>
      <c r="S5819" s="3">
        <f t="shared" si="183"/>
        <v>0.18077920110048376</v>
      </c>
      <c r="V5819" s="3"/>
      <c r="W5819" s="3"/>
    </row>
    <row r="5820" spans="15:23" ht="17">
      <c r="O5820" s="3">
        <v>0.58109999999999995</v>
      </c>
      <c r="P5820" s="3">
        <v>0.98139691641211257</v>
      </c>
      <c r="R5820" s="117">
        <f t="shared" si="182"/>
        <v>9127.9383282422514</v>
      </c>
      <c r="S5820" s="3">
        <f t="shared" si="183"/>
        <v>-9.1245236784631284E-2</v>
      </c>
      <c r="V5820" s="3"/>
      <c r="W5820" s="3"/>
    </row>
    <row r="5821" spans="15:23" ht="17">
      <c r="O5821" s="3">
        <v>0.58120000000000005</v>
      </c>
      <c r="P5821" s="3">
        <v>1.1357732226383144</v>
      </c>
      <c r="R5821" s="117">
        <f t="shared" si="182"/>
        <v>12215.464452766288</v>
      </c>
      <c r="S5821" s="3">
        <f t="shared" si="183"/>
        <v>0.20011763414189898</v>
      </c>
      <c r="V5821" s="3"/>
      <c r="W5821" s="3"/>
    </row>
    <row r="5822" spans="15:23" ht="17">
      <c r="O5822" s="3">
        <v>0.58130000000000004</v>
      </c>
      <c r="P5822" s="3">
        <v>1.1372482355723394</v>
      </c>
      <c r="R5822" s="117">
        <f t="shared" si="182"/>
        <v>12244.964711446788</v>
      </c>
      <c r="S5822" s="3">
        <f t="shared" si="183"/>
        <v>0.20252971553143612</v>
      </c>
      <c r="V5822" s="3"/>
      <c r="W5822" s="3"/>
    </row>
    <row r="5823" spans="15:23" ht="17">
      <c r="O5823" s="3">
        <v>0.58140000000000003</v>
      </c>
      <c r="P5823" s="3">
        <v>1.0622109600743721</v>
      </c>
      <c r="R5823" s="117">
        <f t="shared" si="182"/>
        <v>10744.219201487442</v>
      </c>
      <c r="S5823" s="3">
        <f t="shared" si="183"/>
        <v>7.1782768242096756E-2</v>
      </c>
      <c r="V5823" s="3"/>
      <c r="W5823" s="3"/>
    </row>
    <row r="5824" spans="15:23" ht="17">
      <c r="O5824" s="3">
        <v>0.58150000000000002</v>
      </c>
      <c r="P5824" s="3">
        <v>0.99678980036391551</v>
      </c>
      <c r="R5824" s="117">
        <f t="shared" si="182"/>
        <v>9435.7960072783098</v>
      </c>
      <c r="S5824" s="3">
        <f t="shared" si="183"/>
        <v>-5.8074550241191937E-2</v>
      </c>
      <c r="V5824" s="3"/>
      <c r="W5824" s="3"/>
    </row>
    <row r="5825" spans="15:23" ht="17">
      <c r="O5825" s="3">
        <v>0.58160000000000001</v>
      </c>
      <c r="P5825" s="3">
        <v>1.0288646586973738</v>
      </c>
      <c r="R5825" s="117">
        <f t="shared" si="182"/>
        <v>10077.293173947475</v>
      </c>
      <c r="S5825" s="3">
        <f t="shared" si="183"/>
        <v>7.699599256769816E-3</v>
      </c>
      <c r="V5825" s="3"/>
      <c r="W5825" s="3"/>
    </row>
    <row r="5826" spans="15:23" ht="17">
      <c r="O5826" s="3">
        <v>0.58169999999999999</v>
      </c>
      <c r="P5826" s="3">
        <v>1.0184375502847132</v>
      </c>
      <c r="R5826" s="117">
        <f t="shared" si="182"/>
        <v>9868.7510056942629</v>
      </c>
      <c r="S5826" s="3">
        <f t="shared" si="183"/>
        <v>-1.3211792065280633E-2</v>
      </c>
      <c r="V5826" s="3"/>
      <c r="W5826" s="3"/>
    </row>
    <row r="5827" spans="15:23" ht="17">
      <c r="O5827" s="3">
        <v>0.58179999999999998</v>
      </c>
      <c r="P5827" s="3">
        <v>1.0489217510389872</v>
      </c>
      <c r="R5827" s="117">
        <f t="shared" si="182"/>
        <v>10478.435020779743</v>
      </c>
      <c r="S5827" s="3">
        <f t="shared" si="183"/>
        <v>4.6734244669735449E-2</v>
      </c>
      <c r="V5827" s="3"/>
      <c r="W5827" s="3"/>
    </row>
    <row r="5828" spans="15:23" ht="17">
      <c r="O5828" s="3">
        <v>0.58189999999999997</v>
      </c>
      <c r="P5828" s="3">
        <v>1.0042769702976122</v>
      </c>
      <c r="R5828" s="117">
        <f t="shared" si="182"/>
        <v>9585.5394059522441</v>
      </c>
      <c r="S5828" s="3">
        <f t="shared" si="183"/>
        <v>-4.2329442028519813E-2</v>
      </c>
      <c r="V5828" s="3"/>
      <c r="W5828" s="3"/>
    </row>
    <row r="5829" spans="15:23" ht="17">
      <c r="O5829" s="3">
        <v>0.58199999999999996</v>
      </c>
      <c r="P5829" s="3">
        <v>1.0747189953348608</v>
      </c>
      <c r="R5829" s="117">
        <f t="shared" si="182"/>
        <v>10994.379906697215</v>
      </c>
      <c r="S5829" s="3">
        <f t="shared" si="183"/>
        <v>9.4799131668488162E-2</v>
      </c>
      <c r="V5829" s="3"/>
      <c r="W5829" s="3"/>
    </row>
    <row r="5830" spans="15:23" ht="17">
      <c r="O5830" s="3">
        <v>0.58209999999999995</v>
      </c>
      <c r="P5830" s="3">
        <v>1.1752478742022183</v>
      </c>
      <c r="R5830" s="117">
        <f t="shared" si="182"/>
        <v>13004.957484044366</v>
      </c>
      <c r="S5830" s="3">
        <f t="shared" si="183"/>
        <v>0.26274553670048456</v>
      </c>
      <c r="V5830" s="3"/>
      <c r="W5830" s="3"/>
    </row>
    <row r="5831" spans="15:23" ht="17">
      <c r="O5831" s="3">
        <v>0.58220000000000005</v>
      </c>
      <c r="P5831" s="3">
        <v>0.98508260221344379</v>
      </c>
      <c r="R5831" s="117">
        <f t="shared" si="182"/>
        <v>9201.6520442688761</v>
      </c>
      <c r="S5831" s="3">
        <f t="shared" si="183"/>
        <v>-8.3202055030593206E-2</v>
      </c>
      <c r="V5831" s="3"/>
      <c r="W5831" s="3"/>
    </row>
    <row r="5832" spans="15:23" ht="17">
      <c r="O5832" s="3">
        <v>0.58230000000000004</v>
      </c>
      <c r="P5832" s="3">
        <v>1.0932499044430488</v>
      </c>
      <c r="R5832" s="117">
        <f t="shared" si="182"/>
        <v>11364.998088860975</v>
      </c>
      <c r="S5832" s="3">
        <f t="shared" si="183"/>
        <v>0.12795319615039177</v>
      </c>
      <c r="V5832" s="3"/>
      <c r="W5832" s="3"/>
    </row>
    <row r="5833" spans="15:23" ht="17">
      <c r="O5833" s="3">
        <v>0.58240000000000003</v>
      </c>
      <c r="P5833" s="3">
        <v>0.98258555263314529</v>
      </c>
      <c r="R5833" s="117">
        <f t="shared" ref="R5833:R5896" si="184">$S$1*((1-$S$5)*(1+$S$2)+$S$5*P5833)</f>
        <v>9151.7110526629058</v>
      </c>
      <c r="S5833" s="3">
        <f t="shared" ref="S5833:S5896" si="185">LN(R5833/$S$1)</f>
        <v>-8.864423089796282E-2</v>
      </c>
      <c r="V5833" s="3"/>
      <c r="W5833" s="3"/>
    </row>
    <row r="5834" spans="15:23" ht="17">
      <c r="O5834" s="3">
        <v>0.58250000000000002</v>
      </c>
      <c r="P5834" s="3">
        <v>1.0235358977398545</v>
      </c>
      <c r="R5834" s="117">
        <f t="shared" si="184"/>
        <v>9970.71795479709</v>
      </c>
      <c r="S5834" s="3">
        <f t="shared" si="185"/>
        <v>-2.9325000987515566E-3</v>
      </c>
      <c r="V5834" s="3"/>
      <c r="W5834" s="3"/>
    </row>
    <row r="5835" spans="15:23" ht="17">
      <c r="O5835" s="3">
        <v>0.58260000000000001</v>
      </c>
      <c r="P5835" s="3">
        <v>1.0313802985286913</v>
      </c>
      <c r="R5835" s="117">
        <f t="shared" si="184"/>
        <v>10127.605970573824</v>
      </c>
      <c r="S5835" s="3">
        <f t="shared" si="185"/>
        <v>1.2679866691816663E-2</v>
      </c>
      <c r="V5835" s="3"/>
      <c r="W5835" s="3"/>
    </row>
    <row r="5836" spans="15:23" ht="17">
      <c r="O5836" s="3">
        <v>0.5827</v>
      </c>
      <c r="P5836" s="3">
        <v>1.0467737403728783</v>
      </c>
      <c r="R5836" s="117">
        <f t="shared" si="184"/>
        <v>10435.474807457565</v>
      </c>
      <c r="S5836" s="3">
        <f t="shared" si="185"/>
        <v>4.2625947933363058E-2</v>
      </c>
      <c r="V5836" s="3"/>
      <c r="W5836" s="3"/>
    </row>
    <row r="5837" spans="15:23" ht="17">
      <c r="O5837" s="3">
        <v>0.58279999999999998</v>
      </c>
      <c r="P5837" s="3">
        <v>1.0297165088233478</v>
      </c>
      <c r="R5837" s="117">
        <f t="shared" si="184"/>
        <v>10094.330176466954</v>
      </c>
      <c r="S5837" s="3">
        <f t="shared" si="185"/>
        <v>9.3888045601462165E-3</v>
      </c>
      <c r="V5837" s="3"/>
      <c r="W5837" s="3"/>
    </row>
    <row r="5838" spans="15:23" ht="17">
      <c r="O5838" s="3">
        <v>0.58289999999999997</v>
      </c>
      <c r="P5838" s="3">
        <v>1.1004147758166196</v>
      </c>
      <c r="R5838" s="117">
        <f t="shared" si="184"/>
        <v>11508.295516332391</v>
      </c>
      <c r="S5838" s="3">
        <f t="shared" si="185"/>
        <v>0.14048303157413519</v>
      </c>
      <c r="V5838" s="3"/>
      <c r="W5838" s="3"/>
    </row>
    <row r="5839" spans="15:23" ht="17">
      <c r="O5839" s="3">
        <v>0.58299999999999996</v>
      </c>
      <c r="P5839" s="3">
        <v>1.1468129506244789</v>
      </c>
      <c r="R5839" s="117">
        <f t="shared" si="184"/>
        <v>12436.259012489576</v>
      </c>
      <c r="S5839" s="3">
        <f t="shared" si="185"/>
        <v>0.21803122662223534</v>
      </c>
      <c r="V5839" s="3"/>
      <c r="W5839" s="3"/>
    </row>
    <row r="5840" spans="15:23" ht="17">
      <c r="O5840" s="3">
        <v>0.58309999999999995</v>
      </c>
      <c r="P5840" s="3">
        <v>1.0608838561074396</v>
      </c>
      <c r="R5840" s="117">
        <f t="shared" si="184"/>
        <v>10717.677122148792</v>
      </c>
      <c r="S5840" s="3">
        <f t="shared" si="185"/>
        <v>6.9309352802010421E-2</v>
      </c>
      <c r="V5840" s="3"/>
      <c r="W5840" s="3"/>
    </row>
    <row r="5841" spans="15:23" ht="17">
      <c r="O5841" s="3">
        <v>0.58320000000000005</v>
      </c>
      <c r="P5841" s="3">
        <v>1.111857141868833</v>
      </c>
      <c r="R5841" s="117">
        <f t="shared" si="184"/>
        <v>11737.142837376659</v>
      </c>
      <c r="S5841" s="3">
        <f t="shared" si="185"/>
        <v>0.16017332188687147</v>
      </c>
      <c r="V5841" s="3"/>
      <c r="W5841" s="3"/>
    </row>
    <row r="5842" spans="15:23" ht="17">
      <c r="O5842" s="3">
        <v>0.58330000000000004</v>
      </c>
      <c r="P5842" s="3">
        <v>1.0948749098795074</v>
      </c>
      <c r="R5842" s="117">
        <f t="shared" si="184"/>
        <v>11397.498197590148</v>
      </c>
      <c r="S5842" s="3">
        <f t="shared" si="185"/>
        <v>0.13080878197059387</v>
      </c>
      <c r="V5842" s="3"/>
      <c r="W5842" s="3"/>
    </row>
    <row r="5843" spans="15:23" ht="17">
      <c r="O5843" s="3">
        <v>0.58340000000000003</v>
      </c>
      <c r="P5843" s="3">
        <v>1.1409823308853</v>
      </c>
      <c r="R5843" s="117">
        <f t="shared" si="184"/>
        <v>12319.646617705999</v>
      </c>
      <c r="S5843" s="3">
        <f t="shared" si="185"/>
        <v>0.20861018107218512</v>
      </c>
      <c r="V5843" s="3"/>
      <c r="W5843" s="3"/>
    </row>
    <row r="5844" spans="15:23" ht="17">
      <c r="O5844" s="3">
        <v>0.58350000000000002</v>
      </c>
      <c r="P5844" s="3">
        <v>1.1495026866663178</v>
      </c>
      <c r="R5844" s="117">
        <f t="shared" si="184"/>
        <v>12490.053733326356</v>
      </c>
      <c r="S5844" s="3">
        <f t="shared" si="185"/>
        <v>0.22234753324198131</v>
      </c>
      <c r="V5844" s="3"/>
      <c r="W5844" s="3"/>
    </row>
    <row r="5845" spans="15:23" ht="17">
      <c r="O5845" s="3">
        <v>0.58360000000000001</v>
      </c>
      <c r="P5845" s="3">
        <v>1.0610418255336806</v>
      </c>
      <c r="R5845" s="117">
        <f t="shared" si="184"/>
        <v>10720.836510673613</v>
      </c>
      <c r="S5845" s="3">
        <f t="shared" si="185"/>
        <v>6.9604092316307264E-2</v>
      </c>
      <c r="V5845" s="3"/>
      <c r="W5845" s="3"/>
    </row>
    <row r="5846" spans="15:23" ht="17">
      <c r="O5846" s="3">
        <v>0.5837</v>
      </c>
      <c r="P5846" s="3">
        <v>1.0642317741276255</v>
      </c>
      <c r="R5846" s="117">
        <f t="shared" si="184"/>
        <v>10784.635482552509</v>
      </c>
      <c r="S5846" s="3">
        <f t="shared" si="185"/>
        <v>7.5537387717939886E-2</v>
      </c>
      <c r="V5846" s="3"/>
      <c r="W5846" s="3"/>
    </row>
    <row r="5847" spans="15:23" ht="17">
      <c r="O5847" s="3">
        <v>0.58379999999999999</v>
      </c>
      <c r="P5847" s="3">
        <v>1.0479240445014886</v>
      </c>
      <c r="R5847" s="117">
        <f t="shared" si="184"/>
        <v>10458.48089002977</v>
      </c>
      <c r="S5847" s="3">
        <f t="shared" si="185"/>
        <v>4.4828124697092173E-2</v>
      </c>
      <c r="V5847" s="3"/>
      <c r="W5847" s="3"/>
    </row>
    <row r="5848" spans="15:23" ht="17">
      <c r="O5848" s="3">
        <v>0.58389999999999997</v>
      </c>
      <c r="P5848" s="3">
        <v>1.0586967029567615</v>
      </c>
      <c r="R5848" s="117">
        <f t="shared" si="184"/>
        <v>10673.93405913523</v>
      </c>
      <c r="S5848" s="3">
        <f t="shared" si="185"/>
        <v>6.521960718972801E-2</v>
      </c>
      <c r="V5848" s="3"/>
      <c r="W5848" s="3"/>
    </row>
    <row r="5849" spans="15:23" ht="17">
      <c r="O5849" s="3">
        <v>0.58399999999999996</v>
      </c>
      <c r="P5849" s="3">
        <v>1.0325151119058331</v>
      </c>
      <c r="R5849" s="117">
        <f t="shared" si="184"/>
        <v>10150.302238116661</v>
      </c>
      <c r="S5849" s="3">
        <f t="shared" si="185"/>
        <v>1.491838920477092E-2</v>
      </c>
      <c r="V5849" s="3"/>
      <c r="W5849" s="3"/>
    </row>
    <row r="5850" spans="15:23" ht="17">
      <c r="O5850" s="3">
        <v>0.58409999999999995</v>
      </c>
      <c r="P5850" s="3">
        <v>1.0936907478572668</v>
      </c>
      <c r="R5850" s="117">
        <f t="shared" si="184"/>
        <v>11373.814957145336</v>
      </c>
      <c r="S5850" s="3">
        <f t="shared" si="185"/>
        <v>0.12872868682427904</v>
      </c>
      <c r="V5850" s="3"/>
      <c r="W5850" s="3"/>
    </row>
    <row r="5851" spans="15:23" ht="17">
      <c r="O5851" s="3">
        <v>0.58420000000000005</v>
      </c>
      <c r="P5851" s="3">
        <v>1.0072378642604232</v>
      </c>
      <c r="R5851" s="117">
        <f t="shared" si="184"/>
        <v>9644.7572852084631</v>
      </c>
      <c r="S5851" s="3">
        <f t="shared" si="185"/>
        <v>-3.6170611783634433E-2</v>
      </c>
      <c r="V5851" s="3"/>
      <c r="W5851" s="3"/>
    </row>
    <row r="5852" spans="15:23" ht="17">
      <c r="O5852" s="3">
        <v>0.58430000000000004</v>
      </c>
      <c r="P5852" s="3">
        <v>1.0692537516068847</v>
      </c>
      <c r="R5852" s="117">
        <f t="shared" si="184"/>
        <v>10885.075032137695</v>
      </c>
      <c r="S5852" s="3">
        <f t="shared" si="185"/>
        <v>8.48074948370761E-2</v>
      </c>
      <c r="V5852" s="3"/>
      <c r="W5852" s="3"/>
    </row>
    <row r="5853" spans="15:23" ht="17">
      <c r="O5853" s="3">
        <v>0.58440000000000003</v>
      </c>
      <c r="P5853" s="3">
        <v>1.1610816135842119</v>
      </c>
      <c r="R5853" s="117">
        <f t="shared" si="184"/>
        <v>12721.632271684239</v>
      </c>
      <c r="S5853" s="3">
        <f t="shared" si="185"/>
        <v>0.24071877993082319</v>
      </c>
      <c r="V5853" s="3"/>
      <c r="W5853" s="3"/>
    </row>
    <row r="5854" spans="15:23" ht="17">
      <c r="O5854" s="3">
        <v>0.58450000000000002</v>
      </c>
      <c r="P5854" s="3">
        <v>1.0446012387034167</v>
      </c>
      <c r="R5854" s="117">
        <f t="shared" si="184"/>
        <v>10392.024774068333</v>
      </c>
      <c r="S5854" s="3">
        <f t="shared" si="185"/>
        <v>3.8453570327178395E-2</v>
      </c>
      <c r="V5854" s="3"/>
      <c r="W5854" s="3"/>
    </row>
    <row r="5855" spans="15:23" ht="17">
      <c r="O5855" s="3">
        <v>0.58460000000000001</v>
      </c>
      <c r="P5855" s="3">
        <v>1.0390014147798539</v>
      </c>
      <c r="R5855" s="117">
        <f t="shared" si="184"/>
        <v>10280.028295597076</v>
      </c>
      <c r="S5855" s="3">
        <f t="shared" si="185"/>
        <v>2.7617919519173282E-2</v>
      </c>
      <c r="V5855" s="3"/>
      <c r="W5855" s="3"/>
    </row>
    <row r="5856" spans="15:23" ht="17">
      <c r="O5856" s="3">
        <v>0.5847</v>
      </c>
      <c r="P5856" s="3">
        <v>1.0570604428235422</v>
      </c>
      <c r="R5856" s="117">
        <f t="shared" si="184"/>
        <v>10641.208856470843</v>
      </c>
      <c r="S5856" s="3">
        <f t="shared" si="185"/>
        <v>6.2148998795799902E-2</v>
      </c>
      <c r="V5856" s="3"/>
      <c r="W5856" s="3"/>
    </row>
    <row r="5857" spans="15:23" ht="17">
      <c r="O5857" s="3">
        <v>0.58479999999999999</v>
      </c>
      <c r="P5857" s="3">
        <v>1.0503499229635977</v>
      </c>
      <c r="R5857" s="117">
        <f t="shared" si="184"/>
        <v>10506.998459271954</v>
      </c>
      <c r="S5857" s="3">
        <f t="shared" si="185"/>
        <v>4.9456462074336273E-2</v>
      </c>
      <c r="V5857" s="3"/>
      <c r="W5857" s="3"/>
    </row>
    <row r="5858" spans="15:23" ht="17">
      <c r="O5858" s="3">
        <v>0.58489999999999998</v>
      </c>
      <c r="P5858" s="3">
        <v>1.0030382287455655</v>
      </c>
      <c r="R5858" s="117">
        <f t="shared" si="184"/>
        <v>9560.764574911309</v>
      </c>
      <c r="S5858" s="3">
        <f t="shared" si="185"/>
        <v>-4.4917392673524098E-2</v>
      </c>
      <c r="V5858" s="3"/>
      <c r="W5858" s="3"/>
    </row>
    <row r="5859" spans="15:23" ht="17">
      <c r="O5859" s="3">
        <v>0.58499999999999996</v>
      </c>
      <c r="P5859" s="3">
        <v>1.0608973207826229</v>
      </c>
      <c r="R5859" s="117">
        <f t="shared" si="184"/>
        <v>10717.946415652457</v>
      </c>
      <c r="S5859" s="3">
        <f t="shared" si="185"/>
        <v>6.9334478593495286E-2</v>
      </c>
      <c r="V5859" s="3"/>
      <c r="W5859" s="3"/>
    </row>
    <row r="5860" spans="15:23" ht="17">
      <c r="O5860" s="3">
        <v>0.58509999999999995</v>
      </c>
      <c r="P5860" s="3">
        <v>1.0892580863750152</v>
      </c>
      <c r="R5860" s="117">
        <f t="shared" si="184"/>
        <v>11285.161727500303</v>
      </c>
      <c r="S5860" s="3">
        <f t="shared" si="185"/>
        <v>0.12090364836463727</v>
      </c>
      <c r="V5860" s="3"/>
      <c r="W5860" s="3"/>
    </row>
    <row r="5861" spans="15:23" ht="17">
      <c r="O5861" s="3">
        <v>0.58520000000000005</v>
      </c>
      <c r="P5861" s="3">
        <v>1.0345229599260246</v>
      </c>
      <c r="R5861" s="117">
        <f t="shared" si="184"/>
        <v>10190.459198520492</v>
      </c>
      <c r="S5861" s="3">
        <f t="shared" si="185"/>
        <v>1.8866816868087617E-2</v>
      </c>
      <c r="V5861" s="3"/>
      <c r="W5861" s="3"/>
    </row>
    <row r="5862" spans="15:23" ht="17">
      <c r="O5862" s="3">
        <v>0.58530000000000004</v>
      </c>
      <c r="P5862" s="3">
        <v>1.0578956977662115</v>
      </c>
      <c r="R5862" s="117">
        <f t="shared" si="184"/>
        <v>10657.913955324229</v>
      </c>
      <c r="S5862" s="3">
        <f t="shared" si="185"/>
        <v>6.3717617600088636E-2</v>
      </c>
      <c r="V5862" s="3"/>
      <c r="W5862" s="3"/>
    </row>
    <row r="5863" spans="15:23" ht="17">
      <c r="O5863" s="3">
        <v>0.58540000000000003</v>
      </c>
      <c r="P5863" s="3">
        <v>1.1295197194714264</v>
      </c>
      <c r="R5863" s="117">
        <f t="shared" si="184"/>
        <v>12090.394389428528</v>
      </c>
      <c r="S5863" s="3">
        <f t="shared" si="185"/>
        <v>0.18982619222785438</v>
      </c>
      <c r="V5863" s="3"/>
      <c r="W5863" s="3"/>
    </row>
    <row r="5864" spans="15:23" ht="17">
      <c r="O5864" s="3">
        <v>0.58550000000000002</v>
      </c>
      <c r="P5864" s="3">
        <v>1.0305722662006689</v>
      </c>
      <c r="R5864" s="117">
        <f t="shared" si="184"/>
        <v>10111.445324013377</v>
      </c>
      <c r="S5864" s="3">
        <f t="shared" si="185"/>
        <v>1.1082889663613831E-2</v>
      </c>
      <c r="V5864" s="3"/>
      <c r="W5864" s="3"/>
    </row>
    <row r="5865" spans="15:23" ht="17">
      <c r="O5865" s="3">
        <v>0.58560000000000001</v>
      </c>
      <c r="P5865" s="3">
        <v>1.0612499656713843</v>
      </c>
      <c r="R5865" s="117">
        <f t="shared" si="184"/>
        <v>10724.999313427685</v>
      </c>
      <c r="S5865" s="3">
        <f t="shared" si="185"/>
        <v>6.9992307803966314E-2</v>
      </c>
      <c r="V5865" s="3"/>
      <c r="W5865" s="3"/>
    </row>
    <row r="5866" spans="15:23" ht="17">
      <c r="O5866" s="3">
        <v>0.5857</v>
      </c>
      <c r="P5866" s="3">
        <v>0.99733991098267316</v>
      </c>
      <c r="R5866" s="117">
        <f t="shared" si="184"/>
        <v>9446.7982196534631</v>
      </c>
      <c r="S5866" s="3">
        <f t="shared" si="185"/>
        <v>-5.6909221633480188E-2</v>
      </c>
      <c r="V5866" s="3"/>
      <c r="W5866" s="3"/>
    </row>
    <row r="5867" spans="15:23" ht="17">
      <c r="O5867" s="3">
        <v>0.58579999999999999</v>
      </c>
      <c r="P5867" s="3">
        <v>1.2073833759586869</v>
      </c>
      <c r="R5867" s="117">
        <f t="shared" si="184"/>
        <v>13647.667519173738</v>
      </c>
      <c r="S5867" s="3">
        <f t="shared" si="185"/>
        <v>0.31098353631945308</v>
      </c>
      <c r="V5867" s="3"/>
      <c r="W5867" s="3"/>
    </row>
    <row r="5868" spans="15:23" ht="17">
      <c r="O5868" s="3">
        <v>0.58589999999999998</v>
      </c>
      <c r="P5868" s="3">
        <v>1.080158995420468</v>
      </c>
      <c r="R5868" s="117">
        <f t="shared" si="184"/>
        <v>11103.17990840936</v>
      </c>
      <c r="S5868" s="3">
        <f t="shared" si="185"/>
        <v>0.10464645253226601</v>
      </c>
      <c r="V5868" s="3"/>
      <c r="W5868" s="3"/>
    </row>
    <row r="5869" spans="15:23" ht="17">
      <c r="O5869" s="3">
        <v>0.58599999999999997</v>
      </c>
      <c r="P5869" s="3">
        <v>1.0618716086081013</v>
      </c>
      <c r="R5869" s="117">
        <f t="shared" si="184"/>
        <v>10737.432172162025</v>
      </c>
      <c r="S5869" s="3">
        <f t="shared" si="185"/>
        <v>7.1150877384807007E-2</v>
      </c>
      <c r="V5869" s="3"/>
      <c r="W5869" s="3"/>
    </row>
    <row r="5870" spans="15:23" ht="17">
      <c r="O5870" s="3">
        <v>0.58609999999999995</v>
      </c>
      <c r="P5870" s="3">
        <v>1.0229113418581739</v>
      </c>
      <c r="R5870" s="117">
        <f t="shared" si="184"/>
        <v>9958.2268371634782</v>
      </c>
      <c r="S5870" s="3">
        <f t="shared" si="185"/>
        <v>-4.1860656437161074E-3</v>
      </c>
      <c r="V5870" s="3"/>
      <c r="W5870" s="3"/>
    </row>
    <row r="5871" spans="15:23" ht="17">
      <c r="O5871" s="3">
        <v>0.58620000000000005</v>
      </c>
      <c r="P5871" s="3">
        <v>1.072056969652357</v>
      </c>
      <c r="R5871" s="117">
        <f t="shared" si="184"/>
        <v>10941.139393047139</v>
      </c>
      <c r="S5871" s="3">
        <f t="shared" si="185"/>
        <v>8.9944847849677906E-2</v>
      </c>
      <c r="V5871" s="3"/>
      <c r="W5871" s="3"/>
    </row>
    <row r="5872" spans="15:23" ht="17">
      <c r="O5872" s="3">
        <v>0.58630000000000004</v>
      </c>
      <c r="P5872" s="3">
        <v>1.025911392633964</v>
      </c>
      <c r="R5872" s="117">
        <f t="shared" si="184"/>
        <v>10018.22785267928</v>
      </c>
      <c r="S5872" s="3">
        <f t="shared" si="185"/>
        <v>1.8211260108684235E-3</v>
      </c>
      <c r="V5872" s="3"/>
      <c r="W5872" s="3"/>
    </row>
    <row r="5873" spans="15:23" ht="17">
      <c r="O5873" s="3">
        <v>0.58640000000000003</v>
      </c>
      <c r="P5873" s="3">
        <v>1.1379988778746759</v>
      </c>
      <c r="R5873" s="117">
        <f t="shared" si="184"/>
        <v>12259.977557493517</v>
      </c>
      <c r="S5873" s="3">
        <f t="shared" si="185"/>
        <v>0.20375500696532281</v>
      </c>
      <c r="V5873" s="3"/>
      <c r="W5873" s="3"/>
    </row>
    <row r="5874" spans="15:23" ht="17">
      <c r="O5874" s="3">
        <v>0.58650000000000002</v>
      </c>
      <c r="P5874" s="3">
        <v>1.002957795454845</v>
      </c>
      <c r="R5874" s="117">
        <f t="shared" si="184"/>
        <v>9559.1559090968985</v>
      </c>
      <c r="S5874" s="3">
        <f t="shared" si="185"/>
        <v>-4.5085663856403994E-2</v>
      </c>
      <c r="V5874" s="3"/>
      <c r="W5874" s="3"/>
    </row>
    <row r="5875" spans="15:23" ht="17">
      <c r="O5875" s="3">
        <v>0.58660000000000001</v>
      </c>
      <c r="P5875" s="3">
        <v>0.98698779195849839</v>
      </c>
      <c r="R5875" s="117">
        <f t="shared" si="184"/>
        <v>9239.7558391699677</v>
      </c>
      <c r="S5875" s="3">
        <f t="shared" si="185"/>
        <v>-7.9069632021836311E-2</v>
      </c>
      <c r="V5875" s="3"/>
      <c r="W5875" s="3"/>
    </row>
    <row r="5876" spans="15:23" ht="17">
      <c r="O5876" s="3">
        <v>0.5867</v>
      </c>
      <c r="P5876" s="3">
        <v>1.0008030539645443</v>
      </c>
      <c r="R5876" s="117">
        <f t="shared" si="184"/>
        <v>9516.0610792908847</v>
      </c>
      <c r="S5876" s="3">
        <f t="shared" si="185"/>
        <v>-4.9604081985147756E-2</v>
      </c>
      <c r="V5876" s="3"/>
      <c r="W5876" s="3"/>
    </row>
    <row r="5877" spans="15:23" ht="17">
      <c r="O5877" s="3">
        <v>0.58679999999999999</v>
      </c>
      <c r="P5877" s="3">
        <v>1.071176607300546</v>
      </c>
      <c r="R5877" s="117">
        <f t="shared" si="184"/>
        <v>10923.532146010919</v>
      </c>
      <c r="S5877" s="3">
        <f t="shared" si="185"/>
        <v>8.8334281616313307E-2</v>
      </c>
      <c r="V5877" s="3"/>
      <c r="W5877" s="3"/>
    </row>
    <row r="5878" spans="15:23" ht="17">
      <c r="O5878" s="3">
        <v>0.58689999999999998</v>
      </c>
      <c r="P5878" s="3">
        <v>1.0818260155846031</v>
      </c>
      <c r="R5878" s="117">
        <f t="shared" si="184"/>
        <v>11136.520311692062</v>
      </c>
      <c r="S5878" s="3">
        <f t="shared" si="185"/>
        <v>0.10764473289840222</v>
      </c>
      <c r="V5878" s="3"/>
      <c r="W5878" s="3"/>
    </row>
    <row r="5879" spans="15:23" ht="17">
      <c r="O5879" s="3">
        <v>0.58699999999999997</v>
      </c>
      <c r="P5879" s="3">
        <v>1.0362796248778259</v>
      </c>
      <c r="R5879" s="117">
        <f t="shared" si="184"/>
        <v>10225.592497556518</v>
      </c>
      <c r="S5879" s="3">
        <f t="shared" si="185"/>
        <v>2.2308553227314336E-2</v>
      </c>
      <c r="V5879" s="3"/>
      <c r="W5879" s="3"/>
    </row>
    <row r="5880" spans="15:23" ht="17">
      <c r="O5880" s="3">
        <v>0.58709999999999996</v>
      </c>
      <c r="P5880" s="3">
        <v>1.0949984394686871</v>
      </c>
      <c r="R5880" s="117">
        <f t="shared" si="184"/>
        <v>11399.968789373743</v>
      </c>
      <c r="S5880" s="3">
        <f t="shared" si="185"/>
        <v>0.13102552462842323</v>
      </c>
      <c r="V5880" s="3"/>
      <c r="W5880" s="3"/>
    </row>
    <row r="5881" spans="15:23" ht="17">
      <c r="O5881" s="3">
        <v>0.58720000000000006</v>
      </c>
      <c r="P5881" s="3">
        <v>1.0589565449882083</v>
      </c>
      <c r="R5881" s="117">
        <f t="shared" si="184"/>
        <v>10679.130899764166</v>
      </c>
      <c r="S5881" s="3">
        <f t="shared" si="185"/>
        <v>6.5706360800185881E-2</v>
      </c>
      <c r="V5881" s="3"/>
      <c r="W5881" s="3"/>
    </row>
    <row r="5882" spans="15:23" ht="17">
      <c r="O5882" s="3">
        <v>0.58730000000000004</v>
      </c>
      <c r="P5882" s="3">
        <v>1.1428227424558208</v>
      </c>
      <c r="R5882" s="117">
        <f t="shared" si="184"/>
        <v>12356.454849116417</v>
      </c>
      <c r="S5882" s="3">
        <f t="shared" si="185"/>
        <v>0.2115934933883391</v>
      </c>
      <c r="V5882" s="3"/>
      <c r="W5882" s="3"/>
    </row>
    <row r="5883" spans="15:23" ht="17">
      <c r="O5883" s="3">
        <v>0.58740000000000003</v>
      </c>
      <c r="P5883" s="3">
        <v>0.95614022998752157</v>
      </c>
      <c r="R5883" s="117">
        <f t="shared" si="184"/>
        <v>8622.8045997504305</v>
      </c>
      <c r="S5883" s="3">
        <f t="shared" si="185"/>
        <v>-0.14817470163658264</v>
      </c>
      <c r="V5883" s="3"/>
      <c r="W5883" s="3"/>
    </row>
    <row r="5884" spans="15:23" ht="17">
      <c r="O5884" s="3">
        <v>0.58750000000000002</v>
      </c>
      <c r="P5884" s="3">
        <v>1.0390789022845739</v>
      </c>
      <c r="R5884" s="117">
        <f t="shared" si="184"/>
        <v>10281.578045691478</v>
      </c>
      <c r="S5884" s="3">
        <f t="shared" si="185"/>
        <v>2.7768661642294593E-2</v>
      </c>
      <c r="V5884" s="3"/>
      <c r="W5884" s="3"/>
    </row>
    <row r="5885" spans="15:23" ht="17">
      <c r="O5885" s="3">
        <v>0.58760000000000001</v>
      </c>
      <c r="P5885" s="3">
        <v>1.0851040115062811</v>
      </c>
      <c r="R5885" s="117">
        <f t="shared" si="184"/>
        <v>11202.080230125621</v>
      </c>
      <c r="S5885" s="3">
        <f t="shared" si="185"/>
        <v>0.11351440289306944</v>
      </c>
      <c r="V5885" s="3"/>
      <c r="W5885" s="3"/>
    </row>
    <row r="5886" spans="15:23" ht="17">
      <c r="O5886" s="3">
        <v>0.5877</v>
      </c>
      <c r="P5886" s="3">
        <v>0.98453957308084084</v>
      </c>
      <c r="R5886" s="117">
        <f t="shared" si="184"/>
        <v>9190.7914616168164</v>
      </c>
      <c r="S5886" s="3">
        <f t="shared" si="185"/>
        <v>-8.4383038287208931E-2</v>
      </c>
      <c r="V5886" s="3"/>
      <c r="W5886" s="3"/>
    </row>
    <row r="5887" spans="15:23" ht="17">
      <c r="O5887" s="3">
        <v>0.58779999999999999</v>
      </c>
      <c r="P5887" s="3">
        <v>1.0848964943008743</v>
      </c>
      <c r="R5887" s="117">
        <f t="shared" si="184"/>
        <v>11197.929886017486</v>
      </c>
      <c r="S5887" s="3">
        <f t="shared" si="185"/>
        <v>0.11314383661795527</v>
      </c>
      <c r="V5887" s="3"/>
      <c r="W5887" s="3"/>
    </row>
    <row r="5888" spans="15:23" ht="17">
      <c r="O5888" s="3">
        <v>0.58789999999999998</v>
      </c>
      <c r="P5888" s="3">
        <v>1.0545241186306975</v>
      </c>
      <c r="R5888" s="117">
        <f t="shared" si="184"/>
        <v>10590.482372613949</v>
      </c>
      <c r="S5888" s="3">
        <f t="shared" si="185"/>
        <v>5.7370615403810478E-2</v>
      </c>
      <c r="V5888" s="3"/>
      <c r="W5888" s="3"/>
    </row>
    <row r="5889" spans="15:23" ht="17">
      <c r="O5889" s="3">
        <v>0.58799999999999997</v>
      </c>
      <c r="P5889" s="3">
        <v>1.1202326799603164</v>
      </c>
      <c r="R5889" s="117">
        <f t="shared" si="184"/>
        <v>11904.653599206327</v>
      </c>
      <c r="S5889" s="3">
        <f t="shared" si="185"/>
        <v>0.17434428943672522</v>
      </c>
      <c r="V5889" s="3"/>
      <c r="W5889" s="3"/>
    </row>
    <row r="5890" spans="15:23" ht="17">
      <c r="O5890" s="3">
        <v>0.58809999999999996</v>
      </c>
      <c r="P5890" s="3">
        <v>1.0729387572794793</v>
      </c>
      <c r="R5890" s="117">
        <f t="shared" si="184"/>
        <v>10958.775145589585</v>
      </c>
      <c r="S5890" s="3">
        <f t="shared" si="185"/>
        <v>9.155542549129711E-2</v>
      </c>
      <c r="V5890" s="3"/>
      <c r="W5890" s="3"/>
    </row>
    <row r="5891" spans="15:23" ht="17">
      <c r="O5891" s="3">
        <v>0.58819999999999995</v>
      </c>
      <c r="P5891" s="3">
        <v>1.085761198405206</v>
      </c>
      <c r="R5891" s="117">
        <f t="shared" si="184"/>
        <v>11215.223968104119</v>
      </c>
      <c r="S5891" s="3">
        <f t="shared" si="185"/>
        <v>0.11468704518479406</v>
      </c>
      <c r="V5891" s="3"/>
      <c r="W5891" s="3"/>
    </row>
    <row r="5892" spans="15:23" ht="17">
      <c r="O5892" s="3">
        <v>0.58830000000000005</v>
      </c>
      <c r="P5892" s="3">
        <v>1.0711632565609284</v>
      </c>
      <c r="R5892" s="117">
        <f t="shared" si="184"/>
        <v>10923.265131218566</v>
      </c>
      <c r="S5892" s="3">
        <f t="shared" si="185"/>
        <v>8.8309837320064546E-2</v>
      </c>
      <c r="V5892" s="3"/>
      <c r="W5892" s="3"/>
    </row>
    <row r="5893" spans="15:23" ht="17">
      <c r="O5893" s="3">
        <v>0.58840000000000003</v>
      </c>
      <c r="P5893" s="3">
        <v>1.0404519583145504</v>
      </c>
      <c r="R5893" s="117">
        <f t="shared" si="184"/>
        <v>10309.039166291008</v>
      </c>
      <c r="S5893" s="3">
        <f t="shared" si="185"/>
        <v>3.0436006345791928E-2</v>
      </c>
      <c r="V5893" s="3"/>
      <c r="W5893" s="3"/>
    </row>
    <row r="5894" spans="15:23" ht="17">
      <c r="O5894" s="3">
        <v>0.58850000000000002</v>
      </c>
      <c r="P5894" s="3">
        <v>1.0212179983608813</v>
      </c>
      <c r="R5894" s="117">
        <f t="shared" si="184"/>
        <v>9924.359967217626</v>
      </c>
      <c r="S5894" s="3">
        <f t="shared" si="185"/>
        <v>-7.5927554303770219E-3</v>
      </c>
      <c r="V5894" s="3"/>
      <c r="W5894" s="3"/>
    </row>
    <row r="5895" spans="15:23" ht="17">
      <c r="O5895" s="3">
        <v>0.58860000000000001</v>
      </c>
      <c r="P5895" s="3">
        <v>1.0689799702015848</v>
      </c>
      <c r="R5895" s="117">
        <f t="shared" si="184"/>
        <v>10879.599404031695</v>
      </c>
      <c r="S5895" s="3">
        <f t="shared" si="185"/>
        <v>8.4304328273516096E-2</v>
      </c>
      <c r="V5895" s="3"/>
      <c r="W5895" s="3"/>
    </row>
    <row r="5896" spans="15:23" ht="17">
      <c r="O5896" s="3">
        <v>0.5887</v>
      </c>
      <c r="P5896" s="3">
        <v>1.0960808952569385</v>
      </c>
      <c r="R5896" s="117">
        <f t="shared" si="184"/>
        <v>11421.61790513877</v>
      </c>
      <c r="S5896" s="3">
        <f t="shared" si="185"/>
        <v>0.13292277415351136</v>
      </c>
      <c r="V5896" s="3"/>
      <c r="W5896" s="3"/>
    </row>
    <row r="5897" spans="15:23" ht="17">
      <c r="O5897" s="3">
        <v>0.58879999999999999</v>
      </c>
      <c r="P5897" s="3">
        <v>1.0831319553984784</v>
      </c>
      <c r="R5897" s="117">
        <f t="shared" ref="R5897:R5960" si="186">$S$1*((1-$S$5)*(1+$S$2)+$S$5*P5897)</f>
        <v>11162.639107969568</v>
      </c>
      <c r="S5897" s="3">
        <f t="shared" ref="S5897:S5960" si="187">LN(R5897/$S$1)</f>
        <v>0.1099873152110611</v>
      </c>
      <c r="V5897" s="3"/>
      <c r="W5897" s="3"/>
    </row>
    <row r="5898" spans="15:23" ht="17">
      <c r="O5898" s="3">
        <v>0.58889999999999998</v>
      </c>
      <c r="P5898" s="3">
        <v>1.0508745943732907</v>
      </c>
      <c r="R5898" s="117">
        <f t="shared" si="186"/>
        <v>10517.491887465812</v>
      </c>
      <c r="S5898" s="3">
        <f t="shared" si="187"/>
        <v>5.0454672151453446E-2</v>
      </c>
      <c r="V5898" s="3"/>
      <c r="W5898" s="3"/>
    </row>
    <row r="5899" spans="15:23" ht="17">
      <c r="O5899" s="3">
        <v>0.58899999999999997</v>
      </c>
      <c r="P5899" s="3">
        <v>1.1121665073112521</v>
      </c>
      <c r="R5899" s="117">
        <f t="shared" si="186"/>
        <v>11743.330146225042</v>
      </c>
      <c r="S5899" s="3">
        <f t="shared" si="187"/>
        <v>0.16070033929371094</v>
      </c>
      <c r="V5899" s="3"/>
      <c r="W5899" s="3"/>
    </row>
    <row r="5900" spans="15:23" ht="17">
      <c r="O5900" s="3">
        <v>0.58909999999999996</v>
      </c>
      <c r="P5900" s="3">
        <v>1.0515636180764349</v>
      </c>
      <c r="R5900" s="117">
        <f t="shared" si="186"/>
        <v>10531.272361528698</v>
      </c>
      <c r="S5900" s="3">
        <f t="shared" si="187"/>
        <v>5.1764057906241279E-2</v>
      </c>
      <c r="V5900" s="3"/>
      <c r="W5900" s="3"/>
    </row>
    <row r="5901" spans="15:23" ht="17">
      <c r="O5901" s="3">
        <v>0.58919999999999995</v>
      </c>
      <c r="P5901" s="3">
        <v>1.071881133324921</v>
      </c>
      <c r="R5901" s="117">
        <f t="shared" si="186"/>
        <v>10937.622666498419</v>
      </c>
      <c r="S5901" s="3">
        <f t="shared" si="187"/>
        <v>8.962337384950958E-2</v>
      </c>
      <c r="V5901" s="3"/>
      <c r="W5901" s="3"/>
    </row>
    <row r="5902" spans="15:23" ht="17">
      <c r="O5902" s="3">
        <v>0.58930000000000005</v>
      </c>
      <c r="P5902" s="3">
        <v>1.1061088168570694</v>
      </c>
      <c r="R5902" s="117">
        <f t="shared" si="186"/>
        <v>11622.176337141387</v>
      </c>
      <c r="S5902" s="3">
        <f t="shared" si="187"/>
        <v>0.15032993324565577</v>
      </c>
      <c r="V5902" s="3"/>
      <c r="W5902" s="3"/>
    </row>
    <row r="5903" spans="15:23" ht="17">
      <c r="O5903" s="3">
        <v>0.58940000000000003</v>
      </c>
      <c r="P5903" s="3">
        <v>1.2090916578675419</v>
      </c>
      <c r="R5903" s="117">
        <f t="shared" si="186"/>
        <v>13681.833157350839</v>
      </c>
      <c r="S5903" s="3">
        <f t="shared" si="187"/>
        <v>0.31348381295311928</v>
      </c>
      <c r="V5903" s="3"/>
      <c r="W5903" s="3"/>
    </row>
    <row r="5904" spans="15:23" ht="17">
      <c r="O5904" s="3">
        <v>0.58950000000000002</v>
      </c>
      <c r="P5904" s="3">
        <v>1.1190646852786528</v>
      </c>
      <c r="R5904" s="117">
        <f t="shared" si="186"/>
        <v>11881.293705573054</v>
      </c>
      <c r="S5904" s="3">
        <f t="shared" si="187"/>
        <v>0.17238011278703053</v>
      </c>
      <c r="V5904" s="3"/>
      <c r="W5904" s="3"/>
    </row>
    <row r="5905" spans="15:23" ht="17">
      <c r="O5905" s="3">
        <v>0.58960000000000001</v>
      </c>
      <c r="P5905" s="3">
        <v>1.0716004431023334</v>
      </c>
      <c r="R5905" s="117">
        <f t="shared" si="186"/>
        <v>10932.008862046667</v>
      </c>
      <c r="S5905" s="3">
        <f t="shared" si="187"/>
        <v>8.9109985723356128E-2</v>
      </c>
      <c r="V5905" s="3"/>
      <c r="W5905" s="3"/>
    </row>
    <row r="5906" spans="15:23" ht="17">
      <c r="O5906" s="3">
        <v>0.5897</v>
      </c>
      <c r="P5906" s="3">
        <v>1.1315909311656009</v>
      </c>
      <c r="R5906" s="117">
        <f t="shared" si="186"/>
        <v>12131.818623312018</v>
      </c>
      <c r="S5906" s="3">
        <f t="shared" si="187"/>
        <v>0.19324654644951531</v>
      </c>
      <c r="V5906" s="3"/>
      <c r="W5906" s="3"/>
    </row>
    <row r="5907" spans="15:23" ht="17">
      <c r="O5907" s="3">
        <v>0.58979999999999999</v>
      </c>
      <c r="P5907" s="3">
        <v>1.0995331694911934</v>
      </c>
      <c r="R5907" s="117">
        <f t="shared" si="186"/>
        <v>11490.663389823867</v>
      </c>
      <c r="S5907" s="3">
        <f t="shared" si="187"/>
        <v>0.13894973347704292</v>
      </c>
      <c r="V5907" s="3"/>
      <c r="W5907" s="3"/>
    </row>
    <row r="5908" spans="15:23" ht="17">
      <c r="O5908" s="3">
        <v>0.58989999999999998</v>
      </c>
      <c r="P5908" s="3">
        <v>1.0972748124642275</v>
      </c>
      <c r="R5908" s="117">
        <f t="shared" si="186"/>
        <v>11445.49624928455</v>
      </c>
      <c r="S5908" s="3">
        <f t="shared" si="187"/>
        <v>0.13501121895363025</v>
      </c>
      <c r="V5908" s="3"/>
      <c r="W5908" s="3"/>
    </row>
    <row r="5909" spans="15:23" ht="17">
      <c r="O5909" s="3">
        <v>0.59</v>
      </c>
      <c r="P5909" s="3">
        <v>1.025151515575198</v>
      </c>
      <c r="R5909" s="117">
        <f t="shared" si="186"/>
        <v>10003.030311503961</v>
      </c>
      <c r="S5909" s="3">
        <f t="shared" si="187"/>
        <v>3.0298524573038903E-4</v>
      </c>
      <c r="V5909" s="3"/>
      <c r="W5909" s="3"/>
    </row>
    <row r="5910" spans="15:23" ht="17">
      <c r="O5910" s="3">
        <v>0.59009999999999996</v>
      </c>
      <c r="P5910" s="3">
        <v>1.1420525230821288</v>
      </c>
      <c r="R5910" s="117">
        <f t="shared" si="186"/>
        <v>12341.050461642575</v>
      </c>
      <c r="S5910" s="3">
        <f t="shared" si="187"/>
        <v>0.21034604841139901</v>
      </c>
      <c r="V5910" s="3"/>
      <c r="W5910" s="3"/>
    </row>
    <row r="5911" spans="15:23" ht="17">
      <c r="O5911" s="3">
        <v>0.59019999999999995</v>
      </c>
      <c r="P5911" s="3">
        <v>1.1228118664856281</v>
      </c>
      <c r="R5911" s="117">
        <f t="shared" si="186"/>
        <v>11956.237329712563</v>
      </c>
      <c r="S5911" s="3">
        <f t="shared" si="187"/>
        <v>0.17866800149096668</v>
      </c>
      <c r="V5911" s="3"/>
      <c r="W5911" s="3"/>
    </row>
    <row r="5912" spans="15:23" ht="17">
      <c r="O5912" s="3">
        <v>0.59030000000000005</v>
      </c>
      <c r="P5912" s="3">
        <v>1.0479757625594952</v>
      </c>
      <c r="R5912" s="117">
        <f t="shared" si="186"/>
        <v>10459.515251189903</v>
      </c>
      <c r="S5912" s="3">
        <f t="shared" si="187"/>
        <v>4.492702147037702E-2</v>
      </c>
      <c r="V5912" s="3"/>
      <c r="W5912" s="3"/>
    </row>
    <row r="5913" spans="15:23" ht="17">
      <c r="O5913" s="3">
        <v>0.59040000000000004</v>
      </c>
      <c r="P5913" s="3">
        <v>1.1152268060021899</v>
      </c>
      <c r="R5913" s="117">
        <f t="shared" si="186"/>
        <v>11804.536120043798</v>
      </c>
      <c r="S5913" s="3">
        <f t="shared" si="187"/>
        <v>0.16589878156117127</v>
      </c>
      <c r="V5913" s="3"/>
      <c r="W5913" s="3"/>
    </row>
    <row r="5914" spans="15:23" ht="17">
      <c r="O5914" s="3">
        <v>0.59050000000000002</v>
      </c>
      <c r="P5914" s="3">
        <v>1.0893581927096836</v>
      </c>
      <c r="R5914" s="117">
        <f t="shared" si="186"/>
        <v>11287.163854193672</v>
      </c>
      <c r="S5914" s="3">
        <f t="shared" si="187"/>
        <v>0.12108104494624976</v>
      </c>
      <c r="V5914" s="3"/>
      <c r="W5914" s="3"/>
    </row>
    <row r="5915" spans="15:23" ht="17">
      <c r="O5915" s="3">
        <v>0.59060000000000001</v>
      </c>
      <c r="P5915" s="3">
        <v>1.0250276540916692</v>
      </c>
      <c r="R5915" s="117">
        <f t="shared" si="186"/>
        <v>10000.553081833383</v>
      </c>
      <c r="S5915" s="3">
        <f t="shared" si="187"/>
        <v>5.5306653897142049E-5</v>
      </c>
      <c r="V5915" s="3"/>
      <c r="W5915" s="3"/>
    </row>
    <row r="5916" spans="15:23" ht="17">
      <c r="O5916" s="3">
        <v>0.5907</v>
      </c>
      <c r="P5916" s="3">
        <v>1.0445793571719908</v>
      </c>
      <c r="R5916" s="117">
        <f t="shared" si="186"/>
        <v>10391.587143439816</v>
      </c>
      <c r="S5916" s="3">
        <f t="shared" si="187"/>
        <v>3.841145727865538E-2</v>
      </c>
      <c r="V5916" s="3"/>
      <c r="W5916" s="3"/>
    </row>
    <row r="5917" spans="15:23" ht="17">
      <c r="O5917" s="3">
        <v>0.59079999999999999</v>
      </c>
      <c r="P5917" s="3">
        <v>1.0404634002103408</v>
      </c>
      <c r="R5917" s="117">
        <f t="shared" si="186"/>
        <v>10309.268004206815</v>
      </c>
      <c r="S5917" s="3">
        <f t="shared" si="187"/>
        <v>3.0458203892266025E-2</v>
      </c>
      <c r="V5917" s="3"/>
      <c r="W5917" s="3"/>
    </row>
    <row r="5918" spans="15:23" ht="17">
      <c r="O5918" s="3">
        <v>0.59089999999999998</v>
      </c>
      <c r="P5918" s="3">
        <v>1.0726012027421974</v>
      </c>
      <c r="R5918" s="117">
        <f t="shared" si="186"/>
        <v>10952.024054843947</v>
      </c>
      <c r="S5918" s="3">
        <f t="shared" si="187"/>
        <v>9.0939191377924805E-2</v>
      </c>
      <c r="V5918" s="3"/>
      <c r="W5918" s="3"/>
    </row>
    <row r="5919" spans="15:23" ht="17">
      <c r="O5919" s="3">
        <v>0.59099999999999997</v>
      </c>
      <c r="P5919" s="3">
        <v>1.0388537062551291</v>
      </c>
      <c r="R5919" s="117">
        <f t="shared" si="186"/>
        <v>10277.074125102581</v>
      </c>
      <c r="S5919" s="3">
        <f t="shared" si="187"/>
        <v>2.7330508340849151E-2</v>
      </c>
      <c r="V5919" s="3"/>
      <c r="W5919" s="3"/>
    </row>
    <row r="5920" spans="15:23" ht="17">
      <c r="O5920" s="3">
        <v>0.59109999999999996</v>
      </c>
      <c r="P5920" s="3">
        <v>1.0973813236389274</v>
      </c>
      <c r="R5920" s="117">
        <f t="shared" si="186"/>
        <v>11447.626472778547</v>
      </c>
      <c r="S5920" s="3">
        <f t="shared" si="187"/>
        <v>0.13519732056379563</v>
      </c>
      <c r="V5920" s="3"/>
      <c r="W5920" s="3"/>
    </row>
    <row r="5921" spans="15:23" ht="17">
      <c r="O5921" s="3">
        <v>0.59119999999999995</v>
      </c>
      <c r="P5921" s="3">
        <v>1.0873328330390226</v>
      </c>
      <c r="R5921" s="117">
        <f t="shared" si="186"/>
        <v>11246.656660780453</v>
      </c>
      <c r="S5921" s="3">
        <f t="shared" si="187"/>
        <v>0.1174858057795555</v>
      </c>
      <c r="V5921" s="3"/>
      <c r="W5921" s="3"/>
    </row>
    <row r="5922" spans="15:23" ht="17">
      <c r="O5922" s="3">
        <v>0.59130000000000005</v>
      </c>
      <c r="P5922" s="3">
        <v>1.0427279775489671</v>
      </c>
      <c r="R5922" s="117">
        <f t="shared" si="186"/>
        <v>10354.55955097934</v>
      </c>
      <c r="S5922" s="3">
        <f t="shared" si="187"/>
        <v>3.4841866036200486E-2</v>
      </c>
      <c r="V5922" s="3"/>
      <c r="W5922" s="3"/>
    </row>
    <row r="5923" spans="15:23" ht="17">
      <c r="O5923" s="3">
        <v>0.59140000000000004</v>
      </c>
      <c r="P5923" s="3">
        <v>1.1080136062947177</v>
      </c>
      <c r="R5923" s="117">
        <f t="shared" si="186"/>
        <v>11660.272125894353</v>
      </c>
      <c r="S5923" s="3">
        <f t="shared" si="187"/>
        <v>0.1536024260688589</v>
      </c>
      <c r="V5923" s="3"/>
      <c r="W5923" s="3"/>
    </row>
    <row r="5924" spans="15:23" ht="17">
      <c r="O5924" s="3">
        <v>0.59150000000000003</v>
      </c>
      <c r="P5924" s="3">
        <v>1.1535871592202491</v>
      </c>
      <c r="R5924" s="117">
        <f t="shared" si="186"/>
        <v>12571.743184404982</v>
      </c>
      <c r="S5924" s="3">
        <f t="shared" si="187"/>
        <v>0.22886659814791604</v>
      </c>
      <c r="V5924" s="3"/>
      <c r="W5924" s="3"/>
    </row>
    <row r="5925" spans="15:23" ht="17">
      <c r="O5925" s="3">
        <v>0.59160000000000001</v>
      </c>
      <c r="P5925" s="3">
        <v>1.0988134021533353</v>
      </c>
      <c r="R5925" s="117">
        <f t="shared" si="186"/>
        <v>11476.268043066706</v>
      </c>
      <c r="S5925" s="3">
        <f t="shared" si="187"/>
        <v>0.13769616168976734</v>
      </c>
      <c r="V5925" s="3"/>
      <c r="W5925" s="3"/>
    </row>
    <row r="5926" spans="15:23" ht="17">
      <c r="O5926" s="3">
        <v>0.5917</v>
      </c>
      <c r="P5926" s="3">
        <v>1.0989338293492901</v>
      </c>
      <c r="R5926" s="117">
        <f t="shared" si="186"/>
        <v>11478.676586985801</v>
      </c>
      <c r="S5926" s="3">
        <f t="shared" si="187"/>
        <v>0.13790601137285305</v>
      </c>
      <c r="V5926" s="3"/>
      <c r="W5926" s="3"/>
    </row>
    <row r="5927" spans="15:23" ht="17">
      <c r="O5927" s="3">
        <v>0.59179999999999999</v>
      </c>
      <c r="P5927" s="3">
        <v>1.1274418484232358</v>
      </c>
      <c r="R5927" s="117">
        <f t="shared" si="186"/>
        <v>12048.836968464715</v>
      </c>
      <c r="S5927" s="3">
        <f t="shared" si="187"/>
        <v>0.18638304514468182</v>
      </c>
      <c r="V5927" s="3"/>
      <c r="W5927" s="3"/>
    </row>
    <row r="5928" spans="15:23" ht="17">
      <c r="O5928" s="3">
        <v>0.59189999999999998</v>
      </c>
      <c r="P5928" s="3">
        <v>1.0989225627105728</v>
      </c>
      <c r="R5928" s="117">
        <f t="shared" si="186"/>
        <v>11478.451254211455</v>
      </c>
      <c r="S5928" s="3">
        <f t="shared" si="187"/>
        <v>0.1378863806267151</v>
      </c>
      <c r="V5928" s="3"/>
      <c r="W5928" s="3"/>
    </row>
    <row r="5929" spans="15:23" ht="17">
      <c r="O5929" s="3">
        <v>0.59199999999999997</v>
      </c>
      <c r="P5929" s="3">
        <v>1.1130695814961333</v>
      </c>
      <c r="R5929" s="117">
        <f t="shared" si="186"/>
        <v>11761.391629922666</v>
      </c>
      <c r="S5929" s="3">
        <f t="shared" si="187"/>
        <v>0.16223717835307525</v>
      </c>
      <c r="V5929" s="3"/>
      <c r="W5929" s="3"/>
    </row>
    <row r="5930" spans="15:23" ht="17">
      <c r="O5930" s="3">
        <v>0.59209999999999996</v>
      </c>
      <c r="P5930" s="3">
        <v>1.057071357441469</v>
      </c>
      <c r="R5930" s="117">
        <f t="shared" si="186"/>
        <v>10641.427148829378</v>
      </c>
      <c r="S5930" s="3">
        <f t="shared" si="187"/>
        <v>6.216951245383448E-2</v>
      </c>
      <c r="V5930" s="3"/>
      <c r="W5930" s="3"/>
    </row>
    <row r="5931" spans="15:23" ht="17">
      <c r="O5931" s="3">
        <v>0.59219999999999995</v>
      </c>
      <c r="P5931" s="3">
        <v>1.0451416131987346</v>
      </c>
      <c r="R5931" s="117">
        <f t="shared" si="186"/>
        <v>10402.832263974691</v>
      </c>
      <c r="S5931" s="3">
        <f t="shared" si="187"/>
        <v>3.9493009151850229E-2</v>
      </c>
      <c r="V5931" s="3"/>
      <c r="W5931" s="3"/>
    </row>
    <row r="5932" spans="15:23" ht="17">
      <c r="O5932" s="3">
        <v>0.59230000000000005</v>
      </c>
      <c r="P5932" s="3">
        <v>1.0691610144935841</v>
      </c>
      <c r="R5932" s="117">
        <f t="shared" si="186"/>
        <v>10883.220289871682</v>
      </c>
      <c r="S5932" s="3">
        <f t="shared" si="187"/>
        <v>8.4637087164535468E-2</v>
      </c>
      <c r="V5932" s="3"/>
      <c r="W5932" s="3"/>
    </row>
    <row r="5933" spans="15:23" ht="17">
      <c r="O5933" s="3">
        <v>0.59240000000000004</v>
      </c>
      <c r="P5933" s="3">
        <v>1.0268957948219271</v>
      </c>
      <c r="R5933" s="117">
        <f t="shared" si="186"/>
        <v>10037.915896438541</v>
      </c>
      <c r="S5933" s="3">
        <f t="shared" si="187"/>
        <v>3.7844196858178836E-3</v>
      </c>
      <c r="V5933" s="3"/>
      <c r="W5933" s="3"/>
    </row>
    <row r="5934" spans="15:23" ht="17">
      <c r="O5934" s="3">
        <v>0.59250000000000003</v>
      </c>
      <c r="P5934" s="3">
        <v>1.082176615099502</v>
      </c>
      <c r="R5934" s="117">
        <f t="shared" si="186"/>
        <v>11143.532301990041</v>
      </c>
      <c r="S5934" s="3">
        <f t="shared" si="187"/>
        <v>0.10827417400889425</v>
      </c>
      <c r="V5934" s="3"/>
      <c r="W5934" s="3"/>
    </row>
    <row r="5935" spans="15:23" ht="17">
      <c r="O5935" s="3">
        <v>0.59260000000000002</v>
      </c>
      <c r="P5935" s="3">
        <v>1.0263801256882497</v>
      </c>
      <c r="R5935" s="117">
        <f t="shared" si="186"/>
        <v>10027.602513764992</v>
      </c>
      <c r="S5935" s="3">
        <f t="shared" si="187"/>
        <v>2.7564488782953235E-3</v>
      </c>
      <c r="V5935" s="3"/>
      <c r="W5935" s="3"/>
    </row>
    <row r="5936" spans="15:23" ht="17">
      <c r="O5936" s="3">
        <v>0.5927</v>
      </c>
      <c r="P5936" s="3">
        <v>1.0664950434944256</v>
      </c>
      <c r="R5936" s="117">
        <f t="shared" si="186"/>
        <v>10829.900869888512</v>
      </c>
      <c r="S5936" s="3">
        <f t="shared" si="187"/>
        <v>7.9725814688735852E-2</v>
      </c>
      <c r="V5936" s="3"/>
      <c r="W5936" s="3"/>
    </row>
    <row r="5937" spans="15:23" ht="17">
      <c r="O5937" s="3">
        <v>0.59279999999999999</v>
      </c>
      <c r="P5937" s="3">
        <v>1.0533766664414212</v>
      </c>
      <c r="R5937" s="117">
        <f t="shared" si="186"/>
        <v>10567.533328828424</v>
      </c>
      <c r="S5937" s="3">
        <f t="shared" si="187"/>
        <v>5.520131435885893E-2</v>
      </c>
      <c r="V5937" s="3"/>
      <c r="W5937" s="3"/>
    </row>
    <row r="5938" spans="15:23" ht="17">
      <c r="O5938" s="3">
        <v>0.59289999999999998</v>
      </c>
      <c r="P5938" s="3">
        <v>1.1008988780934372</v>
      </c>
      <c r="R5938" s="117">
        <f t="shared" si="186"/>
        <v>11517.977561868744</v>
      </c>
      <c r="S5938" s="3">
        <f t="shared" si="187"/>
        <v>0.14132398799587759</v>
      </c>
      <c r="V5938" s="3"/>
      <c r="W5938" s="3"/>
    </row>
    <row r="5939" spans="15:23" ht="17">
      <c r="O5939" s="3">
        <v>0.59299999999999997</v>
      </c>
      <c r="P5939" s="3">
        <v>1.0697517503718104</v>
      </c>
      <c r="R5939" s="117">
        <f t="shared" si="186"/>
        <v>10895.035007436207</v>
      </c>
      <c r="S5939" s="3">
        <f t="shared" si="187"/>
        <v>8.5722088562699472E-2</v>
      </c>
      <c r="V5939" s="3"/>
      <c r="W5939" s="3"/>
    </row>
    <row r="5940" spans="15:23" ht="17">
      <c r="O5940" s="3">
        <v>0.59309999999999996</v>
      </c>
      <c r="P5940" s="3">
        <v>1.0895419144019227</v>
      </c>
      <c r="R5940" s="117">
        <f t="shared" si="186"/>
        <v>11290.838288038454</v>
      </c>
      <c r="S5940" s="3">
        <f t="shared" si="187"/>
        <v>0.12140653290165652</v>
      </c>
      <c r="V5940" s="3"/>
      <c r="W5940" s="3"/>
    </row>
    <row r="5941" spans="15:23" ht="17">
      <c r="O5941" s="3">
        <v>0.59319999999999995</v>
      </c>
      <c r="P5941" s="3">
        <v>1.1498944977855725</v>
      </c>
      <c r="R5941" s="117">
        <f t="shared" si="186"/>
        <v>12497.889955711449</v>
      </c>
      <c r="S5941" s="3">
        <f t="shared" si="187"/>
        <v>0.22297473352220412</v>
      </c>
      <c r="V5941" s="3"/>
      <c r="W5941" s="3"/>
    </row>
    <row r="5942" spans="15:23" ht="17">
      <c r="O5942" s="3">
        <v>0.59330000000000005</v>
      </c>
      <c r="P5942" s="3">
        <v>1.0692217870225789</v>
      </c>
      <c r="R5942" s="117">
        <f t="shared" si="186"/>
        <v>10884.435740451578</v>
      </c>
      <c r="S5942" s="3">
        <f t="shared" si="187"/>
        <v>8.4748762080701409E-2</v>
      </c>
      <c r="V5942" s="3"/>
      <c r="W5942" s="3"/>
    </row>
    <row r="5943" spans="15:23" ht="17">
      <c r="O5943" s="3">
        <v>0.59340000000000004</v>
      </c>
      <c r="P5943" s="3">
        <v>1.0627940917188499</v>
      </c>
      <c r="R5943" s="117">
        <f t="shared" si="186"/>
        <v>10755.881834376996</v>
      </c>
      <c r="S5943" s="3">
        <f t="shared" si="187"/>
        <v>7.2867659332980436E-2</v>
      </c>
      <c r="V5943" s="3"/>
      <c r="W5943" s="3"/>
    </row>
    <row r="5944" spans="15:23" ht="17">
      <c r="O5944" s="3">
        <v>0.59350000000000003</v>
      </c>
      <c r="P5944" s="3">
        <v>0.97527981657836627</v>
      </c>
      <c r="R5944" s="117">
        <f t="shared" si="186"/>
        <v>9005.5963315673253</v>
      </c>
      <c r="S5944" s="3">
        <f t="shared" si="187"/>
        <v>-0.1047388942858397</v>
      </c>
      <c r="V5944" s="3"/>
      <c r="W5944" s="3"/>
    </row>
    <row r="5945" spans="15:23" ht="17">
      <c r="O5945" s="3">
        <v>0.59360000000000002</v>
      </c>
      <c r="P5945" s="3">
        <v>1.1242084654246107</v>
      </c>
      <c r="R5945" s="117">
        <f t="shared" si="186"/>
        <v>11984.169308492214</v>
      </c>
      <c r="S5945" s="3">
        <f t="shared" si="187"/>
        <v>0.18100146155920921</v>
      </c>
      <c r="V5945" s="3"/>
      <c r="W5945" s="3"/>
    </row>
    <row r="5946" spans="15:23" ht="17">
      <c r="O5946" s="3">
        <v>0.59370000000000001</v>
      </c>
      <c r="P5946" s="3">
        <v>1.029708938211759</v>
      </c>
      <c r="R5946" s="117">
        <f t="shared" si="186"/>
        <v>10094.178764235179</v>
      </c>
      <c r="S5946" s="3">
        <f t="shared" si="187"/>
        <v>9.3738047171937431E-3</v>
      </c>
      <c r="V5946" s="3"/>
      <c r="W5946" s="3"/>
    </row>
    <row r="5947" spans="15:23" ht="17">
      <c r="O5947" s="3">
        <v>0.59379999999999999</v>
      </c>
      <c r="P5947" s="3">
        <v>1.038482435656944</v>
      </c>
      <c r="R5947" s="117">
        <f t="shared" si="186"/>
        <v>10269.648713138879</v>
      </c>
      <c r="S5947" s="3">
        <f t="shared" si="187"/>
        <v>2.660772521427247E-2</v>
      </c>
      <c r="V5947" s="3"/>
      <c r="W5947" s="3"/>
    </row>
    <row r="5948" spans="15:23" ht="17">
      <c r="O5948" s="3">
        <v>0.59389999999999998</v>
      </c>
      <c r="P5948" s="3">
        <v>1.0840969303452972</v>
      </c>
      <c r="R5948" s="117">
        <f t="shared" si="186"/>
        <v>11181.938606905944</v>
      </c>
      <c r="S5948" s="3">
        <f t="shared" si="187"/>
        <v>0.11171475924530397</v>
      </c>
      <c r="V5948" s="3"/>
      <c r="W5948" s="3"/>
    </row>
    <row r="5949" spans="15:23" ht="17">
      <c r="O5949" s="3">
        <v>0.59399999999999997</v>
      </c>
      <c r="P5949" s="3">
        <v>0.9947375815253815</v>
      </c>
      <c r="R5949" s="117">
        <f t="shared" si="186"/>
        <v>9394.7516305076297</v>
      </c>
      <c r="S5949" s="3">
        <f t="shared" si="187"/>
        <v>-6.243389682637325E-2</v>
      </c>
      <c r="V5949" s="3"/>
      <c r="W5949" s="3"/>
    </row>
    <row r="5950" spans="15:23" ht="17">
      <c r="O5950" s="3">
        <v>0.59409999999999996</v>
      </c>
      <c r="P5950" s="3">
        <v>1.0428360757555728</v>
      </c>
      <c r="R5950" s="117">
        <f t="shared" si="186"/>
        <v>10356.721515111456</v>
      </c>
      <c r="S5950" s="3">
        <f t="shared" si="187"/>
        <v>3.5050637684179993E-2</v>
      </c>
      <c r="V5950" s="3"/>
      <c r="W5950" s="3"/>
    </row>
    <row r="5951" spans="15:23" ht="17">
      <c r="O5951" s="3">
        <v>0.59419999999999995</v>
      </c>
      <c r="P5951" s="3">
        <v>1.0732688304461317</v>
      </c>
      <c r="R5951" s="117">
        <f t="shared" si="186"/>
        <v>10965.376608922634</v>
      </c>
      <c r="S5951" s="3">
        <f t="shared" si="187"/>
        <v>9.215763474495231E-2</v>
      </c>
      <c r="V5951" s="3"/>
      <c r="W5951" s="3"/>
    </row>
    <row r="5952" spans="15:23" ht="17">
      <c r="O5952" s="3">
        <v>0.59430000000000005</v>
      </c>
      <c r="P5952" s="3">
        <v>1.0770419679632042</v>
      </c>
      <c r="R5952" s="117">
        <f t="shared" si="186"/>
        <v>11040.839359264082</v>
      </c>
      <c r="S5952" s="3">
        <f t="shared" si="187"/>
        <v>9.9015973883699898E-2</v>
      </c>
      <c r="V5952" s="3"/>
      <c r="W5952" s="3"/>
    </row>
    <row r="5953" spans="15:23" ht="17">
      <c r="O5953" s="3">
        <v>0.59440000000000004</v>
      </c>
      <c r="P5953" s="3">
        <v>1.1355895562115244</v>
      </c>
      <c r="R5953" s="117">
        <f t="shared" si="186"/>
        <v>12211.791124230487</v>
      </c>
      <c r="S5953" s="3">
        <f t="shared" si="187"/>
        <v>0.19981687759133923</v>
      </c>
      <c r="V5953" s="3"/>
      <c r="W5953" s="3"/>
    </row>
    <row r="5954" spans="15:23" ht="17">
      <c r="O5954" s="3">
        <v>0.59450000000000003</v>
      </c>
      <c r="P5954" s="3">
        <v>1.0568309668659015</v>
      </c>
      <c r="R5954" s="117">
        <f t="shared" si="186"/>
        <v>10636.61933731803</v>
      </c>
      <c r="S5954" s="3">
        <f t="shared" si="187"/>
        <v>6.1717608977046902E-2</v>
      </c>
      <c r="V5954" s="3"/>
      <c r="W5954" s="3"/>
    </row>
    <row r="5955" spans="15:23" ht="17">
      <c r="O5955" s="3">
        <v>0.59460000000000002</v>
      </c>
      <c r="P5955" s="3">
        <v>1.122818143065899</v>
      </c>
      <c r="R5955" s="117">
        <f t="shared" si="186"/>
        <v>11956.362861317979</v>
      </c>
      <c r="S5955" s="3">
        <f t="shared" si="187"/>
        <v>0.17867850069259392</v>
      </c>
      <c r="V5955" s="3"/>
      <c r="W5955" s="3"/>
    </row>
    <row r="5956" spans="15:23" ht="17">
      <c r="O5956" s="3">
        <v>0.59470000000000001</v>
      </c>
      <c r="P5956" s="3">
        <v>1.1388605480389407</v>
      </c>
      <c r="R5956" s="117">
        <f t="shared" si="186"/>
        <v>12277.210960778813</v>
      </c>
      <c r="S5956" s="3">
        <f t="shared" si="187"/>
        <v>0.20515968347144226</v>
      </c>
      <c r="V5956" s="3"/>
      <c r="W5956" s="3"/>
    </row>
    <row r="5957" spans="15:23" ht="17">
      <c r="O5957" s="3">
        <v>0.5948</v>
      </c>
      <c r="P5957" s="3">
        <v>1.0689459009806808</v>
      </c>
      <c r="R5957" s="117">
        <f t="shared" si="186"/>
        <v>10878.918019613615</v>
      </c>
      <c r="S5957" s="3">
        <f t="shared" si="187"/>
        <v>8.4241696761907486E-2</v>
      </c>
      <c r="V5957" s="3"/>
      <c r="W5957" s="3"/>
    </row>
    <row r="5958" spans="15:23" ht="17">
      <c r="O5958" s="3">
        <v>0.59489999999999998</v>
      </c>
      <c r="P5958" s="3">
        <v>1.0282908292147348</v>
      </c>
      <c r="R5958" s="117">
        <f t="shared" si="186"/>
        <v>10065.816584294696</v>
      </c>
      <c r="S5958" s="3">
        <f t="shared" si="187"/>
        <v>6.5600938842272872E-3</v>
      </c>
      <c r="V5958" s="3"/>
      <c r="W5958" s="3"/>
    </row>
    <row r="5959" spans="15:23" ht="17">
      <c r="O5959" s="3">
        <v>0.59499999999999997</v>
      </c>
      <c r="P5959" s="3">
        <v>1.0530298529658793</v>
      </c>
      <c r="R5959" s="117">
        <f t="shared" si="186"/>
        <v>10560.597059317584</v>
      </c>
      <c r="S5959" s="3">
        <f t="shared" si="187"/>
        <v>5.4544723393865284E-2</v>
      </c>
      <c r="V5959" s="3"/>
      <c r="W5959" s="3"/>
    </row>
    <row r="5960" spans="15:23" ht="17">
      <c r="O5960" s="3">
        <v>0.59509999999999996</v>
      </c>
      <c r="P5960" s="3">
        <v>1.1037172035251552</v>
      </c>
      <c r="R5960" s="117">
        <f t="shared" si="186"/>
        <v>11574.344070503104</v>
      </c>
      <c r="S5960" s="3">
        <f t="shared" si="187"/>
        <v>0.14620583759746328</v>
      </c>
      <c r="V5960" s="3"/>
      <c r="W5960" s="3"/>
    </row>
    <row r="5961" spans="15:23" ht="17">
      <c r="O5961" s="3">
        <v>0.59519999999999995</v>
      </c>
      <c r="P5961" s="3">
        <v>1.0915072070977627</v>
      </c>
      <c r="R5961" s="117">
        <f t="shared" ref="R5961:R6024" si="188">$S$1*((1-$S$5)*(1+$S$2)+$S$5*P5961)</f>
        <v>11330.144141955254</v>
      </c>
      <c r="S5961" s="3">
        <f t="shared" ref="S5961:S6024" si="189">LN(R5961/$S$1)</f>
        <v>0.12488170411456864</v>
      </c>
      <c r="V5961" s="3"/>
      <c r="W5961" s="3"/>
    </row>
    <row r="5962" spans="15:23" ht="17">
      <c r="O5962" s="3">
        <v>0.59530000000000005</v>
      </c>
      <c r="P5962" s="3">
        <v>1.0717080844997029</v>
      </c>
      <c r="R5962" s="117">
        <f t="shared" si="188"/>
        <v>10934.161689994058</v>
      </c>
      <c r="S5962" s="3">
        <f t="shared" si="189"/>
        <v>8.9306895186695642E-2</v>
      </c>
      <c r="V5962" s="3"/>
      <c r="W5962" s="3"/>
    </row>
    <row r="5963" spans="15:23" ht="17">
      <c r="O5963" s="3">
        <v>0.59540000000000004</v>
      </c>
      <c r="P5963" s="3">
        <v>1.0037702963668664</v>
      </c>
      <c r="R5963" s="117">
        <f t="shared" si="188"/>
        <v>9575.4059273373277</v>
      </c>
      <c r="S5963" s="3">
        <f t="shared" si="189"/>
        <v>-4.3387164325975357E-2</v>
      </c>
      <c r="V5963" s="3"/>
      <c r="W5963" s="3"/>
    </row>
    <row r="5964" spans="15:23" ht="17">
      <c r="O5964" s="3">
        <v>0.59550000000000003</v>
      </c>
      <c r="P5964" s="3">
        <v>1.046341625652381</v>
      </c>
      <c r="R5964" s="117">
        <f t="shared" si="188"/>
        <v>10426.832513047619</v>
      </c>
      <c r="S5964" s="3">
        <f t="shared" si="189"/>
        <v>4.1797439871284078E-2</v>
      </c>
      <c r="V5964" s="3"/>
      <c r="W5964" s="3"/>
    </row>
    <row r="5965" spans="15:23" ht="17">
      <c r="O5965" s="3">
        <v>0.59560000000000002</v>
      </c>
      <c r="P5965" s="3">
        <v>1.0267139933147906</v>
      </c>
      <c r="R5965" s="117">
        <f t="shared" si="188"/>
        <v>10034.279866295812</v>
      </c>
      <c r="S5965" s="3">
        <f t="shared" si="189"/>
        <v>3.4221244765164143E-3</v>
      </c>
      <c r="V5965" s="3"/>
      <c r="W5965" s="3"/>
    </row>
    <row r="5966" spans="15:23" ht="17">
      <c r="O5966" s="3">
        <v>0.59570000000000001</v>
      </c>
      <c r="P5966" s="3">
        <v>1.0697810680468536</v>
      </c>
      <c r="R5966" s="117">
        <f t="shared" si="188"/>
        <v>10895.621360937072</v>
      </c>
      <c r="S5966" s="3">
        <f t="shared" si="189"/>
        <v>8.5775905528200053E-2</v>
      </c>
      <c r="V5966" s="3"/>
      <c r="W5966" s="3"/>
    </row>
    <row r="5967" spans="15:23" ht="17">
      <c r="O5967" s="3">
        <v>0.5958</v>
      </c>
      <c r="P5967" s="3">
        <v>1.1569074137523756</v>
      </c>
      <c r="R5967" s="117">
        <f t="shared" si="188"/>
        <v>12638.148275047512</v>
      </c>
      <c r="S5967" s="3">
        <f t="shared" si="189"/>
        <v>0.23413478776564492</v>
      </c>
      <c r="V5967" s="3"/>
      <c r="W5967" s="3"/>
    </row>
    <row r="5968" spans="15:23" ht="17">
      <c r="O5968" s="3">
        <v>0.59589999999999999</v>
      </c>
      <c r="P5968" s="3">
        <v>1.0362787828209779</v>
      </c>
      <c r="R5968" s="117">
        <f t="shared" si="188"/>
        <v>10225.575656419556</v>
      </c>
      <c r="S5968" s="3">
        <f t="shared" si="189"/>
        <v>2.2306906266433297E-2</v>
      </c>
      <c r="V5968" s="3"/>
      <c r="W5968" s="3"/>
    </row>
    <row r="5969" spans="15:23" ht="17">
      <c r="O5969" s="3">
        <v>0.59599999999999997</v>
      </c>
      <c r="P5969" s="3">
        <v>1.2318847376233983</v>
      </c>
      <c r="R5969" s="117">
        <f t="shared" si="188"/>
        <v>14137.694752467967</v>
      </c>
      <c r="S5969" s="3">
        <f t="shared" si="189"/>
        <v>0.34625952394786164</v>
      </c>
      <c r="V5969" s="3"/>
      <c r="W5969" s="3"/>
    </row>
    <row r="5970" spans="15:23" ht="17">
      <c r="O5970" s="3">
        <v>0.59609999999999996</v>
      </c>
      <c r="P5970" s="3">
        <v>1.1199878412177231</v>
      </c>
      <c r="R5970" s="117">
        <f t="shared" si="188"/>
        <v>11899.756824354461</v>
      </c>
      <c r="S5970" s="3">
        <f t="shared" si="189"/>
        <v>0.17393287198644553</v>
      </c>
      <c r="V5970" s="3"/>
      <c r="W5970" s="3"/>
    </row>
    <row r="5971" spans="15:23" ht="17">
      <c r="O5971" s="3">
        <v>0.59619999999999995</v>
      </c>
      <c r="P5971" s="3">
        <v>1.1363857246339946</v>
      </c>
      <c r="R5971" s="117">
        <f t="shared" si="188"/>
        <v>12227.71449267989</v>
      </c>
      <c r="S5971" s="3">
        <f t="shared" si="189"/>
        <v>0.20111996210967598</v>
      </c>
      <c r="V5971" s="3"/>
      <c r="W5971" s="3"/>
    </row>
    <row r="5972" spans="15:23" ht="17">
      <c r="O5972" s="3">
        <v>0.59630000000000005</v>
      </c>
      <c r="P5972" s="3">
        <v>1.0461378698028292</v>
      </c>
      <c r="R5972" s="117">
        <f t="shared" si="188"/>
        <v>10422.757396056584</v>
      </c>
      <c r="S5972" s="3">
        <f t="shared" si="189"/>
        <v>4.1406533665388032E-2</v>
      </c>
      <c r="V5972" s="3"/>
      <c r="W5972" s="3"/>
    </row>
    <row r="5973" spans="15:23" ht="17">
      <c r="O5973" s="3">
        <v>0.59640000000000004</v>
      </c>
      <c r="P5973" s="3">
        <v>1.0130879501655574</v>
      </c>
      <c r="R5973" s="117">
        <f t="shared" si="188"/>
        <v>9761.7590033111483</v>
      </c>
      <c r="S5973" s="3">
        <f t="shared" si="189"/>
        <v>-2.4112483058660802E-2</v>
      </c>
      <c r="V5973" s="3"/>
      <c r="W5973" s="3"/>
    </row>
    <row r="5974" spans="15:23" ht="17">
      <c r="O5974" s="3">
        <v>0.59650000000000003</v>
      </c>
      <c r="P5974" s="3">
        <v>1.1264935695144027</v>
      </c>
      <c r="R5974" s="117">
        <f t="shared" si="188"/>
        <v>12029.871390288054</v>
      </c>
      <c r="S5974" s="3">
        <f t="shared" si="189"/>
        <v>0.18480774618627266</v>
      </c>
      <c r="V5974" s="3"/>
      <c r="W5974" s="3"/>
    </row>
    <row r="5975" spans="15:23" ht="17">
      <c r="O5975" s="3">
        <v>0.59660000000000002</v>
      </c>
      <c r="P5975" s="3">
        <v>1.0552348235658293</v>
      </c>
      <c r="R5975" s="117">
        <f t="shared" si="188"/>
        <v>10604.696471316585</v>
      </c>
      <c r="S5975" s="3">
        <f t="shared" si="189"/>
        <v>5.8711873332153428E-2</v>
      </c>
      <c r="V5975" s="3"/>
      <c r="W5975" s="3"/>
    </row>
    <row r="5976" spans="15:23" ht="17">
      <c r="O5976" s="3">
        <v>0.59670000000000001</v>
      </c>
      <c r="P5976" s="3">
        <v>1.0254311362491193</v>
      </c>
      <c r="R5976" s="117">
        <f t="shared" si="188"/>
        <v>10008.622724982386</v>
      </c>
      <c r="S5976" s="3">
        <f t="shared" si="189"/>
        <v>8.6190095487369311E-4</v>
      </c>
      <c r="V5976" s="3"/>
      <c r="W5976" s="3"/>
    </row>
    <row r="5977" spans="15:23" ht="17">
      <c r="O5977" s="3">
        <v>0.5968</v>
      </c>
      <c r="P5977" s="3">
        <v>1.0616963321381017</v>
      </c>
      <c r="R5977" s="117">
        <f t="shared" si="188"/>
        <v>10733.926642762033</v>
      </c>
      <c r="S5977" s="3">
        <f t="shared" si="189"/>
        <v>7.0824346636440716E-2</v>
      </c>
      <c r="V5977" s="3"/>
      <c r="W5977" s="3"/>
    </row>
    <row r="5978" spans="15:23" ht="17">
      <c r="O5978" s="3">
        <v>0.59689999999999999</v>
      </c>
      <c r="P5978" s="3">
        <v>1.0426931598358737</v>
      </c>
      <c r="R5978" s="117">
        <f t="shared" si="188"/>
        <v>10353.863196717475</v>
      </c>
      <c r="S5978" s="3">
        <f t="shared" si="189"/>
        <v>3.4774612796239814E-2</v>
      </c>
      <c r="V5978" s="3"/>
      <c r="W5978" s="3"/>
    </row>
    <row r="5979" spans="15:23" ht="17">
      <c r="O5979" s="3">
        <v>0.59699999999999998</v>
      </c>
      <c r="P5979" s="3">
        <v>1.078742165262462</v>
      </c>
      <c r="R5979" s="117">
        <f t="shared" si="188"/>
        <v>11074.84330524924</v>
      </c>
      <c r="S5979" s="3">
        <f t="shared" si="189"/>
        <v>0.10209107432683591</v>
      </c>
      <c r="V5979" s="3"/>
      <c r="W5979" s="3"/>
    </row>
    <row r="5980" spans="15:23" ht="17">
      <c r="O5980" s="3">
        <v>0.59709999999999996</v>
      </c>
      <c r="P5980" s="3">
        <v>1.072925700203162</v>
      </c>
      <c r="R5980" s="117">
        <f t="shared" si="188"/>
        <v>10958.51400406324</v>
      </c>
      <c r="S5980" s="3">
        <f t="shared" si="189"/>
        <v>9.1531595762668297E-2</v>
      </c>
      <c r="V5980" s="3"/>
      <c r="W5980" s="3"/>
    </row>
    <row r="5981" spans="15:23" ht="17">
      <c r="O5981" s="3">
        <v>0.59719999999999995</v>
      </c>
      <c r="P5981" s="3">
        <v>1.1137402290490781</v>
      </c>
      <c r="R5981" s="117">
        <f t="shared" si="188"/>
        <v>11774.804580981561</v>
      </c>
      <c r="S5981" s="3">
        <f t="shared" si="189"/>
        <v>0.16337695067573491</v>
      </c>
      <c r="V5981" s="3"/>
      <c r="W5981" s="3"/>
    </row>
    <row r="5982" spans="15:23" ht="17">
      <c r="O5982" s="3">
        <v>0.59730000000000005</v>
      </c>
      <c r="P5982" s="3">
        <v>1.0291521358088516</v>
      </c>
      <c r="R5982" s="117">
        <f t="shared" si="188"/>
        <v>10083.042716177031</v>
      </c>
      <c r="S5982" s="3">
        <f t="shared" si="189"/>
        <v>8.2699808631844108E-3</v>
      </c>
      <c r="V5982" s="3"/>
      <c r="W5982" s="3"/>
    </row>
    <row r="5983" spans="15:23" ht="17">
      <c r="O5983" s="3">
        <v>0.59740000000000004</v>
      </c>
      <c r="P5983" s="3">
        <v>1.0485179378105534</v>
      </c>
      <c r="R5983" s="117">
        <f t="shared" si="188"/>
        <v>10470.358756211066</v>
      </c>
      <c r="S5983" s="3">
        <f t="shared" si="189"/>
        <v>4.5963196460012783E-2</v>
      </c>
      <c r="V5983" s="3"/>
      <c r="W5983" s="3"/>
    </row>
    <row r="5984" spans="15:23" ht="17">
      <c r="O5984" s="3">
        <v>0.59750000000000003</v>
      </c>
      <c r="P5984" s="3">
        <v>1.0275001945831632</v>
      </c>
      <c r="R5984" s="117">
        <f t="shared" si="188"/>
        <v>10050.003891663264</v>
      </c>
      <c r="S5984" s="3">
        <f t="shared" si="189"/>
        <v>4.9879287411396132E-3</v>
      </c>
      <c r="V5984" s="3"/>
      <c r="W5984" s="3"/>
    </row>
    <row r="5985" spans="15:23" ht="17">
      <c r="O5985" s="3">
        <v>0.59760000000000002</v>
      </c>
      <c r="P5985" s="3">
        <v>1.0694280198295547</v>
      </c>
      <c r="R5985" s="117">
        <f t="shared" si="188"/>
        <v>10888.560396591094</v>
      </c>
      <c r="S5985" s="3">
        <f t="shared" si="189"/>
        <v>8.5127640225252252E-2</v>
      </c>
      <c r="V5985" s="3"/>
      <c r="W5985" s="3"/>
    </row>
    <row r="5986" spans="15:23" ht="17">
      <c r="O5986" s="3">
        <v>0.59770000000000001</v>
      </c>
      <c r="P5986" s="3">
        <v>1.0241648390903175</v>
      </c>
      <c r="R5986" s="117">
        <f t="shared" si="188"/>
        <v>9983.2967818063498</v>
      </c>
      <c r="S5986" s="3">
        <f t="shared" si="189"/>
        <v>-1.6717183621890741E-3</v>
      </c>
      <c r="V5986" s="3"/>
      <c r="W5986" s="3"/>
    </row>
    <row r="5987" spans="15:23" ht="17">
      <c r="O5987" s="3">
        <v>0.5978</v>
      </c>
      <c r="P5987" s="3">
        <v>1.0273577991669725</v>
      </c>
      <c r="R5987" s="117">
        <f t="shared" si="188"/>
        <v>10047.155983339449</v>
      </c>
      <c r="S5987" s="3">
        <f t="shared" si="189"/>
        <v>4.7045147303449398E-3</v>
      </c>
      <c r="V5987" s="3"/>
      <c r="W5987" s="3"/>
    </row>
    <row r="5988" spans="15:23" ht="17">
      <c r="O5988" s="3">
        <v>0.59789999999999999</v>
      </c>
      <c r="P5988" s="3">
        <v>1.0816056055710408</v>
      </c>
      <c r="R5988" s="117">
        <f t="shared" si="188"/>
        <v>11132.112111420816</v>
      </c>
      <c r="S5988" s="3">
        <f t="shared" si="189"/>
        <v>0.10724882171310179</v>
      </c>
      <c r="V5988" s="3"/>
      <c r="W5988" s="3"/>
    </row>
    <row r="5989" spans="15:23" ht="17">
      <c r="O5989" s="3">
        <v>0.59799999999999998</v>
      </c>
      <c r="P5989" s="3">
        <v>1.0777815304196354</v>
      </c>
      <c r="R5989" s="117">
        <f t="shared" si="188"/>
        <v>11055.630608392708</v>
      </c>
      <c r="S5989" s="3">
        <f t="shared" si="189"/>
        <v>0.10035476251007683</v>
      </c>
      <c r="V5989" s="3"/>
      <c r="W5989" s="3"/>
    </row>
    <row r="5990" spans="15:23" ht="17">
      <c r="O5990" s="3">
        <v>0.59809999999999997</v>
      </c>
      <c r="P5990" s="3">
        <v>1.0423264768167448</v>
      </c>
      <c r="R5990" s="117">
        <f t="shared" si="188"/>
        <v>10346.529536334896</v>
      </c>
      <c r="S5990" s="3">
        <f t="shared" si="189"/>
        <v>3.4066059989153352E-2</v>
      </c>
      <c r="V5990" s="3"/>
      <c r="W5990" s="3"/>
    </row>
    <row r="5991" spans="15:23" ht="17">
      <c r="O5991" s="3">
        <v>0.59819999999999995</v>
      </c>
      <c r="P5991" s="3">
        <v>1.0786617941458609</v>
      </c>
      <c r="R5991" s="117">
        <f t="shared" si="188"/>
        <v>11073.235882917219</v>
      </c>
      <c r="S5991" s="3">
        <f t="shared" si="189"/>
        <v>0.10194592202525819</v>
      </c>
      <c r="V5991" s="3"/>
      <c r="W5991" s="3"/>
    </row>
    <row r="5992" spans="15:23" ht="17">
      <c r="O5992" s="3">
        <v>0.59830000000000005</v>
      </c>
      <c r="P5992" s="3">
        <v>1.0705293969458212</v>
      </c>
      <c r="R5992" s="117">
        <f t="shared" si="188"/>
        <v>10910.587938916422</v>
      </c>
      <c r="S5992" s="3">
        <f t="shared" si="189"/>
        <v>8.7148595308771018E-2</v>
      </c>
      <c r="V5992" s="3"/>
      <c r="W5992" s="3"/>
    </row>
    <row r="5993" spans="15:23" ht="17">
      <c r="O5993" s="3">
        <v>0.59840000000000004</v>
      </c>
      <c r="P5993" s="3">
        <v>1.031135150592849</v>
      </c>
      <c r="R5993" s="117">
        <f t="shared" si="188"/>
        <v>10122.70301185698</v>
      </c>
      <c r="S5993" s="3">
        <f t="shared" si="189"/>
        <v>1.2195631234776957E-2</v>
      </c>
      <c r="V5993" s="3"/>
      <c r="W5993" s="3"/>
    </row>
    <row r="5994" spans="15:23" ht="17">
      <c r="O5994" s="3">
        <v>0.59850000000000003</v>
      </c>
      <c r="P5994" s="3">
        <v>1.0808553325527686</v>
      </c>
      <c r="R5994" s="117">
        <f t="shared" si="188"/>
        <v>11117.10665105537</v>
      </c>
      <c r="S5994" s="3">
        <f t="shared" si="189"/>
        <v>0.10589996872183766</v>
      </c>
      <c r="V5994" s="3"/>
      <c r="W5994" s="3"/>
    </row>
    <row r="5995" spans="15:23" ht="17">
      <c r="O5995" s="3">
        <v>0.59860000000000002</v>
      </c>
      <c r="P5995" s="3">
        <v>1.1258674814189276</v>
      </c>
      <c r="R5995" s="117">
        <f t="shared" si="188"/>
        <v>12017.349628378552</v>
      </c>
      <c r="S5995" s="3">
        <f t="shared" si="189"/>
        <v>0.18376631499291193</v>
      </c>
      <c r="V5995" s="3"/>
      <c r="W5995" s="3"/>
    </row>
    <row r="5996" spans="15:23" ht="17">
      <c r="O5996" s="3">
        <v>0.59870000000000001</v>
      </c>
      <c r="P5996" s="3">
        <v>1.1324315828688245</v>
      </c>
      <c r="R5996" s="117">
        <f t="shared" si="188"/>
        <v>12148.631657376489</v>
      </c>
      <c r="S5996" s="3">
        <f t="shared" si="189"/>
        <v>0.19463144965825574</v>
      </c>
      <c r="V5996" s="3"/>
      <c r="W5996" s="3"/>
    </row>
    <row r="5997" spans="15:23" ht="17">
      <c r="O5997" s="3">
        <v>0.5988</v>
      </c>
      <c r="P5997" s="3">
        <v>1.0823892827605193</v>
      </c>
      <c r="R5997" s="117">
        <f t="shared" si="188"/>
        <v>11147.785655210384</v>
      </c>
      <c r="S5997" s="3">
        <f t="shared" si="189"/>
        <v>0.1086557892440391</v>
      </c>
      <c r="V5997" s="3"/>
      <c r="W5997" s="3"/>
    </row>
    <row r="5998" spans="15:23" ht="17">
      <c r="O5998" s="3">
        <v>0.59889999999999999</v>
      </c>
      <c r="P5998" s="3">
        <v>1.128577090248043</v>
      </c>
      <c r="R5998" s="117">
        <f t="shared" si="188"/>
        <v>12071.54180496086</v>
      </c>
      <c r="S5998" s="3">
        <f t="shared" si="189"/>
        <v>0.18826567256239005</v>
      </c>
      <c r="V5998" s="3"/>
      <c r="W5998" s="3"/>
    </row>
    <row r="5999" spans="15:23" ht="17">
      <c r="O5999" s="3">
        <v>0.59899999999999998</v>
      </c>
      <c r="P5999" s="3">
        <v>1.1453414640945745</v>
      </c>
      <c r="R5999" s="117">
        <f t="shared" si="188"/>
        <v>12406.829281891489</v>
      </c>
      <c r="S5999" s="3">
        <f t="shared" si="189"/>
        <v>0.21566197655026687</v>
      </c>
      <c r="V5999" s="3"/>
      <c r="W5999" s="3"/>
    </row>
    <row r="6000" spans="15:23" ht="17">
      <c r="O6000" s="3">
        <v>0.59909999999999997</v>
      </c>
      <c r="P6000" s="3">
        <v>1.0518515716454859</v>
      </c>
      <c r="R6000" s="117">
        <f t="shared" si="188"/>
        <v>10537.031432909718</v>
      </c>
      <c r="S6000" s="3">
        <f t="shared" si="189"/>
        <v>5.2310762717473598E-2</v>
      </c>
      <c r="V6000" s="3"/>
      <c r="W6000" s="3"/>
    </row>
    <row r="6001" spans="15:23" ht="17">
      <c r="O6001" s="3">
        <v>0.59919999999999995</v>
      </c>
      <c r="P6001" s="3">
        <v>1.1361329134452667</v>
      </c>
      <c r="R6001" s="117">
        <f t="shared" si="188"/>
        <v>12222.658268905334</v>
      </c>
      <c r="S6001" s="3">
        <f t="shared" si="189"/>
        <v>0.20070637137255828</v>
      </c>
      <c r="V6001" s="3"/>
      <c r="W6001" s="3"/>
    </row>
    <row r="6002" spans="15:23" ht="17">
      <c r="O6002" s="3">
        <v>0.59930000000000005</v>
      </c>
      <c r="P6002" s="3">
        <v>1.1182200269698865</v>
      </c>
      <c r="R6002" s="117">
        <f t="shared" si="188"/>
        <v>11864.40053939773</v>
      </c>
      <c r="S6002" s="3">
        <f t="shared" si="189"/>
        <v>0.17095727217845277</v>
      </c>
      <c r="V6002" s="3"/>
      <c r="W6002" s="3"/>
    </row>
    <row r="6003" spans="15:23" ht="17">
      <c r="O6003" s="3">
        <v>0.59940000000000004</v>
      </c>
      <c r="P6003" s="3">
        <v>1.0848113013760059</v>
      </c>
      <c r="R6003" s="117">
        <f t="shared" si="188"/>
        <v>11196.226027520117</v>
      </c>
      <c r="S6003" s="3">
        <f t="shared" si="189"/>
        <v>0.11299166669404881</v>
      </c>
      <c r="V6003" s="3"/>
      <c r="W6003" s="3"/>
    </row>
    <row r="6004" spans="15:23" ht="17">
      <c r="O6004" s="3">
        <v>0.59950000000000003</v>
      </c>
      <c r="P6004" s="3">
        <v>1.1244315066343973</v>
      </c>
      <c r="R6004" s="117">
        <f t="shared" si="188"/>
        <v>11988.630132687946</v>
      </c>
      <c r="S6004" s="3">
        <f t="shared" si="189"/>
        <v>0.18137361869990209</v>
      </c>
      <c r="V6004" s="3"/>
      <c r="W6004" s="3"/>
    </row>
    <row r="6005" spans="15:23" ht="17">
      <c r="O6005" s="3">
        <v>0.59960000000000002</v>
      </c>
      <c r="P6005" s="3">
        <v>1.1121636286172645</v>
      </c>
      <c r="R6005" s="117">
        <f t="shared" si="188"/>
        <v>11743.27257234529</v>
      </c>
      <c r="S6005" s="3">
        <f t="shared" si="189"/>
        <v>0.16069543659403637</v>
      </c>
      <c r="V6005" s="3"/>
      <c r="W6005" s="3"/>
    </row>
    <row r="6006" spans="15:23" ht="17">
      <c r="O6006" s="3">
        <v>0.59970000000000001</v>
      </c>
      <c r="P6006" s="3">
        <v>1.0469468297640028</v>
      </c>
      <c r="R6006" s="117">
        <f t="shared" si="188"/>
        <v>10438.936595280054</v>
      </c>
      <c r="S6006" s="3">
        <f t="shared" si="189"/>
        <v>4.2957625582848449E-2</v>
      </c>
      <c r="V6006" s="3"/>
      <c r="W6006" s="3"/>
    </row>
    <row r="6007" spans="15:23" ht="17">
      <c r="O6007" s="3">
        <v>0.5998</v>
      </c>
      <c r="P6007" s="3">
        <v>1.1440515926297989</v>
      </c>
      <c r="R6007" s="117">
        <f t="shared" si="188"/>
        <v>12381.031852595979</v>
      </c>
      <c r="S6007" s="3">
        <f t="shared" si="189"/>
        <v>0.21358051914097956</v>
      </c>
      <c r="V6007" s="3"/>
      <c r="W6007" s="3"/>
    </row>
    <row r="6008" spans="15:23" ht="17">
      <c r="O6008" s="3">
        <v>0.59989999999999999</v>
      </c>
      <c r="P6008" s="3">
        <v>1.0946178122189103</v>
      </c>
      <c r="R6008" s="117">
        <f t="shared" si="188"/>
        <v>11392.356244378205</v>
      </c>
      <c r="S6008" s="3">
        <f t="shared" si="189"/>
        <v>0.13035753263837116</v>
      </c>
      <c r="V6008" s="3"/>
      <c r="W6008" s="3"/>
    </row>
    <row r="6009" spans="15:23" ht="17">
      <c r="O6009" s="3">
        <v>0.6</v>
      </c>
      <c r="P6009" s="3">
        <v>1.0352351809264053</v>
      </c>
      <c r="R6009" s="117">
        <f t="shared" si="188"/>
        <v>10204.703618528107</v>
      </c>
      <c r="S6009" s="3">
        <f t="shared" si="189"/>
        <v>2.0263660075616727E-2</v>
      </c>
      <c r="V6009" s="3"/>
      <c r="W6009" s="3"/>
    </row>
    <row r="6010" spans="15:23" ht="17">
      <c r="O6010" s="3">
        <v>0.60009999999999997</v>
      </c>
      <c r="P6010" s="3">
        <v>1.037785632101524</v>
      </c>
      <c r="R6010" s="117">
        <f t="shared" si="188"/>
        <v>10255.712642030479</v>
      </c>
      <c r="S6010" s="3">
        <f t="shared" si="189"/>
        <v>2.5249788268973186E-2</v>
      </c>
      <c r="V6010" s="3"/>
      <c r="W6010" s="3"/>
    </row>
    <row r="6011" spans="15:23" ht="17">
      <c r="O6011" s="3">
        <v>0.60019999999999996</v>
      </c>
      <c r="P6011" s="3">
        <v>1.0022326630595475</v>
      </c>
      <c r="R6011" s="117">
        <f t="shared" si="188"/>
        <v>9544.6532611909497</v>
      </c>
      <c r="S6011" s="3">
        <f t="shared" si="189"/>
        <v>-4.6603963224103172E-2</v>
      </c>
      <c r="V6011" s="3"/>
      <c r="W6011" s="3"/>
    </row>
    <row r="6012" spans="15:23" ht="17">
      <c r="O6012" s="3">
        <v>0.60029999999999994</v>
      </c>
      <c r="P6012" s="3">
        <v>1.075720316625276</v>
      </c>
      <c r="R6012" s="117">
        <f t="shared" si="188"/>
        <v>11014.406332505519</v>
      </c>
      <c r="S6012" s="3">
        <f t="shared" si="189"/>
        <v>9.6618989530502339E-2</v>
      </c>
      <c r="V6012" s="3"/>
      <c r="W6012" s="3"/>
    </row>
    <row r="6013" spans="15:23" ht="17">
      <c r="O6013" s="3">
        <v>0.60040000000000004</v>
      </c>
      <c r="P6013" s="3">
        <v>1.1268010877203825</v>
      </c>
      <c r="R6013" s="117">
        <f t="shared" si="188"/>
        <v>12036.021754407649</v>
      </c>
      <c r="S6013" s="3">
        <f t="shared" si="189"/>
        <v>0.18531887321708881</v>
      </c>
      <c r="V6013" s="3"/>
      <c r="W6013" s="3"/>
    </row>
    <row r="6014" spans="15:23" ht="17">
      <c r="O6014" s="3">
        <v>0.60050000000000003</v>
      </c>
      <c r="P6014" s="3">
        <v>1.0776379795283029</v>
      </c>
      <c r="R6014" s="117">
        <f t="shared" si="188"/>
        <v>11052.759590566056</v>
      </c>
      <c r="S6014" s="3">
        <f t="shared" si="189"/>
        <v>0.10009504049350727</v>
      </c>
      <c r="V6014" s="3"/>
      <c r="W6014" s="3"/>
    </row>
    <row r="6015" spans="15:23" ht="17">
      <c r="O6015" s="3">
        <v>0.60060000000000002</v>
      </c>
      <c r="P6015" s="3">
        <v>0.93253939017487619</v>
      </c>
      <c r="R6015" s="117">
        <f t="shared" si="188"/>
        <v>8150.7878034975238</v>
      </c>
      <c r="S6015" s="3">
        <f t="shared" si="189"/>
        <v>-0.20447050740701056</v>
      </c>
      <c r="V6015" s="3"/>
      <c r="W6015" s="3"/>
    </row>
    <row r="6016" spans="15:23" ht="17">
      <c r="O6016" s="3">
        <v>0.60070000000000001</v>
      </c>
      <c r="P6016" s="3">
        <v>1.118980345387748</v>
      </c>
      <c r="R6016" s="117">
        <f t="shared" si="188"/>
        <v>11879.60690775496</v>
      </c>
      <c r="S6016" s="3">
        <f t="shared" si="189"/>
        <v>0.17223813182019951</v>
      </c>
      <c r="V6016" s="3"/>
      <c r="W6016" s="3"/>
    </row>
    <row r="6017" spans="15:23" ht="17">
      <c r="O6017" s="3">
        <v>0.6008</v>
      </c>
      <c r="P6017" s="3">
        <v>1.0792340546146062</v>
      </c>
      <c r="R6017" s="117">
        <f t="shared" si="188"/>
        <v>11084.681092292123</v>
      </c>
      <c r="S6017" s="3">
        <f t="shared" si="189"/>
        <v>0.10297898035881724</v>
      </c>
      <c r="V6017" s="3"/>
      <c r="W6017" s="3"/>
    </row>
    <row r="6018" spans="15:23" ht="17">
      <c r="O6018" s="3">
        <v>0.60089999999999999</v>
      </c>
      <c r="P6018" s="3">
        <v>1.0589316236811364</v>
      </c>
      <c r="R6018" s="117">
        <f t="shared" si="188"/>
        <v>10678.632473622727</v>
      </c>
      <c r="S6018" s="3">
        <f t="shared" si="189"/>
        <v>6.5659686798529765E-2</v>
      </c>
      <c r="V6018" s="3"/>
      <c r="W6018" s="3"/>
    </row>
    <row r="6019" spans="15:23" ht="17">
      <c r="O6019" s="3">
        <v>0.60099999999999998</v>
      </c>
      <c r="P6019" s="3">
        <v>1.0600892340105512</v>
      </c>
      <c r="R6019" s="117">
        <f t="shared" si="188"/>
        <v>10701.784680211023</v>
      </c>
      <c r="S6019" s="3">
        <f t="shared" si="189"/>
        <v>6.7825427108571451E-2</v>
      </c>
      <c r="V6019" s="3"/>
      <c r="W6019" s="3"/>
    </row>
    <row r="6020" spans="15:23" ht="17">
      <c r="O6020" s="3">
        <v>0.60109999999999997</v>
      </c>
      <c r="P6020" s="3">
        <v>1.1072377849070674</v>
      </c>
      <c r="R6020" s="117">
        <f t="shared" si="188"/>
        <v>11644.755698141347</v>
      </c>
      <c r="S6020" s="3">
        <f t="shared" si="189"/>
        <v>0.15227083100165684</v>
      </c>
      <c r="V6020" s="3"/>
      <c r="W6020" s="3"/>
    </row>
    <row r="6021" spans="15:23" ht="17">
      <c r="O6021" s="3">
        <v>0.60119999999999996</v>
      </c>
      <c r="P6021" s="3">
        <v>0.9800152959602263</v>
      </c>
      <c r="R6021" s="117">
        <f t="shared" si="188"/>
        <v>9100.3059192045257</v>
      </c>
      <c r="S6021" s="3">
        <f t="shared" si="189"/>
        <v>-9.4277062541293852E-2</v>
      </c>
      <c r="V6021" s="3"/>
      <c r="W6021" s="3"/>
    </row>
    <row r="6022" spans="15:23" ht="17">
      <c r="O6022" s="3">
        <v>0.60129999999999995</v>
      </c>
      <c r="P6022" s="3">
        <v>0.98542691415668482</v>
      </c>
      <c r="R6022" s="117">
        <f t="shared" si="188"/>
        <v>9208.5382831336956</v>
      </c>
      <c r="S6022" s="3">
        <f t="shared" si="189"/>
        <v>-8.2453965080027072E-2</v>
      </c>
      <c r="V6022" s="3"/>
      <c r="W6022" s="3"/>
    </row>
    <row r="6023" spans="15:23" ht="17">
      <c r="O6023" s="3">
        <v>0.60140000000000005</v>
      </c>
      <c r="P6023" s="3">
        <v>1.0163333444633142</v>
      </c>
      <c r="R6023" s="117">
        <f t="shared" si="188"/>
        <v>9826.6668892662838</v>
      </c>
      <c r="S6023" s="3">
        <f t="shared" si="189"/>
        <v>-1.7485291688412917E-2</v>
      </c>
      <c r="V6023" s="3"/>
      <c r="W6023" s="3"/>
    </row>
    <row r="6024" spans="15:23" ht="17">
      <c r="O6024" s="3">
        <v>0.60150000000000003</v>
      </c>
      <c r="P6024" s="3">
        <v>1.0435967263187844</v>
      </c>
      <c r="R6024" s="117">
        <f t="shared" si="188"/>
        <v>10371.934526375688</v>
      </c>
      <c r="S6024" s="3">
        <f t="shared" si="189"/>
        <v>3.6518462126359418E-2</v>
      </c>
      <c r="V6024" s="3"/>
      <c r="W6024" s="3"/>
    </row>
    <row r="6025" spans="15:23" ht="17">
      <c r="O6025" s="3">
        <v>0.60160000000000002</v>
      </c>
      <c r="P6025" s="3">
        <v>1.0078049636981057</v>
      </c>
      <c r="R6025" s="117">
        <f t="shared" ref="R6025:R6088" si="190">$S$1*((1-$S$5)*(1+$S$2)+$S$5*P6025)</f>
        <v>9656.0992739621124</v>
      </c>
      <c r="S6025" s="3">
        <f t="shared" ref="S6025:S6088" si="191">LN(R6025/$S$1)</f>
        <v>-3.4995328186823327E-2</v>
      </c>
      <c r="V6025" s="3"/>
      <c r="W6025" s="3"/>
    </row>
    <row r="6026" spans="15:23" ht="17">
      <c r="O6026" s="3">
        <v>0.60170000000000001</v>
      </c>
      <c r="P6026" s="3">
        <v>0.98988168570681823</v>
      </c>
      <c r="R6026" s="117">
        <f t="shared" si="190"/>
        <v>9297.6337141363638</v>
      </c>
      <c r="S6026" s="3">
        <f t="shared" si="191"/>
        <v>-7.2825164550192042E-2</v>
      </c>
      <c r="V6026" s="3"/>
      <c r="W6026" s="3"/>
    </row>
    <row r="6027" spans="15:23" ht="17">
      <c r="O6027" s="3">
        <v>0.6018</v>
      </c>
      <c r="P6027" s="3">
        <v>1.0851588177450744</v>
      </c>
      <c r="R6027" s="117">
        <f t="shared" si="190"/>
        <v>11203.176354901487</v>
      </c>
      <c r="S6027" s="3">
        <f t="shared" si="191"/>
        <v>0.11361224821544549</v>
      </c>
      <c r="V6027" s="3"/>
      <c r="W6027" s="3"/>
    </row>
    <row r="6028" spans="15:23" ht="17">
      <c r="O6028" s="3">
        <v>0.60189999999999999</v>
      </c>
      <c r="P6028" s="3">
        <v>0.99433899296262895</v>
      </c>
      <c r="R6028" s="117">
        <f t="shared" si="190"/>
        <v>9386.7798592525778</v>
      </c>
      <c r="S6028" s="3">
        <f t="shared" si="191"/>
        <v>-6.3282791575783648E-2</v>
      </c>
      <c r="V6028" s="3"/>
      <c r="W6028" s="3"/>
    </row>
    <row r="6029" spans="15:23" ht="17">
      <c r="O6029" s="3">
        <v>0.60199999999999998</v>
      </c>
      <c r="P6029" s="3">
        <v>1.1561142686313286</v>
      </c>
      <c r="R6029" s="117">
        <f t="shared" si="190"/>
        <v>12622.285372626571</v>
      </c>
      <c r="S6029" s="3">
        <f t="shared" si="191"/>
        <v>0.23287883905729101</v>
      </c>
      <c r="V6029" s="3"/>
      <c r="W6029" s="3"/>
    </row>
    <row r="6030" spans="15:23" ht="17">
      <c r="O6030" s="3">
        <v>0.60209999999999997</v>
      </c>
      <c r="P6030" s="3">
        <v>1.0304596748062782</v>
      </c>
      <c r="R6030" s="117">
        <f t="shared" si="190"/>
        <v>10109.193496125563</v>
      </c>
      <c r="S6030" s="3">
        <f t="shared" si="191"/>
        <v>1.0860163970607562E-2</v>
      </c>
      <c r="V6030" s="3"/>
      <c r="W6030" s="3"/>
    </row>
    <row r="6031" spans="15:23" ht="17">
      <c r="O6031" s="3">
        <v>0.60219999999999996</v>
      </c>
      <c r="P6031" s="3">
        <v>1.1265067377325411</v>
      </c>
      <c r="R6031" s="117">
        <f t="shared" si="190"/>
        <v>12030.13475465082</v>
      </c>
      <c r="S6031" s="3">
        <f t="shared" si="191"/>
        <v>0.18482963848016409</v>
      </c>
      <c r="V6031" s="3"/>
      <c r="W6031" s="3"/>
    </row>
    <row r="6032" spans="15:23" ht="17">
      <c r="O6032" s="3">
        <v>0.60229999999999995</v>
      </c>
      <c r="P6032" s="3">
        <v>1.0595289528142113</v>
      </c>
      <c r="R6032" s="117">
        <f t="shared" si="190"/>
        <v>10690.579056284227</v>
      </c>
      <c r="S6032" s="3">
        <f t="shared" si="191"/>
        <v>6.6777798609944872E-2</v>
      </c>
      <c r="V6032" s="3"/>
      <c r="W6032" s="3"/>
    </row>
    <row r="6033" spans="15:23" ht="17">
      <c r="O6033" s="3">
        <v>0.60240000000000005</v>
      </c>
      <c r="P6033" s="3">
        <v>1.1346955095056521</v>
      </c>
      <c r="R6033" s="117">
        <f t="shared" si="190"/>
        <v>12193.910190113042</v>
      </c>
      <c r="S6033" s="3">
        <f t="shared" si="191"/>
        <v>0.1983515693761376</v>
      </c>
      <c r="V6033" s="3"/>
      <c r="W6033" s="3"/>
    </row>
    <row r="6034" spans="15:23" ht="17">
      <c r="O6034" s="3">
        <v>0.60250000000000004</v>
      </c>
      <c r="P6034" s="3">
        <v>1.1736431065634196</v>
      </c>
      <c r="R6034" s="117">
        <f t="shared" si="190"/>
        <v>12972.862131268392</v>
      </c>
      <c r="S6034" s="3">
        <f t="shared" si="191"/>
        <v>0.26027455417910444</v>
      </c>
      <c r="V6034" s="3"/>
      <c r="W6034" s="3"/>
    </row>
    <row r="6035" spans="15:23" ht="17">
      <c r="O6035" s="3">
        <v>0.60260000000000002</v>
      </c>
      <c r="P6035" s="3">
        <v>1.0785561735832145</v>
      </c>
      <c r="R6035" s="117">
        <f t="shared" si="190"/>
        <v>11071.12347166429</v>
      </c>
      <c r="S6035" s="3">
        <f t="shared" si="191"/>
        <v>0.10175513653216615</v>
      </c>
      <c r="V6035" s="3"/>
      <c r="W6035" s="3"/>
    </row>
    <row r="6036" spans="15:23" ht="17">
      <c r="O6036" s="3">
        <v>0.60270000000000001</v>
      </c>
      <c r="P6036" s="3">
        <v>1.1561589807800383</v>
      </c>
      <c r="R6036" s="117">
        <f t="shared" si="190"/>
        <v>12623.179615600766</v>
      </c>
      <c r="S6036" s="3">
        <f t="shared" si="191"/>
        <v>0.23294968290785867</v>
      </c>
      <c r="V6036" s="3"/>
      <c r="W6036" s="3"/>
    </row>
    <row r="6037" spans="15:23" ht="17">
      <c r="O6037" s="3">
        <v>0.6028</v>
      </c>
      <c r="P6037" s="3">
        <v>0.98728824461381126</v>
      </c>
      <c r="R6037" s="117">
        <f t="shared" si="190"/>
        <v>9245.7648922762255</v>
      </c>
      <c r="S6037" s="3">
        <f t="shared" si="191"/>
        <v>-7.8419495798441347E-2</v>
      </c>
      <c r="V6037" s="3"/>
      <c r="W6037" s="3"/>
    </row>
    <row r="6038" spans="15:23" ht="17">
      <c r="O6038" s="3">
        <v>0.60289999999999999</v>
      </c>
      <c r="P6038" s="3">
        <v>1.1226989621775048</v>
      </c>
      <c r="R6038" s="117">
        <f t="shared" si="190"/>
        <v>11953.979243550095</v>
      </c>
      <c r="S6038" s="3">
        <f t="shared" si="191"/>
        <v>0.17847912104630304</v>
      </c>
      <c r="V6038" s="3"/>
      <c r="W6038" s="3"/>
    </row>
    <row r="6039" spans="15:23" ht="17">
      <c r="O6039" s="3">
        <v>0.60299999999999998</v>
      </c>
      <c r="P6039" s="3">
        <v>1.0600733056746936</v>
      </c>
      <c r="R6039" s="117">
        <f t="shared" si="190"/>
        <v>10701.466113493872</v>
      </c>
      <c r="S6039" s="3">
        <f t="shared" si="191"/>
        <v>6.7795659040136763E-2</v>
      </c>
      <c r="V6039" s="3"/>
      <c r="W6039" s="3"/>
    </row>
    <row r="6040" spans="15:23" ht="17">
      <c r="O6040" s="3">
        <v>0.60309999999999997</v>
      </c>
      <c r="P6040" s="3">
        <v>1.0861460299663177</v>
      </c>
      <c r="R6040" s="117">
        <f t="shared" si="190"/>
        <v>11222.920599326353</v>
      </c>
      <c r="S6040" s="3">
        <f t="shared" si="191"/>
        <v>0.11537307619782768</v>
      </c>
      <c r="V6040" s="3"/>
      <c r="W6040" s="3"/>
    </row>
    <row r="6041" spans="15:23" ht="17">
      <c r="O6041" s="3">
        <v>0.60319999999999996</v>
      </c>
      <c r="P6041" s="3">
        <v>1.0640143192023621</v>
      </c>
      <c r="R6041" s="117">
        <f t="shared" si="190"/>
        <v>10780.286384047242</v>
      </c>
      <c r="S6041" s="3">
        <f t="shared" si="191"/>
        <v>7.5134038372077744E-2</v>
      </c>
      <c r="V6041" s="3"/>
      <c r="W6041" s="3"/>
    </row>
    <row r="6042" spans="15:23" ht="17">
      <c r="O6042" s="3">
        <v>0.60329999999999995</v>
      </c>
      <c r="P6042" s="3">
        <v>1.0135458136869082</v>
      </c>
      <c r="R6042" s="117">
        <f t="shared" si="190"/>
        <v>9770.916273738163</v>
      </c>
      <c r="S6042" s="3">
        <f t="shared" si="191"/>
        <v>-2.3174846921467873E-2</v>
      </c>
      <c r="V6042" s="3"/>
      <c r="W6042" s="3"/>
    </row>
    <row r="6043" spans="15:23" ht="17">
      <c r="O6043" s="3">
        <v>0.60340000000000005</v>
      </c>
      <c r="P6043" s="3">
        <v>1.0604118956547681</v>
      </c>
      <c r="R6043" s="117">
        <f t="shared" si="190"/>
        <v>10708.237913095361</v>
      </c>
      <c r="S6043" s="3">
        <f t="shared" si="191"/>
        <v>6.8428250674183108E-2</v>
      </c>
      <c r="V6043" s="3"/>
      <c r="W6043" s="3"/>
    </row>
    <row r="6044" spans="15:23" ht="17">
      <c r="O6044" s="3">
        <v>0.60350000000000004</v>
      </c>
      <c r="P6044" s="3">
        <v>1.0287050779643063</v>
      </c>
      <c r="R6044" s="117">
        <f t="shared" si="190"/>
        <v>10074.101559286126</v>
      </c>
      <c r="S6044" s="3">
        <f t="shared" si="191"/>
        <v>7.3828356053911781E-3</v>
      </c>
      <c r="V6044" s="3"/>
      <c r="W6044" s="3"/>
    </row>
    <row r="6045" spans="15:23" ht="17">
      <c r="O6045" s="3">
        <v>0.60360000000000003</v>
      </c>
      <c r="P6045" s="3">
        <v>1.0401633657403226</v>
      </c>
      <c r="R6045" s="117">
        <f t="shared" si="190"/>
        <v>10303.267314806453</v>
      </c>
      <c r="S6045" s="3">
        <f t="shared" si="191"/>
        <v>2.9875966969246943E-2</v>
      </c>
      <c r="V6045" s="3"/>
      <c r="W6045" s="3"/>
    </row>
    <row r="6046" spans="15:23" ht="17">
      <c r="O6046" s="3">
        <v>0.60370000000000001</v>
      </c>
      <c r="P6046" s="3">
        <v>1.0211773877036698</v>
      </c>
      <c r="R6046" s="117">
        <f t="shared" si="190"/>
        <v>9923.5477540733955</v>
      </c>
      <c r="S6046" s="3">
        <f t="shared" si="191"/>
        <v>-7.6745991346192878E-3</v>
      </c>
      <c r="V6046" s="3"/>
      <c r="W6046" s="3"/>
    </row>
    <row r="6047" spans="15:23" ht="17">
      <c r="O6047" s="3">
        <v>0.6038</v>
      </c>
      <c r="P6047" s="3">
        <v>1.0381666686561568</v>
      </c>
      <c r="R6047" s="117">
        <f t="shared" si="190"/>
        <v>10263.333373123136</v>
      </c>
      <c r="S6047" s="3">
        <f t="shared" si="191"/>
        <v>2.5992584151142459E-2</v>
      </c>
      <c r="V6047" s="3"/>
      <c r="W6047" s="3"/>
    </row>
    <row r="6048" spans="15:23" ht="17">
      <c r="O6048" s="3">
        <v>0.60389999999999999</v>
      </c>
      <c r="P6048" s="3">
        <v>1.1524129911582861</v>
      </c>
      <c r="R6048" s="117">
        <f t="shared" si="190"/>
        <v>12548.259823165721</v>
      </c>
      <c r="S6048" s="3">
        <f t="shared" si="191"/>
        <v>0.22699690346092136</v>
      </c>
      <c r="V6048" s="3"/>
      <c r="W6048" s="3"/>
    </row>
    <row r="6049" spans="15:23" ht="17">
      <c r="O6049" s="3">
        <v>0.60399999999999998</v>
      </c>
      <c r="P6049" s="3">
        <v>1.0551931449908269</v>
      </c>
      <c r="R6049" s="117">
        <f t="shared" si="190"/>
        <v>10603.862899816539</v>
      </c>
      <c r="S6049" s="3">
        <f t="shared" si="191"/>
        <v>5.863326624848595E-2</v>
      </c>
      <c r="V6049" s="3"/>
      <c r="W6049" s="3"/>
    </row>
    <row r="6050" spans="15:23" ht="17">
      <c r="O6050" s="3">
        <v>0.60409999999999997</v>
      </c>
      <c r="P6050" s="3">
        <v>1.0577636864389321</v>
      </c>
      <c r="R6050" s="117">
        <f t="shared" si="190"/>
        <v>10655.273728778642</v>
      </c>
      <c r="S6050" s="3">
        <f t="shared" si="191"/>
        <v>6.3469862398170915E-2</v>
      </c>
      <c r="V6050" s="3"/>
      <c r="W6050" s="3"/>
    </row>
    <row r="6051" spans="15:23" ht="17">
      <c r="O6051" s="3">
        <v>0.60419999999999996</v>
      </c>
      <c r="P6051" s="3">
        <v>1.1058805165341328</v>
      </c>
      <c r="R6051" s="117">
        <f t="shared" si="190"/>
        <v>11617.610330682655</v>
      </c>
      <c r="S6051" s="3">
        <f t="shared" si="191"/>
        <v>0.14993698587632329</v>
      </c>
      <c r="V6051" s="3"/>
      <c r="W6051" s="3"/>
    </row>
    <row r="6052" spans="15:23" ht="17">
      <c r="O6052" s="3">
        <v>0.60429999999999995</v>
      </c>
      <c r="P6052" s="3">
        <v>1.1493327629171319</v>
      </c>
      <c r="R6052" s="117">
        <f t="shared" si="190"/>
        <v>12486.655258342638</v>
      </c>
      <c r="S6052" s="3">
        <f t="shared" si="191"/>
        <v>0.22207540171289761</v>
      </c>
      <c r="V6052" s="3"/>
      <c r="W6052" s="3"/>
    </row>
    <row r="6053" spans="15:23" ht="17">
      <c r="O6053" s="3">
        <v>0.60440000000000005</v>
      </c>
      <c r="P6053" s="3">
        <v>1.0986562845991643</v>
      </c>
      <c r="R6053" s="117">
        <f t="shared" si="190"/>
        <v>11473.125691983285</v>
      </c>
      <c r="S6053" s="3">
        <f t="shared" si="191"/>
        <v>0.13742231122213955</v>
      </c>
      <c r="V6053" s="3"/>
      <c r="W6053" s="3"/>
    </row>
    <row r="6054" spans="15:23" ht="17">
      <c r="O6054" s="3">
        <v>0.60450000000000004</v>
      </c>
      <c r="P6054" s="3">
        <v>1.0535371949959234</v>
      </c>
      <c r="R6054" s="117">
        <f t="shared" si="190"/>
        <v>10570.743899918467</v>
      </c>
      <c r="S6054" s="3">
        <f t="shared" si="191"/>
        <v>5.5505082833459493E-2</v>
      </c>
      <c r="V6054" s="3"/>
      <c r="W6054" s="3"/>
    </row>
    <row r="6055" spans="15:23" ht="17">
      <c r="O6055" s="3">
        <v>0.60460000000000003</v>
      </c>
      <c r="P6055" s="3">
        <v>1.0898317040763894</v>
      </c>
      <c r="R6055" s="117">
        <f t="shared" si="190"/>
        <v>11296.634081527787</v>
      </c>
      <c r="S6055" s="3">
        <f t="shared" si="191"/>
        <v>0.12191971946115324</v>
      </c>
      <c r="V6055" s="3"/>
      <c r="W6055" s="3"/>
    </row>
    <row r="6056" spans="15:23" ht="17">
      <c r="O6056" s="3">
        <v>0.60470000000000002</v>
      </c>
      <c r="P6056" s="3">
        <v>1.1038769998211704</v>
      </c>
      <c r="R6056" s="117">
        <f t="shared" si="190"/>
        <v>11577.539996423408</v>
      </c>
      <c r="S6056" s="3">
        <f t="shared" si="191"/>
        <v>0.14648192104115748</v>
      </c>
      <c r="V6056" s="3"/>
      <c r="W6056" s="3"/>
    </row>
    <row r="6057" spans="15:23" ht="17">
      <c r="O6057" s="3">
        <v>0.6048</v>
      </c>
      <c r="P6057" s="3">
        <v>1.0755393369237365</v>
      </c>
      <c r="R6057" s="117">
        <f t="shared" si="190"/>
        <v>11010.78673847473</v>
      </c>
      <c r="S6057" s="3">
        <f t="shared" si="191"/>
        <v>9.6290311906500517E-2</v>
      </c>
      <c r="V6057" s="3"/>
      <c r="W6057" s="3"/>
    </row>
    <row r="6058" spans="15:23" ht="17">
      <c r="O6058" s="3">
        <v>0.60489999999999999</v>
      </c>
      <c r="P6058" s="3">
        <v>0.89397122033688903</v>
      </c>
      <c r="R6058" s="117">
        <f t="shared" si="190"/>
        <v>7379.4244067377804</v>
      </c>
      <c r="S6058" s="3">
        <f t="shared" si="191"/>
        <v>-0.30388945109029619</v>
      </c>
      <c r="V6058" s="3"/>
      <c r="W6058" s="3"/>
    </row>
    <row r="6059" spans="15:23" ht="17">
      <c r="O6059" s="3">
        <v>0.60499999999999998</v>
      </c>
      <c r="P6059" s="3">
        <v>1.0622600086956102</v>
      </c>
      <c r="R6059" s="117">
        <f t="shared" si="190"/>
        <v>10745.200173912204</v>
      </c>
      <c r="S6059" s="3">
        <f t="shared" si="191"/>
        <v>7.1874066420824348E-2</v>
      </c>
      <c r="V6059" s="3"/>
      <c r="W6059" s="3"/>
    </row>
    <row r="6060" spans="15:23" ht="17">
      <c r="O6060" s="3">
        <v>0.60509999999999997</v>
      </c>
      <c r="P6060" s="3">
        <v>1.054527321427428</v>
      </c>
      <c r="R6060" s="117">
        <f t="shared" si="190"/>
        <v>10590.54642854856</v>
      </c>
      <c r="S6060" s="3">
        <f t="shared" si="191"/>
        <v>5.7376663829050947E-2</v>
      </c>
      <c r="V6060" s="3"/>
      <c r="W6060" s="3"/>
    </row>
    <row r="6061" spans="15:23" ht="17">
      <c r="O6061" s="3">
        <v>0.60519999999999996</v>
      </c>
      <c r="P6061" s="3">
        <v>1.1005370244724162</v>
      </c>
      <c r="R6061" s="117">
        <f t="shared" si="190"/>
        <v>11510.740489448324</v>
      </c>
      <c r="S6061" s="3">
        <f t="shared" si="191"/>
        <v>0.14069546211419012</v>
      </c>
      <c r="V6061" s="3"/>
      <c r="W6061" s="3"/>
    </row>
    <row r="6062" spans="15:23" ht="17">
      <c r="O6062" s="3">
        <v>0.60529999999999995</v>
      </c>
      <c r="P6062" s="3">
        <v>1.0904955003018715</v>
      </c>
      <c r="R6062" s="117">
        <f t="shared" si="190"/>
        <v>11309.910006037429</v>
      </c>
      <c r="S6062" s="3">
        <f t="shared" si="191"/>
        <v>0.12309424007645776</v>
      </c>
      <c r="V6062" s="3"/>
      <c r="W6062" s="3"/>
    </row>
    <row r="6063" spans="15:23" ht="17">
      <c r="O6063" s="3">
        <v>0.60540000000000005</v>
      </c>
      <c r="P6063" s="3">
        <v>1.1053333494391151</v>
      </c>
      <c r="R6063" s="117">
        <f t="shared" si="190"/>
        <v>11606.666988782301</v>
      </c>
      <c r="S6063" s="3">
        <f t="shared" si="191"/>
        <v>0.14899458043052663</v>
      </c>
      <c r="V6063" s="3"/>
      <c r="W6063" s="3"/>
    </row>
    <row r="6064" spans="15:23" ht="17">
      <c r="O6064" s="3">
        <v>0.60550000000000004</v>
      </c>
      <c r="P6064" s="3">
        <v>1.0992994632343602</v>
      </c>
      <c r="R6064" s="117">
        <f t="shared" si="190"/>
        <v>11485.989264687205</v>
      </c>
      <c r="S6064" s="3">
        <f t="shared" si="191"/>
        <v>0.13854287480433519</v>
      </c>
      <c r="V6064" s="3"/>
      <c r="W6064" s="3"/>
    </row>
    <row r="6065" spans="15:23" ht="17">
      <c r="O6065" s="3">
        <v>0.60560000000000003</v>
      </c>
      <c r="P6065" s="3">
        <v>1.1983226657551789</v>
      </c>
      <c r="R6065" s="117">
        <f t="shared" si="190"/>
        <v>13466.453315103578</v>
      </c>
      <c r="S6065" s="3">
        <f t="shared" si="191"/>
        <v>0.29761656024159516</v>
      </c>
      <c r="V6065" s="3"/>
      <c r="W6065" s="3"/>
    </row>
    <row r="6066" spans="15:23" ht="17">
      <c r="O6066" s="3">
        <v>0.60570000000000002</v>
      </c>
      <c r="P6066" s="3">
        <v>1.2109188519825593</v>
      </c>
      <c r="R6066" s="117">
        <f t="shared" si="190"/>
        <v>13718.377039651186</v>
      </c>
      <c r="S6066" s="3">
        <f t="shared" si="191"/>
        <v>0.31615123073608059</v>
      </c>
      <c r="V6066" s="3"/>
      <c r="W6066" s="3"/>
    </row>
    <row r="6067" spans="15:23" ht="17">
      <c r="O6067" s="3">
        <v>0.60580000000000001</v>
      </c>
      <c r="P6067" s="3">
        <v>1.038873915920814</v>
      </c>
      <c r="R6067" s="117">
        <f t="shared" si="190"/>
        <v>10277.478318416281</v>
      </c>
      <c r="S6067" s="3">
        <f t="shared" si="191"/>
        <v>2.7369837177111743E-2</v>
      </c>
      <c r="V6067" s="3"/>
      <c r="W6067" s="3"/>
    </row>
    <row r="6068" spans="15:23" ht="17">
      <c r="O6068" s="3">
        <v>0.60589999999999999</v>
      </c>
      <c r="P6068" s="3">
        <v>1.1220306841326715</v>
      </c>
      <c r="R6068" s="117">
        <f t="shared" si="190"/>
        <v>11940.613682653429</v>
      </c>
      <c r="S6068" s="3">
        <f t="shared" si="191"/>
        <v>0.17736041085677404</v>
      </c>
      <c r="V6068" s="3"/>
      <c r="W6068" s="3"/>
    </row>
    <row r="6069" spans="15:23" ht="17">
      <c r="O6069" s="3">
        <v>0.60599999999999998</v>
      </c>
      <c r="P6069" s="3">
        <v>1.1519860971765823</v>
      </c>
      <c r="R6069" s="117">
        <f t="shared" si="190"/>
        <v>12539.721943531646</v>
      </c>
      <c r="S6069" s="3">
        <f t="shared" si="191"/>
        <v>0.22631626840282215</v>
      </c>
      <c r="V6069" s="3"/>
      <c r="W6069" s="3"/>
    </row>
    <row r="6070" spans="15:23" ht="17">
      <c r="O6070" s="3">
        <v>0.60609999999999997</v>
      </c>
      <c r="P6070" s="3">
        <v>1.1401836661083768</v>
      </c>
      <c r="R6070" s="117">
        <f t="shared" si="190"/>
        <v>12303.673322167537</v>
      </c>
      <c r="S6070" s="3">
        <f t="shared" si="191"/>
        <v>0.20731276887772129</v>
      </c>
      <c r="V6070" s="3"/>
      <c r="W6070" s="3"/>
    </row>
    <row r="6071" spans="15:23" ht="17">
      <c r="O6071" s="3">
        <v>0.60619999999999996</v>
      </c>
      <c r="P6071" s="3">
        <v>1.0124208017703304</v>
      </c>
      <c r="R6071" s="117">
        <f t="shared" si="190"/>
        <v>9748.416035406608</v>
      </c>
      <c r="S6071" s="3">
        <f t="shared" si="191"/>
        <v>-2.5480279089019564E-2</v>
      </c>
      <c r="V6071" s="3"/>
      <c r="W6071" s="3"/>
    </row>
    <row r="6072" spans="15:23" ht="17">
      <c r="O6072" s="3">
        <v>0.60629999999999995</v>
      </c>
      <c r="P6072" s="3">
        <v>1.1199465075431245</v>
      </c>
      <c r="R6072" s="117">
        <f t="shared" si="190"/>
        <v>11898.93015086249</v>
      </c>
      <c r="S6072" s="3">
        <f t="shared" si="191"/>
        <v>0.17386339979302873</v>
      </c>
      <c r="V6072" s="3"/>
      <c r="W6072" s="3"/>
    </row>
    <row r="6073" spans="15:23" ht="17">
      <c r="O6073" s="3">
        <v>0.60640000000000005</v>
      </c>
      <c r="P6073" s="3">
        <v>1.1027598769507541</v>
      </c>
      <c r="R6073" s="117">
        <f t="shared" si="190"/>
        <v>11555.19753901508</v>
      </c>
      <c r="S6073" s="3">
        <f t="shared" si="191"/>
        <v>0.1445502461305313</v>
      </c>
      <c r="V6073" s="3"/>
      <c r="W6073" s="3"/>
    </row>
    <row r="6074" spans="15:23" ht="17">
      <c r="O6074" s="3">
        <v>0.60650000000000004</v>
      </c>
      <c r="P6074" s="3">
        <v>1.111908115334534</v>
      </c>
      <c r="R6074" s="117">
        <f t="shared" si="190"/>
        <v>11738.16230669068</v>
      </c>
      <c r="S6074" s="3">
        <f t="shared" si="191"/>
        <v>0.16026017650353397</v>
      </c>
      <c r="V6074" s="3"/>
      <c r="W6074" s="3"/>
    </row>
    <row r="6075" spans="15:23" ht="17">
      <c r="O6075" s="3">
        <v>0.60660000000000003</v>
      </c>
      <c r="P6075" s="3">
        <v>1.1259384138598967</v>
      </c>
      <c r="R6075" s="117">
        <f t="shared" si="190"/>
        <v>12018.768277197933</v>
      </c>
      <c r="S6075" s="3">
        <f t="shared" si="191"/>
        <v>0.1838843580834478</v>
      </c>
      <c r="V6075" s="3"/>
      <c r="W6075" s="3"/>
    </row>
    <row r="6076" spans="15:23" ht="17">
      <c r="O6076" s="3">
        <v>0.60670000000000002</v>
      </c>
      <c r="P6076" s="3">
        <v>1.1241294654824219</v>
      </c>
      <c r="R6076" s="117">
        <f t="shared" si="190"/>
        <v>11982.589309648438</v>
      </c>
      <c r="S6076" s="3">
        <f t="shared" si="191"/>
        <v>0.18086961236998508</v>
      </c>
      <c r="V6076" s="3"/>
      <c r="W6076" s="3"/>
    </row>
    <row r="6077" spans="15:23" ht="17">
      <c r="O6077" s="3">
        <v>0.60680000000000001</v>
      </c>
      <c r="P6077" s="3">
        <v>1.1452195557738651</v>
      </c>
      <c r="R6077" s="117">
        <f t="shared" si="190"/>
        <v>12404.391115477303</v>
      </c>
      <c r="S6077" s="3">
        <f t="shared" si="191"/>
        <v>0.21546543914638375</v>
      </c>
      <c r="V6077" s="3"/>
      <c r="W6077" s="3"/>
    </row>
    <row r="6078" spans="15:23" ht="17">
      <c r="O6078" s="3">
        <v>0.6069</v>
      </c>
      <c r="P6078" s="3">
        <v>1.1605219066035322</v>
      </c>
      <c r="R6078" s="117">
        <f t="shared" si="190"/>
        <v>12710.438132070643</v>
      </c>
      <c r="S6078" s="3">
        <f t="shared" si="191"/>
        <v>0.2398384630585596</v>
      </c>
      <c r="V6078" s="3"/>
      <c r="W6078" s="3"/>
    </row>
    <row r="6079" spans="15:23" ht="17">
      <c r="O6079" s="3">
        <v>0.60699999999999998</v>
      </c>
      <c r="P6079" s="3">
        <v>1.1873264534709556</v>
      </c>
      <c r="R6079" s="117">
        <f t="shared" si="190"/>
        <v>13246.52906941911</v>
      </c>
      <c r="S6079" s="3">
        <f t="shared" si="191"/>
        <v>0.28115046809647815</v>
      </c>
      <c r="V6079" s="3"/>
      <c r="W6079" s="3"/>
    </row>
    <row r="6080" spans="15:23" ht="17">
      <c r="O6080" s="3">
        <v>0.60709999999999997</v>
      </c>
      <c r="P6080" s="3">
        <v>1.1192729467812033</v>
      </c>
      <c r="R6080" s="117">
        <f t="shared" si="190"/>
        <v>11885.458935624065</v>
      </c>
      <c r="S6080" s="3">
        <f t="shared" si="191"/>
        <v>0.172730621765395</v>
      </c>
      <c r="V6080" s="3"/>
      <c r="W6080" s="3"/>
    </row>
    <row r="6081" spans="15:23" ht="17">
      <c r="O6081" s="3">
        <v>0.60719999999999996</v>
      </c>
      <c r="P6081" s="3">
        <v>1.1094930418807711</v>
      </c>
      <c r="R6081" s="117">
        <f t="shared" si="190"/>
        <v>11689.860837615422</v>
      </c>
      <c r="S6081" s="3">
        <f t="shared" si="191"/>
        <v>0.15613677802347231</v>
      </c>
      <c r="V6081" s="3"/>
      <c r="W6081" s="3"/>
    </row>
    <row r="6082" spans="15:23" ht="17">
      <c r="O6082" s="3">
        <v>0.60729999999999995</v>
      </c>
      <c r="P6082" s="3">
        <v>1.0602850310174574</v>
      </c>
      <c r="R6082" s="117">
        <f t="shared" si="190"/>
        <v>10705.700620349147</v>
      </c>
      <c r="S6082" s="3">
        <f t="shared" si="191"/>
        <v>6.8191274860123913E-2</v>
      </c>
      <c r="V6082" s="3"/>
      <c r="W6082" s="3"/>
    </row>
    <row r="6083" spans="15:23" ht="17">
      <c r="O6083" s="3">
        <v>0.60740000000000005</v>
      </c>
      <c r="P6083" s="3">
        <v>1.1058509985849307</v>
      </c>
      <c r="R6083" s="117">
        <f t="shared" si="190"/>
        <v>11617.019971698615</v>
      </c>
      <c r="S6083" s="3">
        <f t="shared" si="191"/>
        <v>0.14988616871448471</v>
      </c>
      <c r="V6083" s="3"/>
      <c r="W6083" s="3"/>
    </row>
    <row r="6084" spans="15:23" ht="17">
      <c r="O6084" s="3">
        <v>0.60750000000000004</v>
      </c>
      <c r="P6084" s="3">
        <v>1.0734146120195152</v>
      </c>
      <c r="R6084" s="117">
        <f t="shared" si="190"/>
        <v>10968.292240390303</v>
      </c>
      <c r="S6084" s="3">
        <f t="shared" si="191"/>
        <v>9.2423493731414841E-2</v>
      </c>
      <c r="V6084" s="3"/>
      <c r="W6084" s="3"/>
    </row>
    <row r="6085" spans="15:23" ht="17">
      <c r="O6085" s="3">
        <v>0.60760000000000003</v>
      </c>
      <c r="P6085" s="3">
        <v>1.1749618277541614</v>
      </c>
      <c r="R6085" s="117">
        <f t="shared" si="190"/>
        <v>12999.236555083227</v>
      </c>
      <c r="S6085" s="3">
        <f t="shared" si="191"/>
        <v>0.26230553621096125</v>
      </c>
      <c r="V6085" s="3"/>
      <c r="W6085" s="3"/>
    </row>
    <row r="6086" spans="15:23" ht="17">
      <c r="O6086" s="3">
        <v>0.60770000000000002</v>
      </c>
      <c r="P6086" s="3">
        <v>1.1081944995917024</v>
      </c>
      <c r="R6086" s="117">
        <f t="shared" si="190"/>
        <v>11663.889991834047</v>
      </c>
      <c r="S6086" s="3">
        <f t="shared" si="191"/>
        <v>0.15391265080065825</v>
      </c>
      <c r="V6086" s="3"/>
      <c r="W6086" s="3"/>
    </row>
    <row r="6087" spans="15:23" ht="17">
      <c r="O6087" s="3">
        <v>0.60780000000000001</v>
      </c>
      <c r="P6087" s="3">
        <v>1.0778959040249443</v>
      </c>
      <c r="R6087" s="117">
        <f t="shared" si="190"/>
        <v>11057.918080498885</v>
      </c>
      <c r="S6087" s="3">
        <f t="shared" si="191"/>
        <v>0.1005616467281205</v>
      </c>
      <c r="V6087" s="3"/>
      <c r="W6087" s="3"/>
    </row>
    <row r="6088" spans="15:23" ht="17">
      <c r="O6088" s="3">
        <v>0.6079</v>
      </c>
      <c r="P6088" s="3">
        <v>1.1510408251072373</v>
      </c>
      <c r="R6088" s="117">
        <f t="shared" si="190"/>
        <v>12520.816502144744</v>
      </c>
      <c r="S6088" s="3">
        <f t="shared" si="191"/>
        <v>0.22480748637770481</v>
      </c>
      <c r="V6088" s="3"/>
      <c r="W6088" s="3"/>
    </row>
    <row r="6089" spans="15:23" ht="17">
      <c r="O6089" s="3">
        <v>0.60799999999999998</v>
      </c>
      <c r="P6089" s="3">
        <v>1.099672563864611</v>
      </c>
      <c r="R6089" s="117">
        <f t="shared" ref="R6089:R6152" si="192">$S$1*((1-$S$5)*(1+$S$2)+$S$5*P6089)</f>
        <v>11493.451277292219</v>
      </c>
      <c r="S6089" s="3">
        <f t="shared" ref="S6089:S6152" si="193">LN(R6089/$S$1)</f>
        <v>0.13919232602606227</v>
      </c>
      <c r="V6089" s="3"/>
      <c r="W6089" s="3"/>
    </row>
    <row r="6090" spans="15:23" ht="17">
      <c r="O6090" s="3">
        <v>0.60809999999999997</v>
      </c>
      <c r="P6090" s="3">
        <v>1.0190046987233981</v>
      </c>
      <c r="R6090" s="117">
        <f t="shared" si="192"/>
        <v>9880.0939744679599</v>
      </c>
      <c r="S6090" s="3">
        <f t="shared" si="193"/>
        <v>-1.2063069693678227E-2</v>
      </c>
      <c r="V6090" s="3"/>
      <c r="W6090" s="3"/>
    </row>
    <row r="6091" spans="15:23" ht="17">
      <c r="O6091" s="3">
        <v>0.60819999999999996</v>
      </c>
      <c r="P6091" s="3">
        <v>1.0708528488995557</v>
      </c>
      <c r="R6091" s="117">
        <f t="shared" si="192"/>
        <v>10917.056977991113</v>
      </c>
      <c r="S6091" s="3">
        <f t="shared" si="193"/>
        <v>8.7741333489066528E-2</v>
      </c>
      <c r="V6091" s="3"/>
      <c r="W6091" s="3"/>
    </row>
    <row r="6092" spans="15:23" ht="17">
      <c r="O6092" s="3">
        <v>0.60829999999999995</v>
      </c>
      <c r="P6092" s="3">
        <v>1.0411046331571581</v>
      </c>
      <c r="R6092" s="117">
        <f t="shared" si="192"/>
        <v>10322.092663143161</v>
      </c>
      <c r="S6092" s="3">
        <f t="shared" si="193"/>
        <v>3.1701423939158334E-2</v>
      </c>
      <c r="V6092" s="3"/>
      <c r="W6092" s="3"/>
    </row>
    <row r="6093" spans="15:23" ht="17">
      <c r="O6093" s="3">
        <v>0.60840000000000005</v>
      </c>
      <c r="P6093" s="3">
        <v>1.1351783323530698</v>
      </c>
      <c r="R6093" s="117">
        <f t="shared" si="192"/>
        <v>12203.566647061394</v>
      </c>
      <c r="S6093" s="3">
        <f t="shared" si="193"/>
        <v>0.19914316413956698</v>
      </c>
      <c r="V6093" s="3"/>
      <c r="W6093" s="3"/>
    </row>
    <row r="6094" spans="15:23" ht="17">
      <c r="O6094" s="3">
        <v>0.60850000000000004</v>
      </c>
      <c r="P6094" s="3">
        <v>1.1907713801637654</v>
      </c>
      <c r="R6094" s="117">
        <f t="shared" si="192"/>
        <v>13315.427603275308</v>
      </c>
      <c r="S6094" s="3">
        <f t="shared" si="193"/>
        <v>0.28633824015914555</v>
      </c>
      <c r="V6094" s="3"/>
      <c r="W6094" s="3"/>
    </row>
    <row r="6095" spans="15:23" ht="17">
      <c r="O6095" s="3">
        <v>0.60860000000000003</v>
      </c>
      <c r="P6095" s="3">
        <v>1.0956747255966062</v>
      </c>
      <c r="R6095" s="117">
        <f t="shared" si="192"/>
        <v>11413.494511932124</v>
      </c>
      <c r="S6095" s="3">
        <f t="shared" si="193"/>
        <v>0.13221129146834174</v>
      </c>
      <c r="V6095" s="3"/>
      <c r="W6095" s="3"/>
    </row>
    <row r="6096" spans="15:23" ht="17">
      <c r="O6096" s="3">
        <v>0.60870000000000002</v>
      </c>
      <c r="P6096" s="3">
        <v>1.1132767519453524</v>
      </c>
      <c r="R6096" s="117">
        <f t="shared" si="192"/>
        <v>11765.535038907046</v>
      </c>
      <c r="S6096" s="3">
        <f t="shared" si="193"/>
        <v>0.16258940532139468</v>
      </c>
      <c r="V6096" s="3"/>
      <c r="W6096" s="3"/>
    </row>
    <row r="6097" spans="15:23" ht="17">
      <c r="O6097" s="3">
        <v>0.60880000000000001</v>
      </c>
      <c r="P6097" s="3">
        <v>1.1202603368847899</v>
      </c>
      <c r="R6097" s="117">
        <f t="shared" si="192"/>
        <v>11905.206737695797</v>
      </c>
      <c r="S6097" s="3">
        <f t="shared" si="193"/>
        <v>0.17439075241313437</v>
      </c>
      <c r="V6097" s="3"/>
      <c r="W6097" s="3"/>
    </row>
    <row r="6098" spans="15:23" ht="17">
      <c r="O6098" s="3">
        <v>0.6089</v>
      </c>
      <c r="P6098" s="3">
        <v>1.0450526112014886</v>
      </c>
      <c r="R6098" s="117">
        <f t="shared" si="192"/>
        <v>10401.052224029772</v>
      </c>
      <c r="S6098" s="3">
        <f t="shared" si="193"/>
        <v>3.9321883422875063E-2</v>
      </c>
      <c r="V6098" s="3"/>
      <c r="W6098" s="3"/>
    </row>
    <row r="6099" spans="15:23" ht="17">
      <c r="O6099" s="3">
        <v>0.60899999999999999</v>
      </c>
      <c r="P6099" s="3">
        <v>1.0562261322512745</v>
      </c>
      <c r="R6099" s="117">
        <f t="shared" si="192"/>
        <v>10624.522645025489</v>
      </c>
      <c r="S6099" s="3">
        <f t="shared" si="193"/>
        <v>6.0579693280150497E-2</v>
      </c>
      <c r="V6099" s="3"/>
      <c r="W6099" s="3"/>
    </row>
    <row r="6100" spans="15:23" ht="17">
      <c r="O6100" s="3">
        <v>0.60909999999999997</v>
      </c>
      <c r="P6100" s="3">
        <v>0.94401505465373792</v>
      </c>
      <c r="R6100" s="117">
        <f t="shared" si="192"/>
        <v>8380.3010930747587</v>
      </c>
      <c r="S6100" s="3">
        <f t="shared" si="193"/>
        <v>-0.17670124918433117</v>
      </c>
      <c r="V6100" s="3"/>
      <c r="W6100" s="3"/>
    </row>
    <row r="6101" spans="15:23" ht="17">
      <c r="O6101" s="3">
        <v>0.60919999999999996</v>
      </c>
      <c r="P6101" s="3">
        <v>1.1032074681565942</v>
      </c>
      <c r="R6101" s="117">
        <f t="shared" si="192"/>
        <v>11564.149363131884</v>
      </c>
      <c r="S6101" s="3">
        <f t="shared" si="193"/>
        <v>0.14532464729351025</v>
      </c>
      <c r="V6101" s="3"/>
      <c r="W6101" s="3"/>
    </row>
    <row r="6102" spans="15:23" ht="17">
      <c r="O6102" s="3">
        <v>0.60929999999999995</v>
      </c>
      <c r="P6102" s="3">
        <v>1.1007045081563989</v>
      </c>
      <c r="R6102" s="117">
        <f t="shared" si="192"/>
        <v>11514.090163127978</v>
      </c>
      <c r="S6102" s="3">
        <f t="shared" si="193"/>
        <v>0.14098642396783662</v>
      </c>
      <c r="V6102" s="3"/>
      <c r="W6102" s="3"/>
    </row>
    <row r="6103" spans="15:23" ht="17">
      <c r="O6103" s="3">
        <v>0.60940000000000005</v>
      </c>
      <c r="P6103" s="3">
        <v>1.1148398831233679</v>
      </c>
      <c r="R6103" s="117">
        <f t="shared" si="192"/>
        <v>11796.797662467357</v>
      </c>
      <c r="S6103" s="3">
        <f t="shared" si="193"/>
        <v>0.1652430171094616</v>
      </c>
      <c r="V6103" s="3"/>
      <c r="W6103" s="3"/>
    </row>
    <row r="6104" spans="15:23" ht="17">
      <c r="O6104" s="3">
        <v>0.60950000000000004</v>
      </c>
      <c r="P6104" s="3">
        <v>1.0831540653428262</v>
      </c>
      <c r="R6104" s="117">
        <f t="shared" si="192"/>
        <v>11163.081306856524</v>
      </c>
      <c r="S6104" s="3">
        <f t="shared" si="193"/>
        <v>0.11002692861468685</v>
      </c>
      <c r="V6104" s="3"/>
      <c r="W6104" s="3"/>
    </row>
    <row r="6105" spans="15:23" ht="17">
      <c r="O6105" s="3">
        <v>0.60960000000000003</v>
      </c>
      <c r="P6105" s="3">
        <v>1.0841390087110818</v>
      </c>
      <c r="R6105" s="117">
        <f t="shared" si="192"/>
        <v>11182.780174221636</v>
      </c>
      <c r="S6105" s="3">
        <f t="shared" si="193"/>
        <v>0.111790017720434</v>
      </c>
      <c r="V6105" s="3"/>
      <c r="W6105" s="3"/>
    </row>
    <row r="6106" spans="15:23" ht="17">
      <c r="O6106" s="3">
        <v>0.60970000000000002</v>
      </c>
      <c r="P6106" s="3">
        <v>1.0999045730645554</v>
      </c>
      <c r="R6106" s="117">
        <f t="shared" si="192"/>
        <v>11498.091461291107</v>
      </c>
      <c r="S6106" s="3">
        <f t="shared" si="193"/>
        <v>0.13959596871456284</v>
      </c>
      <c r="V6106" s="3"/>
      <c r="W6106" s="3"/>
    </row>
    <row r="6107" spans="15:23" ht="17">
      <c r="O6107" s="3">
        <v>0.60980000000000001</v>
      </c>
      <c r="P6107" s="3">
        <v>1.1570617710980626</v>
      </c>
      <c r="R6107" s="117">
        <f t="shared" si="192"/>
        <v>12641.235421961252</v>
      </c>
      <c r="S6107" s="3">
        <f t="shared" si="193"/>
        <v>0.23437903002772606</v>
      </c>
      <c r="V6107" s="3"/>
      <c r="W6107" s="3"/>
    </row>
    <row r="6108" spans="15:23" ht="17">
      <c r="O6108" s="3">
        <v>0.6099</v>
      </c>
      <c r="P6108" s="3">
        <v>0.95771232506919324</v>
      </c>
      <c r="R6108" s="117">
        <f t="shared" si="192"/>
        <v>8654.2465013838646</v>
      </c>
      <c r="S6108" s="3">
        <f t="shared" si="193"/>
        <v>-0.14453496749904315</v>
      </c>
      <c r="V6108" s="3"/>
      <c r="W6108" s="3"/>
    </row>
    <row r="6109" spans="15:23" ht="17">
      <c r="O6109" s="3">
        <v>0.61</v>
      </c>
      <c r="P6109" s="3">
        <v>1.0170500501540858</v>
      </c>
      <c r="R6109" s="117">
        <f t="shared" si="192"/>
        <v>9841.0010030817157</v>
      </c>
      <c r="S6109" s="3">
        <f t="shared" si="193"/>
        <v>-1.6027659148362339E-2</v>
      </c>
      <c r="V6109" s="3"/>
      <c r="W6109" s="3"/>
    </row>
    <row r="6110" spans="15:23" ht="17">
      <c r="O6110" s="3">
        <v>0.61009999999999998</v>
      </c>
      <c r="P6110" s="3">
        <v>1.0425161609607556</v>
      </c>
      <c r="R6110" s="117">
        <f t="shared" si="192"/>
        <v>10350.323219215112</v>
      </c>
      <c r="S6110" s="3">
        <f t="shared" si="193"/>
        <v>3.4432655139392782E-2</v>
      </c>
      <c r="V6110" s="3"/>
      <c r="W6110" s="3"/>
    </row>
    <row r="6111" spans="15:23" ht="17">
      <c r="O6111" s="3">
        <v>0.61019999999999996</v>
      </c>
      <c r="P6111" s="3">
        <v>1.108554451526865</v>
      </c>
      <c r="R6111" s="117">
        <f t="shared" si="192"/>
        <v>11671.089030537301</v>
      </c>
      <c r="S6111" s="3">
        <f t="shared" si="193"/>
        <v>0.15452966776259747</v>
      </c>
      <c r="V6111" s="3"/>
      <c r="W6111" s="3"/>
    </row>
    <row r="6112" spans="15:23" ht="17">
      <c r="O6112" s="3">
        <v>0.61029999999999995</v>
      </c>
      <c r="P6112" s="3">
        <v>1.0898506423287913</v>
      </c>
      <c r="R6112" s="117">
        <f t="shared" si="192"/>
        <v>11297.012846575824</v>
      </c>
      <c r="S6112" s="3">
        <f t="shared" si="193"/>
        <v>0.12195324791711944</v>
      </c>
      <c r="V6112" s="3"/>
      <c r="W6112" s="3"/>
    </row>
    <row r="6113" spans="15:23" ht="17">
      <c r="O6113" s="3">
        <v>0.61040000000000005</v>
      </c>
      <c r="P6113" s="3">
        <v>1.1230057088269432</v>
      </c>
      <c r="R6113" s="117">
        <f t="shared" si="192"/>
        <v>11960.114176538864</v>
      </c>
      <c r="S6113" s="3">
        <f t="shared" si="193"/>
        <v>0.17899220201622187</v>
      </c>
      <c r="V6113" s="3"/>
      <c r="W6113" s="3"/>
    </row>
    <row r="6114" spans="15:23" ht="17">
      <c r="O6114" s="3">
        <v>0.61050000000000004</v>
      </c>
      <c r="P6114" s="3">
        <v>0.9942371873353093</v>
      </c>
      <c r="R6114" s="117">
        <f t="shared" si="192"/>
        <v>9384.7437467061864</v>
      </c>
      <c r="S6114" s="3">
        <f t="shared" si="193"/>
        <v>-6.3499727888159441E-2</v>
      </c>
      <c r="V6114" s="3"/>
      <c r="W6114" s="3"/>
    </row>
    <row r="6115" spans="15:23" ht="17">
      <c r="O6115" s="3">
        <v>0.61060000000000003</v>
      </c>
      <c r="P6115" s="3">
        <v>1.0243741496793919</v>
      </c>
      <c r="R6115" s="117">
        <f t="shared" si="192"/>
        <v>9987.482993587837</v>
      </c>
      <c r="S6115" s="3">
        <f t="shared" si="193"/>
        <v>-1.2524846727807102E-3</v>
      </c>
      <c r="V6115" s="3"/>
      <c r="W6115" s="3"/>
    </row>
    <row r="6116" spans="15:23" ht="17">
      <c r="O6116" s="3">
        <v>0.61070000000000002</v>
      </c>
      <c r="P6116" s="3">
        <v>1.0635752931399063</v>
      </c>
      <c r="R6116" s="117">
        <f t="shared" si="192"/>
        <v>10771.505862798125</v>
      </c>
      <c r="S6116" s="3">
        <f t="shared" si="193"/>
        <v>7.4319208530144856E-2</v>
      </c>
      <c r="V6116" s="3"/>
      <c r="W6116" s="3"/>
    </row>
    <row r="6117" spans="15:23" ht="17">
      <c r="O6117" s="3">
        <v>0.61080000000000001</v>
      </c>
      <c r="P6117" s="3">
        <v>1.1486859705973045</v>
      </c>
      <c r="R6117" s="117">
        <f t="shared" si="192"/>
        <v>12473.719411946089</v>
      </c>
      <c r="S6117" s="3">
        <f t="shared" si="193"/>
        <v>0.22103889102541283</v>
      </c>
      <c r="V6117" s="3"/>
      <c r="W6117" s="3"/>
    </row>
    <row r="6118" spans="15:23" ht="17">
      <c r="O6118" s="3">
        <v>0.6109</v>
      </c>
      <c r="P6118" s="3">
        <v>1.0823620934007827</v>
      </c>
      <c r="R6118" s="117">
        <f t="shared" si="192"/>
        <v>11147.241868015653</v>
      </c>
      <c r="S6118" s="3">
        <f t="shared" si="193"/>
        <v>0.10860700821479188</v>
      </c>
      <c r="V6118" s="3"/>
      <c r="W6118" s="3"/>
    </row>
    <row r="6119" spans="15:23" ht="17">
      <c r="O6119" s="3">
        <v>0.61099999999999999</v>
      </c>
      <c r="P6119" s="3">
        <v>1.0271969426056329</v>
      </c>
      <c r="R6119" s="117">
        <f t="shared" si="192"/>
        <v>10043.938852112657</v>
      </c>
      <c r="S6119" s="3">
        <f t="shared" si="193"/>
        <v>4.3842602812333726E-3</v>
      </c>
      <c r="V6119" s="3"/>
      <c r="W6119" s="3"/>
    </row>
    <row r="6120" spans="15:23" ht="17">
      <c r="O6120" s="3">
        <v>0.61109999999999998</v>
      </c>
      <c r="P6120" s="3">
        <v>1.012577014200537</v>
      </c>
      <c r="R6120" s="117">
        <f t="shared" si="192"/>
        <v>9751.5402840107399</v>
      </c>
      <c r="S6120" s="3">
        <f t="shared" si="193"/>
        <v>-2.5159842614220527E-2</v>
      </c>
      <c r="V6120" s="3"/>
      <c r="W6120" s="3"/>
    </row>
    <row r="6121" spans="15:23" ht="17">
      <c r="O6121" s="3">
        <v>0.61119999999999997</v>
      </c>
      <c r="P6121" s="3">
        <v>1.0591764207373675</v>
      </c>
      <c r="R6121" s="117">
        <f t="shared" si="192"/>
        <v>10683.52841474735</v>
      </c>
      <c r="S6121" s="3">
        <f t="shared" si="193"/>
        <v>6.6118061888571458E-2</v>
      </c>
      <c r="V6121" s="3"/>
      <c r="W6121" s="3"/>
    </row>
    <row r="6122" spans="15:23" ht="17">
      <c r="O6122" s="3">
        <v>0.61129999999999995</v>
      </c>
      <c r="P6122" s="3">
        <v>1.0487129039304297</v>
      </c>
      <c r="R6122" s="117">
        <f t="shared" si="192"/>
        <v>10474.258078608595</v>
      </c>
      <c r="S6122" s="3">
        <f t="shared" si="193"/>
        <v>4.6335542487952061E-2</v>
      </c>
      <c r="V6122" s="3"/>
      <c r="W6122" s="3"/>
    </row>
    <row r="6123" spans="15:23" ht="17">
      <c r="O6123" s="3">
        <v>0.61140000000000005</v>
      </c>
      <c r="P6123" s="3">
        <v>1.0591304368505952</v>
      </c>
      <c r="R6123" s="117">
        <f t="shared" si="192"/>
        <v>10682.608737011902</v>
      </c>
      <c r="S6123" s="3">
        <f t="shared" si="193"/>
        <v>6.6031974475626129E-2</v>
      </c>
      <c r="V6123" s="3"/>
      <c r="W6123" s="3"/>
    </row>
    <row r="6124" spans="15:23" ht="17">
      <c r="O6124" s="3">
        <v>0.61150000000000004</v>
      </c>
      <c r="P6124" s="3">
        <v>0.99251932552152167</v>
      </c>
      <c r="R6124" s="117">
        <f t="shared" si="192"/>
        <v>9350.3865104304332</v>
      </c>
      <c r="S6124" s="3">
        <f t="shared" si="193"/>
        <v>-6.7167412533892162E-2</v>
      </c>
      <c r="V6124" s="3"/>
      <c r="W6124" s="3"/>
    </row>
    <row r="6125" spans="15:23" ht="17">
      <c r="O6125" s="3">
        <v>0.61160000000000003</v>
      </c>
      <c r="P6125" s="3">
        <v>1.0692078719514331</v>
      </c>
      <c r="R6125" s="117">
        <f t="shared" si="192"/>
        <v>10884.157439028661</v>
      </c>
      <c r="S6125" s="3">
        <f t="shared" si="193"/>
        <v>8.4723193003211072E-2</v>
      </c>
      <c r="V6125" s="3"/>
      <c r="W6125" s="3"/>
    </row>
    <row r="6126" spans="15:23" ht="17">
      <c r="O6126" s="3">
        <v>0.61170000000000002</v>
      </c>
      <c r="P6126" s="3">
        <v>1.0241356048086454</v>
      </c>
      <c r="R6126" s="117">
        <f t="shared" si="192"/>
        <v>9982.712096172907</v>
      </c>
      <c r="S6126" s="3">
        <f t="shared" si="193"/>
        <v>-1.7302864653271513E-3</v>
      </c>
      <c r="V6126" s="3"/>
      <c r="W6126" s="3"/>
    </row>
    <row r="6127" spans="15:23" ht="17">
      <c r="O6127" s="3">
        <v>0.61180000000000001</v>
      </c>
      <c r="P6127" s="3">
        <v>1.0486581606980325</v>
      </c>
      <c r="R6127" s="117">
        <f t="shared" si="192"/>
        <v>10473.16321396065</v>
      </c>
      <c r="S6127" s="3">
        <f t="shared" si="193"/>
        <v>4.6231007936071065E-2</v>
      </c>
      <c r="V6127" s="3"/>
      <c r="W6127" s="3"/>
    </row>
    <row r="6128" spans="15:23" ht="17">
      <c r="O6128" s="3">
        <v>0.6119</v>
      </c>
      <c r="P6128" s="3">
        <v>1.1036949889837908</v>
      </c>
      <c r="R6128" s="117">
        <f t="shared" si="192"/>
        <v>11573.899779675816</v>
      </c>
      <c r="S6128" s="3">
        <f t="shared" si="193"/>
        <v>0.1461674510286835</v>
      </c>
      <c r="V6128" s="3"/>
      <c r="W6128" s="3"/>
    </row>
    <row r="6129" spans="15:23" ht="17">
      <c r="O6129" s="3">
        <v>0.61199999999999999</v>
      </c>
      <c r="P6129" s="3">
        <v>1.085194561144839</v>
      </c>
      <c r="R6129" s="117">
        <f t="shared" si="192"/>
        <v>11203.89122289678</v>
      </c>
      <c r="S6129" s="3">
        <f t="shared" si="193"/>
        <v>0.11367605558274631</v>
      </c>
      <c r="V6129" s="3"/>
      <c r="W6129" s="3"/>
    </row>
    <row r="6130" spans="15:23" ht="17">
      <c r="O6130" s="3">
        <v>0.61209999999999998</v>
      </c>
      <c r="P6130" s="3">
        <v>1.0997132499083058</v>
      </c>
      <c r="R6130" s="117">
        <f t="shared" si="192"/>
        <v>11494.264998166114</v>
      </c>
      <c r="S6130" s="3">
        <f t="shared" si="193"/>
        <v>0.13926312217340331</v>
      </c>
      <c r="V6130" s="3"/>
      <c r="W6130" s="3"/>
    </row>
    <row r="6131" spans="15:23" ht="17">
      <c r="O6131" s="3">
        <v>0.61219999999999997</v>
      </c>
      <c r="P6131" s="3">
        <v>1.1257131015571613</v>
      </c>
      <c r="R6131" s="117">
        <f t="shared" si="192"/>
        <v>12014.262031143226</v>
      </c>
      <c r="S6131" s="3">
        <f t="shared" si="193"/>
        <v>0.18350935367911747</v>
      </c>
      <c r="V6131" s="3"/>
      <c r="W6131" s="3"/>
    </row>
    <row r="6132" spans="15:23" ht="17">
      <c r="O6132" s="3">
        <v>0.61229999999999996</v>
      </c>
      <c r="P6132" s="3">
        <v>1.0557980608153983</v>
      </c>
      <c r="R6132" s="117">
        <f t="shared" si="192"/>
        <v>10615.961216307966</v>
      </c>
      <c r="S6132" s="3">
        <f t="shared" si="193"/>
        <v>5.9773550704768051E-2</v>
      </c>
      <c r="V6132" s="3"/>
      <c r="W6132" s="3"/>
    </row>
    <row r="6133" spans="15:23" ht="17">
      <c r="O6133" s="3">
        <v>0.61240000000000006</v>
      </c>
      <c r="P6133" s="3">
        <v>1.099493087912133</v>
      </c>
      <c r="R6133" s="117">
        <f t="shared" si="192"/>
        <v>11489.86175824266</v>
      </c>
      <c r="S6133" s="3">
        <f t="shared" si="193"/>
        <v>0.13887996730970179</v>
      </c>
      <c r="V6133" s="3"/>
      <c r="W6133" s="3"/>
    </row>
    <row r="6134" spans="15:23" ht="17">
      <c r="O6134" s="3">
        <v>0.61250000000000004</v>
      </c>
      <c r="P6134" s="3">
        <v>1.1377409388836763</v>
      </c>
      <c r="R6134" s="117">
        <f t="shared" si="192"/>
        <v>12254.818777673527</v>
      </c>
      <c r="S6134" s="3">
        <f t="shared" si="193"/>
        <v>0.20333413625315297</v>
      </c>
      <c r="V6134" s="3"/>
      <c r="W6134" s="3"/>
    </row>
    <row r="6135" spans="15:23" ht="17">
      <c r="O6135" s="3">
        <v>0.61260000000000003</v>
      </c>
      <c r="P6135" s="3">
        <v>1.0722537363090459</v>
      </c>
      <c r="R6135" s="117">
        <f t="shared" si="192"/>
        <v>10945.074726180917</v>
      </c>
      <c r="S6135" s="3">
        <f t="shared" si="193"/>
        <v>9.0304465383779578E-2</v>
      </c>
      <c r="V6135" s="3"/>
      <c r="W6135" s="3"/>
    </row>
    <row r="6136" spans="15:23" ht="17">
      <c r="O6136" s="3">
        <v>0.61270000000000002</v>
      </c>
      <c r="P6136" s="3">
        <v>1.118827903231439</v>
      </c>
      <c r="R6136" s="117">
        <f t="shared" si="192"/>
        <v>11876.55806462878</v>
      </c>
      <c r="S6136" s="3">
        <f t="shared" si="193"/>
        <v>0.17198145376240151</v>
      </c>
      <c r="V6136" s="3"/>
      <c r="W6136" s="3"/>
    </row>
    <row r="6137" spans="15:23" ht="17">
      <c r="O6137" s="3">
        <v>0.61280000000000001</v>
      </c>
      <c r="P6137" s="3">
        <v>0.96907944660920908</v>
      </c>
      <c r="R6137" s="117">
        <f t="shared" si="192"/>
        <v>8881.5889321841805</v>
      </c>
      <c r="S6137" s="3">
        <f t="shared" si="193"/>
        <v>-0.118604618192186</v>
      </c>
      <c r="V6137" s="3"/>
      <c r="W6137" s="3"/>
    </row>
    <row r="6138" spans="15:23" ht="17">
      <c r="O6138" s="3">
        <v>0.6129</v>
      </c>
      <c r="P6138" s="3">
        <v>1.0877276417161514</v>
      </c>
      <c r="R6138" s="117">
        <f t="shared" si="192"/>
        <v>11254.552834323029</v>
      </c>
      <c r="S6138" s="3">
        <f t="shared" si="193"/>
        <v>0.11818765017315783</v>
      </c>
      <c r="V6138" s="3"/>
      <c r="W6138" s="3"/>
    </row>
    <row r="6139" spans="15:23" ht="17">
      <c r="O6139" s="3">
        <v>0.61299999999999999</v>
      </c>
      <c r="P6139" s="3">
        <v>1.0262053158919844</v>
      </c>
      <c r="R6139" s="117">
        <f t="shared" si="192"/>
        <v>10024.106317839687</v>
      </c>
      <c r="S6139" s="3">
        <f t="shared" si="193"/>
        <v>2.4077308722544348E-3</v>
      </c>
      <c r="V6139" s="3"/>
      <c r="W6139" s="3"/>
    </row>
    <row r="6140" spans="15:23" ht="17">
      <c r="O6140" s="3">
        <v>0.61309999999999998</v>
      </c>
      <c r="P6140" s="3">
        <v>1.0800465208216399</v>
      </c>
      <c r="R6140" s="117">
        <f t="shared" si="192"/>
        <v>11100.930416432797</v>
      </c>
      <c r="S6140" s="3">
        <f t="shared" si="193"/>
        <v>0.10444383311168587</v>
      </c>
      <c r="V6140" s="3"/>
      <c r="W6140" s="3"/>
    </row>
    <row r="6141" spans="15:23" ht="17">
      <c r="O6141" s="3">
        <v>0.61319999999999997</v>
      </c>
      <c r="P6141" s="3">
        <v>1.0071421866003569</v>
      </c>
      <c r="R6141" s="117">
        <f t="shared" si="192"/>
        <v>9642.8437320071389</v>
      </c>
      <c r="S6141" s="3">
        <f t="shared" si="193"/>
        <v>-3.6369034926657148E-2</v>
      </c>
      <c r="V6141" s="3"/>
      <c r="W6141" s="3"/>
    </row>
    <row r="6142" spans="15:23" ht="17">
      <c r="O6142" s="3">
        <v>0.61329999999999996</v>
      </c>
      <c r="P6142" s="3">
        <v>1.0782397455265045</v>
      </c>
      <c r="R6142" s="117">
        <f t="shared" si="192"/>
        <v>11064.794910530089</v>
      </c>
      <c r="S6142" s="3">
        <f t="shared" si="193"/>
        <v>0.10118334536476502</v>
      </c>
      <c r="V6142" s="3"/>
      <c r="W6142" s="3"/>
    </row>
    <row r="6143" spans="15:23" ht="17">
      <c r="O6143" s="3">
        <v>0.61339999999999995</v>
      </c>
      <c r="P6143" s="3">
        <v>1.0671941946914079</v>
      </c>
      <c r="R6143" s="117">
        <f t="shared" si="192"/>
        <v>10843.883893828157</v>
      </c>
      <c r="S6143" s="3">
        <f t="shared" si="193"/>
        <v>8.1016131634496322E-2</v>
      </c>
      <c r="V6143" s="3"/>
      <c r="W6143" s="3"/>
    </row>
    <row r="6144" spans="15:23" ht="17">
      <c r="O6144" s="3">
        <v>0.61350000000000005</v>
      </c>
      <c r="P6144" s="3">
        <v>0.97659899503513281</v>
      </c>
      <c r="R6144" s="117">
        <f t="shared" si="192"/>
        <v>9031.9799007026559</v>
      </c>
      <c r="S6144" s="3">
        <f t="shared" si="193"/>
        <v>-0.10181349149209092</v>
      </c>
      <c r="V6144" s="3"/>
      <c r="W6144" s="3"/>
    </row>
    <row r="6145" spans="15:23" ht="17">
      <c r="O6145" s="3">
        <v>0.61360000000000003</v>
      </c>
      <c r="P6145" s="3">
        <v>1.078296047215789</v>
      </c>
      <c r="R6145" s="117">
        <f t="shared" si="192"/>
        <v>11065.92094431578</v>
      </c>
      <c r="S6145" s="3">
        <f t="shared" si="193"/>
        <v>0.10128510744006772</v>
      </c>
      <c r="V6145" s="3"/>
      <c r="W6145" s="3"/>
    </row>
    <row r="6146" spans="15:23" ht="17">
      <c r="O6146" s="3">
        <v>0.61370000000000002</v>
      </c>
      <c r="P6146" s="3">
        <v>1.0324516182806458</v>
      </c>
      <c r="R6146" s="117">
        <f t="shared" si="192"/>
        <v>10149.032365612915</v>
      </c>
      <c r="S6146" s="3">
        <f t="shared" si="193"/>
        <v>1.4793274512078526E-2</v>
      </c>
      <c r="V6146" s="3"/>
      <c r="W6146" s="3"/>
    </row>
    <row r="6147" spans="15:23" ht="17">
      <c r="O6147" s="3">
        <v>0.61380000000000001</v>
      </c>
      <c r="P6147" s="3">
        <v>1.0496680424043965</v>
      </c>
      <c r="R6147" s="117">
        <f t="shared" si="192"/>
        <v>10493.360848087928</v>
      </c>
      <c r="S6147" s="3">
        <f t="shared" si="193"/>
        <v>4.8157664001264623E-2</v>
      </c>
      <c r="V6147" s="3"/>
      <c r="W6147" s="3"/>
    </row>
    <row r="6148" spans="15:23" ht="17">
      <c r="O6148" s="3">
        <v>0.6139</v>
      </c>
      <c r="P6148" s="3">
        <v>1.0633862464072279</v>
      </c>
      <c r="R6148" s="117">
        <f t="shared" si="192"/>
        <v>10767.724928144558</v>
      </c>
      <c r="S6148" s="3">
        <f t="shared" si="193"/>
        <v>7.3968134275999062E-2</v>
      </c>
      <c r="V6148" s="3"/>
      <c r="W6148" s="3"/>
    </row>
    <row r="6149" spans="15:23" ht="17">
      <c r="O6149" s="3">
        <v>0.61399999999999999</v>
      </c>
      <c r="P6149" s="3">
        <v>1.0976774705523511</v>
      </c>
      <c r="R6149" s="117">
        <f t="shared" si="192"/>
        <v>11453.549411047021</v>
      </c>
      <c r="S6149" s="3">
        <f t="shared" si="193"/>
        <v>0.13571458119971946</v>
      </c>
      <c r="V6149" s="3"/>
      <c r="W6149" s="3"/>
    </row>
    <row r="6150" spans="15:23" ht="17">
      <c r="O6150" s="3">
        <v>0.61409999999999998</v>
      </c>
      <c r="P6150" s="3">
        <v>1.1722896424713403</v>
      </c>
      <c r="R6150" s="117">
        <f t="shared" si="192"/>
        <v>12945.792849426805</v>
      </c>
      <c r="S6150" s="3">
        <f t="shared" si="193"/>
        <v>0.25818576587556241</v>
      </c>
      <c r="V6150" s="3"/>
      <c r="W6150" s="3"/>
    </row>
    <row r="6151" spans="15:23" ht="17">
      <c r="O6151" s="3">
        <v>0.61419999999999997</v>
      </c>
      <c r="P6151" s="3">
        <v>1.2014344424202787</v>
      </c>
      <c r="R6151" s="117">
        <f t="shared" si="192"/>
        <v>13528.688848405574</v>
      </c>
      <c r="S6151" s="3">
        <f t="shared" si="193"/>
        <v>0.30222743750140724</v>
      </c>
      <c r="V6151" s="3"/>
      <c r="W6151" s="3"/>
    </row>
    <row r="6152" spans="15:23" ht="17">
      <c r="O6152" s="3">
        <v>0.61429999999999996</v>
      </c>
      <c r="P6152" s="3">
        <v>1.0651172160890117</v>
      </c>
      <c r="R6152" s="117">
        <f t="shared" si="192"/>
        <v>10802.344321780232</v>
      </c>
      <c r="S6152" s="3">
        <f t="shared" si="193"/>
        <v>7.71780844120354E-2</v>
      </c>
      <c r="V6152" s="3"/>
      <c r="W6152" s="3"/>
    </row>
    <row r="6153" spans="15:23" ht="17">
      <c r="O6153" s="3">
        <v>0.61439999999999995</v>
      </c>
      <c r="P6153" s="3">
        <v>1.0271897874573916</v>
      </c>
      <c r="R6153" s="117">
        <f t="shared" ref="R6153:R6216" si="194">$S$1*((1-$S$5)*(1+$S$2)+$S$5*P6153)</f>
        <v>10043.795749147832</v>
      </c>
      <c r="S6153" s="3">
        <f t="shared" ref="S6153:S6216" si="195">LN(R6153/$S$1)</f>
        <v>4.3700124859824222E-3</v>
      </c>
      <c r="V6153" s="3"/>
      <c r="W6153" s="3"/>
    </row>
    <row r="6154" spans="15:23" ht="17">
      <c r="O6154" s="3">
        <v>0.61450000000000005</v>
      </c>
      <c r="P6154" s="3">
        <v>1.0720945300625939</v>
      </c>
      <c r="R6154" s="117">
        <f t="shared" si="194"/>
        <v>10941.890601251878</v>
      </c>
      <c r="S6154" s="3">
        <f t="shared" si="195"/>
        <v>9.0013504539837336E-2</v>
      </c>
      <c r="V6154" s="3"/>
      <c r="W6154" s="3"/>
    </row>
    <row r="6155" spans="15:23" ht="17">
      <c r="O6155" s="3">
        <v>0.61460000000000004</v>
      </c>
      <c r="P6155" s="3">
        <v>1.0452158867462509</v>
      </c>
      <c r="R6155" s="117">
        <f t="shared" si="194"/>
        <v>10404.317734925016</v>
      </c>
      <c r="S6155" s="3">
        <f t="shared" si="195"/>
        <v>3.963579381509616E-2</v>
      </c>
      <c r="V6155" s="3"/>
      <c r="W6155" s="3"/>
    </row>
    <row r="6156" spans="15:23" ht="17">
      <c r="O6156" s="3">
        <v>0.61470000000000002</v>
      </c>
      <c r="P6156" s="3">
        <v>1.0646303299851827</v>
      </c>
      <c r="R6156" s="117">
        <f t="shared" si="194"/>
        <v>10792.606599703653</v>
      </c>
      <c r="S6156" s="3">
        <f t="shared" si="195"/>
        <v>7.6276232606769606E-2</v>
      </c>
      <c r="V6156" s="3"/>
      <c r="W6156" s="3"/>
    </row>
    <row r="6157" spans="15:23" ht="17">
      <c r="O6157" s="3">
        <v>0.61480000000000001</v>
      </c>
      <c r="P6157" s="3">
        <v>1.1479815496121724</v>
      </c>
      <c r="R6157" s="117">
        <f t="shared" si="194"/>
        <v>12459.630992243447</v>
      </c>
      <c r="S6157" s="3">
        <f t="shared" si="195"/>
        <v>0.21990880453694556</v>
      </c>
      <c r="V6157" s="3"/>
      <c r="W6157" s="3"/>
    </row>
    <row r="6158" spans="15:23" ht="17">
      <c r="O6158" s="3">
        <v>0.6149</v>
      </c>
      <c r="P6158" s="3">
        <v>1.0496524538360696</v>
      </c>
      <c r="R6158" s="117">
        <f t="shared" si="194"/>
        <v>10493.049076721392</v>
      </c>
      <c r="S6158" s="3">
        <f t="shared" si="195"/>
        <v>4.8127952262317676E-2</v>
      </c>
      <c r="V6158" s="3"/>
      <c r="W6158" s="3"/>
    </row>
    <row r="6159" spans="15:23" ht="17">
      <c r="O6159" s="3">
        <v>0.61499999999999999</v>
      </c>
      <c r="P6159" s="3">
        <v>1.0397685045214482</v>
      </c>
      <c r="R6159" s="117">
        <f t="shared" si="194"/>
        <v>10295.370090428964</v>
      </c>
      <c r="S6159" s="3">
        <f t="shared" si="195"/>
        <v>2.9109195399938649E-2</v>
      </c>
      <c r="V6159" s="3"/>
      <c r="W6159" s="3"/>
    </row>
    <row r="6160" spans="15:23" ht="17">
      <c r="O6160" s="3">
        <v>0.61509999999999998</v>
      </c>
      <c r="P6160" s="3">
        <v>1.0109381341960793</v>
      </c>
      <c r="R6160" s="117">
        <f t="shared" si="194"/>
        <v>9718.7626839215845</v>
      </c>
      <c r="S6160" s="3">
        <f t="shared" si="195"/>
        <v>-2.8526778517348878E-2</v>
      </c>
      <c r="V6160" s="3"/>
      <c r="W6160" s="3"/>
    </row>
    <row r="6161" spans="15:23" ht="17">
      <c r="O6161" s="3">
        <v>0.61519999999999997</v>
      </c>
      <c r="P6161" s="3">
        <v>1.1906463115305883</v>
      </c>
      <c r="R6161" s="117">
        <f t="shared" si="194"/>
        <v>13312.926230611765</v>
      </c>
      <c r="S6161" s="3">
        <f t="shared" si="195"/>
        <v>0.28615036728600418</v>
      </c>
      <c r="V6161" s="3"/>
      <c r="W6161" s="3"/>
    </row>
    <row r="6162" spans="15:23" ht="17">
      <c r="O6162" s="3">
        <v>0.61529999999999996</v>
      </c>
      <c r="P6162" s="3">
        <v>1.1229852436402337</v>
      </c>
      <c r="R6162" s="117">
        <f t="shared" si="194"/>
        <v>11959.704872804672</v>
      </c>
      <c r="S6162" s="3">
        <f t="shared" si="195"/>
        <v>0.17895797903707764</v>
      </c>
      <c r="V6162" s="3"/>
      <c r="W6162" s="3"/>
    </row>
    <row r="6163" spans="15:23" ht="17">
      <c r="O6163" s="3">
        <v>0.61539999999999995</v>
      </c>
      <c r="P6163" s="3">
        <v>1.082371384822248</v>
      </c>
      <c r="R6163" s="117">
        <f t="shared" si="194"/>
        <v>11147.42769644496</v>
      </c>
      <c r="S6163" s="3">
        <f t="shared" si="195"/>
        <v>0.10862367842636632</v>
      </c>
      <c r="V6163" s="3"/>
      <c r="W6163" s="3"/>
    </row>
    <row r="6164" spans="15:23" ht="17">
      <c r="O6164" s="3">
        <v>0.61550000000000005</v>
      </c>
      <c r="P6164" s="3">
        <v>1.1340860703311992</v>
      </c>
      <c r="R6164" s="117">
        <f t="shared" si="194"/>
        <v>12181.721406623985</v>
      </c>
      <c r="S6164" s="3">
        <f t="shared" si="195"/>
        <v>0.19735148989458007</v>
      </c>
      <c r="V6164" s="3"/>
      <c r="W6164" s="3"/>
    </row>
    <row r="6165" spans="15:23" ht="17">
      <c r="O6165" s="3">
        <v>0.61560000000000004</v>
      </c>
      <c r="P6165" s="3">
        <v>1.1124441612815978</v>
      </c>
      <c r="R6165" s="117">
        <f t="shared" si="194"/>
        <v>11748.883225631957</v>
      </c>
      <c r="S6165" s="3">
        <f t="shared" si="195"/>
        <v>0.16117309845202796</v>
      </c>
      <c r="V6165" s="3"/>
      <c r="W6165" s="3"/>
    </row>
    <row r="6166" spans="15:23" ht="17">
      <c r="O6166" s="3">
        <v>0.61570000000000003</v>
      </c>
      <c r="P6166" s="3">
        <v>1.1122940184305343</v>
      </c>
      <c r="R6166" s="117">
        <f t="shared" si="194"/>
        <v>11745.880368610686</v>
      </c>
      <c r="S6166" s="3">
        <f t="shared" si="195"/>
        <v>0.16091747919239369</v>
      </c>
      <c r="V6166" s="3"/>
      <c r="W6166" s="3"/>
    </row>
    <row r="6167" spans="15:23" ht="17">
      <c r="O6167" s="3">
        <v>0.61580000000000001</v>
      </c>
      <c r="P6167" s="3">
        <v>1.1678131888517327</v>
      </c>
      <c r="R6167" s="117">
        <f t="shared" si="194"/>
        <v>12856.263777034654</v>
      </c>
      <c r="S6167" s="3">
        <f t="shared" si="195"/>
        <v>0.25124605304606823</v>
      </c>
      <c r="V6167" s="3"/>
      <c r="W6167" s="3"/>
    </row>
    <row r="6168" spans="15:23" ht="17">
      <c r="O6168" s="3">
        <v>0.6159</v>
      </c>
      <c r="P6168" s="3">
        <v>1.1058840598804571</v>
      </c>
      <c r="R6168" s="117">
        <f t="shared" si="194"/>
        <v>11617.681197609141</v>
      </c>
      <c r="S6168" s="3">
        <f t="shared" si="195"/>
        <v>0.14994308581497917</v>
      </c>
      <c r="V6168" s="3"/>
      <c r="W6168" s="3"/>
    </row>
    <row r="6169" spans="15:23" ht="17">
      <c r="O6169" s="3">
        <v>0.61599999999999999</v>
      </c>
      <c r="P6169" s="3">
        <v>1.0359666431508936</v>
      </c>
      <c r="R6169" s="117">
        <f t="shared" si="194"/>
        <v>10219.332863017871</v>
      </c>
      <c r="S6169" s="3">
        <f t="shared" si="195"/>
        <v>2.1696212059631698E-2</v>
      </c>
      <c r="V6169" s="3"/>
      <c r="W6169" s="3"/>
    </row>
    <row r="6170" spans="15:23" ht="17">
      <c r="O6170" s="3">
        <v>0.61609999999999998</v>
      </c>
      <c r="P6170" s="3">
        <v>0.98654119150685804</v>
      </c>
      <c r="R6170" s="117">
        <f t="shared" si="194"/>
        <v>9230.8238301371603</v>
      </c>
      <c r="S6170" s="3">
        <f t="shared" si="195"/>
        <v>-8.0036792759503858E-2</v>
      </c>
      <c r="V6170" s="3"/>
      <c r="W6170" s="3"/>
    </row>
    <row r="6171" spans="15:23" ht="17">
      <c r="O6171" s="3">
        <v>0.61619999999999997</v>
      </c>
      <c r="P6171" s="3">
        <v>1.1676706287845036</v>
      </c>
      <c r="R6171" s="117">
        <f t="shared" si="194"/>
        <v>12853.41257569007</v>
      </c>
      <c r="S6171" s="3">
        <f t="shared" si="195"/>
        <v>0.25102425318230065</v>
      </c>
      <c r="V6171" s="3"/>
      <c r="W6171" s="3"/>
    </row>
    <row r="6172" spans="15:23" ht="17">
      <c r="O6172" s="3">
        <v>0.61629999999999996</v>
      </c>
      <c r="P6172" s="3">
        <v>1.0341645525112582</v>
      </c>
      <c r="R6172" s="117">
        <f t="shared" si="194"/>
        <v>10183.291050225163</v>
      </c>
      <c r="S6172" s="3">
        <f t="shared" si="195"/>
        <v>1.8163151759446876E-2</v>
      </c>
      <c r="V6172" s="3"/>
      <c r="W6172" s="3"/>
    </row>
    <row r="6173" spans="15:23" ht="17">
      <c r="O6173" s="3">
        <v>0.61639999999999995</v>
      </c>
      <c r="P6173" s="3">
        <v>1.0239373737620763</v>
      </c>
      <c r="R6173" s="117">
        <f t="shared" si="194"/>
        <v>9978.7474752415255</v>
      </c>
      <c r="S6173" s="3">
        <f t="shared" si="195"/>
        <v>-2.1275140297072996E-3</v>
      </c>
      <c r="V6173" s="3"/>
      <c r="W6173" s="3"/>
    </row>
    <row r="6174" spans="15:23" ht="17">
      <c r="O6174" s="3">
        <v>0.61650000000000005</v>
      </c>
      <c r="P6174" s="3">
        <v>1.0611737420956824</v>
      </c>
      <c r="R6174" s="117">
        <f t="shared" si="194"/>
        <v>10723.474841913647</v>
      </c>
      <c r="S6174" s="3">
        <f t="shared" si="195"/>
        <v>6.9850155825642413E-2</v>
      </c>
      <c r="V6174" s="3"/>
      <c r="W6174" s="3"/>
    </row>
    <row r="6175" spans="15:23" ht="17">
      <c r="O6175" s="3">
        <v>0.61660000000000004</v>
      </c>
      <c r="P6175" s="3">
        <v>1.0233872746560593</v>
      </c>
      <c r="R6175" s="117">
        <f t="shared" si="194"/>
        <v>9967.7454931211851</v>
      </c>
      <c r="S6175" s="3">
        <f t="shared" si="195"/>
        <v>-3.2306636664398147E-3</v>
      </c>
      <c r="V6175" s="3"/>
      <c r="W6175" s="3"/>
    </row>
    <row r="6176" spans="15:23" ht="17">
      <c r="O6176" s="3">
        <v>0.61670000000000003</v>
      </c>
      <c r="P6176" s="3">
        <v>1.1001646767451148</v>
      </c>
      <c r="R6176" s="117">
        <f t="shared" si="194"/>
        <v>11503.293534902296</v>
      </c>
      <c r="S6176" s="3">
        <f t="shared" si="195"/>
        <v>0.14004829571145838</v>
      </c>
      <c r="V6176" s="3"/>
      <c r="W6176" s="3"/>
    </row>
    <row r="6177" spans="15:23" ht="17">
      <c r="O6177" s="3">
        <v>0.61680000000000001</v>
      </c>
      <c r="P6177" s="3">
        <v>1.0709786193895874</v>
      </c>
      <c r="R6177" s="117">
        <f t="shared" si="194"/>
        <v>10919.572387791748</v>
      </c>
      <c r="S6177" s="3">
        <f t="shared" si="195"/>
        <v>8.7971717928864865E-2</v>
      </c>
      <c r="V6177" s="3"/>
      <c r="W6177" s="3"/>
    </row>
    <row r="6178" spans="15:23" ht="17">
      <c r="O6178" s="3">
        <v>0.6169</v>
      </c>
      <c r="P6178" s="3">
        <v>1.1004395484684755</v>
      </c>
      <c r="R6178" s="117">
        <f t="shared" si="194"/>
        <v>11508.790969369509</v>
      </c>
      <c r="S6178" s="3">
        <f t="shared" si="195"/>
        <v>0.14052608246482906</v>
      </c>
      <c r="V6178" s="3"/>
      <c r="W6178" s="3"/>
    </row>
    <row r="6179" spans="15:23" ht="17">
      <c r="O6179" s="3">
        <v>0.61699999999999999</v>
      </c>
      <c r="P6179" s="3">
        <v>1.0470839139404706</v>
      </c>
      <c r="R6179" s="117">
        <f t="shared" si="194"/>
        <v>10441.678278809411</v>
      </c>
      <c r="S6179" s="3">
        <f t="shared" si="195"/>
        <v>4.3220231216029789E-2</v>
      </c>
      <c r="V6179" s="3"/>
      <c r="W6179" s="3"/>
    </row>
    <row r="6180" spans="15:23" ht="17">
      <c r="O6180" s="3">
        <v>0.61709999999999998</v>
      </c>
      <c r="P6180" s="3">
        <v>0.9873969483763021</v>
      </c>
      <c r="R6180" s="117">
        <f t="shared" si="194"/>
        <v>9247.9389675260409</v>
      </c>
      <c r="S6180" s="3">
        <f t="shared" si="195"/>
        <v>-7.8184380618019855E-2</v>
      </c>
      <c r="V6180" s="3"/>
      <c r="W6180" s="3"/>
    </row>
    <row r="6181" spans="15:23" ht="17">
      <c r="O6181" s="3">
        <v>0.61719999999999997</v>
      </c>
      <c r="P6181" s="3">
        <v>1.0864868931468163</v>
      </c>
      <c r="R6181" s="117">
        <f t="shared" si="194"/>
        <v>11229.737862936327</v>
      </c>
      <c r="S6181" s="3">
        <f t="shared" si="195"/>
        <v>0.11598033291363494</v>
      </c>
      <c r="V6181" s="3"/>
      <c r="W6181" s="3"/>
    </row>
    <row r="6182" spans="15:23" ht="17">
      <c r="O6182" s="3">
        <v>0.61729999999999996</v>
      </c>
      <c r="P6182" s="3">
        <v>1.1020779004763981</v>
      </c>
      <c r="R6182" s="117">
        <f t="shared" si="194"/>
        <v>11541.558009527962</v>
      </c>
      <c r="S6182" s="3">
        <f t="shared" si="195"/>
        <v>0.1433691684641045</v>
      </c>
      <c r="V6182" s="3"/>
      <c r="W6182" s="3"/>
    </row>
    <row r="6183" spans="15:23" ht="17">
      <c r="O6183" s="3">
        <v>0.61739999999999995</v>
      </c>
      <c r="P6183" s="3">
        <v>1.1568486836326075</v>
      </c>
      <c r="R6183" s="117">
        <f t="shared" si="194"/>
        <v>12636.97367265215</v>
      </c>
      <c r="S6183" s="3">
        <f t="shared" si="195"/>
        <v>0.23404184242606255</v>
      </c>
      <c r="V6183" s="3"/>
      <c r="W6183" s="3"/>
    </row>
    <row r="6184" spans="15:23" ht="17">
      <c r="O6184" s="3">
        <v>0.61750000000000005</v>
      </c>
      <c r="P6184" s="3">
        <v>1.120955920311101</v>
      </c>
      <c r="R6184" s="117">
        <f t="shared" si="194"/>
        <v>11919.11840622202</v>
      </c>
      <c r="S6184" s="3">
        <f t="shared" si="195"/>
        <v>0.17555860669847875</v>
      </c>
      <c r="V6184" s="3"/>
      <c r="W6184" s="3"/>
    </row>
    <row r="6185" spans="15:23" ht="17">
      <c r="O6185" s="3">
        <v>0.61760000000000004</v>
      </c>
      <c r="P6185" s="3">
        <v>0.99549925247097981</v>
      </c>
      <c r="R6185" s="117">
        <f t="shared" si="194"/>
        <v>9409.9850494195962</v>
      </c>
      <c r="S6185" s="3">
        <f t="shared" si="195"/>
        <v>-6.0813728195086951E-2</v>
      </c>
      <c r="V6185" s="3"/>
      <c r="W6185" s="3"/>
    </row>
    <row r="6186" spans="15:23" ht="17">
      <c r="O6186" s="3">
        <v>0.61770000000000003</v>
      </c>
      <c r="P6186" s="3">
        <v>1.1009776026314035</v>
      </c>
      <c r="R6186" s="117">
        <f t="shared" si="194"/>
        <v>11519.552052628071</v>
      </c>
      <c r="S6186" s="3">
        <f t="shared" si="195"/>
        <v>0.1414606771972047</v>
      </c>
      <c r="V6186" s="3"/>
      <c r="W6186" s="3"/>
    </row>
    <row r="6187" spans="15:23" ht="17">
      <c r="O6187" s="3">
        <v>0.61780000000000002</v>
      </c>
      <c r="P6187" s="3">
        <v>1.0882376555508684</v>
      </c>
      <c r="R6187" s="117">
        <f t="shared" si="194"/>
        <v>11264.753111017368</v>
      </c>
      <c r="S6187" s="3">
        <f t="shared" si="195"/>
        <v>0.11909356418460154</v>
      </c>
      <c r="V6187" s="3"/>
      <c r="W6187" s="3"/>
    </row>
    <row r="6188" spans="15:23" ht="17">
      <c r="O6188" s="3">
        <v>0.6179</v>
      </c>
      <c r="P6188" s="3">
        <v>1.0773269514297603</v>
      </c>
      <c r="R6188" s="117">
        <f t="shared" si="194"/>
        <v>11046.539028595205</v>
      </c>
      <c r="S6188" s="3">
        <f t="shared" si="195"/>
        <v>9.9532075827312189E-2</v>
      </c>
      <c r="V6188" s="3"/>
      <c r="W6188" s="3"/>
    </row>
    <row r="6189" spans="15:23" ht="17">
      <c r="O6189" s="3">
        <v>0.61799999999999999</v>
      </c>
      <c r="P6189" s="3">
        <v>1.1475893545258922</v>
      </c>
      <c r="R6189" s="117">
        <f t="shared" si="194"/>
        <v>12451.787090517842</v>
      </c>
      <c r="S6189" s="3">
        <f t="shared" si="195"/>
        <v>0.21927906102264458</v>
      </c>
      <c r="V6189" s="3"/>
      <c r="W6189" s="3"/>
    </row>
    <row r="6190" spans="15:23" ht="17">
      <c r="O6190" s="3">
        <v>0.61809999999999998</v>
      </c>
      <c r="P6190" s="3">
        <v>1.0545477046191922</v>
      </c>
      <c r="R6190" s="117">
        <f t="shared" si="194"/>
        <v>10590.954092383845</v>
      </c>
      <c r="S6190" s="3">
        <f t="shared" si="195"/>
        <v>5.7415156270597484E-2</v>
      </c>
      <c r="V6190" s="3"/>
      <c r="W6190" s="3"/>
    </row>
    <row r="6191" spans="15:23" ht="17">
      <c r="O6191" s="3">
        <v>0.61819999999999997</v>
      </c>
      <c r="P6191" s="3">
        <v>1.0232579508191071</v>
      </c>
      <c r="R6191" s="117">
        <f t="shared" si="194"/>
        <v>9965.159016382142</v>
      </c>
      <c r="S6191" s="3">
        <f t="shared" si="195"/>
        <v>-3.4901819671797865E-3</v>
      </c>
      <c r="V6191" s="3"/>
      <c r="W6191" s="3"/>
    </row>
    <row r="6192" spans="15:23" ht="17">
      <c r="O6192" s="3">
        <v>0.61829999999999996</v>
      </c>
      <c r="P6192" s="3">
        <v>0.97495800818664946</v>
      </c>
      <c r="R6192" s="117">
        <f t="shared" si="194"/>
        <v>8999.1601637329895</v>
      </c>
      <c r="S6192" s="3">
        <f t="shared" si="195"/>
        <v>-0.10545383515273382</v>
      </c>
      <c r="V6192" s="3"/>
      <c r="W6192" s="3"/>
    </row>
    <row r="6193" spans="15:23" ht="17">
      <c r="O6193" s="3">
        <v>0.61839999999999995</v>
      </c>
      <c r="P6193" s="3">
        <v>0.98549544911229603</v>
      </c>
      <c r="R6193" s="117">
        <f t="shared" si="194"/>
        <v>9209.9089822459209</v>
      </c>
      <c r="S6193" s="3">
        <f t="shared" si="195"/>
        <v>-8.2305125267961896E-2</v>
      </c>
      <c r="V6193" s="3"/>
      <c r="W6193" s="3"/>
    </row>
    <row r="6194" spans="15:23" ht="17">
      <c r="O6194" s="3">
        <v>0.61850000000000005</v>
      </c>
      <c r="P6194" s="3">
        <v>1.0616765866662077</v>
      </c>
      <c r="R6194" s="117">
        <f t="shared" si="194"/>
        <v>10733.531733324153</v>
      </c>
      <c r="S6194" s="3">
        <f t="shared" si="195"/>
        <v>7.0787555188565901E-2</v>
      </c>
      <c r="V6194" s="3"/>
      <c r="W6194" s="3"/>
    </row>
    <row r="6195" spans="15:23" ht="17">
      <c r="O6195" s="3">
        <v>0.61860000000000004</v>
      </c>
      <c r="P6195" s="3">
        <v>1.1308951093756303</v>
      </c>
      <c r="R6195" s="117">
        <f t="shared" si="194"/>
        <v>12117.902187512605</v>
      </c>
      <c r="S6195" s="3">
        <f t="shared" si="195"/>
        <v>0.19209878582697318</v>
      </c>
      <c r="V6195" s="3"/>
      <c r="W6195" s="3"/>
    </row>
    <row r="6196" spans="15:23" ht="17">
      <c r="O6196" s="3">
        <v>0.61870000000000003</v>
      </c>
      <c r="P6196" s="3">
        <v>0.99633217990107847</v>
      </c>
      <c r="R6196" s="117">
        <f t="shared" si="194"/>
        <v>9426.6435980215683</v>
      </c>
      <c r="S6196" s="3">
        <f t="shared" si="195"/>
        <v>-5.9044987805635406E-2</v>
      </c>
      <c r="V6196" s="3"/>
      <c r="W6196" s="3"/>
    </row>
    <row r="6197" spans="15:23" ht="17">
      <c r="O6197" s="3">
        <v>0.61880000000000002</v>
      </c>
      <c r="P6197" s="3">
        <v>1.0148889000995927</v>
      </c>
      <c r="R6197" s="117">
        <f t="shared" si="194"/>
        <v>9797.7780019918519</v>
      </c>
      <c r="S6197" s="3">
        <f t="shared" si="195"/>
        <v>-2.0429467516297494E-2</v>
      </c>
      <c r="V6197" s="3"/>
      <c r="W6197" s="3"/>
    </row>
    <row r="6198" spans="15:23" ht="17">
      <c r="O6198" s="3">
        <v>0.61890000000000001</v>
      </c>
      <c r="P6198" s="3">
        <v>1.0041969151888921</v>
      </c>
      <c r="R6198" s="117">
        <f t="shared" si="194"/>
        <v>9583.9383037778407</v>
      </c>
      <c r="S6198" s="3">
        <f t="shared" si="195"/>
        <v>-4.2496489060512121E-2</v>
      </c>
      <c r="V6198" s="3"/>
      <c r="W6198" s="3"/>
    </row>
    <row r="6199" spans="15:23" ht="17">
      <c r="O6199" s="3">
        <v>0.61899999999999999</v>
      </c>
      <c r="P6199" s="3">
        <v>1.143531572719247</v>
      </c>
      <c r="R6199" s="117">
        <f t="shared" si="194"/>
        <v>12370.631454384938</v>
      </c>
      <c r="S6199" s="3">
        <f t="shared" si="195"/>
        <v>0.21274013934959785</v>
      </c>
      <c r="V6199" s="3"/>
      <c r="W6199" s="3"/>
    </row>
    <row r="6200" spans="15:23" ht="17">
      <c r="O6200" s="3">
        <v>0.61909999999999998</v>
      </c>
      <c r="P6200" s="3">
        <v>0.97833814431760013</v>
      </c>
      <c r="R6200" s="117">
        <f t="shared" si="194"/>
        <v>9066.7628863520022</v>
      </c>
      <c r="S6200" s="3">
        <f t="shared" si="195"/>
        <v>-9.7969795951221184E-2</v>
      </c>
      <c r="V6200" s="3"/>
      <c r="W6200" s="3"/>
    </row>
    <row r="6201" spans="15:23" ht="17">
      <c r="O6201" s="3">
        <v>0.61919999999999997</v>
      </c>
      <c r="P6201" s="3">
        <v>1.1044577011231049</v>
      </c>
      <c r="R6201" s="117">
        <f t="shared" si="194"/>
        <v>11589.154022462099</v>
      </c>
      <c r="S6201" s="3">
        <f t="shared" si="195"/>
        <v>0.14748456967131526</v>
      </c>
      <c r="V6201" s="3"/>
      <c r="W6201" s="3"/>
    </row>
    <row r="6202" spans="15:23" ht="17">
      <c r="O6202" s="3">
        <v>0.61929999999999996</v>
      </c>
      <c r="P6202" s="3">
        <v>1.1242676530855884</v>
      </c>
      <c r="R6202" s="117">
        <f t="shared" si="194"/>
        <v>11985.353061711767</v>
      </c>
      <c r="S6202" s="3">
        <f t="shared" si="195"/>
        <v>0.18110023309100973</v>
      </c>
      <c r="V6202" s="3"/>
      <c r="W6202" s="3"/>
    </row>
    <row r="6203" spans="15:23" ht="17">
      <c r="O6203" s="3">
        <v>0.61939999999999995</v>
      </c>
      <c r="P6203" s="3">
        <v>1.1110471175126895</v>
      </c>
      <c r="R6203" s="117">
        <f t="shared" si="194"/>
        <v>11720.942350253788</v>
      </c>
      <c r="S6203" s="3">
        <f t="shared" si="195"/>
        <v>0.15879209323424381</v>
      </c>
      <c r="V6203" s="3"/>
      <c r="W6203" s="3"/>
    </row>
    <row r="6204" spans="15:23" ht="17">
      <c r="O6204" s="3">
        <v>0.61950000000000005</v>
      </c>
      <c r="P6204" s="3">
        <v>1.0575001354878542</v>
      </c>
      <c r="R6204" s="117">
        <f t="shared" si="194"/>
        <v>10650.002709757082</v>
      </c>
      <c r="S6204" s="3">
        <f t="shared" si="195"/>
        <v>6.2975053598640821E-2</v>
      </c>
      <c r="V6204" s="3"/>
      <c r="W6204" s="3"/>
    </row>
    <row r="6205" spans="15:23" ht="17">
      <c r="O6205" s="3">
        <v>0.61960000000000004</v>
      </c>
      <c r="P6205" s="3">
        <v>0.99717145184467371</v>
      </c>
      <c r="R6205" s="117">
        <f t="shared" si="194"/>
        <v>9443.4290368934744</v>
      </c>
      <c r="S6205" s="3">
        <f t="shared" si="195"/>
        <v>-5.7265933360656024E-2</v>
      </c>
      <c r="V6205" s="3"/>
      <c r="W6205" s="3"/>
    </row>
    <row r="6206" spans="15:23" ht="17">
      <c r="O6206" s="3">
        <v>0.61970000000000003</v>
      </c>
      <c r="P6206" s="3">
        <v>1.0311016182627135</v>
      </c>
      <c r="R6206" s="117">
        <f t="shared" si="194"/>
        <v>10122.03236525427</v>
      </c>
      <c r="S6206" s="3">
        <f t="shared" si="195"/>
        <v>1.2129377308463541E-2</v>
      </c>
      <c r="V6206" s="3"/>
      <c r="W6206" s="3"/>
    </row>
    <row r="6207" spans="15:23" ht="17">
      <c r="O6207" s="3">
        <v>0.61980000000000002</v>
      </c>
      <c r="P6207" s="3">
        <v>1.0382969423671868</v>
      </c>
      <c r="R6207" s="117">
        <f t="shared" si="194"/>
        <v>10265.938847343736</v>
      </c>
      <c r="S6207" s="3">
        <f t="shared" si="195"/>
        <v>2.6246414311959572E-2</v>
      </c>
      <c r="V6207" s="3"/>
      <c r="W6207" s="3"/>
    </row>
    <row r="6208" spans="15:23" ht="17">
      <c r="O6208" s="3">
        <v>0.61990000000000001</v>
      </c>
      <c r="P6208" s="3">
        <v>1.1406981056012724</v>
      </c>
      <c r="R6208" s="117">
        <f t="shared" si="194"/>
        <v>12313.962112025447</v>
      </c>
      <c r="S6208" s="3">
        <f t="shared" si="195"/>
        <v>0.20814865666917767</v>
      </c>
      <c r="V6208" s="3"/>
      <c r="W6208" s="3"/>
    </row>
    <row r="6209" spans="15:23" ht="17">
      <c r="O6209" s="3">
        <v>0.62</v>
      </c>
      <c r="P6209" s="3">
        <v>0.98795119719527102</v>
      </c>
      <c r="R6209" s="117">
        <f t="shared" si="194"/>
        <v>9259.0239439054203</v>
      </c>
      <c r="S6209" s="3">
        <f t="shared" si="195"/>
        <v>-7.6986455517285612E-2</v>
      </c>
      <c r="V6209" s="3"/>
      <c r="W6209" s="3"/>
    </row>
    <row r="6210" spans="15:23" ht="17">
      <c r="O6210" s="3">
        <v>0.62009999999999998</v>
      </c>
      <c r="P6210" s="3">
        <v>1.0709460195888871</v>
      </c>
      <c r="R6210" s="117">
        <f t="shared" si="194"/>
        <v>10918.920391777741</v>
      </c>
      <c r="S6210" s="3">
        <f t="shared" si="195"/>
        <v>8.791200721340664E-2</v>
      </c>
      <c r="V6210" s="3"/>
      <c r="W6210" s="3"/>
    </row>
    <row r="6211" spans="15:23" ht="17">
      <c r="O6211" s="3">
        <v>0.62019999999999997</v>
      </c>
      <c r="P6211" s="3">
        <v>0.91214904944927877</v>
      </c>
      <c r="R6211" s="117">
        <f t="shared" si="194"/>
        <v>7742.9809889855751</v>
      </c>
      <c r="S6211" s="3">
        <f t="shared" si="195"/>
        <v>-0.25579833884423941</v>
      </c>
      <c r="V6211" s="3"/>
      <c r="W6211" s="3"/>
    </row>
    <row r="6212" spans="15:23" ht="17">
      <c r="O6212" s="3">
        <v>0.62029999999999996</v>
      </c>
      <c r="P6212" s="3">
        <v>1.1142055677770157</v>
      </c>
      <c r="R6212" s="117">
        <f t="shared" si="194"/>
        <v>11784.111355540314</v>
      </c>
      <c r="S6212" s="3">
        <f t="shared" si="195"/>
        <v>0.16416703584501549</v>
      </c>
      <c r="V6212" s="3"/>
      <c r="W6212" s="3"/>
    </row>
    <row r="6213" spans="15:23" ht="17">
      <c r="O6213" s="3">
        <v>0.62039999999999995</v>
      </c>
      <c r="P6213" s="3">
        <v>1.060448145226188</v>
      </c>
      <c r="R6213" s="117">
        <f t="shared" si="194"/>
        <v>10708.96290452376</v>
      </c>
      <c r="S6213" s="3">
        <f t="shared" si="195"/>
        <v>6.8495952465360083E-2</v>
      </c>
      <c r="V6213" s="3"/>
      <c r="W6213" s="3"/>
    </row>
    <row r="6214" spans="15:23" ht="17">
      <c r="O6214" s="3">
        <v>0.62050000000000005</v>
      </c>
      <c r="P6214" s="3">
        <v>1.1690258199433197</v>
      </c>
      <c r="R6214" s="117">
        <f t="shared" si="194"/>
        <v>12880.516398866394</v>
      </c>
      <c r="S6214" s="3">
        <f t="shared" si="195"/>
        <v>0.25313071995814473</v>
      </c>
      <c r="V6214" s="3"/>
      <c r="W6214" s="3"/>
    </row>
    <row r="6215" spans="15:23" ht="17">
      <c r="O6215" s="3">
        <v>0.62060000000000004</v>
      </c>
      <c r="P6215" s="3">
        <v>0.94929776287830825</v>
      </c>
      <c r="R6215" s="117">
        <f t="shared" si="194"/>
        <v>8485.9552575661637</v>
      </c>
      <c r="S6215" s="3">
        <f t="shared" si="195"/>
        <v>-0.16417261872767516</v>
      </c>
      <c r="V6215" s="3"/>
      <c r="W6215" s="3"/>
    </row>
    <row r="6216" spans="15:23" ht="17">
      <c r="O6216" s="3">
        <v>0.62070000000000003</v>
      </c>
      <c r="P6216" s="3">
        <v>1.1151305881519737</v>
      </c>
      <c r="R6216" s="117">
        <f t="shared" si="194"/>
        <v>11802.611763039475</v>
      </c>
      <c r="S6216" s="3">
        <f t="shared" si="195"/>
        <v>0.16573574983721068</v>
      </c>
      <c r="V6216" s="3"/>
      <c r="W6216" s="3"/>
    </row>
    <row r="6217" spans="15:23" ht="17">
      <c r="O6217" s="3">
        <v>0.62080000000000002</v>
      </c>
      <c r="P6217" s="3">
        <v>1.0597707861775003</v>
      </c>
      <c r="R6217" s="117">
        <f t="shared" ref="R6217:R6280" si="196">$S$1*((1-$S$5)*(1+$S$2)+$S$5*P6217)</f>
        <v>10695.415723550006</v>
      </c>
      <c r="S6217" s="3">
        <f t="shared" ref="S6217:S6280" si="197">LN(R6217/$S$1)</f>
        <v>6.7230119617037148E-2</v>
      </c>
      <c r="V6217" s="3"/>
      <c r="W6217" s="3"/>
    </row>
    <row r="6218" spans="15:23" ht="17">
      <c r="O6218" s="3">
        <v>0.62090000000000001</v>
      </c>
      <c r="P6218" s="3">
        <v>1.0486474846638807</v>
      </c>
      <c r="R6218" s="117">
        <f t="shared" si="196"/>
        <v>10472.949693277613</v>
      </c>
      <c r="S6218" s="3">
        <f t="shared" si="197"/>
        <v>4.6210620317233171E-2</v>
      </c>
      <c r="V6218" s="3"/>
      <c r="W6218" s="3"/>
    </row>
    <row r="6219" spans="15:23" ht="17">
      <c r="O6219" s="3">
        <v>0.621</v>
      </c>
      <c r="P6219" s="3">
        <v>1.1111422405991991</v>
      </c>
      <c r="R6219" s="117">
        <f t="shared" si="196"/>
        <v>11722.844811983981</v>
      </c>
      <c r="S6219" s="3">
        <f t="shared" si="197"/>
        <v>0.15895439309827197</v>
      </c>
      <c r="V6219" s="3"/>
      <c r="W6219" s="3"/>
    </row>
    <row r="6220" spans="15:23" ht="17">
      <c r="O6220" s="3">
        <v>0.62109999999999999</v>
      </c>
      <c r="P6220" s="3">
        <v>1.0549880892739383</v>
      </c>
      <c r="R6220" s="117">
        <f t="shared" si="196"/>
        <v>10599.761785478766</v>
      </c>
      <c r="S6220" s="3">
        <f t="shared" si="197"/>
        <v>5.8246434803411573E-2</v>
      </c>
      <c r="V6220" s="3"/>
      <c r="W6220" s="3"/>
    </row>
    <row r="6221" spans="15:23" ht="17">
      <c r="O6221" s="3">
        <v>0.62119999999999997</v>
      </c>
      <c r="P6221" s="3">
        <v>1.0211323829732386</v>
      </c>
      <c r="R6221" s="117">
        <f t="shared" si="196"/>
        <v>9922.647659464772</v>
      </c>
      <c r="S6221" s="3">
        <f t="shared" si="197"/>
        <v>-7.7653061533183628E-3</v>
      </c>
      <c r="V6221" s="3"/>
      <c r="W6221" s="3"/>
    </row>
    <row r="6222" spans="15:23" ht="17">
      <c r="O6222" s="3">
        <v>0.62129999999999996</v>
      </c>
      <c r="P6222" s="3">
        <v>1.0268874296635466</v>
      </c>
      <c r="R6222" s="117">
        <f t="shared" si="196"/>
        <v>10037.748593270931</v>
      </c>
      <c r="S6222" s="3">
        <f t="shared" si="197"/>
        <v>3.7677524250456953E-3</v>
      </c>
      <c r="V6222" s="3"/>
      <c r="W6222" s="3"/>
    </row>
    <row r="6223" spans="15:23" ht="17">
      <c r="O6223" s="3">
        <v>0.62139999999999995</v>
      </c>
      <c r="P6223" s="3">
        <v>1.0465709018786093</v>
      </c>
      <c r="R6223" s="117">
        <f t="shared" si="196"/>
        <v>10431.418037572186</v>
      </c>
      <c r="S6223" s="3">
        <f t="shared" si="197"/>
        <v>4.2237124358467E-2</v>
      </c>
      <c r="V6223" s="3"/>
      <c r="W6223" s="3"/>
    </row>
    <row r="6224" spans="15:23" ht="17">
      <c r="O6224" s="3">
        <v>0.62150000000000005</v>
      </c>
      <c r="P6224" s="3">
        <v>1.0286287179108513</v>
      </c>
      <c r="R6224" s="117">
        <f t="shared" si="196"/>
        <v>10072.574358217025</v>
      </c>
      <c r="S6224" s="3">
        <f t="shared" si="197"/>
        <v>7.231227362097927E-3</v>
      </c>
      <c r="V6224" s="3"/>
      <c r="W6224" s="3"/>
    </row>
    <row r="6225" spans="15:23" ht="17">
      <c r="O6225" s="3">
        <v>0.62160000000000004</v>
      </c>
      <c r="P6225" s="3">
        <v>1.0479744125804367</v>
      </c>
      <c r="R6225" s="117">
        <f t="shared" si="196"/>
        <v>10459.488251608733</v>
      </c>
      <c r="S6225" s="3">
        <f t="shared" si="197"/>
        <v>4.4924440125508731E-2</v>
      </c>
      <c r="V6225" s="3"/>
      <c r="W6225" s="3"/>
    </row>
    <row r="6226" spans="15:23" ht="17">
      <c r="O6226" s="3">
        <v>0.62170000000000003</v>
      </c>
      <c r="P6226" s="3">
        <v>1.1117910756020595</v>
      </c>
      <c r="R6226" s="117">
        <f t="shared" si="196"/>
        <v>11735.82151204119</v>
      </c>
      <c r="S6226" s="3">
        <f t="shared" si="197"/>
        <v>0.16006073914553579</v>
      </c>
      <c r="V6226" s="3"/>
      <c r="W6226" s="3"/>
    </row>
    <row r="6227" spans="15:23" ht="17">
      <c r="O6227" s="3">
        <v>0.62180000000000002</v>
      </c>
      <c r="P6227" s="3">
        <v>1.0618876348553361</v>
      </c>
      <c r="R6227" s="117">
        <f t="shared" si="196"/>
        <v>10737.752697106722</v>
      </c>
      <c r="S6227" s="3">
        <f t="shared" si="197"/>
        <v>7.1180728112209074E-2</v>
      </c>
      <c r="V6227" s="3"/>
      <c r="W6227" s="3"/>
    </row>
    <row r="6228" spans="15:23" ht="17">
      <c r="O6228" s="3">
        <v>0.62190000000000001</v>
      </c>
      <c r="P6228" s="3">
        <v>1.055209277066304</v>
      </c>
      <c r="R6228" s="117">
        <f t="shared" si="196"/>
        <v>10604.185541326078</v>
      </c>
      <c r="S6228" s="3">
        <f t="shared" si="197"/>
        <v>5.8663692575591023E-2</v>
      </c>
      <c r="V6228" s="3"/>
      <c r="W6228" s="3"/>
    </row>
    <row r="6229" spans="15:23" ht="17">
      <c r="O6229" s="3">
        <v>0.622</v>
      </c>
      <c r="P6229" s="3">
        <v>1.0350535083812971</v>
      </c>
      <c r="R6229" s="117">
        <f t="shared" si="196"/>
        <v>10201.070167625941</v>
      </c>
      <c r="S6229" s="3">
        <f t="shared" si="197"/>
        <v>1.9907540187329962E-2</v>
      </c>
      <c r="V6229" s="3"/>
      <c r="W6229" s="3"/>
    </row>
    <row r="6230" spans="15:23" ht="17">
      <c r="O6230" s="3">
        <v>0.62209999999999999</v>
      </c>
      <c r="P6230" s="3">
        <v>1.0645697698961751</v>
      </c>
      <c r="R6230" s="117">
        <f t="shared" si="196"/>
        <v>10791.395397923503</v>
      </c>
      <c r="S6230" s="3">
        <f t="shared" si="197"/>
        <v>7.616400116965652E-2</v>
      </c>
      <c r="V6230" s="3"/>
      <c r="W6230" s="3"/>
    </row>
    <row r="6231" spans="15:23" ht="17">
      <c r="O6231" s="3">
        <v>0.62219999999999998</v>
      </c>
      <c r="P6231" s="3">
        <v>1.0924971850013319</v>
      </c>
      <c r="R6231" s="117">
        <f t="shared" si="196"/>
        <v>11349.943700026637</v>
      </c>
      <c r="S6231" s="3">
        <f t="shared" si="197"/>
        <v>0.12662769057098736</v>
      </c>
      <c r="V6231" s="3"/>
      <c r="W6231" s="3"/>
    </row>
    <row r="6232" spans="15:23" ht="17">
      <c r="O6232" s="3">
        <v>0.62229999999999996</v>
      </c>
      <c r="P6232" s="3">
        <v>0.97550096209569293</v>
      </c>
      <c r="R6232" s="117">
        <f t="shared" si="196"/>
        <v>9010.0192419138584</v>
      </c>
      <c r="S6232" s="3">
        <f t="shared" si="197"/>
        <v>-0.10424788575855924</v>
      </c>
      <c r="V6232" s="3"/>
      <c r="W6232" s="3"/>
    </row>
    <row r="6233" spans="15:23" ht="17">
      <c r="O6233" s="3">
        <v>0.62239999999999995</v>
      </c>
      <c r="P6233" s="3">
        <v>1.0277173020398289</v>
      </c>
      <c r="R6233" s="117">
        <f t="shared" si="196"/>
        <v>10054.346040796578</v>
      </c>
      <c r="S6233" s="3">
        <f t="shared" si="197"/>
        <v>5.4198899053073991E-3</v>
      </c>
      <c r="V6233" s="3"/>
      <c r="W6233" s="3"/>
    </row>
    <row r="6234" spans="15:23" ht="17">
      <c r="O6234" s="3">
        <v>0.62250000000000005</v>
      </c>
      <c r="P6234" s="3">
        <v>1.0484821329158514</v>
      </c>
      <c r="R6234" s="117">
        <f t="shared" si="196"/>
        <v>10469.642658317027</v>
      </c>
      <c r="S6234" s="3">
        <f t="shared" si="197"/>
        <v>4.5894801250275834E-2</v>
      </c>
      <c r="V6234" s="3"/>
      <c r="W6234" s="3"/>
    </row>
    <row r="6235" spans="15:23" ht="17">
      <c r="O6235" s="3">
        <v>0.62260000000000004</v>
      </c>
      <c r="P6235" s="3">
        <v>1.0786773641423997</v>
      </c>
      <c r="R6235" s="117">
        <f t="shared" si="196"/>
        <v>11073.547282847992</v>
      </c>
      <c r="S6235" s="3">
        <f t="shared" si="197"/>
        <v>0.10197404348456579</v>
      </c>
      <c r="V6235" s="3"/>
      <c r="W6235" s="3"/>
    </row>
    <row r="6236" spans="15:23" ht="17">
      <c r="O6236" s="3">
        <v>0.62270000000000003</v>
      </c>
      <c r="P6236" s="3">
        <v>1.0439466447669672</v>
      </c>
      <c r="R6236" s="117">
        <f t="shared" si="196"/>
        <v>10378.932895339343</v>
      </c>
      <c r="S6236" s="3">
        <f t="shared" si="197"/>
        <v>3.7192975541800385E-2</v>
      </c>
      <c r="V6236" s="3"/>
      <c r="W6236" s="3"/>
    </row>
    <row r="6237" spans="15:23" ht="17">
      <c r="O6237" s="3">
        <v>0.62280000000000002</v>
      </c>
      <c r="P6237" s="3">
        <v>1.0491012429718685</v>
      </c>
      <c r="R6237" s="117">
        <f t="shared" si="196"/>
        <v>10482.02485943737</v>
      </c>
      <c r="S6237" s="3">
        <f t="shared" si="197"/>
        <v>4.7076779014233558E-2</v>
      </c>
      <c r="V6237" s="3"/>
      <c r="W6237" s="3"/>
    </row>
    <row r="6238" spans="15:23" ht="17">
      <c r="O6238" s="3">
        <v>0.62290000000000001</v>
      </c>
      <c r="P6238" s="3">
        <v>1.0916170445727349</v>
      </c>
      <c r="R6238" s="117">
        <f t="shared" si="196"/>
        <v>11332.340891454698</v>
      </c>
      <c r="S6238" s="3">
        <f t="shared" si="197"/>
        <v>0.12507557071861364</v>
      </c>
      <c r="V6238" s="3"/>
      <c r="W6238" s="3"/>
    </row>
    <row r="6239" spans="15:23" ht="17">
      <c r="O6239" s="3">
        <v>0.623</v>
      </c>
      <c r="P6239" s="3">
        <v>1.0853643096048533</v>
      </c>
      <c r="R6239" s="117">
        <f t="shared" si="196"/>
        <v>11207.286192097066</v>
      </c>
      <c r="S6239" s="3">
        <f t="shared" si="197"/>
        <v>0.1139790266550277</v>
      </c>
      <c r="V6239" s="3"/>
      <c r="W6239" s="3"/>
    </row>
    <row r="6240" spans="15:23" ht="17">
      <c r="O6240" s="3">
        <v>0.62309999999999999</v>
      </c>
      <c r="P6240" s="3">
        <v>1.0206731308582369</v>
      </c>
      <c r="R6240" s="117">
        <f t="shared" si="196"/>
        <v>9913.462617164736</v>
      </c>
      <c r="S6240" s="3">
        <f t="shared" si="197"/>
        <v>-8.691399306502659E-3</v>
      </c>
      <c r="V6240" s="3"/>
      <c r="W6240" s="3"/>
    </row>
    <row r="6241" spans="15:23" ht="17">
      <c r="O6241" s="3">
        <v>0.62319999999999998</v>
      </c>
      <c r="P6241" s="3">
        <v>1.1131546689326735</v>
      </c>
      <c r="R6241" s="117">
        <f t="shared" si="196"/>
        <v>11763.093378653468</v>
      </c>
      <c r="S6241" s="3">
        <f t="shared" si="197"/>
        <v>0.16238185728935381</v>
      </c>
      <c r="V6241" s="3"/>
      <c r="W6241" s="3"/>
    </row>
    <row r="6242" spans="15:23" ht="17">
      <c r="O6242" s="3">
        <v>0.62329999999999997</v>
      </c>
      <c r="P6242" s="3">
        <v>1.1016908317417817</v>
      </c>
      <c r="R6242" s="117">
        <f t="shared" si="196"/>
        <v>11533.816634835634</v>
      </c>
      <c r="S6242" s="3">
        <f t="shared" si="197"/>
        <v>0.14269820427807825</v>
      </c>
      <c r="V6242" s="3"/>
      <c r="W6242" s="3"/>
    </row>
    <row r="6243" spans="15:23" ht="17">
      <c r="O6243" s="3">
        <v>0.62339999999999995</v>
      </c>
      <c r="P6243" s="3">
        <v>1.029476890730995</v>
      </c>
      <c r="R6243" s="117">
        <f t="shared" si="196"/>
        <v>10089.5378146199</v>
      </c>
      <c r="S6243" s="3">
        <f t="shared" si="197"/>
        <v>8.9139340408554407E-3</v>
      </c>
      <c r="V6243" s="3"/>
      <c r="W6243" s="3"/>
    </row>
    <row r="6244" spans="15:23" ht="17">
      <c r="O6244" s="3">
        <v>0.62350000000000005</v>
      </c>
      <c r="P6244" s="3">
        <v>1.101443942112456</v>
      </c>
      <c r="R6244" s="117">
        <f t="shared" si="196"/>
        <v>11528.87884224912</v>
      </c>
      <c r="S6244" s="3">
        <f t="shared" si="197"/>
        <v>0.14226999824579806</v>
      </c>
      <c r="V6244" s="3"/>
      <c r="W6244" s="3"/>
    </row>
    <row r="6245" spans="15:23" ht="17">
      <c r="O6245" s="3">
        <v>0.62360000000000004</v>
      </c>
      <c r="P6245" s="3">
        <v>1.0606803480447839</v>
      </c>
      <c r="R6245" s="117">
        <f t="shared" si="196"/>
        <v>10713.606960895679</v>
      </c>
      <c r="S6245" s="3">
        <f t="shared" si="197"/>
        <v>6.8929519163832068E-2</v>
      </c>
      <c r="V6245" s="3"/>
      <c r="W6245" s="3"/>
    </row>
    <row r="6246" spans="15:23" ht="17">
      <c r="O6246" s="3">
        <v>0.62370000000000003</v>
      </c>
      <c r="P6246" s="3">
        <v>1.108053082335557</v>
      </c>
      <c r="R6246" s="117">
        <f t="shared" si="196"/>
        <v>11661.061646711139</v>
      </c>
      <c r="S6246" s="3">
        <f t="shared" si="197"/>
        <v>0.15367013410175154</v>
      </c>
      <c r="V6246" s="3"/>
      <c r="W6246" s="3"/>
    </row>
    <row r="6247" spans="15:23" ht="17">
      <c r="O6247" s="3">
        <v>0.62380000000000002</v>
      </c>
      <c r="P6247" s="3">
        <v>1.1803251622374415</v>
      </c>
      <c r="R6247" s="117">
        <f t="shared" si="196"/>
        <v>13106.50324474883</v>
      </c>
      <c r="S6247" s="3">
        <f t="shared" si="197"/>
        <v>0.27052344492886538</v>
      </c>
      <c r="V6247" s="3"/>
      <c r="W6247" s="3"/>
    </row>
    <row r="6248" spans="15:23" ht="17">
      <c r="O6248" s="3">
        <v>0.62390000000000001</v>
      </c>
      <c r="P6248" s="3">
        <v>1.0232741652649753</v>
      </c>
      <c r="R6248" s="117">
        <f t="shared" si="196"/>
        <v>9965.4833052995054</v>
      </c>
      <c r="S6248" s="3">
        <f t="shared" si="197"/>
        <v>-3.4576402244544625E-3</v>
      </c>
      <c r="V6248" s="3"/>
      <c r="W6248" s="3"/>
    </row>
    <row r="6249" spans="15:23" ht="17">
      <c r="O6249" s="3">
        <v>0.624</v>
      </c>
      <c r="P6249" s="3">
        <v>1.0588828005838822</v>
      </c>
      <c r="R6249" s="117">
        <f t="shared" si="196"/>
        <v>10677.656011677644</v>
      </c>
      <c r="S6249" s="3">
        <f t="shared" si="197"/>
        <v>6.5568241887918433E-2</v>
      </c>
      <c r="V6249" s="3"/>
      <c r="W6249" s="3"/>
    </row>
    <row r="6250" spans="15:23" ht="17">
      <c r="O6250" s="3">
        <v>0.62409999999999999</v>
      </c>
      <c r="P6250" s="3">
        <v>1.1106500772709094</v>
      </c>
      <c r="R6250" s="117">
        <f t="shared" si="196"/>
        <v>11713.001545418187</v>
      </c>
      <c r="S6250" s="3">
        <f t="shared" si="197"/>
        <v>0.15811437503410725</v>
      </c>
      <c r="V6250" s="3"/>
      <c r="W6250" s="3"/>
    </row>
    <row r="6251" spans="15:23" ht="17">
      <c r="O6251" s="3">
        <v>0.62419999999999998</v>
      </c>
      <c r="P6251" s="3">
        <v>1.0599805648075304</v>
      </c>
      <c r="R6251" s="117">
        <f t="shared" si="196"/>
        <v>10699.611296150608</v>
      </c>
      <c r="S6251" s="3">
        <f t="shared" si="197"/>
        <v>6.7622320351396606E-2</v>
      </c>
      <c r="V6251" s="3"/>
      <c r="W6251" s="3"/>
    </row>
    <row r="6252" spans="15:23" ht="17">
      <c r="O6252" s="3">
        <v>0.62429999999999997</v>
      </c>
      <c r="P6252" s="3">
        <v>1.0224644152307718</v>
      </c>
      <c r="R6252" s="117">
        <f t="shared" si="196"/>
        <v>9949.2883046154366</v>
      </c>
      <c r="S6252" s="3">
        <f t="shared" si="197"/>
        <v>-5.0840715560625648E-3</v>
      </c>
      <c r="V6252" s="3"/>
      <c r="W6252" s="3"/>
    </row>
    <row r="6253" spans="15:23" ht="17">
      <c r="O6253" s="3">
        <v>0.62439999999999996</v>
      </c>
      <c r="P6253" s="3">
        <v>1.122482961267393</v>
      </c>
      <c r="R6253" s="117">
        <f t="shared" si="196"/>
        <v>11949.659225347859</v>
      </c>
      <c r="S6253" s="3">
        <f t="shared" si="197"/>
        <v>0.17811766826957287</v>
      </c>
      <c r="V6253" s="3"/>
      <c r="W6253" s="3"/>
    </row>
    <row r="6254" spans="15:23" ht="17">
      <c r="O6254" s="3">
        <v>0.62450000000000006</v>
      </c>
      <c r="P6254" s="3">
        <v>1.1044613319771952</v>
      </c>
      <c r="R6254" s="117">
        <f t="shared" si="196"/>
        <v>11589.226639543904</v>
      </c>
      <c r="S6254" s="3">
        <f t="shared" si="197"/>
        <v>0.14749083560359627</v>
      </c>
      <c r="V6254" s="3"/>
      <c r="W6254" s="3"/>
    </row>
    <row r="6255" spans="15:23" ht="17">
      <c r="O6255" s="3">
        <v>0.62460000000000004</v>
      </c>
      <c r="P6255" s="3">
        <v>1.0784011286537405</v>
      </c>
      <c r="R6255" s="117">
        <f t="shared" si="196"/>
        <v>11068.02257307481</v>
      </c>
      <c r="S6255" s="3">
        <f t="shared" si="197"/>
        <v>0.1014750084185079</v>
      </c>
      <c r="V6255" s="3"/>
      <c r="W6255" s="3"/>
    </row>
    <row r="6256" spans="15:23" ht="17">
      <c r="O6256" s="3">
        <v>0.62470000000000003</v>
      </c>
      <c r="P6256" s="3">
        <v>1.0709213814959622</v>
      </c>
      <c r="R6256" s="117">
        <f t="shared" si="196"/>
        <v>10918.427629919242</v>
      </c>
      <c r="S6256" s="3">
        <f t="shared" si="197"/>
        <v>8.7866877021032241E-2</v>
      </c>
      <c r="V6256" s="3"/>
      <c r="W6256" s="3"/>
    </row>
    <row r="6257" spans="15:23" ht="17">
      <c r="O6257" s="3">
        <v>0.62480000000000002</v>
      </c>
      <c r="P6257" s="3">
        <v>1.0916091322841637</v>
      </c>
      <c r="R6257" s="117">
        <f t="shared" si="196"/>
        <v>11332.182645683273</v>
      </c>
      <c r="S6257" s="3">
        <f t="shared" si="197"/>
        <v>0.12506160653611778</v>
      </c>
      <c r="V6257" s="3"/>
      <c r="W6257" s="3"/>
    </row>
    <row r="6258" spans="15:23" ht="17">
      <c r="O6258" s="3">
        <v>0.62490000000000001</v>
      </c>
      <c r="P6258" s="3">
        <v>1.0338785765003888</v>
      </c>
      <c r="R6258" s="117">
        <f t="shared" si="196"/>
        <v>10177.571530007775</v>
      </c>
      <c r="S6258" s="3">
        <f t="shared" si="197"/>
        <v>1.7601336625604768E-2</v>
      </c>
      <c r="V6258" s="3"/>
      <c r="W6258" s="3"/>
    </row>
    <row r="6259" spans="15:23" ht="17">
      <c r="O6259" s="3">
        <v>0.625</v>
      </c>
      <c r="P6259" s="3">
        <v>1.0121811782555725</v>
      </c>
      <c r="R6259" s="117">
        <f t="shared" si="196"/>
        <v>9743.6235651114494</v>
      </c>
      <c r="S6259" s="3">
        <f t="shared" si="197"/>
        <v>-2.597201525311009E-2</v>
      </c>
      <c r="V6259" s="3"/>
      <c r="W6259" s="3"/>
    </row>
    <row r="6260" spans="15:23" ht="17">
      <c r="O6260" s="3">
        <v>0.62509999999999999</v>
      </c>
      <c r="P6260" s="3">
        <v>1.041405902182962</v>
      </c>
      <c r="R6260" s="117">
        <f t="shared" si="196"/>
        <v>10328.11804365924</v>
      </c>
      <c r="S6260" s="3">
        <f t="shared" si="197"/>
        <v>3.2284989963992101E-2</v>
      </c>
      <c r="V6260" s="3"/>
      <c r="W6260" s="3"/>
    </row>
    <row r="6261" spans="15:23" ht="17">
      <c r="O6261" s="3">
        <v>0.62519999999999998</v>
      </c>
      <c r="P6261" s="3">
        <v>0.98685883328233437</v>
      </c>
      <c r="R6261" s="117">
        <f t="shared" si="196"/>
        <v>9237.1766656466862</v>
      </c>
      <c r="S6261" s="3">
        <f t="shared" si="197"/>
        <v>-7.9348809698039993E-2</v>
      </c>
      <c r="V6261" s="3"/>
      <c r="W6261" s="3"/>
    </row>
    <row r="6262" spans="15:23" ht="17">
      <c r="O6262" s="3">
        <v>0.62529999999999997</v>
      </c>
      <c r="P6262" s="3">
        <v>1.0424636384765256</v>
      </c>
      <c r="R6262" s="117">
        <f t="shared" si="196"/>
        <v>10349.272769530511</v>
      </c>
      <c r="S6262" s="3">
        <f t="shared" si="197"/>
        <v>3.4331160435237811E-2</v>
      </c>
      <c r="V6262" s="3"/>
      <c r="W6262" s="3"/>
    </row>
    <row r="6263" spans="15:23" ht="17">
      <c r="O6263" s="3">
        <v>0.62539999999999996</v>
      </c>
      <c r="P6263" s="3">
        <v>0.98341619392707158</v>
      </c>
      <c r="R6263" s="117">
        <f t="shared" si="196"/>
        <v>9168.3238785414305</v>
      </c>
      <c r="S6263" s="3">
        <f t="shared" si="197"/>
        <v>-8.6830606579610725E-2</v>
      </c>
      <c r="V6263" s="3"/>
      <c r="W6263" s="3"/>
    </row>
    <row r="6264" spans="15:23" ht="17">
      <c r="O6264" s="3">
        <v>0.62549999999999994</v>
      </c>
      <c r="P6264" s="3">
        <v>1.0773754960645594</v>
      </c>
      <c r="R6264" s="117">
        <f t="shared" si="196"/>
        <v>11047.509921291188</v>
      </c>
      <c r="S6264" s="3">
        <f t="shared" si="197"/>
        <v>9.9619963085895602E-2</v>
      </c>
      <c r="V6264" s="3"/>
      <c r="W6264" s="3"/>
    </row>
    <row r="6265" spans="15:23" ht="17">
      <c r="O6265" s="3">
        <v>0.62560000000000004</v>
      </c>
      <c r="P6265" s="3">
        <v>1.0384572297503758</v>
      </c>
      <c r="R6265" s="117">
        <f t="shared" si="196"/>
        <v>10269.144595007516</v>
      </c>
      <c r="S6265" s="3">
        <f t="shared" si="197"/>
        <v>2.6558635852117499E-2</v>
      </c>
      <c r="V6265" s="3"/>
      <c r="W6265" s="3"/>
    </row>
    <row r="6266" spans="15:23" ht="17">
      <c r="O6266" s="3">
        <v>0.62570000000000003</v>
      </c>
      <c r="P6266" s="3">
        <v>1.0974049801294092</v>
      </c>
      <c r="R6266" s="117">
        <f t="shared" si="196"/>
        <v>11448.099602588185</v>
      </c>
      <c r="S6266" s="3">
        <f t="shared" si="197"/>
        <v>0.13523864965798091</v>
      </c>
      <c r="V6266" s="3"/>
      <c r="W6266" s="3"/>
    </row>
    <row r="6267" spans="15:23" ht="17">
      <c r="O6267" s="3">
        <v>0.62580000000000002</v>
      </c>
      <c r="P6267" s="3">
        <v>1.0547796501367166</v>
      </c>
      <c r="R6267" s="117">
        <f t="shared" si="196"/>
        <v>10595.593002734331</v>
      </c>
      <c r="S6267" s="3">
        <f t="shared" si="197"/>
        <v>5.7853067215103242E-2</v>
      </c>
      <c r="V6267" s="3"/>
      <c r="W6267" s="3"/>
    </row>
    <row r="6268" spans="15:23" ht="17">
      <c r="O6268" s="3">
        <v>0.62590000000000001</v>
      </c>
      <c r="P6268" s="3">
        <v>1.1385087811628605</v>
      </c>
      <c r="R6268" s="117">
        <f t="shared" si="196"/>
        <v>12270.17562325721</v>
      </c>
      <c r="S6268" s="3">
        <f t="shared" si="197"/>
        <v>0.20458647885023759</v>
      </c>
      <c r="V6268" s="3"/>
      <c r="W6268" s="3"/>
    </row>
    <row r="6269" spans="15:23" ht="17">
      <c r="O6269" s="3">
        <v>0.626</v>
      </c>
      <c r="P6269" s="3">
        <v>1.0189310053255156</v>
      </c>
      <c r="R6269" s="117">
        <f t="shared" si="196"/>
        <v>9878.6201065103123</v>
      </c>
      <c r="S6269" s="3">
        <f t="shared" si="197"/>
        <v>-1.2212256321344457E-2</v>
      </c>
      <c r="V6269" s="3"/>
      <c r="W6269" s="3"/>
    </row>
    <row r="6270" spans="15:23" ht="17">
      <c r="O6270" s="3">
        <v>0.62609999999999999</v>
      </c>
      <c r="P6270" s="3">
        <v>1.1821428750435132</v>
      </c>
      <c r="R6270" s="117">
        <f t="shared" si="196"/>
        <v>13142.857500870265</v>
      </c>
      <c r="S6270" s="3">
        <f t="shared" si="197"/>
        <v>0.27329336223980977</v>
      </c>
      <c r="V6270" s="3"/>
      <c r="W6270" s="3"/>
    </row>
    <row r="6271" spans="15:23" ht="17">
      <c r="O6271" s="3">
        <v>0.62619999999999998</v>
      </c>
      <c r="P6271" s="3">
        <v>1.1374337149251956</v>
      </c>
      <c r="R6271" s="117">
        <f t="shared" si="196"/>
        <v>12248.674298503913</v>
      </c>
      <c r="S6271" s="3">
        <f t="shared" si="197"/>
        <v>0.20283261761013333</v>
      </c>
      <c r="V6271" s="3"/>
      <c r="W6271" s="3"/>
    </row>
    <row r="6272" spans="15:23" ht="17">
      <c r="O6272" s="3">
        <v>0.62629999999999997</v>
      </c>
      <c r="P6272" s="3">
        <v>1.1326534723596056</v>
      </c>
      <c r="R6272" s="117">
        <f t="shared" si="196"/>
        <v>12153.069447192111</v>
      </c>
      <c r="S6272" s="3">
        <f t="shared" si="197"/>
        <v>0.1949966742856063</v>
      </c>
      <c r="V6272" s="3"/>
      <c r="W6272" s="3"/>
    </row>
    <row r="6273" spans="15:23" ht="17">
      <c r="O6273" s="3">
        <v>0.62639999999999996</v>
      </c>
      <c r="P6273" s="3">
        <v>1.0731856342292414</v>
      </c>
      <c r="R6273" s="117">
        <f t="shared" si="196"/>
        <v>10963.712684584827</v>
      </c>
      <c r="S6273" s="3">
        <f t="shared" si="197"/>
        <v>9.2005879756979075E-2</v>
      </c>
      <c r="V6273" s="3"/>
      <c r="W6273" s="3"/>
    </row>
    <row r="6274" spans="15:23" ht="17">
      <c r="O6274" s="3">
        <v>0.62649999999999995</v>
      </c>
      <c r="P6274" s="3">
        <v>1.0174956494211476</v>
      </c>
      <c r="R6274" s="117">
        <f t="shared" si="196"/>
        <v>9849.9129884229515</v>
      </c>
      <c r="S6274" s="3">
        <f t="shared" si="197"/>
        <v>-1.5122471511709673E-2</v>
      </c>
      <c r="V6274" s="3"/>
      <c r="W6274" s="3"/>
    </row>
    <row r="6275" spans="15:23" ht="17">
      <c r="O6275" s="3">
        <v>0.62660000000000005</v>
      </c>
      <c r="P6275" s="3">
        <v>1.0946980976865208</v>
      </c>
      <c r="R6275" s="117">
        <f t="shared" si="196"/>
        <v>11393.961953730415</v>
      </c>
      <c r="S6275" s="3">
        <f t="shared" si="197"/>
        <v>0.13049846890906727</v>
      </c>
      <c r="V6275" s="3"/>
      <c r="W6275" s="3"/>
    </row>
    <row r="6276" spans="15:23" ht="17">
      <c r="O6276" s="3">
        <v>0.62670000000000003</v>
      </c>
      <c r="P6276" s="3">
        <v>0.97249401548150682</v>
      </c>
      <c r="R6276" s="117">
        <f t="shared" si="196"/>
        <v>8949.8803096301363</v>
      </c>
      <c r="S6276" s="3">
        <f t="shared" si="197"/>
        <v>-0.11094493402238718</v>
      </c>
      <c r="V6276" s="3"/>
      <c r="W6276" s="3"/>
    </row>
    <row r="6277" spans="15:23" ht="17">
      <c r="O6277" s="3">
        <v>0.62680000000000002</v>
      </c>
      <c r="P6277" s="3">
        <v>1.0722791479984966</v>
      </c>
      <c r="R6277" s="117">
        <f t="shared" si="196"/>
        <v>10945.58295996993</v>
      </c>
      <c r="S6277" s="3">
        <f t="shared" si="197"/>
        <v>9.0350899236648852E-2</v>
      </c>
      <c r="V6277" s="3"/>
      <c r="W6277" s="3"/>
    </row>
    <row r="6278" spans="15:23" ht="17">
      <c r="O6278" s="3">
        <v>0.62690000000000001</v>
      </c>
      <c r="P6278" s="3">
        <v>1.0948460562079887</v>
      </c>
      <c r="R6278" s="117">
        <f t="shared" si="196"/>
        <v>11396.921124159773</v>
      </c>
      <c r="S6278" s="3">
        <f t="shared" si="197"/>
        <v>0.13075814910099959</v>
      </c>
      <c r="V6278" s="3"/>
      <c r="W6278" s="3"/>
    </row>
    <row r="6279" spans="15:23" ht="17">
      <c r="O6279" s="3">
        <v>0.627</v>
      </c>
      <c r="P6279" s="3">
        <v>1.1134166009099995</v>
      </c>
      <c r="R6279" s="117">
        <f t="shared" si="196"/>
        <v>11768.33201819999</v>
      </c>
      <c r="S6279" s="3">
        <f t="shared" si="197"/>
        <v>0.16282710355427116</v>
      </c>
      <c r="V6279" s="3"/>
      <c r="W6279" s="3"/>
    </row>
    <row r="6280" spans="15:23" ht="17">
      <c r="O6280" s="3">
        <v>0.62709999999999999</v>
      </c>
      <c r="P6280" s="3">
        <v>1.0301241219113988</v>
      </c>
      <c r="R6280" s="117">
        <f t="shared" si="196"/>
        <v>10102.482438227975</v>
      </c>
      <c r="S6280" s="3">
        <f t="shared" si="197"/>
        <v>1.019608661591258E-2</v>
      </c>
      <c r="V6280" s="3"/>
      <c r="W6280" s="3"/>
    </row>
    <row r="6281" spans="15:23" ht="17">
      <c r="O6281" s="3">
        <v>0.62719999999999998</v>
      </c>
      <c r="P6281" s="3">
        <v>1.1013590870120753</v>
      </c>
      <c r="R6281" s="117">
        <f t="shared" ref="R6281:R6344" si="198">$S$1*((1-$S$5)*(1+$S$2)+$S$5*P6281)</f>
        <v>11527.181740241505</v>
      </c>
      <c r="S6281" s="3">
        <f t="shared" ref="S6281:S6344" si="199">LN(R6281/$S$1)</f>
        <v>0.14212278298284306</v>
      </c>
      <c r="V6281" s="3"/>
      <c r="W6281" s="3"/>
    </row>
    <row r="6282" spans="15:23" ht="17">
      <c r="O6282" s="3">
        <v>0.62729999999999997</v>
      </c>
      <c r="P6282" s="3">
        <v>0.96133447141560702</v>
      </c>
      <c r="R6282" s="117">
        <f t="shared" si="198"/>
        <v>8726.6894283121401</v>
      </c>
      <c r="S6282" s="3">
        <f t="shared" si="199"/>
        <v>-0.13619901289746161</v>
      </c>
      <c r="V6282" s="3"/>
      <c r="W6282" s="3"/>
    </row>
    <row r="6283" spans="15:23" ht="17">
      <c r="O6283" s="3">
        <v>0.62739999999999996</v>
      </c>
      <c r="P6283" s="3">
        <v>1.0624239215925462</v>
      </c>
      <c r="R6283" s="117">
        <f t="shared" si="198"/>
        <v>10748.478431850923</v>
      </c>
      <c r="S6283" s="3">
        <f t="shared" si="199"/>
        <v>7.2179110338551927E-2</v>
      </c>
      <c r="V6283" s="3"/>
      <c r="W6283" s="3"/>
    </row>
    <row r="6284" spans="15:23" ht="17">
      <c r="O6284" s="3">
        <v>0.62749999999999995</v>
      </c>
      <c r="P6284" s="3">
        <v>1.0733562085983961</v>
      </c>
      <c r="R6284" s="117">
        <f t="shared" si="198"/>
        <v>10967.124171967922</v>
      </c>
      <c r="S6284" s="3">
        <f t="shared" si="199"/>
        <v>9.2316993047632301E-2</v>
      </c>
      <c r="V6284" s="3"/>
      <c r="W6284" s="3"/>
    </row>
    <row r="6285" spans="15:23" ht="17">
      <c r="O6285" s="3">
        <v>0.62760000000000005</v>
      </c>
      <c r="P6285" s="3">
        <v>1.1352550176828813</v>
      </c>
      <c r="R6285" s="117">
        <f t="shared" si="198"/>
        <v>12205.100353657625</v>
      </c>
      <c r="S6285" s="3">
        <f t="shared" si="199"/>
        <v>0.19926883315690447</v>
      </c>
      <c r="V6285" s="3"/>
      <c r="W6285" s="3"/>
    </row>
    <row r="6286" spans="15:23" ht="17">
      <c r="O6286" s="3">
        <v>0.62770000000000004</v>
      </c>
      <c r="P6286" s="3">
        <v>1.0798113381442851</v>
      </c>
      <c r="R6286" s="117">
        <f t="shared" si="198"/>
        <v>11096.226762885701</v>
      </c>
      <c r="S6286" s="3">
        <f t="shared" si="199"/>
        <v>0.10402002626295291</v>
      </c>
      <c r="V6286" s="3"/>
      <c r="W6286" s="3"/>
    </row>
    <row r="6287" spans="15:23" ht="17">
      <c r="O6287" s="3">
        <v>0.62780000000000002</v>
      </c>
      <c r="P6287" s="3">
        <v>1.0608800743852609</v>
      </c>
      <c r="R6287" s="117">
        <f t="shared" si="198"/>
        <v>10717.601487705217</v>
      </c>
      <c r="S6287" s="3">
        <f t="shared" si="199"/>
        <v>6.9302295796132229E-2</v>
      </c>
      <c r="V6287" s="3"/>
      <c r="W6287" s="3"/>
    </row>
    <row r="6288" spans="15:23" ht="17">
      <c r="O6288" s="3">
        <v>0.62790000000000001</v>
      </c>
      <c r="P6288" s="3">
        <v>1.1269952806740731</v>
      </c>
      <c r="R6288" s="117">
        <f t="shared" si="198"/>
        <v>12039.90561348146</v>
      </c>
      <c r="S6288" s="3">
        <f t="shared" si="199"/>
        <v>0.18564150744406213</v>
      </c>
      <c r="V6288" s="3"/>
      <c r="W6288" s="3"/>
    </row>
    <row r="6289" spans="15:23" ht="17">
      <c r="O6289" s="3">
        <v>0.628</v>
      </c>
      <c r="P6289" s="3">
        <v>1.0833020797904358</v>
      </c>
      <c r="R6289" s="117">
        <f t="shared" si="198"/>
        <v>11166.041595808716</v>
      </c>
      <c r="S6289" s="3">
        <f t="shared" si="199"/>
        <v>0.11029207910738104</v>
      </c>
      <c r="V6289" s="3"/>
      <c r="W6289" s="3"/>
    </row>
    <row r="6290" spans="15:23" ht="17">
      <c r="O6290" s="3">
        <v>0.62809999999999999</v>
      </c>
      <c r="P6290" s="3">
        <v>1.0206718454951864</v>
      </c>
      <c r="R6290" s="117">
        <f t="shared" si="198"/>
        <v>9913.4369099037285</v>
      </c>
      <c r="S6290" s="3">
        <f t="shared" si="199"/>
        <v>-8.6939924765514123E-3</v>
      </c>
      <c r="V6290" s="3"/>
      <c r="W6290" s="3"/>
    </row>
    <row r="6291" spans="15:23" ht="17">
      <c r="O6291" s="3">
        <v>0.62819999999999998</v>
      </c>
      <c r="P6291" s="3">
        <v>1.068887706096276</v>
      </c>
      <c r="R6291" s="117">
        <f t="shared" si="198"/>
        <v>10877.75412192552</v>
      </c>
      <c r="S6291" s="3">
        <f t="shared" si="199"/>
        <v>8.4134704508530403E-2</v>
      </c>
      <c r="V6291" s="3"/>
      <c r="W6291" s="3"/>
    </row>
    <row r="6292" spans="15:23" ht="17">
      <c r="O6292" s="3">
        <v>0.62829999999999997</v>
      </c>
      <c r="P6292" s="3">
        <v>1.0905943172910071</v>
      </c>
      <c r="R6292" s="117">
        <f t="shared" si="198"/>
        <v>11311.886345820141</v>
      </c>
      <c r="S6292" s="3">
        <f t="shared" si="199"/>
        <v>0.1232689688872914</v>
      </c>
      <c r="V6292" s="3"/>
      <c r="W6292" s="3"/>
    </row>
    <row r="6293" spans="15:23" ht="17">
      <c r="O6293" s="3">
        <v>0.62839999999999996</v>
      </c>
      <c r="P6293" s="3">
        <v>1.09198619401995</v>
      </c>
      <c r="R6293" s="117">
        <f t="shared" si="198"/>
        <v>11339.723880399</v>
      </c>
      <c r="S6293" s="3">
        <f t="shared" si="199"/>
        <v>0.1257268558379504</v>
      </c>
      <c r="V6293" s="3"/>
      <c r="W6293" s="3"/>
    </row>
    <row r="6294" spans="15:23" ht="17">
      <c r="O6294" s="3">
        <v>0.62849999999999995</v>
      </c>
      <c r="P6294" s="3">
        <v>1.0140589890929381</v>
      </c>
      <c r="R6294" s="117">
        <f t="shared" si="198"/>
        <v>9781.179781858762</v>
      </c>
      <c r="S6294" s="3">
        <f t="shared" si="199"/>
        <v>-2.2124984130887461E-2</v>
      </c>
      <c r="V6294" s="3"/>
      <c r="W6294" s="3"/>
    </row>
    <row r="6295" spans="15:23" ht="17">
      <c r="O6295" s="3">
        <v>0.62860000000000005</v>
      </c>
      <c r="P6295" s="3">
        <v>0.95829273814388016</v>
      </c>
      <c r="R6295" s="117">
        <f t="shared" si="198"/>
        <v>8665.8547628776032</v>
      </c>
      <c r="S6295" s="3">
        <f t="shared" si="199"/>
        <v>-0.14319452923546205</v>
      </c>
      <c r="V6295" s="3"/>
      <c r="W6295" s="3"/>
    </row>
    <row r="6296" spans="15:23" ht="17">
      <c r="O6296" s="3">
        <v>0.62870000000000004</v>
      </c>
      <c r="P6296" s="3">
        <v>1.0303973192144158</v>
      </c>
      <c r="R6296" s="117">
        <f t="shared" si="198"/>
        <v>10107.946384288316</v>
      </c>
      <c r="S6296" s="3">
        <f t="shared" si="199"/>
        <v>1.0736792232942717E-2</v>
      </c>
      <c r="V6296" s="3"/>
      <c r="W6296" s="3"/>
    </row>
    <row r="6297" spans="15:23" ht="17">
      <c r="O6297" s="3">
        <v>0.62880000000000003</v>
      </c>
      <c r="P6297" s="3">
        <v>1.0288306682336887</v>
      </c>
      <c r="R6297" s="117">
        <f t="shared" si="198"/>
        <v>10076.613364673774</v>
      </c>
      <c r="S6297" s="3">
        <f t="shared" si="199"/>
        <v>7.632137469879471E-3</v>
      </c>
      <c r="V6297" s="3"/>
      <c r="W6297" s="3"/>
    </row>
    <row r="6298" spans="15:23" ht="17">
      <c r="O6298" s="3">
        <v>0.62890000000000001</v>
      </c>
      <c r="P6298" s="3">
        <v>1.1345637763109249</v>
      </c>
      <c r="R6298" s="117">
        <f t="shared" si="198"/>
        <v>12191.275526218496</v>
      </c>
      <c r="S6298" s="3">
        <f t="shared" si="199"/>
        <v>0.19813548212255294</v>
      </c>
      <c r="V6298" s="3"/>
      <c r="W6298" s="3"/>
    </row>
    <row r="6299" spans="15:23" ht="17">
      <c r="O6299" s="3">
        <v>0.629</v>
      </c>
      <c r="P6299" s="3">
        <v>1.1070770608691616</v>
      </c>
      <c r="R6299" s="117">
        <f t="shared" si="198"/>
        <v>11641.541217383232</v>
      </c>
      <c r="S6299" s="3">
        <f t="shared" si="199"/>
        <v>0.15199474753590056</v>
      </c>
      <c r="V6299" s="3"/>
      <c r="W6299" s="3"/>
    </row>
    <row r="6300" spans="15:23" ht="17">
      <c r="O6300" s="3">
        <v>0.62909999999999999</v>
      </c>
      <c r="P6300" s="3">
        <v>1.0979701993753082</v>
      </c>
      <c r="R6300" s="117">
        <f t="shared" si="198"/>
        <v>11459.403987506163</v>
      </c>
      <c r="S6300" s="3">
        <f t="shared" si="199"/>
        <v>0.13622560886906573</v>
      </c>
      <c r="V6300" s="3"/>
      <c r="W6300" s="3"/>
    </row>
    <row r="6301" spans="15:23" ht="17">
      <c r="O6301" s="3">
        <v>0.62919999999999998</v>
      </c>
      <c r="P6301" s="3">
        <v>1.0435971311157404</v>
      </c>
      <c r="R6301" s="117">
        <f t="shared" si="198"/>
        <v>10371.942622314808</v>
      </c>
      <c r="S6301" s="3">
        <f t="shared" si="199"/>
        <v>3.6519242688166746E-2</v>
      </c>
      <c r="V6301" s="3"/>
      <c r="W6301" s="3"/>
    </row>
    <row r="6302" spans="15:23" ht="17">
      <c r="O6302" s="3">
        <v>0.62929999999999997</v>
      </c>
      <c r="P6302" s="3">
        <v>0.9351295751495512</v>
      </c>
      <c r="R6302" s="117">
        <f t="shared" si="198"/>
        <v>8202.5915029910229</v>
      </c>
      <c r="S6302" s="3">
        <f t="shared" si="199"/>
        <v>-0.19813495170287101</v>
      </c>
      <c r="V6302" s="3"/>
      <c r="W6302" s="3"/>
    </row>
    <row r="6303" spans="15:23" ht="17">
      <c r="O6303" s="3">
        <v>0.62939999999999996</v>
      </c>
      <c r="P6303" s="3">
        <v>1.0760994451094648</v>
      </c>
      <c r="R6303" s="117">
        <f t="shared" si="198"/>
        <v>11021.988902189294</v>
      </c>
      <c r="S6303" s="3">
        <f t="shared" si="199"/>
        <v>9.7307175588364964E-2</v>
      </c>
      <c r="V6303" s="3"/>
      <c r="W6303" s="3"/>
    </row>
    <row r="6304" spans="15:23" ht="17">
      <c r="O6304" s="3">
        <v>0.62949999999999995</v>
      </c>
      <c r="P6304" s="3">
        <v>0.99906765411142406</v>
      </c>
      <c r="R6304" s="117">
        <f t="shared" si="198"/>
        <v>9481.3530822284811</v>
      </c>
      <c r="S6304" s="3">
        <f t="shared" si="199"/>
        <v>-5.3258056719222374E-2</v>
      </c>
      <c r="V6304" s="3"/>
      <c r="W6304" s="3"/>
    </row>
    <row r="6305" spans="15:23" ht="17">
      <c r="O6305" s="3">
        <v>0.62960000000000005</v>
      </c>
      <c r="P6305" s="3">
        <v>1.0879336827211734</v>
      </c>
      <c r="R6305" s="117">
        <f t="shared" si="198"/>
        <v>11258.673654423468</v>
      </c>
      <c r="S6305" s="3">
        <f t="shared" si="199"/>
        <v>0.11855373009941984</v>
      </c>
      <c r="V6305" s="3"/>
      <c r="W6305" s="3"/>
    </row>
    <row r="6306" spans="15:23" ht="17">
      <c r="O6306" s="3">
        <v>0.62970000000000004</v>
      </c>
      <c r="P6306" s="3">
        <v>1.0642174149468637</v>
      </c>
      <c r="R6306" s="117">
        <f t="shared" si="198"/>
        <v>10784.348298937273</v>
      </c>
      <c r="S6306" s="3">
        <f t="shared" si="199"/>
        <v>7.5510758404462586E-2</v>
      </c>
      <c r="V6306" s="3"/>
      <c r="W6306" s="3"/>
    </row>
    <row r="6307" spans="15:23" ht="17">
      <c r="O6307" s="3">
        <v>0.62980000000000003</v>
      </c>
      <c r="P6307" s="3">
        <v>0.98569103535265923</v>
      </c>
      <c r="R6307" s="117">
        <f t="shared" si="198"/>
        <v>9213.8207070531844</v>
      </c>
      <c r="S6307" s="3">
        <f t="shared" si="199"/>
        <v>-8.1880485422283447E-2</v>
      </c>
      <c r="V6307" s="3"/>
      <c r="W6307" s="3"/>
    </row>
    <row r="6308" spans="15:23" ht="17">
      <c r="O6308" s="3">
        <v>0.62990000000000002</v>
      </c>
      <c r="P6308" s="3">
        <v>1.1139273498965034</v>
      </c>
      <c r="R6308" s="117">
        <f t="shared" si="198"/>
        <v>11778.546997930069</v>
      </c>
      <c r="S6308" s="3">
        <f t="shared" si="199"/>
        <v>0.16369473279412791</v>
      </c>
      <c r="V6308" s="3"/>
      <c r="W6308" s="3"/>
    </row>
    <row r="6309" spans="15:23" ht="17">
      <c r="O6309" s="3">
        <v>0.63</v>
      </c>
      <c r="P6309" s="3">
        <v>1.1619723814173755</v>
      </c>
      <c r="R6309" s="117">
        <f t="shared" si="198"/>
        <v>12739.447628347509</v>
      </c>
      <c r="S6309" s="3">
        <f t="shared" si="199"/>
        <v>0.24211819893745187</v>
      </c>
      <c r="V6309" s="3"/>
      <c r="W6309" s="3"/>
    </row>
    <row r="6310" spans="15:23" ht="17">
      <c r="O6310" s="3">
        <v>0.63009999999999999</v>
      </c>
      <c r="P6310" s="3">
        <v>1.0917977290317491</v>
      </c>
      <c r="R6310" s="117">
        <f t="shared" si="198"/>
        <v>11335.954580634982</v>
      </c>
      <c r="S6310" s="3">
        <f t="shared" si="199"/>
        <v>0.12539440273801672</v>
      </c>
      <c r="V6310" s="3"/>
      <c r="W6310" s="3"/>
    </row>
    <row r="6311" spans="15:23" ht="17">
      <c r="O6311" s="3">
        <v>0.63019999999999998</v>
      </c>
      <c r="P6311" s="3">
        <v>1.0281512197538683</v>
      </c>
      <c r="R6311" s="117">
        <f t="shared" si="198"/>
        <v>10063.024395077364</v>
      </c>
      <c r="S6311" s="3">
        <f t="shared" si="199"/>
        <v>6.2826621892676368E-3</v>
      </c>
      <c r="V6311" s="3"/>
      <c r="W6311" s="3"/>
    </row>
    <row r="6312" spans="15:23" ht="17">
      <c r="O6312" s="3">
        <v>0.63029999999999997</v>
      </c>
      <c r="P6312" s="3">
        <v>1.1291812693984293</v>
      </c>
      <c r="R6312" s="117">
        <f t="shared" si="198"/>
        <v>12083.625387968586</v>
      </c>
      <c r="S6312" s="3">
        <f t="shared" si="199"/>
        <v>0.18926616938521729</v>
      </c>
      <c r="V6312" s="3"/>
      <c r="W6312" s="3"/>
    </row>
    <row r="6313" spans="15:23" ht="17">
      <c r="O6313" s="3">
        <v>0.63039999999999996</v>
      </c>
      <c r="P6313" s="3">
        <v>1.1514716486796579</v>
      </c>
      <c r="R6313" s="117">
        <f t="shared" si="198"/>
        <v>12529.432973593157</v>
      </c>
      <c r="S6313" s="3">
        <f t="shared" si="199"/>
        <v>0.22549542138582307</v>
      </c>
      <c r="V6313" s="3"/>
      <c r="W6313" s="3"/>
    </row>
    <row r="6314" spans="15:23" ht="17">
      <c r="O6314" s="3">
        <v>0.63049999999999995</v>
      </c>
      <c r="P6314" s="3">
        <v>0.97868401675612915</v>
      </c>
      <c r="R6314" s="117">
        <f t="shared" si="198"/>
        <v>9073.6803351225826</v>
      </c>
      <c r="S6314" s="3">
        <f t="shared" si="199"/>
        <v>-9.7207141034644326E-2</v>
      </c>
      <c r="V6314" s="3"/>
      <c r="W6314" s="3"/>
    </row>
    <row r="6315" spans="15:23" ht="17">
      <c r="O6315" s="3">
        <v>0.63060000000000005</v>
      </c>
      <c r="P6315" s="3">
        <v>1.1213291080881977</v>
      </c>
      <c r="R6315" s="117">
        <f t="shared" si="198"/>
        <v>11926.582161763954</v>
      </c>
      <c r="S6315" s="3">
        <f t="shared" si="199"/>
        <v>0.17618461101857805</v>
      </c>
      <c r="V6315" s="3"/>
      <c r="W6315" s="3"/>
    </row>
    <row r="6316" spans="15:23" ht="17">
      <c r="O6316" s="3">
        <v>0.63070000000000004</v>
      </c>
      <c r="P6316" s="3">
        <v>1.0712660971399222</v>
      </c>
      <c r="R6316" s="117">
        <f t="shared" si="198"/>
        <v>10925.321942798442</v>
      </c>
      <c r="S6316" s="3">
        <f t="shared" si="199"/>
        <v>8.8498116001792013E-2</v>
      </c>
      <c r="V6316" s="3"/>
      <c r="W6316" s="3"/>
    </row>
    <row r="6317" spans="15:23" ht="17">
      <c r="O6317" s="3">
        <v>0.63080000000000003</v>
      </c>
      <c r="P6317" s="3">
        <v>1.0470561703945138</v>
      </c>
      <c r="R6317" s="117">
        <f t="shared" si="198"/>
        <v>10441.123407890276</v>
      </c>
      <c r="S6317" s="3">
        <f t="shared" si="199"/>
        <v>4.3167089791081997E-2</v>
      </c>
      <c r="V6317" s="3"/>
      <c r="W6317" s="3"/>
    </row>
    <row r="6318" spans="15:23" ht="17">
      <c r="O6318" s="3">
        <v>0.63090000000000002</v>
      </c>
      <c r="P6318" s="3">
        <v>1.097100127557314</v>
      </c>
      <c r="R6318" s="117">
        <f t="shared" si="198"/>
        <v>11442.002551146279</v>
      </c>
      <c r="S6318" s="3">
        <f t="shared" si="199"/>
        <v>0.13470592581558405</v>
      </c>
      <c r="V6318" s="3"/>
      <c r="W6318" s="3"/>
    </row>
    <row r="6319" spans="15:23" ht="17">
      <c r="O6319" s="3">
        <v>0.63100000000000001</v>
      </c>
      <c r="P6319" s="3">
        <v>1.144213195451292</v>
      </c>
      <c r="R6319" s="117">
        <f t="shared" si="198"/>
        <v>12384.263909025838</v>
      </c>
      <c r="S6319" s="3">
        <f t="shared" si="199"/>
        <v>0.21384153410961312</v>
      </c>
      <c r="V6319" s="3"/>
      <c r="W6319" s="3"/>
    </row>
    <row r="6320" spans="15:23" ht="17">
      <c r="O6320" s="3">
        <v>0.63109999999999999</v>
      </c>
      <c r="P6320" s="3">
        <v>1.0629118703907177</v>
      </c>
      <c r="R6320" s="117">
        <f t="shared" si="198"/>
        <v>10758.237407814353</v>
      </c>
      <c r="S6320" s="3">
        <f t="shared" si="199"/>
        <v>7.3086638638640247E-2</v>
      </c>
      <c r="V6320" s="3"/>
      <c r="W6320" s="3"/>
    </row>
    <row r="6321" spans="15:23" ht="17">
      <c r="O6321" s="3">
        <v>0.63119999999999998</v>
      </c>
      <c r="P6321" s="3">
        <v>1.0708216735819192</v>
      </c>
      <c r="R6321" s="117">
        <f t="shared" si="198"/>
        <v>10916.433471638382</v>
      </c>
      <c r="S6321" s="3">
        <f t="shared" si="199"/>
        <v>8.768421881431139E-2</v>
      </c>
      <c r="V6321" s="3"/>
      <c r="W6321" s="3"/>
    </row>
    <row r="6322" spans="15:23" ht="17">
      <c r="O6322" s="3">
        <v>0.63129999999999997</v>
      </c>
      <c r="P6322" s="3">
        <v>1.108109948581409</v>
      </c>
      <c r="R6322" s="117">
        <f t="shared" si="198"/>
        <v>11662.198971628179</v>
      </c>
      <c r="S6322" s="3">
        <f t="shared" si="199"/>
        <v>0.15376766119597327</v>
      </c>
      <c r="V6322" s="3"/>
      <c r="W6322" s="3"/>
    </row>
    <row r="6323" spans="15:23" ht="17">
      <c r="O6323" s="3">
        <v>0.63139999999999996</v>
      </c>
      <c r="P6323" s="3">
        <v>1.0987911414540648</v>
      </c>
      <c r="R6323" s="117">
        <f t="shared" si="198"/>
        <v>11475.822829081295</v>
      </c>
      <c r="S6323" s="3">
        <f t="shared" si="199"/>
        <v>0.13765736661981509</v>
      </c>
      <c r="V6323" s="3"/>
      <c r="W6323" s="3"/>
    </row>
    <row r="6324" spans="15:23" ht="17">
      <c r="O6324" s="3">
        <v>0.63149999999999995</v>
      </c>
      <c r="P6324" s="3">
        <v>1.0572745171973184</v>
      </c>
      <c r="R6324" s="117">
        <f t="shared" si="198"/>
        <v>10645.490343946367</v>
      </c>
      <c r="S6324" s="3">
        <f t="shared" si="199"/>
        <v>6.2551267601587857E-2</v>
      </c>
      <c r="V6324" s="3"/>
      <c r="W6324" s="3"/>
    </row>
    <row r="6325" spans="15:23" ht="17">
      <c r="O6325" s="3">
        <v>0.63160000000000005</v>
      </c>
      <c r="P6325" s="3">
        <v>1.1064405913334407</v>
      </c>
      <c r="R6325" s="117">
        <f t="shared" si="198"/>
        <v>11628.811826668814</v>
      </c>
      <c r="S6325" s="3">
        <f t="shared" si="199"/>
        <v>0.15090070380050874</v>
      </c>
      <c r="V6325" s="3"/>
      <c r="W6325" s="3"/>
    </row>
    <row r="6326" spans="15:23" ht="17">
      <c r="O6326" s="3">
        <v>0.63170000000000004</v>
      </c>
      <c r="P6326" s="3">
        <v>1.0162630478100176</v>
      </c>
      <c r="R6326" s="117">
        <f t="shared" si="198"/>
        <v>9825.2609562003527</v>
      </c>
      <c r="S6326" s="3">
        <f t="shared" si="199"/>
        <v>-1.7628375163925885E-2</v>
      </c>
      <c r="V6326" s="3"/>
      <c r="W6326" s="3"/>
    </row>
    <row r="6327" spans="15:23" ht="17">
      <c r="O6327" s="3">
        <v>0.63180000000000003</v>
      </c>
      <c r="P6327" s="3">
        <v>1.0587715554053325</v>
      </c>
      <c r="R6327" s="117">
        <f t="shared" si="198"/>
        <v>10675.43110810665</v>
      </c>
      <c r="S6327" s="3">
        <f t="shared" si="199"/>
        <v>6.5359850139543693E-2</v>
      </c>
      <c r="V6327" s="3"/>
      <c r="W6327" s="3"/>
    </row>
    <row r="6328" spans="15:23" ht="17">
      <c r="O6328" s="3">
        <v>0.63190000000000002</v>
      </c>
      <c r="P6328" s="3">
        <v>0.93879722307625013</v>
      </c>
      <c r="R6328" s="117">
        <f t="shared" si="198"/>
        <v>8275.9444615250013</v>
      </c>
      <c r="S6328" s="3">
        <f t="shared" si="199"/>
        <v>-0.18923204392048243</v>
      </c>
      <c r="V6328" s="3"/>
      <c r="W6328" s="3"/>
    </row>
    <row r="6329" spans="15:23" ht="17">
      <c r="O6329" s="3">
        <v>0.63200000000000001</v>
      </c>
      <c r="P6329" s="3">
        <v>1.1250942339640524</v>
      </c>
      <c r="R6329" s="117">
        <f t="shared" si="198"/>
        <v>12001.884679281047</v>
      </c>
      <c r="S6329" s="3">
        <f t="shared" si="199"/>
        <v>0.18247860106861091</v>
      </c>
      <c r="V6329" s="3"/>
      <c r="W6329" s="3"/>
    </row>
    <row r="6330" spans="15:23" ht="17">
      <c r="O6330" s="3">
        <v>0.6321</v>
      </c>
      <c r="P6330" s="3">
        <v>1.1129274485930216</v>
      </c>
      <c r="R6330" s="117">
        <f t="shared" si="198"/>
        <v>11758.548971860431</v>
      </c>
      <c r="S6330" s="3">
        <f t="shared" si="199"/>
        <v>0.16199545511710242</v>
      </c>
      <c r="V6330" s="3"/>
      <c r="W6330" s="3"/>
    </row>
    <row r="6331" spans="15:23" ht="17">
      <c r="O6331" s="3">
        <v>0.63219999999999998</v>
      </c>
      <c r="P6331" s="3">
        <v>1.0707669691761221</v>
      </c>
      <c r="R6331" s="117">
        <f t="shared" si="198"/>
        <v>10915.339383522441</v>
      </c>
      <c r="S6331" s="3">
        <f t="shared" si="199"/>
        <v>8.7583989838486573E-2</v>
      </c>
      <c r="V6331" s="3"/>
      <c r="W6331" s="3"/>
    </row>
    <row r="6332" spans="15:23" ht="17">
      <c r="O6332" s="3">
        <v>0.63229999999999997</v>
      </c>
      <c r="P6332" s="3">
        <v>1.0740752337155342</v>
      </c>
      <c r="R6332" s="117">
        <f t="shared" si="198"/>
        <v>10981.504674310683</v>
      </c>
      <c r="S6332" s="3">
        <f t="shared" si="199"/>
        <v>9.3627371431739811E-2</v>
      </c>
      <c r="V6332" s="3"/>
      <c r="W6332" s="3"/>
    </row>
    <row r="6333" spans="15:23" ht="17">
      <c r="O6333" s="3">
        <v>0.63239999999999996</v>
      </c>
      <c r="P6333" s="3">
        <v>1.0777254554743385</v>
      </c>
      <c r="R6333" s="117">
        <f t="shared" si="198"/>
        <v>11054.509109486769</v>
      </c>
      <c r="S6333" s="3">
        <f t="shared" si="199"/>
        <v>0.10025331594110799</v>
      </c>
      <c r="V6333" s="3"/>
      <c r="W6333" s="3"/>
    </row>
    <row r="6334" spans="15:23" ht="17">
      <c r="O6334" s="3">
        <v>0.63249999999999995</v>
      </c>
      <c r="P6334" s="3">
        <v>1.0965716727879502</v>
      </c>
      <c r="R6334" s="117">
        <f t="shared" si="198"/>
        <v>11431.433455759003</v>
      </c>
      <c r="S6334" s="3">
        <f t="shared" si="199"/>
        <v>0.13378178865173349</v>
      </c>
      <c r="V6334" s="3"/>
      <c r="W6334" s="3"/>
    </row>
    <row r="6335" spans="15:23" ht="17">
      <c r="O6335" s="3">
        <v>0.63260000000000005</v>
      </c>
      <c r="P6335" s="3">
        <v>1.0739417200484751</v>
      </c>
      <c r="R6335" s="117">
        <f t="shared" si="198"/>
        <v>10978.834400969501</v>
      </c>
      <c r="S6335" s="3">
        <f t="shared" si="199"/>
        <v>9.3384180892177773E-2</v>
      </c>
      <c r="V6335" s="3"/>
      <c r="W6335" s="3"/>
    </row>
    <row r="6336" spans="15:23" ht="17">
      <c r="O6336" s="3">
        <v>0.63270000000000004</v>
      </c>
      <c r="P6336" s="3">
        <v>1.148627618124257</v>
      </c>
      <c r="R6336" s="117">
        <f t="shared" si="198"/>
        <v>12472.552362485139</v>
      </c>
      <c r="S6336" s="3">
        <f t="shared" si="199"/>
        <v>0.22094532598512506</v>
      </c>
      <c r="V6336" s="3"/>
      <c r="W6336" s="3"/>
    </row>
    <row r="6337" spans="15:23" ht="17">
      <c r="O6337" s="3">
        <v>0.63280000000000003</v>
      </c>
      <c r="P6337" s="3">
        <v>1.0067588945743629</v>
      </c>
      <c r="R6337" s="117">
        <f t="shared" si="198"/>
        <v>9635.1778914872557</v>
      </c>
      <c r="S6337" s="3">
        <f t="shared" si="199"/>
        <v>-3.716432824810352E-2</v>
      </c>
      <c r="V6337" s="3"/>
      <c r="W6337" s="3"/>
    </row>
    <row r="6338" spans="15:23" ht="17">
      <c r="O6338" s="3">
        <v>0.63290000000000002</v>
      </c>
      <c r="P6338" s="3">
        <v>1.0449336209834277</v>
      </c>
      <c r="R6338" s="117">
        <f t="shared" si="198"/>
        <v>10398.672419668554</v>
      </c>
      <c r="S6338" s="3">
        <f t="shared" si="199"/>
        <v>3.9093053050130257E-2</v>
      </c>
      <c r="V6338" s="3"/>
      <c r="W6338" s="3"/>
    </row>
    <row r="6339" spans="15:23" ht="17">
      <c r="O6339" s="3">
        <v>0.63300000000000001</v>
      </c>
      <c r="P6339" s="3">
        <v>1.1049661938034985</v>
      </c>
      <c r="R6339" s="117">
        <f t="shared" si="198"/>
        <v>11599.32387606997</v>
      </c>
      <c r="S6339" s="3">
        <f t="shared" si="199"/>
        <v>0.14836171687385424</v>
      </c>
      <c r="V6339" s="3"/>
      <c r="W6339" s="3"/>
    </row>
    <row r="6340" spans="15:23" ht="17">
      <c r="O6340" s="3">
        <v>0.6331</v>
      </c>
      <c r="P6340" s="3">
        <v>1.0272829375626131</v>
      </c>
      <c r="R6340" s="117">
        <f t="shared" si="198"/>
        <v>10045.658751252262</v>
      </c>
      <c r="S6340" s="3">
        <f t="shared" si="199"/>
        <v>4.555483137734872E-3</v>
      </c>
      <c r="V6340" s="3"/>
      <c r="W6340" s="3"/>
    </row>
    <row r="6341" spans="15:23" ht="17">
      <c r="O6341" s="3">
        <v>0.63319999999999999</v>
      </c>
      <c r="P6341" s="3">
        <v>1.1512350882880455</v>
      </c>
      <c r="R6341" s="117">
        <f t="shared" si="198"/>
        <v>12524.70176576091</v>
      </c>
      <c r="S6341" s="3">
        <f t="shared" si="199"/>
        <v>0.2251177425765003</v>
      </c>
      <c r="V6341" s="3"/>
      <c r="W6341" s="3"/>
    </row>
    <row r="6342" spans="15:23" ht="17">
      <c r="O6342" s="3">
        <v>0.63329999999999997</v>
      </c>
      <c r="P6342" s="3">
        <v>0.94150575184149854</v>
      </c>
      <c r="R6342" s="117">
        <f t="shared" si="198"/>
        <v>8330.1150368299695</v>
      </c>
      <c r="S6342" s="3">
        <f t="shared" si="199"/>
        <v>-0.18270782696707702</v>
      </c>
      <c r="V6342" s="3"/>
      <c r="W6342" s="3"/>
    </row>
    <row r="6343" spans="15:23" ht="17">
      <c r="O6343" s="3">
        <v>0.63339999999999996</v>
      </c>
      <c r="P6343" s="3">
        <v>1.074917076797858</v>
      </c>
      <c r="R6343" s="117">
        <f t="shared" si="198"/>
        <v>10998.341535957159</v>
      </c>
      <c r="S6343" s="3">
        <f t="shared" si="199"/>
        <v>9.5159398979027435E-2</v>
      </c>
      <c r="V6343" s="3"/>
      <c r="W6343" s="3"/>
    </row>
    <row r="6344" spans="15:23" ht="17">
      <c r="O6344" s="3">
        <v>0.63349999999999995</v>
      </c>
      <c r="P6344" s="3">
        <v>1.0971583461293481</v>
      </c>
      <c r="R6344" s="117">
        <f t="shared" si="198"/>
        <v>11443.166922586963</v>
      </c>
      <c r="S6344" s="3">
        <f t="shared" si="199"/>
        <v>0.13480768354501874</v>
      </c>
      <c r="V6344" s="3"/>
      <c r="W6344" s="3"/>
    </row>
    <row r="6345" spans="15:23" ht="17">
      <c r="O6345" s="3">
        <v>0.63360000000000005</v>
      </c>
      <c r="P6345" s="3">
        <v>1.1063385883776142</v>
      </c>
      <c r="R6345" s="117">
        <f t="shared" ref="R6345:R6408" si="200">$S$1*((1-$S$5)*(1+$S$2)+$S$5*P6345)</f>
        <v>11626.771767552284</v>
      </c>
      <c r="S6345" s="3">
        <f t="shared" ref="S6345:S6408" si="201">LN(R6345/$S$1)</f>
        <v>0.15072525697815761</v>
      </c>
      <c r="V6345" s="3"/>
      <c r="W6345" s="3"/>
    </row>
    <row r="6346" spans="15:23" ht="17">
      <c r="O6346" s="3">
        <v>0.63370000000000004</v>
      </c>
      <c r="P6346" s="3">
        <v>1.0567880448316807</v>
      </c>
      <c r="R6346" s="117">
        <f t="shared" si="200"/>
        <v>10635.760896633612</v>
      </c>
      <c r="S6346" s="3">
        <f t="shared" si="201"/>
        <v>6.1636899561791823E-2</v>
      </c>
      <c r="V6346" s="3"/>
      <c r="W6346" s="3"/>
    </row>
    <row r="6347" spans="15:23" ht="17">
      <c r="O6347" s="3">
        <v>0.63380000000000003</v>
      </c>
      <c r="P6347" s="3">
        <v>1.1077755012293573</v>
      </c>
      <c r="R6347" s="117">
        <f t="shared" si="200"/>
        <v>11655.510024587145</v>
      </c>
      <c r="S6347" s="3">
        <f t="shared" si="201"/>
        <v>0.15319393868956444</v>
      </c>
      <c r="V6347" s="3"/>
      <c r="W6347" s="3"/>
    </row>
    <row r="6348" spans="15:23" ht="17">
      <c r="O6348" s="3">
        <v>0.63390000000000002</v>
      </c>
      <c r="P6348" s="3">
        <v>1.1276047299167278</v>
      </c>
      <c r="R6348" s="117">
        <f t="shared" si="200"/>
        <v>12052.094598334555</v>
      </c>
      <c r="S6348" s="3">
        <f t="shared" si="201"/>
        <v>0.1866533774246312</v>
      </c>
      <c r="V6348" s="3"/>
      <c r="W6348" s="3"/>
    </row>
    <row r="6349" spans="15:23" ht="17">
      <c r="O6349" s="3">
        <v>0.63400000000000001</v>
      </c>
      <c r="P6349" s="3">
        <v>1.1156815834367952</v>
      </c>
      <c r="R6349" s="117">
        <f t="shared" si="200"/>
        <v>11813.631668735905</v>
      </c>
      <c r="S6349" s="3">
        <f t="shared" si="201"/>
        <v>0.16666899788134457</v>
      </c>
      <c r="V6349" s="3"/>
      <c r="W6349" s="3"/>
    </row>
    <row r="6350" spans="15:23" ht="17">
      <c r="O6350" s="3">
        <v>0.6341</v>
      </c>
      <c r="P6350" s="3">
        <v>1.0760823815023817</v>
      </c>
      <c r="R6350" s="117">
        <f t="shared" si="200"/>
        <v>11021.647630047633</v>
      </c>
      <c r="S6350" s="3">
        <f t="shared" si="201"/>
        <v>9.727621226330832E-2</v>
      </c>
      <c r="V6350" s="3"/>
      <c r="W6350" s="3"/>
    </row>
    <row r="6351" spans="15:23" ht="17">
      <c r="O6351" s="3">
        <v>0.63419999999999999</v>
      </c>
      <c r="P6351" s="3">
        <v>1.1164107834770376</v>
      </c>
      <c r="R6351" s="117">
        <f t="shared" si="200"/>
        <v>11828.215669540752</v>
      </c>
      <c r="S6351" s="3">
        <f t="shared" si="201"/>
        <v>0.16790274264300081</v>
      </c>
      <c r="V6351" s="3"/>
      <c r="W6351" s="3"/>
    </row>
    <row r="6352" spans="15:23" ht="17">
      <c r="O6352" s="3">
        <v>0.63429999999999997</v>
      </c>
      <c r="P6352" s="3">
        <v>0.99790149402379513</v>
      </c>
      <c r="R6352" s="117">
        <f t="shared" si="200"/>
        <v>9458.0298804759022</v>
      </c>
      <c r="S6352" s="3">
        <f t="shared" si="201"/>
        <v>-5.5720989496753498E-2</v>
      </c>
      <c r="V6352" s="3"/>
      <c r="W6352" s="3"/>
    </row>
    <row r="6353" spans="15:23" ht="17">
      <c r="O6353" s="3">
        <v>0.63439999999999996</v>
      </c>
      <c r="P6353" s="3">
        <v>1.0885959729844574</v>
      </c>
      <c r="R6353" s="117">
        <f t="shared" si="200"/>
        <v>11271.919459689148</v>
      </c>
      <c r="S6353" s="3">
        <f t="shared" si="201"/>
        <v>0.11972953641083321</v>
      </c>
      <c r="V6353" s="3"/>
      <c r="W6353" s="3"/>
    </row>
    <row r="6354" spans="15:23" ht="17">
      <c r="O6354" s="3">
        <v>0.63449999999999995</v>
      </c>
      <c r="P6354" s="3">
        <v>1.1569592394239268</v>
      </c>
      <c r="R6354" s="117">
        <f t="shared" si="200"/>
        <v>12639.184788478535</v>
      </c>
      <c r="S6354" s="3">
        <f t="shared" si="201"/>
        <v>0.23421679906240625</v>
      </c>
      <c r="V6354" s="3"/>
      <c r="W6354" s="3"/>
    </row>
    <row r="6355" spans="15:23" ht="17">
      <c r="O6355" s="3">
        <v>0.63460000000000005</v>
      </c>
      <c r="P6355" s="3">
        <v>1.0973326512454875</v>
      </c>
      <c r="R6355" s="117">
        <f t="shared" si="200"/>
        <v>11446.65302490975</v>
      </c>
      <c r="S6355" s="3">
        <f t="shared" si="201"/>
        <v>0.13511228203969777</v>
      </c>
      <c r="V6355" s="3"/>
      <c r="W6355" s="3"/>
    </row>
    <row r="6356" spans="15:23" ht="17">
      <c r="O6356" s="3">
        <v>0.63470000000000004</v>
      </c>
      <c r="P6356" s="3">
        <v>1.0668044923804287</v>
      </c>
      <c r="R6356" s="117">
        <f t="shared" si="200"/>
        <v>10836.089847608575</v>
      </c>
      <c r="S6356" s="3">
        <f t="shared" si="201"/>
        <v>8.0297122778829472E-2</v>
      </c>
      <c r="V6356" s="3"/>
      <c r="W6356" s="3"/>
    </row>
    <row r="6357" spans="15:23" ht="17">
      <c r="O6357" s="3">
        <v>0.63480000000000003</v>
      </c>
      <c r="P6357" s="3">
        <v>1.107153618228947</v>
      </c>
      <c r="R6357" s="117">
        <f t="shared" si="200"/>
        <v>11643.072364578939</v>
      </c>
      <c r="S6357" s="3">
        <f t="shared" si="201"/>
        <v>0.15212626332786552</v>
      </c>
      <c r="V6357" s="3"/>
      <c r="W6357" s="3"/>
    </row>
    <row r="6358" spans="15:23" ht="17">
      <c r="O6358" s="3">
        <v>0.63490000000000002</v>
      </c>
      <c r="P6358" s="3">
        <v>1.0610474472549867</v>
      </c>
      <c r="R6358" s="117">
        <f t="shared" si="200"/>
        <v>10720.948945099733</v>
      </c>
      <c r="S6358" s="3">
        <f t="shared" si="201"/>
        <v>6.9614579728967327E-2</v>
      </c>
      <c r="V6358" s="3"/>
      <c r="W6358" s="3"/>
    </row>
    <row r="6359" spans="15:23" ht="17">
      <c r="O6359" s="3">
        <v>0.63500000000000001</v>
      </c>
      <c r="P6359" s="3">
        <v>1.1368589240083713</v>
      </c>
      <c r="R6359" s="117">
        <f t="shared" si="200"/>
        <v>12237.178480167426</v>
      </c>
      <c r="S6359" s="3">
        <f t="shared" si="201"/>
        <v>0.20189364119097156</v>
      </c>
      <c r="V6359" s="3"/>
      <c r="W6359" s="3"/>
    </row>
    <row r="6360" spans="15:23" ht="17">
      <c r="O6360" s="3">
        <v>0.6351</v>
      </c>
      <c r="P6360" s="3">
        <v>1.1161001868566582</v>
      </c>
      <c r="R6360" s="117">
        <f t="shared" si="200"/>
        <v>11822.003737133164</v>
      </c>
      <c r="S6360" s="3">
        <f t="shared" si="201"/>
        <v>0.16737742552491211</v>
      </c>
      <c r="V6360" s="3"/>
      <c r="W6360" s="3"/>
    </row>
    <row r="6361" spans="15:23" ht="17">
      <c r="O6361" s="3">
        <v>0.63519999999999999</v>
      </c>
      <c r="P6361" s="3">
        <v>1.028093454842701</v>
      </c>
      <c r="R6361" s="117">
        <f t="shared" si="200"/>
        <v>10061.86909685402</v>
      </c>
      <c r="S6361" s="3">
        <f t="shared" si="201"/>
        <v>6.1678493357161237E-3</v>
      </c>
      <c r="V6361" s="3"/>
      <c r="W6361" s="3"/>
    </row>
    <row r="6362" spans="15:23" ht="17">
      <c r="O6362" s="3">
        <v>0.63529999999999998</v>
      </c>
      <c r="P6362" s="3">
        <v>1.0699192005683464</v>
      </c>
      <c r="R6362" s="117">
        <f t="shared" si="200"/>
        <v>10898.384011366928</v>
      </c>
      <c r="S6362" s="3">
        <f t="shared" si="201"/>
        <v>8.6029429412172786E-2</v>
      </c>
      <c r="V6362" s="3"/>
      <c r="W6362" s="3"/>
    </row>
    <row r="6363" spans="15:23" ht="17">
      <c r="O6363" s="3">
        <v>0.63539999999999996</v>
      </c>
      <c r="P6363" s="3">
        <v>1.0160756092462992</v>
      </c>
      <c r="R6363" s="117">
        <f t="shared" si="200"/>
        <v>9821.5121849259849</v>
      </c>
      <c r="S6363" s="3">
        <f t="shared" si="201"/>
        <v>-1.8009992164634819E-2</v>
      </c>
      <c r="V6363" s="3"/>
      <c r="W6363" s="3"/>
    </row>
    <row r="6364" spans="15:23" ht="17">
      <c r="O6364" s="3">
        <v>0.63549999999999995</v>
      </c>
      <c r="P6364" s="3">
        <v>1.0048792958565536</v>
      </c>
      <c r="R6364" s="117">
        <f t="shared" si="200"/>
        <v>9597.5859171310713</v>
      </c>
      <c r="S6364" s="3">
        <f t="shared" si="201"/>
        <v>-4.1073493108887416E-2</v>
      </c>
      <c r="V6364" s="3"/>
      <c r="W6364" s="3"/>
    </row>
    <row r="6365" spans="15:23" ht="17">
      <c r="O6365" s="3">
        <v>0.63560000000000005</v>
      </c>
      <c r="P6365" s="3">
        <v>1.0943209526887987</v>
      </c>
      <c r="R6365" s="117">
        <f t="shared" si="200"/>
        <v>11386.419053775973</v>
      </c>
      <c r="S6365" s="3">
        <f t="shared" si="201"/>
        <v>0.12983624115900325</v>
      </c>
      <c r="V6365" s="3"/>
      <c r="W6365" s="3"/>
    </row>
    <row r="6366" spans="15:23" ht="17">
      <c r="O6366" s="3">
        <v>0.63570000000000004</v>
      </c>
      <c r="P6366" s="3">
        <v>1.0301677286285953</v>
      </c>
      <c r="R6366" s="117">
        <f t="shared" si="200"/>
        <v>10103.354572571905</v>
      </c>
      <c r="S6366" s="3">
        <f t="shared" si="201"/>
        <v>1.0282411606459164E-2</v>
      </c>
      <c r="V6366" s="3"/>
      <c r="W6366" s="3"/>
    </row>
    <row r="6367" spans="15:23" ht="17">
      <c r="O6367" s="3">
        <v>0.63580000000000003</v>
      </c>
      <c r="P6367" s="3">
        <v>1.0868014127205308</v>
      </c>
      <c r="R6367" s="117">
        <f t="shared" si="200"/>
        <v>11236.028254410616</v>
      </c>
      <c r="S6367" s="3">
        <f t="shared" si="201"/>
        <v>0.11654033087727607</v>
      </c>
      <c r="V6367" s="3"/>
      <c r="W6367" s="3"/>
    </row>
    <row r="6368" spans="15:23" ht="17">
      <c r="O6368" s="3">
        <v>0.63590000000000002</v>
      </c>
      <c r="P6368" s="3">
        <v>1.0346660543769026</v>
      </c>
      <c r="R6368" s="117">
        <f t="shared" si="200"/>
        <v>10193.321087538052</v>
      </c>
      <c r="S6368" s="3">
        <f t="shared" si="201"/>
        <v>1.9147617484676128E-2</v>
      </c>
      <c r="V6368" s="3"/>
      <c r="W6368" s="3"/>
    </row>
    <row r="6369" spans="15:23" ht="17">
      <c r="O6369" s="3">
        <v>0.63600000000000001</v>
      </c>
      <c r="P6369" s="3">
        <v>1.0484363419004485</v>
      </c>
      <c r="R6369" s="117">
        <f t="shared" si="200"/>
        <v>10468.72683800897</v>
      </c>
      <c r="S6369" s="3">
        <f t="shared" si="201"/>
        <v>4.5807323540151282E-2</v>
      </c>
      <c r="V6369" s="3"/>
      <c r="W6369" s="3"/>
    </row>
    <row r="6370" spans="15:23" ht="17">
      <c r="O6370" s="3">
        <v>0.6361</v>
      </c>
      <c r="P6370" s="3">
        <v>1.0720443869849405</v>
      </c>
      <c r="R6370" s="117">
        <f t="shared" si="200"/>
        <v>10940.88773969881</v>
      </c>
      <c r="S6370" s="3">
        <f t="shared" si="201"/>
        <v>8.9921846932366795E-2</v>
      </c>
      <c r="V6370" s="3"/>
      <c r="W6370" s="3"/>
    </row>
    <row r="6371" spans="15:23" ht="17">
      <c r="O6371" s="3">
        <v>0.63619999999999999</v>
      </c>
      <c r="P6371" s="3">
        <v>0.9488756662537452</v>
      </c>
      <c r="R6371" s="117">
        <f t="shared" si="200"/>
        <v>8477.5133250749041</v>
      </c>
      <c r="S6371" s="3">
        <f t="shared" si="201"/>
        <v>-0.16516792616106246</v>
      </c>
      <c r="V6371" s="3"/>
      <c r="W6371" s="3"/>
    </row>
    <row r="6372" spans="15:23" ht="17">
      <c r="O6372" s="3">
        <v>0.63629999999999998</v>
      </c>
      <c r="P6372" s="3">
        <v>1.0473649936851404</v>
      </c>
      <c r="R6372" s="117">
        <f t="shared" si="200"/>
        <v>10447.299873702807</v>
      </c>
      <c r="S6372" s="3">
        <f t="shared" si="201"/>
        <v>4.3758466737946117E-2</v>
      </c>
      <c r="V6372" s="3"/>
      <c r="W6372" s="3"/>
    </row>
    <row r="6373" spans="15:23" ht="17">
      <c r="O6373" s="3">
        <v>0.63639999999999997</v>
      </c>
      <c r="P6373" s="3">
        <v>1.0591766058166208</v>
      </c>
      <c r="R6373" s="117">
        <f t="shared" si="200"/>
        <v>10683.532116332415</v>
      </c>
      <c r="S6373" s="3">
        <f t="shared" si="201"/>
        <v>6.6118408364406051E-2</v>
      </c>
      <c r="V6373" s="3"/>
      <c r="W6373" s="3"/>
    </row>
    <row r="6374" spans="15:23" ht="17">
      <c r="O6374" s="3">
        <v>0.63649999999999995</v>
      </c>
      <c r="P6374" s="3">
        <v>1.1003707189057408</v>
      </c>
      <c r="R6374" s="117">
        <f t="shared" si="200"/>
        <v>11507.414378114816</v>
      </c>
      <c r="S6374" s="3">
        <f t="shared" si="201"/>
        <v>0.14040646315873126</v>
      </c>
      <c r="V6374" s="3"/>
      <c r="W6374" s="3"/>
    </row>
    <row r="6375" spans="15:23" ht="17">
      <c r="O6375" s="3">
        <v>0.63660000000000005</v>
      </c>
      <c r="P6375" s="3">
        <v>1.0090929187883428</v>
      </c>
      <c r="R6375" s="117">
        <f t="shared" si="200"/>
        <v>9681.8583757668566</v>
      </c>
      <c r="S6375" s="3">
        <f t="shared" si="201"/>
        <v>-3.2331229163897302E-2</v>
      </c>
      <c r="V6375" s="3"/>
      <c r="W6375" s="3"/>
    </row>
    <row r="6376" spans="15:23" ht="17">
      <c r="O6376" s="3">
        <v>0.63670000000000004</v>
      </c>
      <c r="P6376" s="3">
        <v>0.99768566542399251</v>
      </c>
      <c r="R6376" s="117">
        <f t="shared" si="200"/>
        <v>9453.7133084798497</v>
      </c>
      <c r="S6376" s="3">
        <f t="shared" si="201"/>
        <v>-5.6177485973877173E-2</v>
      </c>
      <c r="V6376" s="3"/>
      <c r="W6376" s="3"/>
    </row>
    <row r="6377" spans="15:23" ht="17">
      <c r="O6377" s="3">
        <v>0.63680000000000003</v>
      </c>
      <c r="P6377" s="3">
        <v>1.1372761721494777</v>
      </c>
      <c r="R6377" s="117">
        <f t="shared" si="200"/>
        <v>12245.523442989554</v>
      </c>
      <c r="S6377" s="3">
        <f t="shared" si="201"/>
        <v>0.20257534398435542</v>
      </c>
      <c r="V6377" s="3"/>
      <c r="W6377" s="3"/>
    </row>
    <row r="6378" spans="15:23" ht="17">
      <c r="O6378" s="3">
        <v>0.63690000000000002</v>
      </c>
      <c r="P6378" s="3">
        <v>1.1389206318268299</v>
      </c>
      <c r="R6378" s="117">
        <f t="shared" si="200"/>
        <v>12278.412636536597</v>
      </c>
      <c r="S6378" s="3">
        <f t="shared" si="201"/>
        <v>0.20525755724393935</v>
      </c>
      <c r="V6378" s="3"/>
      <c r="W6378" s="3"/>
    </row>
    <row r="6379" spans="15:23" ht="17">
      <c r="O6379" s="3">
        <v>0.63700000000000001</v>
      </c>
      <c r="P6379" s="3">
        <v>1.021279842160651</v>
      </c>
      <c r="R6379" s="117">
        <f t="shared" si="200"/>
        <v>9925.5968432130212</v>
      </c>
      <c r="S6379" s="3">
        <f t="shared" si="201"/>
        <v>-7.4681328925238427E-3</v>
      </c>
      <c r="V6379" s="3"/>
      <c r="W6379" s="3"/>
    </row>
    <row r="6380" spans="15:23" ht="17">
      <c r="O6380" s="3">
        <v>0.6371</v>
      </c>
      <c r="P6380" s="3">
        <v>1.1390840632558841</v>
      </c>
      <c r="R6380" s="117">
        <f t="shared" si="200"/>
        <v>12281.681265117681</v>
      </c>
      <c r="S6380" s="3">
        <f t="shared" si="201"/>
        <v>0.20552373119371903</v>
      </c>
      <c r="V6380" s="3"/>
      <c r="W6380" s="3"/>
    </row>
    <row r="6381" spans="15:23" ht="17">
      <c r="O6381" s="3">
        <v>0.63719999999999999</v>
      </c>
      <c r="P6381" s="3">
        <v>1.0822102694102411</v>
      </c>
      <c r="R6381" s="117">
        <f t="shared" si="200"/>
        <v>11144.205388204822</v>
      </c>
      <c r="S6381" s="3">
        <f t="shared" si="201"/>
        <v>0.10833457369811732</v>
      </c>
      <c r="V6381" s="3"/>
      <c r="W6381" s="3"/>
    </row>
    <row r="6382" spans="15:23" ht="17">
      <c r="O6382" s="3">
        <v>0.63729999999999998</v>
      </c>
      <c r="P6382" s="3">
        <v>1.0534271872313883</v>
      </c>
      <c r="R6382" s="117">
        <f t="shared" si="200"/>
        <v>10568.543744627765</v>
      </c>
      <c r="S6382" s="3">
        <f t="shared" si="201"/>
        <v>5.5296924892128542E-2</v>
      </c>
      <c r="V6382" s="3"/>
      <c r="W6382" s="3"/>
    </row>
    <row r="6383" spans="15:23" ht="17">
      <c r="O6383" s="3">
        <v>0.63739999999999997</v>
      </c>
      <c r="P6383" s="3">
        <v>1.069964153658838</v>
      </c>
      <c r="R6383" s="117">
        <f t="shared" si="200"/>
        <v>10899.283073176759</v>
      </c>
      <c r="S6383" s="3">
        <f t="shared" si="201"/>
        <v>8.6111920974857384E-2</v>
      </c>
      <c r="V6383" s="3"/>
      <c r="W6383" s="3"/>
    </row>
    <row r="6384" spans="15:23" ht="17">
      <c r="O6384" s="3">
        <v>0.63749999999999996</v>
      </c>
      <c r="P6384" s="3">
        <v>0.99524634702870751</v>
      </c>
      <c r="R6384" s="117">
        <f t="shared" si="200"/>
        <v>9404.9269405741506</v>
      </c>
      <c r="S6384" s="3">
        <f t="shared" si="201"/>
        <v>-6.1351398418576564E-2</v>
      </c>
      <c r="V6384" s="3"/>
      <c r="W6384" s="3"/>
    </row>
    <row r="6385" spans="15:23" ht="17">
      <c r="O6385" s="3">
        <v>0.63759999999999994</v>
      </c>
      <c r="P6385" s="3">
        <v>1.0626857111784107</v>
      </c>
      <c r="R6385" s="117">
        <f t="shared" si="200"/>
        <v>10753.714223568213</v>
      </c>
      <c r="S6385" s="3">
        <f t="shared" si="201"/>
        <v>7.2666111074214307E-2</v>
      </c>
      <c r="V6385" s="3"/>
      <c r="W6385" s="3"/>
    </row>
    <row r="6386" spans="15:23" ht="17">
      <c r="O6386" s="3">
        <v>0.63770000000000004</v>
      </c>
      <c r="P6386" s="3">
        <v>1.0061164460754857</v>
      </c>
      <c r="R6386" s="117">
        <f t="shared" si="200"/>
        <v>9622.3289215097138</v>
      </c>
      <c r="S6386" s="3">
        <f t="shared" si="201"/>
        <v>-3.8498765982854871E-2</v>
      </c>
      <c r="V6386" s="3"/>
      <c r="W6386" s="3"/>
    </row>
    <row r="6387" spans="15:23" ht="17">
      <c r="O6387" s="3">
        <v>0.63780000000000003</v>
      </c>
      <c r="P6387" s="3">
        <v>1.0884840138597989</v>
      </c>
      <c r="R6387" s="117">
        <f t="shared" si="200"/>
        <v>11269.680277195977</v>
      </c>
      <c r="S6387" s="3">
        <f t="shared" si="201"/>
        <v>0.11953086528485521</v>
      </c>
      <c r="V6387" s="3"/>
      <c r="W6387" s="3"/>
    </row>
    <row r="6388" spans="15:23" ht="17">
      <c r="O6388" s="3">
        <v>0.63790000000000002</v>
      </c>
      <c r="P6388" s="3">
        <v>1.0790879829386224</v>
      </c>
      <c r="R6388" s="117">
        <f t="shared" si="200"/>
        <v>11081.759658772447</v>
      </c>
      <c r="S6388" s="3">
        <f t="shared" si="201"/>
        <v>0.10271538968412125</v>
      </c>
      <c r="V6388" s="3"/>
      <c r="W6388" s="3"/>
    </row>
    <row r="6389" spans="15:23" ht="17">
      <c r="O6389" s="3">
        <v>0.63800000000000001</v>
      </c>
      <c r="P6389" s="3">
        <v>1.0841370130800427</v>
      </c>
      <c r="R6389" s="117">
        <f t="shared" si="200"/>
        <v>11182.740261600855</v>
      </c>
      <c r="S6389" s="3">
        <f t="shared" si="201"/>
        <v>0.11178644859975144</v>
      </c>
      <c r="V6389" s="3"/>
      <c r="W6389" s="3"/>
    </row>
    <row r="6390" spans="15:23" ht="17">
      <c r="O6390" s="3">
        <v>0.6381</v>
      </c>
      <c r="P6390" s="3">
        <v>1.0342439370701475</v>
      </c>
      <c r="R6390" s="117">
        <f t="shared" si="200"/>
        <v>10184.87874140295</v>
      </c>
      <c r="S6390" s="3">
        <f t="shared" si="201"/>
        <v>1.8319051007857017E-2</v>
      </c>
      <c r="V6390" s="3"/>
      <c r="W6390" s="3"/>
    </row>
    <row r="6391" spans="15:23" ht="17">
      <c r="O6391" s="3">
        <v>0.63819999999999999</v>
      </c>
      <c r="P6391" s="3">
        <v>1.0295749399628751</v>
      </c>
      <c r="R6391" s="117">
        <f t="shared" si="200"/>
        <v>10091.498799257501</v>
      </c>
      <c r="S6391" s="3">
        <f t="shared" si="201"/>
        <v>9.1082733784516642E-3</v>
      </c>
      <c r="V6391" s="3"/>
      <c r="W6391" s="3"/>
    </row>
    <row r="6392" spans="15:23" ht="17">
      <c r="O6392" s="3">
        <v>0.63829999999999998</v>
      </c>
      <c r="P6392" s="3">
        <v>1.0816932453698911</v>
      </c>
      <c r="R6392" s="117">
        <f t="shared" si="200"/>
        <v>11133.864907397821</v>
      </c>
      <c r="S6392" s="3">
        <f t="shared" si="201"/>
        <v>0.1074062633541441</v>
      </c>
      <c r="V6392" s="3"/>
      <c r="W6392" s="3"/>
    </row>
    <row r="6393" spans="15:23" ht="17">
      <c r="O6393" s="3">
        <v>0.63839999999999997</v>
      </c>
      <c r="P6393" s="3">
        <v>1.0626099337868518</v>
      </c>
      <c r="R6393" s="117">
        <f t="shared" si="200"/>
        <v>10752.198675737034</v>
      </c>
      <c r="S6393" s="3">
        <f t="shared" si="201"/>
        <v>7.2525168642169319E-2</v>
      </c>
      <c r="V6393" s="3"/>
      <c r="W6393" s="3"/>
    </row>
    <row r="6394" spans="15:23" ht="17">
      <c r="O6394" s="3">
        <v>0.63849999999999996</v>
      </c>
      <c r="P6394" s="3">
        <v>1.0153717147127463</v>
      </c>
      <c r="R6394" s="117">
        <f t="shared" si="200"/>
        <v>9807.4342942549265</v>
      </c>
      <c r="S6394" s="3">
        <f t="shared" si="201"/>
        <v>-1.9444393455582295E-2</v>
      </c>
      <c r="V6394" s="3"/>
      <c r="W6394" s="3"/>
    </row>
    <row r="6395" spans="15:23" ht="17">
      <c r="O6395" s="3">
        <v>0.63859999999999995</v>
      </c>
      <c r="P6395" s="3">
        <v>1.0438330558202578</v>
      </c>
      <c r="R6395" s="117">
        <f t="shared" si="200"/>
        <v>10376.661116405156</v>
      </c>
      <c r="S6395" s="3">
        <f t="shared" si="201"/>
        <v>3.6974067912177722E-2</v>
      </c>
      <c r="V6395" s="3"/>
      <c r="W6395" s="3"/>
    </row>
    <row r="6396" spans="15:23" ht="17">
      <c r="O6396" s="3">
        <v>0.63870000000000005</v>
      </c>
      <c r="P6396" s="3">
        <v>1.0291375602588662</v>
      </c>
      <c r="R6396" s="117">
        <f t="shared" si="200"/>
        <v>10082.751205177323</v>
      </c>
      <c r="S6396" s="3">
        <f t="shared" si="201"/>
        <v>8.2410694302038554E-3</v>
      </c>
      <c r="V6396" s="3"/>
      <c r="W6396" s="3"/>
    </row>
    <row r="6397" spans="15:23" ht="17">
      <c r="O6397" s="3">
        <v>0.63880000000000003</v>
      </c>
      <c r="P6397" s="3">
        <v>1.0624312179033621</v>
      </c>
      <c r="R6397" s="117">
        <f t="shared" si="200"/>
        <v>10748.624358067242</v>
      </c>
      <c r="S6397" s="3">
        <f t="shared" si="201"/>
        <v>7.2192686699771191E-2</v>
      </c>
      <c r="V6397" s="3"/>
      <c r="W6397" s="3"/>
    </row>
    <row r="6398" spans="15:23" ht="17">
      <c r="O6398" s="3">
        <v>0.63890000000000002</v>
      </c>
      <c r="P6398" s="3">
        <v>1.0883589605504866</v>
      </c>
      <c r="R6398" s="117">
        <f t="shared" si="200"/>
        <v>11267.179211009732</v>
      </c>
      <c r="S6398" s="3">
        <f t="shared" si="201"/>
        <v>0.119308911893539</v>
      </c>
      <c r="V6398" s="3"/>
      <c r="W6398" s="3"/>
    </row>
    <row r="6399" spans="15:23" ht="17">
      <c r="O6399" s="3">
        <v>0.63900000000000001</v>
      </c>
      <c r="P6399" s="3">
        <v>1.0417168667948362</v>
      </c>
      <c r="R6399" s="117">
        <f t="shared" si="200"/>
        <v>10334.337335896724</v>
      </c>
      <c r="S6399" s="3">
        <f t="shared" si="201"/>
        <v>3.2886979641506955E-2</v>
      </c>
      <c r="V6399" s="3"/>
      <c r="W6399" s="3"/>
    </row>
    <row r="6400" spans="15:23" ht="17">
      <c r="O6400" s="3">
        <v>0.6391</v>
      </c>
      <c r="P6400" s="3">
        <v>1.0845689357319142</v>
      </c>
      <c r="R6400" s="117">
        <f t="shared" si="200"/>
        <v>11191.378714638282</v>
      </c>
      <c r="S6400" s="3">
        <f t="shared" si="201"/>
        <v>0.11255863126990144</v>
      </c>
      <c r="V6400" s="3"/>
      <c r="W6400" s="3"/>
    </row>
    <row r="6401" spans="15:23" ht="17">
      <c r="O6401" s="3">
        <v>0.63919999999999999</v>
      </c>
      <c r="P6401" s="3">
        <v>0.97796853553672125</v>
      </c>
      <c r="R6401" s="117">
        <f t="shared" si="200"/>
        <v>9059.3707107344253</v>
      </c>
      <c r="S6401" s="3">
        <f t="shared" si="201"/>
        <v>-9.878543332780737E-2</v>
      </c>
      <c r="V6401" s="3"/>
      <c r="W6401" s="3"/>
    </row>
    <row r="6402" spans="15:23" ht="17">
      <c r="O6402" s="3">
        <v>0.63929999999999998</v>
      </c>
      <c r="P6402" s="3">
        <v>1.090370515898442</v>
      </c>
      <c r="R6402" s="117">
        <f t="shared" si="200"/>
        <v>11307.410317968841</v>
      </c>
      <c r="S6402" s="3">
        <f t="shared" si="201"/>
        <v>0.12287319814549889</v>
      </c>
      <c r="V6402" s="3"/>
      <c r="W6402" s="3"/>
    </row>
    <row r="6403" spans="15:23" ht="17">
      <c r="O6403" s="3">
        <v>0.63939999999999997</v>
      </c>
      <c r="P6403" s="3">
        <v>1.100649074587341</v>
      </c>
      <c r="R6403" s="117">
        <f t="shared" si="200"/>
        <v>11512.981491746819</v>
      </c>
      <c r="S6403" s="3">
        <f t="shared" si="201"/>
        <v>0.14089013110015189</v>
      </c>
      <c r="V6403" s="3"/>
      <c r="W6403" s="3"/>
    </row>
    <row r="6404" spans="15:23" ht="17">
      <c r="O6404" s="3">
        <v>0.63949999999999996</v>
      </c>
      <c r="P6404" s="3">
        <v>1.0822042144796753</v>
      </c>
      <c r="R6404" s="117">
        <f t="shared" si="200"/>
        <v>11144.084289593506</v>
      </c>
      <c r="S6404" s="3">
        <f t="shared" si="201"/>
        <v>0.10832370712979213</v>
      </c>
      <c r="V6404" s="3"/>
      <c r="W6404" s="3"/>
    </row>
    <row r="6405" spans="15:23" ht="17">
      <c r="O6405" s="3">
        <v>0.63959999999999995</v>
      </c>
      <c r="P6405" s="3">
        <v>1.0868650580402359</v>
      </c>
      <c r="R6405" s="117">
        <f t="shared" si="200"/>
        <v>11237.301160804718</v>
      </c>
      <c r="S6405" s="3">
        <f t="shared" si="201"/>
        <v>0.11665361239172781</v>
      </c>
      <c r="V6405" s="3"/>
      <c r="W6405" s="3"/>
    </row>
    <row r="6406" spans="15:23" ht="17">
      <c r="O6406" s="3">
        <v>0.63970000000000005</v>
      </c>
      <c r="P6406" s="3">
        <v>1.0809858647897133</v>
      </c>
      <c r="R6406" s="117">
        <f t="shared" si="200"/>
        <v>11119.717295794264</v>
      </c>
      <c r="S6406" s="3">
        <f t="shared" si="201"/>
        <v>0.10613477246513556</v>
      </c>
      <c r="V6406" s="3"/>
      <c r="W6406" s="3"/>
    </row>
    <row r="6407" spans="15:23" ht="17">
      <c r="O6407" s="3">
        <v>0.63980000000000004</v>
      </c>
      <c r="P6407" s="3">
        <v>1.0397331043248501</v>
      </c>
      <c r="R6407" s="117">
        <f t="shared" si="200"/>
        <v>10294.662086497001</v>
      </c>
      <c r="S6407" s="3">
        <f t="shared" si="201"/>
        <v>2.9040423877275925E-2</v>
      </c>
      <c r="V6407" s="3"/>
      <c r="W6407" s="3"/>
    </row>
    <row r="6408" spans="15:23" ht="17">
      <c r="O6408" s="3">
        <v>0.63990000000000002</v>
      </c>
      <c r="P6408" s="3">
        <v>1.0044004825846582</v>
      </c>
      <c r="R6408" s="117">
        <f t="shared" si="200"/>
        <v>9588.0096516931626</v>
      </c>
      <c r="S6408" s="3">
        <f t="shared" si="201"/>
        <v>-4.2071769779406257E-2</v>
      </c>
      <c r="V6408" s="3"/>
      <c r="W6408" s="3"/>
    </row>
    <row r="6409" spans="15:23" ht="17">
      <c r="O6409" s="3">
        <v>0.64</v>
      </c>
      <c r="P6409" s="3">
        <v>1.0363717063626581</v>
      </c>
      <c r="R6409" s="117">
        <f t="shared" ref="R6409:R6472" si="202">$S$1*((1-$S$5)*(1+$S$2)+$S$5*P6409)</f>
        <v>10227.434127253162</v>
      </c>
      <c r="S6409" s="3">
        <f t="shared" ref="S6409:S6472" si="203">LN(R6409/$S$1)</f>
        <v>2.2488637058954885E-2</v>
      </c>
      <c r="V6409" s="3"/>
      <c r="W6409" s="3"/>
    </row>
    <row r="6410" spans="15:23" ht="17">
      <c r="O6410" s="3">
        <v>0.6401</v>
      </c>
      <c r="P6410" s="3">
        <v>1.1698661703187778</v>
      </c>
      <c r="R6410" s="117">
        <f t="shared" si="202"/>
        <v>12897.323406375555</v>
      </c>
      <c r="S6410" s="3">
        <f t="shared" si="203"/>
        <v>0.25443470896712916</v>
      </c>
      <c r="V6410" s="3"/>
      <c r="W6410" s="3"/>
    </row>
    <row r="6411" spans="15:23" ht="17">
      <c r="O6411" s="3">
        <v>0.64019999999999999</v>
      </c>
      <c r="P6411" s="3">
        <v>0.97640538913595731</v>
      </c>
      <c r="R6411" s="117">
        <f t="shared" si="202"/>
        <v>9028.1077827191457</v>
      </c>
      <c r="S6411" s="3">
        <f t="shared" si="203"/>
        <v>-0.10224229539500838</v>
      </c>
      <c r="V6411" s="3"/>
      <c r="W6411" s="3"/>
    </row>
    <row r="6412" spans="15:23" ht="17">
      <c r="O6412" s="3">
        <v>0.64029999999999998</v>
      </c>
      <c r="P6412" s="3">
        <v>1.08784706589316</v>
      </c>
      <c r="R6412" s="117">
        <f t="shared" si="202"/>
        <v>11256.9413178632</v>
      </c>
      <c r="S6412" s="3">
        <f t="shared" si="203"/>
        <v>0.11839985141870712</v>
      </c>
      <c r="V6412" s="3"/>
      <c r="W6412" s="3"/>
    </row>
    <row r="6413" spans="15:23" ht="17">
      <c r="O6413" s="3">
        <v>0.64039999999999997</v>
      </c>
      <c r="P6413" s="3">
        <v>1.1070182521429206</v>
      </c>
      <c r="R6413" s="117">
        <f t="shared" si="202"/>
        <v>11640.365042858411</v>
      </c>
      <c r="S6413" s="3">
        <f t="shared" si="203"/>
        <v>0.15189370988780826</v>
      </c>
      <c r="V6413" s="3"/>
      <c r="W6413" s="3"/>
    </row>
    <row r="6414" spans="15:23" ht="17">
      <c r="O6414" s="3">
        <v>0.64049999999999996</v>
      </c>
      <c r="P6414" s="3">
        <v>1.0803356073543358</v>
      </c>
      <c r="R6414" s="117">
        <f t="shared" si="202"/>
        <v>11106.712147086715</v>
      </c>
      <c r="S6414" s="3">
        <f t="shared" si="203"/>
        <v>0.10496453050385721</v>
      </c>
      <c r="V6414" s="3"/>
      <c r="W6414" s="3"/>
    </row>
    <row r="6415" spans="15:23" ht="17">
      <c r="O6415" s="3">
        <v>0.64059999999999995</v>
      </c>
      <c r="P6415" s="3">
        <v>0.9993518454898509</v>
      </c>
      <c r="R6415" s="117">
        <f t="shared" si="202"/>
        <v>9487.0369097970179</v>
      </c>
      <c r="S6415" s="3">
        <f t="shared" si="203"/>
        <v>-5.2658762025150775E-2</v>
      </c>
      <c r="V6415" s="3"/>
      <c r="W6415" s="3"/>
    </row>
    <row r="6416" spans="15:23" ht="17">
      <c r="O6416" s="3">
        <v>0.64070000000000005</v>
      </c>
      <c r="P6416" s="3">
        <v>1.090043954964627</v>
      </c>
      <c r="R6416" s="117">
        <f t="shared" si="202"/>
        <v>11300.879099292541</v>
      </c>
      <c r="S6416" s="3">
        <f t="shared" si="203"/>
        <v>0.12229542609583632</v>
      </c>
      <c r="V6416" s="3"/>
      <c r="W6416" s="3"/>
    </row>
    <row r="6417" spans="15:23" ht="17">
      <c r="O6417" s="3">
        <v>0.64080000000000004</v>
      </c>
      <c r="P6417" s="3">
        <v>1.0878821547612534</v>
      </c>
      <c r="R6417" s="117">
        <f t="shared" si="202"/>
        <v>11257.643095225067</v>
      </c>
      <c r="S6417" s="3">
        <f t="shared" si="203"/>
        <v>0.11846219122025248</v>
      </c>
      <c r="V6417" s="3"/>
      <c r="W6417" s="3"/>
    </row>
    <row r="6418" spans="15:23" ht="17">
      <c r="O6418" s="3">
        <v>0.64090000000000003</v>
      </c>
      <c r="P6418" s="3">
        <v>1.1031962354004017</v>
      </c>
      <c r="R6418" s="117">
        <f t="shared" si="202"/>
        <v>11563.924708008033</v>
      </c>
      <c r="S6418" s="3">
        <f t="shared" si="203"/>
        <v>0.14530522024366888</v>
      </c>
      <c r="V6418" s="3"/>
      <c r="W6418" s="3"/>
    </row>
    <row r="6419" spans="15:23" ht="17">
      <c r="O6419" s="3">
        <v>0.64100000000000001</v>
      </c>
      <c r="P6419" s="3">
        <v>1.1181743103067703</v>
      </c>
      <c r="R6419" s="117">
        <f t="shared" si="202"/>
        <v>11863.486206135405</v>
      </c>
      <c r="S6419" s="3">
        <f t="shared" si="203"/>
        <v>0.17088020393612818</v>
      </c>
      <c r="V6419" s="3"/>
      <c r="W6419" s="3"/>
    </row>
    <row r="6420" spans="15:23" ht="17">
      <c r="O6420" s="3">
        <v>0.6411</v>
      </c>
      <c r="P6420" s="3">
        <v>1.0780060916751266</v>
      </c>
      <c r="R6420" s="117">
        <f t="shared" si="202"/>
        <v>11060.121833502531</v>
      </c>
      <c r="S6420" s="3">
        <f t="shared" si="203"/>
        <v>0.10076091872686069</v>
      </c>
      <c r="V6420" s="3"/>
      <c r="W6420" s="3"/>
    </row>
    <row r="6421" spans="15:23" ht="17">
      <c r="O6421" s="3">
        <v>0.64119999999999999</v>
      </c>
      <c r="P6421" s="3">
        <v>1.0752443825772557</v>
      </c>
      <c r="R6421" s="117">
        <f t="shared" si="202"/>
        <v>11004.887651545114</v>
      </c>
      <c r="S6421" s="3">
        <f t="shared" si="203"/>
        <v>9.5754413076758763E-2</v>
      </c>
      <c r="V6421" s="3"/>
      <c r="W6421" s="3"/>
    </row>
    <row r="6422" spans="15:23" ht="17">
      <c r="O6422" s="3">
        <v>0.64129999999999998</v>
      </c>
      <c r="P6422" s="3">
        <v>1.0505069947364341</v>
      </c>
      <c r="R6422" s="117">
        <f t="shared" si="202"/>
        <v>10510.13989472868</v>
      </c>
      <c r="S6422" s="3">
        <f t="shared" si="203"/>
        <v>4.9755402436930662E-2</v>
      </c>
      <c r="V6422" s="3"/>
      <c r="W6422" s="3"/>
    </row>
    <row r="6423" spans="15:23" ht="17">
      <c r="O6423" s="3">
        <v>0.64139999999999997</v>
      </c>
      <c r="P6423" s="3">
        <v>1.0983902265376255</v>
      </c>
      <c r="R6423" s="117">
        <f t="shared" si="202"/>
        <v>11467.80453075251</v>
      </c>
      <c r="S6423" s="3">
        <f t="shared" si="203"/>
        <v>0.13695841012706275</v>
      </c>
      <c r="V6423" s="3"/>
      <c r="W6423" s="3"/>
    </row>
    <row r="6424" spans="15:23" ht="17">
      <c r="O6424" s="3">
        <v>0.64149999999999996</v>
      </c>
      <c r="P6424" s="3">
        <v>1.1147469666504328</v>
      </c>
      <c r="R6424" s="117">
        <f t="shared" si="202"/>
        <v>11794.939333008657</v>
      </c>
      <c r="S6424" s="3">
        <f t="shared" si="203"/>
        <v>0.1650854764024843</v>
      </c>
      <c r="V6424" s="3"/>
      <c r="W6424" s="3"/>
    </row>
    <row r="6425" spans="15:23" ht="17">
      <c r="O6425" s="3">
        <v>0.64159999999999995</v>
      </c>
      <c r="P6425" s="3">
        <v>1.1006065171749575</v>
      </c>
      <c r="R6425" s="117">
        <f t="shared" si="202"/>
        <v>11512.13034349915</v>
      </c>
      <c r="S6425" s="3">
        <f t="shared" si="203"/>
        <v>0.14081619892955943</v>
      </c>
      <c r="V6425" s="3"/>
      <c r="W6425" s="3"/>
    </row>
    <row r="6426" spans="15:23" ht="17">
      <c r="O6426" s="3">
        <v>0.64170000000000005</v>
      </c>
      <c r="P6426" s="3">
        <v>1.1366898013812252</v>
      </c>
      <c r="R6426" s="117">
        <f t="shared" si="202"/>
        <v>12233.796027624503</v>
      </c>
      <c r="S6426" s="3">
        <f t="shared" si="203"/>
        <v>0.20161719510474102</v>
      </c>
      <c r="V6426" s="3"/>
      <c r="W6426" s="3"/>
    </row>
    <row r="6427" spans="15:23" ht="17">
      <c r="O6427" s="3">
        <v>0.64180000000000004</v>
      </c>
      <c r="P6427" s="3">
        <v>1.0573356085362824</v>
      </c>
      <c r="R6427" s="117">
        <f t="shared" si="202"/>
        <v>10646.712170725647</v>
      </c>
      <c r="S6427" s="3">
        <f t="shared" si="203"/>
        <v>6.2666035134893064E-2</v>
      </c>
      <c r="V6427" s="3"/>
      <c r="W6427" s="3"/>
    </row>
    <row r="6428" spans="15:23" ht="17">
      <c r="O6428" s="3">
        <v>0.64190000000000003</v>
      </c>
      <c r="P6428" s="3">
        <v>1.0288403933715873</v>
      </c>
      <c r="R6428" s="117">
        <f t="shared" si="202"/>
        <v>10076.807867431746</v>
      </c>
      <c r="S6428" s="3">
        <f t="shared" si="203"/>
        <v>7.6514396772552618E-3</v>
      </c>
      <c r="V6428" s="3"/>
      <c r="W6428" s="3"/>
    </row>
    <row r="6429" spans="15:23" ht="17">
      <c r="O6429" s="3">
        <v>0.64200000000000002</v>
      </c>
      <c r="P6429" s="3">
        <v>1.0440759978310536</v>
      </c>
      <c r="R6429" s="117">
        <f t="shared" si="202"/>
        <v>10381.519956621072</v>
      </c>
      <c r="S6429" s="3">
        <f t="shared" si="203"/>
        <v>3.7442205297390826E-2</v>
      </c>
      <c r="V6429" s="3"/>
      <c r="W6429" s="3"/>
    </row>
    <row r="6430" spans="15:23" ht="17">
      <c r="O6430" s="3">
        <v>0.6421</v>
      </c>
      <c r="P6430" s="3">
        <v>1.0385635469054821</v>
      </c>
      <c r="R6430" s="117">
        <f t="shared" si="202"/>
        <v>10271.270938109643</v>
      </c>
      <c r="S6430" s="3">
        <f t="shared" si="203"/>
        <v>2.6765675783349079E-2</v>
      </c>
      <c r="V6430" s="3"/>
      <c r="W6430" s="3"/>
    </row>
    <row r="6431" spans="15:23" ht="17">
      <c r="O6431" s="3">
        <v>0.64219999999999999</v>
      </c>
      <c r="P6431" s="3">
        <v>1.0928828005450046</v>
      </c>
      <c r="R6431" s="117">
        <f t="shared" si="202"/>
        <v>11357.656010900093</v>
      </c>
      <c r="S6431" s="3">
        <f t="shared" si="203"/>
        <v>0.12730696193988408</v>
      </c>
      <c r="V6431" s="3"/>
      <c r="W6431" s="3"/>
    </row>
    <row r="6432" spans="15:23" ht="17">
      <c r="O6432" s="3">
        <v>0.64229999999999998</v>
      </c>
      <c r="P6432" s="3">
        <v>1.0800775731980301</v>
      </c>
      <c r="R6432" s="117">
        <f t="shared" si="202"/>
        <v>11101.551463960601</v>
      </c>
      <c r="S6432" s="3">
        <f t="shared" si="203"/>
        <v>0.10449977708509499</v>
      </c>
      <c r="V6432" s="3"/>
      <c r="W6432" s="3"/>
    </row>
    <row r="6433" spans="15:23" ht="17">
      <c r="O6433" s="3">
        <v>0.64239999999999997</v>
      </c>
      <c r="P6433" s="3">
        <v>1.0366704671821212</v>
      </c>
      <c r="R6433" s="117">
        <f t="shared" si="202"/>
        <v>10233.409343642423</v>
      </c>
      <c r="S6433" s="3">
        <f t="shared" si="203"/>
        <v>2.3072700620911393E-2</v>
      </c>
      <c r="V6433" s="3"/>
      <c r="W6433" s="3"/>
    </row>
    <row r="6434" spans="15:23" ht="17">
      <c r="O6434" s="3">
        <v>0.64249999999999996</v>
      </c>
      <c r="P6434" s="3">
        <v>1.0397896131855071</v>
      </c>
      <c r="R6434" s="117">
        <f t="shared" si="202"/>
        <v>10295.792263710142</v>
      </c>
      <c r="S6434" s="3">
        <f t="shared" si="203"/>
        <v>2.9150200688904525E-2</v>
      </c>
      <c r="V6434" s="3"/>
      <c r="W6434" s="3"/>
    </row>
    <row r="6435" spans="15:23" ht="17">
      <c r="O6435" s="3">
        <v>0.64259999999999995</v>
      </c>
      <c r="P6435" s="3">
        <v>1.0779397841193348</v>
      </c>
      <c r="R6435" s="117">
        <f t="shared" si="202"/>
        <v>11058.795682386695</v>
      </c>
      <c r="S6435" s="3">
        <f t="shared" si="203"/>
        <v>0.10064100769446289</v>
      </c>
      <c r="V6435" s="3"/>
      <c r="W6435" s="3"/>
    </row>
    <row r="6436" spans="15:23" ht="17">
      <c r="O6436" s="3">
        <v>0.64270000000000005</v>
      </c>
      <c r="P6436" s="3">
        <v>1.0394231617090484</v>
      </c>
      <c r="R6436" s="117">
        <f t="shared" si="202"/>
        <v>10288.463234180967</v>
      </c>
      <c r="S6436" s="3">
        <f t="shared" si="203"/>
        <v>2.8438100138109219E-2</v>
      </c>
      <c r="V6436" s="3"/>
      <c r="W6436" s="3"/>
    </row>
    <row r="6437" spans="15:23" ht="17">
      <c r="O6437" s="3">
        <v>0.64280000000000004</v>
      </c>
      <c r="P6437" s="3">
        <v>1.1186074278923843</v>
      </c>
      <c r="R6437" s="117">
        <f t="shared" si="202"/>
        <v>11872.148557847686</v>
      </c>
      <c r="S6437" s="3">
        <f t="shared" si="203"/>
        <v>0.17161010664848397</v>
      </c>
      <c r="V6437" s="3"/>
      <c r="W6437" s="3"/>
    </row>
    <row r="6438" spans="15:23" ht="17">
      <c r="O6438" s="3">
        <v>0.64290000000000003</v>
      </c>
      <c r="P6438" s="3">
        <v>1.0352402573981396</v>
      </c>
      <c r="R6438" s="117">
        <f t="shared" si="202"/>
        <v>10204.805147962792</v>
      </c>
      <c r="S6438" s="3">
        <f t="shared" si="203"/>
        <v>2.027360930426781E-2</v>
      </c>
      <c r="V6438" s="3"/>
      <c r="W6438" s="3"/>
    </row>
    <row r="6439" spans="15:23" ht="17">
      <c r="O6439" s="3">
        <v>0.64300000000000002</v>
      </c>
      <c r="P6439" s="3">
        <v>1.0742192874820566</v>
      </c>
      <c r="R6439" s="117">
        <f t="shared" si="202"/>
        <v>10984.385749641133</v>
      </c>
      <c r="S6439" s="3">
        <f t="shared" si="203"/>
        <v>9.3889694086671166E-2</v>
      </c>
      <c r="V6439" s="3"/>
      <c r="W6439" s="3"/>
    </row>
    <row r="6440" spans="15:23" ht="17">
      <c r="O6440" s="3">
        <v>0.6431</v>
      </c>
      <c r="P6440" s="3">
        <v>1.01554916286414</v>
      </c>
      <c r="R6440" s="117">
        <f t="shared" si="202"/>
        <v>9810.9832572828</v>
      </c>
      <c r="S6440" s="3">
        <f t="shared" si="203"/>
        <v>-1.9082594339291319E-2</v>
      </c>
      <c r="V6440" s="3"/>
      <c r="W6440" s="3"/>
    </row>
    <row r="6441" spans="15:23" ht="17">
      <c r="O6441" s="3">
        <v>0.64319999999999999</v>
      </c>
      <c r="P6441" s="3">
        <v>1.1165240654885435</v>
      </c>
      <c r="R6441" s="117">
        <f t="shared" si="202"/>
        <v>11830.48130977087</v>
      </c>
      <c r="S6441" s="3">
        <f t="shared" si="203"/>
        <v>0.16809426969447167</v>
      </c>
      <c r="V6441" s="3"/>
      <c r="W6441" s="3"/>
    </row>
    <row r="6442" spans="15:23" ht="17">
      <c r="O6442" s="3">
        <v>0.64329999999999998</v>
      </c>
      <c r="P6442" s="3">
        <v>1.0905318502662011</v>
      </c>
      <c r="R6442" s="117">
        <f t="shared" si="202"/>
        <v>11310.637005324023</v>
      </c>
      <c r="S6442" s="3">
        <f t="shared" si="203"/>
        <v>0.12315851785775797</v>
      </c>
      <c r="V6442" s="3"/>
      <c r="W6442" s="3"/>
    </row>
    <row r="6443" spans="15:23" ht="17">
      <c r="O6443" s="3">
        <v>0.64339999999999997</v>
      </c>
      <c r="P6443" s="3">
        <v>1.0990965887332675</v>
      </c>
      <c r="R6443" s="117">
        <f t="shared" si="202"/>
        <v>11481.931774665351</v>
      </c>
      <c r="S6443" s="3">
        <f t="shared" si="203"/>
        <v>0.13818955679552533</v>
      </c>
      <c r="V6443" s="3"/>
      <c r="W6443" s="3"/>
    </row>
    <row r="6444" spans="15:23" ht="17">
      <c r="O6444" s="3">
        <v>0.64349999999999996</v>
      </c>
      <c r="P6444" s="3">
        <v>1.0623231371822979</v>
      </c>
      <c r="R6444" s="117">
        <f t="shared" si="202"/>
        <v>10746.462743645958</v>
      </c>
      <c r="S6444" s="3">
        <f t="shared" si="203"/>
        <v>7.199156032904809E-2</v>
      </c>
      <c r="V6444" s="3"/>
      <c r="W6444" s="3"/>
    </row>
    <row r="6445" spans="15:23" ht="17">
      <c r="O6445" s="3">
        <v>0.64359999999999995</v>
      </c>
      <c r="P6445" s="3">
        <v>0.97645352249582462</v>
      </c>
      <c r="R6445" s="117">
        <f t="shared" si="202"/>
        <v>9029.0704499164913</v>
      </c>
      <c r="S6445" s="3">
        <f t="shared" si="203"/>
        <v>-0.10213567107244205</v>
      </c>
      <c r="V6445" s="3"/>
      <c r="W6445" s="3"/>
    </row>
    <row r="6446" spans="15:23" ht="17">
      <c r="O6446" s="3">
        <v>0.64370000000000005</v>
      </c>
      <c r="P6446" s="3">
        <v>1.0346817720309256</v>
      </c>
      <c r="R6446" s="117">
        <f t="shared" si="202"/>
        <v>10193.635440618511</v>
      </c>
      <c r="S6446" s="3">
        <f t="shared" si="203"/>
        <v>1.9178456131930831E-2</v>
      </c>
      <c r="V6446" s="3"/>
      <c r="W6446" s="3"/>
    </row>
    <row r="6447" spans="15:23" ht="17">
      <c r="O6447" s="3">
        <v>0.64380000000000004</v>
      </c>
      <c r="P6447" s="3">
        <v>1.1384016039402085</v>
      </c>
      <c r="R6447" s="117">
        <f t="shared" si="202"/>
        <v>12268.03207880417</v>
      </c>
      <c r="S6447" s="3">
        <f t="shared" si="203"/>
        <v>0.2044117680902246</v>
      </c>
      <c r="V6447" s="3"/>
      <c r="W6447" s="3"/>
    </row>
    <row r="6448" spans="15:23" ht="17">
      <c r="O6448" s="3">
        <v>0.64390000000000003</v>
      </c>
      <c r="P6448" s="3">
        <v>1.1631911857437678</v>
      </c>
      <c r="R6448" s="117">
        <f t="shared" si="202"/>
        <v>12763.823714875356</v>
      </c>
      <c r="S6448" s="3">
        <f t="shared" si="203"/>
        <v>0.24402980420744158</v>
      </c>
      <c r="V6448" s="3"/>
      <c r="W6448" s="3"/>
    </row>
    <row r="6449" spans="15:23" ht="17">
      <c r="O6449" s="3">
        <v>0.64400000000000002</v>
      </c>
      <c r="P6449" s="3">
        <v>1.024103206433308</v>
      </c>
      <c r="R6449" s="117">
        <f t="shared" si="202"/>
        <v>9982.0641286661594</v>
      </c>
      <c r="S6449" s="3">
        <f t="shared" si="203"/>
        <v>-1.7951975366737537E-3</v>
      </c>
      <c r="V6449" s="3"/>
      <c r="W6449" s="3"/>
    </row>
    <row r="6450" spans="15:23" ht="17">
      <c r="O6450" s="3">
        <v>0.64410000000000001</v>
      </c>
      <c r="P6450" s="3">
        <v>1.0710344672547527</v>
      </c>
      <c r="R6450" s="117">
        <f t="shared" si="202"/>
        <v>10920.689345095054</v>
      </c>
      <c r="S6450" s="3">
        <f t="shared" si="203"/>
        <v>8.8074002170504553E-2</v>
      </c>
      <c r="V6450" s="3"/>
      <c r="W6450" s="3"/>
    </row>
    <row r="6451" spans="15:23" ht="17">
      <c r="O6451" s="3">
        <v>0.64419999999999999</v>
      </c>
      <c r="P6451" s="3">
        <v>1.0154769389607485</v>
      </c>
      <c r="R6451" s="117">
        <f t="shared" si="202"/>
        <v>9809.5387792149704</v>
      </c>
      <c r="S6451" s="3">
        <f t="shared" si="203"/>
        <v>-1.9229835892574449E-2</v>
      </c>
      <c r="V6451" s="3"/>
      <c r="W6451" s="3"/>
    </row>
    <row r="6452" spans="15:23" ht="17">
      <c r="O6452" s="3">
        <v>0.64429999999999998</v>
      </c>
      <c r="P6452" s="3">
        <v>1.0325769562412674</v>
      </c>
      <c r="R6452" s="117">
        <f t="shared" si="202"/>
        <v>10151.539124825349</v>
      </c>
      <c r="S6452" s="3">
        <f t="shared" si="203"/>
        <v>1.504023891171175E-2</v>
      </c>
      <c r="V6452" s="3"/>
      <c r="W6452" s="3"/>
    </row>
    <row r="6453" spans="15:23" ht="17">
      <c r="O6453" s="3">
        <v>0.64439999999999997</v>
      </c>
      <c r="P6453" s="3">
        <v>1.0393580984087372</v>
      </c>
      <c r="R6453" s="117">
        <f t="shared" si="202"/>
        <v>10287.161968174743</v>
      </c>
      <c r="S6453" s="3">
        <f t="shared" si="203"/>
        <v>2.8311613968657626E-2</v>
      </c>
      <c r="V6453" s="3"/>
      <c r="W6453" s="3"/>
    </row>
    <row r="6454" spans="15:23" ht="17">
      <c r="O6454" s="3">
        <v>0.64449999999999996</v>
      </c>
      <c r="P6454" s="3">
        <v>1.1198097170564536</v>
      </c>
      <c r="R6454" s="117">
        <f t="shared" si="202"/>
        <v>11896.194341129072</v>
      </c>
      <c r="S6454" s="3">
        <f t="shared" si="203"/>
        <v>0.17363345270900368</v>
      </c>
      <c r="V6454" s="3"/>
      <c r="W6454" s="3"/>
    </row>
    <row r="6455" spans="15:23" ht="17">
      <c r="O6455" s="3">
        <v>0.64459999999999995</v>
      </c>
      <c r="P6455" s="3">
        <v>1.0707034562709257</v>
      </c>
      <c r="R6455" s="117">
        <f t="shared" si="202"/>
        <v>10914.069125418513</v>
      </c>
      <c r="S6455" s="3">
        <f t="shared" si="203"/>
        <v>8.7467609396493132E-2</v>
      </c>
      <c r="V6455" s="3"/>
      <c r="W6455" s="3"/>
    </row>
    <row r="6456" spans="15:23" ht="17">
      <c r="O6456" s="3">
        <v>0.64470000000000005</v>
      </c>
      <c r="P6456" s="3">
        <v>1.1798473528277547</v>
      </c>
      <c r="R6456" s="117">
        <f t="shared" si="202"/>
        <v>13096.947056555093</v>
      </c>
      <c r="S6456" s="3">
        <f t="shared" si="203"/>
        <v>0.26979406093496278</v>
      </c>
      <c r="V6456" s="3"/>
      <c r="W6456" s="3"/>
    </row>
    <row r="6457" spans="15:23" ht="17">
      <c r="O6457" s="3">
        <v>0.64480000000000004</v>
      </c>
      <c r="P6457" s="3">
        <v>1.1329747728372925</v>
      </c>
      <c r="R6457" s="117">
        <f t="shared" si="202"/>
        <v>12159.49545674585</v>
      </c>
      <c r="S6457" s="3">
        <f t="shared" si="203"/>
        <v>0.1955252906392298</v>
      </c>
      <c r="V6457" s="3"/>
      <c r="W6457" s="3"/>
    </row>
    <row r="6458" spans="15:23" ht="17">
      <c r="O6458" s="3">
        <v>0.64490000000000003</v>
      </c>
      <c r="P6458" s="3">
        <v>1.0539004908780853</v>
      </c>
      <c r="R6458" s="117">
        <f t="shared" si="202"/>
        <v>10578.009817561706</v>
      </c>
      <c r="S6458" s="3">
        <f t="shared" si="203"/>
        <v>5.6192207760647261E-2</v>
      </c>
      <c r="V6458" s="3"/>
      <c r="W6458" s="3"/>
    </row>
    <row r="6459" spans="15:23" ht="17">
      <c r="O6459" s="3">
        <v>0.64500000000000002</v>
      </c>
      <c r="P6459" s="3">
        <v>0.94797594453869261</v>
      </c>
      <c r="R6459" s="117">
        <f t="shared" si="202"/>
        <v>8459.518890773852</v>
      </c>
      <c r="S6459" s="3">
        <f t="shared" si="203"/>
        <v>-0.16729278969585418</v>
      </c>
      <c r="V6459" s="3"/>
      <c r="W6459" s="3"/>
    </row>
    <row r="6460" spans="15:23" ht="17">
      <c r="O6460" s="3">
        <v>0.64510000000000001</v>
      </c>
      <c r="P6460" s="3">
        <v>1.0397839140304053</v>
      </c>
      <c r="R6460" s="117">
        <f t="shared" si="202"/>
        <v>10295.678280608105</v>
      </c>
      <c r="S6460" s="3">
        <f t="shared" si="203"/>
        <v>2.9139129784396488E-2</v>
      </c>
      <c r="V6460" s="3"/>
      <c r="W6460" s="3"/>
    </row>
    <row r="6461" spans="15:23" ht="17">
      <c r="O6461" s="3">
        <v>0.6452</v>
      </c>
      <c r="P6461" s="3">
        <v>1.0824246684358991</v>
      </c>
      <c r="R6461" s="117">
        <f t="shared" si="202"/>
        <v>11148.493368717982</v>
      </c>
      <c r="S6461" s="3">
        <f t="shared" si="203"/>
        <v>0.10871927190023258</v>
      </c>
      <c r="V6461" s="3"/>
      <c r="W6461" s="3"/>
    </row>
    <row r="6462" spans="15:23" ht="17">
      <c r="O6462" s="3">
        <v>0.64529999999999998</v>
      </c>
      <c r="P6462" s="3">
        <v>0.94342824382077239</v>
      </c>
      <c r="R6462" s="117">
        <f t="shared" si="202"/>
        <v>8368.5648764154466</v>
      </c>
      <c r="S6462" s="3">
        <f t="shared" si="203"/>
        <v>-0.17810268359804454</v>
      </c>
      <c r="V6462" s="3"/>
      <c r="W6462" s="3"/>
    </row>
    <row r="6463" spans="15:23" ht="17">
      <c r="O6463" s="3">
        <v>0.64539999999999997</v>
      </c>
      <c r="P6463" s="3">
        <v>1.1250916515887128</v>
      </c>
      <c r="R6463" s="117">
        <f t="shared" si="202"/>
        <v>12001.833031774257</v>
      </c>
      <c r="S6463" s="3">
        <f t="shared" si="203"/>
        <v>0.18247429777631152</v>
      </c>
      <c r="V6463" s="3"/>
      <c r="W6463" s="3"/>
    </row>
    <row r="6464" spans="15:23" ht="17">
      <c r="O6464" s="3">
        <v>0.64549999999999996</v>
      </c>
      <c r="P6464" s="3">
        <v>1.1291302123638833</v>
      </c>
      <c r="R6464" s="117">
        <f t="shared" si="202"/>
        <v>12082.604247277666</v>
      </c>
      <c r="S6464" s="3">
        <f t="shared" si="203"/>
        <v>0.18918165966177755</v>
      </c>
      <c r="V6464" s="3"/>
      <c r="W6464" s="3"/>
    </row>
    <row r="6465" spans="15:23" ht="17">
      <c r="O6465" s="3">
        <v>0.64559999999999995</v>
      </c>
      <c r="P6465" s="3">
        <v>1.1264875169749158</v>
      </c>
      <c r="R6465" s="117">
        <f t="shared" si="202"/>
        <v>12029.750339498316</v>
      </c>
      <c r="S6465" s="3">
        <f t="shared" si="203"/>
        <v>0.18479768361828225</v>
      </c>
      <c r="V6465" s="3"/>
      <c r="W6465" s="3"/>
    </row>
    <row r="6466" spans="15:23" ht="17">
      <c r="O6466" s="3">
        <v>0.64570000000000005</v>
      </c>
      <c r="P6466" s="3">
        <v>1.045304844834289</v>
      </c>
      <c r="R6466" s="117">
        <f t="shared" si="202"/>
        <v>10406.09689668578</v>
      </c>
      <c r="S6466" s="3">
        <f t="shared" si="203"/>
        <v>3.980678144764379E-2</v>
      </c>
      <c r="V6466" s="3"/>
      <c r="W6466" s="3"/>
    </row>
    <row r="6467" spans="15:23" ht="17">
      <c r="O6467" s="3">
        <v>0.64580000000000004</v>
      </c>
      <c r="P6467" s="3">
        <v>1.1314050050527491</v>
      </c>
      <c r="R6467" s="117">
        <f t="shared" si="202"/>
        <v>12128.100101054981</v>
      </c>
      <c r="S6467" s="3">
        <f t="shared" si="203"/>
        <v>0.19293998958686404</v>
      </c>
      <c r="V6467" s="3"/>
      <c r="W6467" s="3"/>
    </row>
    <row r="6468" spans="15:23" ht="17">
      <c r="O6468" s="3">
        <v>0.64590000000000003</v>
      </c>
      <c r="P6468" s="3">
        <v>1.098405057604144</v>
      </c>
      <c r="R6468" s="117">
        <f t="shared" si="202"/>
        <v>11468.10115208288</v>
      </c>
      <c r="S6468" s="3">
        <f t="shared" si="203"/>
        <v>0.13698427536512986</v>
      </c>
      <c r="V6468" s="3"/>
      <c r="W6468" s="3"/>
    </row>
    <row r="6469" spans="15:23" ht="17">
      <c r="O6469" s="3">
        <v>0.64600000000000002</v>
      </c>
      <c r="P6469" s="3">
        <v>1.1217560514758116</v>
      </c>
      <c r="R6469" s="117">
        <f t="shared" si="202"/>
        <v>11935.121029516231</v>
      </c>
      <c r="S6469" s="3">
        <f t="shared" si="203"/>
        <v>0.17690030746726068</v>
      </c>
      <c r="V6469" s="3"/>
      <c r="W6469" s="3"/>
    </row>
    <row r="6470" spans="15:23" ht="17">
      <c r="O6470" s="3">
        <v>0.64610000000000001</v>
      </c>
      <c r="P6470" s="3">
        <v>1.103467775942911</v>
      </c>
      <c r="R6470" s="117">
        <f t="shared" si="202"/>
        <v>11569.35551885822</v>
      </c>
      <c r="S6470" s="3">
        <f t="shared" si="203"/>
        <v>0.1457747438820545</v>
      </c>
      <c r="V6470" s="3"/>
      <c r="W6470" s="3"/>
    </row>
    <row r="6471" spans="15:23" ht="17">
      <c r="O6471" s="3">
        <v>0.6462</v>
      </c>
      <c r="P6471" s="3">
        <v>1.07515111078665</v>
      </c>
      <c r="R6471" s="117">
        <f t="shared" si="202"/>
        <v>11003.022215733001</v>
      </c>
      <c r="S6471" s="3">
        <f t="shared" si="203"/>
        <v>9.5584888953129471E-2</v>
      </c>
      <c r="V6471" s="3"/>
      <c r="W6471" s="3"/>
    </row>
    <row r="6472" spans="15:23" ht="17">
      <c r="O6472" s="3">
        <v>0.64629999999999999</v>
      </c>
      <c r="P6472" s="3">
        <v>1.0079043262531306</v>
      </c>
      <c r="R6472" s="117">
        <f t="shared" si="202"/>
        <v>9658.0865250626121</v>
      </c>
      <c r="S6472" s="3">
        <f t="shared" si="203"/>
        <v>-3.478954668216229E-2</v>
      </c>
      <c r="V6472" s="3"/>
      <c r="W6472" s="3"/>
    </row>
    <row r="6473" spans="15:23" ht="17">
      <c r="O6473" s="3">
        <v>0.64639999999999997</v>
      </c>
      <c r="P6473" s="3">
        <v>1.07026722361902</v>
      </c>
      <c r="R6473" s="117">
        <f t="shared" ref="R6473:R6536" si="204">$S$1*((1-$S$5)*(1+$S$2)+$S$5*P6473)</f>
        <v>10905.3444723804</v>
      </c>
      <c r="S6473" s="3">
        <f t="shared" ref="S6473:S6536" si="205">LN(R6473/$S$1)</f>
        <v>8.6667894641191401E-2</v>
      </c>
      <c r="V6473" s="3"/>
      <c r="W6473" s="3"/>
    </row>
    <row r="6474" spans="15:23" ht="17">
      <c r="O6474" s="3">
        <v>0.64649999999999996</v>
      </c>
      <c r="P6474" s="3">
        <v>0.98580163162077872</v>
      </c>
      <c r="R6474" s="117">
        <f t="shared" si="204"/>
        <v>9216.032632415574</v>
      </c>
      <c r="S6474" s="3">
        <f t="shared" si="205"/>
        <v>-8.1640448203075269E-2</v>
      </c>
      <c r="V6474" s="3"/>
      <c r="W6474" s="3"/>
    </row>
    <row r="6475" spans="15:23" ht="17">
      <c r="O6475" s="3">
        <v>0.64659999999999995</v>
      </c>
      <c r="P6475" s="3">
        <v>0.94932687200890675</v>
      </c>
      <c r="R6475" s="117">
        <f t="shared" si="204"/>
        <v>8486.5374401781355</v>
      </c>
      <c r="S6475" s="3">
        <f t="shared" si="205"/>
        <v>-0.16410401565061764</v>
      </c>
      <c r="V6475" s="3"/>
      <c r="W6475" s="3"/>
    </row>
    <row r="6476" spans="15:23" ht="17">
      <c r="O6476" s="3">
        <v>0.64670000000000005</v>
      </c>
      <c r="P6476" s="3">
        <v>1.0596408464953311</v>
      </c>
      <c r="R6476" s="117">
        <f t="shared" si="204"/>
        <v>10692.816929906621</v>
      </c>
      <c r="S6476" s="3">
        <f t="shared" si="205"/>
        <v>6.6987108079031105E-2</v>
      </c>
      <c r="V6476" s="3"/>
      <c r="W6476" s="3"/>
    </row>
    <row r="6477" spans="15:23" ht="17">
      <c r="O6477" s="3">
        <v>0.64680000000000004</v>
      </c>
      <c r="P6477" s="3">
        <v>1.0732555133518891</v>
      </c>
      <c r="R6477" s="117">
        <f t="shared" si="204"/>
        <v>10965.11026703778</v>
      </c>
      <c r="S6477" s="3">
        <f t="shared" si="205"/>
        <v>9.2133345098637284E-2</v>
      </c>
      <c r="V6477" s="3"/>
      <c r="W6477" s="3"/>
    </row>
    <row r="6478" spans="15:23" ht="17">
      <c r="O6478" s="3">
        <v>0.64690000000000003</v>
      </c>
      <c r="P6478" s="3">
        <v>1.0988227318398724</v>
      </c>
      <c r="R6478" s="117">
        <f t="shared" si="204"/>
        <v>11476.454636797449</v>
      </c>
      <c r="S6478" s="3">
        <f t="shared" si="205"/>
        <v>0.1377124206524489</v>
      </c>
      <c r="V6478" s="3"/>
      <c r="W6478" s="3"/>
    </row>
    <row r="6479" spans="15:23" ht="17">
      <c r="O6479" s="3">
        <v>0.64700000000000002</v>
      </c>
      <c r="P6479" s="3">
        <v>1.0756059941742497</v>
      </c>
      <c r="R6479" s="117">
        <f t="shared" si="204"/>
        <v>11012.119883484995</v>
      </c>
      <c r="S6479" s="3">
        <f t="shared" si="205"/>
        <v>9.6411380849376935E-2</v>
      </c>
      <c r="V6479" s="3"/>
      <c r="W6479" s="3"/>
    </row>
    <row r="6480" spans="15:23" ht="17">
      <c r="O6480" s="3">
        <v>0.64710000000000001</v>
      </c>
      <c r="P6480" s="3">
        <v>1.1182050254376603</v>
      </c>
      <c r="R6480" s="117">
        <f t="shared" si="204"/>
        <v>11864.100508753207</v>
      </c>
      <c r="S6480" s="3">
        <f t="shared" si="205"/>
        <v>0.17093198354821595</v>
      </c>
      <c r="V6480" s="3"/>
      <c r="W6480" s="3"/>
    </row>
    <row r="6481" spans="15:23" ht="17">
      <c r="O6481" s="3">
        <v>0.6472</v>
      </c>
      <c r="P6481" s="3">
        <v>1.0529954595546149</v>
      </c>
      <c r="R6481" s="117">
        <f t="shared" si="204"/>
        <v>10559.909191092298</v>
      </c>
      <c r="S6481" s="3">
        <f t="shared" si="205"/>
        <v>5.4479585918714442E-2</v>
      </c>
      <c r="V6481" s="3"/>
      <c r="W6481" s="3"/>
    </row>
    <row r="6482" spans="15:23" ht="17">
      <c r="O6482" s="3">
        <v>0.64729999999999999</v>
      </c>
      <c r="P6482" s="3">
        <v>1.054430592919577</v>
      </c>
      <c r="R6482" s="117">
        <f t="shared" si="204"/>
        <v>10588.611858391539</v>
      </c>
      <c r="S6482" s="3">
        <f t="shared" si="205"/>
        <v>5.7193977611195546E-2</v>
      </c>
      <c r="V6482" s="3"/>
      <c r="W6482" s="3"/>
    </row>
    <row r="6483" spans="15:23" ht="17">
      <c r="O6483" s="3">
        <v>0.64739999999999998</v>
      </c>
      <c r="P6483" s="3">
        <v>1.1033626492627242</v>
      </c>
      <c r="R6483" s="117">
        <f t="shared" si="204"/>
        <v>11567.252985254483</v>
      </c>
      <c r="S6483" s="3">
        <f t="shared" si="205"/>
        <v>0.14559299437376766</v>
      </c>
      <c r="V6483" s="3"/>
      <c r="W6483" s="3"/>
    </row>
    <row r="6484" spans="15:23" ht="17">
      <c r="O6484" s="3">
        <v>0.64749999999999996</v>
      </c>
      <c r="P6484" s="3">
        <v>1.1612595737601346</v>
      </c>
      <c r="R6484" s="117">
        <f t="shared" si="204"/>
        <v>12725.191475202691</v>
      </c>
      <c r="S6484" s="3">
        <f t="shared" si="205"/>
        <v>0.24099851649653883</v>
      </c>
      <c r="V6484" s="3"/>
      <c r="W6484" s="3"/>
    </row>
    <row r="6485" spans="15:23" ht="17">
      <c r="O6485" s="3">
        <v>0.64759999999999995</v>
      </c>
      <c r="P6485" s="3">
        <v>1.0344745902070698</v>
      </c>
      <c r="R6485" s="117">
        <f t="shared" si="204"/>
        <v>10189.491804141395</v>
      </c>
      <c r="S6485" s="3">
        <f t="shared" si="205"/>
        <v>1.8771880979409877E-2</v>
      </c>
      <c r="V6485" s="3"/>
      <c r="W6485" s="3"/>
    </row>
    <row r="6486" spans="15:23" ht="17">
      <c r="O6486" s="3">
        <v>0.64770000000000005</v>
      </c>
      <c r="P6486" s="3">
        <v>1.0717333756690861</v>
      </c>
      <c r="R6486" s="117">
        <f t="shared" si="204"/>
        <v>10934.667513381723</v>
      </c>
      <c r="S6486" s="3">
        <f t="shared" si="205"/>
        <v>8.9353154946013383E-2</v>
      </c>
      <c r="V6486" s="3"/>
      <c r="W6486" s="3"/>
    </row>
    <row r="6487" spans="15:23" ht="17">
      <c r="O6487" s="3">
        <v>0.64780000000000004</v>
      </c>
      <c r="P6487" s="3">
        <v>1.1277285003660475</v>
      </c>
      <c r="R6487" s="117">
        <f t="shared" si="204"/>
        <v>12054.57000732095</v>
      </c>
      <c r="S6487" s="3">
        <f t="shared" si="205"/>
        <v>0.1868587487636853</v>
      </c>
      <c r="V6487" s="3"/>
      <c r="W6487" s="3"/>
    </row>
    <row r="6488" spans="15:23" ht="17">
      <c r="O6488" s="3">
        <v>0.64790000000000003</v>
      </c>
      <c r="P6488" s="3">
        <v>0.99023382831495976</v>
      </c>
      <c r="R6488" s="117">
        <f t="shared" si="204"/>
        <v>9304.6765662991947</v>
      </c>
      <c r="S6488" s="3">
        <f t="shared" si="205"/>
        <v>-7.2067962633530949E-2</v>
      </c>
      <c r="V6488" s="3"/>
      <c r="W6488" s="3"/>
    </row>
    <row r="6489" spans="15:23" ht="17">
      <c r="O6489" s="3">
        <v>0.64800000000000002</v>
      </c>
      <c r="P6489" s="3">
        <v>1.0952633219264456</v>
      </c>
      <c r="R6489" s="117">
        <f t="shared" si="204"/>
        <v>11405.266438528912</v>
      </c>
      <c r="S6489" s="3">
        <f t="shared" si="205"/>
        <v>0.13149012402391469</v>
      </c>
      <c r="V6489" s="3"/>
      <c r="W6489" s="3"/>
    </row>
    <row r="6490" spans="15:23" ht="17">
      <c r="O6490" s="3">
        <v>0.64810000000000001</v>
      </c>
      <c r="P6490" s="3">
        <v>1.0610096751926761</v>
      </c>
      <c r="R6490" s="117">
        <f t="shared" si="204"/>
        <v>10720.193503853521</v>
      </c>
      <c r="S6490" s="3">
        <f t="shared" si="205"/>
        <v>6.9544113218302325E-2</v>
      </c>
      <c r="V6490" s="3"/>
      <c r="W6490" s="3"/>
    </row>
    <row r="6491" spans="15:23" ht="17">
      <c r="O6491" s="3">
        <v>0.6482</v>
      </c>
      <c r="P6491" s="3">
        <v>1.0839622029142848</v>
      </c>
      <c r="R6491" s="117">
        <f t="shared" si="204"/>
        <v>11179.244058285696</v>
      </c>
      <c r="S6491" s="3">
        <f t="shared" si="205"/>
        <v>0.11147375690892179</v>
      </c>
      <c r="V6491" s="3"/>
      <c r="W6491" s="3"/>
    </row>
    <row r="6492" spans="15:23" ht="17">
      <c r="O6492" s="3">
        <v>0.64829999999999999</v>
      </c>
      <c r="P6492" s="3">
        <v>1.1126130324504986</v>
      </c>
      <c r="R6492" s="117">
        <f t="shared" si="204"/>
        <v>11752.260649009972</v>
      </c>
      <c r="S6492" s="3">
        <f t="shared" si="205"/>
        <v>0.16146052475087386</v>
      </c>
      <c r="V6492" s="3"/>
      <c r="W6492" s="3"/>
    </row>
    <row r="6493" spans="15:23" ht="17">
      <c r="O6493" s="3">
        <v>0.64839999999999998</v>
      </c>
      <c r="P6493" s="3">
        <v>1.0015351047292147</v>
      </c>
      <c r="R6493" s="117">
        <f t="shared" si="204"/>
        <v>9530.7020945842942</v>
      </c>
      <c r="S6493" s="3">
        <f t="shared" si="205"/>
        <v>-4.8066705997064738E-2</v>
      </c>
      <c r="V6493" s="3"/>
      <c r="W6493" s="3"/>
    </row>
    <row r="6494" spans="15:23" ht="17">
      <c r="O6494" s="3">
        <v>0.64849999999999997</v>
      </c>
      <c r="P6494" s="3">
        <v>1.1200509498111069</v>
      </c>
      <c r="R6494" s="117">
        <f t="shared" si="204"/>
        <v>11901.018996222138</v>
      </c>
      <c r="S6494" s="3">
        <f t="shared" si="205"/>
        <v>0.1740389333920378</v>
      </c>
      <c r="V6494" s="3"/>
      <c r="W6494" s="3"/>
    </row>
    <row r="6495" spans="15:23" ht="17">
      <c r="O6495" s="3">
        <v>0.64859999999999995</v>
      </c>
      <c r="P6495" s="3">
        <v>1.082863148327325</v>
      </c>
      <c r="R6495" s="117">
        <f t="shared" si="204"/>
        <v>11157.262966546499</v>
      </c>
      <c r="S6495" s="3">
        <f t="shared" si="205"/>
        <v>0.10950557998578198</v>
      </c>
      <c r="V6495" s="3"/>
      <c r="W6495" s="3"/>
    </row>
    <row r="6496" spans="15:23" ht="17">
      <c r="O6496" s="3">
        <v>0.64870000000000005</v>
      </c>
      <c r="P6496" s="3">
        <v>1.0582876158950121</v>
      </c>
      <c r="R6496" s="117">
        <f t="shared" si="204"/>
        <v>10665.752317900242</v>
      </c>
      <c r="S6496" s="3">
        <f t="shared" si="205"/>
        <v>6.4452797266532733E-2</v>
      </c>
      <c r="V6496" s="3"/>
      <c r="W6496" s="3"/>
    </row>
    <row r="6497" spans="15:23" ht="17">
      <c r="O6497" s="3">
        <v>0.64880000000000004</v>
      </c>
      <c r="P6497" s="3">
        <v>1.0914649173658357</v>
      </c>
      <c r="R6497" s="117">
        <f t="shared" si="204"/>
        <v>11329.298347316713</v>
      </c>
      <c r="S6497" s="3">
        <f t="shared" si="205"/>
        <v>0.12480705138299035</v>
      </c>
      <c r="V6497" s="3"/>
      <c r="W6497" s="3"/>
    </row>
    <row r="6498" spans="15:23" ht="17">
      <c r="O6498" s="3">
        <v>0.64890000000000003</v>
      </c>
      <c r="P6498" s="3">
        <v>1.0127989255388834</v>
      </c>
      <c r="R6498" s="117">
        <f t="shared" si="204"/>
        <v>9755.9785107776679</v>
      </c>
      <c r="S6498" s="3">
        <f t="shared" si="205"/>
        <v>-2.4704815310113461E-2</v>
      </c>
      <c r="V6498" s="3"/>
      <c r="W6498" s="3"/>
    </row>
    <row r="6499" spans="15:23" ht="17">
      <c r="O6499" s="3">
        <v>0.64900000000000002</v>
      </c>
      <c r="P6499" s="3">
        <v>1.1314921915036686</v>
      </c>
      <c r="R6499" s="117">
        <f t="shared" si="204"/>
        <v>12129.843830073372</v>
      </c>
      <c r="S6499" s="3">
        <f t="shared" si="205"/>
        <v>0.19308375519423332</v>
      </c>
      <c r="V6499" s="3"/>
      <c r="W6499" s="3"/>
    </row>
    <row r="6500" spans="15:23" ht="17">
      <c r="O6500" s="3">
        <v>0.64910000000000001</v>
      </c>
      <c r="P6500" s="3">
        <v>0.99598890862968148</v>
      </c>
      <c r="R6500" s="117">
        <f t="shared" si="204"/>
        <v>9419.7781725936293</v>
      </c>
      <c r="S6500" s="3">
        <f t="shared" si="205"/>
        <v>-5.9773553239985192E-2</v>
      </c>
      <c r="V6500" s="3"/>
      <c r="W6500" s="3"/>
    </row>
    <row r="6501" spans="15:23" ht="17">
      <c r="O6501" s="3">
        <v>0.6492</v>
      </c>
      <c r="P6501" s="3">
        <v>1.0557132360231452</v>
      </c>
      <c r="R6501" s="117">
        <f t="shared" si="204"/>
        <v>10614.264720462903</v>
      </c>
      <c r="S6501" s="3">
        <f t="shared" si="205"/>
        <v>5.961373178868809E-2</v>
      </c>
      <c r="V6501" s="3"/>
      <c r="W6501" s="3"/>
    </row>
    <row r="6502" spans="15:23" ht="17">
      <c r="O6502" s="3">
        <v>0.64929999999999999</v>
      </c>
      <c r="P6502" s="3">
        <v>1.0582466099361909</v>
      </c>
      <c r="R6502" s="117">
        <f t="shared" si="204"/>
        <v>10664.932198723818</v>
      </c>
      <c r="S6502" s="3">
        <f t="shared" si="205"/>
        <v>6.4375901546080028E-2</v>
      </c>
      <c r="V6502" s="3"/>
      <c r="W6502" s="3"/>
    </row>
    <row r="6503" spans="15:23" ht="17">
      <c r="O6503" s="3">
        <v>0.64939999999999998</v>
      </c>
      <c r="P6503" s="3">
        <v>1.1045530562715069</v>
      </c>
      <c r="R6503" s="117">
        <f t="shared" si="204"/>
        <v>11591.061125430138</v>
      </c>
      <c r="S6503" s="3">
        <f t="shared" si="205"/>
        <v>0.14764911542381798</v>
      </c>
      <c r="V6503" s="3"/>
      <c r="W6503" s="3"/>
    </row>
    <row r="6504" spans="15:23" ht="17">
      <c r="O6504" s="3">
        <v>0.64949999999999997</v>
      </c>
      <c r="P6504" s="3">
        <v>1.1730335086971329</v>
      </c>
      <c r="R6504" s="117">
        <f t="shared" si="204"/>
        <v>12960.670173942657</v>
      </c>
      <c r="S6504" s="3">
        <f t="shared" si="205"/>
        <v>0.2593343075454832</v>
      </c>
      <c r="V6504" s="3"/>
      <c r="W6504" s="3"/>
    </row>
    <row r="6505" spans="15:23" ht="17">
      <c r="O6505" s="3">
        <v>0.64959999999999996</v>
      </c>
      <c r="P6505" s="3">
        <v>1.0495598039179872</v>
      </c>
      <c r="R6505" s="117">
        <f t="shared" si="204"/>
        <v>10491.196078359744</v>
      </c>
      <c r="S6505" s="3">
        <f t="shared" si="205"/>
        <v>4.7951343730271767E-2</v>
      </c>
      <c r="V6505" s="3"/>
      <c r="W6505" s="3"/>
    </row>
    <row r="6506" spans="15:23" ht="17">
      <c r="O6506" s="3">
        <v>0.64970000000000006</v>
      </c>
      <c r="P6506" s="3">
        <v>1.0322853698860968</v>
      </c>
      <c r="R6506" s="117">
        <f t="shared" si="204"/>
        <v>10145.707397721935</v>
      </c>
      <c r="S6506" s="3">
        <f t="shared" si="205"/>
        <v>1.4465606558756264E-2</v>
      </c>
      <c r="V6506" s="3"/>
      <c r="W6506" s="3"/>
    </row>
    <row r="6507" spans="15:23" ht="17">
      <c r="O6507" s="3">
        <v>0.64980000000000004</v>
      </c>
      <c r="P6507" s="3">
        <v>1.0888087800103834</v>
      </c>
      <c r="R6507" s="117">
        <f t="shared" si="204"/>
        <v>11276.175600207667</v>
      </c>
      <c r="S6507" s="3">
        <f t="shared" si="205"/>
        <v>0.12010705305317143</v>
      </c>
      <c r="V6507" s="3"/>
      <c r="W6507" s="3"/>
    </row>
    <row r="6508" spans="15:23" ht="17">
      <c r="O6508" s="3">
        <v>0.64990000000000003</v>
      </c>
      <c r="P6508" s="3">
        <v>1.0622727122280018</v>
      </c>
      <c r="R6508" s="117">
        <f t="shared" si="204"/>
        <v>10745.454244560035</v>
      </c>
      <c r="S6508" s="3">
        <f t="shared" si="205"/>
        <v>7.1897711177554044E-2</v>
      </c>
      <c r="V6508" s="3"/>
      <c r="W6508" s="3"/>
    </row>
    <row r="6509" spans="15:23" ht="17">
      <c r="O6509" s="3">
        <v>0.65</v>
      </c>
      <c r="P6509" s="3">
        <v>1.1014126226547534</v>
      </c>
      <c r="R6509" s="117">
        <f t="shared" si="204"/>
        <v>11528.252453095067</v>
      </c>
      <c r="S6509" s="3">
        <f t="shared" si="205"/>
        <v>0.14221566458683738</v>
      </c>
      <c r="V6509" s="3"/>
      <c r="W6509" s="3"/>
    </row>
    <row r="6510" spans="15:23" ht="17">
      <c r="O6510" s="3">
        <v>0.65010000000000001</v>
      </c>
      <c r="P6510" s="3">
        <v>1.0201479129285995</v>
      </c>
      <c r="R6510" s="117">
        <f t="shared" si="204"/>
        <v>9902.9582585719891</v>
      </c>
      <c r="S6510" s="3">
        <f t="shared" si="205"/>
        <v>-9.7515664923416134E-3</v>
      </c>
      <c r="V6510" s="3"/>
      <c r="W6510" s="3"/>
    </row>
    <row r="6511" spans="15:23" ht="17">
      <c r="O6511" s="3">
        <v>0.6502</v>
      </c>
      <c r="P6511" s="3">
        <v>1.0689128731516462</v>
      </c>
      <c r="R6511" s="117">
        <f t="shared" si="204"/>
        <v>10878.257463032924</v>
      </c>
      <c r="S6511" s="3">
        <f t="shared" si="205"/>
        <v>8.4180975959115653E-2</v>
      </c>
      <c r="V6511" s="3"/>
      <c r="W6511" s="3"/>
    </row>
    <row r="6512" spans="15:23" ht="17">
      <c r="O6512" s="3">
        <v>0.65029999999999999</v>
      </c>
      <c r="P6512" s="3">
        <v>1.0839203241870223</v>
      </c>
      <c r="R6512" s="117">
        <f t="shared" si="204"/>
        <v>11178.406483740446</v>
      </c>
      <c r="S6512" s="3">
        <f t="shared" si="205"/>
        <v>0.11139883181390192</v>
      </c>
      <c r="V6512" s="3"/>
      <c r="W6512" s="3"/>
    </row>
    <row r="6513" spans="15:23" ht="17">
      <c r="O6513" s="3">
        <v>0.65039999999999998</v>
      </c>
      <c r="P6513" s="3">
        <v>1.0956467746876479</v>
      </c>
      <c r="R6513" s="117">
        <f t="shared" si="204"/>
        <v>11412.935493752959</v>
      </c>
      <c r="S6513" s="3">
        <f t="shared" si="205"/>
        <v>0.13216231156398198</v>
      </c>
      <c r="V6513" s="3"/>
      <c r="W6513" s="3"/>
    </row>
    <row r="6514" spans="15:23" ht="17">
      <c r="O6514" s="3">
        <v>0.65049999999999997</v>
      </c>
      <c r="P6514" s="3">
        <v>1.05621215481343</v>
      </c>
      <c r="R6514" s="117">
        <f t="shared" si="204"/>
        <v>10624.243096268599</v>
      </c>
      <c r="S6514" s="3">
        <f t="shared" si="205"/>
        <v>6.0553381280638682E-2</v>
      </c>
      <c r="V6514" s="3"/>
      <c r="W6514" s="3"/>
    </row>
    <row r="6515" spans="15:23" ht="17">
      <c r="O6515" s="3">
        <v>0.65059999999999996</v>
      </c>
      <c r="P6515" s="3">
        <v>1.1198300806634252</v>
      </c>
      <c r="R6515" s="117">
        <f t="shared" si="204"/>
        <v>11896.601613268502</v>
      </c>
      <c r="S6515" s="3">
        <f t="shared" si="205"/>
        <v>0.17366768762113854</v>
      </c>
      <c r="V6515" s="3"/>
      <c r="W6515" s="3"/>
    </row>
    <row r="6516" spans="15:23" ht="17">
      <c r="O6516" s="3">
        <v>0.65069999999999995</v>
      </c>
      <c r="P6516" s="3">
        <v>0.9921409314310915</v>
      </c>
      <c r="R6516" s="117">
        <f t="shared" si="204"/>
        <v>9342.8186286218297</v>
      </c>
      <c r="S6516" s="3">
        <f t="shared" si="205"/>
        <v>-6.7977105913467173E-2</v>
      </c>
      <c r="V6516" s="3"/>
      <c r="W6516" s="3"/>
    </row>
    <row r="6517" spans="15:23" ht="17">
      <c r="O6517" s="3">
        <v>0.65080000000000005</v>
      </c>
      <c r="P6517" s="3">
        <v>1.1295799844972472</v>
      </c>
      <c r="R6517" s="117">
        <f t="shared" si="204"/>
        <v>12091.599689944944</v>
      </c>
      <c r="S6517" s="3">
        <f t="shared" si="205"/>
        <v>0.18992587801170313</v>
      </c>
      <c r="V6517" s="3"/>
      <c r="W6517" s="3"/>
    </row>
    <row r="6518" spans="15:23" ht="17">
      <c r="O6518" s="3">
        <v>0.65090000000000003</v>
      </c>
      <c r="P6518" s="3">
        <v>0.9915932358557491</v>
      </c>
      <c r="R6518" s="117">
        <f t="shared" si="204"/>
        <v>9331.8647171149823</v>
      </c>
      <c r="S6518" s="3">
        <f t="shared" si="205"/>
        <v>-6.9150235605715357E-2</v>
      </c>
      <c r="V6518" s="3"/>
      <c r="W6518" s="3"/>
    </row>
    <row r="6519" spans="15:23" ht="17">
      <c r="O6519" s="3">
        <v>0.65100000000000002</v>
      </c>
      <c r="P6519" s="3">
        <v>1.1844006584033333</v>
      </c>
      <c r="R6519" s="117">
        <f t="shared" si="204"/>
        <v>13188.013168066665</v>
      </c>
      <c r="S6519" s="3">
        <f t="shared" si="205"/>
        <v>0.27672323070346527</v>
      </c>
      <c r="V6519" s="3"/>
      <c r="W6519" s="3"/>
    </row>
    <row r="6520" spans="15:23" ht="17">
      <c r="O6520" s="3">
        <v>0.65110000000000001</v>
      </c>
      <c r="P6520" s="3">
        <v>1.0773520204063365</v>
      </c>
      <c r="R6520" s="117">
        <f t="shared" si="204"/>
        <v>11047.04040812673</v>
      </c>
      <c r="S6520" s="3">
        <f t="shared" si="205"/>
        <v>9.9577462726528357E-2</v>
      </c>
      <c r="V6520" s="3"/>
      <c r="W6520" s="3"/>
    </row>
    <row r="6521" spans="15:23" ht="17">
      <c r="O6521" s="3">
        <v>0.6512</v>
      </c>
      <c r="P6521" s="3">
        <v>1.0528263012488837</v>
      </c>
      <c r="R6521" s="117">
        <f t="shared" si="204"/>
        <v>10556.526024977673</v>
      </c>
      <c r="S6521" s="3">
        <f t="shared" si="205"/>
        <v>5.4159156252536873E-2</v>
      </c>
      <c r="V6521" s="3"/>
      <c r="W6521" s="3"/>
    </row>
    <row r="6522" spans="15:23" ht="17">
      <c r="O6522" s="3">
        <v>0.65129999999999999</v>
      </c>
      <c r="P6522" s="3">
        <v>1.0837403076708512</v>
      </c>
      <c r="R6522" s="117">
        <f t="shared" si="204"/>
        <v>11174.806153417023</v>
      </c>
      <c r="S6522" s="3">
        <f t="shared" si="205"/>
        <v>0.11107670090475717</v>
      </c>
      <c r="V6522" s="3"/>
      <c r="W6522" s="3"/>
    </row>
    <row r="6523" spans="15:23" ht="17">
      <c r="O6523" s="3">
        <v>0.65139999999999998</v>
      </c>
      <c r="P6523" s="3">
        <v>1.070373034494301</v>
      </c>
      <c r="R6523" s="117">
        <f t="shared" si="204"/>
        <v>10907.46068988602</v>
      </c>
      <c r="S6523" s="3">
        <f t="shared" si="205"/>
        <v>8.6861929062396356E-2</v>
      </c>
      <c r="V6523" s="3"/>
      <c r="W6523" s="3"/>
    </row>
    <row r="6524" spans="15:23" ht="17">
      <c r="O6524" s="3">
        <v>0.65149999999999997</v>
      </c>
      <c r="P6524" s="3">
        <v>1.0841121131021021</v>
      </c>
      <c r="R6524" s="117">
        <f t="shared" si="204"/>
        <v>11182.242262042042</v>
      </c>
      <c r="S6524" s="3">
        <f t="shared" si="205"/>
        <v>0.111741914734512</v>
      </c>
      <c r="V6524" s="3"/>
      <c r="W6524" s="3"/>
    </row>
    <row r="6525" spans="15:23" ht="17">
      <c r="O6525" s="3">
        <v>0.65159999999999996</v>
      </c>
      <c r="P6525" s="3">
        <v>1.0106758370469902</v>
      </c>
      <c r="R6525" s="117">
        <f t="shared" si="204"/>
        <v>9713.5167409398018</v>
      </c>
      <c r="S6525" s="3">
        <f t="shared" si="205"/>
        <v>-2.9066699027395716E-2</v>
      </c>
      <c r="V6525" s="3"/>
      <c r="W6525" s="3"/>
    </row>
    <row r="6526" spans="15:23" ht="17">
      <c r="O6526" s="3">
        <v>0.65169999999999995</v>
      </c>
      <c r="P6526" s="3">
        <v>1.0796192995594318</v>
      </c>
      <c r="R6526" s="117">
        <f t="shared" si="204"/>
        <v>11092.385991188636</v>
      </c>
      <c r="S6526" s="3">
        <f t="shared" si="205"/>
        <v>0.10367383321537539</v>
      </c>
      <c r="V6526" s="3"/>
      <c r="W6526" s="3"/>
    </row>
    <row r="6527" spans="15:23" ht="17">
      <c r="O6527" s="3">
        <v>0.65180000000000005</v>
      </c>
      <c r="P6527" s="3">
        <v>1.0319597498779733</v>
      </c>
      <c r="R6527" s="117">
        <f t="shared" si="204"/>
        <v>10139.194997559467</v>
      </c>
      <c r="S6527" s="3">
        <f t="shared" si="205"/>
        <v>1.38235132166922E-2</v>
      </c>
      <c r="V6527" s="3"/>
      <c r="W6527" s="3"/>
    </row>
    <row r="6528" spans="15:23" ht="17">
      <c r="O6528" s="3">
        <v>0.65190000000000003</v>
      </c>
      <c r="P6528" s="3">
        <v>1.0997010091251023</v>
      </c>
      <c r="R6528" s="117">
        <f t="shared" si="204"/>
        <v>11494.020182502045</v>
      </c>
      <c r="S6528" s="3">
        <f t="shared" si="205"/>
        <v>0.13924182300627055</v>
      </c>
      <c r="V6528" s="3"/>
      <c r="W6528" s="3"/>
    </row>
    <row r="6529" spans="15:23" ht="17">
      <c r="O6529" s="3">
        <v>0.65200000000000002</v>
      </c>
      <c r="P6529" s="3">
        <v>1.0312942529265936</v>
      </c>
      <c r="R6529" s="117">
        <f t="shared" si="204"/>
        <v>10125.885058531872</v>
      </c>
      <c r="S6529" s="3">
        <f t="shared" si="205"/>
        <v>1.2509929366580031E-2</v>
      </c>
      <c r="V6529" s="3"/>
      <c r="W6529" s="3"/>
    </row>
    <row r="6530" spans="15:23" ht="17">
      <c r="O6530" s="3">
        <v>0.65210000000000001</v>
      </c>
      <c r="P6530" s="3">
        <v>1.1021060427427654</v>
      </c>
      <c r="R6530" s="117">
        <f t="shared" si="204"/>
        <v>11542.120854855306</v>
      </c>
      <c r="S6530" s="3">
        <f t="shared" si="205"/>
        <v>0.14341793411630091</v>
      </c>
      <c r="V6530" s="3"/>
      <c r="W6530" s="3"/>
    </row>
    <row r="6531" spans="15:23" ht="17">
      <c r="O6531" s="3">
        <v>0.6522</v>
      </c>
      <c r="P6531" s="3">
        <v>1.1656200440708859</v>
      </c>
      <c r="R6531" s="117">
        <f t="shared" si="204"/>
        <v>12812.400881417718</v>
      </c>
      <c r="S6531" s="3">
        <f t="shared" si="205"/>
        <v>0.24782842779018682</v>
      </c>
      <c r="V6531" s="3"/>
      <c r="W6531" s="3"/>
    </row>
    <row r="6532" spans="15:23" ht="17">
      <c r="O6532" s="3">
        <v>0.65229999999999999</v>
      </c>
      <c r="P6532" s="3">
        <v>1.0363957136559621</v>
      </c>
      <c r="R6532" s="117">
        <f t="shared" si="204"/>
        <v>10227.914273119241</v>
      </c>
      <c r="S6532" s="3">
        <f t="shared" si="205"/>
        <v>2.2535582811896361E-2</v>
      </c>
      <c r="V6532" s="3"/>
      <c r="W6532" s="3"/>
    </row>
    <row r="6533" spans="15:23" ht="17">
      <c r="O6533" s="3">
        <v>0.65239999999999998</v>
      </c>
      <c r="P6533" s="3">
        <v>1.0248576173784052</v>
      </c>
      <c r="R6533" s="117">
        <f t="shared" si="204"/>
        <v>9997.1523475681042</v>
      </c>
      <c r="S6533" s="3">
        <f t="shared" si="205"/>
        <v>-2.8480579651037551E-4</v>
      </c>
      <c r="V6533" s="3"/>
      <c r="W6533" s="3"/>
    </row>
    <row r="6534" spans="15:23" ht="17">
      <c r="O6534" s="3">
        <v>0.65249999999999997</v>
      </c>
      <c r="P6534" s="3">
        <v>1.1443241465550731</v>
      </c>
      <c r="R6534" s="117">
        <f t="shared" si="204"/>
        <v>12386.482931101462</v>
      </c>
      <c r="S6534" s="3">
        <f t="shared" si="205"/>
        <v>0.21402069883935501</v>
      </c>
      <c r="V6534" s="3"/>
      <c r="W6534" s="3"/>
    </row>
    <row r="6535" spans="15:23" ht="17">
      <c r="O6535" s="3">
        <v>0.65259999999999996</v>
      </c>
      <c r="P6535" s="3">
        <v>1.0854280998101529</v>
      </c>
      <c r="R6535" s="117">
        <f t="shared" si="204"/>
        <v>11208.561996203058</v>
      </c>
      <c r="S6535" s="3">
        <f t="shared" si="205"/>
        <v>0.11409285719997533</v>
      </c>
      <c r="V6535" s="3"/>
      <c r="W6535" s="3"/>
    </row>
    <row r="6536" spans="15:23" ht="17">
      <c r="O6536" s="3">
        <v>0.65269999999999995</v>
      </c>
      <c r="P6536" s="3">
        <v>1.0526548313297115</v>
      </c>
      <c r="R6536" s="117">
        <f t="shared" si="204"/>
        <v>10553.09662659423</v>
      </c>
      <c r="S6536" s="3">
        <f t="shared" si="205"/>
        <v>5.3834242968181442E-2</v>
      </c>
      <c r="V6536" s="3"/>
      <c r="W6536" s="3"/>
    </row>
    <row r="6537" spans="15:23" ht="17">
      <c r="O6537" s="3">
        <v>0.65280000000000005</v>
      </c>
      <c r="P6537" s="3">
        <v>1.0419218715110192</v>
      </c>
      <c r="R6537" s="117">
        <f t="shared" ref="R6537:R6600" si="206">$S$1*((1-$S$5)*(1+$S$2)+$S$5*P6537)</f>
        <v>10338.437430220383</v>
      </c>
      <c r="S6537" s="3">
        <f t="shared" ref="S6537:S6600" si="207">LN(R6537/$S$1)</f>
        <v>3.3283645732421922E-2</v>
      </c>
      <c r="V6537" s="3"/>
      <c r="W6537" s="3"/>
    </row>
    <row r="6538" spans="15:23" ht="17">
      <c r="O6538" s="3">
        <v>0.65290000000000004</v>
      </c>
      <c r="P6538" s="3">
        <v>1.0612181512350929</v>
      </c>
      <c r="R6538" s="117">
        <f t="shared" si="206"/>
        <v>10724.363024701857</v>
      </c>
      <c r="S6538" s="3">
        <f t="shared" si="207"/>
        <v>6.9932978420091468E-2</v>
      </c>
      <c r="V6538" s="3"/>
      <c r="W6538" s="3"/>
    </row>
    <row r="6539" spans="15:23" ht="17">
      <c r="O6539" s="3">
        <v>0.65300000000000002</v>
      </c>
      <c r="P6539" s="3">
        <v>1.0551107849388932</v>
      </c>
      <c r="R6539" s="117">
        <f t="shared" si="206"/>
        <v>10602.215698777864</v>
      </c>
      <c r="S6539" s="3">
        <f t="shared" si="207"/>
        <v>5.8477914467219165E-2</v>
      </c>
      <c r="V6539" s="3"/>
      <c r="W6539" s="3"/>
    </row>
    <row r="6540" spans="15:23" ht="17">
      <c r="O6540" s="3">
        <v>0.65310000000000001</v>
      </c>
      <c r="P6540" s="3">
        <v>1.1536929534436788</v>
      </c>
      <c r="R6540" s="117">
        <f t="shared" si="206"/>
        <v>12573.859068873577</v>
      </c>
      <c r="S6540" s="3">
        <f t="shared" si="207"/>
        <v>0.2290348887660747</v>
      </c>
      <c r="V6540" s="3"/>
      <c r="W6540" s="3"/>
    </row>
    <row r="6541" spans="15:23" ht="17">
      <c r="O6541" s="3">
        <v>0.6532</v>
      </c>
      <c r="P6541" s="3">
        <v>1.0457049236258242</v>
      </c>
      <c r="R6541" s="117">
        <f t="shared" si="206"/>
        <v>10414.098472516484</v>
      </c>
      <c r="S6541" s="3">
        <f t="shared" si="207"/>
        <v>4.0575417484218772E-2</v>
      </c>
      <c r="V6541" s="3"/>
      <c r="W6541" s="3"/>
    </row>
    <row r="6542" spans="15:23" ht="17">
      <c r="O6542" s="3">
        <v>0.65329999999999999</v>
      </c>
      <c r="P6542" s="3">
        <v>1.0766662545306318</v>
      </c>
      <c r="R6542" s="117">
        <f t="shared" si="206"/>
        <v>11033.325090612636</v>
      </c>
      <c r="S6542" s="3">
        <f t="shared" si="207"/>
        <v>9.8335153646199311E-2</v>
      </c>
      <c r="V6542" s="3"/>
      <c r="W6542" s="3"/>
    </row>
    <row r="6543" spans="15:23" ht="17">
      <c r="O6543" s="3">
        <v>0.65339999999999998</v>
      </c>
      <c r="P6543" s="3">
        <v>1.1260782541711325</v>
      </c>
      <c r="R6543" s="117">
        <f t="shared" si="206"/>
        <v>12021.565083422649</v>
      </c>
      <c r="S6543" s="3">
        <f t="shared" si="207"/>
        <v>0.18411703424441284</v>
      </c>
      <c r="V6543" s="3"/>
      <c r="W6543" s="3"/>
    </row>
    <row r="6544" spans="15:23" ht="17">
      <c r="O6544" s="3">
        <v>0.65349999999999997</v>
      </c>
      <c r="P6544" s="3">
        <v>1.155511341793986</v>
      </c>
      <c r="R6544" s="117">
        <f t="shared" si="206"/>
        <v>12610.226835879719</v>
      </c>
      <c r="S6544" s="3">
        <f t="shared" si="207"/>
        <v>0.23192304539194322</v>
      </c>
      <c r="V6544" s="3"/>
      <c r="W6544" s="3"/>
    </row>
    <row r="6545" spans="15:23" ht="17">
      <c r="O6545" s="3">
        <v>0.65359999999999996</v>
      </c>
      <c r="P6545" s="3">
        <v>1.0119577988122188</v>
      </c>
      <c r="R6545" s="117">
        <f t="shared" si="206"/>
        <v>9739.1559762443758</v>
      </c>
      <c r="S6545" s="3">
        <f t="shared" si="207"/>
        <v>-2.6430634510787986E-2</v>
      </c>
      <c r="V6545" s="3"/>
      <c r="W6545" s="3"/>
    </row>
    <row r="6546" spans="15:23" ht="17">
      <c r="O6546" s="3">
        <v>0.65369999999999995</v>
      </c>
      <c r="P6546" s="3">
        <v>0.97283641825893796</v>
      </c>
      <c r="R6546" s="117">
        <f t="shared" si="206"/>
        <v>8956.7283651787584</v>
      </c>
      <c r="S6546" s="3">
        <f t="shared" si="207"/>
        <v>-0.11018007050112102</v>
      </c>
      <c r="V6546" s="3"/>
      <c r="W6546" s="3"/>
    </row>
    <row r="6547" spans="15:23" ht="17">
      <c r="O6547" s="3">
        <v>0.65380000000000005</v>
      </c>
      <c r="P6547" s="3">
        <v>1.0138686291252341</v>
      </c>
      <c r="R6547" s="117">
        <f t="shared" si="206"/>
        <v>9777.3725825046822</v>
      </c>
      <c r="S6547" s="3">
        <f t="shared" si="207"/>
        <v>-2.251429713639428E-2</v>
      </c>
      <c r="V6547" s="3"/>
      <c r="W6547" s="3"/>
    </row>
    <row r="6548" spans="15:23" ht="17">
      <c r="O6548" s="3">
        <v>0.65390000000000004</v>
      </c>
      <c r="P6548" s="3">
        <v>0.96466251365521727</v>
      </c>
      <c r="R6548" s="117">
        <f t="shared" si="206"/>
        <v>8793.2502731043442</v>
      </c>
      <c r="S6548" s="3">
        <f t="shared" si="207"/>
        <v>-0.12860068023590698</v>
      </c>
      <c r="V6548" s="3"/>
      <c r="W6548" s="3"/>
    </row>
    <row r="6549" spans="15:23" ht="17">
      <c r="O6549" s="3">
        <v>0.65400000000000003</v>
      </c>
      <c r="P6549" s="3">
        <v>1.1171759452705496</v>
      </c>
      <c r="R6549" s="117">
        <f t="shared" si="206"/>
        <v>11843.518905410992</v>
      </c>
      <c r="S6549" s="3">
        <f t="shared" si="207"/>
        <v>0.16919569715410304</v>
      </c>
      <c r="V6549" s="3"/>
      <c r="W6549" s="3"/>
    </row>
    <row r="6550" spans="15:23" ht="17">
      <c r="O6550" s="3">
        <v>0.65410000000000001</v>
      </c>
      <c r="P6550" s="3">
        <v>1.0871529318855229</v>
      </c>
      <c r="R6550" s="117">
        <f t="shared" si="206"/>
        <v>11243.058637710457</v>
      </c>
      <c r="S6550" s="3">
        <f t="shared" si="207"/>
        <v>0.11716583524609714</v>
      </c>
      <c r="V6550" s="3"/>
      <c r="W6550" s="3"/>
    </row>
    <row r="6551" spans="15:23" ht="17">
      <c r="O6551" s="3">
        <v>0.6542</v>
      </c>
      <c r="P6551" s="3">
        <v>1.0078924332005192</v>
      </c>
      <c r="R6551" s="117">
        <f t="shared" si="206"/>
        <v>9657.8486640103838</v>
      </c>
      <c r="S6551" s="3">
        <f t="shared" si="207"/>
        <v>-3.481417516117849E-2</v>
      </c>
      <c r="V6551" s="3"/>
      <c r="W6551" s="3"/>
    </row>
    <row r="6552" spans="15:23" ht="17">
      <c r="O6552" s="3">
        <v>0.65429999999999999</v>
      </c>
      <c r="P6552" s="3">
        <v>1.0495314496673551</v>
      </c>
      <c r="R6552" s="117">
        <f t="shared" si="206"/>
        <v>10490.628993347102</v>
      </c>
      <c r="S6552" s="3">
        <f t="shared" si="207"/>
        <v>4.7897288850789962E-2</v>
      </c>
      <c r="V6552" s="3"/>
      <c r="W6552" s="3"/>
    </row>
    <row r="6553" spans="15:23" ht="17">
      <c r="O6553" s="3">
        <v>0.65439999999999998</v>
      </c>
      <c r="P6553" s="3">
        <v>1.1483384697136652</v>
      </c>
      <c r="R6553" s="117">
        <f t="shared" si="206"/>
        <v>12466.769394273302</v>
      </c>
      <c r="S6553" s="3">
        <f t="shared" si="207"/>
        <v>0.22048156290673124</v>
      </c>
      <c r="V6553" s="3"/>
      <c r="W6553" s="3"/>
    </row>
    <row r="6554" spans="15:23" ht="17">
      <c r="O6554" s="3">
        <v>0.65449999999999997</v>
      </c>
      <c r="P6554" s="3">
        <v>1.145854025048173</v>
      </c>
      <c r="R6554" s="117">
        <f t="shared" si="206"/>
        <v>12417.080500963461</v>
      </c>
      <c r="S6554" s="3">
        <f t="shared" si="207"/>
        <v>0.21648789154467096</v>
      </c>
      <c r="V6554" s="3"/>
      <c r="W6554" s="3"/>
    </row>
    <row r="6555" spans="15:23" ht="17">
      <c r="O6555" s="3">
        <v>0.65459999999999996</v>
      </c>
      <c r="P6555" s="3">
        <v>1.06207746156131</v>
      </c>
      <c r="R6555" s="117">
        <f t="shared" si="206"/>
        <v>10741.549231226199</v>
      </c>
      <c r="S6555" s="3">
        <f t="shared" si="207"/>
        <v>7.1534234401350316E-2</v>
      </c>
      <c r="V6555" s="3"/>
      <c r="W6555" s="3"/>
    </row>
    <row r="6556" spans="15:23" ht="17">
      <c r="O6556" s="3">
        <v>0.65469999999999995</v>
      </c>
      <c r="P6556" s="3">
        <v>1.0570316217324927</v>
      </c>
      <c r="R6556" s="117">
        <f t="shared" si="206"/>
        <v>10640.632434649853</v>
      </c>
      <c r="S6556" s="3">
        <f t="shared" si="207"/>
        <v>6.2094828499795328E-2</v>
      </c>
      <c r="V6556" s="3"/>
      <c r="W6556" s="3"/>
    </row>
    <row r="6557" spans="15:23" ht="17">
      <c r="O6557" s="3">
        <v>0.65480000000000005</v>
      </c>
      <c r="P6557" s="3">
        <v>1.1280791077987047</v>
      </c>
      <c r="R6557" s="117">
        <f t="shared" si="206"/>
        <v>12061.582155974093</v>
      </c>
      <c r="S6557" s="3">
        <f t="shared" si="207"/>
        <v>0.18744028007956651</v>
      </c>
      <c r="V6557" s="3"/>
      <c r="W6557" s="3"/>
    </row>
    <row r="6558" spans="15:23" ht="17">
      <c r="O6558" s="3">
        <v>0.65490000000000004</v>
      </c>
      <c r="P6558" s="3">
        <v>1.0811934443272213</v>
      </c>
      <c r="R6558" s="117">
        <f t="shared" si="206"/>
        <v>11123.868886544426</v>
      </c>
      <c r="S6558" s="3">
        <f t="shared" si="207"/>
        <v>0.10650805676959404</v>
      </c>
      <c r="V6558" s="3"/>
      <c r="W6558" s="3"/>
    </row>
    <row r="6559" spans="15:23" ht="17">
      <c r="O6559" s="3">
        <v>0.65500000000000003</v>
      </c>
      <c r="P6559" s="3">
        <v>1.0143862391870071</v>
      </c>
      <c r="R6559" s="117">
        <f t="shared" si="206"/>
        <v>9787.724783740141</v>
      </c>
      <c r="S6559" s="3">
        <f t="shared" si="207"/>
        <v>-2.1456065530616582E-2</v>
      </c>
      <c r="V6559" s="3"/>
      <c r="W6559" s="3"/>
    </row>
    <row r="6560" spans="15:23" ht="17">
      <c r="O6560" s="3">
        <v>0.65510000000000002</v>
      </c>
      <c r="P6560" s="3">
        <v>1.0634773135076128</v>
      </c>
      <c r="R6560" s="117">
        <f t="shared" si="206"/>
        <v>10769.546270152256</v>
      </c>
      <c r="S6560" s="3">
        <f t="shared" si="207"/>
        <v>7.4137268238725337E-2</v>
      </c>
      <c r="V6560" s="3"/>
      <c r="W6560" s="3"/>
    </row>
    <row r="6561" spans="15:23" ht="17">
      <c r="O6561" s="3">
        <v>0.6552</v>
      </c>
      <c r="P6561" s="3">
        <v>1.0500316144148525</v>
      </c>
      <c r="R6561" s="117">
        <f t="shared" si="206"/>
        <v>10500.632288297049</v>
      </c>
      <c r="S6561" s="3">
        <f t="shared" si="207"/>
        <v>4.8850380289457374E-2</v>
      </c>
      <c r="V6561" s="3"/>
      <c r="W6561" s="3"/>
    </row>
    <row r="6562" spans="15:23" ht="17">
      <c r="O6562" s="3">
        <v>0.65529999999999999</v>
      </c>
      <c r="P6562" s="3">
        <v>1.0712977453276982</v>
      </c>
      <c r="R6562" s="117">
        <f t="shared" si="206"/>
        <v>10925.954906553963</v>
      </c>
      <c r="S6562" s="3">
        <f t="shared" si="207"/>
        <v>8.85560498021883E-2</v>
      </c>
      <c r="V6562" s="3"/>
      <c r="W6562" s="3"/>
    </row>
    <row r="6563" spans="15:23" ht="17">
      <c r="O6563" s="3">
        <v>0.65539999999999998</v>
      </c>
      <c r="P6563" s="3">
        <v>1.0896309973545326</v>
      </c>
      <c r="R6563" s="117">
        <f t="shared" si="206"/>
        <v>11292.619947090652</v>
      </c>
      <c r="S6563" s="3">
        <f t="shared" si="207"/>
        <v>0.12156431733284014</v>
      </c>
      <c r="V6563" s="3"/>
      <c r="W6563" s="3"/>
    </row>
    <row r="6564" spans="15:23" ht="17">
      <c r="O6564" s="3">
        <v>0.65549999999999997</v>
      </c>
      <c r="P6564" s="3">
        <v>1.0954986160286635</v>
      </c>
      <c r="R6564" s="117">
        <f t="shared" si="206"/>
        <v>11409.97232057327</v>
      </c>
      <c r="S6564" s="3">
        <f t="shared" si="207"/>
        <v>0.13190264498508283</v>
      </c>
      <c r="V6564" s="3"/>
      <c r="W6564" s="3"/>
    </row>
    <row r="6565" spans="15:23" ht="17">
      <c r="O6565" s="3">
        <v>0.65559999999999996</v>
      </c>
      <c r="P6565" s="3">
        <v>1.0601183194081212</v>
      </c>
      <c r="R6565" s="117">
        <f t="shared" si="206"/>
        <v>10702.366388162423</v>
      </c>
      <c r="S6565" s="3">
        <f t="shared" si="207"/>
        <v>6.787978179422885E-2</v>
      </c>
      <c r="V6565" s="3"/>
      <c r="W6565" s="3"/>
    </row>
    <row r="6566" spans="15:23" ht="17">
      <c r="O6566" s="3">
        <v>0.65569999999999995</v>
      </c>
      <c r="P6566" s="3">
        <v>1.064137741360931</v>
      </c>
      <c r="R6566" s="117">
        <f t="shared" si="206"/>
        <v>10782.75482721862</v>
      </c>
      <c r="S6566" s="3">
        <f t="shared" si="207"/>
        <v>7.5362989674259584E-2</v>
      </c>
      <c r="V6566" s="3"/>
      <c r="W6566" s="3"/>
    </row>
    <row r="6567" spans="15:23" ht="17">
      <c r="O6567" s="3">
        <v>0.65580000000000005</v>
      </c>
      <c r="P6567" s="3">
        <v>1.1199298051499409</v>
      </c>
      <c r="R6567" s="117">
        <f t="shared" si="206"/>
        <v>11898.596102998818</v>
      </c>
      <c r="S6567" s="3">
        <f t="shared" si="207"/>
        <v>0.17383532562598034</v>
      </c>
      <c r="V6567" s="3"/>
      <c r="W6567" s="3"/>
    </row>
    <row r="6568" spans="15:23" ht="17">
      <c r="O6568" s="3">
        <v>0.65590000000000004</v>
      </c>
      <c r="P6568" s="3">
        <v>1.0348572909393867</v>
      </c>
      <c r="R6568" s="117">
        <f t="shared" si="206"/>
        <v>10197.145818787734</v>
      </c>
      <c r="S6568" s="3">
        <f t="shared" si="207"/>
        <v>1.9522766451309365E-2</v>
      </c>
      <c r="V6568" s="3"/>
      <c r="W6568" s="3"/>
    </row>
    <row r="6569" spans="15:23" ht="17">
      <c r="O6569" s="3">
        <v>0.65600000000000003</v>
      </c>
      <c r="P6569" s="3">
        <v>1.0350855651692892</v>
      </c>
      <c r="R6569" s="117">
        <f t="shared" si="206"/>
        <v>10201.711303385782</v>
      </c>
      <c r="S6569" s="3">
        <f t="shared" si="207"/>
        <v>1.9970388065298397E-2</v>
      </c>
      <c r="V6569" s="3"/>
      <c r="W6569" s="3"/>
    </row>
    <row r="6570" spans="15:23" ht="17">
      <c r="O6570" s="3">
        <v>0.65610000000000002</v>
      </c>
      <c r="P6570" s="3">
        <v>1.0881299624238527</v>
      </c>
      <c r="R6570" s="117">
        <f t="shared" si="206"/>
        <v>11262.599248477054</v>
      </c>
      <c r="S6570" s="3">
        <f t="shared" si="207"/>
        <v>0.1189023421969925</v>
      </c>
      <c r="V6570" s="3"/>
      <c r="W6570" s="3"/>
    </row>
    <row r="6571" spans="15:23" ht="17">
      <c r="O6571" s="3">
        <v>0.65620000000000001</v>
      </c>
      <c r="P6571" s="3">
        <v>1.0580214012098998</v>
      </c>
      <c r="R6571" s="117">
        <f t="shared" si="206"/>
        <v>10660.428024197996</v>
      </c>
      <c r="S6571" s="3">
        <f t="shared" si="207"/>
        <v>6.3953477301357753E-2</v>
      </c>
      <c r="V6571" s="3"/>
      <c r="W6571" s="3"/>
    </row>
    <row r="6572" spans="15:23" ht="17">
      <c r="O6572" s="3">
        <v>0.65629999999999999</v>
      </c>
      <c r="P6572" s="3">
        <v>1.1034025135309371</v>
      </c>
      <c r="R6572" s="117">
        <f t="shared" si="206"/>
        <v>11568.050270618742</v>
      </c>
      <c r="S6572" s="3">
        <f t="shared" si="207"/>
        <v>0.14566191807498355</v>
      </c>
      <c r="V6572" s="3"/>
      <c r="W6572" s="3"/>
    </row>
    <row r="6573" spans="15:23" ht="17">
      <c r="O6573" s="3">
        <v>0.65639999999999998</v>
      </c>
      <c r="P6573" s="3">
        <v>1.035173816727267</v>
      </c>
      <c r="R6573" s="117">
        <f t="shared" si="206"/>
        <v>10203.476334545341</v>
      </c>
      <c r="S6573" s="3">
        <f t="shared" si="207"/>
        <v>2.0143386343508634E-2</v>
      </c>
      <c r="V6573" s="3"/>
      <c r="W6573" s="3"/>
    </row>
    <row r="6574" spans="15:23" ht="17">
      <c r="O6574" s="3">
        <v>0.65649999999999997</v>
      </c>
      <c r="P6574" s="3">
        <v>1.037220877759776</v>
      </c>
      <c r="R6574" s="117">
        <f t="shared" si="206"/>
        <v>10244.41755519552</v>
      </c>
      <c r="S6574" s="3">
        <f t="shared" si="207"/>
        <v>2.4147835464843552E-2</v>
      </c>
      <c r="V6574" s="3"/>
      <c r="W6574" s="3"/>
    </row>
    <row r="6575" spans="15:23" ht="17">
      <c r="O6575" s="3">
        <v>0.65659999999999996</v>
      </c>
      <c r="P6575" s="3">
        <v>1.0859043702321116</v>
      </c>
      <c r="R6575" s="117">
        <f t="shared" si="206"/>
        <v>11218.087404642232</v>
      </c>
      <c r="S6575" s="3">
        <f t="shared" si="207"/>
        <v>0.11494232952566417</v>
      </c>
      <c r="V6575" s="3"/>
      <c r="W6575" s="3"/>
    </row>
    <row r="6576" spans="15:23" ht="17">
      <c r="O6576" s="3">
        <v>0.65669999999999995</v>
      </c>
      <c r="P6576" s="3">
        <v>0.97145263559749306</v>
      </c>
      <c r="R6576" s="117">
        <f t="shared" si="206"/>
        <v>8929.0527119498602</v>
      </c>
      <c r="S6576" s="3">
        <f t="shared" si="207"/>
        <v>-0.11327478302137318</v>
      </c>
      <c r="V6576" s="3"/>
      <c r="W6576" s="3"/>
    </row>
    <row r="6577" spans="15:23" ht="17">
      <c r="O6577" s="3">
        <v>0.65680000000000005</v>
      </c>
      <c r="P6577" s="3">
        <v>1.0260088751227823</v>
      </c>
      <c r="R6577" s="117">
        <f t="shared" si="206"/>
        <v>10020.177502455645</v>
      </c>
      <c r="S6577" s="3">
        <f t="shared" si="207"/>
        <v>2.0157173217001901E-3</v>
      </c>
      <c r="V6577" s="3"/>
      <c r="W6577" s="3"/>
    </row>
    <row r="6578" spans="15:23" ht="17">
      <c r="O6578" s="3">
        <v>0.65690000000000004</v>
      </c>
      <c r="P6578" s="3">
        <v>1.1201344916158584</v>
      </c>
      <c r="R6578" s="117">
        <f t="shared" si="206"/>
        <v>11902.689832317168</v>
      </c>
      <c r="S6578" s="3">
        <f t="shared" si="207"/>
        <v>0.17417931791024968</v>
      </c>
      <c r="V6578" s="3"/>
      <c r="W6578" s="3"/>
    </row>
    <row r="6579" spans="15:23" ht="17">
      <c r="O6579" s="3">
        <v>0.65700000000000003</v>
      </c>
      <c r="P6579" s="3">
        <v>1.1494552786781131</v>
      </c>
      <c r="R6579" s="117">
        <f t="shared" si="206"/>
        <v>12489.105573562263</v>
      </c>
      <c r="S6579" s="3">
        <f t="shared" si="207"/>
        <v>0.22227161717507929</v>
      </c>
      <c r="V6579" s="3"/>
      <c r="W6579" s="3"/>
    </row>
    <row r="6580" spans="15:23" ht="17">
      <c r="O6580" s="3">
        <v>0.65710000000000002</v>
      </c>
      <c r="P6580" s="3">
        <v>1.0775370226249879</v>
      </c>
      <c r="R6580" s="117">
        <f t="shared" si="206"/>
        <v>11050.740452499756</v>
      </c>
      <c r="S6580" s="3">
        <f t="shared" si="207"/>
        <v>9.9912342000690962E-2</v>
      </c>
      <c r="V6580" s="3"/>
      <c r="W6580" s="3"/>
    </row>
    <row r="6581" spans="15:23" ht="17">
      <c r="O6581" s="3">
        <v>0.65720000000000001</v>
      </c>
      <c r="P6581" s="3">
        <v>1.0531009922082519</v>
      </c>
      <c r="R6581" s="117">
        <f t="shared" si="206"/>
        <v>10562.019844165037</v>
      </c>
      <c r="S6581" s="3">
        <f t="shared" si="207"/>
        <v>5.4679440115387674E-2</v>
      </c>
      <c r="V6581" s="3"/>
      <c r="W6581" s="3"/>
    </row>
    <row r="6582" spans="15:23" ht="17">
      <c r="O6582" s="3">
        <v>0.6573</v>
      </c>
      <c r="P6582" s="3">
        <v>1.1753456926704871</v>
      </c>
      <c r="R6582" s="117">
        <f t="shared" si="206"/>
        <v>13006.91385340974</v>
      </c>
      <c r="S6582" s="3">
        <f t="shared" si="207"/>
        <v>0.26289595797111776</v>
      </c>
      <c r="V6582" s="3"/>
      <c r="W6582" s="3"/>
    </row>
    <row r="6583" spans="15:23" ht="17">
      <c r="O6583" s="3">
        <v>0.65739999999999998</v>
      </c>
      <c r="P6583" s="3">
        <v>1.1476425620576518</v>
      </c>
      <c r="R6583" s="117">
        <f t="shared" si="206"/>
        <v>12452.851241153036</v>
      </c>
      <c r="S6583" s="3">
        <f t="shared" si="207"/>
        <v>0.21936451905031543</v>
      </c>
      <c r="V6583" s="3"/>
      <c r="W6583" s="3"/>
    </row>
    <row r="6584" spans="15:23" ht="17">
      <c r="O6584" s="3">
        <v>0.65749999999999997</v>
      </c>
      <c r="P6584" s="3">
        <v>1.0500394000761402</v>
      </c>
      <c r="R6584" s="117">
        <f t="shared" si="206"/>
        <v>10500.788001522802</v>
      </c>
      <c r="S6584" s="3">
        <f t="shared" si="207"/>
        <v>4.8865209117565901E-2</v>
      </c>
      <c r="V6584" s="3"/>
      <c r="W6584" s="3"/>
    </row>
    <row r="6585" spans="15:23" ht="17">
      <c r="O6585" s="3">
        <v>0.65759999999999996</v>
      </c>
      <c r="P6585" s="3">
        <v>1.0580623804474691</v>
      </c>
      <c r="R6585" s="117">
        <f t="shared" si="206"/>
        <v>10661.247608949383</v>
      </c>
      <c r="S6585" s="3">
        <f t="shared" si="207"/>
        <v>6.4030355382226359E-2</v>
      </c>
      <c r="V6585" s="3"/>
      <c r="W6585" s="3"/>
    </row>
    <row r="6586" spans="15:23" ht="17">
      <c r="O6586" s="3">
        <v>0.65769999999999995</v>
      </c>
      <c r="P6586" s="3">
        <v>1.0303814053722535</v>
      </c>
      <c r="R6586" s="117">
        <f t="shared" si="206"/>
        <v>10107.628107445071</v>
      </c>
      <c r="S6586" s="3">
        <f t="shared" si="207"/>
        <v>1.0705303952122233E-2</v>
      </c>
      <c r="V6586" s="3"/>
      <c r="W6586" s="3"/>
    </row>
    <row r="6587" spans="15:23" ht="17">
      <c r="O6587" s="3">
        <v>0.65780000000000005</v>
      </c>
      <c r="P6587" s="3">
        <v>0.963147317392263</v>
      </c>
      <c r="R6587" s="117">
        <f t="shared" si="206"/>
        <v>8762.9463478452599</v>
      </c>
      <c r="S6587" s="3">
        <f t="shared" si="207"/>
        <v>-0.13205290351750038</v>
      </c>
      <c r="V6587" s="3"/>
      <c r="W6587" s="3"/>
    </row>
    <row r="6588" spans="15:23" ht="17">
      <c r="O6588" s="3">
        <v>0.65790000000000004</v>
      </c>
      <c r="P6588" s="3">
        <v>1.0308110386514655</v>
      </c>
      <c r="R6588" s="117">
        <f t="shared" si="206"/>
        <v>10116.22077302931</v>
      </c>
      <c r="S6588" s="3">
        <f t="shared" si="207"/>
        <v>1.1555059718403522E-2</v>
      </c>
      <c r="V6588" s="3"/>
      <c r="W6588" s="3"/>
    </row>
    <row r="6589" spans="15:23" ht="17">
      <c r="O6589" s="3">
        <v>0.65800000000000003</v>
      </c>
      <c r="P6589" s="3">
        <v>1.0457723087143662</v>
      </c>
      <c r="R6589" s="117">
        <f t="shared" si="206"/>
        <v>10415.446174287325</v>
      </c>
      <c r="S6589" s="3">
        <f t="shared" si="207"/>
        <v>4.0704820387217615E-2</v>
      </c>
      <c r="V6589" s="3"/>
      <c r="W6589" s="3"/>
    </row>
    <row r="6590" spans="15:23" ht="17">
      <c r="O6590" s="3">
        <v>0.65810000000000002</v>
      </c>
      <c r="P6590" s="3">
        <v>0.96036380981857117</v>
      </c>
      <c r="R6590" s="117">
        <f t="shared" si="206"/>
        <v>8707.2761963714238</v>
      </c>
      <c r="S6590" s="3">
        <f t="shared" si="207"/>
        <v>-0.13842607246410804</v>
      </c>
      <c r="V6590" s="3"/>
      <c r="W6590" s="3"/>
    </row>
    <row r="6591" spans="15:23" ht="17">
      <c r="O6591" s="3">
        <v>0.65820000000000001</v>
      </c>
      <c r="P6591" s="3">
        <v>1.1008542241732187</v>
      </c>
      <c r="R6591" s="117">
        <f t="shared" si="206"/>
        <v>11517.084483464372</v>
      </c>
      <c r="S6591" s="3">
        <f t="shared" si="207"/>
        <v>0.14124644721017782</v>
      </c>
      <c r="V6591" s="3"/>
      <c r="W6591" s="3"/>
    </row>
    <row r="6592" spans="15:23" ht="17">
      <c r="O6592" s="3">
        <v>0.6583</v>
      </c>
      <c r="P6592" s="3">
        <v>1.0902688869601724</v>
      </c>
      <c r="R6592" s="117">
        <f t="shared" si="206"/>
        <v>11305.377739203448</v>
      </c>
      <c r="S6592" s="3">
        <f t="shared" si="207"/>
        <v>0.12269342564104462</v>
      </c>
      <c r="V6592" s="3"/>
      <c r="W6592" s="3"/>
    </row>
    <row r="6593" spans="15:23" ht="17">
      <c r="O6593" s="3">
        <v>0.65839999999999999</v>
      </c>
      <c r="P6593" s="3">
        <v>1.0167479733241291</v>
      </c>
      <c r="R6593" s="117">
        <f t="shared" si="206"/>
        <v>9834.9594664825818</v>
      </c>
      <c r="S6593" s="3">
        <f t="shared" si="207"/>
        <v>-1.6641762515600362E-2</v>
      </c>
      <c r="V6593" s="3"/>
      <c r="W6593" s="3"/>
    </row>
    <row r="6594" spans="15:23" ht="17">
      <c r="O6594" s="3">
        <v>0.65849999999999997</v>
      </c>
      <c r="P6594" s="3">
        <v>1.0917870171006767</v>
      </c>
      <c r="R6594" s="117">
        <f t="shared" si="206"/>
        <v>11335.740342013534</v>
      </c>
      <c r="S6594" s="3">
        <f t="shared" si="207"/>
        <v>0.12537550352274543</v>
      </c>
      <c r="V6594" s="3"/>
      <c r="W6594" s="3"/>
    </row>
    <row r="6595" spans="15:23" ht="17">
      <c r="O6595" s="3">
        <v>0.65859999999999996</v>
      </c>
      <c r="P6595" s="3">
        <v>1.0725762926942848</v>
      </c>
      <c r="R6595" s="117">
        <f t="shared" si="206"/>
        <v>10951.525853885696</v>
      </c>
      <c r="S6595" s="3">
        <f t="shared" si="207"/>
        <v>9.0893700947340353E-2</v>
      </c>
      <c r="V6595" s="3"/>
      <c r="W6595" s="3"/>
    </row>
    <row r="6596" spans="15:23" ht="17">
      <c r="O6596" s="3">
        <v>0.65869999999999995</v>
      </c>
      <c r="P6596" s="3">
        <v>1.034333506060447</v>
      </c>
      <c r="R6596" s="117">
        <f t="shared" si="206"/>
        <v>10186.670121208941</v>
      </c>
      <c r="S6596" s="3">
        <f t="shared" si="207"/>
        <v>1.8494921760021186E-2</v>
      </c>
      <c r="V6596" s="3"/>
      <c r="W6596" s="3"/>
    </row>
    <row r="6597" spans="15:23" ht="17">
      <c r="O6597" s="3">
        <v>0.65880000000000005</v>
      </c>
      <c r="P6597" s="3">
        <v>1.0401168750938135</v>
      </c>
      <c r="R6597" s="117">
        <f t="shared" si="206"/>
        <v>10302.337501876269</v>
      </c>
      <c r="S6597" s="3">
        <f t="shared" si="207"/>
        <v>2.9785718423854857E-2</v>
      </c>
      <c r="V6597" s="3"/>
      <c r="W6597" s="3"/>
    </row>
    <row r="6598" spans="15:23" ht="17">
      <c r="O6598" s="3">
        <v>0.65890000000000004</v>
      </c>
      <c r="P6598" s="3">
        <v>1.0030707253702766</v>
      </c>
      <c r="R6598" s="117">
        <f t="shared" si="206"/>
        <v>9561.4145074055323</v>
      </c>
      <c r="S6598" s="3">
        <f t="shared" si="207"/>
        <v>-4.4849415850205403E-2</v>
      </c>
      <c r="V6598" s="3"/>
      <c r="W6598" s="3"/>
    </row>
    <row r="6599" spans="15:23" ht="17">
      <c r="O6599" s="3">
        <v>0.65900000000000003</v>
      </c>
      <c r="P6599" s="3">
        <v>1.1373167268571309</v>
      </c>
      <c r="R6599" s="117">
        <f t="shared" si="206"/>
        <v>12246.334537142619</v>
      </c>
      <c r="S6599" s="3">
        <f t="shared" si="207"/>
        <v>0.20264157776327232</v>
      </c>
      <c r="V6599" s="3"/>
      <c r="W6599" s="3"/>
    </row>
    <row r="6600" spans="15:23" ht="17">
      <c r="O6600" s="3">
        <v>0.65910000000000002</v>
      </c>
      <c r="P6600" s="3">
        <v>1.1742354912149013</v>
      </c>
      <c r="R6600" s="117">
        <f t="shared" si="206"/>
        <v>12984.709824298026</v>
      </c>
      <c r="S6600" s="3">
        <f t="shared" si="207"/>
        <v>0.26118740487813247</v>
      </c>
      <c r="V6600" s="3"/>
      <c r="W6600" s="3"/>
    </row>
    <row r="6601" spans="15:23" ht="17">
      <c r="O6601" s="3">
        <v>0.65920000000000001</v>
      </c>
      <c r="P6601" s="3">
        <v>1.121660706771282</v>
      </c>
      <c r="R6601" s="117">
        <f t="shared" ref="R6601:R6664" si="208">$S$1*((1-$S$5)*(1+$S$2)+$S$5*P6601)</f>
        <v>11933.21413542564</v>
      </c>
      <c r="S6601" s="3">
        <f t="shared" ref="S6601:S6664" si="209">LN(R6601/$S$1)</f>
        <v>0.1767405230431297</v>
      </c>
      <c r="V6601" s="3"/>
      <c r="W6601" s="3"/>
    </row>
    <row r="6602" spans="15:23" ht="17">
      <c r="O6602" s="3">
        <v>0.6593</v>
      </c>
      <c r="P6602" s="3">
        <v>1.1056867872251999</v>
      </c>
      <c r="R6602" s="117">
        <f t="shared" si="208"/>
        <v>11613.735744503996</v>
      </c>
      <c r="S6602" s="3">
        <f t="shared" si="209"/>
        <v>0.1496034205114887</v>
      </c>
      <c r="V6602" s="3"/>
      <c r="W6602" s="3"/>
    </row>
    <row r="6603" spans="15:23" ht="17">
      <c r="O6603" s="3">
        <v>0.65939999999999999</v>
      </c>
      <c r="P6603" s="3">
        <v>1.0428250704555415</v>
      </c>
      <c r="R6603" s="117">
        <f t="shared" si="208"/>
        <v>10356.50140911083</v>
      </c>
      <c r="S6603" s="3">
        <f t="shared" si="209"/>
        <v>3.5029384979910913E-2</v>
      </c>
      <c r="V6603" s="3"/>
      <c r="W6603" s="3"/>
    </row>
    <row r="6604" spans="15:23" ht="17">
      <c r="O6604" s="3">
        <v>0.65949999999999998</v>
      </c>
      <c r="P6604" s="3">
        <v>1.0226817121903407</v>
      </c>
      <c r="R6604" s="117">
        <f t="shared" si="208"/>
        <v>9953.6342438068132</v>
      </c>
      <c r="S6604" s="3">
        <f t="shared" si="209"/>
        <v>-4.6473578774684143E-3</v>
      </c>
      <c r="V6604" s="3"/>
      <c r="W6604" s="3"/>
    </row>
    <row r="6605" spans="15:23" ht="17">
      <c r="O6605" s="3">
        <v>0.65959999999999996</v>
      </c>
      <c r="P6605" s="3">
        <v>1.0956015349138404</v>
      </c>
      <c r="R6605" s="117">
        <f t="shared" si="208"/>
        <v>11412.030698276807</v>
      </c>
      <c r="S6605" s="3">
        <f t="shared" si="209"/>
        <v>0.13208303035331007</v>
      </c>
      <c r="V6605" s="3"/>
      <c r="W6605" s="3"/>
    </row>
    <row r="6606" spans="15:23" ht="17">
      <c r="O6606" s="3">
        <v>0.65969999999999995</v>
      </c>
      <c r="P6606" s="3">
        <v>1.1346577075634026</v>
      </c>
      <c r="R6606" s="117">
        <f t="shared" si="208"/>
        <v>12193.154151268051</v>
      </c>
      <c r="S6606" s="3">
        <f t="shared" si="209"/>
        <v>0.1982895661079582</v>
      </c>
      <c r="V6606" s="3"/>
      <c r="W6606" s="3"/>
    </row>
    <row r="6607" spans="15:23" ht="17">
      <c r="O6607" s="3">
        <v>0.65980000000000005</v>
      </c>
      <c r="P6607" s="3">
        <v>1.1333686371403684</v>
      </c>
      <c r="R6607" s="117">
        <f t="shared" si="208"/>
        <v>12167.372742807367</v>
      </c>
      <c r="S6607" s="3">
        <f t="shared" si="209"/>
        <v>0.19617291089780309</v>
      </c>
      <c r="V6607" s="3"/>
      <c r="W6607" s="3"/>
    </row>
    <row r="6608" spans="15:23" ht="17">
      <c r="O6608" s="3">
        <v>0.65990000000000004</v>
      </c>
      <c r="P6608" s="3">
        <v>1.0949978261402873</v>
      </c>
      <c r="R6608" s="117">
        <f t="shared" si="208"/>
        <v>11399.956522805745</v>
      </c>
      <c r="S6608" s="3">
        <f t="shared" si="209"/>
        <v>0.13102444861016188</v>
      </c>
      <c r="V6608" s="3"/>
      <c r="W6608" s="3"/>
    </row>
    <row r="6609" spans="15:23" ht="17">
      <c r="O6609" s="3">
        <v>0.66</v>
      </c>
      <c r="P6609" s="3">
        <v>1.0341311755429874</v>
      </c>
      <c r="R6609" s="117">
        <f t="shared" si="208"/>
        <v>10182.623510859747</v>
      </c>
      <c r="S6609" s="3">
        <f t="shared" si="209"/>
        <v>1.8097597191430569E-2</v>
      </c>
      <c r="V6609" s="3"/>
      <c r="W6609" s="3"/>
    </row>
    <row r="6610" spans="15:23" ht="17">
      <c r="O6610" s="3">
        <v>0.66010000000000002</v>
      </c>
      <c r="P6610" s="3">
        <v>1.1175238707984338</v>
      </c>
      <c r="R6610" s="117">
        <f t="shared" si="208"/>
        <v>11850.477415968677</v>
      </c>
      <c r="S6610" s="3">
        <f t="shared" si="209"/>
        <v>0.16978306204294291</v>
      </c>
      <c r="V6610" s="3"/>
      <c r="W6610" s="3"/>
    </row>
    <row r="6611" spans="15:23" ht="17">
      <c r="O6611" s="3">
        <v>0.66020000000000001</v>
      </c>
      <c r="P6611" s="3">
        <v>1.0363272706007784</v>
      </c>
      <c r="R6611" s="117">
        <f t="shared" si="208"/>
        <v>10226.545412015568</v>
      </c>
      <c r="S6611" s="3">
        <f t="shared" si="209"/>
        <v>2.2401738053659064E-2</v>
      </c>
      <c r="V6611" s="3"/>
      <c r="W6611" s="3"/>
    </row>
    <row r="6612" spans="15:23" ht="17">
      <c r="O6612" s="3">
        <v>0.6603</v>
      </c>
      <c r="P6612" s="3">
        <v>1.0104385343650699</v>
      </c>
      <c r="R6612" s="117">
        <f t="shared" si="208"/>
        <v>9708.7706873013976</v>
      </c>
      <c r="S6612" s="3">
        <f t="shared" si="209"/>
        <v>-2.9555421455215281E-2</v>
      </c>
      <c r="V6612" s="3"/>
      <c r="W6612" s="3"/>
    </row>
    <row r="6613" spans="15:23" ht="17">
      <c r="O6613" s="3">
        <v>0.66039999999999999</v>
      </c>
      <c r="P6613" s="3">
        <v>1.0976465125328227</v>
      </c>
      <c r="R6613" s="117">
        <f t="shared" si="208"/>
        <v>11452.930250656455</v>
      </c>
      <c r="S6613" s="3">
        <f t="shared" si="209"/>
        <v>0.1356605213529109</v>
      </c>
      <c r="V6613" s="3"/>
      <c r="W6613" s="3"/>
    </row>
    <row r="6614" spans="15:23" ht="17">
      <c r="O6614" s="3">
        <v>0.66049999999999998</v>
      </c>
      <c r="P6614" s="3">
        <v>1.1438550315419542</v>
      </c>
      <c r="R6614" s="117">
        <f t="shared" si="208"/>
        <v>12377.100630839084</v>
      </c>
      <c r="S6614" s="3">
        <f t="shared" si="209"/>
        <v>0.21326294900174847</v>
      </c>
      <c r="V6614" s="3"/>
      <c r="W6614" s="3"/>
    </row>
    <row r="6615" spans="15:23" ht="17">
      <c r="O6615" s="3">
        <v>0.66059999999999997</v>
      </c>
      <c r="P6615" s="3">
        <v>1.1812472568599022</v>
      </c>
      <c r="R6615" s="117">
        <f t="shared" si="208"/>
        <v>13124.945137198043</v>
      </c>
      <c r="S6615" s="3">
        <f t="shared" si="209"/>
        <v>0.27192953545189918</v>
      </c>
      <c r="V6615" s="3"/>
      <c r="W6615" s="3"/>
    </row>
    <row r="6616" spans="15:23" ht="17">
      <c r="O6616" s="3">
        <v>0.66069999999999995</v>
      </c>
      <c r="P6616" s="3">
        <v>1.0237231127821023</v>
      </c>
      <c r="R6616" s="117">
        <f t="shared" si="208"/>
        <v>9974.4622556420454</v>
      </c>
      <c r="S6616" s="3">
        <f t="shared" si="209"/>
        <v>-2.5570408800896058E-3</v>
      </c>
      <c r="V6616" s="3"/>
      <c r="W6616" s="3"/>
    </row>
    <row r="6617" spans="15:23" ht="17">
      <c r="O6617" s="3">
        <v>0.66080000000000005</v>
      </c>
      <c r="P6617" s="3">
        <v>1.0505551233737795</v>
      </c>
      <c r="R6617" s="117">
        <f t="shared" si="208"/>
        <v>10511.10246747559</v>
      </c>
      <c r="S6617" s="3">
        <f t="shared" si="209"/>
        <v>4.984698339404034E-2</v>
      </c>
      <c r="V6617" s="3"/>
      <c r="W6617" s="3"/>
    </row>
    <row r="6618" spans="15:23" ht="17">
      <c r="O6618" s="3">
        <v>0.66090000000000004</v>
      </c>
      <c r="P6618" s="3">
        <v>0.98288114803569526</v>
      </c>
      <c r="R6618" s="117">
        <f t="shared" si="208"/>
        <v>9157.6229607139048</v>
      </c>
      <c r="S6618" s="3">
        <f t="shared" si="209"/>
        <v>-8.7998450089973271E-2</v>
      </c>
      <c r="V6618" s="3"/>
      <c r="W6618" s="3"/>
    </row>
    <row r="6619" spans="15:23" ht="17">
      <c r="O6619" s="3">
        <v>0.66100000000000003</v>
      </c>
      <c r="P6619" s="3">
        <v>1.1013647600494942</v>
      </c>
      <c r="R6619" s="117">
        <f t="shared" si="208"/>
        <v>11527.295200989884</v>
      </c>
      <c r="S6619" s="3">
        <f t="shared" si="209"/>
        <v>0.14213262582149597</v>
      </c>
      <c r="V6619" s="3"/>
      <c r="W6619" s="3"/>
    </row>
    <row r="6620" spans="15:23" ht="17">
      <c r="O6620" s="3">
        <v>0.66110000000000002</v>
      </c>
      <c r="P6620" s="3">
        <v>1.0714940973275831</v>
      </c>
      <c r="R6620" s="117">
        <f t="shared" si="208"/>
        <v>10929.881946551661</v>
      </c>
      <c r="S6620" s="3">
        <f t="shared" si="209"/>
        <v>8.8915408271630816E-2</v>
      </c>
      <c r="V6620" s="3"/>
      <c r="W6620" s="3"/>
    </row>
    <row r="6621" spans="15:23" ht="17">
      <c r="O6621" s="3">
        <v>0.66120000000000001</v>
      </c>
      <c r="P6621" s="3">
        <v>1.0434979269615936</v>
      </c>
      <c r="R6621" s="117">
        <f t="shared" si="208"/>
        <v>10369.958539231871</v>
      </c>
      <c r="S6621" s="3">
        <f t="shared" si="209"/>
        <v>3.6327931093965815E-2</v>
      </c>
      <c r="V6621" s="3"/>
      <c r="W6621" s="3"/>
    </row>
    <row r="6622" spans="15:23" ht="17">
      <c r="O6622" s="3">
        <v>0.6613</v>
      </c>
      <c r="P6622" s="3">
        <v>1.0834333069849744</v>
      </c>
      <c r="R6622" s="117">
        <f t="shared" si="208"/>
        <v>11168.666139699488</v>
      </c>
      <c r="S6622" s="3">
        <f t="shared" si="209"/>
        <v>0.11052709842654411</v>
      </c>
      <c r="V6622" s="3"/>
      <c r="W6622" s="3"/>
    </row>
    <row r="6623" spans="15:23" ht="17">
      <c r="O6623" s="3">
        <v>0.66139999999999999</v>
      </c>
      <c r="P6623" s="3">
        <v>1.1148399314388704</v>
      </c>
      <c r="R6623" s="117">
        <f t="shared" si="208"/>
        <v>11796.798628777407</v>
      </c>
      <c r="S6623" s="3">
        <f t="shared" si="209"/>
        <v>0.16524309902237033</v>
      </c>
      <c r="V6623" s="3"/>
      <c r="W6623" s="3"/>
    </row>
    <row r="6624" spans="15:23" ht="17">
      <c r="O6624" s="3">
        <v>0.66149999999999998</v>
      </c>
      <c r="P6624" s="3">
        <v>1.0567280836978419</v>
      </c>
      <c r="R6624" s="117">
        <f t="shared" si="208"/>
        <v>10634.561673956838</v>
      </c>
      <c r="S6624" s="3">
        <f t="shared" si="209"/>
        <v>6.152413938393686E-2</v>
      </c>
      <c r="V6624" s="3"/>
      <c r="W6624" s="3"/>
    </row>
    <row r="6625" spans="15:23" ht="17">
      <c r="O6625" s="3">
        <v>0.66159999999999997</v>
      </c>
      <c r="P6625" s="3">
        <v>1.1266722215072402</v>
      </c>
      <c r="R6625" s="117">
        <f t="shared" si="208"/>
        <v>12033.444430144804</v>
      </c>
      <c r="S6625" s="3">
        <f t="shared" si="209"/>
        <v>0.18510471605606718</v>
      </c>
      <c r="V6625" s="3"/>
      <c r="W6625" s="3"/>
    </row>
    <row r="6626" spans="15:23" ht="17">
      <c r="O6626" s="3">
        <v>0.66169999999999995</v>
      </c>
      <c r="P6626" s="3">
        <v>1.0194265124063755</v>
      </c>
      <c r="R6626" s="117">
        <f t="shared" si="208"/>
        <v>9888.5302481275103</v>
      </c>
      <c r="S6626" s="3">
        <f t="shared" si="209"/>
        <v>-1.1209568299075792E-2</v>
      </c>
      <c r="V6626" s="3"/>
      <c r="W6626" s="3"/>
    </row>
    <row r="6627" spans="15:23" ht="17">
      <c r="O6627" s="3">
        <v>0.66180000000000005</v>
      </c>
      <c r="P6627" s="3">
        <v>1.1428731490823067</v>
      </c>
      <c r="R6627" s="117">
        <f t="shared" si="208"/>
        <v>12357.462981646135</v>
      </c>
      <c r="S6627" s="3">
        <f t="shared" si="209"/>
        <v>0.21167507758208623</v>
      </c>
      <c r="V6627" s="3"/>
      <c r="W6627" s="3"/>
    </row>
    <row r="6628" spans="15:23" ht="17">
      <c r="O6628" s="3">
        <v>0.66190000000000004</v>
      </c>
      <c r="P6628" s="3">
        <v>1.0328168534865281</v>
      </c>
      <c r="R6628" s="117">
        <f t="shared" si="208"/>
        <v>10156.337069730562</v>
      </c>
      <c r="S6628" s="3">
        <f t="shared" si="209"/>
        <v>1.5512759518841604E-2</v>
      </c>
      <c r="V6628" s="3"/>
      <c r="W6628" s="3"/>
    </row>
    <row r="6629" spans="15:23" ht="17">
      <c r="O6629" s="3">
        <v>0.66200000000000003</v>
      </c>
      <c r="P6629" s="3">
        <v>0.96133277066355804</v>
      </c>
      <c r="R6629" s="117">
        <f t="shared" si="208"/>
        <v>8726.6554132711608</v>
      </c>
      <c r="S6629" s="3">
        <f t="shared" si="209"/>
        <v>-0.13620291072235285</v>
      </c>
      <c r="V6629" s="3"/>
      <c r="W6629" s="3"/>
    </row>
    <row r="6630" spans="15:23" ht="17">
      <c r="O6630" s="3">
        <v>0.66210000000000002</v>
      </c>
      <c r="P6630" s="3">
        <v>1.132867174134734</v>
      </c>
      <c r="R6630" s="117">
        <f t="shared" si="208"/>
        <v>12157.34348269468</v>
      </c>
      <c r="S6630" s="3">
        <f t="shared" si="209"/>
        <v>0.19534829608314072</v>
      </c>
      <c r="V6630" s="3"/>
      <c r="W6630" s="3"/>
    </row>
    <row r="6631" spans="15:23" ht="17">
      <c r="O6631" s="3">
        <v>0.66220000000000001</v>
      </c>
      <c r="P6631" s="3">
        <v>1.1790689520176159</v>
      </c>
      <c r="R6631" s="117">
        <f t="shared" si="208"/>
        <v>13081.379040352316</v>
      </c>
      <c r="S6631" s="3">
        <f t="shared" si="209"/>
        <v>0.26860467869712262</v>
      </c>
      <c r="V6631" s="3"/>
      <c r="W6631" s="3"/>
    </row>
    <row r="6632" spans="15:23" ht="17">
      <c r="O6632" s="3">
        <v>0.6623</v>
      </c>
      <c r="P6632" s="3">
        <v>1.0394161355559748</v>
      </c>
      <c r="R6632" s="117">
        <f t="shared" si="208"/>
        <v>10288.322711119496</v>
      </c>
      <c r="S6632" s="3">
        <f t="shared" si="209"/>
        <v>2.8424441730829555E-2</v>
      </c>
      <c r="V6632" s="3"/>
      <c r="W6632" s="3"/>
    </row>
    <row r="6633" spans="15:23" ht="17">
      <c r="O6633" s="3">
        <v>0.66239999999999999</v>
      </c>
      <c r="P6633" s="3">
        <v>0.9904630579480026</v>
      </c>
      <c r="R6633" s="117">
        <f t="shared" si="208"/>
        <v>9309.261158960051</v>
      </c>
      <c r="S6633" s="3">
        <f t="shared" si="209"/>
        <v>-7.1575364794080706E-2</v>
      </c>
      <c r="V6633" s="3"/>
      <c r="W6633" s="3"/>
    </row>
    <row r="6634" spans="15:23" ht="17">
      <c r="O6634" s="3">
        <v>0.66249999999999998</v>
      </c>
      <c r="P6634" s="3">
        <v>1.0248210038081544</v>
      </c>
      <c r="R6634" s="117">
        <f t="shared" si="208"/>
        <v>9996.4200761630891</v>
      </c>
      <c r="S6634" s="3">
        <f t="shared" si="209"/>
        <v>-3.5805647826181154E-4</v>
      </c>
      <c r="V6634" s="3"/>
      <c r="W6634" s="3"/>
    </row>
    <row r="6635" spans="15:23" ht="17">
      <c r="O6635" s="3">
        <v>0.66259999999999997</v>
      </c>
      <c r="P6635" s="3">
        <v>0.95986568252557958</v>
      </c>
      <c r="R6635" s="117">
        <f t="shared" si="208"/>
        <v>8697.3136505115908</v>
      </c>
      <c r="S6635" s="3">
        <f t="shared" si="209"/>
        <v>-0.1395708908178368</v>
      </c>
      <c r="V6635" s="3"/>
      <c r="W6635" s="3"/>
    </row>
    <row r="6636" spans="15:23" ht="17">
      <c r="O6636" s="3">
        <v>0.66269999999999996</v>
      </c>
      <c r="P6636" s="3">
        <v>1.1139561620504912</v>
      </c>
      <c r="R6636" s="117">
        <f t="shared" si="208"/>
        <v>11779.123241009824</v>
      </c>
      <c r="S6636" s="3">
        <f t="shared" si="209"/>
        <v>0.16374365470143243</v>
      </c>
      <c r="V6636" s="3"/>
      <c r="W6636" s="3"/>
    </row>
    <row r="6637" spans="15:23" ht="17">
      <c r="O6637" s="3">
        <v>0.66279999999999994</v>
      </c>
      <c r="P6637" s="3">
        <v>1.1096311925002711</v>
      </c>
      <c r="R6637" s="117">
        <f t="shared" si="208"/>
        <v>11692.623850005421</v>
      </c>
      <c r="S6637" s="3">
        <f t="shared" si="209"/>
        <v>0.15637310982822034</v>
      </c>
      <c r="V6637" s="3"/>
      <c r="W6637" s="3"/>
    </row>
    <row r="6638" spans="15:23" ht="17">
      <c r="O6638" s="3">
        <v>0.66290000000000004</v>
      </c>
      <c r="P6638" s="3">
        <v>1.0358742766834619</v>
      </c>
      <c r="R6638" s="117">
        <f t="shared" si="208"/>
        <v>10217.485533669238</v>
      </c>
      <c r="S6638" s="3">
        <f t="shared" si="209"/>
        <v>2.1515427622660323E-2</v>
      </c>
      <c r="V6638" s="3"/>
      <c r="W6638" s="3"/>
    </row>
    <row r="6639" spans="15:23" ht="17">
      <c r="O6639" s="3">
        <v>0.66300000000000003</v>
      </c>
      <c r="P6639" s="3">
        <v>1.1648605830096519</v>
      </c>
      <c r="R6639" s="117">
        <f t="shared" si="208"/>
        <v>12797.211660193037</v>
      </c>
      <c r="S6639" s="3">
        <f t="shared" si="209"/>
        <v>0.24664221515373522</v>
      </c>
      <c r="V6639" s="3"/>
      <c r="W6639" s="3"/>
    </row>
    <row r="6640" spans="15:23" ht="17">
      <c r="O6640" s="3">
        <v>0.66310000000000002</v>
      </c>
      <c r="P6640" s="3">
        <v>1.139109974531711</v>
      </c>
      <c r="R6640" s="117">
        <f t="shared" si="208"/>
        <v>12282.199490634221</v>
      </c>
      <c r="S6640" s="3">
        <f t="shared" si="209"/>
        <v>0.20556592530154499</v>
      </c>
      <c r="V6640" s="3"/>
      <c r="W6640" s="3"/>
    </row>
    <row r="6641" spans="15:23" ht="17">
      <c r="O6641" s="3">
        <v>0.66320000000000001</v>
      </c>
      <c r="P6641" s="3">
        <v>1.0430493040249467</v>
      </c>
      <c r="R6641" s="117">
        <f t="shared" si="208"/>
        <v>10360.986080498933</v>
      </c>
      <c r="S6641" s="3">
        <f t="shared" si="209"/>
        <v>3.546232082315931E-2</v>
      </c>
      <c r="V6641" s="3"/>
      <c r="W6641" s="3"/>
    </row>
    <row r="6642" spans="15:23" ht="17">
      <c r="O6642" s="3">
        <v>0.6633</v>
      </c>
      <c r="P6642" s="3">
        <v>1.1540689673178666</v>
      </c>
      <c r="R6642" s="117">
        <f t="shared" si="208"/>
        <v>12581.379346357331</v>
      </c>
      <c r="S6642" s="3">
        <f t="shared" si="209"/>
        <v>0.22963279824191893</v>
      </c>
      <c r="V6642" s="3"/>
      <c r="W6642" s="3"/>
    </row>
    <row r="6643" spans="15:23" ht="17">
      <c r="O6643" s="3">
        <v>0.66339999999999999</v>
      </c>
      <c r="P6643" s="3">
        <v>1.1010868805486353</v>
      </c>
      <c r="R6643" s="117">
        <f t="shared" si="208"/>
        <v>11521.737610972707</v>
      </c>
      <c r="S6643" s="3">
        <f t="shared" si="209"/>
        <v>0.14165038518517759</v>
      </c>
      <c r="V6643" s="3"/>
      <c r="W6643" s="3"/>
    </row>
    <row r="6644" spans="15:23" ht="17">
      <c r="O6644" s="3">
        <v>0.66349999999999998</v>
      </c>
      <c r="P6644" s="3">
        <v>1.1439624211744515</v>
      </c>
      <c r="R6644" s="117">
        <f t="shared" si="208"/>
        <v>12379.248423489029</v>
      </c>
      <c r="S6644" s="3">
        <f t="shared" si="209"/>
        <v>0.2134364634929701</v>
      </c>
      <c r="V6644" s="3"/>
      <c r="W6644" s="3"/>
    </row>
    <row r="6645" spans="15:23" ht="17">
      <c r="O6645" s="3">
        <v>0.66359999999999997</v>
      </c>
      <c r="P6645" s="3">
        <v>1.0640788012975892</v>
      </c>
      <c r="R6645" s="117">
        <f t="shared" si="208"/>
        <v>10781.576025951785</v>
      </c>
      <c r="S6645" s="3">
        <f t="shared" si="209"/>
        <v>7.5253660868646738E-2</v>
      </c>
      <c r="V6645" s="3"/>
      <c r="W6645" s="3"/>
    </row>
    <row r="6646" spans="15:23" ht="17">
      <c r="O6646" s="3">
        <v>0.66369999999999996</v>
      </c>
      <c r="P6646" s="3">
        <v>1.0987934205096239</v>
      </c>
      <c r="R6646" s="117">
        <f t="shared" si="208"/>
        <v>11475.868410192477</v>
      </c>
      <c r="S6646" s="3">
        <f t="shared" si="209"/>
        <v>0.13766133853724011</v>
      </c>
      <c r="V6646" s="3"/>
      <c r="W6646" s="3"/>
    </row>
    <row r="6647" spans="15:23" ht="17">
      <c r="O6647" s="3">
        <v>0.66379999999999995</v>
      </c>
      <c r="P6647" s="3">
        <v>1.0552886647243902</v>
      </c>
      <c r="R6647" s="117">
        <f t="shared" si="208"/>
        <v>10605.773294487804</v>
      </c>
      <c r="S6647" s="3">
        <f t="shared" si="209"/>
        <v>5.8813410279145419E-2</v>
      </c>
      <c r="V6647" s="3"/>
      <c r="W6647" s="3"/>
    </row>
    <row r="6648" spans="15:23" ht="17">
      <c r="O6648" s="3">
        <v>0.66390000000000005</v>
      </c>
      <c r="P6648" s="3">
        <v>1.0040853890246104</v>
      </c>
      <c r="R6648" s="117">
        <f t="shared" si="208"/>
        <v>9581.7077804922083</v>
      </c>
      <c r="S6648" s="3">
        <f t="shared" si="209"/>
        <v>-4.2729251711548816E-2</v>
      </c>
      <c r="V6648" s="3"/>
      <c r="W6648" s="3"/>
    </row>
    <row r="6649" spans="15:23" ht="17">
      <c r="O6649" s="3">
        <v>0.66400000000000003</v>
      </c>
      <c r="P6649" s="3">
        <v>1.1112998251032793</v>
      </c>
      <c r="R6649" s="117">
        <f t="shared" si="208"/>
        <v>11725.996502065585</v>
      </c>
      <c r="S6649" s="3">
        <f t="shared" si="209"/>
        <v>0.15922320724208167</v>
      </c>
      <c r="V6649" s="3"/>
      <c r="W6649" s="3"/>
    </row>
    <row r="6650" spans="15:23" ht="17">
      <c r="O6650" s="3">
        <v>0.66410000000000002</v>
      </c>
      <c r="P6650" s="3">
        <v>1.1150768349861406</v>
      </c>
      <c r="R6650" s="117">
        <f t="shared" si="208"/>
        <v>11801.536699722812</v>
      </c>
      <c r="S6650" s="3">
        <f t="shared" si="209"/>
        <v>0.16564465878860948</v>
      </c>
      <c r="V6650" s="3"/>
      <c r="W6650" s="3"/>
    </row>
    <row r="6651" spans="15:23" ht="17">
      <c r="O6651" s="3">
        <v>0.66420000000000001</v>
      </c>
      <c r="P6651" s="3">
        <v>0.97478733770084536</v>
      </c>
      <c r="R6651" s="117">
        <f t="shared" si="208"/>
        <v>8995.7467540169073</v>
      </c>
      <c r="S6651" s="3">
        <f t="shared" si="209"/>
        <v>-0.10583321024732294</v>
      </c>
      <c r="V6651" s="3"/>
      <c r="W6651" s="3"/>
    </row>
    <row r="6652" spans="15:23" ht="17">
      <c r="O6652" s="3">
        <v>0.6643</v>
      </c>
      <c r="P6652" s="3">
        <v>1.0836769815634908</v>
      </c>
      <c r="R6652" s="117">
        <f t="shared" si="208"/>
        <v>11173.539631269816</v>
      </c>
      <c r="S6652" s="3">
        <f t="shared" si="209"/>
        <v>0.11096335720041632</v>
      </c>
      <c r="V6652" s="3"/>
      <c r="W6652" s="3"/>
    </row>
    <row r="6653" spans="15:23" ht="17">
      <c r="O6653" s="3">
        <v>0.66439999999999999</v>
      </c>
      <c r="P6653" s="3">
        <v>1.1528375610871189</v>
      </c>
      <c r="R6653" s="117">
        <f t="shared" si="208"/>
        <v>12556.751221742377</v>
      </c>
      <c r="S6653" s="3">
        <f t="shared" si="209"/>
        <v>0.22767337389825995</v>
      </c>
      <c r="V6653" s="3"/>
      <c r="W6653" s="3"/>
    </row>
    <row r="6654" spans="15:23" ht="17">
      <c r="O6654" s="3">
        <v>0.66449999999999998</v>
      </c>
      <c r="P6654" s="3">
        <v>1.0445141297746758</v>
      </c>
      <c r="R6654" s="117">
        <f t="shared" si="208"/>
        <v>10390.282595493516</v>
      </c>
      <c r="S6654" s="3">
        <f t="shared" si="209"/>
        <v>3.8285910543505872E-2</v>
      </c>
      <c r="V6654" s="3"/>
      <c r="W6654" s="3"/>
    </row>
    <row r="6655" spans="15:23" ht="17">
      <c r="O6655" s="3">
        <v>0.66459999999999997</v>
      </c>
      <c r="P6655" s="3">
        <v>1.0738674509362307</v>
      </c>
      <c r="R6655" s="117">
        <f t="shared" si="208"/>
        <v>10977.349018724613</v>
      </c>
      <c r="S6655" s="3">
        <f t="shared" si="209"/>
        <v>9.324887666204261E-2</v>
      </c>
      <c r="V6655" s="3"/>
      <c r="W6655" s="3"/>
    </row>
    <row r="6656" spans="15:23" ht="17">
      <c r="O6656" s="3">
        <v>0.66469999999999996</v>
      </c>
      <c r="P6656" s="3">
        <v>1.0784748785012186</v>
      </c>
      <c r="R6656" s="117">
        <f t="shared" si="208"/>
        <v>11069.497570024372</v>
      </c>
      <c r="S6656" s="3">
        <f t="shared" si="209"/>
        <v>0.10160826606816424</v>
      </c>
      <c r="V6656" s="3"/>
      <c r="W6656" s="3"/>
    </row>
    <row r="6657" spans="15:23" ht="17">
      <c r="O6657" s="3">
        <v>0.66479999999999995</v>
      </c>
      <c r="P6657" s="3">
        <v>1.0780222121767282</v>
      </c>
      <c r="R6657" s="117">
        <f t="shared" si="208"/>
        <v>11060.444243534565</v>
      </c>
      <c r="S6657" s="3">
        <f t="shared" si="209"/>
        <v>0.1007900689783445</v>
      </c>
      <c r="V6657" s="3"/>
      <c r="W6657" s="3"/>
    </row>
    <row r="6658" spans="15:23" ht="17">
      <c r="O6658" s="3">
        <v>0.66490000000000005</v>
      </c>
      <c r="P6658" s="3">
        <v>1.022877506193844</v>
      </c>
      <c r="R6658" s="117">
        <f t="shared" si="208"/>
        <v>9957.5501238768793</v>
      </c>
      <c r="S6658" s="3">
        <f t="shared" si="209"/>
        <v>-4.2540231517945995E-3</v>
      </c>
      <c r="V6658" s="3"/>
      <c r="W6658" s="3"/>
    </row>
    <row r="6659" spans="15:23" ht="17">
      <c r="O6659" s="3">
        <v>0.66500000000000004</v>
      </c>
      <c r="P6659" s="3">
        <v>1.0477945428608466</v>
      </c>
      <c r="R6659" s="117">
        <f t="shared" si="208"/>
        <v>10455.890857216931</v>
      </c>
      <c r="S6659" s="3">
        <f t="shared" si="209"/>
        <v>4.4580444981212525E-2</v>
      </c>
      <c r="V6659" s="3"/>
      <c r="W6659" s="3"/>
    </row>
    <row r="6660" spans="15:23" ht="17">
      <c r="O6660" s="3">
        <v>0.66510000000000002</v>
      </c>
      <c r="P6660" s="3">
        <v>0.95643248896728827</v>
      </c>
      <c r="R6660" s="117">
        <f t="shared" si="208"/>
        <v>8628.6497793457656</v>
      </c>
      <c r="S6660" s="3">
        <f t="shared" si="209"/>
        <v>-0.14749705676206185</v>
      </c>
      <c r="V6660" s="3"/>
      <c r="W6660" s="3"/>
    </row>
    <row r="6661" spans="15:23" ht="17">
      <c r="O6661" s="3">
        <v>0.66520000000000001</v>
      </c>
      <c r="P6661" s="3">
        <v>1.0441597505853166</v>
      </c>
      <c r="R6661" s="117">
        <f t="shared" si="208"/>
        <v>10383.195011706332</v>
      </c>
      <c r="S6661" s="3">
        <f t="shared" si="209"/>
        <v>3.7603541977566594E-2</v>
      </c>
      <c r="V6661" s="3"/>
      <c r="W6661" s="3"/>
    </row>
    <row r="6662" spans="15:23" ht="17">
      <c r="O6662" s="3">
        <v>0.6653</v>
      </c>
      <c r="P6662" s="3">
        <v>0.9433694722678827</v>
      </c>
      <c r="R6662" s="117">
        <f t="shared" si="208"/>
        <v>8367.389445357654</v>
      </c>
      <c r="S6662" s="3">
        <f t="shared" si="209"/>
        <v>-0.17824315136428315</v>
      </c>
      <c r="V6662" s="3"/>
      <c r="W6662" s="3"/>
    </row>
    <row r="6663" spans="15:23" ht="17">
      <c r="O6663" s="3">
        <v>0.66539999999999999</v>
      </c>
      <c r="P6663" s="3">
        <v>1.1416808156475176</v>
      </c>
      <c r="R6663" s="117">
        <f t="shared" si="208"/>
        <v>12333.616312950351</v>
      </c>
      <c r="S6663" s="3">
        <f t="shared" si="209"/>
        <v>0.20974347501212448</v>
      </c>
      <c r="V6663" s="3"/>
      <c r="W6663" s="3"/>
    </row>
    <row r="6664" spans="15:23" ht="17">
      <c r="O6664" s="3">
        <v>0.66549999999999998</v>
      </c>
      <c r="P6664" s="3">
        <v>1.0524213957712412</v>
      </c>
      <c r="R6664" s="117">
        <f t="shared" si="208"/>
        <v>10548.427915424823</v>
      </c>
      <c r="S6664" s="3">
        <f t="shared" si="209"/>
        <v>5.3391743068585081E-2</v>
      </c>
      <c r="V6664" s="3"/>
      <c r="W6664" s="3"/>
    </row>
    <row r="6665" spans="15:23" ht="17">
      <c r="O6665" s="3">
        <v>0.66559999999999997</v>
      </c>
      <c r="P6665" s="3">
        <v>0.95883155494024486</v>
      </c>
      <c r="R6665" s="117">
        <f t="shared" ref="R6665:R6728" si="210">$S$1*((1-$S$5)*(1+$S$2)+$S$5*P6665)</f>
        <v>8676.6310988048972</v>
      </c>
      <c r="S6665" s="3">
        <f t="shared" ref="S6665:S6728" si="211">LN(R6665/$S$1)</f>
        <v>-0.14195176191822509</v>
      </c>
      <c r="V6665" s="3"/>
      <c r="W6665" s="3"/>
    </row>
    <row r="6666" spans="15:23" ht="17">
      <c r="O6666" s="3">
        <v>0.66569999999999996</v>
      </c>
      <c r="P6666" s="3">
        <v>1.1104812365422116</v>
      </c>
      <c r="R6666" s="117">
        <f t="shared" si="210"/>
        <v>11709.624730844233</v>
      </c>
      <c r="S6666" s="3">
        <f t="shared" si="211"/>
        <v>0.15782603720575947</v>
      </c>
      <c r="V6666" s="3"/>
      <c r="W6666" s="3"/>
    </row>
    <row r="6667" spans="15:23" ht="17">
      <c r="O6667" s="3">
        <v>0.66579999999999995</v>
      </c>
      <c r="P6667" s="3">
        <v>1.0074045033812673</v>
      </c>
      <c r="R6667" s="117">
        <f t="shared" si="210"/>
        <v>9648.0900676253459</v>
      </c>
      <c r="S6667" s="3">
        <f t="shared" si="211"/>
        <v>-3.5825117685320838E-2</v>
      </c>
      <c r="V6667" s="3"/>
      <c r="W6667" s="3"/>
    </row>
    <row r="6668" spans="15:23" ht="17">
      <c r="O6668" s="3">
        <v>0.66590000000000005</v>
      </c>
      <c r="P6668" s="3">
        <v>1.0084348774140104</v>
      </c>
      <c r="R6668" s="117">
        <f t="shared" si="210"/>
        <v>9668.6975482802081</v>
      </c>
      <c r="S6668" s="3">
        <f t="shared" si="211"/>
        <v>-3.3691482540346394E-2</v>
      </c>
      <c r="V6668" s="3"/>
      <c r="W6668" s="3"/>
    </row>
    <row r="6669" spans="15:23" ht="17">
      <c r="O6669" s="3">
        <v>0.66600000000000004</v>
      </c>
      <c r="P6669" s="3">
        <v>1.0338472570933823</v>
      </c>
      <c r="R6669" s="117">
        <f t="shared" si="210"/>
        <v>10176.945141867645</v>
      </c>
      <c r="S6669" s="3">
        <f t="shared" si="211"/>
        <v>1.7539788798120019E-2</v>
      </c>
      <c r="V6669" s="3"/>
      <c r="W6669" s="3"/>
    </row>
    <row r="6670" spans="15:23" ht="17">
      <c r="O6670" s="3">
        <v>0.66610000000000003</v>
      </c>
      <c r="P6670" s="3">
        <v>1.0647097740928433</v>
      </c>
      <c r="R6670" s="117">
        <f t="shared" si="210"/>
        <v>10794.195481856865</v>
      </c>
      <c r="S6670" s="3">
        <f t="shared" si="211"/>
        <v>7.6423441271589704E-2</v>
      </c>
      <c r="V6670" s="3"/>
      <c r="W6670" s="3"/>
    </row>
    <row r="6671" spans="15:23" ht="17">
      <c r="O6671" s="3">
        <v>0.66620000000000001</v>
      </c>
      <c r="P6671" s="3">
        <v>1.0521742002005809</v>
      </c>
      <c r="R6671" s="117">
        <f t="shared" si="210"/>
        <v>10543.484004011618</v>
      </c>
      <c r="S6671" s="3">
        <f t="shared" si="211"/>
        <v>5.2922946164574464E-2</v>
      </c>
      <c r="V6671" s="3"/>
      <c r="W6671" s="3"/>
    </row>
    <row r="6672" spans="15:23" ht="17">
      <c r="O6672" s="3">
        <v>0.6663</v>
      </c>
      <c r="P6672" s="3">
        <v>1.0642921639611758</v>
      </c>
      <c r="R6672" s="117">
        <f t="shared" si="210"/>
        <v>10785.843279223514</v>
      </c>
      <c r="S6672" s="3">
        <f t="shared" si="211"/>
        <v>7.5649373797211164E-2</v>
      </c>
      <c r="V6672" s="3"/>
      <c r="W6672" s="3"/>
    </row>
    <row r="6673" spans="15:23" ht="17">
      <c r="O6673" s="3">
        <v>0.66639999999999999</v>
      </c>
      <c r="P6673" s="3">
        <v>1.0550272721025387</v>
      </c>
      <c r="R6673" s="117">
        <f t="shared" si="210"/>
        <v>10600.545442050772</v>
      </c>
      <c r="S6673" s="3">
        <f t="shared" si="211"/>
        <v>5.8320363597362909E-2</v>
      </c>
      <c r="V6673" s="3"/>
      <c r="W6673" s="3"/>
    </row>
    <row r="6674" spans="15:23" ht="17">
      <c r="O6674" s="3">
        <v>0.66649999999999998</v>
      </c>
      <c r="P6674" s="3">
        <v>1.1323825879389773</v>
      </c>
      <c r="R6674" s="117">
        <f t="shared" si="210"/>
        <v>12147.651758779546</v>
      </c>
      <c r="S6674" s="3">
        <f t="shared" si="211"/>
        <v>0.19455078723094604</v>
      </c>
      <c r="V6674" s="3"/>
      <c r="W6674" s="3"/>
    </row>
    <row r="6675" spans="15:23" ht="17">
      <c r="O6675" s="3">
        <v>0.66659999999999997</v>
      </c>
      <c r="P6675" s="3">
        <v>1.0627056162390076</v>
      </c>
      <c r="R6675" s="117">
        <f t="shared" si="210"/>
        <v>10754.112324780152</v>
      </c>
      <c r="S6675" s="3">
        <f t="shared" si="211"/>
        <v>7.2703130269165375E-2</v>
      </c>
      <c r="V6675" s="3"/>
      <c r="W6675" s="3"/>
    </row>
    <row r="6676" spans="15:23" ht="17">
      <c r="O6676" s="3">
        <v>0.66669999999999996</v>
      </c>
      <c r="P6676" s="3">
        <v>1.0957264794869124</v>
      </c>
      <c r="R6676" s="117">
        <f t="shared" si="210"/>
        <v>11414.529589738248</v>
      </c>
      <c r="S6676" s="3">
        <f t="shared" si="211"/>
        <v>0.13230197630398266</v>
      </c>
      <c r="V6676" s="3"/>
      <c r="W6676" s="3"/>
    </row>
    <row r="6677" spans="15:23" ht="17">
      <c r="O6677" s="3">
        <v>0.66679999999999995</v>
      </c>
      <c r="P6677" s="3">
        <v>1.0981606207029482</v>
      </c>
      <c r="R6677" s="117">
        <f t="shared" si="210"/>
        <v>11463.212414058962</v>
      </c>
      <c r="S6677" s="3">
        <f t="shared" si="211"/>
        <v>0.13655789437444829</v>
      </c>
      <c r="V6677" s="3"/>
      <c r="W6677" s="3"/>
    </row>
    <row r="6678" spans="15:23" ht="17">
      <c r="O6678" s="3">
        <v>0.66690000000000005</v>
      </c>
      <c r="P6678" s="3">
        <v>1.0617088827737289</v>
      </c>
      <c r="R6678" s="117">
        <f t="shared" si="210"/>
        <v>10734.177655474577</v>
      </c>
      <c r="S6678" s="3">
        <f t="shared" si="211"/>
        <v>7.08477313479242E-2</v>
      </c>
      <c r="V6678" s="3"/>
      <c r="W6678" s="3"/>
    </row>
    <row r="6679" spans="15:23" ht="17">
      <c r="O6679" s="3">
        <v>0.66700000000000004</v>
      </c>
      <c r="P6679" s="3">
        <v>1.0841701844869105</v>
      </c>
      <c r="R6679" s="117">
        <f t="shared" si="210"/>
        <v>11183.40368973821</v>
      </c>
      <c r="S6679" s="3">
        <f t="shared" si="211"/>
        <v>0.11184577291949052</v>
      </c>
      <c r="V6679" s="3"/>
      <c r="W6679" s="3"/>
    </row>
    <row r="6680" spans="15:23" ht="17">
      <c r="O6680" s="3">
        <v>0.66710000000000003</v>
      </c>
      <c r="P6680" s="3">
        <v>1.0443047003848374</v>
      </c>
      <c r="R6680" s="117">
        <f t="shared" si="210"/>
        <v>10386.094007696747</v>
      </c>
      <c r="S6680" s="3">
        <f t="shared" si="211"/>
        <v>3.7882703773286536E-2</v>
      </c>
      <c r="V6680" s="3"/>
      <c r="W6680" s="3"/>
    </row>
    <row r="6681" spans="15:23" ht="17">
      <c r="O6681" s="3">
        <v>0.66720000000000002</v>
      </c>
      <c r="P6681" s="3">
        <v>1.1706775683516859</v>
      </c>
      <c r="R6681" s="117">
        <f t="shared" si="210"/>
        <v>12913.551367033717</v>
      </c>
      <c r="S6681" s="3">
        <f t="shared" si="211"/>
        <v>0.25569216055983246</v>
      </c>
      <c r="V6681" s="3"/>
      <c r="W6681" s="3"/>
    </row>
    <row r="6682" spans="15:23" ht="17">
      <c r="O6682" s="3">
        <v>0.6673</v>
      </c>
      <c r="P6682" s="3">
        <v>1.0877714559696003</v>
      </c>
      <c r="R6682" s="117">
        <f t="shared" si="210"/>
        <v>11255.429119392007</v>
      </c>
      <c r="S6682" s="3">
        <f t="shared" si="211"/>
        <v>0.11826550763845678</v>
      </c>
      <c r="V6682" s="3"/>
      <c r="W6682" s="3"/>
    </row>
    <row r="6683" spans="15:23" ht="17">
      <c r="O6683" s="3">
        <v>0.66739999999999999</v>
      </c>
      <c r="P6683" s="3">
        <v>1.118026380547525</v>
      </c>
      <c r="R6683" s="117">
        <f t="shared" si="210"/>
        <v>11860.527610950499</v>
      </c>
      <c r="S6683" s="3">
        <f t="shared" si="211"/>
        <v>0.17063078617545294</v>
      </c>
      <c r="V6683" s="3"/>
      <c r="W6683" s="3"/>
    </row>
    <row r="6684" spans="15:23" ht="17">
      <c r="O6684" s="3">
        <v>0.66749999999999998</v>
      </c>
      <c r="P6684" s="3">
        <v>1.02432908074975</v>
      </c>
      <c r="R6684" s="117">
        <f t="shared" si="210"/>
        <v>9986.5816149950006</v>
      </c>
      <c r="S6684" s="3">
        <f t="shared" si="211"/>
        <v>-1.3427395719324291E-3</v>
      </c>
      <c r="V6684" s="3"/>
      <c r="W6684" s="3"/>
    </row>
    <row r="6685" spans="15:23" ht="17">
      <c r="O6685" s="3">
        <v>0.66759999999999997</v>
      </c>
      <c r="P6685" s="3">
        <v>1.0116582483979033</v>
      </c>
      <c r="R6685" s="117">
        <f t="shared" si="210"/>
        <v>9733.164967958066</v>
      </c>
      <c r="S6685" s="3">
        <f t="shared" si="211"/>
        <v>-2.7045970350055699E-2</v>
      </c>
      <c r="V6685" s="3"/>
      <c r="W6685" s="3"/>
    </row>
    <row r="6686" spans="15:23" ht="17">
      <c r="O6686" s="3">
        <v>0.66769999999999996</v>
      </c>
      <c r="P6686" s="3">
        <v>1.1182838798639942</v>
      </c>
      <c r="R6686" s="117">
        <f t="shared" si="210"/>
        <v>11865.677597279884</v>
      </c>
      <c r="S6686" s="3">
        <f t="shared" si="211"/>
        <v>0.17106490417831655</v>
      </c>
      <c r="V6686" s="3"/>
      <c r="W6686" s="3"/>
    </row>
    <row r="6687" spans="15:23" ht="17">
      <c r="O6687" s="3">
        <v>0.66779999999999995</v>
      </c>
      <c r="P6687" s="3">
        <v>1.0245076895355616</v>
      </c>
      <c r="R6687" s="117">
        <f t="shared" si="210"/>
        <v>9990.1537907112306</v>
      </c>
      <c r="S6687" s="3">
        <f t="shared" si="211"/>
        <v>-9.8510598648848119E-4</v>
      </c>
      <c r="V6687" s="3"/>
      <c r="W6687" s="3"/>
    </row>
    <row r="6688" spans="15:23" ht="17">
      <c r="O6688" s="3">
        <v>0.66790000000000005</v>
      </c>
      <c r="P6688" s="3">
        <v>1.102846649756771</v>
      </c>
      <c r="R6688" s="117">
        <f t="shared" si="210"/>
        <v>11556.932995135421</v>
      </c>
      <c r="S6688" s="3">
        <f t="shared" si="211"/>
        <v>0.14470042320927676</v>
      </c>
      <c r="V6688" s="3"/>
      <c r="W6688" s="3"/>
    </row>
    <row r="6689" spans="15:23" ht="17">
      <c r="O6689" s="3">
        <v>0.66800000000000004</v>
      </c>
      <c r="P6689" s="3">
        <v>1.0908886889893545</v>
      </c>
      <c r="R6689" s="117">
        <f t="shared" si="210"/>
        <v>11317.77377978709</v>
      </c>
      <c r="S6689" s="3">
        <f t="shared" si="211"/>
        <v>0.1237892978773957</v>
      </c>
      <c r="V6689" s="3"/>
      <c r="W6689" s="3"/>
    </row>
    <row r="6690" spans="15:23" ht="17">
      <c r="O6690" s="3">
        <v>0.66810000000000003</v>
      </c>
      <c r="P6690" s="3">
        <v>1.0331853098805011</v>
      </c>
      <c r="R6690" s="117">
        <f t="shared" si="210"/>
        <v>10163.706197610021</v>
      </c>
      <c r="S6690" s="3">
        <f t="shared" si="211"/>
        <v>1.6238065868396448E-2</v>
      </c>
      <c r="V6690" s="3"/>
      <c r="W6690" s="3"/>
    </row>
    <row r="6691" spans="15:23" ht="17">
      <c r="O6691" s="3">
        <v>0.66820000000000002</v>
      </c>
      <c r="P6691" s="3">
        <v>1.0271799830103807</v>
      </c>
      <c r="R6691" s="117">
        <f t="shared" si="210"/>
        <v>10043.599660207614</v>
      </c>
      <c r="S6691" s="3">
        <f t="shared" si="211"/>
        <v>4.3504889055252455E-3</v>
      </c>
      <c r="V6691" s="3"/>
      <c r="W6691" s="3"/>
    </row>
    <row r="6692" spans="15:23" ht="17">
      <c r="O6692" s="3">
        <v>0.66830000000000001</v>
      </c>
      <c r="P6692" s="3">
        <v>1.117841319719155</v>
      </c>
      <c r="R6692" s="117">
        <f t="shared" si="210"/>
        <v>11856.826394383101</v>
      </c>
      <c r="S6692" s="3">
        <f t="shared" si="211"/>
        <v>0.17031867576072343</v>
      </c>
      <c r="V6692" s="3"/>
      <c r="W6692" s="3"/>
    </row>
    <row r="6693" spans="15:23" ht="17">
      <c r="O6693" s="3">
        <v>0.66839999999999999</v>
      </c>
      <c r="P6693" s="3">
        <v>1.0885892524741245</v>
      </c>
      <c r="R6693" s="117">
        <f t="shared" si="210"/>
        <v>11271.785049482491</v>
      </c>
      <c r="S6693" s="3">
        <f t="shared" si="211"/>
        <v>0.119717611999155</v>
      </c>
      <c r="V6693" s="3"/>
      <c r="W6693" s="3"/>
    </row>
    <row r="6694" spans="15:23" ht="17">
      <c r="O6694" s="3">
        <v>0.66849999999999998</v>
      </c>
      <c r="P6694" s="3">
        <v>1.1112926955098616</v>
      </c>
      <c r="R6694" s="117">
        <f t="shared" si="210"/>
        <v>11725.853910197233</v>
      </c>
      <c r="S6694" s="3">
        <f t="shared" si="211"/>
        <v>0.15921104684826642</v>
      </c>
      <c r="V6694" s="3"/>
      <c r="W6694" s="3"/>
    </row>
    <row r="6695" spans="15:23" ht="17">
      <c r="O6695" s="3">
        <v>0.66859999999999997</v>
      </c>
      <c r="P6695" s="3">
        <v>1.0197094735204753</v>
      </c>
      <c r="R6695" s="117">
        <f t="shared" si="210"/>
        <v>9894.1894704095048</v>
      </c>
      <c r="S6695" s="3">
        <f t="shared" si="211"/>
        <v>-1.0637430340606293E-2</v>
      </c>
      <c r="V6695" s="3"/>
      <c r="W6695" s="3"/>
    </row>
    <row r="6696" spans="15:23" ht="17">
      <c r="O6696" s="3">
        <v>0.66869999999999996</v>
      </c>
      <c r="P6696" s="3">
        <v>1.0940801726827669</v>
      </c>
      <c r="R6696" s="117">
        <f t="shared" si="210"/>
        <v>11381.603453655338</v>
      </c>
      <c r="S6696" s="3">
        <f t="shared" si="211"/>
        <v>0.12941322680271711</v>
      </c>
      <c r="V6696" s="3"/>
      <c r="W6696" s="3"/>
    </row>
    <row r="6697" spans="15:23" ht="17">
      <c r="O6697" s="3">
        <v>0.66879999999999995</v>
      </c>
      <c r="P6697" s="3">
        <v>0.97822576828639984</v>
      </c>
      <c r="R6697" s="117">
        <f t="shared" si="210"/>
        <v>9064.5153657279971</v>
      </c>
      <c r="S6697" s="3">
        <f t="shared" si="211"/>
        <v>-9.8217712353393036E-2</v>
      </c>
      <c r="V6697" s="3"/>
      <c r="W6697" s="3"/>
    </row>
    <row r="6698" spans="15:23" ht="17">
      <c r="O6698" s="3">
        <v>0.66890000000000005</v>
      </c>
      <c r="P6698" s="3">
        <v>1.0917603274268954</v>
      </c>
      <c r="R6698" s="117">
        <f t="shared" si="210"/>
        <v>11335.206548537908</v>
      </c>
      <c r="S6698" s="3">
        <f t="shared" si="211"/>
        <v>0.12532841299068243</v>
      </c>
      <c r="V6698" s="3"/>
      <c r="W6698" s="3"/>
    </row>
    <row r="6699" spans="15:23" ht="17">
      <c r="O6699" s="3">
        <v>0.66900000000000004</v>
      </c>
      <c r="P6699" s="3">
        <v>1.0769313333095125</v>
      </c>
      <c r="R6699" s="117">
        <f t="shared" si="210"/>
        <v>11038.62666619025</v>
      </c>
      <c r="S6699" s="3">
        <f t="shared" si="211"/>
        <v>9.8815543938637854E-2</v>
      </c>
      <c r="V6699" s="3"/>
      <c r="W6699" s="3"/>
    </row>
    <row r="6700" spans="15:23" ht="17">
      <c r="O6700" s="3">
        <v>0.66910000000000003</v>
      </c>
      <c r="P6700" s="3">
        <v>1.0935922353669016</v>
      </c>
      <c r="R6700" s="117">
        <f t="shared" si="210"/>
        <v>11371.844707338032</v>
      </c>
      <c r="S6700" s="3">
        <f t="shared" si="211"/>
        <v>0.12855544499781243</v>
      </c>
      <c r="V6700" s="3"/>
      <c r="W6700" s="3"/>
    </row>
    <row r="6701" spans="15:23" ht="17">
      <c r="O6701" s="3">
        <v>0.66920000000000002</v>
      </c>
      <c r="P6701" s="3">
        <v>1.1230883477602445</v>
      </c>
      <c r="R6701" s="117">
        <f t="shared" si="210"/>
        <v>11961.766955204888</v>
      </c>
      <c r="S6701" s="3">
        <f t="shared" si="211"/>
        <v>0.17913038334565443</v>
      </c>
      <c r="V6701" s="3"/>
      <c r="W6701" s="3"/>
    </row>
    <row r="6702" spans="15:23" ht="17">
      <c r="O6702" s="3">
        <v>0.66930000000000001</v>
      </c>
      <c r="P6702" s="3">
        <v>1.0790649066189446</v>
      </c>
      <c r="R6702" s="117">
        <f t="shared" si="210"/>
        <v>11081.298132378892</v>
      </c>
      <c r="S6702" s="3">
        <f t="shared" si="211"/>
        <v>0.10267374142439357</v>
      </c>
      <c r="V6702" s="3"/>
      <c r="W6702" s="3"/>
    </row>
    <row r="6703" spans="15:23" ht="17">
      <c r="O6703" s="3">
        <v>0.6694</v>
      </c>
      <c r="P6703" s="3">
        <v>1.0064806499251941</v>
      </c>
      <c r="R6703" s="117">
        <f t="shared" si="210"/>
        <v>9629.6129985038824</v>
      </c>
      <c r="S6703" s="3">
        <f t="shared" si="211"/>
        <v>-3.7742055062781402E-2</v>
      </c>
      <c r="V6703" s="3"/>
      <c r="W6703" s="3"/>
    </row>
    <row r="6704" spans="15:23" ht="17">
      <c r="O6704" s="3">
        <v>0.66949999999999998</v>
      </c>
      <c r="P6704" s="3">
        <v>1.0115413767549462</v>
      </c>
      <c r="R6704" s="117">
        <f t="shared" si="210"/>
        <v>9730.8275350989225</v>
      </c>
      <c r="S6704" s="3">
        <f t="shared" si="211"/>
        <v>-2.7286150556661556E-2</v>
      </c>
      <c r="V6704" s="3"/>
      <c r="W6704" s="3"/>
    </row>
    <row r="6705" spans="15:23" ht="17">
      <c r="O6705" s="3">
        <v>0.66959999999999997</v>
      </c>
      <c r="P6705" s="3">
        <v>1.025725506721042</v>
      </c>
      <c r="R6705" s="117">
        <f t="shared" si="210"/>
        <v>10014.51013442084</v>
      </c>
      <c r="S6705" s="3">
        <f t="shared" si="211"/>
        <v>1.4499617393130776E-3</v>
      </c>
      <c r="V6705" s="3"/>
      <c r="W6705" s="3"/>
    </row>
    <row r="6706" spans="15:23" ht="17">
      <c r="O6706" s="3">
        <v>0.66969999999999996</v>
      </c>
      <c r="P6706" s="3">
        <v>1.0870115905313777</v>
      </c>
      <c r="R6706" s="117">
        <f t="shared" si="210"/>
        <v>11240.231810627554</v>
      </c>
      <c r="S6706" s="3">
        <f t="shared" si="211"/>
        <v>0.11691437498014599</v>
      </c>
      <c r="V6706" s="3"/>
      <c r="W6706" s="3"/>
    </row>
    <row r="6707" spans="15:23" ht="17">
      <c r="O6707" s="3">
        <v>0.66979999999999995</v>
      </c>
      <c r="P6707" s="3">
        <v>1.1060568850709016</v>
      </c>
      <c r="R6707" s="117">
        <f t="shared" si="210"/>
        <v>11621.137701418033</v>
      </c>
      <c r="S6707" s="3">
        <f t="shared" si="211"/>
        <v>0.15024056253695869</v>
      </c>
      <c r="V6707" s="3"/>
      <c r="W6707" s="3"/>
    </row>
    <row r="6708" spans="15:23" ht="17">
      <c r="O6708" s="3">
        <v>0.66990000000000005</v>
      </c>
      <c r="P6708" s="3">
        <v>1.0578465071784193</v>
      </c>
      <c r="R6708" s="117">
        <f t="shared" si="210"/>
        <v>10656.930143568386</v>
      </c>
      <c r="S6708" s="3">
        <f t="shared" si="211"/>
        <v>6.3625305242374197E-2</v>
      </c>
      <c r="V6708" s="3"/>
      <c r="W6708" s="3"/>
    </row>
    <row r="6709" spans="15:23" ht="17">
      <c r="O6709" s="3">
        <v>0.67</v>
      </c>
      <c r="P6709" s="3">
        <v>1.0051400798251042</v>
      </c>
      <c r="R6709" s="117">
        <f t="shared" si="210"/>
        <v>9602.8015965020841</v>
      </c>
      <c r="S6709" s="3">
        <f t="shared" si="211"/>
        <v>-4.0530204126245944E-2</v>
      </c>
      <c r="V6709" s="3"/>
      <c r="W6709" s="3"/>
    </row>
    <row r="6710" spans="15:23" ht="17">
      <c r="O6710" s="3">
        <v>0.67010000000000003</v>
      </c>
      <c r="P6710" s="3">
        <v>0.99028851817595309</v>
      </c>
      <c r="R6710" s="117">
        <f t="shared" si="210"/>
        <v>9305.770363519061</v>
      </c>
      <c r="S6710" s="3">
        <f t="shared" si="211"/>
        <v>-7.1950416050662644E-2</v>
      </c>
      <c r="V6710" s="3"/>
      <c r="W6710" s="3"/>
    </row>
    <row r="6711" spans="15:23" ht="17">
      <c r="O6711" s="3">
        <v>0.67020000000000002</v>
      </c>
      <c r="P6711" s="3">
        <v>1.022144881282121</v>
      </c>
      <c r="R6711" s="117">
        <f t="shared" si="210"/>
        <v>9942.8976256424194</v>
      </c>
      <c r="S6711" s="3">
        <f t="shared" si="211"/>
        <v>-5.7266031727775243E-3</v>
      </c>
      <c r="V6711" s="3"/>
      <c r="W6711" s="3"/>
    </row>
    <row r="6712" spans="15:23" ht="17">
      <c r="O6712" s="3">
        <v>0.67030000000000001</v>
      </c>
      <c r="P6712" s="3">
        <v>1.010202605154102</v>
      </c>
      <c r="R6712" s="117">
        <f t="shared" si="210"/>
        <v>9704.05210308204</v>
      </c>
      <c r="S6712" s="3">
        <f t="shared" si="211"/>
        <v>-3.0041552129072859E-2</v>
      </c>
      <c r="V6712" s="3"/>
      <c r="W6712" s="3"/>
    </row>
    <row r="6713" spans="15:23" ht="17">
      <c r="O6713" s="3">
        <v>0.6704</v>
      </c>
      <c r="P6713" s="3">
        <v>1.1044766730954381</v>
      </c>
      <c r="R6713" s="117">
        <f t="shared" si="210"/>
        <v>11589.533461908761</v>
      </c>
      <c r="S6713" s="3">
        <f t="shared" si="211"/>
        <v>0.14751731004515675</v>
      </c>
      <c r="V6713" s="3"/>
      <c r="W6713" s="3"/>
    </row>
    <row r="6714" spans="15:23" ht="17">
      <c r="O6714" s="3">
        <v>0.67049999999999998</v>
      </c>
      <c r="P6714" s="3">
        <v>1.1090766011051019</v>
      </c>
      <c r="R6714" s="117">
        <f t="shared" si="210"/>
        <v>11681.532022102037</v>
      </c>
      <c r="S6714" s="3">
        <f t="shared" si="211"/>
        <v>0.15542404208035082</v>
      </c>
      <c r="V6714" s="3"/>
      <c r="W6714" s="3"/>
    </row>
    <row r="6715" spans="15:23" ht="17">
      <c r="O6715" s="3">
        <v>0.67059999999999997</v>
      </c>
      <c r="P6715" s="3">
        <v>1.0188173944764138</v>
      </c>
      <c r="R6715" s="117">
        <f t="shared" si="210"/>
        <v>9876.3478895282769</v>
      </c>
      <c r="S6715" s="3">
        <f t="shared" si="211"/>
        <v>-1.244229637937039E-2</v>
      </c>
      <c r="V6715" s="3"/>
      <c r="W6715" s="3"/>
    </row>
    <row r="6716" spans="15:23" ht="17">
      <c r="O6716" s="3">
        <v>0.67069999999999996</v>
      </c>
      <c r="P6716" s="3">
        <v>1.0662556633223386</v>
      </c>
      <c r="R6716" s="117">
        <f t="shared" si="210"/>
        <v>10825.113266446771</v>
      </c>
      <c r="S6716" s="3">
        <f t="shared" si="211"/>
        <v>7.9283644252863356E-2</v>
      </c>
      <c r="V6716" s="3"/>
      <c r="W6716" s="3"/>
    </row>
    <row r="6717" spans="15:23" ht="17">
      <c r="O6717" s="3">
        <v>0.67079999999999995</v>
      </c>
      <c r="P6717" s="3">
        <v>1.0820193865314645</v>
      </c>
      <c r="R6717" s="117">
        <f t="shared" si="210"/>
        <v>11140.387730629289</v>
      </c>
      <c r="S6717" s="3">
        <f t="shared" si="211"/>
        <v>0.10799194616235547</v>
      </c>
      <c r="V6717" s="3"/>
      <c r="W6717" s="3"/>
    </row>
    <row r="6718" spans="15:23" ht="17">
      <c r="O6718" s="3">
        <v>0.67090000000000005</v>
      </c>
      <c r="P6718" s="3">
        <v>1.0312965442851674</v>
      </c>
      <c r="R6718" s="117">
        <f t="shared" si="210"/>
        <v>10125.930885703347</v>
      </c>
      <c r="S6718" s="3">
        <f t="shared" si="211"/>
        <v>1.251445510112173E-2</v>
      </c>
      <c r="V6718" s="3"/>
      <c r="W6718" s="3"/>
    </row>
    <row r="6719" spans="15:23" ht="17">
      <c r="O6719" s="3">
        <v>0.67100000000000004</v>
      </c>
      <c r="P6719" s="3">
        <v>1.1677202576378589</v>
      </c>
      <c r="R6719" s="117">
        <f t="shared" si="210"/>
        <v>12854.405152757177</v>
      </c>
      <c r="S6719" s="3">
        <f t="shared" si="211"/>
        <v>0.25110147304421854</v>
      </c>
      <c r="V6719" s="3"/>
      <c r="W6719" s="3"/>
    </row>
    <row r="6720" spans="15:23" ht="17">
      <c r="O6720" s="3">
        <v>0.67110000000000003</v>
      </c>
      <c r="P6720" s="3">
        <v>1.0178062338531868</v>
      </c>
      <c r="R6720" s="117">
        <f t="shared" si="210"/>
        <v>9856.1246770637354</v>
      </c>
      <c r="S6720" s="3">
        <f t="shared" si="211"/>
        <v>-1.4492036418469353E-2</v>
      </c>
      <c r="V6720" s="3"/>
      <c r="W6720" s="3"/>
    </row>
    <row r="6721" spans="15:23" ht="17">
      <c r="O6721" s="3">
        <v>0.67120000000000002</v>
      </c>
      <c r="P6721" s="3">
        <v>1.0461142244692094</v>
      </c>
      <c r="R6721" s="117">
        <f t="shared" si="210"/>
        <v>10422.284489384188</v>
      </c>
      <c r="S6721" s="3">
        <f t="shared" si="211"/>
        <v>4.1361160125236343E-2</v>
      </c>
      <c r="V6721" s="3"/>
      <c r="W6721" s="3"/>
    </row>
    <row r="6722" spans="15:23" ht="17">
      <c r="O6722" s="3">
        <v>0.67130000000000001</v>
      </c>
      <c r="P6722" s="3">
        <v>1.1095338704250806</v>
      </c>
      <c r="R6722" s="117">
        <f t="shared" si="210"/>
        <v>11690.677408501611</v>
      </c>
      <c r="S6722" s="3">
        <f t="shared" si="211"/>
        <v>0.15620662850150022</v>
      </c>
      <c r="V6722" s="3"/>
      <c r="W6722" s="3"/>
    </row>
    <row r="6723" spans="15:23" ht="17">
      <c r="O6723" s="3">
        <v>0.6714</v>
      </c>
      <c r="P6723" s="3">
        <v>1.0938262168437922</v>
      </c>
      <c r="R6723" s="117">
        <f t="shared" si="210"/>
        <v>11376.524336875844</v>
      </c>
      <c r="S6723" s="3">
        <f t="shared" si="211"/>
        <v>0.12896687050218392</v>
      </c>
      <c r="V6723" s="3"/>
      <c r="W6723" s="3"/>
    </row>
    <row r="6724" spans="15:23" ht="17">
      <c r="O6724" s="3">
        <v>0.67149999999999999</v>
      </c>
      <c r="P6724" s="3">
        <v>1.0330522356349596</v>
      </c>
      <c r="R6724" s="117">
        <f t="shared" si="210"/>
        <v>10161.044712699191</v>
      </c>
      <c r="S6724" s="3">
        <f t="shared" si="211"/>
        <v>1.5976169923124013E-2</v>
      </c>
      <c r="V6724" s="3"/>
      <c r="W6724" s="3"/>
    </row>
    <row r="6725" spans="15:23" ht="17">
      <c r="O6725" s="3">
        <v>0.67159999999999997</v>
      </c>
      <c r="P6725" s="3">
        <v>1.0078979022237056</v>
      </c>
      <c r="R6725" s="117">
        <f t="shared" si="210"/>
        <v>9657.9580444741114</v>
      </c>
      <c r="S6725" s="3">
        <f t="shared" si="211"/>
        <v>-3.4802849673677035E-2</v>
      </c>
      <c r="V6725" s="3"/>
      <c r="W6725" s="3"/>
    </row>
    <row r="6726" spans="15:23" ht="17">
      <c r="O6726" s="3">
        <v>0.67169999999999996</v>
      </c>
      <c r="P6726" s="3">
        <v>1.0312193617298848</v>
      </c>
      <c r="R6726" s="117">
        <f t="shared" si="210"/>
        <v>10124.387234597696</v>
      </c>
      <c r="S6726" s="3">
        <f t="shared" si="211"/>
        <v>1.2361998127411924E-2</v>
      </c>
      <c r="V6726" s="3"/>
      <c r="W6726" s="3"/>
    </row>
    <row r="6727" spans="15:23" ht="17">
      <c r="O6727" s="3">
        <v>0.67179999999999995</v>
      </c>
      <c r="P6727" s="3">
        <v>1.10380527668852</v>
      </c>
      <c r="R6727" s="117">
        <f t="shared" si="210"/>
        <v>11576.1055337704</v>
      </c>
      <c r="S6727" s="3">
        <f t="shared" si="211"/>
        <v>0.14635801289434131</v>
      </c>
      <c r="V6727" s="3"/>
      <c r="W6727" s="3"/>
    </row>
    <row r="6728" spans="15:23" ht="17">
      <c r="O6728" s="3">
        <v>0.67190000000000005</v>
      </c>
      <c r="P6728" s="3">
        <v>1.0511592797896292</v>
      </c>
      <c r="R6728" s="117">
        <f t="shared" si="210"/>
        <v>10523.185595792584</v>
      </c>
      <c r="S6728" s="3">
        <f t="shared" si="211"/>
        <v>5.0995881765096208E-2</v>
      </c>
      <c r="V6728" s="3"/>
      <c r="W6728" s="3"/>
    </row>
    <row r="6729" spans="15:23" ht="17">
      <c r="O6729" s="3">
        <v>0.67200000000000004</v>
      </c>
      <c r="P6729" s="3">
        <v>1.123582980779549</v>
      </c>
      <c r="R6729" s="117">
        <f t="shared" ref="R6729:R6792" si="212">$S$1*((1-$S$5)*(1+$S$2)+$S$5*P6729)</f>
        <v>11971.659615590979</v>
      </c>
      <c r="S6729" s="3">
        <f t="shared" ref="S6729:S6792" si="213">LN(R6729/$S$1)</f>
        <v>0.17995706488414759</v>
      </c>
      <c r="V6729" s="3"/>
      <c r="W6729" s="3"/>
    </row>
    <row r="6730" spans="15:23" ht="17">
      <c r="O6730" s="3">
        <v>0.67210000000000003</v>
      </c>
      <c r="P6730" s="3">
        <v>1.0891706258528915</v>
      </c>
      <c r="R6730" s="117">
        <f t="shared" si="212"/>
        <v>11283.41251705783</v>
      </c>
      <c r="S6730" s="3">
        <f t="shared" si="213"/>
        <v>0.12074863543143004</v>
      </c>
      <c r="V6730" s="3"/>
      <c r="W6730" s="3"/>
    </row>
    <row r="6731" spans="15:23" ht="17">
      <c r="O6731" s="3">
        <v>0.67220000000000002</v>
      </c>
      <c r="P6731" s="3">
        <v>1.0727291874040648</v>
      </c>
      <c r="R6731" s="117">
        <f t="shared" si="212"/>
        <v>10954.583748081295</v>
      </c>
      <c r="S6731" s="3">
        <f t="shared" si="213"/>
        <v>9.1172882807654482E-2</v>
      </c>
      <c r="V6731" s="3"/>
      <c r="W6731" s="3"/>
    </row>
    <row r="6732" spans="15:23" ht="17">
      <c r="O6732" s="3">
        <v>0.67230000000000001</v>
      </c>
      <c r="P6732" s="3">
        <v>1.095734391328723</v>
      </c>
      <c r="R6732" s="117">
        <f t="shared" si="212"/>
        <v>11414.687826574458</v>
      </c>
      <c r="S6732" s="3">
        <f t="shared" si="213"/>
        <v>0.13231583896369006</v>
      </c>
      <c r="V6732" s="3"/>
      <c r="W6732" s="3"/>
    </row>
    <row r="6733" spans="15:23" ht="17">
      <c r="O6733" s="3">
        <v>0.6724</v>
      </c>
      <c r="P6733" s="3">
        <v>1.0605965985751638</v>
      </c>
      <c r="R6733" s="117">
        <f t="shared" si="212"/>
        <v>10711.931971503274</v>
      </c>
      <c r="S6733" s="3">
        <f t="shared" si="213"/>
        <v>6.8773164693487016E-2</v>
      </c>
      <c r="V6733" s="3"/>
      <c r="W6733" s="3"/>
    </row>
    <row r="6734" spans="15:23" ht="17">
      <c r="O6734" s="3">
        <v>0.67249999999999999</v>
      </c>
      <c r="P6734" s="3">
        <v>1.1140600295820233</v>
      </c>
      <c r="R6734" s="117">
        <f t="shared" si="212"/>
        <v>11781.200591640467</v>
      </c>
      <c r="S6734" s="3">
        <f t="shared" si="213"/>
        <v>0.16391999783243363</v>
      </c>
      <c r="V6734" s="3"/>
      <c r="W6734" s="3"/>
    </row>
    <row r="6735" spans="15:23" ht="17">
      <c r="O6735" s="3">
        <v>0.67259999999999998</v>
      </c>
      <c r="P6735" s="3">
        <v>1.0774456841284703</v>
      </c>
      <c r="R6735" s="117">
        <f t="shared" si="212"/>
        <v>11048.913682569406</v>
      </c>
      <c r="S6735" s="3">
        <f t="shared" si="213"/>
        <v>9.9747020867306108E-2</v>
      </c>
      <c r="V6735" s="3"/>
      <c r="W6735" s="3"/>
    </row>
    <row r="6736" spans="15:23" ht="17">
      <c r="O6736" s="3">
        <v>0.67269999999999996</v>
      </c>
      <c r="P6736" s="3">
        <v>1.1379662484808777</v>
      </c>
      <c r="R6736" s="117">
        <f t="shared" si="212"/>
        <v>12259.324969617554</v>
      </c>
      <c r="S6736" s="3">
        <f t="shared" si="213"/>
        <v>0.20370177642376094</v>
      </c>
      <c r="V6736" s="3"/>
      <c r="W6736" s="3"/>
    </row>
    <row r="6737" spans="15:23" ht="17">
      <c r="O6737" s="3">
        <v>0.67279999999999995</v>
      </c>
      <c r="P6737" s="3">
        <v>0.98883028419557517</v>
      </c>
      <c r="R6737" s="117">
        <f t="shared" si="212"/>
        <v>9276.6056839115026</v>
      </c>
      <c r="S6737" s="3">
        <f t="shared" si="213"/>
        <v>-7.5089379924816776E-2</v>
      </c>
      <c r="V6737" s="3"/>
      <c r="W6737" s="3"/>
    </row>
    <row r="6738" spans="15:23" ht="17">
      <c r="O6738" s="3">
        <v>0.67290000000000005</v>
      </c>
      <c r="P6738" s="3">
        <v>1.1302554808156813</v>
      </c>
      <c r="R6738" s="117">
        <f t="shared" si="212"/>
        <v>12105.109616313624</v>
      </c>
      <c r="S6738" s="3">
        <f t="shared" si="213"/>
        <v>0.19104255281252427</v>
      </c>
      <c r="V6738" s="3"/>
      <c r="W6738" s="3"/>
    </row>
    <row r="6739" spans="15:23" ht="17">
      <c r="O6739" s="3">
        <v>0.67300000000000004</v>
      </c>
      <c r="P6739" s="3">
        <v>1.1136596922172781</v>
      </c>
      <c r="R6739" s="117">
        <f t="shared" si="212"/>
        <v>11773.193844345562</v>
      </c>
      <c r="S6739" s="3">
        <f t="shared" si="213"/>
        <v>0.16324014612789872</v>
      </c>
      <c r="V6739" s="3"/>
      <c r="W6739" s="3"/>
    </row>
    <row r="6740" spans="15:23" ht="17">
      <c r="O6740" s="3">
        <v>0.67310000000000003</v>
      </c>
      <c r="P6740" s="3">
        <v>0.96015238941016035</v>
      </c>
      <c r="R6740" s="117">
        <f t="shared" si="212"/>
        <v>8703.0477882032064</v>
      </c>
      <c r="S6740" s="3">
        <f t="shared" si="213"/>
        <v>-0.13891180819827373</v>
      </c>
      <c r="V6740" s="3"/>
      <c r="W6740" s="3"/>
    </row>
    <row r="6741" spans="15:23" ht="17">
      <c r="O6741" s="3">
        <v>0.67320000000000002</v>
      </c>
      <c r="P6741" s="3">
        <v>1.066268295210669</v>
      </c>
      <c r="R6741" s="117">
        <f t="shared" si="212"/>
        <v>10825.36590421338</v>
      </c>
      <c r="S6741" s="3">
        <f t="shared" si="213"/>
        <v>7.9306982098148807E-2</v>
      </c>
      <c r="V6741" s="3"/>
      <c r="W6741" s="3"/>
    </row>
    <row r="6742" spans="15:23" ht="17">
      <c r="O6742" s="3">
        <v>0.67330000000000001</v>
      </c>
      <c r="P6742" s="3">
        <v>1.0759852636084979</v>
      </c>
      <c r="R6742" s="117">
        <f t="shared" si="212"/>
        <v>11019.705272169957</v>
      </c>
      <c r="S6742" s="3">
        <f t="shared" si="213"/>
        <v>9.7099965560910301E-2</v>
      </c>
      <c r="V6742" s="3"/>
      <c r="W6742" s="3"/>
    </row>
    <row r="6743" spans="15:23" ht="17">
      <c r="O6743" s="3">
        <v>0.6734</v>
      </c>
      <c r="P6743" s="3">
        <v>1.0624600008908958</v>
      </c>
      <c r="R6743" s="117">
        <f t="shared" si="212"/>
        <v>10749.200017817915</v>
      </c>
      <c r="S6743" s="3">
        <f t="shared" si="213"/>
        <v>7.2246241863377011E-2</v>
      </c>
      <c r="V6743" s="3"/>
      <c r="W6743" s="3"/>
    </row>
    <row r="6744" spans="15:23" ht="17">
      <c r="O6744" s="3">
        <v>0.67349999999999999</v>
      </c>
      <c r="P6744" s="3">
        <v>1.0104465923803581</v>
      </c>
      <c r="R6744" s="117">
        <f t="shared" si="212"/>
        <v>9708.9318476071603</v>
      </c>
      <c r="S6744" s="3">
        <f t="shared" si="213"/>
        <v>-2.9538822137610461E-2</v>
      </c>
      <c r="V6744" s="3"/>
      <c r="W6744" s="3"/>
    </row>
    <row r="6745" spans="15:23" ht="17">
      <c r="O6745" s="3">
        <v>0.67359999999999998</v>
      </c>
      <c r="P6745" s="3">
        <v>1.0296091391548752</v>
      </c>
      <c r="R6745" s="117">
        <f t="shared" si="212"/>
        <v>10092.182783097503</v>
      </c>
      <c r="S6745" s="3">
        <f t="shared" si="213"/>
        <v>9.1760493030244809E-3</v>
      </c>
      <c r="V6745" s="3"/>
      <c r="W6745" s="3"/>
    </row>
    <row r="6746" spans="15:23" ht="17">
      <c r="O6746" s="3">
        <v>0.67369999999999997</v>
      </c>
      <c r="P6746" s="3">
        <v>1.1348423252406459</v>
      </c>
      <c r="R6746" s="117">
        <f t="shared" si="212"/>
        <v>12196.846504812916</v>
      </c>
      <c r="S6746" s="3">
        <f t="shared" si="213"/>
        <v>0.19859234212056592</v>
      </c>
      <c r="V6746" s="3"/>
      <c r="W6746" s="3"/>
    </row>
    <row r="6747" spans="15:23" ht="17">
      <c r="O6747" s="3">
        <v>0.67379999999999995</v>
      </c>
      <c r="P6747" s="3">
        <v>1.1384195394479597</v>
      </c>
      <c r="R6747" s="117">
        <f t="shared" si="212"/>
        <v>12268.390788959194</v>
      </c>
      <c r="S6747" s="3">
        <f t="shared" si="213"/>
        <v>0.20444100708377985</v>
      </c>
      <c r="V6747" s="3"/>
      <c r="W6747" s="3"/>
    </row>
    <row r="6748" spans="15:23" ht="17">
      <c r="O6748" s="3">
        <v>0.67390000000000005</v>
      </c>
      <c r="P6748" s="3">
        <v>1.1215281433758559</v>
      </c>
      <c r="R6748" s="117">
        <f t="shared" si="212"/>
        <v>11930.562867517117</v>
      </c>
      <c r="S6748" s="3">
        <f t="shared" si="213"/>
        <v>0.17651832285083793</v>
      </c>
      <c r="V6748" s="3"/>
      <c r="W6748" s="3"/>
    </row>
    <row r="6749" spans="15:23" ht="17">
      <c r="O6749" s="3">
        <v>0.67400000000000004</v>
      </c>
      <c r="P6749" s="3">
        <v>1.0628300789718499</v>
      </c>
      <c r="R6749" s="117">
        <f t="shared" si="212"/>
        <v>10756.601579436998</v>
      </c>
      <c r="S6749" s="3">
        <f t="shared" si="213"/>
        <v>7.2934573509872438E-2</v>
      </c>
      <c r="V6749" s="3"/>
      <c r="W6749" s="3"/>
    </row>
    <row r="6750" spans="15:23" ht="17">
      <c r="O6750" s="3">
        <v>0.67410000000000003</v>
      </c>
      <c r="P6750" s="3">
        <v>1.1141517866810728</v>
      </c>
      <c r="R6750" s="117">
        <f t="shared" si="212"/>
        <v>11783.035733621457</v>
      </c>
      <c r="S6750" s="3">
        <f t="shared" si="213"/>
        <v>0.1640757543746249</v>
      </c>
      <c r="V6750" s="3"/>
      <c r="W6750" s="3"/>
    </row>
    <row r="6751" spans="15:23" ht="17">
      <c r="O6751" s="3">
        <v>0.67420000000000002</v>
      </c>
      <c r="P6751" s="3">
        <v>0.97145031668257886</v>
      </c>
      <c r="R6751" s="117">
        <f t="shared" si="212"/>
        <v>8929.0063336515759</v>
      </c>
      <c r="S6751" s="3">
        <f t="shared" si="213"/>
        <v>-0.11327997712428949</v>
      </c>
      <c r="V6751" s="3"/>
      <c r="W6751" s="3"/>
    </row>
    <row r="6752" spans="15:23" ht="17">
      <c r="O6752" s="3">
        <v>0.67430000000000001</v>
      </c>
      <c r="P6752" s="3">
        <v>1.122288401817092</v>
      </c>
      <c r="R6752" s="117">
        <f t="shared" si="212"/>
        <v>11945.76803634184</v>
      </c>
      <c r="S6752" s="3">
        <f t="shared" si="213"/>
        <v>0.17779198344311625</v>
      </c>
      <c r="V6752" s="3"/>
      <c r="W6752" s="3"/>
    </row>
    <row r="6753" spans="15:23" ht="17">
      <c r="O6753" s="3">
        <v>0.6744</v>
      </c>
      <c r="P6753" s="3">
        <v>1.1411379622351181</v>
      </c>
      <c r="R6753" s="117">
        <f t="shared" si="212"/>
        <v>12322.759244702362</v>
      </c>
      <c r="S6753" s="3">
        <f t="shared" si="213"/>
        <v>0.20886280470238547</v>
      </c>
      <c r="V6753" s="3"/>
      <c r="W6753" s="3"/>
    </row>
    <row r="6754" spans="15:23" ht="17">
      <c r="O6754" s="3">
        <v>0.67449999999999999</v>
      </c>
      <c r="P6754" s="3">
        <v>1.1291609481748037</v>
      </c>
      <c r="R6754" s="117">
        <f t="shared" si="212"/>
        <v>12083.218963496074</v>
      </c>
      <c r="S6754" s="3">
        <f t="shared" si="213"/>
        <v>0.18923253450375407</v>
      </c>
      <c r="V6754" s="3"/>
      <c r="W6754" s="3"/>
    </row>
    <row r="6755" spans="15:23" ht="17">
      <c r="O6755" s="3">
        <v>0.67459999999999998</v>
      </c>
      <c r="P6755" s="3">
        <v>1.1145125758460317</v>
      </c>
      <c r="R6755" s="117">
        <f t="shared" si="212"/>
        <v>11790.251516920633</v>
      </c>
      <c r="S6755" s="3">
        <f t="shared" si="213"/>
        <v>0.16468795439983586</v>
      </c>
      <c r="V6755" s="3"/>
      <c r="W6755" s="3"/>
    </row>
    <row r="6756" spans="15:23" ht="17">
      <c r="O6756" s="3">
        <v>0.67469999999999997</v>
      </c>
      <c r="P6756" s="3">
        <v>1.056840534574194</v>
      </c>
      <c r="R6756" s="117">
        <f t="shared" si="212"/>
        <v>10636.810691483881</v>
      </c>
      <c r="S6756" s="3">
        <f t="shared" si="213"/>
        <v>6.1735598945340357E-2</v>
      </c>
      <c r="V6756" s="3"/>
      <c r="W6756" s="3"/>
    </row>
    <row r="6757" spans="15:23" ht="17">
      <c r="O6757" s="3">
        <v>0.67479999999999996</v>
      </c>
      <c r="P6757" s="3">
        <v>1.0950914308241091</v>
      </c>
      <c r="R6757" s="117">
        <f t="shared" si="212"/>
        <v>11401.828616482182</v>
      </c>
      <c r="S6757" s="3">
        <f t="shared" si="213"/>
        <v>0.13118865449748224</v>
      </c>
      <c r="V6757" s="3"/>
      <c r="W6757" s="3"/>
    </row>
    <row r="6758" spans="15:23" ht="17">
      <c r="O6758" s="3">
        <v>0.67490000000000006</v>
      </c>
      <c r="P6758" s="3">
        <v>1.0323617332171908</v>
      </c>
      <c r="R6758" s="117">
        <f t="shared" si="212"/>
        <v>10147.234664343816</v>
      </c>
      <c r="S6758" s="3">
        <f t="shared" si="213"/>
        <v>1.4616128510683566E-2</v>
      </c>
      <c r="V6758" s="3"/>
      <c r="W6758" s="3"/>
    </row>
    <row r="6759" spans="15:23" ht="17">
      <c r="O6759" s="3">
        <v>0.67500000000000004</v>
      </c>
      <c r="P6759" s="3">
        <v>1.0340833165491894</v>
      </c>
      <c r="R6759" s="117">
        <f t="shared" si="212"/>
        <v>10181.666330983788</v>
      </c>
      <c r="S6759" s="3">
        <f t="shared" si="213"/>
        <v>1.8003591470229518E-2</v>
      </c>
      <c r="V6759" s="3"/>
      <c r="W6759" s="3"/>
    </row>
    <row r="6760" spans="15:23" ht="17">
      <c r="O6760" s="3">
        <v>0.67510000000000003</v>
      </c>
      <c r="P6760" s="3">
        <v>1.0717241162955407</v>
      </c>
      <c r="R6760" s="117">
        <f t="shared" si="212"/>
        <v>10934.482325910813</v>
      </c>
      <c r="S6760" s="3">
        <f t="shared" si="213"/>
        <v>8.9336218990818561E-2</v>
      </c>
      <c r="V6760" s="3"/>
      <c r="W6760" s="3"/>
    </row>
    <row r="6761" spans="15:23" ht="17">
      <c r="O6761" s="3">
        <v>0.67520000000000002</v>
      </c>
      <c r="P6761" s="3">
        <v>1.0735028798290553</v>
      </c>
      <c r="R6761" s="117">
        <f t="shared" si="212"/>
        <v>10970.057596581106</v>
      </c>
      <c r="S6761" s="3">
        <f t="shared" si="213"/>
        <v>9.2584431651334329E-2</v>
      </c>
      <c r="V6761" s="3"/>
      <c r="W6761" s="3"/>
    </row>
    <row r="6762" spans="15:23" ht="17">
      <c r="O6762" s="3">
        <v>0.67530000000000001</v>
      </c>
      <c r="P6762" s="3">
        <v>1.0722865815250284</v>
      </c>
      <c r="R6762" s="117">
        <f t="shared" si="212"/>
        <v>10945.731630500568</v>
      </c>
      <c r="S6762" s="3">
        <f t="shared" si="213"/>
        <v>9.0364481840838784E-2</v>
      </c>
      <c r="V6762" s="3"/>
      <c r="W6762" s="3"/>
    </row>
    <row r="6763" spans="15:23" ht="17">
      <c r="O6763" s="3">
        <v>0.6754</v>
      </c>
      <c r="P6763" s="3">
        <v>1.1136908330889184</v>
      </c>
      <c r="R6763" s="117">
        <f t="shared" si="212"/>
        <v>11773.816661778366</v>
      </c>
      <c r="S6763" s="3">
        <f t="shared" si="213"/>
        <v>0.16329304604339231</v>
      </c>
      <c r="V6763" s="3"/>
      <c r="W6763" s="3"/>
    </row>
    <row r="6764" spans="15:23" ht="17">
      <c r="O6764" s="3">
        <v>0.67549999999999999</v>
      </c>
      <c r="P6764" s="3">
        <v>1.1136132660575886</v>
      </c>
      <c r="R6764" s="117">
        <f t="shared" si="212"/>
        <v>11772.265321151772</v>
      </c>
      <c r="S6764" s="3">
        <f t="shared" si="213"/>
        <v>0.16316127544733605</v>
      </c>
      <c r="V6764" s="3"/>
      <c r="W6764" s="3"/>
    </row>
    <row r="6765" spans="15:23" ht="17">
      <c r="O6765" s="3">
        <v>0.67559999999999998</v>
      </c>
      <c r="P6765" s="3">
        <v>1.1056230483501093</v>
      </c>
      <c r="R6765" s="117">
        <f t="shared" si="212"/>
        <v>11612.460967002185</v>
      </c>
      <c r="S6765" s="3">
        <f t="shared" si="213"/>
        <v>0.1494936498487387</v>
      </c>
      <c r="V6765" s="3"/>
      <c r="W6765" s="3"/>
    </row>
    <row r="6766" spans="15:23" ht="17">
      <c r="O6766" s="3">
        <v>0.67569999999999997</v>
      </c>
      <c r="P6766" s="3">
        <v>0.99746741537076322</v>
      </c>
      <c r="R6766" s="117">
        <f t="shared" si="212"/>
        <v>9449.3483074152646</v>
      </c>
      <c r="S6766" s="3">
        <f t="shared" si="213"/>
        <v>-5.6639316044673468E-2</v>
      </c>
      <c r="V6766" s="3"/>
      <c r="W6766" s="3"/>
    </row>
    <row r="6767" spans="15:23" ht="17">
      <c r="O6767" s="3">
        <v>0.67579999999999996</v>
      </c>
      <c r="P6767" s="3">
        <v>1.050226015197065</v>
      </c>
      <c r="R6767" s="117">
        <f t="shared" si="212"/>
        <v>10504.520303941301</v>
      </c>
      <c r="S6767" s="3">
        <f t="shared" si="213"/>
        <v>4.922057666594936E-2</v>
      </c>
      <c r="V6767" s="3"/>
      <c r="W6767" s="3"/>
    </row>
    <row r="6768" spans="15:23" ht="17">
      <c r="O6768" s="3">
        <v>0.67589999999999995</v>
      </c>
      <c r="P6768" s="3">
        <v>1.1110252268127039</v>
      </c>
      <c r="R6768" s="117">
        <f t="shared" si="212"/>
        <v>11720.504536254077</v>
      </c>
      <c r="S6768" s="3">
        <f t="shared" si="213"/>
        <v>0.15875473939666862</v>
      </c>
      <c r="V6768" s="3"/>
      <c r="W6768" s="3"/>
    </row>
    <row r="6769" spans="15:23" ht="17">
      <c r="O6769" s="3">
        <v>0.67600000000000005</v>
      </c>
      <c r="P6769" s="3">
        <v>1.0376652661435988</v>
      </c>
      <c r="R6769" s="117">
        <f t="shared" si="212"/>
        <v>10253.305322871975</v>
      </c>
      <c r="S6769" s="3">
        <f t="shared" si="213"/>
        <v>2.5015031132022077E-2</v>
      </c>
      <c r="V6769" s="3"/>
      <c r="W6769" s="3"/>
    </row>
    <row r="6770" spans="15:23" ht="17">
      <c r="O6770" s="3">
        <v>0.67610000000000003</v>
      </c>
      <c r="P6770" s="3">
        <v>1.0391989822964556</v>
      </c>
      <c r="R6770" s="117">
        <f t="shared" si="212"/>
        <v>10283.979645929112</v>
      </c>
      <c r="S6770" s="3">
        <f t="shared" si="213"/>
        <v>2.8002217209769347E-2</v>
      </c>
      <c r="V6770" s="3"/>
      <c r="W6770" s="3"/>
    </row>
    <row r="6771" spans="15:23" ht="17">
      <c r="O6771" s="3">
        <v>0.67620000000000002</v>
      </c>
      <c r="P6771" s="3">
        <v>1.0425256985937943</v>
      </c>
      <c r="R6771" s="117">
        <f t="shared" si="212"/>
        <v>10350.513971875886</v>
      </c>
      <c r="S6771" s="3">
        <f t="shared" si="213"/>
        <v>3.4451084602802225E-2</v>
      </c>
      <c r="V6771" s="3"/>
      <c r="W6771" s="3"/>
    </row>
    <row r="6772" spans="15:23" ht="17">
      <c r="O6772" s="3">
        <v>0.67630000000000001</v>
      </c>
      <c r="P6772" s="3">
        <v>1.1199742204516254</v>
      </c>
      <c r="R6772" s="117">
        <f t="shared" si="212"/>
        <v>11899.484409032508</v>
      </c>
      <c r="S6772" s="3">
        <f t="shared" si="213"/>
        <v>0.17390997921273951</v>
      </c>
      <c r="V6772" s="3"/>
      <c r="W6772" s="3"/>
    </row>
    <row r="6773" spans="15:23" ht="17">
      <c r="O6773" s="3">
        <v>0.6764</v>
      </c>
      <c r="P6773" s="3">
        <v>1.0494482819076978</v>
      </c>
      <c r="R6773" s="117">
        <f t="shared" si="212"/>
        <v>10488.965638153955</v>
      </c>
      <c r="S6773" s="3">
        <f t="shared" si="213"/>
        <v>4.7738719991300714E-2</v>
      </c>
      <c r="V6773" s="3"/>
      <c r="W6773" s="3"/>
    </row>
    <row r="6774" spans="15:23" ht="17">
      <c r="O6774" s="3">
        <v>0.67649999999999999</v>
      </c>
      <c r="P6774" s="3">
        <v>1.0791685396199029</v>
      </c>
      <c r="R6774" s="117">
        <f t="shared" si="212"/>
        <v>11083.370792398056</v>
      </c>
      <c r="S6774" s="3">
        <f t="shared" si="213"/>
        <v>0.10286076519923464</v>
      </c>
      <c r="V6774" s="3"/>
      <c r="W6774" s="3"/>
    </row>
    <row r="6775" spans="15:23" ht="17">
      <c r="O6775" s="3">
        <v>0.67659999999999998</v>
      </c>
      <c r="P6775" s="3">
        <v>1.0881726531127283</v>
      </c>
      <c r="R6775" s="117">
        <f t="shared" si="212"/>
        <v>11263.453062254564</v>
      </c>
      <c r="S6775" s="3">
        <f t="shared" si="213"/>
        <v>0.1189781489798359</v>
      </c>
      <c r="V6775" s="3"/>
      <c r="W6775" s="3"/>
    </row>
    <row r="6776" spans="15:23" ht="17">
      <c r="O6776" s="3">
        <v>0.67669999999999997</v>
      </c>
      <c r="P6776" s="3">
        <v>1.1069884678765571</v>
      </c>
      <c r="R6776" s="117">
        <f t="shared" si="212"/>
        <v>11639.769357531142</v>
      </c>
      <c r="S6776" s="3">
        <f t="shared" si="213"/>
        <v>0.15184253446784254</v>
      </c>
      <c r="V6776" s="3"/>
      <c r="W6776" s="3"/>
    </row>
    <row r="6777" spans="15:23" ht="17">
      <c r="O6777" s="3">
        <v>0.67679999999999996</v>
      </c>
      <c r="P6777" s="3">
        <v>1.0903841942041392</v>
      </c>
      <c r="R6777" s="117">
        <f t="shared" si="212"/>
        <v>11307.683884082784</v>
      </c>
      <c r="S6777" s="3">
        <f t="shared" si="213"/>
        <v>0.12289739137781651</v>
      </c>
      <c r="V6777" s="3"/>
      <c r="W6777" s="3"/>
    </row>
    <row r="6778" spans="15:23" ht="17">
      <c r="O6778" s="3">
        <v>0.67689999999999995</v>
      </c>
      <c r="P6778" s="3">
        <v>1.0425446863811663</v>
      </c>
      <c r="R6778" s="117">
        <f t="shared" si="212"/>
        <v>10350.893727623325</v>
      </c>
      <c r="S6778" s="3">
        <f t="shared" si="213"/>
        <v>3.448777348435024E-2</v>
      </c>
      <c r="V6778" s="3"/>
      <c r="W6778" s="3"/>
    </row>
    <row r="6779" spans="15:23" ht="17">
      <c r="O6779" s="3">
        <v>0.67700000000000005</v>
      </c>
      <c r="P6779" s="3">
        <v>1.0347568274759009</v>
      </c>
      <c r="R6779" s="117">
        <f t="shared" si="212"/>
        <v>10195.136549518018</v>
      </c>
      <c r="S6779" s="3">
        <f t="shared" si="213"/>
        <v>1.9325704715900963E-2</v>
      </c>
      <c r="V6779" s="3"/>
      <c r="W6779" s="3"/>
    </row>
    <row r="6780" spans="15:23" ht="17">
      <c r="O6780" s="3">
        <v>0.67710000000000004</v>
      </c>
      <c r="P6780" s="3">
        <v>1.1130024579382509</v>
      </c>
      <c r="R6780" s="117">
        <f t="shared" si="212"/>
        <v>11760.049158765018</v>
      </c>
      <c r="S6780" s="3">
        <f t="shared" si="213"/>
        <v>0.16212302963479167</v>
      </c>
      <c r="V6780" s="3"/>
      <c r="W6780" s="3"/>
    </row>
    <row r="6781" spans="15:23" ht="17">
      <c r="O6781" s="3">
        <v>0.67720000000000002</v>
      </c>
      <c r="P6781" s="3">
        <v>1.1237200633716147</v>
      </c>
      <c r="R6781" s="117">
        <f t="shared" si="212"/>
        <v>11974.401267432293</v>
      </c>
      <c r="S6781" s="3">
        <f t="shared" si="213"/>
        <v>0.18018605050868822</v>
      </c>
      <c r="V6781" s="3"/>
      <c r="W6781" s="3"/>
    </row>
    <row r="6782" spans="15:23" ht="17">
      <c r="O6782" s="3">
        <v>0.67730000000000001</v>
      </c>
      <c r="P6782" s="3">
        <v>1.1555860582142243</v>
      </c>
      <c r="R6782" s="117">
        <f t="shared" si="212"/>
        <v>12611.721164284487</v>
      </c>
      <c r="S6782" s="3">
        <f t="shared" si="213"/>
        <v>0.23204153968163932</v>
      </c>
      <c r="V6782" s="3"/>
      <c r="W6782" s="3"/>
    </row>
    <row r="6783" spans="15:23" ht="17">
      <c r="O6783" s="3">
        <v>0.6774</v>
      </c>
      <c r="P6783" s="3">
        <v>1.1429080652310082</v>
      </c>
      <c r="R6783" s="117">
        <f t="shared" si="212"/>
        <v>12358.161304620164</v>
      </c>
      <c r="S6783" s="3">
        <f t="shared" si="213"/>
        <v>0.21173158620724788</v>
      </c>
      <c r="V6783" s="3"/>
      <c r="W6783" s="3"/>
    </row>
    <row r="6784" spans="15:23" ht="17">
      <c r="O6784" s="3">
        <v>0.67749999999999999</v>
      </c>
      <c r="P6784" s="3">
        <v>1.0860002123947228</v>
      </c>
      <c r="R6784" s="117">
        <f t="shared" si="212"/>
        <v>11220.004247894454</v>
      </c>
      <c r="S6784" s="3">
        <f t="shared" si="213"/>
        <v>0.11511318570065171</v>
      </c>
      <c r="V6784" s="3"/>
      <c r="W6784" s="3"/>
    </row>
    <row r="6785" spans="15:23" ht="17">
      <c r="O6785" s="3">
        <v>0.67759999999999998</v>
      </c>
      <c r="P6785" s="3">
        <v>1.1063444385172716</v>
      </c>
      <c r="R6785" s="117">
        <f t="shared" si="212"/>
        <v>11626.888770345431</v>
      </c>
      <c r="S6785" s="3">
        <f t="shared" si="213"/>
        <v>0.15073532015018662</v>
      </c>
      <c r="V6785" s="3"/>
      <c r="W6785" s="3"/>
    </row>
    <row r="6786" spans="15:23" ht="17">
      <c r="O6786" s="3">
        <v>0.67769999999999997</v>
      </c>
      <c r="P6786" s="3">
        <v>1.0539357859926555</v>
      </c>
      <c r="R6786" s="117">
        <f t="shared" si="212"/>
        <v>10578.715719853109</v>
      </c>
      <c r="S6786" s="3">
        <f t="shared" si="213"/>
        <v>5.6258938530530912E-2</v>
      </c>
      <c r="V6786" s="3"/>
      <c r="W6786" s="3"/>
    </row>
    <row r="6787" spans="15:23" ht="17">
      <c r="O6787" s="3">
        <v>0.67779999999999996</v>
      </c>
      <c r="P6787" s="3">
        <v>1.1693241640601666</v>
      </c>
      <c r="R6787" s="117">
        <f t="shared" si="212"/>
        <v>12886.483281203331</v>
      </c>
      <c r="S6787" s="3">
        <f t="shared" si="213"/>
        <v>0.25359386138071494</v>
      </c>
      <c r="V6787" s="3"/>
      <c r="W6787" s="3"/>
    </row>
    <row r="6788" spans="15:23" ht="17">
      <c r="O6788" s="3">
        <v>0.67789999999999995</v>
      </c>
      <c r="P6788" s="3">
        <v>1.099611651108054</v>
      </c>
      <c r="R6788" s="117">
        <f t="shared" si="212"/>
        <v>11492.233022161081</v>
      </c>
      <c r="S6788" s="3">
        <f t="shared" si="213"/>
        <v>0.13908632481971067</v>
      </c>
      <c r="V6788" s="3"/>
      <c r="W6788" s="3"/>
    </row>
    <row r="6789" spans="15:23" ht="17">
      <c r="O6789" s="3">
        <v>0.67800000000000005</v>
      </c>
      <c r="P6789" s="3">
        <v>1.0895766757795897</v>
      </c>
      <c r="R6789" s="117">
        <f t="shared" si="212"/>
        <v>11291.533515591795</v>
      </c>
      <c r="S6789" s="3">
        <f t="shared" si="213"/>
        <v>0.12146810549107319</v>
      </c>
      <c r="V6789" s="3"/>
      <c r="W6789" s="3"/>
    </row>
    <row r="6790" spans="15:23" ht="17">
      <c r="O6790" s="3">
        <v>0.67810000000000004</v>
      </c>
      <c r="P6790" s="3">
        <v>1.0379065352644985</v>
      </c>
      <c r="R6790" s="117">
        <f t="shared" si="212"/>
        <v>10258.13070528997</v>
      </c>
      <c r="S6790" s="3">
        <f t="shared" si="213"/>
        <v>2.5485537682649551E-2</v>
      </c>
      <c r="V6790" s="3"/>
      <c r="W6790" s="3"/>
    </row>
    <row r="6791" spans="15:23" ht="17">
      <c r="O6791" s="3">
        <v>0.67820000000000003</v>
      </c>
      <c r="P6791" s="3">
        <v>1.1465220985644167</v>
      </c>
      <c r="R6791" s="117">
        <f t="shared" si="212"/>
        <v>12430.441971288334</v>
      </c>
      <c r="S6791" s="3">
        <f t="shared" si="213"/>
        <v>0.21756336871771101</v>
      </c>
      <c r="V6791" s="3"/>
      <c r="W6791" s="3"/>
    </row>
    <row r="6792" spans="15:23" ht="17">
      <c r="O6792" s="3">
        <v>0.67830000000000001</v>
      </c>
      <c r="P6792" s="3">
        <v>1.0252541993931668</v>
      </c>
      <c r="R6792" s="117">
        <f t="shared" si="212"/>
        <v>10005.083987863334</v>
      </c>
      <c r="S6792" s="3">
        <f t="shared" si="213"/>
        <v>5.0826959545562686E-4</v>
      </c>
      <c r="V6792" s="3"/>
      <c r="W6792" s="3"/>
    </row>
    <row r="6793" spans="15:23" ht="17">
      <c r="O6793" s="3">
        <v>0.6784</v>
      </c>
      <c r="P6793" s="3">
        <v>1.0826001391542059</v>
      </c>
      <c r="R6793" s="117">
        <f t="shared" ref="R6793:R6856" si="214">$S$1*((1-$S$5)*(1+$S$2)+$S$5*P6793)</f>
        <v>11152.002783084119</v>
      </c>
      <c r="S6793" s="3">
        <f t="shared" ref="S6793:S6856" si="215">LN(R6793/$S$1)</f>
        <v>0.10903401058328407</v>
      </c>
      <c r="V6793" s="3"/>
      <c r="W6793" s="3"/>
    </row>
    <row r="6794" spans="15:23" ht="17">
      <c r="O6794" s="3">
        <v>0.67849999999999999</v>
      </c>
      <c r="P6794" s="3">
        <v>1.139785069434665</v>
      </c>
      <c r="R6794" s="117">
        <f t="shared" si="214"/>
        <v>12295.701388693298</v>
      </c>
      <c r="S6794" s="3">
        <f t="shared" si="215"/>
        <v>0.20666462770771069</v>
      </c>
      <c r="V6794" s="3"/>
      <c r="W6794" s="3"/>
    </row>
    <row r="6795" spans="15:23" ht="17">
      <c r="O6795" s="3">
        <v>0.67859999999999998</v>
      </c>
      <c r="P6795" s="3">
        <v>1.0796964892767817</v>
      </c>
      <c r="R6795" s="117">
        <f t="shared" si="214"/>
        <v>11093.929785535634</v>
      </c>
      <c r="S6795" s="3">
        <f t="shared" si="215"/>
        <v>0.10381299957044098</v>
      </c>
      <c r="V6795" s="3"/>
      <c r="W6795" s="3"/>
    </row>
    <row r="6796" spans="15:23" ht="17">
      <c r="O6796" s="3">
        <v>0.67869999999999997</v>
      </c>
      <c r="P6796" s="3">
        <v>1.1221834860745008</v>
      </c>
      <c r="R6796" s="117">
        <f t="shared" si="214"/>
        <v>11943.669721490016</v>
      </c>
      <c r="S6796" s="3">
        <f t="shared" si="215"/>
        <v>0.17761631460750021</v>
      </c>
      <c r="V6796" s="3"/>
      <c r="W6796" s="3"/>
    </row>
    <row r="6797" spans="15:23" ht="17">
      <c r="O6797" s="3">
        <v>0.67879999999999996</v>
      </c>
      <c r="P6797" s="3">
        <v>1.046695087505819</v>
      </c>
      <c r="R6797" s="117">
        <f t="shared" si="214"/>
        <v>10433.901750116378</v>
      </c>
      <c r="S6797" s="3">
        <f t="shared" si="215"/>
        <v>4.2475195241750446E-2</v>
      </c>
      <c r="V6797" s="3"/>
      <c r="W6797" s="3"/>
    </row>
    <row r="6798" spans="15:23" ht="17">
      <c r="O6798" s="3">
        <v>0.67889999999999995</v>
      </c>
      <c r="P6798" s="3">
        <v>1.0815875853299455</v>
      </c>
      <c r="R6798" s="117">
        <f t="shared" si="214"/>
        <v>11131.751706598909</v>
      </c>
      <c r="S6798" s="3">
        <f t="shared" si="215"/>
        <v>0.10721644594716254</v>
      </c>
      <c r="V6798" s="3"/>
      <c r="W6798" s="3"/>
    </row>
    <row r="6799" spans="15:23" ht="17">
      <c r="O6799" s="3">
        <v>0.67900000000000005</v>
      </c>
      <c r="P6799" s="3">
        <v>1.1016209755353799</v>
      </c>
      <c r="R6799" s="117">
        <f t="shared" si="214"/>
        <v>11532.419510707598</v>
      </c>
      <c r="S6799" s="3">
        <f t="shared" si="215"/>
        <v>0.1425770640867674</v>
      </c>
      <c r="V6799" s="3"/>
      <c r="W6799" s="3"/>
    </row>
    <row r="6800" spans="15:23" ht="17">
      <c r="O6800" s="3">
        <v>0.67910000000000004</v>
      </c>
      <c r="P6800" s="3">
        <v>1.0663129440661252</v>
      </c>
      <c r="R6800" s="117">
        <f t="shared" si="214"/>
        <v>10826.258881322503</v>
      </c>
      <c r="S6800" s="3">
        <f t="shared" si="215"/>
        <v>7.9389468019503459E-2</v>
      </c>
      <c r="V6800" s="3"/>
      <c r="W6800" s="3"/>
    </row>
    <row r="6801" spans="15:23" ht="17">
      <c r="O6801" s="3">
        <v>0.67920000000000003</v>
      </c>
      <c r="P6801" s="3">
        <v>1.092463949685168</v>
      </c>
      <c r="R6801" s="117">
        <f t="shared" si="214"/>
        <v>11349.278993703359</v>
      </c>
      <c r="S6801" s="3">
        <f t="shared" si="215"/>
        <v>0.12656912413173654</v>
      </c>
      <c r="V6801" s="3"/>
      <c r="W6801" s="3"/>
    </row>
    <row r="6802" spans="15:23" ht="17">
      <c r="O6802" s="3">
        <v>0.67930000000000001</v>
      </c>
      <c r="P6802" s="3">
        <v>1.0984559183655076</v>
      </c>
      <c r="R6802" s="117">
        <f t="shared" si="214"/>
        <v>11469.118367310151</v>
      </c>
      <c r="S6802" s="3">
        <f t="shared" si="215"/>
        <v>0.13707297096549059</v>
      </c>
      <c r="V6802" s="3"/>
      <c r="W6802" s="3"/>
    </row>
    <row r="6803" spans="15:23" ht="17">
      <c r="O6803" s="3">
        <v>0.6794</v>
      </c>
      <c r="P6803" s="3">
        <v>1.157915874706259</v>
      </c>
      <c r="R6803" s="117">
        <f t="shared" si="214"/>
        <v>12658.31749412518</v>
      </c>
      <c r="S6803" s="3">
        <f t="shared" si="215"/>
        <v>0.23572941553188156</v>
      </c>
      <c r="V6803" s="3"/>
      <c r="W6803" s="3"/>
    </row>
    <row r="6804" spans="15:23" ht="17">
      <c r="O6804" s="3">
        <v>0.67949999999999999</v>
      </c>
      <c r="P6804" s="3">
        <v>1.0663359257975125</v>
      </c>
      <c r="R6804" s="117">
        <f t="shared" si="214"/>
        <v>10826.71851595025</v>
      </c>
      <c r="S6804" s="3">
        <f t="shared" si="215"/>
        <v>7.9431922654668058E-2</v>
      </c>
      <c r="V6804" s="3"/>
      <c r="W6804" s="3"/>
    </row>
    <row r="6805" spans="15:23" ht="17">
      <c r="O6805" s="3">
        <v>0.67959999999999998</v>
      </c>
      <c r="P6805" s="3">
        <v>1.0364876068123172</v>
      </c>
      <c r="R6805" s="117">
        <f t="shared" si="214"/>
        <v>10229.752136246343</v>
      </c>
      <c r="S6805" s="3">
        <f t="shared" si="215"/>
        <v>2.2715257570030668E-2</v>
      </c>
      <c r="V6805" s="3"/>
      <c r="W6805" s="3"/>
    </row>
    <row r="6806" spans="15:23" ht="17">
      <c r="O6806" s="3">
        <v>0.67969999999999997</v>
      </c>
      <c r="P6806" s="3">
        <v>1.0997407416589244</v>
      </c>
      <c r="R6806" s="117">
        <f t="shared" si="214"/>
        <v>11494.814833178489</v>
      </c>
      <c r="S6806" s="3">
        <f t="shared" si="215"/>
        <v>0.13931095662493526</v>
      </c>
      <c r="V6806" s="3"/>
      <c r="W6806" s="3"/>
    </row>
    <row r="6807" spans="15:23" ht="17">
      <c r="O6807" s="3">
        <v>0.67979999999999996</v>
      </c>
      <c r="P6807" s="3">
        <v>1.0449709965281186</v>
      </c>
      <c r="R6807" s="117">
        <f t="shared" si="214"/>
        <v>10399.419930562373</v>
      </c>
      <c r="S6807" s="3">
        <f t="shared" si="215"/>
        <v>3.9164935690283342E-2</v>
      </c>
      <c r="V6807" s="3"/>
      <c r="W6807" s="3"/>
    </row>
    <row r="6808" spans="15:23" ht="17">
      <c r="O6808" s="3">
        <v>0.67989999999999995</v>
      </c>
      <c r="P6808" s="3">
        <v>1.1093832443845875</v>
      </c>
      <c r="R6808" s="117">
        <f t="shared" si="214"/>
        <v>11687.664887691748</v>
      </c>
      <c r="S6808" s="3">
        <f t="shared" si="215"/>
        <v>0.15594890955903895</v>
      </c>
      <c r="V6808" s="3"/>
      <c r="W6808" s="3"/>
    </row>
    <row r="6809" spans="15:23" ht="17">
      <c r="O6809" s="3">
        <v>0.68</v>
      </c>
      <c r="P6809" s="3">
        <v>1.0629357492642484</v>
      </c>
      <c r="R6809" s="117">
        <f t="shared" si="214"/>
        <v>10758.714985284967</v>
      </c>
      <c r="S6809" s="3">
        <f t="shared" si="215"/>
        <v>7.313102944845086E-2</v>
      </c>
      <c r="V6809" s="3"/>
      <c r="W6809" s="3"/>
    </row>
    <row r="6810" spans="15:23" ht="17">
      <c r="O6810" s="3">
        <v>0.68010000000000004</v>
      </c>
      <c r="P6810" s="3">
        <v>1.0473384010009521</v>
      </c>
      <c r="R6810" s="117">
        <f t="shared" si="214"/>
        <v>10446.768020019041</v>
      </c>
      <c r="S6810" s="3">
        <f t="shared" si="215"/>
        <v>4.3707557198780722E-2</v>
      </c>
      <c r="V6810" s="3"/>
      <c r="W6810" s="3"/>
    </row>
    <row r="6811" spans="15:23" ht="17">
      <c r="O6811" s="3">
        <v>0.68020000000000003</v>
      </c>
      <c r="P6811" s="3">
        <v>1.0034503703935589</v>
      </c>
      <c r="R6811" s="117">
        <f t="shared" si="214"/>
        <v>9569.0074078711768</v>
      </c>
      <c r="S6811" s="3">
        <f t="shared" si="215"/>
        <v>-4.4055612044102452E-2</v>
      </c>
      <c r="V6811" s="3"/>
      <c r="W6811" s="3"/>
    </row>
    <row r="6812" spans="15:23" ht="17">
      <c r="O6812" s="3">
        <v>0.68030000000000002</v>
      </c>
      <c r="P6812" s="3">
        <v>1.1093561630523452</v>
      </c>
      <c r="R6812" s="117">
        <f t="shared" si="214"/>
        <v>11687.123261046903</v>
      </c>
      <c r="S6812" s="3">
        <f t="shared" si="215"/>
        <v>0.15590256675229386</v>
      </c>
      <c r="V6812" s="3"/>
      <c r="W6812" s="3"/>
    </row>
    <row r="6813" spans="15:23" ht="17">
      <c r="O6813" s="3">
        <v>0.6804</v>
      </c>
      <c r="P6813" s="3">
        <v>1.1196359502380049</v>
      </c>
      <c r="R6813" s="117">
        <f t="shared" si="214"/>
        <v>11892.719004760098</v>
      </c>
      <c r="S6813" s="3">
        <f t="shared" si="215"/>
        <v>0.17334127152836989</v>
      </c>
      <c r="V6813" s="3"/>
      <c r="W6813" s="3"/>
    </row>
    <row r="6814" spans="15:23" ht="17">
      <c r="O6814" s="3">
        <v>0.68049999999999999</v>
      </c>
      <c r="P6814" s="3">
        <v>0.98973474815828311</v>
      </c>
      <c r="R6814" s="117">
        <f t="shared" si="214"/>
        <v>9294.6949631656626</v>
      </c>
      <c r="S6814" s="3">
        <f t="shared" si="215"/>
        <v>-7.3141289662455436E-2</v>
      </c>
      <c r="V6814" s="3"/>
      <c r="W6814" s="3"/>
    </row>
    <row r="6815" spans="15:23" ht="17">
      <c r="O6815" s="3">
        <v>0.68059999999999998</v>
      </c>
      <c r="P6815" s="3">
        <v>1.1084629434857503</v>
      </c>
      <c r="R6815" s="117">
        <f t="shared" si="214"/>
        <v>11669.258869715004</v>
      </c>
      <c r="S6815" s="3">
        <f t="shared" si="215"/>
        <v>0.15437284397969001</v>
      </c>
      <c r="V6815" s="3"/>
      <c r="W6815" s="3"/>
    </row>
    <row r="6816" spans="15:23" ht="17">
      <c r="O6816" s="3">
        <v>0.68069999999999997</v>
      </c>
      <c r="P6816" s="3">
        <v>1.1705542194436998</v>
      </c>
      <c r="R6816" s="117">
        <f t="shared" si="214"/>
        <v>12911.084388873995</v>
      </c>
      <c r="S6816" s="3">
        <f t="shared" si="215"/>
        <v>0.25550110437684931</v>
      </c>
      <c r="V6816" s="3"/>
      <c r="W6816" s="3"/>
    </row>
    <row r="6817" spans="15:23" ht="17">
      <c r="O6817" s="3">
        <v>0.68079999999999996</v>
      </c>
      <c r="P6817" s="3">
        <v>1.0773341558409371</v>
      </c>
      <c r="R6817" s="117">
        <f t="shared" si="214"/>
        <v>11046.68311681874</v>
      </c>
      <c r="S6817" s="3">
        <f t="shared" si="215"/>
        <v>9.9545119485913769E-2</v>
      </c>
      <c r="V6817" s="3"/>
      <c r="W6817" s="3"/>
    </row>
    <row r="6818" spans="15:23" ht="17">
      <c r="O6818" s="3">
        <v>0.68089999999999995</v>
      </c>
      <c r="P6818" s="3">
        <v>1.1153962422378414</v>
      </c>
      <c r="R6818" s="117">
        <f t="shared" si="214"/>
        <v>11807.924844756828</v>
      </c>
      <c r="S6818" s="3">
        <f t="shared" si="215"/>
        <v>0.16618581007051184</v>
      </c>
      <c r="V6818" s="3"/>
      <c r="W6818" s="3"/>
    </row>
    <row r="6819" spans="15:23" ht="17">
      <c r="O6819" s="3">
        <v>0.68100000000000005</v>
      </c>
      <c r="P6819" s="3">
        <v>1.0845681995616361</v>
      </c>
      <c r="R6819" s="117">
        <f t="shared" si="214"/>
        <v>11191.363991232722</v>
      </c>
      <c r="S6819" s="3">
        <f t="shared" si="215"/>
        <v>0.11255731566655873</v>
      </c>
      <c r="V6819" s="3"/>
      <c r="W6819" s="3"/>
    </row>
    <row r="6820" spans="15:23" ht="17">
      <c r="O6820" s="3">
        <v>0.68110000000000004</v>
      </c>
      <c r="P6820" s="3">
        <v>1.0244567721943534</v>
      </c>
      <c r="R6820" s="117">
        <f t="shared" si="214"/>
        <v>9989.1354438870676</v>
      </c>
      <c r="S6820" s="3">
        <f t="shared" si="215"/>
        <v>-1.0870462320184896E-3</v>
      </c>
      <c r="V6820" s="3"/>
      <c r="W6820" s="3"/>
    </row>
    <row r="6821" spans="15:23" ht="17">
      <c r="O6821" s="3">
        <v>0.68120000000000003</v>
      </c>
      <c r="P6821" s="3">
        <v>1.0741766887070687</v>
      </c>
      <c r="R6821" s="117">
        <f t="shared" si="214"/>
        <v>10983.533774141373</v>
      </c>
      <c r="S6821" s="3">
        <f t="shared" si="215"/>
        <v>9.3812128662301958E-2</v>
      </c>
      <c r="V6821" s="3"/>
      <c r="W6821" s="3"/>
    </row>
    <row r="6822" spans="15:23" ht="17">
      <c r="O6822" s="3">
        <v>0.68130000000000002</v>
      </c>
      <c r="P6822" s="3">
        <v>1.0001120625877904</v>
      </c>
      <c r="R6822" s="117">
        <f t="shared" si="214"/>
        <v>9502.2412517558078</v>
      </c>
      <c r="S6822" s="3">
        <f t="shared" si="215"/>
        <v>-5.1057400975135996E-2</v>
      </c>
      <c r="V6822" s="3"/>
      <c r="W6822" s="3"/>
    </row>
    <row r="6823" spans="15:23" ht="17">
      <c r="O6823" s="3">
        <v>0.68140000000000001</v>
      </c>
      <c r="P6823" s="3">
        <v>1.0700025961124979</v>
      </c>
      <c r="R6823" s="117">
        <f t="shared" si="214"/>
        <v>10900.051922249959</v>
      </c>
      <c r="S6823" s="3">
        <f t="shared" si="215"/>
        <v>8.6182459738877323E-2</v>
      </c>
      <c r="V6823" s="3"/>
      <c r="W6823" s="3"/>
    </row>
    <row r="6824" spans="15:23" ht="17">
      <c r="O6824" s="3">
        <v>0.68149999999999999</v>
      </c>
      <c r="P6824" s="3">
        <v>1.0089220926361304</v>
      </c>
      <c r="R6824" s="117">
        <f t="shared" si="214"/>
        <v>9678.441852722608</v>
      </c>
      <c r="S6824" s="3">
        <f t="shared" si="215"/>
        <v>-3.2684170289746836E-2</v>
      </c>
      <c r="V6824" s="3"/>
      <c r="W6824" s="3"/>
    </row>
    <row r="6825" spans="15:23" ht="17">
      <c r="O6825" s="3">
        <v>0.68159999999999998</v>
      </c>
      <c r="P6825" s="3">
        <v>0.97036981986835791</v>
      </c>
      <c r="R6825" s="117">
        <f t="shared" si="214"/>
        <v>8907.396397367158</v>
      </c>
      <c r="S6825" s="3">
        <f t="shared" si="215"/>
        <v>-0.11570310550773753</v>
      </c>
      <c r="V6825" s="3"/>
      <c r="W6825" s="3"/>
    </row>
    <row r="6826" spans="15:23" ht="17">
      <c r="O6826" s="3">
        <v>0.68169999999999997</v>
      </c>
      <c r="P6826" s="3">
        <v>1.0956444683142126</v>
      </c>
      <c r="R6826" s="117">
        <f t="shared" si="214"/>
        <v>11412.889366284251</v>
      </c>
      <c r="S6826" s="3">
        <f t="shared" si="215"/>
        <v>0.1321582698726968</v>
      </c>
      <c r="V6826" s="3"/>
      <c r="W6826" s="3"/>
    </row>
    <row r="6827" spans="15:23" ht="17">
      <c r="O6827" s="3">
        <v>0.68179999999999996</v>
      </c>
      <c r="P6827" s="3">
        <v>1.0620507051065486</v>
      </c>
      <c r="R6827" s="117">
        <f t="shared" si="214"/>
        <v>10741.014102130972</v>
      </c>
      <c r="S6827" s="3">
        <f t="shared" si="215"/>
        <v>7.1484414546332642E-2</v>
      </c>
      <c r="V6827" s="3"/>
      <c r="W6827" s="3"/>
    </row>
    <row r="6828" spans="15:23" ht="17">
      <c r="O6828" s="3">
        <v>0.68189999999999995</v>
      </c>
      <c r="P6828" s="3">
        <v>0.97749381209310626</v>
      </c>
      <c r="R6828" s="117">
        <f t="shared" si="214"/>
        <v>9049.8762418621245</v>
      </c>
      <c r="S6828" s="3">
        <f t="shared" si="215"/>
        <v>-9.9834010308075566E-2</v>
      </c>
      <c r="V6828" s="3"/>
      <c r="W6828" s="3"/>
    </row>
    <row r="6829" spans="15:23" ht="17">
      <c r="O6829" s="3">
        <v>0.68200000000000005</v>
      </c>
      <c r="P6829" s="3">
        <v>1.1482450945242146</v>
      </c>
      <c r="R6829" s="117">
        <f t="shared" si="214"/>
        <v>12464.901890484292</v>
      </c>
      <c r="S6829" s="3">
        <f t="shared" si="215"/>
        <v>0.22033175315100542</v>
      </c>
      <c r="V6829" s="3"/>
      <c r="W6829" s="3"/>
    </row>
    <row r="6830" spans="15:23" ht="17">
      <c r="O6830" s="3">
        <v>0.68210000000000004</v>
      </c>
      <c r="P6830" s="3">
        <v>1.0412622432935346</v>
      </c>
      <c r="R6830" s="117">
        <f t="shared" si="214"/>
        <v>10325.244865870691</v>
      </c>
      <c r="S6830" s="3">
        <f t="shared" si="215"/>
        <v>3.2006761394662284E-2</v>
      </c>
      <c r="V6830" s="3"/>
      <c r="W6830" s="3"/>
    </row>
    <row r="6831" spans="15:23" ht="17">
      <c r="O6831" s="3">
        <v>0.68220000000000003</v>
      </c>
      <c r="P6831" s="3">
        <v>1.1488693653072124</v>
      </c>
      <c r="R6831" s="117">
        <f t="shared" si="214"/>
        <v>12477.387306144248</v>
      </c>
      <c r="S6831" s="3">
        <f t="shared" si="215"/>
        <v>0.22133289756115659</v>
      </c>
      <c r="V6831" s="3"/>
      <c r="W6831" s="3"/>
    </row>
    <row r="6832" spans="15:23" ht="17">
      <c r="O6832" s="3">
        <v>0.68230000000000002</v>
      </c>
      <c r="P6832" s="3">
        <v>1.0231147350358121</v>
      </c>
      <c r="R6832" s="117">
        <f t="shared" si="214"/>
        <v>9962.2947007162402</v>
      </c>
      <c r="S6832" s="3">
        <f t="shared" si="215"/>
        <v>-3.7776562954398769E-3</v>
      </c>
      <c r="V6832" s="3"/>
      <c r="W6832" s="3"/>
    </row>
    <row r="6833" spans="15:23" ht="17">
      <c r="O6833" s="3">
        <v>0.68240000000000001</v>
      </c>
      <c r="P6833" s="3">
        <v>1.053722190637111</v>
      </c>
      <c r="R6833" s="117">
        <f t="shared" si="214"/>
        <v>10574.44381274222</v>
      </c>
      <c r="S6833" s="3">
        <f t="shared" si="215"/>
        <v>5.5855036015411912E-2</v>
      </c>
      <c r="V6833" s="3"/>
      <c r="W6833" s="3"/>
    </row>
    <row r="6834" spans="15:23" ht="17">
      <c r="O6834" s="3">
        <v>0.6825</v>
      </c>
      <c r="P6834" s="3">
        <v>1.0629579390326378</v>
      </c>
      <c r="R6834" s="117">
        <f t="shared" si="214"/>
        <v>10759.158780652755</v>
      </c>
      <c r="S6834" s="3">
        <f t="shared" si="215"/>
        <v>7.3172278446625924E-2</v>
      </c>
      <c r="V6834" s="3"/>
      <c r="W6834" s="3"/>
    </row>
    <row r="6835" spans="15:23" ht="17">
      <c r="O6835" s="3">
        <v>0.68259999999999998</v>
      </c>
      <c r="P6835" s="3">
        <v>1.0993481917879799</v>
      </c>
      <c r="R6835" s="117">
        <f t="shared" si="214"/>
        <v>11486.963835759598</v>
      </c>
      <c r="S6835" s="3">
        <f t="shared" si="215"/>
        <v>0.13862771988878886</v>
      </c>
      <c r="V6835" s="3"/>
      <c r="W6835" s="3"/>
    </row>
    <row r="6836" spans="15:23" ht="17">
      <c r="O6836" s="3">
        <v>0.68269999999999997</v>
      </c>
      <c r="P6836" s="3">
        <v>1.0655269586300733</v>
      </c>
      <c r="R6836" s="117">
        <f t="shared" si="214"/>
        <v>10810.539172601466</v>
      </c>
      <c r="S6836" s="3">
        <f t="shared" si="215"/>
        <v>7.7936414619670755E-2</v>
      </c>
      <c r="V6836" s="3"/>
      <c r="W6836" s="3"/>
    </row>
    <row r="6837" spans="15:23" ht="17">
      <c r="O6837" s="3">
        <v>0.68279999999999996</v>
      </c>
      <c r="P6837" s="3">
        <v>1.0477923475398083</v>
      </c>
      <c r="R6837" s="117">
        <f t="shared" si="214"/>
        <v>10455.846950796165</v>
      </c>
      <c r="S6837" s="3">
        <f t="shared" si="215"/>
        <v>4.4576245768199338E-2</v>
      </c>
      <c r="V6837" s="3"/>
      <c r="W6837" s="3"/>
    </row>
    <row r="6838" spans="15:23" ht="17">
      <c r="O6838" s="3">
        <v>0.68289999999999995</v>
      </c>
      <c r="P6838" s="3">
        <v>1.0342096603959463</v>
      </c>
      <c r="R6838" s="117">
        <f t="shared" si="214"/>
        <v>10184.193207918926</v>
      </c>
      <c r="S6838" s="3">
        <f t="shared" si="215"/>
        <v>1.8251739793483743E-2</v>
      </c>
      <c r="V6838" s="3"/>
      <c r="W6838" s="3"/>
    </row>
    <row r="6839" spans="15:23" ht="17">
      <c r="O6839" s="3">
        <v>0.68300000000000005</v>
      </c>
      <c r="P6839" s="3">
        <v>1.0859795387166316</v>
      </c>
      <c r="R6839" s="117">
        <f t="shared" si="214"/>
        <v>11219.59077433263</v>
      </c>
      <c r="S6839" s="3">
        <f t="shared" si="215"/>
        <v>0.11507633355947344</v>
      </c>
      <c r="V6839" s="3"/>
      <c r="W6839" s="3"/>
    </row>
    <row r="6840" spans="15:23" ht="17">
      <c r="O6840" s="3">
        <v>0.68310000000000004</v>
      </c>
      <c r="P6840" s="3">
        <v>1.1041785207561075</v>
      </c>
      <c r="R6840" s="117">
        <f t="shared" si="214"/>
        <v>11583.570415122149</v>
      </c>
      <c r="S6840" s="3">
        <f t="shared" si="215"/>
        <v>0.14700265763174908</v>
      </c>
      <c r="V6840" s="3"/>
      <c r="W6840" s="3"/>
    </row>
    <row r="6841" spans="15:23" ht="17">
      <c r="O6841" s="3">
        <v>0.68320000000000003</v>
      </c>
      <c r="P6841" s="3">
        <v>1.0946513689980195</v>
      </c>
      <c r="R6841" s="117">
        <f t="shared" si="214"/>
        <v>11393.027379960389</v>
      </c>
      <c r="S6841" s="3">
        <f t="shared" si="215"/>
        <v>0.1304164419456221</v>
      </c>
      <c r="V6841" s="3"/>
      <c r="W6841" s="3"/>
    </row>
    <row r="6842" spans="15:23" ht="17">
      <c r="O6842" s="3">
        <v>0.68330000000000002</v>
      </c>
      <c r="P6842" s="3">
        <v>1.0488224089525544</v>
      </c>
      <c r="R6842" s="117">
        <f t="shared" si="214"/>
        <v>10476.448179051087</v>
      </c>
      <c r="S6842" s="3">
        <f t="shared" si="215"/>
        <v>4.6544614241766653E-2</v>
      </c>
      <c r="V6842" s="3"/>
      <c r="W6842" s="3"/>
    </row>
    <row r="6843" spans="15:23" ht="17">
      <c r="O6843" s="3">
        <v>0.68340000000000001</v>
      </c>
      <c r="P6843" s="3">
        <v>1.0968888160069279</v>
      </c>
      <c r="R6843" s="117">
        <f t="shared" si="214"/>
        <v>11437.776320138557</v>
      </c>
      <c r="S6843" s="3">
        <f t="shared" si="215"/>
        <v>0.1343364964535641</v>
      </c>
      <c r="V6843" s="3"/>
      <c r="W6843" s="3"/>
    </row>
    <row r="6844" spans="15:23" ht="17">
      <c r="O6844" s="3">
        <v>0.6835</v>
      </c>
      <c r="P6844" s="3">
        <v>1.1503512722147748</v>
      </c>
      <c r="R6844" s="117">
        <f t="shared" si="214"/>
        <v>12507.025444295496</v>
      </c>
      <c r="S6844" s="3">
        <f t="shared" si="215"/>
        <v>0.22370542897502771</v>
      </c>
      <c r="V6844" s="3"/>
      <c r="W6844" s="3"/>
    </row>
    <row r="6845" spans="15:23" ht="17">
      <c r="O6845" s="3">
        <v>0.68359999999999999</v>
      </c>
      <c r="P6845" s="3">
        <v>1.0850425757097086</v>
      </c>
      <c r="R6845" s="117">
        <f t="shared" si="214"/>
        <v>11200.851514194172</v>
      </c>
      <c r="S6845" s="3">
        <f t="shared" si="215"/>
        <v>0.11340471047006832</v>
      </c>
      <c r="V6845" s="3"/>
      <c r="W6845" s="3"/>
    </row>
    <row r="6846" spans="15:23" ht="17">
      <c r="O6846" s="3">
        <v>0.68369999999999997</v>
      </c>
      <c r="P6846" s="3">
        <v>1.0798917211563954</v>
      </c>
      <c r="R6846" s="117">
        <f t="shared" si="214"/>
        <v>11097.834423127908</v>
      </c>
      <c r="S6846" s="3">
        <f t="shared" si="215"/>
        <v>0.10416489927484057</v>
      </c>
      <c r="V6846" s="3"/>
      <c r="W6846" s="3"/>
    </row>
    <row r="6847" spans="15:23" ht="17">
      <c r="O6847" s="3">
        <v>0.68379999999999996</v>
      </c>
      <c r="P6847" s="3">
        <v>1.0325784236190987</v>
      </c>
      <c r="R6847" s="117">
        <f t="shared" si="214"/>
        <v>10151.568472381974</v>
      </c>
      <c r="S6847" s="3">
        <f t="shared" si="215"/>
        <v>1.5043129854045025E-2</v>
      </c>
      <c r="V6847" s="3"/>
      <c r="W6847" s="3"/>
    </row>
    <row r="6848" spans="15:23" ht="17">
      <c r="O6848" s="3">
        <v>0.68389999999999995</v>
      </c>
      <c r="P6848" s="3">
        <v>1.0315539632930186</v>
      </c>
      <c r="R6848" s="117">
        <f t="shared" si="214"/>
        <v>10131.079265860371</v>
      </c>
      <c r="S6848" s="3">
        <f t="shared" si="215"/>
        <v>1.3022761137338903E-2</v>
      </c>
      <c r="V6848" s="3"/>
      <c r="W6848" s="3"/>
    </row>
    <row r="6849" spans="15:23" ht="17">
      <c r="O6849" s="3">
        <v>0.68400000000000005</v>
      </c>
      <c r="P6849" s="3">
        <v>1.0168799546125153</v>
      </c>
      <c r="R6849" s="117">
        <f t="shared" si="214"/>
        <v>9837.5990922503061</v>
      </c>
      <c r="S6849" s="3">
        <f t="shared" si="215"/>
        <v>-1.6373406391440339E-2</v>
      </c>
      <c r="V6849" s="3"/>
      <c r="W6849" s="3"/>
    </row>
    <row r="6850" spans="15:23" ht="17">
      <c r="O6850" s="3">
        <v>0.68410000000000004</v>
      </c>
      <c r="P6850" s="3">
        <v>1.0957596900644304</v>
      </c>
      <c r="R6850" s="117">
        <f t="shared" si="214"/>
        <v>11415.193801288608</v>
      </c>
      <c r="S6850" s="3">
        <f t="shared" si="215"/>
        <v>0.13236016461745204</v>
      </c>
      <c r="V6850" s="3"/>
      <c r="W6850" s="3"/>
    </row>
    <row r="6851" spans="15:23" ht="17">
      <c r="O6851" s="3">
        <v>0.68420000000000003</v>
      </c>
      <c r="P6851" s="3">
        <v>1.0756391149933748</v>
      </c>
      <c r="R6851" s="117">
        <f t="shared" si="214"/>
        <v>11012.782299867496</v>
      </c>
      <c r="S6851" s="3">
        <f t="shared" si="215"/>
        <v>9.6471532433904966E-2</v>
      </c>
      <c r="V6851" s="3"/>
      <c r="W6851" s="3"/>
    </row>
    <row r="6852" spans="15:23" ht="17">
      <c r="O6852" s="3">
        <v>0.68430000000000002</v>
      </c>
      <c r="P6852" s="3">
        <v>1.1449970334386776</v>
      </c>
      <c r="R6852" s="117">
        <f t="shared" si="214"/>
        <v>12399.940668773552</v>
      </c>
      <c r="S6852" s="3">
        <f t="shared" si="215"/>
        <v>0.21510659482917199</v>
      </c>
      <c r="V6852" s="3"/>
      <c r="W6852" s="3"/>
    </row>
    <row r="6853" spans="15:23" ht="17">
      <c r="O6853" s="3">
        <v>0.68440000000000001</v>
      </c>
      <c r="P6853" s="3">
        <v>1.0359947534930991</v>
      </c>
      <c r="R6853" s="117">
        <f t="shared" si="214"/>
        <v>10219.895069861981</v>
      </c>
      <c r="S6853" s="3">
        <f t="shared" si="215"/>
        <v>2.1751224592012886E-2</v>
      </c>
      <c r="V6853" s="3"/>
      <c r="W6853" s="3"/>
    </row>
    <row r="6854" spans="15:23" ht="17">
      <c r="O6854" s="3">
        <v>0.6845</v>
      </c>
      <c r="P6854" s="3">
        <v>1.0214871046547573</v>
      </c>
      <c r="R6854" s="117">
        <f t="shared" si="214"/>
        <v>9929.7420930951466</v>
      </c>
      <c r="S6854" s="3">
        <f t="shared" si="215"/>
        <v>-7.0505877722267908E-3</v>
      </c>
      <c r="V6854" s="3"/>
      <c r="W6854" s="3"/>
    </row>
    <row r="6855" spans="15:23" ht="17">
      <c r="O6855" s="3">
        <v>0.68459999999999999</v>
      </c>
      <c r="P6855" s="3">
        <v>1.092156004608219</v>
      </c>
      <c r="R6855" s="117">
        <f t="shared" si="214"/>
        <v>11343.120092164381</v>
      </c>
      <c r="S6855" s="3">
        <f t="shared" si="215"/>
        <v>0.12602630786388394</v>
      </c>
      <c r="V6855" s="3"/>
      <c r="W6855" s="3"/>
    </row>
    <row r="6856" spans="15:23" ht="17">
      <c r="O6856" s="3">
        <v>0.68469999999999998</v>
      </c>
      <c r="P6856" s="3">
        <v>1.0473774776138067</v>
      </c>
      <c r="R6856" s="117">
        <f t="shared" si="214"/>
        <v>10447.549552276134</v>
      </c>
      <c r="S6856" s="3">
        <f t="shared" si="215"/>
        <v>4.3782365313930011E-2</v>
      </c>
      <c r="V6856" s="3"/>
      <c r="W6856" s="3"/>
    </row>
    <row r="6857" spans="15:23" ht="17">
      <c r="O6857" s="3">
        <v>0.68479999999999996</v>
      </c>
      <c r="P6857" s="3">
        <v>1.0836947277473898</v>
      </c>
      <c r="R6857" s="117">
        <f t="shared" ref="R6857:R6920" si="216">$S$1*((1-$S$5)*(1+$S$2)+$S$5*P6857)</f>
        <v>11173.894554947796</v>
      </c>
      <c r="S6857" s="3">
        <f t="shared" ref="S6857:S6920" si="217">LN(R6857/$S$1)</f>
        <v>0.11099512135508868</v>
      </c>
      <c r="V6857" s="3"/>
      <c r="W6857" s="3"/>
    </row>
    <row r="6858" spans="15:23" ht="17">
      <c r="O6858" s="3">
        <v>0.68489999999999995</v>
      </c>
      <c r="P6858" s="3">
        <v>1.1090570142063605</v>
      </c>
      <c r="R6858" s="117">
        <f t="shared" si="216"/>
        <v>11681.14028412721</v>
      </c>
      <c r="S6858" s="3">
        <f t="shared" si="217"/>
        <v>0.15539050670650922</v>
      </c>
      <c r="V6858" s="3"/>
      <c r="W6858" s="3"/>
    </row>
    <row r="6859" spans="15:23" ht="17">
      <c r="O6859" s="3">
        <v>0.68500000000000005</v>
      </c>
      <c r="P6859" s="3">
        <v>1.0606990492513149</v>
      </c>
      <c r="R6859" s="117">
        <f t="shared" si="216"/>
        <v>10713.980985026297</v>
      </c>
      <c r="S6859" s="3">
        <f t="shared" si="217"/>
        <v>6.8964429684941611E-2</v>
      </c>
      <c r="V6859" s="3"/>
      <c r="W6859" s="3"/>
    </row>
    <row r="6860" spans="15:23" ht="17">
      <c r="O6860" s="3">
        <v>0.68510000000000004</v>
      </c>
      <c r="P6860" s="3">
        <v>1.1724139876790607</v>
      </c>
      <c r="R6860" s="117">
        <f t="shared" si="216"/>
        <v>12948.279753581213</v>
      </c>
      <c r="S6860" s="3">
        <f t="shared" si="217"/>
        <v>0.25837784876651454</v>
      </c>
      <c r="V6860" s="3"/>
      <c r="W6860" s="3"/>
    </row>
    <row r="6861" spans="15:23" ht="17">
      <c r="O6861" s="3">
        <v>0.68520000000000003</v>
      </c>
      <c r="P6861" s="3">
        <v>0.99784441792734713</v>
      </c>
      <c r="R6861" s="117">
        <f t="shared" si="216"/>
        <v>9456.888358546943</v>
      </c>
      <c r="S6861" s="3">
        <f t="shared" si="217"/>
        <v>-5.5841690196161205E-2</v>
      </c>
      <c r="V6861" s="3"/>
      <c r="W6861" s="3"/>
    </row>
    <row r="6862" spans="15:23" ht="17">
      <c r="O6862" s="3">
        <v>0.68530000000000002</v>
      </c>
      <c r="P6862" s="3">
        <v>1.0781443002336635</v>
      </c>
      <c r="R6862" s="117">
        <f t="shared" si="216"/>
        <v>11062.88600467327</v>
      </c>
      <c r="S6862" s="3">
        <f t="shared" si="217"/>
        <v>0.10101080980906257</v>
      </c>
      <c r="V6862" s="3"/>
      <c r="W6862" s="3"/>
    </row>
    <row r="6863" spans="15:23" ht="17">
      <c r="O6863" s="3">
        <v>0.68540000000000001</v>
      </c>
      <c r="P6863" s="3">
        <v>1.0101098034197407</v>
      </c>
      <c r="R6863" s="117">
        <f t="shared" si="216"/>
        <v>9702.1960683948128</v>
      </c>
      <c r="S6863" s="3">
        <f t="shared" si="217"/>
        <v>-3.0232834305461264E-2</v>
      </c>
      <c r="V6863" s="3"/>
      <c r="W6863" s="3"/>
    </row>
    <row r="6864" spans="15:23" ht="17">
      <c r="O6864" s="3">
        <v>0.6855</v>
      </c>
      <c r="P6864" s="3">
        <v>1.063497593307271</v>
      </c>
      <c r="R6864" s="117">
        <f t="shared" si="216"/>
        <v>10769.95186614542</v>
      </c>
      <c r="S6864" s="3">
        <f t="shared" si="217"/>
        <v>7.4174928911285701E-2</v>
      </c>
      <c r="V6864" s="3"/>
      <c r="W6864" s="3"/>
    </row>
    <row r="6865" spans="15:23" ht="17">
      <c r="O6865" s="3">
        <v>0.68559999999999999</v>
      </c>
      <c r="P6865" s="3">
        <v>1.0072081041813299</v>
      </c>
      <c r="R6865" s="117">
        <f t="shared" si="216"/>
        <v>9644.1620836265975</v>
      </c>
      <c r="S6865" s="3">
        <f t="shared" si="217"/>
        <v>-3.6232326135866744E-2</v>
      </c>
      <c r="V6865" s="3"/>
      <c r="W6865" s="3"/>
    </row>
    <row r="6866" spans="15:23" ht="17">
      <c r="O6866" s="3">
        <v>0.68569999999999998</v>
      </c>
      <c r="P6866" s="3">
        <v>1.0844376651649466</v>
      </c>
      <c r="R6866" s="117">
        <f t="shared" si="216"/>
        <v>11188.75330329893</v>
      </c>
      <c r="S6866" s="3">
        <f t="shared" si="217"/>
        <v>0.11232401144287887</v>
      </c>
      <c r="V6866" s="3"/>
      <c r="W6866" s="3"/>
    </row>
    <row r="6867" spans="15:23" ht="17">
      <c r="O6867" s="3">
        <v>0.68579999999999997</v>
      </c>
      <c r="P6867" s="3">
        <v>1.0605077570311454</v>
      </c>
      <c r="R6867" s="117">
        <f t="shared" si="216"/>
        <v>10710.155140622908</v>
      </c>
      <c r="S6867" s="3">
        <f t="shared" si="217"/>
        <v>6.8607276946402312E-2</v>
      </c>
      <c r="V6867" s="3"/>
      <c r="W6867" s="3"/>
    </row>
    <row r="6868" spans="15:23" ht="17">
      <c r="O6868" s="3">
        <v>0.68589999999999995</v>
      </c>
      <c r="P6868" s="3">
        <v>1.071989007819115</v>
      </c>
      <c r="R6868" s="117">
        <f t="shared" si="216"/>
        <v>10939.7801563823</v>
      </c>
      <c r="S6868" s="3">
        <f t="shared" si="217"/>
        <v>8.9820608403203328E-2</v>
      </c>
      <c r="V6868" s="3"/>
      <c r="W6868" s="3"/>
    </row>
    <row r="6869" spans="15:23" ht="17">
      <c r="O6869" s="3">
        <v>0.68600000000000005</v>
      </c>
      <c r="P6869" s="3">
        <v>1.0517597275195947</v>
      </c>
      <c r="R6869" s="117">
        <f t="shared" si="216"/>
        <v>10535.194550391892</v>
      </c>
      <c r="S6869" s="3">
        <f t="shared" si="217"/>
        <v>5.2136421143504787E-2</v>
      </c>
      <c r="V6869" s="3"/>
      <c r="W6869" s="3"/>
    </row>
    <row r="6870" spans="15:23" ht="17">
      <c r="O6870" s="3">
        <v>0.68610000000000004</v>
      </c>
      <c r="P6870" s="3">
        <v>1.0090970907660191</v>
      </c>
      <c r="R6870" s="117">
        <f t="shared" si="216"/>
        <v>9681.9418153203806</v>
      </c>
      <c r="S6870" s="3">
        <f t="shared" si="217"/>
        <v>-3.23226110669637E-2</v>
      </c>
      <c r="V6870" s="3"/>
      <c r="W6870" s="3"/>
    </row>
    <row r="6871" spans="15:23" ht="17">
      <c r="O6871" s="3">
        <v>0.68620000000000003</v>
      </c>
      <c r="P6871" s="3">
        <v>1.1061942641054547</v>
      </c>
      <c r="R6871" s="117">
        <f t="shared" si="216"/>
        <v>11623.885282109095</v>
      </c>
      <c r="S6871" s="3">
        <f t="shared" si="217"/>
        <v>0.15047696417061643</v>
      </c>
      <c r="V6871" s="3"/>
      <c r="W6871" s="3"/>
    </row>
    <row r="6872" spans="15:23" ht="17">
      <c r="O6872" s="3">
        <v>0.68630000000000002</v>
      </c>
      <c r="P6872" s="3">
        <v>1.08693330549314</v>
      </c>
      <c r="R6872" s="117">
        <f t="shared" si="216"/>
        <v>11238.666109862801</v>
      </c>
      <c r="S6872" s="3">
        <f t="shared" si="217"/>
        <v>0.11677507092949155</v>
      </c>
      <c r="V6872" s="3"/>
      <c r="W6872" s="3"/>
    </row>
    <row r="6873" spans="15:23" ht="17">
      <c r="O6873" s="3">
        <v>0.68640000000000001</v>
      </c>
      <c r="P6873" s="3">
        <v>1.144444934369665</v>
      </c>
      <c r="R6873" s="117">
        <f t="shared" si="216"/>
        <v>12388.898687393299</v>
      </c>
      <c r="S6873" s="3">
        <f t="shared" si="217"/>
        <v>0.21421571148026552</v>
      </c>
      <c r="V6873" s="3"/>
      <c r="W6873" s="3"/>
    </row>
    <row r="6874" spans="15:23" ht="17">
      <c r="O6874" s="3">
        <v>0.6865</v>
      </c>
      <c r="P6874" s="3">
        <v>1.1851671574631459</v>
      </c>
      <c r="R6874" s="117">
        <f t="shared" si="216"/>
        <v>13203.343149262919</v>
      </c>
      <c r="S6874" s="3">
        <f t="shared" si="217"/>
        <v>0.27788497341468449</v>
      </c>
      <c r="V6874" s="3"/>
      <c r="W6874" s="3"/>
    </row>
    <row r="6875" spans="15:23" ht="17">
      <c r="O6875" s="3">
        <v>0.68659999999999999</v>
      </c>
      <c r="P6875" s="3">
        <v>0.9814220932748795</v>
      </c>
      <c r="R6875" s="117">
        <f t="shared" si="216"/>
        <v>9128.4418654975889</v>
      </c>
      <c r="S6875" s="3">
        <f t="shared" si="217"/>
        <v>-9.119007390457276E-2</v>
      </c>
      <c r="V6875" s="3"/>
      <c r="W6875" s="3"/>
    </row>
    <row r="6876" spans="15:23" ht="17">
      <c r="O6876" s="3">
        <v>0.68669999999999998</v>
      </c>
      <c r="P6876" s="3">
        <v>1.0524156065462098</v>
      </c>
      <c r="R6876" s="117">
        <f t="shared" si="216"/>
        <v>10548.312130924196</v>
      </c>
      <c r="S6876" s="3">
        <f t="shared" si="217"/>
        <v>5.3380766538526504E-2</v>
      </c>
      <c r="V6876" s="3"/>
      <c r="W6876" s="3"/>
    </row>
    <row r="6877" spans="15:23" ht="17">
      <c r="O6877" s="3">
        <v>0.68679999999999997</v>
      </c>
      <c r="P6877" s="3">
        <v>1.0706272347090164</v>
      </c>
      <c r="R6877" s="117">
        <f t="shared" si="216"/>
        <v>10912.544694180327</v>
      </c>
      <c r="S6877" s="3">
        <f t="shared" si="217"/>
        <v>8.732792384991564E-2</v>
      </c>
      <c r="V6877" s="3"/>
      <c r="W6877" s="3"/>
    </row>
    <row r="6878" spans="15:23" ht="17">
      <c r="O6878" s="3">
        <v>0.68689999999999996</v>
      </c>
      <c r="P6878" s="3">
        <v>1.1100140812716528</v>
      </c>
      <c r="R6878" s="117">
        <f t="shared" si="216"/>
        <v>11700.281625433056</v>
      </c>
      <c r="S6878" s="3">
        <f t="shared" si="217"/>
        <v>0.15702781906980751</v>
      </c>
      <c r="V6878" s="3"/>
      <c r="W6878" s="3"/>
    </row>
    <row r="6879" spans="15:23" ht="17">
      <c r="O6879" s="3">
        <v>0.68700000000000006</v>
      </c>
      <c r="P6879" s="3">
        <v>0.96821030238588179</v>
      </c>
      <c r="R6879" s="117">
        <f t="shared" si="216"/>
        <v>8864.2060477176346</v>
      </c>
      <c r="S6879" s="3">
        <f t="shared" si="217"/>
        <v>-0.12056371780377982</v>
      </c>
      <c r="V6879" s="3"/>
      <c r="W6879" s="3"/>
    </row>
    <row r="6880" spans="15:23" ht="17">
      <c r="O6880" s="3">
        <v>0.68710000000000004</v>
      </c>
      <c r="P6880" s="3">
        <v>1.055243566317009</v>
      </c>
      <c r="R6880" s="117">
        <f t="shared" si="216"/>
        <v>10604.871326340179</v>
      </c>
      <c r="S6880" s="3">
        <f t="shared" si="217"/>
        <v>5.8728361647734928E-2</v>
      </c>
      <c r="V6880" s="3"/>
      <c r="W6880" s="3"/>
    </row>
    <row r="6881" spans="15:23" ht="17">
      <c r="O6881" s="3">
        <v>0.68720000000000003</v>
      </c>
      <c r="P6881" s="3">
        <v>1.0823499489417683</v>
      </c>
      <c r="R6881" s="117">
        <f t="shared" si="216"/>
        <v>11146.998978835365</v>
      </c>
      <c r="S6881" s="3">
        <f t="shared" si="217"/>
        <v>0.10858521880451623</v>
      </c>
      <c r="V6881" s="3"/>
      <c r="W6881" s="3"/>
    </row>
    <row r="6882" spans="15:23" ht="17">
      <c r="O6882" s="3">
        <v>0.68730000000000002</v>
      </c>
      <c r="P6882" s="3">
        <v>1.0949167770290509</v>
      </c>
      <c r="R6882" s="117">
        <f t="shared" si="216"/>
        <v>11398.335540581018</v>
      </c>
      <c r="S6882" s="3">
        <f t="shared" si="217"/>
        <v>0.13088224653441402</v>
      </c>
      <c r="V6882" s="3"/>
      <c r="W6882" s="3"/>
    </row>
    <row r="6883" spans="15:23" ht="17">
      <c r="O6883" s="3">
        <v>0.68740000000000001</v>
      </c>
      <c r="P6883" s="3">
        <v>1.0374972369070201</v>
      </c>
      <c r="R6883" s="117">
        <f t="shared" si="216"/>
        <v>10249.944738140402</v>
      </c>
      <c r="S6883" s="3">
        <f t="shared" si="217"/>
        <v>2.4687221174901443E-2</v>
      </c>
      <c r="V6883" s="3"/>
      <c r="W6883" s="3"/>
    </row>
    <row r="6884" spans="15:23" ht="17">
      <c r="O6884" s="3">
        <v>0.6875</v>
      </c>
      <c r="P6884" s="3">
        <v>1.024303907205707</v>
      </c>
      <c r="R6884" s="117">
        <f t="shared" si="216"/>
        <v>9986.0781441141389</v>
      </c>
      <c r="S6884" s="3">
        <f t="shared" si="217"/>
        <v>-1.3931555793185834E-3</v>
      </c>
      <c r="V6884" s="3"/>
      <c r="W6884" s="3"/>
    </row>
    <row r="6885" spans="15:23" ht="17">
      <c r="O6885" s="3">
        <v>0.68759999999999999</v>
      </c>
      <c r="P6885" s="3">
        <v>1.0489886963261656</v>
      </c>
      <c r="R6885" s="117">
        <f t="shared" si="216"/>
        <v>10479.773926523312</v>
      </c>
      <c r="S6885" s="3">
        <f t="shared" si="217"/>
        <v>4.6862013769543229E-2</v>
      </c>
      <c r="V6885" s="3"/>
      <c r="W6885" s="3"/>
    </row>
    <row r="6886" spans="15:23" ht="17">
      <c r="O6886" s="3">
        <v>0.68769999999999998</v>
      </c>
      <c r="P6886" s="3">
        <v>1.0609528671964026</v>
      </c>
      <c r="R6886" s="117">
        <f t="shared" si="216"/>
        <v>10719.057343928051</v>
      </c>
      <c r="S6886" s="3">
        <f t="shared" si="217"/>
        <v>6.9438124447090091E-2</v>
      </c>
      <c r="V6886" s="3"/>
      <c r="W6886" s="3"/>
    </row>
    <row r="6887" spans="15:23" ht="17">
      <c r="O6887" s="3">
        <v>0.68779999999999997</v>
      </c>
      <c r="P6887" s="3">
        <v>0.91653377139528192</v>
      </c>
      <c r="R6887" s="117">
        <f t="shared" si="216"/>
        <v>7830.6754279056377</v>
      </c>
      <c r="S6887" s="3">
        <f t="shared" si="217"/>
        <v>-0.24453632516558868</v>
      </c>
      <c r="V6887" s="3"/>
      <c r="W6887" s="3"/>
    </row>
    <row r="6888" spans="15:23" ht="17">
      <c r="O6888" s="3">
        <v>0.68789999999999996</v>
      </c>
      <c r="P6888" s="3">
        <v>1.1172793019727969</v>
      </c>
      <c r="R6888" s="117">
        <f t="shared" si="216"/>
        <v>11845.586039455937</v>
      </c>
      <c r="S6888" s="3">
        <f t="shared" si="217"/>
        <v>0.16937021907504543</v>
      </c>
      <c r="V6888" s="3"/>
      <c r="W6888" s="3"/>
    </row>
    <row r="6889" spans="15:23" ht="17">
      <c r="O6889" s="3">
        <v>0.68799999999999994</v>
      </c>
      <c r="P6889" s="3">
        <v>1.0821226226004148</v>
      </c>
      <c r="R6889" s="117">
        <f t="shared" si="216"/>
        <v>11142.452452008296</v>
      </c>
      <c r="S6889" s="3">
        <f t="shared" si="217"/>
        <v>0.10817726557119142</v>
      </c>
      <c r="V6889" s="3"/>
      <c r="W6889" s="3"/>
    </row>
    <row r="6890" spans="15:23" ht="17">
      <c r="O6890" s="3">
        <v>0.68810000000000004</v>
      </c>
      <c r="P6890" s="3">
        <v>1.0409868076437294</v>
      </c>
      <c r="R6890" s="117">
        <f t="shared" si="216"/>
        <v>10319.736152874588</v>
      </c>
      <c r="S6890" s="3">
        <f t="shared" si="217"/>
        <v>3.1473100150620589E-2</v>
      </c>
      <c r="V6890" s="3"/>
      <c r="W6890" s="3"/>
    </row>
    <row r="6891" spans="15:23" ht="17">
      <c r="O6891" s="3">
        <v>0.68820000000000003</v>
      </c>
      <c r="P6891" s="3">
        <v>1.0943198297019554</v>
      </c>
      <c r="R6891" s="117">
        <f t="shared" si="216"/>
        <v>11386.396594039108</v>
      </c>
      <c r="S6891" s="3">
        <f t="shared" si="217"/>
        <v>0.12983426865483746</v>
      </c>
      <c r="V6891" s="3"/>
      <c r="W6891" s="3"/>
    </row>
    <row r="6892" spans="15:23" ht="17">
      <c r="O6892" s="3">
        <v>0.68830000000000002</v>
      </c>
      <c r="P6892" s="3">
        <v>1.119003054146398</v>
      </c>
      <c r="R6892" s="117">
        <f t="shared" si="216"/>
        <v>11880.061082927959</v>
      </c>
      <c r="S6892" s="3">
        <f t="shared" si="217"/>
        <v>0.17227636258783754</v>
      </c>
      <c r="V6892" s="3"/>
      <c r="W6892" s="3"/>
    </row>
    <row r="6893" spans="15:23" ht="17">
      <c r="O6893" s="3">
        <v>0.68840000000000001</v>
      </c>
      <c r="P6893" s="3">
        <v>1.0608308951545478</v>
      </c>
      <c r="R6893" s="117">
        <f t="shared" si="216"/>
        <v>10716.617903090955</v>
      </c>
      <c r="S6893" s="3">
        <f t="shared" si="217"/>
        <v>6.9210518755222106E-2</v>
      </c>
      <c r="V6893" s="3"/>
      <c r="W6893" s="3"/>
    </row>
    <row r="6894" spans="15:23" ht="17">
      <c r="O6894" s="3">
        <v>0.6885</v>
      </c>
      <c r="P6894" s="3">
        <v>1.0522739917386075</v>
      </c>
      <c r="R6894" s="117">
        <f t="shared" si="216"/>
        <v>10545.47983477215</v>
      </c>
      <c r="S6894" s="3">
        <f t="shared" si="217"/>
        <v>5.3112223436018083E-2</v>
      </c>
      <c r="V6894" s="3"/>
      <c r="W6894" s="3"/>
    </row>
    <row r="6895" spans="15:23" ht="17">
      <c r="O6895" s="3">
        <v>0.68859999999999999</v>
      </c>
      <c r="P6895" s="3">
        <v>1.1108360745473422</v>
      </c>
      <c r="R6895" s="117">
        <f t="shared" si="216"/>
        <v>11716.721490946844</v>
      </c>
      <c r="S6895" s="3">
        <f t="shared" si="217"/>
        <v>0.15843191575399893</v>
      </c>
      <c r="V6895" s="3"/>
      <c r="W6895" s="3"/>
    </row>
    <row r="6896" spans="15:23" ht="17">
      <c r="O6896" s="3">
        <v>0.68869999999999998</v>
      </c>
      <c r="P6896" s="3">
        <v>1.1233186323927997</v>
      </c>
      <c r="R6896" s="117">
        <f t="shared" si="216"/>
        <v>11966.372647855995</v>
      </c>
      <c r="S6896" s="3">
        <f t="shared" si="217"/>
        <v>0.17951534371318706</v>
      </c>
      <c r="V6896" s="3"/>
      <c r="W6896" s="3"/>
    </row>
    <row r="6897" spans="15:23" ht="17">
      <c r="O6897" s="3">
        <v>0.68879999999999997</v>
      </c>
      <c r="P6897" s="3">
        <v>1.0992104633427269</v>
      </c>
      <c r="R6897" s="117">
        <f t="shared" si="216"/>
        <v>11484.209266854537</v>
      </c>
      <c r="S6897" s="3">
        <f t="shared" si="217"/>
        <v>0.13838789156953329</v>
      </c>
      <c r="V6897" s="3"/>
      <c r="W6897" s="3"/>
    </row>
    <row r="6898" spans="15:23" ht="17">
      <c r="O6898" s="3">
        <v>0.68889999999999996</v>
      </c>
      <c r="P6898" s="3">
        <v>1.1057248120266501</v>
      </c>
      <c r="R6898" s="117">
        <f t="shared" si="216"/>
        <v>11614.496240533001</v>
      </c>
      <c r="S6898" s="3">
        <f t="shared" si="217"/>
        <v>0.14966890083127937</v>
      </c>
      <c r="V6898" s="3"/>
      <c r="W6898" s="3"/>
    </row>
    <row r="6899" spans="15:23" ht="17">
      <c r="O6899" s="3">
        <v>0.68899999999999995</v>
      </c>
      <c r="P6899" s="3">
        <v>1.1699423148651524</v>
      </c>
      <c r="R6899" s="117">
        <f t="shared" si="216"/>
        <v>12898.846297303047</v>
      </c>
      <c r="S6899" s="3">
        <f t="shared" si="217"/>
        <v>0.25455278005650056</v>
      </c>
      <c r="V6899" s="3"/>
      <c r="W6899" s="3"/>
    </row>
    <row r="6900" spans="15:23" ht="17">
      <c r="O6900" s="3">
        <v>0.68910000000000005</v>
      </c>
      <c r="P6900" s="3">
        <v>0.9654898137333342</v>
      </c>
      <c r="R6900" s="117">
        <f t="shared" si="216"/>
        <v>8809.7962746666835</v>
      </c>
      <c r="S6900" s="3">
        <f t="shared" si="217"/>
        <v>-0.12672077764174172</v>
      </c>
      <c r="V6900" s="3"/>
      <c r="W6900" s="3"/>
    </row>
    <row r="6901" spans="15:23" ht="17">
      <c r="O6901" s="3">
        <v>0.68920000000000003</v>
      </c>
      <c r="P6901" s="3">
        <v>0.95196757396961584</v>
      </c>
      <c r="R6901" s="117">
        <f t="shared" si="216"/>
        <v>8539.3514793923168</v>
      </c>
      <c r="S6901" s="3">
        <f t="shared" si="217"/>
        <v>-0.15790002725832039</v>
      </c>
      <c r="V6901" s="3"/>
      <c r="W6901" s="3"/>
    </row>
    <row r="6902" spans="15:23" ht="17">
      <c r="O6902" s="3">
        <v>0.68930000000000002</v>
      </c>
      <c r="P6902" s="3">
        <v>0.99220528684883036</v>
      </c>
      <c r="R6902" s="117">
        <f t="shared" si="216"/>
        <v>9344.1057369766058</v>
      </c>
      <c r="S6902" s="3">
        <f t="shared" si="217"/>
        <v>-6.7839350943025817E-2</v>
      </c>
      <c r="V6902" s="3"/>
      <c r="W6902" s="3"/>
    </row>
    <row r="6903" spans="15:23" ht="17">
      <c r="O6903" s="3">
        <v>0.68940000000000001</v>
      </c>
      <c r="P6903" s="3">
        <v>1.0177852659655826</v>
      </c>
      <c r="R6903" s="117">
        <f t="shared" si="216"/>
        <v>9855.7053193116517</v>
      </c>
      <c r="S6903" s="3">
        <f t="shared" si="217"/>
        <v>-1.4534585258655605E-2</v>
      </c>
      <c r="V6903" s="3"/>
      <c r="W6903" s="3"/>
    </row>
    <row r="6904" spans="15:23" ht="17">
      <c r="O6904" s="3">
        <v>0.6895</v>
      </c>
      <c r="P6904" s="3">
        <v>1.0952112899385533</v>
      </c>
      <c r="R6904" s="117">
        <f t="shared" si="216"/>
        <v>11404.225798771065</v>
      </c>
      <c r="S6904" s="3">
        <f t="shared" si="217"/>
        <v>0.13139887782275061</v>
      </c>
      <c r="V6904" s="3"/>
      <c r="W6904" s="3"/>
    </row>
    <row r="6905" spans="15:23" ht="17">
      <c r="O6905" s="3">
        <v>0.68959999999999999</v>
      </c>
      <c r="P6905" s="3">
        <v>1.0620400418595248</v>
      </c>
      <c r="R6905" s="117">
        <f t="shared" si="216"/>
        <v>10740.800837190496</v>
      </c>
      <c r="S6905" s="3">
        <f t="shared" si="217"/>
        <v>7.1464559153193316E-2</v>
      </c>
      <c r="V6905" s="3"/>
      <c r="W6905" s="3"/>
    </row>
    <row r="6906" spans="15:23" ht="17">
      <c r="O6906" s="3">
        <v>0.68969999999999998</v>
      </c>
      <c r="P6906" s="3">
        <v>1.1294633975123847</v>
      </c>
      <c r="R6906" s="117">
        <f t="shared" si="216"/>
        <v>12089.267950247693</v>
      </c>
      <c r="S6906" s="3">
        <f t="shared" si="217"/>
        <v>0.18973301977856002</v>
      </c>
      <c r="V6906" s="3"/>
      <c r="W6906" s="3"/>
    </row>
    <row r="6907" spans="15:23" ht="17">
      <c r="O6907" s="3">
        <v>0.68979999999999997</v>
      </c>
      <c r="P6907" s="3">
        <v>1.1491071131312789</v>
      </c>
      <c r="R6907" s="117">
        <f t="shared" si="216"/>
        <v>12482.142262625577</v>
      </c>
      <c r="S6907" s="3">
        <f t="shared" si="217"/>
        <v>0.2217139108751898</v>
      </c>
      <c r="V6907" s="3"/>
      <c r="W6907" s="3"/>
    </row>
    <row r="6908" spans="15:23" ht="17">
      <c r="O6908" s="3">
        <v>0.68989999999999996</v>
      </c>
      <c r="P6908" s="3">
        <v>1.02832423448654</v>
      </c>
      <c r="R6908" s="117">
        <f t="shared" si="216"/>
        <v>10066.4846897308</v>
      </c>
      <c r="S6908" s="3">
        <f t="shared" si="217"/>
        <v>6.6264653762147189E-3</v>
      </c>
      <c r="V6908" s="3"/>
      <c r="W6908" s="3"/>
    </row>
    <row r="6909" spans="15:23" ht="17">
      <c r="O6909" s="3">
        <v>0.69</v>
      </c>
      <c r="P6909" s="3">
        <v>1.037422510295795</v>
      </c>
      <c r="R6909" s="117">
        <f t="shared" si="216"/>
        <v>10248.4502059159</v>
      </c>
      <c r="S6909" s="3">
        <f t="shared" si="217"/>
        <v>2.4541401735747405E-2</v>
      </c>
      <c r="V6909" s="3"/>
      <c r="W6909" s="3"/>
    </row>
    <row r="6910" spans="15:23" ht="17">
      <c r="O6910" s="3">
        <v>0.69010000000000005</v>
      </c>
      <c r="P6910" s="3">
        <v>1.0354027849308105</v>
      </c>
      <c r="R6910" s="117">
        <f t="shared" si="216"/>
        <v>10208.05569861621</v>
      </c>
      <c r="S6910" s="3">
        <f t="shared" si="217"/>
        <v>2.0592089962645249E-2</v>
      </c>
      <c r="V6910" s="3"/>
      <c r="W6910" s="3"/>
    </row>
    <row r="6911" spans="15:23" ht="17">
      <c r="O6911" s="3">
        <v>0.69020000000000004</v>
      </c>
      <c r="P6911" s="3">
        <v>1.116260088304301</v>
      </c>
      <c r="R6911" s="117">
        <f t="shared" si="216"/>
        <v>11825.20176608602</v>
      </c>
      <c r="S6911" s="3">
        <f t="shared" si="217"/>
        <v>0.16764790390950746</v>
      </c>
      <c r="V6911" s="3"/>
      <c r="W6911" s="3"/>
    </row>
    <row r="6912" spans="15:23" ht="17">
      <c r="O6912" s="3">
        <v>0.69030000000000002</v>
      </c>
      <c r="P6912" s="3">
        <v>1.1336521197801588</v>
      </c>
      <c r="R6912" s="117">
        <f t="shared" si="216"/>
        <v>12173.042395603175</v>
      </c>
      <c r="S6912" s="3">
        <f t="shared" si="217"/>
        <v>0.19663877418453071</v>
      </c>
      <c r="V6912" s="3"/>
      <c r="W6912" s="3"/>
    </row>
    <row r="6913" spans="15:23" ht="17">
      <c r="O6913" s="3">
        <v>0.69040000000000001</v>
      </c>
      <c r="P6913" s="3">
        <v>1.0298296844975869</v>
      </c>
      <c r="R6913" s="117">
        <f t="shared" si="216"/>
        <v>10096.593689951738</v>
      </c>
      <c r="S6913" s="3">
        <f t="shared" si="217"/>
        <v>9.6130155481367868E-3</v>
      </c>
      <c r="V6913" s="3"/>
      <c r="W6913" s="3"/>
    </row>
    <row r="6914" spans="15:23" ht="17">
      <c r="O6914" s="3">
        <v>0.6905</v>
      </c>
      <c r="P6914" s="3">
        <v>1.0485209876021611</v>
      </c>
      <c r="R6914" s="117">
        <f t="shared" si="216"/>
        <v>10470.419752043221</v>
      </c>
      <c r="S6914" s="3">
        <f t="shared" si="217"/>
        <v>4.596902201536452E-2</v>
      </c>
      <c r="V6914" s="3"/>
      <c r="W6914" s="3"/>
    </row>
    <row r="6915" spans="15:23" ht="17">
      <c r="O6915" s="3">
        <v>0.69059999999999999</v>
      </c>
      <c r="P6915" s="3">
        <v>0.98392861648117413</v>
      </c>
      <c r="R6915" s="117">
        <f t="shared" si="216"/>
        <v>9178.5723296234828</v>
      </c>
      <c r="S6915" s="3">
        <f t="shared" si="217"/>
        <v>-8.5713420104939167E-2</v>
      </c>
      <c r="V6915" s="3"/>
      <c r="W6915" s="3"/>
    </row>
    <row r="6916" spans="15:23" ht="17">
      <c r="O6916" s="3">
        <v>0.69069999999999998</v>
      </c>
      <c r="P6916" s="3">
        <v>1.0326162630749167</v>
      </c>
      <c r="R6916" s="117">
        <f t="shared" si="216"/>
        <v>10152.325261498334</v>
      </c>
      <c r="S6916" s="3">
        <f t="shared" si="217"/>
        <v>1.5117676059480322E-2</v>
      </c>
      <c r="V6916" s="3"/>
      <c r="W6916" s="3"/>
    </row>
    <row r="6917" spans="15:23" ht="17">
      <c r="O6917" s="3">
        <v>0.69079999999999997</v>
      </c>
      <c r="P6917" s="3">
        <v>1.1062231303698791</v>
      </c>
      <c r="R6917" s="117">
        <f t="shared" si="216"/>
        <v>11624.462607397581</v>
      </c>
      <c r="S6917" s="3">
        <f t="shared" si="217"/>
        <v>0.1505266300902206</v>
      </c>
      <c r="V6917" s="3"/>
      <c r="W6917" s="3"/>
    </row>
    <row r="6918" spans="15:23" ht="17">
      <c r="O6918" s="3">
        <v>0.69089999999999996</v>
      </c>
      <c r="P6918" s="3">
        <v>1.1145130435228339</v>
      </c>
      <c r="R6918" s="117">
        <f t="shared" si="216"/>
        <v>11790.260870456677</v>
      </c>
      <c r="S6918" s="3">
        <f t="shared" si="217"/>
        <v>0.16468874772746928</v>
      </c>
      <c r="V6918" s="3"/>
      <c r="W6918" s="3"/>
    </row>
    <row r="6919" spans="15:23" ht="17">
      <c r="O6919" s="3">
        <v>0.69099999999999995</v>
      </c>
      <c r="P6919" s="3">
        <v>1.1313436323957977</v>
      </c>
      <c r="R6919" s="117">
        <f t="shared" si="216"/>
        <v>12126.872647915954</v>
      </c>
      <c r="S6919" s="3">
        <f t="shared" si="217"/>
        <v>0.19283877709301553</v>
      </c>
      <c r="V6919" s="3"/>
      <c r="W6919" s="3"/>
    </row>
    <row r="6920" spans="15:23" ht="17">
      <c r="O6920" s="3">
        <v>0.69110000000000005</v>
      </c>
      <c r="P6920" s="3">
        <v>1.117237202007314</v>
      </c>
      <c r="R6920" s="117">
        <f t="shared" si="216"/>
        <v>11844.744040146281</v>
      </c>
      <c r="S6920" s="3">
        <f t="shared" si="217"/>
        <v>0.16929913527780133</v>
      </c>
      <c r="V6920" s="3"/>
      <c r="W6920" s="3"/>
    </row>
    <row r="6921" spans="15:23" ht="17">
      <c r="O6921" s="3">
        <v>0.69120000000000004</v>
      </c>
      <c r="P6921" s="3">
        <v>1.0056907050918555</v>
      </c>
      <c r="R6921" s="117">
        <f t="shared" ref="R6921:R6984" si="218">$S$1*((1-$S$5)*(1+$S$2)+$S$5*P6921)</f>
        <v>9613.8141018371098</v>
      </c>
      <c r="S6921" s="3">
        <f t="shared" ref="S6921:S6984" si="219">LN(R6921/$S$1)</f>
        <v>-3.9384059902575805E-2</v>
      </c>
      <c r="V6921" s="3"/>
      <c r="W6921" s="3"/>
    </row>
    <row r="6922" spans="15:23" ht="17">
      <c r="O6922" s="3">
        <v>0.69130000000000003</v>
      </c>
      <c r="P6922" s="3">
        <v>1.0478629081875248</v>
      </c>
      <c r="R6922" s="117">
        <f t="shared" si="218"/>
        <v>10457.258163750495</v>
      </c>
      <c r="S6922" s="3">
        <f t="shared" si="219"/>
        <v>4.4711205445276674E-2</v>
      </c>
      <c r="V6922" s="3"/>
      <c r="W6922" s="3"/>
    </row>
    <row r="6923" spans="15:23" ht="17">
      <c r="O6923" s="3">
        <v>0.69140000000000001</v>
      </c>
      <c r="P6923" s="3">
        <v>1.0416348287756994</v>
      </c>
      <c r="R6923" s="117">
        <f t="shared" si="218"/>
        <v>10332.696575513986</v>
      </c>
      <c r="S6923" s="3">
        <f t="shared" si="219"/>
        <v>3.2728199199841497E-2</v>
      </c>
      <c r="V6923" s="3"/>
      <c r="W6923" s="3"/>
    </row>
    <row r="6924" spans="15:23" ht="17">
      <c r="O6924" s="3">
        <v>0.6915</v>
      </c>
      <c r="P6924" s="3">
        <v>1.1352046483714895</v>
      </c>
      <c r="R6924" s="117">
        <f t="shared" si="218"/>
        <v>12204.092967429789</v>
      </c>
      <c r="S6924" s="3">
        <f t="shared" si="219"/>
        <v>0.19918629161485871</v>
      </c>
      <c r="V6924" s="3"/>
      <c r="W6924" s="3"/>
    </row>
    <row r="6925" spans="15:23" ht="17">
      <c r="O6925" s="3">
        <v>0.69159999999999999</v>
      </c>
      <c r="P6925" s="3">
        <v>1.0470611997934594</v>
      </c>
      <c r="R6925" s="117">
        <f t="shared" si="218"/>
        <v>10441.223995869186</v>
      </c>
      <c r="S6925" s="3">
        <f t="shared" si="219"/>
        <v>4.317672357189855E-2</v>
      </c>
      <c r="V6925" s="3"/>
      <c r="W6925" s="3"/>
    </row>
    <row r="6926" spans="15:23" ht="17">
      <c r="O6926" s="3">
        <v>0.69169999999999998</v>
      </c>
      <c r="P6926" s="3">
        <v>1.1309223758521336</v>
      </c>
      <c r="R6926" s="117">
        <f t="shared" si="218"/>
        <v>12118.447517042672</v>
      </c>
      <c r="S6926" s="3">
        <f t="shared" si="219"/>
        <v>0.19214378678931326</v>
      </c>
      <c r="V6926" s="3"/>
      <c r="W6926" s="3"/>
    </row>
    <row r="6927" spans="15:23" ht="17">
      <c r="O6927" s="3">
        <v>0.69179999999999997</v>
      </c>
      <c r="P6927" s="3">
        <v>1.0232172229932808</v>
      </c>
      <c r="R6927" s="117">
        <f t="shared" si="218"/>
        <v>9964.3444598656151</v>
      </c>
      <c r="S6927" s="3">
        <f t="shared" si="219"/>
        <v>-3.5719257515095639E-3</v>
      </c>
      <c r="V6927" s="3"/>
      <c r="W6927" s="3"/>
    </row>
    <row r="6928" spans="15:23" ht="17">
      <c r="O6928" s="3">
        <v>0.69189999999999996</v>
      </c>
      <c r="P6928" s="3">
        <v>1.0503348190509603</v>
      </c>
      <c r="R6928" s="117">
        <f t="shared" si="218"/>
        <v>10506.696381019205</v>
      </c>
      <c r="S6928" s="3">
        <f t="shared" si="219"/>
        <v>4.9427711466214636E-2</v>
      </c>
      <c r="V6928" s="3"/>
      <c r="W6928" s="3"/>
    </row>
    <row r="6929" spans="15:23" ht="17">
      <c r="O6929" s="3">
        <v>0.69199999999999995</v>
      </c>
      <c r="P6929" s="3">
        <v>1.1294012543153142</v>
      </c>
      <c r="R6929" s="117">
        <f t="shared" si="218"/>
        <v>12088.025086306285</v>
      </c>
      <c r="S6929" s="3">
        <f t="shared" si="219"/>
        <v>0.1896302072808479</v>
      </c>
      <c r="V6929" s="3"/>
      <c r="W6929" s="3"/>
    </row>
    <row r="6930" spans="15:23" ht="17">
      <c r="O6930" s="3">
        <v>0.69210000000000005</v>
      </c>
      <c r="P6930" s="3">
        <v>1.0829611436912074</v>
      </c>
      <c r="R6930" s="117">
        <f t="shared" si="218"/>
        <v>11159.222873824148</v>
      </c>
      <c r="S6930" s="3">
        <f t="shared" si="219"/>
        <v>0.10968122657249879</v>
      </c>
      <c r="V6930" s="3"/>
      <c r="W6930" s="3"/>
    </row>
    <row r="6931" spans="15:23" ht="17">
      <c r="O6931" s="3">
        <v>0.69220000000000004</v>
      </c>
      <c r="P6931" s="3">
        <v>1.066032146682462</v>
      </c>
      <c r="R6931" s="117">
        <f t="shared" si="218"/>
        <v>10820.64293364924</v>
      </c>
      <c r="S6931" s="3">
        <f t="shared" si="219"/>
        <v>7.887059951376886E-2</v>
      </c>
      <c r="V6931" s="3"/>
      <c r="W6931" s="3"/>
    </row>
    <row r="6932" spans="15:23" ht="17">
      <c r="O6932" s="3">
        <v>0.69230000000000003</v>
      </c>
      <c r="P6932" s="3">
        <v>1.0488460020478687</v>
      </c>
      <c r="R6932" s="117">
        <f t="shared" si="218"/>
        <v>10476.920040957373</v>
      </c>
      <c r="S6932" s="3">
        <f t="shared" si="219"/>
        <v>4.6589653483325458E-2</v>
      </c>
      <c r="V6932" s="3"/>
      <c r="W6932" s="3"/>
    </row>
    <row r="6933" spans="15:23" ht="17">
      <c r="O6933" s="3">
        <v>0.69240000000000002</v>
      </c>
      <c r="P6933" s="3">
        <v>1.1146846689702512</v>
      </c>
      <c r="R6933" s="117">
        <f t="shared" si="218"/>
        <v>11793.693379405024</v>
      </c>
      <c r="S6933" s="3">
        <f t="shared" si="219"/>
        <v>0.16497983623079809</v>
      </c>
      <c r="V6933" s="3"/>
      <c r="W6933" s="3"/>
    </row>
    <row r="6934" spans="15:23" ht="17">
      <c r="O6934" s="3">
        <v>0.6925</v>
      </c>
      <c r="P6934" s="3">
        <v>1.0477769370091423</v>
      </c>
      <c r="R6934" s="117">
        <f t="shared" si="218"/>
        <v>10455.538740182847</v>
      </c>
      <c r="S6934" s="3">
        <f t="shared" si="219"/>
        <v>4.4546767988209335E-2</v>
      </c>
      <c r="V6934" s="3"/>
      <c r="W6934" s="3"/>
    </row>
    <row r="6935" spans="15:23" ht="17">
      <c r="O6935" s=